Fre.!J22014</f>
        <v>95.132189692962868</v>
      </c>
      <c r="Q22013" s="2"/>
      <c r="R22013" s="2"/>
      <c r="S22013" s="2"/>
      <c r="T22013" s="2"/>
      <c r="U22013" s="2"/>
      <c r="V22013" s="2"/>
      <c r="W22013" s="2"/>
      <c r="X22013" s="2"/>
      <c r="Y22013" s="2"/>
      <c r="Z22013" s="2"/>
      <c r="AA22013" s="2"/>
      <c r="AB22013" s="2"/>
      <c r="AC22013" s="2"/>
      <c r="AD22013" s="3"/>
    </row>
    <row r="22014" spans="1:30" s="9" customFormat="1" ht="22.5" customHeight="1" x14ac:dyDescent="0.3">
      <c r="A22014" s="25">
        <f>Fre.!H22015</f>
        <v>162.26353875656866</v>
      </c>
      <c r="B22014" s="2"/>
      <c r="C22014" s="2"/>
      <c r="D22014" s="2"/>
      <c r="E22014" s="2"/>
      <c r="F22014" s="2"/>
      <c r="G22014" s="2"/>
      <c r="H22014" s="2"/>
      <c r="I22014" s="2"/>
      <c r="J22014" s="2"/>
      <c r="K22014" s="2"/>
      <c r="L22014" s="2"/>
      <c r="M22014" s="2"/>
      <c r="N22014" s="2"/>
      <c r="P22014" s="25">
        <f>Fre.!J22015</f>
        <v>97.358123253941457</v>
      </c>
      <c r="Q22014" s="2"/>
      <c r="R22014" s="2"/>
      <c r="S22014" s="2"/>
      <c r="T22014" s="2"/>
      <c r="U22014" s="2"/>
      <c r="V22014" s="2"/>
      <c r="W22014" s="2"/>
      <c r="X22014" s="2"/>
      <c r="Y22014" s="2"/>
      <c r="Z22014" s="2"/>
      <c r="AA22014" s="2"/>
      <c r="AB22014" s="2"/>
      <c r="AC22014" s="2"/>
      <c r="AD22014" s="3"/>
    </row>
    <row r="22015" spans="1:30" s="9" customFormat="1" ht="22.5" customHeight="1" x14ac:dyDescent="0.3">
      <c r="A22015" s="26">
        <f>Fre.!H22016</f>
        <v>156.61776594226558</v>
      </c>
      <c r="B22015" s="2"/>
      <c r="C22015" s="2"/>
      <c r="D22015" s="2"/>
      <c r="E22015" s="2"/>
      <c r="F22015" s="2"/>
      <c r="G22015" s="2"/>
      <c r="H22015" s="2"/>
      <c r="I22015" s="2"/>
      <c r="J22015" s="2"/>
      <c r="K22015" s="2"/>
      <c r="L22015" s="2"/>
      <c r="M22015" s="2"/>
      <c r="N22015" s="2"/>
      <c r="P22015" s="26">
        <f>Fre.!J22016</f>
        <v>93.970659565359469</v>
      </c>
      <c r="Q22015" s="2"/>
      <c r="R22015" s="2"/>
      <c r="S22015" s="2"/>
      <c r="T22015" s="2"/>
      <c r="U22015" s="2"/>
      <c r="V22015" s="2"/>
      <c r="W22015" s="2"/>
      <c r="X22015" s="2"/>
      <c r="Y22015" s="2"/>
      <c r="Z22015" s="2"/>
      <c r="AA22015" s="2"/>
      <c r="AB22015" s="2"/>
      <c r="AC22015" s="2"/>
      <c r="AD22015" s="3"/>
    </row>
    <row r="22016" spans="1:30" s="9" customFormat="1" ht="22.5" customHeight="1" x14ac:dyDescent="0.3">
      <c r="A22016" s="25">
        <f>Fre.!H22017</f>
        <v>162.65044769289719</v>
      </c>
      <c r="B22016" s="2"/>
      <c r="C22016" s="2"/>
      <c r="D22016" s="2"/>
      <c r="E22016" s="2"/>
      <c r="F22016" s="2"/>
      <c r="G22016" s="2"/>
      <c r="H22016" s="2"/>
      <c r="I22016" s="2"/>
      <c r="J22016" s="2"/>
      <c r="K22016" s="2"/>
      <c r="L22016" s="2"/>
      <c r="M22016" s="2"/>
      <c r="N22016" s="2"/>
      <c r="P22016" s="25">
        <f>Fre.!J22017</f>
        <v>97.590268615738296</v>
      </c>
      <c r="Q22016" s="2"/>
      <c r="R22016" s="2"/>
      <c r="S22016" s="2"/>
      <c r="T22016" s="2"/>
      <c r="U22016" s="2"/>
      <c r="V22016" s="2"/>
      <c r="W22016" s="2"/>
      <c r="X22016" s="2"/>
      <c r="Y22016" s="2"/>
      <c r="Z22016" s="2"/>
      <c r="AA22016" s="2"/>
      <c r="AB22016" s="2"/>
      <c r="AC22016" s="2"/>
      <c r="AD22016" s="3"/>
    </row>
    <row r="22017" spans="1:30" s="9" customFormat="1" ht="22.5" customHeight="1" x14ac:dyDescent="0.3">
      <c r="A22017" s="26">
        <f>Fre.!H22018</f>
        <v>155.9339432607224</v>
      </c>
      <c r="B22017" s="2"/>
      <c r="C22017" s="2"/>
      <c r="D22017" s="2"/>
      <c r="E22017" s="2"/>
      <c r="F22017" s="2"/>
      <c r="G22017" s="2"/>
      <c r="H22017" s="2"/>
      <c r="I22017" s="2"/>
      <c r="J22017" s="2"/>
      <c r="K22017" s="2"/>
      <c r="L22017" s="2"/>
      <c r="M22017" s="2"/>
      <c r="N22017" s="2"/>
      <c r="P22017" s="26">
        <f>Fre.!J22018</f>
        <v>93.560365956434097</v>
      </c>
      <c r="Q22017" s="2"/>
      <c r="R22017" s="2"/>
      <c r="S22017" s="2"/>
      <c r="T22017" s="2"/>
      <c r="U22017" s="2"/>
      <c r="V22017" s="2"/>
      <c r="W22017" s="2"/>
      <c r="X22017" s="2"/>
      <c r="Y22017" s="2"/>
      <c r="Z22017" s="2"/>
      <c r="AA22017" s="2"/>
      <c r="AB22017" s="2"/>
      <c r="AC22017" s="2"/>
      <c r="AD22017" s="3"/>
    </row>
    <row r="22018" spans="1:30" s="9" customFormat="1" ht="22.5" customHeight="1" x14ac:dyDescent="0.3">
      <c r="A22018" s="25">
        <f>Fre.!H22019</f>
        <v>163.78106236399481</v>
      </c>
      <c r="B22018" s="2"/>
      <c r="C22018" s="2"/>
      <c r="D22018" s="2"/>
      <c r="E22018" s="2"/>
      <c r="F22018" s="2"/>
      <c r="G22018" s="2"/>
      <c r="H22018" s="2"/>
      <c r="I22018" s="2"/>
      <c r="J22018" s="2"/>
      <c r="K22018" s="2"/>
      <c r="L22018" s="2"/>
      <c r="M22018" s="2"/>
      <c r="N22018" s="2"/>
      <c r="P22018" s="25">
        <f>Fre.!J22019</f>
        <v>98.268637418397276</v>
      </c>
      <c r="Q22018" s="2"/>
      <c r="R22018" s="2"/>
      <c r="S22018" s="2"/>
      <c r="T22018" s="2"/>
      <c r="U22018" s="2"/>
      <c r="V22018" s="2"/>
      <c r="W22018" s="2"/>
      <c r="X22018" s="2"/>
      <c r="Y22018" s="2"/>
      <c r="Z22018" s="2"/>
      <c r="AA22018" s="2"/>
      <c r="AB22018" s="2"/>
      <c r="AC22018" s="2"/>
      <c r="AD22018" s="3"/>
    </row>
    <row r="22019" spans="1:30" s="9" customFormat="1" ht="22.5" customHeight="1" x14ac:dyDescent="0.3">
      <c r="A22019" s="26">
        <f>Fre.!H22020</f>
        <v>156.93026754359494</v>
      </c>
      <c r="B22019" s="2"/>
      <c r="C22019" s="2"/>
      <c r="D22019" s="2"/>
      <c r="E22019" s="2"/>
      <c r="F22019" s="2"/>
      <c r="G22019" s="2"/>
      <c r="H22019" s="2"/>
      <c r="I22019" s="2"/>
      <c r="J22019" s="2"/>
      <c r="K22019" s="2"/>
      <c r="L22019" s="2"/>
      <c r="M22019" s="2"/>
      <c r="N22019" s="2"/>
      <c r="P22019" s="26">
        <f>Fre.!J22020</f>
        <v>94.158160526157232</v>
      </c>
      <c r="Q22019" s="2"/>
      <c r="R22019" s="2"/>
      <c r="S22019" s="2"/>
      <c r="T22019" s="2"/>
      <c r="U22019" s="2"/>
      <c r="V22019" s="2"/>
      <c r="W22019" s="2"/>
      <c r="X22019" s="2"/>
      <c r="Y22019" s="2"/>
      <c r="Z22019" s="2"/>
      <c r="AA22019" s="2"/>
      <c r="AB22019" s="2"/>
      <c r="AC22019" s="2"/>
      <c r="AD22019" s="3"/>
    </row>
    <row r="22020" spans="1:30" s="9" customFormat="1" ht="22.5" customHeight="1" x14ac:dyDescent="0.3">
      <c r="A22020" s="25">
        <f>Fre.!H22021</f>
        <v>163.12666745571116</v>
      </c>
      <c r="B22020" s="2"/>
      <c r="C22020" s="2"/>
      <c r="D22020" s="2"/>
      <c r="E22020" s="2"/>
      <c r="F22020" s="2"/>
      <c r="G22020" s="2"/>
      <c r="H22020" s="2"/>
      <c r="I22020" s="2"/>
      <c r="J22020" s="2"/>
      <c r="K22020" s="2"/>
      <c r="L22020" s="2"/>
      <c r="M22020" s="2"/>
      <c r="N22020" s="2"/>
      <c r="P22020" s="25">
        <f>Fre.!J22021</f>
        <v>97.876000473426686</v>
      </c>
      <c r="Q22020" s="2"/>
      <c r="R22020" s="2"/>
      <c r="S22020" s="2"/>
      <c r="T22020" s="2"/>
      <c r="U22020" s="2"/>
      <c r="V22020" s="2"/>
      <c r="W22020" s="2"/>
      <c r="X22020" s="2"/>
      <c r="Y22020" s="2"/>
      <c r="Z22020" s="2"/>
      <c r="AA22020" s="2"/>
      <c r="AB22020" s="2"/>
      <c r="AC22020" s="2"/>
      <c r="AD22020" s="3"/>
    </row>
    <row r="22021" spans="1:30" s="9" customFormat="1" ht="22.5" customHeight="1" x14ac:dyDescent="0.3">
      <c r="A22021" s="26">
        <f>Fre.!H22022</f>
        <v>156.24997768096048</v>
      </c>
      <c r="B22021" s="2"/>
      <c r="C22021" s="2"/>
      <c r="D22021" s="2"/>
      <c r="E22021" s="2"/>
      <c r="F22021" s="2"/>
      <c r="G22021" s="2"/>
      <c r="H22021" s="2"/>
      <c r="I22021" s="2"/>
      <c r="J22021" s="2"/>
      <c r="K22021" s="2"/>
      <c r="L22021" s="2"/>
      <c r="M22021" s="2"/>
      <c r="N22021" s="2"/>
      <c r="P22021" s="26">
        <f>Fre.!J22022</f>
        <v>93.749986608576933</v>
      </c>
      <c r="Q22021" s="2"/>
      <c r="R22021" s="2"/>
      <c r="S22021" s="2"/>
      <c r="T22021" s="2"/>
      <c r="U22021" s="2"/>
      <c r="V22021" s="2"/>
      <c r="W22021" s="2"/>
      <c r="X22021" s="2"/>
      <c r="Y22021" s="2"/>
      <c r="Z22021" s="2"/>
      <c r="AA22021" s="2"/>
      <c r="AB22021" s="2"/>
      <c r="AC22021" s="2"/>
      <c r="AD22021" s="3"/>
    </row>
    <row r="22022" spans="1:30" s="9" customFormat="1" ht="22.5" customHeight="1" x14ac:dyDescent="0.3">
      <c r="A22022" s="25">
        <f>Fre.!H22023</f>
        <v>159.97305281594913</v>
      </c>
      <c r="B22022" s="2"/>
      <c r="C22022" s="2"/>
      <c r="D22022" s="2"/>
      <c r="E22022" s="2"/>
      <c r="F22022" s="2"/>
      <c r="G22022" s="2"/>
      <c r="H22022" s="2"/>
      <c r="I22022" s="2"/>
      <c r="J22022" s="2"/>
      <c r="K22022" s="2"/>
      <c r="L22022" s="2"/>
      <c r="M22022" s="2"/>
      <c r="N22022" s="2"/>
      <c r="P22022" s="25">
        <f>Fre.!J22023</f>
        <v>95.983831689569854</v>
      </c>
      <c r="Q22022" s="2"/>
      <c r="R22022" s="2"/>
      <c r="S22022" s="2"/>
      <c r="T22022" s="2"/>
      <c r="U22022" s="2"/>
      <c r="V22022" s="2"/>
      <c r="W22022" s="2"/>
      <c r="X22022" s="2"/>
      <c r="Y22022" s="2"/>
      <c r="Z22022" s="2"/>
      <c r="AA22022" s="2"/>
      <c r="AB22022" s="2"/>
      <c r="AC22022" s="2"/>
      <c r="AD22022" s="3"/>
    </row>
    <row r="22023" spans="1:30" s="9" customFormat="1" ht="22.5" customHeight="1" x14ac:dyDescent="0.3">
      <c r="A22023" s="26">
        <f>Fre.!H22024</f>
        <v>154.36794932061022</v>
      </c>
      <c r="B22023" s="2"/>
      <c r="C22023" s="2"/>
      <c r="D22023" s="2"/>
      <c r="E22023" s="2"/>
      <c r="F22023" s="2"/>
      <c r="G22023" s="2"/>
      <c r="H22023" s="2"/>
      <c r="I22023" s="2"/>
      <c r="J22023" s="2"/>
      <c r="K22023" s="2"/>
      <c r="L22023" s="2"/>
      <c r="M22023" s="2"/>
      <c r="N22023" s="2"/>
      <c r="P22023" s="26">
        <f>Fre.!J22024</f>
        <v>92.620769592366258</v>
      </c>
      <c r="Q22023" s="2"/>
      <c r="R22023" s="2"/>
      <c r="S22023" s="2"/>
      <c r="T22023" s="2"/>
      <c r="U22023" s="2"/>
      <c r="V22023" s="2"/>
      <c r="W22023" s="2"/>
      <c r="X22023" s="2"/>
      <c r="Y22023" s="2"/>
      <c r="Z22023" s="2"/>
      <c r="AA22023" s="2"/>
      <c r="AB22023" s="2"/>
      <c r="AC22023" s="2"/>
      <c r="AD22023" s="3"/>
    </row>
    <row r="22024" spans="1:30" s="9" customFormat="1" ht="22.5" customHeight="1" x14ac:dyDescent="0.3">
      <c r="A22024" s="25">
        <f>Fre.!H22025</f>
        <v>160.3972138872526</v>
      </c>
      <c r="B22024" s="2"/>
      <c r="C22024" s="2"/>
      <c r="D22024" s="2"/>
      <c r="E22024" s="2"/>
      <c r="F22024" s="2"/>
      <c r="G22024" s="2"/>
      <c r="H22024" s="2"/>
      <c r="I22024" s="2"/>
      <c r="J22024" s="2"/>
      <c r="K22024" s="2"/>
      <c r="L22024" s="2"/>
      <c r="M22024" s="2"/>
      <c r="N22024" s="2"/>
      <c r="P22024" s="25">
        <f>Fre.!J22025</f>
        <v>96.238328332351827</v>
      </c>
      <c r="Q22024" s="2"/>
      <c r="R22024" s="2"/>
      <c r="S22024" s="2"/>
      <c r="T22024" s="2"/>
      <c r="U22024" s="2"/>
      <c r="V22024" s="2"/>
      <c r="W22024" s="2"/>
      <c r="X22024" s="2"/>
      <c r="Y22024" s="2"/>
      <c r="Z22024" s="2"/>
      <c r="AA22024" s="2"/>
      <c r="AB22024" s="2"/>
      <c r="AC22024" s="2"/>
      <c r="AD22024" s="3"/>
    </row>
    <row r="22025" spans="1:30" s="9" customFormat="1" ht="22.5" customHeight="1" x14ac:dyDescent="0.3">
      <c r="A22025" s="26">
        <f>Fre.!H22026</f>
        <v>153.6904125492276</v>
      </c>
      <c r="B22025" s="2"/>
      <c r="C22025" s="2"/>
      <c r="D22025" s="2"/>
      <c r="E22025" s="2"/>
      <c r="F22025" s="2"/>
      <c r="G22025" s="2"/>
      <c r="H22025" s="2"/>
      <c r="I22025" s="2"/>
      <c r="J22025" s="2"/>
      <c r="K22025" s="2"/>
      <c r="L22025" s="2"/>
      <c r="M22025" s="2"/>
      <c r="N22025" s="2"/>
      <c r="P22025" s="26">
        <f>Fre.!J22026</f>
        <v>92.214247529536692</v>
      </c>
      <c r="Q22025" s="2"/>
      <c r="R22025" s="2"/>
      <c r="S22025" s="2"/>
      <c r="T22025" s="2"/>
      <c r="U22025" s="2"/>
      <c r="V22025" s="2"/>
      <c r="W22025" s="2"/>
      <c r="X22025" s="2"/>
      <c r="Y22025" s="2"/>
      <c r="Z22025" s="2"/>
      <c r="AA22025" s="2"/>
      <c r="AB22025" s="2"/>
      <c r="AC22025" s="2"/>
      <c r="AD22025" s="3"/>
    </row>
    <row r="22026" spans="1:30" s="9" customFormat="1" ht="22.5" customHeight="1" x14ac:dyDescent="0.3">
      <c r="A22026" s="25">
        <f>Fre.!H22027</f>
        <v>163.73826978142776</v>
      </c>
      <c r="B22026" s="2"/>
      <c r="C22026" s="2"/>
      <c r="D22026" s="2"/>
      <c r="E22026" s="2"/>
      <c r="F22026" s="2"/>
      <c r="G22026" s="2"/>
      <c r="H22026" s="2"/>
      <c r="I22026" s="2"/>
      <c r="J22026" s="2"/>
      <c r="K22026" s="2"/>
      <c r="L22026" s="2"/>
      <c r="M22026" s="2"/>
      <c r="N22026" s="2"/>
      <c r="P22026" s="25">
        <f>Fre.!J22027</f>
        <v>98.242961868857037</v>
      </c>
      <c r="Q22026" s="2"/>
      <c r="R22026" s="2"/>
      <c r="S22026" s="2"/>
      <c r="T22026" s="2"/>
      <c r="U22026" s="2"/>
      <c r="V22026" s="2"/>
      <c r="W22026" s="2"/>
      <c r="X22026" s="2"/>
      <c r="Y22026" s="2"/>
      <c r="Z22026" s="2"/>
      <c r="AA22026" s="2"/>
      <c r="AB22026" s="2"/>
      <c r="AC22026" s="2"/>
      <c r="AD22026" s="3"/>
    </row>
    <row r="22027" spans="1:30" s="9" customFormat="1" ht="22.5" customHeight="1" x14ac:dyDescent="0.3">
      <c r="A22027" s="26">
        <f>Fre.!H22028</f>
        <v>156.8863575455687</v>
      </c>
      <c r="B22027" s="2"/>
      <c r="C22027" s="2"/>
      <c r="D22027" s="2"/>
      <c r="E22027" s="2"/>
      <c r="F22027" s="2"/>
      <c r="G22027" s="2"/>
      <c r="H22027" s="2"/>
      <c r="I22027" s="2"/>
      <c r="J22027" s="2"/>
      <c r="K22027" s="2"/>
      <c r="L22027" s="2"/>
      <c r="M22027" s="2"/>
      <c r="N22027" s="2"/>
      <c r="P22027" s="26">
        <f>Fre.!J22028</f>
        <v>94.131814527341334</v>
      </c>
      <c r="Q22027" s="2"/>
      <c r="R22027" s="2"/>
      <c r="S22027" s="2"/>
      <c r="T22027" s="2"/>
      <c r="U22027" s="2"/>
      <c r="V22027" s="2"/>
      <c r="W22027" s="2"/>
      <c r="X22027" s="2"/>
      <c r="Y22027" s="2"/>
      <c r="Z22027" s="2"/>
      <c r="AA22027" s="2"/>
      <c r="AB22027" s="2"/>
      <c r="AC22027" s="2"/>
      <c r="AD22027" s="3"/>
    </row>
    <row r="22028" spans="1:30" s="9" customFormat="1" ht="22.5" customHeight="1" x14ac:dyDescent="0.3">
      <c r="A22028" s="25">
        <f>Fre.!H22029</f>
        <v>163.08389714984818</v>
      </c>
      <c r="B22028" s="2"/>
      <c r="C22028" s="2"/>
      <c r="D22028" s="2"/>
      <c r="E22028" s="2"/>
      <c r="F22028" s="2"/>
      <c r="G22028" s="2"/>
      <c r="H22028" s="2"/>
      <c r="I22028" s="2"/>
      <c r="J22028" s="2"/>
      <c r="K22028" s="2"/>
      <c r="L22028" s="2"/>
      <c r="M22028" s="2"/>
      <c r="N22028" s="2"/>
      <c r="P22028" s="25">
        <f>Fre.!J22029</f>
        <v>97.850338289909288</v>
      </c>
      <c r="Q22028" s="2"/>
      <c r="R22028" s="2"/>
      <c r="S22028" s="2"/>
      <c r="T22028" s="2"/>
      <c r="U22028" s="2"/>
      <c r="V22028" s="2"/>
      <c r="W22028" s="2"/>
      <c r="X22028" s="2"/>
      <c r="Y22028" s="2"/>
      <c r="Z22028" s="2"/>
      <c r="AA22028" s="2"/>
      <c r="AB22028" s="2"/>
      <c r="AC22028" s="2"/>
      <c r="AD22028" s="3"/>
    </row>
    <row r="22029" spans="1:30" s="9" customFormat="1" ht="22.5" customHeight="1" x14ac:dyDescent="0.3">
      <c r="A22029" s="26">
        <f>Fre.!H22030</f>
        <v>156.20618059141569</v>
      </c>
      <c r="B22029" s="2"/>
      <c r="C22029" s="2"/>
      <c r="D22029" s="2"/>
      <c r="E22029" s="2"/>
      <c r="F22029" s="2"/>
      <c r="G22029" s="2"/>
      <c r="H22029" s="2"/>
      <c r="I22029" s="2"/>
      <c r="J22029" s="2"/>
      <c r="K22029" s="2"/>
      <c r="L22029" s="2"/>
      <c r="M22029" s="2"/>
      <c r="N22029" s="2"/>
      <c r="P22029" s="26">
        <f>Fre.!J22030</f>
        <v>93.723708354849947</v>
      </c>
      <c r="Q22029" s="2"/>
      <c r="R22029" s="2"/>
      <c r="S22029" s="2"/>
      <c r="T22029" s="2"/>
      <c r="U22029" s="2"/>
      <c r="V22029" s="2"/>
      <c r="W22029" s="2"/>
      <c r="X22029" s="2"/>
      <c r="Y22029" s="2"/>
      <c r="Z22029" s="2"/>
      <c r="AA22029" s="2"/>
      <c r="AB22029" s="2"/>
      <c r="AC22029" s="2"/>
      <c r="AD22029" s="3"/>
    </row>
    <row r="22030" spans="1:30" s="9" customFormat="1" ht="22.5" customHeight="1" x14ac:dyDescent="0.3">
      <c r="A22030" s="25">
        <f>Fre.!H22031</f>
        <v>159.93039541856893</v>
      </c>
      <c r="B22030" s="2"/>
      <c r="C22030" s="2"/>
      <c r="D22030" s="2"/>
      <c r="E22030" s="2"/>
      <c r="F22030" s="2"/>
      <c r="G22030" s="2"/>
      <c r="H22030" s="2"/>
      <c r="I22030" s="2"/>
      <c r="J22030" s="2"/>
      <c r="K22030" s="2"/>
      <c r="L22030" s="2"/>
      <c r="M22030" s="2"/>
      <c r="N22030" s="2"/>
      <c r="P22030" s="25">
        <f>Fre.!J22031</f>
        <v>95.958237251141497</v>
      </c>
      <c r="Q22030" s="2"/>
      <c r="R22030" s="2"/>
      <c r="S22030" s="2"/>
      <c r="T22030" s="2"/>
      <c r="U22030" s="2"/>
      <c r="V22030" s="2"/>
      <c r="W22030" s="2"/>
      <c r="X22030" s="2"/>
      <c r="Y22030" s="2"/>
      <c r="Z22030" s="2"/>
      <c r="AA22030" s="2"/>
      <c r="AB22030" s="2"/>
      <c r="AC22030" s="2"/>
      <c r="AD22030" s="3"/>
    </row>
    <row r="22031" spans="1:30" s="9" customFormat="1" ht="22.5" customHeight="1" x14ac:dyDescent="0.3">
      <c r="A22031" s="26">
        <f>Fre.!H22032</f>
        <v>154.28003385737674</v>
      </c>
      <c r="B22031" s="2"/>
      <c r="C22031" s="2"/>
      <c r="D22031" s="2"/>
      <c r="E22031" s="2"/>
      <c r="F22031" s="2"/>
      <c r="G22031" s="2"/>
      <c r="H22031" s="2"/>
      <c r="I22031" s="2"/>
      <c r="J22031" s="2"/>
      <c r="K22031" s="2"/>
      <c r="L22031" s="2"/>
      <c r="M22031" s="2"/>
      <c r="N22031" s="2"/>
      <c r="P22031" s="26">
        <f>Fre.!J22032</f>
        <v>92.568020314426676</v>
      </c>
      <c r="Q22031" s="2"/>
      <c r="R22031" s="2"/>
      <c r="S22031" s="2"/>
      <c r="T22031" s="2"/>
      <c r="U22031" s="2"/>
      <c r="V22031" s="2"/>
      <c r="W22031" s="2"/>
      <c r="X22031" s="2"/>
      <c r="Y22031" s="2"/>
      <c r="Z22031" s="2"/>
      <c r="AA22031" s="2"/>
      <c r="AB22031" s="2"/>
      <c r="AC22031" s="2"/>
      <c r="AD22031" s="3"/>
    </row>
    <row r="22032" spans="1:30" s="9" customFormat="1" ht="22.5" customHeight="1" x14ac:dyDescent="0.3">
      <c r="A22032" s="25">
        <f>Fre.!H22033</f>
        <v>160.31043811618372</v>
      </c>
      <c r="B22032" s="2"/>
      <c r="C22032" s="2"/>
      <c r="D22032" s="2"/>
      <c r="E22032" s="2"/>
      <c r="F22032" s="2"/>
      <c r="G22032" s="2"/>
      <c r="H22032" s="2"/>
      <c r="I22032" s="2"/>
      <c r="J22032" s="2"/>
      <c r="K22032" s="2"/>
      <c r="L22032" s="2"/>
      <c r="M22032" s="2"/>
      <c r="N22032" s="2"/>
      <c r="P22032" s="25">
        <f>Fre.!J22033</f>
        <v>96.186262869710887</v>
      </c>
      <c r="Q22032" s="2"/>
      <c r="R22032" s="2"/>
      <c r="S22032" s="2"/>
      <c r="T22032" s="2"/>
      <c r="U22032" s="2"/>
      <c r="V22032" s="2"/>
      <c r="W22032" s="2"/>
      <c r="X22032" s="2"/>
      <c r="Y22032" s="2"/>
      <c r="Z22032" s="2"/>
      <c r="AA22032" s="2"/>
      <c r="AB22032" s="2"/>
      <c r="AC22032" s="2"/>
      <c r="AD22032" s="3"/>
    </row>
    <row r="22033" spans="1:30" s="9" customFormat="1" ht="22.5" customHeight="1" x14ac:dyDescent="0.3">
      <c r="A22033" s="26">
        <f>Fre.!H22034</f>
        <v>153.60285013739178</v>
      </c>
      <c r="B22033" s="2"/>
      <c r="C22033" s="2"/>
      <c r="D22033" s="2"/>
      <c r="E22033" s="2"/>
      <c r="F22033" s="2"/>
      <c r="G22033" s="2"/>
      <c r="H22033" s="2"/>
      <c r="I22033" s="2"/>
      <c r="J22033" s="2"/>
      <c r="K22033" s="2"/>
      <c r="L22033" s="2"/>
      <c r="M22033" s="2"/>
      <c r="N22033" s="2"/>
      <c r="P22033" s="26">
        <f>Fre.!J22034</f>
        <v>92.161710082435718</v>
      </c>
      <c r="Q22033" s="2"/>
      <c r="R22033" s="2"/>
      <c r="S22033" s="2"/>
      <c r="T22033" s="2"/>
      <c r="U22033" s="2"/>
      <c r="V22033" s="2"/>
      <c r="W22033" s="2"/>
      <c r="X22033" s="2"/>
      <c r="Y22033" s="2"/>
      <c r="Z22033" s="2"/>
      <c r="AA22033" s="2"/>
      <c r="AB22033" s="2"/>
      <c r="AC22033" s="2"/>
      <c r="AD22033" s="3"/>
    </row>
    <row r="22034" spans="1:30" s="9" customFormat="1" ht="22.5" customHeight="1" x14ac:dyDescent="0.3">
      <c r="A22034" s="25">
        <f>Fre.!H22035</f>
        <v>163.37568915012309</v>
      </c>
      <c r="B22034" s="2"/>
      <c r="C22034" s="2"/>
      <c r="D22034" s="2"/>
      <c r="E22034" s="2"/>
      <c r="F22034" s="2"/>
      <c r="G22034" s="2"/>
      <c r="H22034" s="2"/>
      <c r="I22034" s="2"/>
      <c r="J22034" s="2"/>
      <c r="K22034" s="2"/>
      <c r="L22034" s="2"/>
      <c r="M22034" s="2"/>
      <c r="N22034" s="2"/>
      <c r="P22034" s="25">
        <f>Fre.!J22035</f>
        <v>98.025413490073987</v>
      </c>
      <c r="Q22034" s="2"/>
      <c r="R22034" s="2"/>
      <c r="S22034" s="2"/>
      <c r="T22034" s="2"/>
      <c r="U22034" s="2"/>
      <c r="V22034" s="2"/>
      <c r="W22034" s="2"/>
      <c r="X22034" s="2"/>
      <c r="Y22034" s="2"/>
      <c r="Z22034" s="2"/>
      <c r="AA22034" s="2"/>
      <c r="AB22034" s="2"/>
      <c r="AC22034" s="2"/>
      <c r="AD22034" s="3"/>
    </row>
    <row r="22035" spans="1:30" s="9" customFormat="1" ht="22.5" customHeight="1" x14ac:dyDescent="0.3">
      <c r="A22035" s="26">
        <f>Fre.!H22036</f>
        <v>156.53150721768714</v>
      </c>
      <c r="B22035" s="2"/>
      <c r="C22035" s="2"/>
      <c r="D22035" s="2"/>
      <c r="E22035" s="2"/>
      <c r="F22035" s="2"/>
      <c r="G22035" s="2"/>
      <c r="H22035" s="2"/>
      <c r="I22035" s="2"/>
      <c r="J22035" s="2"/>
      <c r="K22035" s="2"/>
      <c r="L22035" s="2"/>
      <c r="M22035" s="2"/>
      <c r="N22035" s="2"/>
      <c r="P22035" s="26">
        <f>Fre.!J22036</f>
        <v>93.918904330612548</v>
      </c>
      <c r="Q22035" s="2"/>
      <c r="R22035" s="2"/>
      <c r="S22035" s="2"/>
      <c r="T22035" s="2"/>
      <c r="U22035" s="2"/>
      <c r="V22035" s="2"/>
      <c r="W22035" s="2"/>
      <c r="X22035" s="2"/>
      <c r="Y22035" s="2"/>
      <c r="Z22035" s="2"/>
      <c r="AA22035" s="2"/>
      <c r="AB22035" s="2"/>
      <c r="AC22035" s="2"/>
      <c r="AD22035" s="3"/>
    </row>
    <row r="22036" spans="1:30" s="9" customFormat="1" ht="22.5" customHeight="1" x14ac:dyDescent="0.3">
      <c r="A22036" s="25">
        <f>Fre.!H22037</f>
        <v>162.72127824969928</v>
      </c>
      <c r="B22036" s="2"/>
      <c r="C22036" s="2"/>
      <c r="D22036" s="2"/>
      <c r="E22036" s="2"/>
      <c r="F22036" s="2"/>
      <c r="G22036" s="2"/>
      <c r="H22036" s="2"/>
      <c r="I22036" s="2"/>
      <c r="J22036" s="2"/>
      <c r="K22036" s="2"/>
      <c r="L22036" s="2"/>
      <c r="M22036" s="2"/>
      <c r="N22036" s="2"/>
      <c r="P22036" s="25">
        <f>Fre.!J22037</f>
        <v>97.632766949819569</v>
      </c>
      <c r="Q22036" s="2"/>
      <c r="R22036" s="2"/>
      <c r="S22036" s="2"/>
      <c r="T22036" s="2"/>
      <c r="U22036" s="2"/>
      <c r="V22036" s="2"/>
      <c r="W22036" s="2"/>
      <c r="X22036" s="2"/>
      <c r="Y22036" s="2"/>
      <c r="Z22036" s="2"/>
      <c r="AA22036" s="2"/>
      <c r="AB22036" s="2"/>
      <c r="AC22036" s="2"/>
      <c r="AD22036" s="3"/>
    </row>
    <row r="22037" spans="1:30" s="9" customFormat="1" ht="22.5" customHeight="1" x14ac:dyDescent="0.3">
      <c r="A22037" s="26">
        <f>Fre.!H22038</f>
        <v>155.85056591629055</v>
      </c>
      <c r="B22037" s="2"/>
      <c r="C22037" s="2"/>
      <c r="D22037" s="2"/>
      <c r="E22037" s="2"/>
      <c r="F22037" s="2"/>
      <c r="G22037" s="2"/>
      <c r="H22037" s="2"/>
      <c r="I22037" s="2"/>
      <c r="J22037" s="2"/>
      <c r="K22037" s="2"/>
      <c r="L22037" s="2"/>
      <c r="M22037" s="2"/>
      <c r="N22037" s="2"/>
      <c r="P22037" s="26">
        <f>Fre.!J22038</f>
        <v>93.510339549774713</v>
      </c>
      <c r="Q22037" s="2"/>
      <c r="R22037" s="2"/>
      <c r="S22037" s="2"/>
      <c r="T22037" s="2"/>
      <c r="U22037" s="2"/>
      <c r="V22037" s="2"/>
      <c r="W22037" s="2"/>
      <c r="X22037" s="2"/>
      <c r="Y22037" s="2"/>
      <c r="Z22037" s="2"/>
      <c r="AA22037" s="2"/>
      <c r="AB22037" s="2"/>
      <c r="AC22037" s="2"/>
      <c r="AD22037" s="3"/>
    </row>
    <row r="22038" spans="1:30" s="9" customFormat="1" ht="22.5" customHeight="1" x14ac:dyDescent="0.3">
      <c r="A22038" s="25">
        <f>Fre.!H22039</f>
        <v>159.57446159360202</v>
      </c>
      <c r="B22038" s="2"/>
      <c r="C22038" s="2"/>
      <c r="D22038" s="2"/>
      <c r="E22038" s="2"/>
      <c r="F22038" s="2"/>
      <c r="G22038" s="2"/>
      <c r="H22038" s="2"/>
      <c r="I22038" s="2"/>
      <c r="J22038" s="2"/>
      <c r="K22038" s="2"/>
      <c r="L22038" s="2"/>
      <c r="M22038" s="2"/>
      <c r="N22038" s="2"/>
      <c r="P22038" s="25">
        <f>Fre.!J22039</f>
        <v>95.744676956161584</v>
      </c>
      <c r="Q22038" s="2"/>
      <c r="R22038" s="2"/>
      <c r="S22038" s="2"/>
      <c r="T22038" s="2"/>
      <c r="U22038" s="2"/>
      <c r="V22038" s="2"/>
      <c r="W22038" s="2"/>
      <c r="X22038" s="2"/>
      <c r="Y22038" s="2"/>
      <c r="Z22038" s="2"/>
      <c r="AA22038" s="2"/>
      <c r="AB22038" s="2"/>
      <c r="AC22038" s="2"/>
      <c r="AD22038" s="3"/>
    </row>
    <row r="22039" spans="1:30" s="9" customFormat="1" ht="22.5" customHeight="1" x14ac:dyDescent="0.3">
      <c r="A22039" s="26">
        <f>Fre.!H22040</f>
        <v>153.97404223257215</v>
      </c>
      <c r="B22039" s="2"/>
      <c r="C22039" s="2"/>
      <c r="D22039" s="2"/>
      <c r="E22039" s="2"/>
      <c r="F22039" s="2"/>
      <c r="G22039" s="2"/>
      <c r="H22039" s="2"/>
      <c r="I22039" s="2"/>
      <c r="J22039" s="2"/>
      <c r="K22039" s="2"/>
      <c r="L22039" s="2"/>
      <c r="M22039" s="2"/>
      <c r="N22039" s="2"/>
      <c r="P22039" s="26">
        <f>Fre.!J22040</f>
        <v>92.384425339543668</v>
      </c>
      <c r="Q22039" s="2"/>
      <c r="R22039" s="2"/>
      <c r="S22039" s="2"/>
      <c r="T22039" s="2"/>
      <c r="U22039" s="2"/>
      <c r="V22039" s="2"/>
      <c r="W22039" s="2"/>
      <c r="X22039" s="2"/>
      <c r="Y22039" s="2"/>
      <c r="Z22039" s="2"/>
      <c r="AA22039" s="2"/>
      <c r="AB22039" s="2"/>
      <c r="AC22039" s="2"/>
      <c r="AD22039" s="3"/>
    </row>
    <row r="22040" spans="1:30" s="9" customFormat="1" ht="22.5" customHeight="1" x14ac:dyDescent="0.3">
      <c r="A22040" s="25">
        <f>Fre.!H22041</f>
        <v>159.99699468445974</v>
      </c>
      <c r="B22040" s="2"/>
      <c r="C22040" s="2"/>
      <c r="D22040" s="2"/>
      <c r="E22040" s="2"/>
      <c r="F22040" s="2"/>
      <c r="G22040" s="2"/>
      <c r="H22040" s="2"/>
      <c r="I22040" s="2"/>
      <c r="J22040" s="2"/>
      <c r="K22040" s="2"/>
      <c r="L22040" s="2"/>
      <c r="M22040" s="2"/>
      <c r="N22040" s="2"/>
      <c r="P22040" s="25">
        <f>Fre.!J22041</f>
        <v>95.99819681067649</v>
      </c>
      <c r="Q22040" s="2"/>
      <c r="R22040" s="2"/>
      <c r="S22040" s="2"/>
      <c r="T22040" s="2"/>
      <c r="U22040" s="2"/>
      <c r="V22040" s="2"/>
      <c r="W22040" s="2"/>
      <c r="X22040" s="2"/>
      <c r="Y22040" s="2"/>
      <c r="Z22040" s="2"/>
      <c r="AA22040" s="2"/>
      <c r="AB22040" s="2"/>
      <c r="AC22040" s="2"/>
      <c r="AD22040" s="3"/>
    </row>
    <row r="22041" spans="1:30" s="9" customFormat="1" ht="22.5" customHeight="1" x14ac:dyDescent="0.3">
      <c r="A22041" s="26">
        <f>Fre.!H22042</f>
        <v>153.29586155843293</v>
      </c>
      <c r="B22041" s="2"/>
      <c r="C22041" s="2"/>
      <c r="D22041" s="2"/>
      <c r="E22041" s="2"/>
      <c r="F22041" s="2"/>
      <c r="G22041" s="2"/>
      <c r="H22041" s="2"/>
      <c r="I22041" s="2"/>
      <c r="J22041" s="2"/>
      <c r="K22041" s="2"/>
      <c r="L22041" s="2"/>
      <c r="M22041" s="2"/>
      <c r="N22041" s="2"/>
      <c r="P22041" s="26">
        <f>Fre.!J22042</f>
        <v>91.977516935060152</v>
      </c>
      <c r="Q22041" s="2"/>
      <c r="R22041" s="2"/>
      <c r="S22041" s="2"/>
      <c r="T22041" s="2"/>
      <c r="U22041" s="2"/>
      <c r="V22041" s="2"/>
      <c r="W22041" s="2"/>
      <c r="X22041" s="2"/>
      <c r="Y22041" s="2"/>
      <c r="Z22041" s="2"/>
      <c r="AA22041" s="2"/>
      <c r="AB22041" s="2"/>
      <c r="AC22041" s="2"/>
      <c r="AD22041" s="3"/>
    </row>
    <row r="22042" spans="1:30" s="9" customFormat="1" ht="22.5" customHeight="1" x14ac:dyDescent="0.3">
      <c r="A22042" s="25">
        <f>Fre.!H22043</f>
        <v>163.33970681555721</v>
      </c>
      <c r="B22042" s="2"/>
      <c r="C22042" s="2"/>
      <c r="D22042" s="2"/>
      <c r="E22042" s="2"/>
      <c r="F22042" s="2"/>
      <c r="G22042" s="2"/>
      <c r="H22042" s="2"/>
      <c r="I22042" s="2"/>
      <c r="J22042" s="2"/>
      <c r="K22042" s="2"/>
      <c r="L22042" s="2"/>
      <c r="M22042" s="2"/>
      <c r="N22042" s="2"/>
      <c r="P22042" s="25">
        <f>Fre.!J22043</f>
        <v>98.003824089334444</v>
      </c>
      <c r="Q22042" s="2"/>
      <c r="R22042" s="2"/>
      <c r="S22042" s="2"/>
      <c r="T22042" s="2"/>
      <c r="U22042" s="2"/>
      <c r="V22042" s="2"/>
      <c r="W22042" s="2"/>
      <c r="X22042" s="2"/>
      <c r="Y22042" s="2"/>
      <c r="Z22042" s="2"/>
      <c r="AA22042" s="2"/>
      <c r="AB22042" s="2"/>
      <c r="AC22042" s="2"/>
      <c r="AD22042" s="3"/>
    </row>
    <row r="22043" spans="1:30" s="9" customFormat="1" ht="22.5" customHeight="1" x14ac:dyDescent="0.3">
      <c r="A22043" s="26">
        <f>Fre.!H22044</f>
        <v>156.49450070449888</v>
      </c>
      <c r="B22043" s="2"/>
      <c r="C22043" s="2"/>
      <c r="D22043" s="2"/>
      <c r="E22043" s="2"/>
      <c r="F22043" s="2"/>
      <c r="G22043" s="2"/>
      <c r="H22043" s="2"/>
      <c r="I22043" s="2"/>
      <c r="J22043" s="2"/>
      <c r="K22043" s="2"/>
      <c r="L22043" s="2"/>
      <c r="M22043" s="2"/>
      <c r="N22043" s="2"/>
      <c r="P22043" s="26">
        <f>Fre.!J22044</f>
        <v>93.896700422699453</v>
      </c>
      <c r="Q22043" s="2"/>
      <c r="R22043" s="2"/>
      <c r="S22043" s="2"/>
      <c r="T22043" s="2"/>
      <c r="U22043" s="2"/>
      <c r="V22043" s="2"/>
      <c r="W22043" s="2"/>
      <c r="X22043" s="2"/>
      <c r="Y22043" s="2"/>
      <c r="Z22043" s="2"/>
      <c r="AA22043" s="2"/>
      <c r="AB22043" s="2"/>
      <c r="AC22043" s="2"/>
      <c r="AD22043" s="3"/>
    </row>
    <row r="22044" spans="1:30" s="9" customFormat="1" ht="22.5" customHeight="1" x14ac:dyDescent="0.3">
      <c r="A22044" s="25">
        <f>Fre.!H22045</f>
        <v>162.68531038350861</v>
      </c>
      <c r="B22044" s="2"/>
      <c r="C22044" s="2"/>
      <c r="D22044" s="2"/>
      <c r="E22044" s="2"/>
      <c r="F22044" s="2"/>
      <c r="G22044" s="2"/>
      <c r="H22044" s="2"/>
      <c r="I22044" s="2"/>
      <c r="J22044" s="2"/>
      <c r="K22044" s="2"/>
      <c r="L22044" s="2"/>
      <c r="M22044" s="2"/>
      <c r="N22044" s="2"/>
      <c r="P22044" s="25">
        <f>Fre.!J22045</f>
        <v>97.611186230105162</v>
      </c>
      <c r="Q22044" s="2"/>
      <c r="R22044" s="2"/>
      <c r="S22044" s="2"/>
      <c r="T22044" s="2"/>
      <c r="U22044" s="2"/>
      <c r="V22044" s="2"/>
      <c r="W22044" s="2"/>
      <c r="X22044" s="2"/>
      <c r="Y22044" s="2"/>
      <c r="Z22044" s="2"/>
      <c r="AA22044" s="2"/>
      <c r="AB22044" s="2"/>
      <c r="AC22044" s="2"/>
      <c r="AD22044" s="3"/>
    </row>
    <row r="22045" spans="1:30" s="9" customFormat="1" ht="22.5" customHeight="1" x14ac:dyDescent="0.3">
      <c r="A22045" s="26">
        <f>Fre.!H22046</f>
        <v>155.81363273541476</v>
      </c>
      <c r="B22045" s="2"/>
      <c r="C22045" s="2"/>
      <c r="D22045" s="2"/>
      <c r="E22045" s="2"/>
      <c r="F22045" s="2"/>
      <c r="G22045" s="2"/>
      <c r="H22045" s="2"/>
      <c r="I22045" s="2"/>
      <c r="J22045" s="2"/>
      <c r="K22045" s="2"/>
      <c r="L22045" s="2"/>
      <c r="M22045" s="2"/>
      <c r="N22045" s="2"/>
      <c r="P22045" s="26">
        <f>Fre.!J22046</f>
        <v>93.488179641249246</v>
      </c>
      <c r="Q22045" s="2"/>
      <c r="R22045" s="2"/>
      <c r="S22045" s="2"/>
      <c r="T22045" s="2"/>
      <c r="U22045" s="2"/>
      <c r="V22045" s="2"/>
      <c r="W22045" s="2"/>
      <c r="X22045" s="2"/>
      <c r="Y22045" s="2"/>
      <c r="Z22045" s="2"/>
      <c r="AA22045" s="2"/>
      <c r="AB22045" s="2"/>
      <c r="AC22045" s="2"/>
      <c r="AD22045" s="3"/>
    </row>
    <row r="22046" spans="1:30" s="9" customFormat="1" ht="22.5" customHeight="1" x14ac:dyDescent="0.3">
      <c r="A22046" s="25">
        <f>Fre.!H22047</f>
        <v>159.53856705972385</v>
      </c>
      <c r="B22046" s="2"/>
      <c r="C22046" s="2"/>
      <c r="D22046" s="2"/>
      <c r="E22046" s="2"/>
      <c r="F22046" s="2"/>
      <c r="G22046" s="2"/>
      <c r="H22046" s="2"/>
      <c r="I22046" s="2"/>
      <c r="J22046" s="2"/>
      <c r="K22046" s="2"/>
      <c r="L22046" s="2"/>
      <c r="M22046" s="2"/>
      <c r="N22046" s="2"/>
      <c r="P22046" s="25">
        <f>Fre.!J22047</f>
        <v>95.723140235834947</v>
      </c>
      <c r="Q22046" s="2"/>
      <c r="R22046" s="2"/>
      <c r="S22046" s="2"/>
      <c r="T22046" s="2"/>
      <c r="U22046" s="2"/>
      <c r="V22046" s="2"/>
      <c r="W22046" s="2"/>
      <c r="X22046" s="2"/>
      <c r="Y22046" s="2"/>
      <c r="Z22046" s="2"/>
      <c r="AA22046" s="2"/>
      <c r="AB22046" s="2"/>
      <c r="AC22046" s="2"/>
      <c r="AD22046" s="3"/>
    </row>
    <row r="22047" spans="1:30" s="9" customFormat="1" ht="22.5" customHeight="1" x14ac:dyDescent="0.3">
      <c r="A22047" s="26">
        <f>Fre.!H22048</f>
        <v>153.96252169239887</v>
      </c>
      <c r="B22047" s="2"/>
      <c r="C22047" s="2"/>
      <c r="D22047" s="2"/>
      <c r="E22047" s="2"/>
      <c r="F22047" s="2"/>
      <c r="G22047" s="2"/>
      <c r="H22047" s="2"/>
      <c r="I22047" s="2"/>
      <c r="J22047" s="2"/>
      <c r="K22047" s="2"/>
      <c r="L22047" s="2"/>
      <c r="M22047" s="2"/>
      <c r="N22047" s="2"/>
      <c r="P22047" s="26">
        <f>Fre.!J22048</f>
        <v>92.377513015439831</v>
      </c>
      <c r="Q22047" s="2"/>
      <c r="R22047" s="2"/>
      <c r="S22047" s="2"/>
      <c r="T22047" s="2"/>
      <c r="U22047" s="2"/>
      <c r="V22047" s="2"/>
      <c r="W22047" s="2"/>
      <c r="X22047" s="2"/>
      <c r="Y22047" s="2"/>
      <c r="Z22047" s="2"/>
      <c r="AA22047" s="2"/>
      <c r="AB22047" s="2"/>
      <c r="AC22047" s="2"/>
      <c r="AD22047" s="3"/>
    </row>
    <row r="22048" spans="1:30" s="9" customFormat="1" ht="22.5" customHeight="1" x14ac:dyDescent="0.3">
      <c r="A22048" s="25">
        <f>Fre.!H22049</f>
        <v>159.98651279128535</v>
      </c>
      <c r="B22048" s="2"/>
      <c r="C22048" s="2"/>
      <c r="D22048" s="2"/>
      <c r="E22048" s="2"/>
      <c r="F22048" s="2"/>
      <c r="G22048" s="2"/>
      <c r="H22048" s="2"/>
      <c r="I22048" s="2"/>
      <c r="J22048" s="2"/>
      <c r="K22048" s="2"/>
      <c r="L22048" s="2"/>
      <c r="M22048" s="2"/>
      <c r="N22048" s="2"/>
      <c r="P22048" s="25">
        <f>Fre.!J22049</f>
        <v>95.99190767477161</v>
      </c>
      <c r="Q22048" s="2"/>
      <c r="R22048" s="2"/>
      <c r="S22048" s="2"/>
      <c r="T22048" s="2"/>
      <c r="U22048" s="2"/>
      <c r="V22048" s="2"/>
      <c r="W22048" s="2"/>
      <c r="X22048" s="2"/>
      <c r="Y22048" s="2"/>
      <c r="Z22048" s="2"/>
      <c r="AA22048" s="2"/>
      <c r="AB22048" s="2"/>
      <c r="AC22048" s="2"/>
      <c r="AD22048" s="3"/>
    </row>
    <row r="22049" spans="1:30" s="9" customFormat="1" ht="22.5" customHeight="1" x14ac:dyDescent="0.3">
      <c r="A22049" s="26">
        <f>Fre.!H22050</f>
        <v>153.28387580341254</v>
      </c>
      <c r="B22049" s="2"/>
      <c r="C22049" s="2"/>
      <c r="D22049" s="2"/>
      <c r="E22049" s="2"/>
      <c r="F22049" s="2"/>
      <c r="G22049" s="2"/>
      <c r="H22049" s="2"/>
      <c r="I22049" s="2"/>
      <c r="J22049" s="2"/>
      <c r="K22049" s="2"/>
      <c r="L22049" s="2"/>
      <c r="M22049" s="2"/>
      <c r="N22049" s="2"/>
      <c r="P22049" s="26">
        <f>Fre.!J22050</f>
        <v>91.970325482047528</v>
      </c>
      <c r="Q22049" s="2"/>
      <c r="R22049" s="2"/>
      <c r="S22049" s="2"/>
      <c r="T22049" s="2"/>
      <c r="U22049" s="2"/>
      <c r="V22049" s="2"/>
      <c r="W22049" s="2"/>
      <c r="X22049" s="2"/>
      <c r="Y22049" s="2"/>
      <c r="Z22049" s="2"/>
      <c r="AA22049" s="2"/>
      <c r="AB22049" s="2"/>
      <c r="AC22049" s="2"/>
      <c r="AD22049" s="3"/>
    </row>
    <row r="22050" spans="1:30" s="9" customFormat="1" ht="22.5" customHeight="1" x14ac:dyDescent="0.3">
      <c r="A22050" s="25">
        <f>Fre.!H22051</f>
        <v>163.5457348866004</v>
      </c>
      <c r="B22050" s="2"/>
      <c r="C22050" s="2"/>
      <c r="D22050" s="2"/>
      <c r="E22050" s="2"/>
      <c r="F22050" s="2"/>
      <c r="G22050" s="2"/>
      <c r="H22050" s="2"/>
      <c r="I22050" s="2"/>
      <c r="J22050" s="2"/>
      <c r="K22050" s="2"/>
      <c r="L22050" s="2"/>
      <c r="M22050" s="2"/>
      <c r="N22050" s="2"/>
      <c r="P22050" s="25">
        <f>Fre.!J22051</f>
        <v>98.127440931960891</v>
      </c>
      <c r="Q22050" s="2"/>
      <c r="R22050" s="2"/>
      <c r="S22050" s="2"/>
      <c r="T22050" s="2"/>
      <c r="U22050" s="2"/>
      <c r="V22050" s="2"/>
      <c r="W22050" s="2"/>
      <c r="X22050" s="2"/>
      <c r="Y22050" s="2"/>
      <c r="Z22050" s="2"/>
      <c r="AA22050" s="2"/>
      <c r="AB22050" s="2"/>
      <c r="AC22050" s="2"/>
      <c r="AD22050" s="3"/>
    </row>
    <row r="22051" spans="1:30" s="9" customFormat="1" ht="22.5" customHeight="1" x14ac:dyDescent="0.3">
      <c r="A22051" s="26">
        <f>Fre.!H22052</f>
        <v>156.70057068214976</v>
      </c>
      <c r="B22051" s="2"/>
      <c r="C22051" s="2"/>
      <c r="D22051" s="2"/>
      <c r="E22051" s="2"/>
      <c r="F22051" s="2"/>
      <c r="G22051" s="2"/>
      <c r="H22051" s="2"/>
      <c r="I22051" s="2"/>
      <c r="J22051" s="2"/>
      <c r="K22051" s="2"/>
      <c r="L22051" s="2"/>
      <c r="M22051" s="2"/>
      <c r="N22051" s="2"/>
      <c r="P22051" s="26">
        <f>Fre.!J22052</f>
        <v>94.020342409290237</v>
      </c>
      <c r="Q22051" s="2"/>
      <c r="R22051" s="2"/>
      <c r="S22051" s="2"/>
      <c r="T22051" s="2"/>
      <c r="U22051" s="2"/>
      <c r="V22051" s="2"/>
      <c r="W22051" s="2"/>
      <c r="X22051" s="2"/>
      <c r="Y22051" s="2"/>
      <c r="Z22051" s="2"/>
      <c r="AA22051" s="2"/>
      <c r="AB22051" s="2"/>
      <c r="AC22051" s="2"/>
      <c r="AD22051" s="3"/>
    </row>
    <row r="22052" spans="1:30" s="9" customFormat="1" ht="22.5" customHeight="1" x14ac:dyDescent="0.3">
      <c r="A22052" s="25">
        <f>Fre.!H22053</f>
        <v>162.89321418119599</v>
      </c>
      <c r="B22052" s="2"/>
      <c r="C22052" s="2"/>
      <c r="D22052" s="2"/>
      <c r="E22052" s="2"/>
      <c r="F22052" s="2"/>
      <c r="G22052" s="2"/>
      <c r="H22052" s="2"/>
      <c r="I22052" s="2"/>
      <c r="J22052" s="2"/>
      <c r="K22052" s="2"/>
      <c r="L22052" s="2"/>
      <c r="M22052" s="2"/>
      <c r="N22052" s="2"/>
      <c r="P22052" s="25">
        <f>Fre.!J22053</f>
        <v>97.73592850871772</v>
      </c>
      <c r="Q22052" s="2"/>
      <c r="R22052" s="2"/>
      <c r="S22052" s="2"/>
      <c r="T22052" s="2"/>
      <c r="U22052" s="2"/>
      <c r="V22052" s="2"/>
      <c r="W22052" s="2"/>
      <c r="X22052" s="2"/>
      <c r="Y22052" s="2"/>
      <c r="Z22052" s="2"/>
      <c r="AA22052" s="2"/>
      <c r="AB22052" s="2"/>
      <c r="AC22052" s="2"/>
      <c r="AD22052" s="3"/>
    </row>
    <row r="22053" spans="1:30" s="9" customFormat="1" ht="22.5" customHeight="1" x14ac:dyDescent="0.3">
      <c r="A22053" s="26">
        <f>Fre.!H22054</f>
        <v>156.02124270112083</v>
      </c>
      <c r="B22053" s="2"/>
      <c r="C22053" s="2"/>
      <c r="D22053" s="2"/>
      <c r="E22053" s="2"/>
      <c r="F22053" s="2"/>
      <c r="G22053" s="2"/>
      <c r="H22053" s="2"/>
      <c r="I22053" s="2"/>
      <c r="J22053" s="2"/>
      <c r="K22053" s="2"/>
      <c r="L22053" s="2"/>
      <c r="M22053" s="2"/>
      <c r="N22053" s="2"/>
      <c r="P22053" s="26">
        <f>Fre.!J22054</f>
        <v>93.612745620672484</v>
      </c>
      <c r="Q22053" s="2"/>
      <c r="R22053" s="2"/>
      <c r="S22053" s="2"/>
      <c r="T22053" s="2"/>
      <c r="U22053" s="2"/>
      <c r="V22053" s="2"/>
      <c r="W22053" s="2"/>
      <c r="X22053" s="2"/>
      <c r="Y22053" s="2"/>
      <c r="Z22053" s="2"/>
      <c r="AA22053" s="2"/>
      <c r="AB22053" s="2"/>
      <c r="AC22053" s="2"/>
      <c r="AD22053" s="3"/>
    </row>
    <row r="22054" spans="1:30" s="9" customFormat="1" ht="22.5" customHeight="1" x14ac:dyDescent="0.3">
      <c r="A22054" s="25">
        <f>Fre.!H22055</f>
        <v>159.74230224974127</v>
      </c>
      <c r="B22054" s="2"/>
      <c r="C22054" s="2"/>
      <c r="D22054" s="2"/>
      <c r="E22054" s="2"/>
      <c r="F22054" s="2"/>
      <c r="G22054" s="2"/>
      <c r="H22054" s="2"/>
      <c r="I22054" s="2"/>
      <c r="J22054" s="2"/>
      <c r="K22054" s="2"/>
      <c r="L22054" s="2"/>
      <c r="M22054" s="2"/>
      <c r="N22054" s="2"/>
      <c r="P22054" s="25">
        <f>Fre.!J22055</f>
        <v>95.845381349844899</v>
      </c>
      <c r="Q22054" s="2"/>
      <c r="R22054" s="2"/>
      <c r="S22054" s="2"/>
      <c r="T22054" s="2"/>
      <c r="U22054" s="2"/>
      <c r="V22054" s="2"/>
      <c r="W22054" s="2"/>
      <c r="X22054" s="2"/>
      <c r="Y22054" s="2"/>
      <c r="Z22054" s="2"/>
      <c r="AA22054" s="2"/>
      <c r="AB22054" s="2"/>
      <c r="AC22054" s="2"/>
      <c r="AD22054" s="3"/>
    </row>
    <row r="22055" spans="1:30" s="9" customFormat="1" ht="22.5" customHeight="1" x14ac:dyDescent="0.3">
      <c r="A22055" s="26">
        <f>Fre.!H22056</f>
        <v>154.14087039429424</v>
      </c>
      <c r="B22055" s="2"/>
      <c r="C22055" s="2"/>
      <c r="D22055" s="2"/>
      <c r="E22055" s="2"/>
      <c r="F22055" s="2"/>
      <c r="G22055" s="2"/>
      <c r="H22055" s="2"/>
      <c r="I22055" s="2"/>
      <c r="J22055" s="2"/>
      <c r="K22055" s="2"/>
      <c r="L22055" s="2"/>
      <c r="M22055" s="2"/>
      <c r="N22055" s="2"/>
      <c r="P22055" s="26">
        <f>Fre.!J22056</f>
        <v>92.48452223657695</v>
      </c>
      <c r="Q22055" s="2"/>
      <c r="R22055" s="2"/>
      <c r="S22055" s="2"/>
      <c r="T22055" s="2"/>
      <c r="U22055" s="2"/>
      <c r="V22055" s="2"/>
      <c r="W22055" s="2"/>
      <c r="X22055" s="2"/>
      <c r="Y22055" s="2"/>
      <c r="Z22055" s="2"/>
      <c r="AA22055" s="2"/>
      <c r="AB22055" s="2"/>
      <c r="AC22055" s="2"/>
      <c r="AD22055" s="3"/>
    </row>
    <row r="22056" spans="1:30" s="9" customFormat="1" ht="22.5" customHeight="1" x14ac:dyDescent="0.3">
      <c r="A22056" s="25">
        <f>Fre.!H22057</f>
        <v>160.16654316236659</v>
      </c>
      <c r="B22056" s="2"/>
      <c r="C22056" s="2"/>
      <c r="D22056" s="2"/>
      <c r="E22056" s="2"/>
      <c r="F22056" s="2"/>
      <c r="G22056" s="2"/>
      <c r="H22056" s="2"/>
      <c r="I22056" s="2"/>
      <c r="J22056" s="2"/>
      <c r="K22056" s="2"/>
      <c r="L22056" s="2"/>
      <c r="M22056" s="2"/>
      <c r="N22056" s="2"/>
      <c r="P22056" s="25">
        <f>Fre.!J22057</f>
        <v>96.099925897420221</v>
      </c>
      <c r="Q22056" s="2"/>
      <c r="R22056" s="2"/>
      <c r="S22056" s="2"/>
      <c r="T22056" s="2"/>
      <c r="U22056" s="2"/>
      <c r="V22056" s="2"/>
      <c r="W22056" s="2"/>
      <c r="X22056" s="2"/>
      <c r="Y22056" s="2"/>
      <c r="Z22056" s="2"/>
      <c r="AA22056" s="2"/>
      <c r="AB22056" s="2"/>
      <c r="AC22056" s="2"/>
      <c r="AD22056" s="3"/>
    </row>
    <row r="22057" spans="1:30" s="9" customFormat="1" ht="22.5" customHeight="1" x14ac:dyDescent="0.3">
      <c r="A22057" s="26">
        <f>Fre.!H22058</f>
        <v>153.46426386636895</v>
      </c>
      <c r="B22057" s="2"/>
      <c r="C22057" s="2"/>
      <c r="D22057" s="2"/>
      <c r="E22057" s="2"/>
      <c r="F22057" s="2"/>
      <c r="G22057" s="2"/>
      <c r="H22057" s="2"/>
      <c r="I22057" s="2"/>
      <c r="J22057" s="2"/>
      <c r="K22057" s="2"/>
      <c r="L22057" s="2"/>
      <c r="M22057" s="2"/>
      <c r="N22057" s="2"/>
      <c r="P22057" s="26">
        <f>Fre.!J22058</f>
        <v>92.078558319821639</v>
      </c>
      <c r="Q22057" s="2"/>
      <c r="R22057" s="2"/>
      <c r="S22057" s="2"/>
      <c r="T22057" s="2"/>
      <c r="U22057" s="2"/>
      <c r="V22057" s="2"/>
      <c r="W22057" s="2"/>
      <c r="X22057" s="2"/>
      <c r="Y22057" s="2"/>
      <c r="Z22057" s="2"/>
      <c r="AA22057" s="2"/>
      <c r="AB22057" s="2"/>
      <c r="AC22057" s="2"/>
      <c r="AD22057" s="3"/>
    </row>
    <row r="22058" spans="1:30" s="9" customFormat="1" ht="22.5" customHeight="1" x14ac:dyDescent="0.3">
      <c r="A22058" s="25">
        <f>Fre.!H22059</f>
        <v>163.50606019953514</v>
      </c>
      <c r="B22058" s="2"/>
      <c r="C22058" s="2"/>
      <c r="D22058" s="2"/>
      <c r="E22058" s="2"/>
      <c r="F22058" s="2"/>
      <c r="G22058" s="2"/>
      <c r="H22058" s="2"/>
      <c r="I22058" s="2"/>
      <c r="J22058" s="2"/>
      <c r="K22058" s="2"/>
      <c r="L22058" s="2"/>
      <c r="M22058" s="2"/>
      <c r="N22058" s="2"/>
      <c r="P22058" s="25">
        <f>Fre.!J22059</f>
        <v>98.1036361197216</v>
      </c>
      <c r="Q22058" s="2"/>
      <c r="R22058" s="2"/>
      <c r="S22058" s="2"/>
      <c r="T22058" s="2"/>
      <c r="U22058" s="2"/>
      <c r="V22058" s="2"/>
      <c r="W22058" s="2"/>
      <c r="X22058" s="2"/>
      <c r="Y22058" s="2"/>
      <c r="Z22058" s="2"/>
      <c r="AA22058" s="2"/>
      <c r="AB22058" s="2"/>
      <c r="AC22058" s="2"/>
      <c r="AD22058" s="3"/>
    </row>
    <row r="22059" spans="1:30" s="9" customFormat="1" ht="22.5" customHeight="1" x14ac:dyDescent="0.3">
      <c r="A22059" s="26">
        <f>Fre.!H22060</f>
        <v>156.65984305713721</v>
      </c>
      <c r="B22059" s="2"/>
      <c r="C22059" s="2"/>
      <c r="D22059" s="2"/>
      <c r="E22059" s="2"/>
      <c r="F22059" s="2"/>
      <c r="G22059" s="2"/>
      <c r="H22059" s="2"/>
      <c r="I22059" s="2"/>
      <c r="J22059" s="2"/>
      <c r="K22059" s="2"/>
      <c r="L22059" s="2"/>
      <c r="M22059" s="2"/>
      <c r="N22059" s="2"/>
      <c r="P22059" s="26">
        <f>Fre.!J22060</f>
        <v>93.995905834282595</v>
      </c>
      <c r="Q22059" s="2"/>
      <c r="R22059" s="2"/>
      <c r="S22059" s="2"/>
      <c r="T22059" s="2"/>
      <c r="U22059" s="2"/>
      <c r="V22059" s="2"/>
      <c r="W22059" s="2"/>
      <c r="X22059" s="2"/>
      <c r="Y22059" s="2"/>
      <c r="Z22059" s="2"/>
      <c r="AA22059" s="2"/>
      <c r="AB22059" s="2"/>
      <c r="AC22059" s="2"/>
      <c r="AD22059" s="3"/>
    </row>
    <row r="22060" spans="1:30" s="9" customFormat="1" ht="22.5" customHeight="1" x14ac:dyDescent="0.3">
      <c r="A22060" s="25">
        <f>Fre.!H22061</f>
        <v>162.85356044088294</v>
      </c>
      <c r="B22060" s="2"/>
      <c r="C22060" s="2"/>
      <c r="D22060" s="2"/>
      <c r="E22060" s="2"/>
      <c r="F22060" s="2"/>
      <c r="G22060" s="2"/>
      <c r="H22060" s="2"/>
      <c r="I22060" s="2"/>
      <c r="J22060" s="2"/>
      <c r="K22060" s="2"/>
      <c r="L22060" s="2"/>
      <c r="M22060" s="2"/>
      <c r="N22060" s="2"/>
      <c r="P22060" s="25">
        <f>Fre.!J22061</f>
        <v>97.712136264530031</v>
      </c>
      <c r="Q22060" s="2"/>
      <c r="R22060" s="2"/>
      <c r="S22060" s="2"/>
      <c r="T22060" s="2"/>
      <c r="U22060" s="2"/>
      <c r="V22060" s="2"/>
      <c r="W22060" s="2"/>
      <c r="X22060" s="2"/>
      <c r="Y22060" s="2"/>
      <c r="Z22060" s="2"/>
      <c r="AA22060" s="2"/>
      <c r="AB22060" s="2"/>
      <c r="AC22060" s="2"/>
      <c r="AD22060" s="3"/>
    </row>
    <row r="22061" spans="1:30" s="9" customFormat="1" ht="22.5" customHeight="1" x14ac:dyDescent="0.3">
      <c r="A22061" s="26">
        <f>Fre.!H22062</f>
        <v>155.98062124378387</v>
      </c>
      <c r="B22061" s="2"/>
      <c r="C22061" s="2"/>
      <c r="D22061" s="2"/>
      <c r="E22061" s="2"/>
      <c r="F22061" s="2"/>
      <c r="G22061" s="2"/>
      <c r="H22061" s="2"/>
      <c r="I22061" s="2"/>
      <c r="J22061" s="2"/>
      <c r="K22061" s="2"/>
      <c r="L22061" s="2"/>
      <c r="M22061" s="2"/>
      <c r="N22061" s="2"/>
      <c r="P22061" s="26">
        <f>Fre.!J22062</f>
        <v>93.588372746270849</v>
      </c>
      <c r="Q22061" s="2"/>
      <c r="R22061" s="2"/>
      <c r="S22061" s="2"/>
      <c r="T22061" s="2"/>
      <c r="U22061" s="2"/>
      <c r="V22061" s="2"/>
      <c r="W22061" s="2"/>
      <c r="X22061" s="2"/>
      <c r="Y22061" s="2"/>
      <c r="Z22061" s="2"/>
      <c r="AA22061" s="2"/>
      <c r="AB22061" s="2"/>
      <c r="AC22061" s="2"/>
      <c r="AD22061" s="3"/>
    </row>
    <row r="22062" spans="1:30" s="9" customFormat="1" ht="22.5" customHeight="1" x14ac:dyDescent="0.3">
      <c r="A22062" s="25">
        <f>Fre.!H22063</f>
        <v>159.70275467710516</v>
      </c>
      <c r="B22062" s="2"/>
      <c r="C22062" s="2"/>
      <c r="D22062" s="2"/>
      <c r="E22062" s="2"/>
      <c r="F22062" s="2"/>
      <c r="G22062" s="2"/>
      <c r="H22062" s="2"/>
      <c r="I22062" s="2"/>
      <c r="J22062" s="2"/>
      <c r="K22062" s="2"/>
      <c r="L22062" s="2"/>
      <c r="M22062" s="2"/>
      <c r="N22062" s="2"/>
      <c r="P22062" s="25">
        <f>Fre.!J22063</f>
        <v>95.821652806263216</v>
      </c>
      <c r="Q22062" s="2"/>
      <c r="R22062" s="2"/>
      <c r="S22062" s="2"/>
      <c r="T22062" s="2"/>
      <c r="U22062" s="2"/>
      <c r="V22062" s="2"/>
      <c r="W22062" s="2"/>
      <c r="X22062" s="2"/>
      <c r="Y22062" s="2"/>
      <c r="Z22062" s="2"/>
      <c r="AA22062" s="2"/>
      <c r="AB22062" s="2"/>
      <c r="AC22062" s="2"/>
      <c r="AD22062" s="3"/>
    </row>
    <row r="22063" spans="1:30" s="9" customFormat="1" ht="22.5" customHeight="1" x14ac:dyDescent="0.3">
      <c r="A22063" s="26">
        <f>Fre.!H22064</f>
        <v>154.05876449602866</v>
      </c>
      <c r="B22063" s="2"/>
      <c r="C22063" s="2"/>
      <c r="D22063" s="2"/>
      <c r="E22063" s="2"/>
      <c r="F22063" s="2"/>
      <c r="G22063" s="2"/>
      <c r="H22063" s="2"/>
      <c r="I22063" s="2"/>
      <c r="J22063" s="2"/>
      <c r="K22063" s="2"/>
      <c r="L22063" s="2"/>
      <c r="M22063" s="2"/>
      <c r="N22063" s="2"/>
      <c r="P22063" s="26">
        <f>Fre.!J22064</f>
        <v>92.435258697617328</v>
      </c>
      <c r="Q22063" s="2"/>
      <c r="R22063" s="2"/>
      <c r="S22063" s="2"/>
      <c r="T22063" s="2"/>
      <c r="U22063" s="2"/>
      <c r="V22063" s="2"/>
      <c r="W22063" s="2"/>
      <c r="X22063" s="2"/>
      <c r="Y22063" s="2"/>
      <c r="Z22063" s="2"/>
      <c r="AA22063" s="2"/>
      <c r="AB22063" s="2"/>
      <c r="AC22063" s="2"/>
      <c r="AD22063" s="3"/>
    </row>
    <row r="22064" spans="1:30" s="9" customFormat="1" ht="22.5" customHeight="1" x14ac:dyDescent="0.3">
      <c r="A22064" s="25">
        <f>Fre.!H22065</f>
        <v>160.08551114880049</v>
      </c>
      <c r="B22064" s="2"/>
      <c r="C22064" s="2"/>
      <c r="D22064" s="2"/>
      <c r="E22064" s="2"/>
      <c r="F22064" s="2"/>
      <c r="G22064" s="2"/>
      <c r="H22064" s="2"/>
      <c r="I22064" s="2"/>
      <c r="J22064" s="2"/>
      <c r="K22064" s="2"/>
      <c r="L22064" s="2"/>
      <c r="M22064" s="2"/>
      <c r="N22064" s="2"/>
      <c r="P22064" s="25">
        <f>Fre.!J22065</f>
        <v>96.051306689280423</v>
      </c>
      <c r="Q22064" s="2"/>
      <c r="R22064" s="2"/>
      <c r="S22064" s="2"/>
      <c r="T22064" s="2"/>
      <c r="U22064" s="2"/>
      <c r="V22064" s="2"/>
      <c r="W22064" s="2"/>
      <c r="X22064" s="2"/>
      <c r="Y22064" s="2"/>
      <c r="Z22064" s="2"/>
      <c r="AA22064" s="2"/>
      <c r="AB22064" s="2"/>
      <c r="AC22064" s="2"/>
      <c r="AD22064" s="3"/>
    </row>
    <row r="22065" spans="1:30" s="9" customFormat="1" ht="22.5" customHeight="1" x14ac:dyDescent="0.3">
      <c r="A22065" s="26">
        <f>Fre.!H22066</f>
        <v>153.38248994180483</v>
      </c>
      <c r="B22065" s="2"/>
      <c r="C22065" s="2"/>
      <c r="D22065" s="2"/>
      <c r="E22065" s="2"/>
      <c r="F22065" s="2"/>
      <c r="G22065" s="2"/>
      <c r="H22065" s="2"/>
      <c r="I22065" s="2"/>
      <c r="J22065" s="2"/>
      <c r="K22065" s="2"/>
      <c r="L22065" s="2"/>
      <c r="M22065" s="2"/>
      <c r="N22065" s="2"/>
      <c r="P22065" s="26">
        <f>Fre.!J22066</f>
        <v>92.02949396508329</v>
      </c>
      <c r="Q22065" s="2"/>
      <c r="R22065" s="2"/>
      <c r="S22065" s="2"/>
      <c r="T22065" s="2"/>
      <c r="U22065" s="2"/>
      <c r="V22065" s="2"/>
      <c r="W22065" s="2"/>
      <c r="X22065" s="2"/>
      <c r="Y22065" s="2"/>
      <c r="Z22065" s="2"/>
      <c r="AA22065" s="2"/>
      <c r="AB22065" s="2"/>
      <c r="AC22065" s="2"/>
      <c r="AD22065" s="3"/>
    </row>
    <row r="22066" spans="1:30" s="9" customFormat="1" ht="22.5" customHeight="1" x14ac:dyDescent="0.3">
      <c r="A22066" s="25">
        <f>Fre.!H22067</f>
        <v>163.16367524828328</v>
      </c>
      <c r="B22066" s="2"/>
      <c r="C22066" s="2"/>
      <c r="D22066" s="2"/>
      <c r="E22066" s="2"/>
      <c r="F22066" s="2"/>
      <c r="G22066" s="2"/>
      <c r="H22066" s="2"/>
      <c r="I22066" s="2"/>
      <c r="J22066" s="2"/>
      <c r="K22066" s="2"/>
      <c r="L22066" s="2"/>
      <c r="M22066" s="2"/>
      <c r="N22066" s="2"/>
      <c r="P22066" s="25">
        <f>Fre.!J22067</f>
        <v>97.89820514897022</v>
      </c>
      <c r="Q22066" s="2"/>
      <c r="R22066" s="2"/>
      <c r="S22066" s="2"/>
      <c r="T22066" s="2"/>
      <c r="U22066" s="2"/>
      <c r="V22066" s="2"/>
      <c r="W22066" s="2"/>
      <c r="X22066" s="2"/>
      <c r="Y22066" s="2"/>
      <c r="Z22066" s="2"/>
      <c r="AA22066" s="2"/>
      <c r="AB22066" s="2"/>
      <c r="AC22066" s="2"/>
      <c r="AD22066" s="3"/>
    </row>
    <row r="22067" spans="1:30" s="9" customFormat="1" ht="22.5" customHeight="1" x14ac:dyDescent="0.3">
      <c r="A22067" s="26">
        <f>Fre.!H22068</f>
        <v>156.32473655148709</v>
      </c>
      <c r="B22067" s="2"/>
      <c r="C22067" s="2"/>
      <c r="D22067" s="2"/>
      <c r="E22067" s="2"/>
      <c r="F22067" s="2"/>
      <c r="G22067" s="2"/>
      <c r="H22067" s="2"/>
      <c r="I22067" s="2"/>
      <c r="J22067" s="2"/>
      <c r="K22067" s="2"/>
      <c r="L22067" s="2"/>
      <c r="M22067" s="2"/>
      <c r="N22067" s="2"/>
      <c r="P22067" s="26">
        <f>Fre.!J22068</f>
        <v>93.794841930892645</v>
      </c>
      <c r="Q22067" s="2"/>
      <c r="R22067" s="2"/>
      <c r="S22067" s="2"/>
      <c r="T22067" s="2"/>
      <c r="U22067" s="2"/>
      <c r="V22067" s="2"/>
      <c r="W22067" s="2"/>
      <c r="X22067" s="2"/>
      <c r="Y22067" s="2"/>
      <c r="Z22067" s="2"/>
      <c r="AA22067" s="2"/>
      <c r="AB22067" s="2"/>
      <c r="AC22067" s="2"/>
      <c r="AD22067" s="3"/>
    </row>
    <row r="22068" spans="1:30" s="9" customFormat="1" ht="22.5" customHeight="1" x14ac:dyDescent="0.3">
      <c r="A22068" s="25">
        <f>Fre.!H22069</f>
        <v>162.51117161705199</v>
      </c>
      <c r="B22068" s="2"/>
      <c r="C22068" s="2"/>
      <c r="D22068" s="2"/>
      <c r="E22068" s="2"/>
      <c r="F22068" s="2"/>
      <c r="G22068" s="2"/>
      <c r="H22068" s="2"/>
      <c r="I22068" s="2"/>
      <c r="J22068" s="2"/>
      <c r="K22068" s="2"/>
      <c r="L22068" s="2"/>
      <c r="M22068" s="2"/>
      <c r="N22068" s="2"/>
      <c r="P22068" s="25">
        <f>Fre.!J22069</f>
        <v>97.506702970231842</v>
      </c>
      <c r="Q22068" s="2"/>
      <c r="R22068" s="2"/>
      <c r="S22068" s="2"/>
      <c r="T22068" s="2"/>
      <c r="U22068" s="2"/>
      <c r="V22068" s="2"/>
      <c r="W22068" s="2"/>
      <c r="X22068" s="2"/>
      <c r="Y22068" s="2"/>
      <c r="Z22068" s="2"/>
      <c r="AA22068" s="2"/>
      <c r="AB22068" s="2"/>
      <c r="AC22068" s="2"/>
      <c r="AD22068" s="3"/>
    </row>
    <row r="22069" spans="1:30" s="9" customFormat="1" ht="22.5" customHeight="1" x14ac:dyDescent="0.3">
      <c r="A22069" s="26">
        <f>Fre.!H22070</f>
        <v>155.64482639159911</v>
      </c>
      <c r="B22069" s="2"/>
      <c r="C22069" s="2"/>
      <c r="D22069" s="2"/>
      <c r="E22069" s="2"/>
      <c r="F22069" s="2"/>
      <c r="G22069" s="2"/>
      <c r="H22069" s="2"/>
      <c r="I22069" s="2"/>
      <c r="J22069" s="2"/>
      <c r="K22069" s="2"/>
      <c r="L22069" s="2"/>
      <c r="M22069" s="2"/>
      <c r="N22069" s="2"/>
      <c r="P22069" s="26">
        <f>Fre.!J22070</f>
        <v>93.386895834959731</v>
      </c>
      <c r="Q22069" s="2"/>
      <c r="R22069" s="2"/>
      <c r="S22069" s="2"/>
      <c r="T22069" s="2"/>
      <c r="U22069" s="2"/>
      <c r="V22069" s="2"/>
      <c r="W22069" s="2"/>
      <c r="X22069" s="2"/>
      <c r="Y22069" s="2"/>
      <c r="Z22069" s="2"/>
      <c r="AA22069" s="2"/>
      <c r="AB22069" s="2"/>
      <c r="AC22069" s="2"/>
      <c r="AD22069" s="3"/>
    </row>
    <row r="22070" spans="1:30" s="9" customFormat="1" ht="22.5" customHeight="1" x14ac:dyDescent="0.3">
      <c r="A22070" s="25">
        <f>Fre.!H22071</f>
        <v>159.36663421262756</v>
      </c>
      <c r="B22070" s="2"/>
      <c r="C22070" s="2"/>
      <c r="D22070" s="2"/>
      <c r="E22070" s="2"/>
      <c r="F22070" s="2"/>
      <c r="G22070" s="2"/>
      <c r="H22070" s="2"/>
      <c r="I22070" s="2"/>
      <c r="J22070" s="2"/>
      <c r="K22070" s="2"/>
      <c r="L22070" s="2"/>
      <c r="M22070" s="2"/>
      <c r="N22070" s="2"/>
      <c r="P22070" s="25">
        <f>Fre.!J22071</f>
        <v>95.61998052757653</v>
      </c>
      <c r="Q22070" s="2"/>
      <c r="R22070" s="2"/>
      <c r="S22070" s="2"/>
      <c r="T22070" s="2"/>
      <c r="U22070" s="2"/>
      <c r="V22070" s="2"/>
      <c r="W22070" s="2"/>
      <c r="X22070" s="2"/>
      <c r="Y22070" s="2"/>
      <c r="Z22070" s="2"/>
      <c r="AA22070" s="2"/>
      <c r="AB22070" s="2"/>
      <c r="AC22070" s="2"/>
      <c r="AD22070" s="3"/>
    </row>
    <row r="22071" spans="1:30" s="9" customFormat="1" ht="22.5" customHeight="1" x14ac:dyDescent="0.3">
      <c r="A22071" s="26">
        <f>Fre.!H22072</f>
        <v>153.76961347310873</v>
      </c>
      <c r="B22071" s="2"/>
      <c r="C22071" s="2"/>
      <c r="D22071" s="2"/>
      <c r="E22071" s="2"/>
      <c r="F22071" s="2"/>
      <c r="G22071" s="2"/>
      <c r="H22071" s="2"/>
      <c r="I22071" s="2"/>
      <c r="J22071" s="2"/>
      <c r="K22071" s="2"/>
      <c r="L22071" s="2"/>
      <c r="M22071" s="2"/>
      <c r="N22071" s="2"/>
      <c r="P22071" s="26">
        <f>Fre.!J22072</f>
        <v>92.261768083865761</v>
      </c>
      <c r="Q22071" s="2"/>
      <c r="R22071" s="2"/>
      <c r="S22071" s="2"/>
      <c r="T22071" s="2"/>
      <c r="U22071" s="2"/>
      <c r="V22071" s="2"/>
      <c r="W22071" s="2"/>
      <c r="X22071" s="2"/>
      <c r="Y22071" s="2"/>
      <c r="Z22071" s="2"/>
      <c r="AA22071" s="2"/>
      <c r="AB22071" s="2"/>
      <c r="AC22071" s="2"/>
      <c r="AD22071" s="3"/>
    </row>
    <row r="22072" spans="1:30" s="9" customFormat="1" ht="22.5" customHeight="1" x14ac:dyDescent="0.3">
      <c r="A22072" s="25">
        <f>Fre.!H22073</f>
        <v>159.78937546383617</v>
      </c>
      <c r="B22072" s="2"/>
      <c r="C22072" s="2"/>
      <c r="D22072" s="2"/>
      <c r="E22072" s="2"/>
      <c r="F22072" s="2"/>
      <c r="G22072" s="2"/>
      <c r="H22072" s="2"/>
      <c r="I22072" s="2"/>
      <c r="J22072" s="2"/>
      <c r="K22072" s="2"/>
      <c r="L22072" s="2"/>
      <c r="M22072" s="2"/>
      <c r="N22072" s="2"/>
      <c r="P22072" s="25">
        <f>Fre.!J22073</f>
        <v>95.873625278301816</v>
      </c>
      <c r="Q22072" s="2"/>
      <c r="R22072" s="2"/>
      <c r="S22072" s="2"/>
      <c r="T22072" s="2"/>
      <c r="U22072" s="2"/>
      <c r="V22072" s="2"/>
      <c r="W22072" s="2"/>
      <c r="X22072" s="2"/>
      <c r="Y22072" s="2"/>
      <c r="Z22072" s="2"/>
      <c r="AA22072" s="2"/>
      <c r="AB22072" s="2"/>
      <c r="AC22072" s="2"/>
      <c r="AD22072" s="3"/>
    </row>
    <row r="22073" spans="1:30" s="9" customFormat="1" ht="22.5" customHeight="1" x14ac:dyDescent="0.3">
      <c r="A22073" s="26">
        <f>Fre.!H22074</f>
        <v>153.09243092052941</v>
      </c>
      <c r="B22073" s="2"/>
      <c r="C22073" s="2"/>
      <c r="D22073" s="2"/>
      <c r="E22073" s="2"/>
      <c r="F22073" s="2"/>
      <c r="G22073" s="2"/>
      <c r="H22073" s="2"/>
      <c r="I22073" s="2"/>
      <c r="J22073" s="2"/>
      <c r="K22073" s="2"/>
      <c r="L22073" s="2"/>
      <c r="M22073" s="2"/>
      <c r="N22073" s="2"/>
      <c r="P22073" s="26">
        <f>Fre.!J22074</f>
        <v>91.855458552317643</v>
      </c>
      <c r="Q22073" s="2"/>
      <c r="R22073" s="2"/>
      <c r="S22073" s="2"/>
      <c r="T22073" s="2"/>
      <c r="U22073" s="2"/>
      <c r="V22073" s="2"/>
      <c r="W22073" s="2"/>
      <c r="X22073" s="2"/>
      <c r="Y22073" s="2"/>
      <c r="Z22073" s="2"/>
      <c r="AA22073" s="2"/>
      <c r="AB22073" s="2"/>
      <c r="AC22073" s="2"/>
      <c r="AD22073" s="3"/>
    </row>
    <row r="22074" spans="1:30" s="9" customFormat="1" ht="22.5" customHeight="1" x14ac:dyDescent="0.3">
      <c r="A22074" s="25">
        <f>Fre.!H22075</f>
        <v>163.13039339567089</v>
      </c>
      <c r="B22074" s="2"/>
      <c r="C22074" s="2"/>
      <c r="D22074" s="2"/>
      <c r="E22074" s="2"/>
      <c r="F22074" s="2"/>
      <c r="G22074" s="2"/>
      <c r="H22074" s="2"/>
      <c r="I22074" s="2"/>
      <c r="J22074" s="2"/>
      <c r="K22074" s="2"/>
      <c r="L22074" s="2"/>
      <c r="M22074" s="2"/>
      <c r="N22074" s="2"/>
      <c r="P22074" s="25">
        <f>Fre.!J22075</f>
        <v>97.878236037402786</v>
      </c>
      <c r="Q22074" s="2"/>
      <c r="R22074" s="2"/>
      <c r="S22074" s="2"/>
      <c r="T22074" s="2"/>
      <c r="U22074" s="2"/>
      <c r="V22074" s="2"/>
      <c r="W22074" s="2"/>
      <c r="X22074" s="2"/>
      <c r="Y22074" s="2"/>
      <c r="Z22074" s="2"/>
      <c r="AA22074" s="2"/>
      <c r="AB22074" s="2"/>
      <c r="AC22074" s="2"/>
      <c r="AD22074" s="3"/>
    </row>
    <row r="22075" spans="1:30" s="9" customFormat="1" ht="22.5" customHeight="1" x14ac:dyDescent="0.3">
      <c r="A22075" s="26">
        <f>Fre.!H22076</f>
        <v>156.29048993049781</v>
      </c>
      <c r="B22075" s="2"/>
      <c r="C22075" s="2"/>
      <c r="D22075" s="2"/>
      <c r="E22075" s="2"/>
      <c r="F22075" s="2"/>
      <c r="G22075" s="2"/>
      <c r="H22075" s="2"/>
      <c r="I22075" s="2"/>
      <c r="J22075" s="2"/>
      <c r="K22075" s="2"/>
      <c r="L22075" s="2"/>
      <c r="M22075" s="2"/>
      <c r="N22075" s="2"/>
      <c r="P22075" s="26">
        <f>Fre.!J22076</f>
        <v>93.774293958298955</v>
      </c>
      <c r="Q22075" s="2"/>
      <c r="R22075" s="2"/>
      <c r="S22075" s="2"/>
      <c r="T22075" s="2"/>
      <c r="U22075" s="2"/>
      <c r="V22075" s="2"/>
      <c r="W22075" s="2"/>
      <c r="X22075" s="2"/>
      <c r="Y22075" s="2"/>
      <c r="Z22075" s="2"/>
      <c r="AA22075" s="2"/>
      <c r="AB22075" s="2"/>
      <c r="AC22075" s="2"/>
      <c r="AD22075" s="3"/>
    </row>
    <row r="22076" spans="1:30" s="9" customFormat="1" ht="22.5" customHeight="1" x14ac:dyDescent="0.3">
      <c r="A22076" s="25">
        <f>Fre.!H22077</f>
        <v>162.47790336903182</v>
      </c>
      <c r="B22076" s="2"/>
      <c r="C22076" s="2"/>
      <c r="D22076" s="2"/>
      <c r="E22076" s="2"/>
      <c r="F22076" s="2"/>
      <c r="G22076" s="2"/>
      <c r="H22076" s="2"/>
      <c r="I22076" s="2"/>
      <c r="J22076" s="2"/>
      <c r="K22076" s="2"/>
      <c r="L22076" s="2"/>
      <c r="M22076" s="2"/>
      <c r="N22076" s="2"/>
      <c r="P22076" s="25">
        <f>Fre.!J22077</f>
        <v>97.48674202141936</v>
      </c>
      <c r="Q22076" s="2"/>
      <c r="R22076" s="2"/>
      <c r="S22076" s="2"/>
      <c r="T22076" s="2"/>
      <c r="U22076" s="2"/>
      <c r="V22076" s="2"/>
      <c r="W22076" s="2"/>
      <c r="X22076" s="2"/>
      <c r="Y22076" s="2"/>
      <c r="Z22076" s="2"/>
      <c r="AA22076" s="2"/>
      <c r="AB22076" s="2"/>
      <c r="AC22076" s="2"/>
      <c r="AD22076" s="3"/>
    </row>
    <row r="22077" spans="1:30" s="9" customFormat="1" ht="22.5" customHeight="1" x14ac:dyDescent="0.3">
      <c r="A22077" s="26">
        <f>Fre.!H22078</f>
        <v>155.61064872487376</v>
      </c>
      <c r="B22077" s="2"/>
      <c r="C22077" s="2"/>
      <c r="D22077" s="2"/>
      <c r="E22077" s="2"/>
      <c r="F22077" s="2"/>
      <c r="G22077" s="2"/>
      <c r="H22077" s="2"/>
      <c r="I22077" s="2"/>
      <c r="J22077" s="2"/>
      <c r="K22077" s="2"/>
      <c r="L22077" s="2"/>
      <c r="M22077" s="2"/>
      <c r="N22077" s="2"/>
      <c r="P22077" s="26">
        <f>Fre.!J22078</f>
        <v>93.366389234924654</v>
      </c>
      <c r="Q22077" s="2"/>
      <c r="R22077" s="2"/>
      <c r="S22077" s="2"/>
      <c r="T22077" s="2"/>
      <c r="U22077" s="2"/>
      <c r="V22077" s="2"/>
      <c r="W22077" s="2"/>
      <c r="X22077" s="2"/>
      <c r="Y22077" s="2"/>
      <c r="Z22077" s="2"/>
      <c r="AA22077" s="2"/>
      <c r="AB22077" s="2"/>
      <c r="AC22077" s="2"/>
      <c r="AD22077" s="3"/>
    </row>
    <row r="22078" spans="1:30" s="9" customFormat="1" ht="22.5" customHeight="1" x14ac:dyDescent="0.3">
      <c r="A22078" s="25">
        <f>Fre.!H22079</f>
        <v>159.33343491887132</v>
      </c>
      <c r="B22078" s="2"/>
      <c r="C22078" s="2"/>
      <c r="D22078" s="2"/>
      <c r="E22078" s="2"/>
      <c r="F22078" s="2"/>
      <c r="G22078" s="2"/>
      <c r="H22078" s="2"/>
      <c r="I22078" s="2"/>
      <c r="J22078" s="2"/>
      <c r="K22078" s="2"/>
      <c r="L22078" s="2"/>
      <c r="M22078" s="2"/>
      <c r="N22078" s="2"/>
      <c r="P22078" s="25">
        <f>Fre.!J22079</f>
        <v>95.600060951322774</v>
      </c>
      <c r="Q22078" s="2"/>
      <c r="R22078" s="2"/>
      <c r="S22078" s="2"/>
      <c r="T22078" s="2"/>
      <c r="U22078" s="2"/>
      <c r="V22078" s="2"/>
      <c r="W22078" s="2"/>
      <c r="X22078" s="2"/>
      <c r="Y22078" s="2"/>
      <c r="Z22078" s="2"/>
      <c r="AA22078" s="2"/>
      <c r="AB22078" s="2"/>
      <c r="AC22078" s="2"/>
      <c r="AD22078" s="3"/>
    </row>
    <row r="22079" spans="1:30" s="9" customFormat="1" ht="22.5" customHeight="1" x14ac:dyDescent="0.3">
      <c r="A22079" s="26">
        <f>Fre.!H22080</f>
        <v>160.07174387036227</v>
      </c>
      <c r="B22079" s="2"/>
      <c r="C22079" s="2"/>
      <c r="D22079" s="2"/>
      <c r="E22079" s="2"/>
      <c r="F22079" s="2"/>
      <c r="G22079" s="2"/>
      <c r="H22079" s="2"/>
      <c r="I22079" s="2"/>
      <c r="J22079" s="2"/>
      <c r="K22079" s="2"/>
      <c r="L22079" s="2"/>
      <c r="M22079" s="2"/>
      <c r="N22079" s="2"/>
      <c r="P22079" s="26">
        <f>Fre.!J22080</f>
        <v>96.043046322217492</v>
      </c>
      <c r="Q22079" s="2"/>
      <c r="R22079" s="2"/>
      <c r="S22079" s="2"/>
      <c r="T22079" s="2"/>
      <c r="U22079" s="2"/>
      <c r="V22079" s="2"/>
      <c r="W22079" s="2"/>
      <c r="X22079" s="2"/>
      <c r="Y22079" s="2"/>
      <c r="Z22079" s="2"/>
      <c r="AA22079" s="2"/>
      <c r="AB22079" s="2"/>
      <c r="AC22079" s="2"/>
      <c r="AD22079" s="3"/>
    </row>
    <row r="22080" spans="1:30" s="9" customFormat="1" ht="22.5" customHeight="1" x14ac:dyDescent="0.3">
      <c r="A22080" s="25">
        <f>Fre.!H22081</f>
        <v>166.09264899617625</v>
      </c>
      <c r="B22080" s="2"/>
      <c r="C22080" s="2"/>
      <c r="D22080" s="2"/>
      <c r="E22080" s="2"/>
      <c r="F22080" s="2"/>
      <c r="G22080" s="2"/>
      <c r="H22080" s="2"/>
      <c r="I22080" s="2"/>
      <c r="J22080" s="2"/>
      <c r="K22080" s="2"/>
      <c r="L22080" s="2"/>
      <c r="M22080" s="2"/>
      <c r="N22080" s="2"/>
      <c r="P22080" s="25">
        <f>Fre.!J22081</f>
        <v>99.655589397706009</v>
      </c>
      <c r="Q22080" s="2"/>
      <c r="R22080" s="2"/>
      <c r="S22080" s="2"/>
      <c r="T22080" s="2"/>
      <c r="U22080" s="2"/>
      <c r="V22080" s="2"/>
      <c r="W22080" s="2"/>
      <c r="X22080" s="2"/>
      <c r="Y22080" s="2"/>
      <c r="Z22080" s="2"/>
      <c r="AA22080" s="2"/>
      <c r="AB22080" s="2"/>
      <c r="AC22080" s="2"/>
      <c r="AD22080" s="3"/>
    </row>
    <row r="22081" spans="1:30" s="9" customFormat="1" ht="22.5" customHeight="1" x14ac:dyDescent="0.3">
      <c r="A22081" s="26">
        <f>Fre.!H22082</f>
        <v>159.37494775710064</v>
      </c>
      <c r="B22081" s="2"/>
      <c r="C22081" s="2"/>
      <c r="D22081" s="2"/>
      <c r="E22081" s="2"/>
      <c r="F22081" s="2"/>
      <c r="G22081" s="2"/>
      <c r="H22081" s="2"/>
      <c r="I22081" s="2"/>
      <c r="J22081" s="2"/>
      <c r="K22081" s="2"/>
      <c r="L22081" s="2"/>
      <c r="M22081" s="2"/>
      <c r="N22081" s="2"/>
      <c r="P22081" s="26">
        <f>Fre.!J22082</f>
        <v>95.624968654260371</v>
      </c>
      <c r="Q22081" s="2"/>
      <c r="R22081" s="2"/>
      <c r="S22081" s="2"/>
      <c r="T22081" s="2"/>
      <c r="U22081" s="2"/>
      <c r="V22081" s="2"/>
      <c r="W22081" s="2"/>
      <c r="X22081" s="2"/>
      <c r="Y22081" s="2"/>
      <c r="Z22081" s="2"/>
      <c r="AA22081" s="2"/>
      <c r="AB22081" s="2"/>
      <c r="AC22081" s="2"/>
      <c r="AD22081" s="3"/>
    </row>
    <row r="22082" spans="1:30" s="9" customFormat="1" ht="22.5" customHeight="1" x14ac:dyDescent="0.3">
      <c r="A22082" s="25">
        <f>Fre.!H22083</f>
        <v>169.71740423500711</v>
      </c>
      <c r="B22082" s="2"/>
      <c r="C22082" s="2"/>
      <c r="D22082" s="2"/>
      <c r="E22082" s="2"/>
      <c r="F22082" s="2"/>
      <c r="G22082" s="2"/>
      <c r="H22082" s="2"/>
      <c r="I22082" s="2"/>
      <c r="J22082" s="2"/>
      <c r="K22082" s="2"/>
      <c r="L22082" s="2"/>
      <c r="M22082" s="2"/>
      <c r="N22082" s="2"/>
      <c r="P22082" s="25">
        <f>Fre.!J22083</f>
        <v>101.83044254100464</v>
      </c>
      <c r="Q22082" s="2"/>
      <c r="R22082" s="2"/>
      <c r="S22082" s="2"/>
      <c r="T22082" s="2"/>
      <c r="U22082" s="2"/>
      <c r="V22082" s="2"/>
      <c r="W22082" s="2"/>
      <c r="X22082" s="2"/>
      <c r="Y22082" s="2"/>
      <c r="Z22082" s="2"/>
      <c r="AA22082" s="2"/>
      <c r="AB22082" s="2"/>
      <c r="AC22082" s="2"/>
      <c r="AD22082" s="3"/>
    </row>
    <row r="22083" spans="1:30" s="9" customFormat="1" ht="22.5" customHeight="1" x14ac:dyDescent="0.3">
      <c r="A22083" s="26">
        <f>Fre.!H22084</f>
        <v>162.70502726196185</v>
      </c>
      <c r="B22083" s="2"/>
      <c r="C22083" s="2"/>
      <c r="D22083" s="2"/>
      <c r="E22083" s="2"/>
      <c r="F22083" s="2"/>
      <c r="G22083" s="2"/>
      <c r="H22083" s="2"/>
      <c r="I22083" s="2"/>
      <c r="J22083" s="2"/>
      <c r="K22083" s="2"/>
      <c r="L22083" s="2"/>
      <c r="M22083" s="2"/>
      <c r="N22083" s="2"/>
      <c r="P22083" s="26">
        <f>Fre.!J22084</f>
        <v>97.623016357177761</v>
      </c>
      <c r="Q22083" s="2"/>
      <c r="R22083" s="2"/>
      <c r="S22083" s="2"/>
      <c r="T22083" s="2"/>
      <c r="U22083" s="2"/>
      <c r="V22083" s="2"/>
      <c r="W22083" s="2"/>
      <c r="X22083" s="2"/>
      <c r="Y22083" s="2"/>
      <c r="Z22083" s="2"/>
      <c r="AA22083" s="2"/>
      <c r="AB22083" s="2"/>
      <c r="AC22083" s="2"/>
      <c r="AD22083" s="3"/>
    </row>
    <row r="22084" spans="1:30" s="9" customFormat="1" ht="22.5" customHeight="1" x14ac:dyDescent="0.3">
      <c r="A22084" s="25">
        <f>Fre.!H22085</f>
        <v>168.89138598923435</v>
      </c>
      <c r="B22084" s="2"/>
      <c r="C22084" s="2"/>
      <c r="D22084" s="2"/>
      <c r="E22084" s="2"/>
      <c r="F22084" s="2"/>
      <c r="G22084" s="2"/>
      <c r="H22084" s="2"/>
      <c r="I22084" s="2"/>
      <c r="J22084" s="2"/>
      <c r="K22084" s="2"/>
      <c r="L22084" s="2"/>
      <c r="M22084" s="2"/>
      <c r="N22084" s="2"/>
      <c r="P22084" s="25">
        <f>Fre.!J22085</f>
        <v>101.33483159354088</v>
      </c>
      <c r="Q22084" s="2"/>
      <c r="R22084" s="2"/>
      <c r="S22084" s="2"/>
      <c r="T22084" s="2"/>
      <c r="U22084" s="2"/>
      <c r="V22084" s="2"/>
      <c r="W22084" s="2"/>
      <c r="X22084" s="2"/>
      <c r="Y22084" s="2"/>
      <c r="Z22084" s="2"/>
      <c r="AA22084" s="2"/>
      <c r="AB22084" s="2"/>
      <c r="AC22084" s="2"/>
      <c r="AD22084" s="3"/>
    </row>
    <row r="22085" spans="1:30" s="9" customFormat="1" ht="22.5" customHeight="1" x14ac:dyDescent="0.3">
      <c r="A22085" s="26">
        <f>Fre.!H22086</f>
        <v>162.00728060139858</v>
      </c>
      <c r="B22085" s="2"/>
      <c r="C22085" s="2"/>
      <c r="D22085" s="2"/>
      <c r="E22085" s="2"/>
      <c r="F22085" s="2"/>
      <c r="G22085" s="2"/>
      <c r="H22085" s="2"/>
      <c r="I22085" s="2"/>
      <c r="J22085" s="2"/>
      <c r="K22085" s="2"/>
      <c r="L22085" s="2"/>
      <c r="M22085" s="2"/>
      <c r="N22085" s="2"/>
      <c r="P22085" s="26">
        <f>Fre.!J22086</f>
        <v>97.204368360839027</v>
      </c>
      <c r="Q22085" s="2"/>
      <c r="R22085" s="2"/>
      <c r="S22085" s="2"/>
      <c r="T22085" s="2"/>
      <c r="U22085" s="2"/>
      <c r="V22085" s="2"/>
      <c r="W22085" s="2"/>
      <c r="X22085" s="2"/>
      <c r="Y22085" s="2"/>
      <c r="Z22085" s="2"/>
      <c r="AA22085" s="2"/>
      <c r="AB22085" s="2"/>
      <c r="AC22085" s="2"/>
      <c r="AD22085" s="3"/>
    </row>
    <row r="22086" spans="1:30" s="9" customFormat="1" ht="22.5" customHeight="1" x14ac:dyDescent="0.3">
      <c r="A22086" s="25">
        <f>Fre.!H22087</f>
        <v>165.72542717036836</v>
      </c>
      <c r="B22086" s="2"/>
      <c r="C22086" s="2"/>
      <c r="D22086" s="2"/>
      <c r="E22086" s="2"/>
      <c r="F22086" s="2"/>
      <c r="G22086" s="2"/>
      <c r="H22086" s="2"/>
      <c r="I22086" s="2"/>
      <c r="J22086" s="2"/>
      <c r="K22086" s="2"/>
      <c r="L22086" s="2"/>
      <c r="M22086" s="2"/>
      <c r="N22086" s="2"/>
      <c r="P22086" s="25">
        <f>Fre.!J22087</f>
        <v>99.435256302221404</v>
      </c>
      <c r="Q22086" s="2"/>
      <c r="R22086" s="2"/>
      <c r="S22086" s="2"/>
      <c r="T22086" s="2"/>
      <c r="U22086" s="2"/>
      <c r="V22086" s="2"/>
      <c r="W22086" s="2"/>
      <c r="X22086" s="2"/>
      <c r="Y22086" s="2"/>
      <c r="Z22086" s="2"/>
      <c r="AA22086" s="2"/>
      <c r="AB22086" s="2"/>
      <c r="AC22086" s="2"/>
      <c r="AD22086" s="3"/>
    </row>
    <row r="22087" spans="1:30" s="9" customFormat="1" ht="22.5" customHeight="1" x14ac:dyDescent="0.3">
      <c r="A22087" s="26">
        <f>Fre.!H22088</f>
        <v>160.34062423038284</v>
      </c>
      <c r="B22087" s="2"/>
      <c r="C22087" s="2"/>
      <c r="D22087" s="2"/>
      <c r="E22087" s="2"/>
      <c r="F22087" s="2"/>
      <c r="G22087" s="2"/>
      <c r="H22087" s="2"/>
      <c r="I22087" s="2"/>
      <c r="J22087" s="2"/>
      <c r="K22087" s="2"/>
      <c r="L22087" s="2"/>
      <c r="M22087" s="2"/>
      <c r="N22087" s="2"/>
      <c r="P22087" s="26">
        <f>Fre.!J22088</f>
        <v>96.204374538229843</v>
      </c>
      <c r="Q22087" s="2"/>
      <c r="R22087" s="2"/>
      <c r="S22087" s="2"/>
      <c r="T22087" s="2"/>
      <c r="U22087" s="2"/>
      <c r="V22087" s="2"/>
      <c r="W22087" s="2"/>
      <c r="X22087" s="2"/>
      <c r="Y22087" s="2"/>
      <c r="Z22087" s="2"/>
      <c r="AA22087" s="2"/>
      <c r="AB22087" s="2"/>
      <c r="AC22087" s="2"/>
      <c r="AD22087" s="3"/>
    </row>
    <row r="22088" spans="1:30" s="9" customFormat="1" ht="22.5" customHeight="1" x14ac:dyDescent="0.3">
      <c r="A22088" s="25">
        <f>Fre.!H22089</f>
        <v>166.36020291765431</v>
      </c>
      <c r="B22088" s="2"/>
      <c r="C22088" s="2"/>
      <c r="D22088" s="2"/>
      <c r="E22088" s="2"/>
      <c r="F22088" s="2"/>
      <c r="G22088" s="2"/>
      <c r="H22088" s="2"/>
      <c r="I22088" s="2"/>
      <c r="J22088" s="2"/>
      <c r="K22088" s="2"/>
      <c r="L22088" s="2"/>
      <c r="M22088" s="2"/>
      <c r="N22088" s="2"/>
      <c r="P22088" s="25">
        <f>Fre.!J22089</f>
        <v>99.816121750592984</v>
      </c>
      <c r="Q22088" s="2"/>
      <c r="R22088" s="2"/>
      <c r="S22088" s="2"/>
      <c r="T22088" s="2"/>
      <c r="U22088" s="2"/>
      <c r="V22088" s="2"/>
      <c r="W22088" s="2"/>
      <c r="X22088" s="2"/>
      <c r="Y22088" s="2"/>
      <c r="Z22088" s="2"/>
      <c r="AA22088" s="2"/>
      <c r="AB22088" s="2"/>
      <c r="AC22088" s="2"/>
      <c r="AD22088" s="3"/>
    </row>
    <row r="22089" spans="1:30" s="9" customFormat="1" ht="22.5" customHeight="1" x14ac:dyDescent="0.3">
      <c r="A22089" s="26">
        <f>Fre.!H22090</f>
        <v>159.64502998693678</v>
      </c>
      <c r="B22089" s="2"/>
      <c r="C22089" s="2"/>
      <c r="D22089" s="2"/>
      <c r="E22089" s="2"/>
      <c r="F22089" s="2"/>
      <c r="G22089" s="2"/>
      <c r="H22089" s="2"/>
      <c r="I22089" s="2"/>
      <c r="J22089" s="2"/>
      <c r="K22089" s="2"/>
      <c r="L22089" s="2"/>
      <c r="M22089" s="2"/>
      <c r="N22089" s="2"/>
      <c r="P22089" s="26">
        <f>Fre.!J22090</f>
        <v>95.787017992162447</v>
      </c>
      <c r="Q22089" s="2"/>
      <c r="R22089" s="2"/>
      <c r="S22089" s="2"/>
      <c r="T22089" s="2"/>
      <c r="U22089" s="2"/>
      <c r="V22089" s="2"/>
      <c r="W22089" s="2"/>
      <c r="X22089" s="2"/>
      <c r="Y22089" s="2"/>
      <c r="Z22089" s="2"/>
      <c r="AA22089" s="2"/>
      <c r="AB22089" s="2"/>
      <c r="AC22089" s="2"/>
      <c r="AD22089" s="3"/>
    </row>
    <row r="22090" spans="1:30" s="9" customFormat="1" ht="22.5" customHeight="1" x14ac:dyDescent="0.3">
      <c r="A22090" s="25">
        <f>Fre.!H22091</f>
        <v>169.67426512627142</v>
      </c>
      <c r="B22090" s="2"/>
      <c r="C22090" s="2"/>
      <c r="D22090" s="2"/>
      <c r="E22090" s="2"/>
      <c r="F22090" s="2"/>
      <c r="G22090" s="2"/>
      <c r="H22090" s="2"/>
      <c r="I22090" s="2"/>
      <c r="J22090" s="2"/>
      <c r="K22090" s="2"/>
      <c r="L22090" s="2"/>
      <c r="M22090" s="2"/>
      <c r="N22090" s="2"/>
      <c r="P22090" s="25">
        <f>Fre.!J22091</f>
        <v>101.80455907576325</v>
      </c>
      <c r="Q22090" s="2"/>
      <c r="R22090" s="2"/>
      <c r="S22090" s="2"/>
      <c r="T22090" s="2"/>
      <c r="U22090" s="2"/>
      <c r="V22090" s="2"/>
      <c r="W22090" s="2"/>
      <c r="X22090" s="2"/>
      <c r="Y22090" s="2"/>
      <c r="Z22090" s="2"/>
      <c r="AA22090" s="2"/>
      <c r="AB22090" s="2"/>
      <c r="AC22090" s="2"/>
      <c r="AD22090" s="3"/>
    </row>
    <row r="22091" spans="1:30" s="9" customFormat="1" ht="22.5" customHeight="1" x14ac:dyDescent="0.3">
      <c r="A22091" s="26">
        <f>Fre.!H22092</f>
        <v>162.66081079148927</v>
      </c>
      <c r="B22091" s="2"/>
      <c r="C22091" s="2"/>
      <c r="D22091" s="2"/>
      <c r="E22091" s="2"/>
      <c r="F22091" s="2"/>
      <c r="G22091" s="2"/>
      <c r="H22091" s="2"/>
      <c r="I22091" s="2"/>
      <c r="J22091" s="2"/>
      <c r="K22091" s="2"/>
      <c r="L22091" s="2"/>
      <c r="M22091" s="2"/>
      <c r="N22091" s="2"/>
      <c r="P22091" s="26">
        <f>Fre.!J22092</f>
        <v>97.596486474894192</v>
      </c>
      <c r="Q22091" s="2"/>
      <c r="R22091" s="2"/>
      <c r="S22091" s="2"/>
      <c r="T22091" s="2"/>
      <c r="U22091" s="2"/>
      <c r="V22091" s="2"/>
      <c r="W22091" s="2"/>
      <c r="X22091" s="2"/>
      <c r="Y22091" s="2"/>
      <c r="Z22091" s="2"/>
      <c r="AA22091" s="2"/>
      <c r="AB22091" s="2"/>
      <c r="AC22091" s="2"/>
      <c r="AD22091" s="3"/>
    </row>
    <row r="22092" spans="1:30" s="9" customFormat="1" ht="22.5" customHeight="1" x14ac:dyDescent="0.3">
      <c r="A22092" s="25">
        <f>Fre.!H22093</f>
        <v>168.84827166261746</v>
      </c>
      <c r="B22092" s="2"/>
      <c r="C22092" s="2"/>
      <c r="D22092" s="2"/>
      <c r="E22092" s="2"/>
      <c r="F22092" s="2"/>
      <c r="G22092" s="2"/>
      <c r="H22092" s="2"/>
      <c r="I22092" s="2"/>
      <c r="J22092" s="2"/>
      <c r="K22092" s="2"/>
      <c r="L22092" s="2"/>
      <c r="M22092" s="2"/>
      <c r="N22092" s="2"/>
      <c r="P22092" s="25">
        <f>Fre.!J22093</f>
        <v>101.30896299757102</v>
      </c>
      <c r="Q22092" s="2"/>
      <c r="R22092" s="2"/>
      <c r="S22092" s="2"/>
      <c r="T22092" s="2"/>
      <c r="U22092" s="2"/>
      <c r="V22092" s="2"/>
      <c r="W22092" s="2"/>
      <c r="X22092" s="2"/>
      <c r="Y22092" s="2"/>
      <c r="Z22092" s="2"/>
      <c r="AA22092" s="2"/>
      <c r="AB22092" s="2"/>
      <c r="AC22092" s="2"/>
      <c r="AD22092" s="3"/>
    </row>
    <row r="22093" spans="1:30" s="9" customFormat="1" ht="22.5" customHeight="1" x14ac:dyDescent="0.3">
      <c r="A22093" s="26">
        <f>Fre.!H22094</f>
        <v>161.96318973798677</v>
      </c>
      <c r="B22093" s="2"/>
      <c r="C22093" s="2"/>
      <c r="D22093" s="2"/>
      <c r="E22093" s="2"/>
      <c r="F22093" s="2"/>
      <c r="G22093" s="2"/>
      <c r="H22093" s="2"/>
      <c r="I22093" s="2"/>
      <c r="J22093" s="2"/>
      <c r="K22093" s="2"/>
      <c r="L22093" s="2"/>
      <c r="M22093" s="2"/>
      <c r="N22093" s="2"/>
      <c r="P22093" s="26">
        <f>Fre.!J22094</f>
        <v>97.177913842792449</v>
      </c>
      <c r="Q22093" s="2"/>
      <c r="R22093" s="2"/>
      <c r="S22093" s="2"/>
      <c r="T22093" s="2"/>
      <c r="U22093" s="2"/>
      <c r="V22093" s="2"/>
      <c r="W22093" s="2"/>
      <c r="X22093" s="2"/>
      <c r="Y22093" s="2"/>
      <c r="Z22093" s="2"/>
      <c r="AA22093" s="2"/>
      <c r="AB22093" s="2"/>
      <c r="AC22093" s="2"/>
      <c r="AD22093" s="3"/>
    </row>
    <row r="22094" spans="1:30" s="9" customFormat="1" ht="22.5" customHeight="1" x14ac:dyDescent="0.3">
      <c r="A22094" s="25">
        <f>Fre.!H22095</f>
        <v>165.68243845081355</v>
      </c>
      <c r="B22094" s="2"/>
      <c r="C22094" s="2"/>
      <c r="D22094" s="2"/>
      <c r="E22094" s="2"/>
      <c r="F22094" s="2"/>
      <c r="G22094" s="2"/>
      <c r="H22094" s="2"/>
      <c r="I22094" s="2"/>
      <c r="J22094" s="2"/>
      <c r="K22094" s="2"/>
      <c r="L22094" s="2"/>
      <c r="M22094" s="2"/>
      <c r="N22094" s="2"/>
      <c r="P22094" s="25">
        <f>Fre.!J22095</f>
        <v>99.409463070488513</v>
      </c>
      <c r="Q22094" s="2"/>
      <c r="R22094" s="2"/>
      <c r="S22094" s="2"/>
      <c r="T22094" s="2"/>
      <c r="U22094" s="2"/>
      <c r="V22094" s="2"/>
      <c r="W22094" s="2"/>
      <c r="X22094" s="2"/>
      <c r="Y22094" s="2"/>
      <c r="Z22094" s="2"/>
      <c r="AA22094" s="2"/>
      <c r="AB22094" s="2"/>
      <c r="AC22094" s="2"/>
      <c r="AD22094" s="3"/>
    </row>
    <row r="22095" spans="1:30" s="9" customFormat="1" ht="22.5" customHeight="1" x14ac:dyDescent="0.3">
      <c r="A22095" s="26">
        <f>Fre.!H22096</f>
        <v>160.20467844636147</v>
      </c>
      <c r="B22095" s="2"/>
      <c r="C22095" s="2"/>
      <c r="D22095" s="2"/>
      <c r="E22095" s="2"/>
      <c r="F22095" s="2"/>
      <c r="G22095" s="2"/>
      <c r="H22095" s="2"/>
      <c r="I22095" s="2"/>
      <c r="J22095" s="2"/>
      <c r="K22095" s="2"/>
      <c r="L22095" s="2"/>
      <c r="M22095" s="2"/>
      <c r="N22095" s="2"/>
      <c r="P22095" s="26">
        <f>Fre.!J22096</f>
        <v>96.122807067817135</v>
      </c>
      <c r="Q22095" s="2"/>
      <c r="R22095" s="2"/>
      <c r="S22095" s="2"/>
      <c r="T22095" s="2"/>
      <c r="U22095" s="2"/>
      <c r="V22095" s="2"/>
      <c r="W22095" s="2"/>
      <c r="X22095" s="2"/>
      <c r="Y22095" s="2"/>
      <c r="Z22095" s="2"/>
      <c r="AA22095" s="2"/>
      <c r="AB22095" s="2"/>
      <c r="AC22095" s="2"/>
      <c r="AD22095" s="3"/>
    </row>
    <row r="22096" spans="1:30" s="9" customFormat="1" ht="22.5" customHeight="1" x14ac:dyDescent="0.3">
      <c r="A22096" s="25">
        <f>Fre.!H22097</f>
        <v>166.22535927748862</v>
      </c>
      <c r="B22096" s="2"/>
      <c r="C22096" s="2"/>
      <c r="D22096" s="2"/>
      <c r="E22096" s="2"/>
      <c r="F22096" s="2"/>
      <c r="G22096" s="2"/>
      <c r="H22096" s="2"/>
      <c r="I22096" s="2"/>
      <c r="J22096" s="2"/>
      <c r="K22096" s="2"/>
      <c r="L22096" s="2"/>
      <c r="M22096" s="2"/>
      <c r="N22096" s="2"/>
      <c r="P22096" s="25">
        <f>Fre.!J22097</f>
        <v>99.735215566493835</v>
      </c>
      <c r="Q22096" s="2"/>
      <c r="R22096" s="2"/>
      <c r="S22096" s="2"/>
      <c r="T22096" s="2"/>
      <c r="U22096" s="2"/>
      <c r="V22096" s="2"/>
      <c r="W22096" s="2"/>
      <c r="X22096" s="2"/>
      <c r="Y22096" s="2"/>
      <c r="Z22096" s="2"/>
      <c r="AA22096" s="2"/>
      <c r="AB22096" s="2"/>
      <c r="AC22096" s="2"/>
      <c r="AD22096" s="3"/>
    </row>
    <row r="22097" spans="1:30" s="9" customFormat="1" ht="22.5" customHeight="1" x14ac:dyDescent="0.3">
      <c r="A22097" s="26">
        <f>Fre.!H22098</f>
        <v>159.50968892608475</v>
      </c>
      <c r="B22097" s="2"/>
      <c r="C22097" s="2"/>
      <c r="D22097" s="2"/>
      <c r="E22097" s="2"/>
      <c r="F22097" s="2"/>
      <c r="G22097" s="2"/>
      <c r="H22097" s="2"/>
      <c r="I22097" s="2"/>
      <c r="J22097" s="2"/>
      <c r="K22097" s="2"/>
      <c r="L22097" s="2"/>
      <c r="M22097" s="2"/>
      <c r="N22097" s="2"/>
      <c r="P22097" s="26">
        <f>Fre.!J22098</f>
        <v>95.705813355651486</v>
      </c>
      <c r="Q22097" s="2"/>
      <c r="R22097" s="2"/>
      <c r="S22097" s="2"/>
      <c r="T22097" s="2"/>
      <c r="U22097" s="2"/>
      <c r="V22097" s="2"/>
      <c r="W22097" s="2"/>
      <c r="X22097" s="2"/>
      <c r="Y22097" s="2"/>
      <c r="Z22097" s="2"/>
      <c r="AA22097" s="2"/>
      <c r="AB22097" s="2"/>
      <c r="AC22097" s="2"/>
      <c r="AD22097" s="3"/>
    </row>
    <row r="22098" spans="1:30" s="9" customFormat="1" ht="22.5" customHeight="1" x14ac:dyDescent="0.3">
      <c r="A22098" s="25">
        <f>Fre.!H22099</f>
        <v>169.2524349327239</v>
      </c>
      <c r="B22098" s="2"/>
      <c r="C22098" s="2"/>
      <c r="D22098" s="2"/>
      <c r="E22098" s="2"/>
      <c r="F22098" s="2"/>
      <c r="G22098" s="2"/>
      <c r="H22098" s="2"/>
      <c r="I22098" s="2"/>
      <c r="J22098" s="2"/>
      <c r="K22098" s="2"/>
      <c r="L22098" s="2"/>
      <c r="M22098" s="2"/>
      <c r="N22098" s="2"/>
      <c r="P22098" s="25">
        <f>Fre.!J22099</f>
        <v>101.55146095963434</v>
      </c>
      <c r="Q22098" s="2"/>
      <c r="R22098" s="2"/>
      <c r="S22098" s="2"/>
      <c r="T22098" s="2"/>
      <c r="U22098" s="2"/>
      <c r="V22098" s="2"/>
      <c r="W22098" s="2"/>
      <c r="X22098" s="2"/>
      <c r="Y22098" s="2"/>
      <c r="Z22098" s="2"/>
      <c r="AA22098" s="2"/>
      <c r="AB22098" s="2"/>
      <c r="AC22098" s="2"/>
      <c r="AD22098" s="3"/>
    </row>
    <row r="22099" spans="1:30" s="9" customFormat="1" ht="22.5" customHeight="1" x14ac:dyDescent="0.3">
      <c r="A22099" s="26">
        <f>Fre.!H22100</f>
        <v>162.24809120581818</v>
      </c>
      <c r="B22099" s="2"/>
      <c r="C22099" s="2"/>
      <c r="D22099" s="2"/>
      <c r="E22099" s="2"/>
      <c r="F22099" s="2"/>
      <c r="G22099" s="2"/>
      <c r="H22099" s="2"/>
      <c r="I22099" s="2"/>
      <c r="J22099" s="2"/>
      <c r="K22099" s="2"/>
      <c r="L22099" s="2"/>
      <c r="M22099" s="2"/>
      <c r="N22099" s="2"/>
      <c r="P22099" s="26">
        <f>Fre.!J22100</f>
        <v>97.348854723491044</v>
      </c>
      <c r="Q22099" s="2"/>
      <c r="R22099" s="2"/>
      <c r="S22099" s="2"/>
      <c r="T22099" s="2"/>
      <c r="U22099" s="2"/>
      <c r="V22099" s="2"/>
      <c r="W22099" s="2"/>
      <c r="X22099" s="2"/>
      <c r="Y22099" s="2"/>
      <c r="Z22099" s="2"/>
      <c r="AA22099" s="2"/>
      <c r="AB22099" s="2"/>
      <c r="AC22099" s="2"/>
      <c r="AD22099" s="3"/>
    </row>
    <row r="22100" spans="1:30" s="9" customFormat="1" ht="22.5" customHeight="1" x14ac:dyDescent="0.3">
      <c r="A22100" s="25">
        <f>Fre.!H22101</f>
        <v>168.42763113693579</v>
      </c>
      <c r="B22100" s="2"/>
      <c r="C22100" s="2"/>
      <c r="D22100" s="2"/>
      <c r="E22100" s="2"/>
      <c r="F22100" s="2"/>
      <c r="G22100" s="2"/>
      <c r="H22100" s="2"/>
      <c r="I22100" s="2"/>
      <c r="J22100" s="2"/>
      <c r="K22100" s="2"/>
      <c r="L22100" s="2"/>
      <c r="M22100" s="2"/>
      <c r="N22100" s="2"/>
      <c r="P22100" s="25">
        <f>Fre.!J22101</f>
        <v>101.05657868216213</v>
      </c>
      <c r="Q22100" s="2"/>
      <c r="R22100" s="2"/>
      <c r="S22100" s="2"/>
      <c r="T22100" s="2"/>
      <c r="U22100" s="2"/>
      <c r="V22100" s="2"/>
      <c r="W22100" s="2"/>
      <c r="X22100" s="2"/>
      <c r="Y22100" s="2"/>
      <c r="Z22100" s="2"/>
      <c r="AA22100" s="2"/>
      <c r="AB22100" s="2"/>
      <c r="AC22100" s="2"/>
      <c r="AD22100" s="3"/>
    </row>
    <row r="22101" spans="1:30" s="9" customFormat="1" ht="22.5" customHeight="1" x14ac:dyDescent="0.3">
      <c r="A22101" s="26">
        <f>Fre.!H22102</f>
        <v>161.54994975389786</v>
      </c>
      <c r="B22101" s="2"/>
      <c r="C22101" s="2"/>
      <c r="D22101" s="2"/>
      <c r="E22101" s="2"/>
      <c r="F22101" s="2"/>
      <c r="G22101" s="2"/>
      <c r="H22101" s="2"/>
      <c r="I22101" s="2"/>
      <c r="J22101" s="2"/>
      <c r="K22101" s="2"/>
      <c r="L22101" s="2"/>
      <c r="M22101" s="2"/>
      <c r="N22101" s="2"/>
      <c r="P22101" s="26">
        <f>Fre.!J22102</f>
        <v>96.929969852339369</v>
      </c>
      <c r="Q22101" s="2"/>
      <c r="R22101" s="2"/>
      <c r="S22101" s="2"/>
      <c r="T22101" s="2"/>
      <c r="U22101" s="2"/>
      <c r="V22101" s="2"/>
      <c r="W22101" s="2"/>
      <c r="X22101" s="2"/>
      <c r="Y22101" s="2"/>
      <c r="Z22101" s="2"/>
      <c r="AA22101" s="2"/>
      <c r="AB22101" s="2"/>
      <c r="AC22101" s="2"/>
      <c r="AD22101" s="3"/>
    </row>
    <row r="22102" spans="1:30" s="9" customFormat="1" ht="22.5" customHeight="1" x14ac:dyDescent="0.3">
      <c r="A22102" s="25">
        <f>Fre.!H22103</f>
        <v>165.26891594266525</v>
      </c>
      <c r="B22102" s="2"/>
      <c r="C22102" s="2"/>
      <c r="D22102" s="2"/>
      <c r="E22102" s="2"/>
      <c r="F22102" s="2"/>
      <c r="G22102" s="2"/>
      <c r="H22102" s="2"/>
      <c r="I22102" s="2"/>
      <c r="J22102" s="2"/>
      <c r="K22102" s="2"/>
      <c r="L22102" s="2"/>
      <c r="M22102" s="2"/>
      <c r="N22102" s="2"/>
      <c r="P22102" s="25">
        <f>Fre.!J22103</f>
        <v>99.161349565599394</v>
      </c>
      <c r="Q22102" s="2"/>
      <c r="R22102" s="2"/>
      <c r="S22102" s="2"/>
      <c r="T22102" s="2"/>
      <c r="U22102" s="2"/>
      <c r="V22102" s="2"/>
      <c r="W22102" s="2"/>
      <c r="X22102" s="2"/>
      <c r="Y22102" s="2"/>
      <c r="Z22102" s="2"/>
      <c r="AA22102" s="2"/>
      <c r="AB22102" s="2"/>
      <c r="AC22102" s="2"/>
      <c r="AD22102" s="3"/>
    </row>
    <row r="22103" spans="1:30" s="9" customFormat="1" ht="22.5" customHeight="1" x14ac:dyDescent="0.3">
      <c r="A22103" s="26">
        <f>Fre.!H22104</f>
        <v>159.88864054404249</v>
      </c>
      <c r="B22103" s="2"/>
      <c r="C22103" s="2"/>
      <c r="D22103" s="2"/>
      <c r="E22103" s="2"/>
      <c r="F22103" s="2"/>
      <c r="G22103" s="2"/>
      <c r="H22103" s="2"/>
      <c r="I22103" s="2"/>
      <c r="J22103" s="2"/>
      <c r="K22103" s="2"/>
      <c r="L22103" s="2"/>
      <c r="M22103" s="2"/>
      <c r="N22103" s="2"/>
      <c r="P22103" s="26">
        <f>Fre.!J22104</f>
        <v>95.933184326425504</v>
      </c>
      <c r="Q22103" s="2"/>
      <c r="R22103" s="2"/>
      <c r="S22103" s="2"/>
      <c r="T22103" s="2"/>
      <c r="U22103" s="2"/>
      <c r="V22103" s="2"/>
      <c r="W22103" s="2"/>
      <c r="X22103" s="2"/>
      <c r="Y22103" s="2"/>
      <c r="Z22103" s="2"/>
      <c r="AA22103" s="2"/>
      <c r="AB22103" s="2"/>
      <c r="AC22103" s="2"/>
      <c r="AD22103" s="3"/>
    </row>
    <row r="22104" spans="1:30" s="9" customFormat="1" ht="22.5" customHeight="1" x14ac:dyDescent="0.3">
      <c r="A22104" s="25">
        <f>Fre.!H22105</f>
        <v>165.90172746205994</v>
      </c>
      <c r="B22104" s="2"/>
      <c r="C22104" s="2"/>
      <c r="D22104" s="2"/>
      <c r="E22104" s="2"/>
      <c r="F22104" s="2"/>
      <c r="G22104" s="2"/>
      <c r="H22104" s="2"/>
      <c r="I22104" s="2"/>
      <c r="J22104" s="2"/>
      <c r="K22104" s="2"/>
      <c r="L22104" s="2"/>
      <c r="M22104" s="2"/>
      <c r="N22104" s="2"/>
      <c r="P22104" s="25">
        <f>Fre.!J22105</f>
        <v>99.541036477236361</v>
      </c>
      <c r="Q22104" s="2"/>
      <c r="R22104" s="2"/>
      <c r="S22104" s="2"/>
      <c r="T22104" s="2"/>
      <c r="U22104" s="2"/>
      <c r="V22104" s="2"/>
      <c r="W22104" s="2"/>
      <c r="X22104" s="2"/>
      <c r="Y22104" s="2"/>
      <c r="Z22104" s="2"/>
      <c r="AA22104" s="2"/>
      <c r="AB22104" s="2"/>
      <c r="AC22104" s="2"/>
      <c r="AD22104" s="3"/>
    </row>
    <row r="22105" spans="1:30" s="9" customFormat="1" ht="22.5" customHeight="1" x14ac:dyDescent="0.3">
      <c r="A22105" s="26">
        <f>Fre.!H22106</f>
        <v>159.19263070383394</v>
      </c>
      <c r="B22105" s="2"/>
      <c r="C22105" s="2"/>
      <c r="D22105" s="2"/>
      <c r="E22105" s="2"/>
      <c r="F22105" s="2"/>
      <c r="G22105" s="2"/>
      <c r="H22105" s="2"/>
      <c r="I22105" s="2"/>
      <c r="J22105" s="2"/>
      <c r="K22105" s="2"/>
      <c r="L22105" s="2"/>
      <c r="M22105" s="2"/>
      <c r="N22105" s="2"/>
      <c r="P22105" s="26">
        <f>Fre.!J22106</f>
        <v>95.515578422300891</v>
      </c>
      <c r="Q22105" s="2"/>
      <c r="R22105" s="2"/>
      <c r="S22105" s="2"/>
      <c r="T22105" s="2"/>
      <c r="U22105" s="2"/>
      <c r="V22105" s="2"/>
      <c r="W22105" s="2"/>
      <c r="X22105" s="2"/>
      <c r="Y22105" s="2"/>
      <c r="Z22105" s="2"/>
      <c r="AA22105" s="2"/>
      <c r="AB22105" s="2"/>
      <c r="AC22105" s="2"/>
      <c r="AD22105" s="3"/>
    </row>
    <row r="22106" spans="1:30" s="9" customFormat="1" ht="22.5" customHeight="1" x14ac:dyDescent="0.3">
      <c r="A22106" s="25">
        <f>Fre.!H22107</f>
        <v>169.21764670392244</v>
      </c>
      <c r="B22106" s="2"/>
      <c r="C22106" s="2"/>
      <c r="D22106" s="2"/>
      <c r="E22106" s="2"/>
      <c r="F22106" s="2"/>
      <c r="G22106" s="2"/>
      <c r="H22106" s="2"/>
      <c r="I22106" s="2"/>
      <c r="J22106" s="2"/>
      <c r="K22106" s="2"/>
      <c r="L22106" s="2"/>
      <c r="M22106" s="2"/>
      <c r="N22106" s="2"/>
      <c r="P22106" s="25">
        <f>Fre.!J22107</f>
        <v>101.530588022354</v>
      </c>
      <c r="Q22106" s="2"/>
      <c r="R22106" s="2"/>
      <c r="S22106" s="2"/>
      <c r="T22106" s="2"/>
      <c r="U22106" s="2"/>
      <c r="V22106" s="2"/>
      <c r="W22106" s="2"/>
      <c r="X22106" s="2"/>
      <c r="Y22106" s="2"/>
      <c r="Z22106" s="2"/>
      <c r="AA22106" s="2"/>
      <c r="AB22106" s="2"/>
      <c r="AC22106" s="2"/>
      <c r="AD22106" s="3"/>
    </row>
    <row r="22107" spans="1:30" s="9" customFormat="1" ht="22.5" customHeight="1" x14ac:dyDescent="0.3">
      <c r="A22107" s="26">
        <f>Fre.!H22108</f>
        <v>162.21231583058261</v>
      </c>
      <c r="B22107" s="2"/>
      <c r="C22107" s="2"/>
      <c r="D22107" s="2"/>
      <c r="E22107" s="2"/>
      <c r="F22107" s="2"/>
      <c r="G22107" s="2"/>
      <c r="H22107" s="2"/>
      <c r="I22107" s="2"/>
      <c r="J22107" s="2"/>
      <c r="K22107" s="2"/>
      <c r="L22107" s="2"/>
      <c r="M22107" s="2"/>
      <c r="N22107" s="2"/>
      <c r="P22107" s="26">
        <f>Fre.!J22108</f>
        <v>97.327389498350229</v>
      </c>
      <c r="Q22107" s="2"/>
      <c r="R22107" s="2"/>
      <c r="S22107" s="2"/>
      <c r="T22107" s="2"/>
      <c r="U22107" s="2"/>
      <c r="V22107" s="2"/>
      <c r="W22107" s="2"/>
      <c r="X22107" s="2"/>
      <c r="Y22107" s="2"/>
      <c r="Z22107" s="2"/>
      <c r="AA22107" s="2"/>
      <c r="AB22107" s="2"/>
      <c r="AC22107" s="2"/>
      <c r="AD22107" s="3"/>
    </row>
    <row r="22108" spans="1:30" s="9" customFormat="1" ht="22.5" customHeight="1" x14ac:dyDescent="0.3">
      <c r="A22108" s="25">
        <f>Fre.!H22109</f>
        <v>168.39285290793833</v>
      </c>
      <c r="B22108" s="2"/>
      <c r="C22108" s="2"/>
      <c r="D22108" s="2"/>
      <c r="E22108" s="2"/>
      <c r="F22108" s="2"/>
      <c r="G22108" s="2"/>
      <c r="H22108" s="2"/>
      <c r="I22108" s="2"/>
      <c r="J22108" s="2"/>
      <c r="K22108" s="2"/>
      <c r="L22108" s="2"/>
      <c r="M22108" s="2"/>
      <c r="N22108" s="2"/>
      <c r="P22108" s="25">
        <f>Fre.!J22109</f>
        <v>101.03571174476326</v>
      </c>
      <c r="Q22108" s="2"/>
      <c r="R22108" s="2"/>
      <c r="S22108" s="2"/>
      <c r="T22108" s="2"/>
      <c r="U22108" s="2"/>
      <c r="V22108" s="2"/>
      <c r="W22108" s="2"/>
      <c r="X22108" s="2"/>
      <c r="Y22108" s="2"/>
      <c r="Z22108" s="2"/>
      <c r="AA22108" s="2"/>
      <c r="AB22108" s="2"/>
      <c r="AC22108" s="2"/>
      <c r="AD22108" s="3"/>
    </row>
    <row r="22109" spans="1:30" s="9" customFormat="1" ht="22.5" customHeight="1" x14ac:dyDescent="0.3">
      <c r="A22109" s="26">
        <f>Fre.!H22110</f>
        <v>161.51422506221559</v>
      </c>
      <c r="B22109" s="2"/>
      <c r="C22109" s="2"/>
      <c r="D22109" s="2"/>
      <c r="E22109" s="2"/>
      <c r="F22109" s="2"/>
      <c r="G22109" s="2"/>
      <c r="H22109" s="2"/>
      <c r="I22109" s="2"/>
      <c r="J22109" s="2"/>
      <c r="K22109" s="2"/>
      <c r="L22109" s="2"/>
      <c r="M22109" s="2"/>
      <c r="N22109" s="2"/>
      <c r="P22109" s="26">
        <f>Fre.!J22110</f>
        <v>96.90853503732923</v>
      </c>
      <c r="Q22109" s="2"/>
      <c r="R22109" s="2"/>
      <c r="S22109" s="2"/>
      <c r="T22109" s="2"/>
      <c r="U22109" s="2"/>
      <c r="V22109" s="2"/>
      <c r="W22109" s="2"/>
      <c r="X22109" s="2"/>
      <c r="Y22109" s="2"/>
      <c r="Z22109" s="2"/>
      <c r="AA22109" s="2"/>
      <c r="AB22109" s="2"/>
      <c r="AC22109" s="2"/>
      <c r="AD22109" s="3"/>
    </row>
    <row r="22110" spans="1:30" s="9" customFormat="1" ht="22.5" customHeight="1" x14ac:dyDescent="0.3">
      <c r="A22110" s="25">
        <f>Fre.!H22111</f>
        <v>165.23418839721845</v>
      </c>
      <c r="B22110" s="2"/>
      <c r="C22110" s="2"/>
      <c r="D22110" s="2"/>
      <c r="E22110" s="2"/>
      <c r="F22110" s="2"/>
      <c r="G22110" s="2"/>
      <c r="H22110" s="2"/>
      <c r="I22110" s="2"/>
      <c r="J22110" s="2"/>
      <c r="K22110" s="2"/>
      <c r="L22110" s="2"/>
      <c r="M22110" s="2"/>
      <c r="N22110" s="2"/>
      <c r="P22110" s="25">
        <f>Fre.!J22111</f>
        <v>99.140513038331335</v>
      </c>
      <c r="Q22110" s="2"/>
      <c r="R22110" s="2"/>
      <c r="S22110" s="2"/>
      <c r="T22110" s="2"/>
      <c r="U22110" s="2"/>
      <c r="V22110" s="2"/>
      <c r="W22110" s="2"/>
      <c r="X22110" s="2"/>
      <c r="Y22110" s="2"/>
      <c r="Z22110" s="2"/>
      <c r="AA22110" s="2"/>
      <c r="AB22110" s="2"/>
      <c r="AC22110" s="2"/>
      <c r="AD22110" s="3"/>
    </row>
    <row r="22111" spans="1:30" s="9" customFormat="1" ht="22.5" customHeight="1" x14ac:dyDescent="0.3">
      <c r="A22111" s="26">
        <f>Fre.!H22112</f>
        <v>159.88080190613701</v>
      </c>
      <c r="B22111" s="2"/>
      <c r="C22111" s="2"/>
      <c r="D22111" s="2"/>
      <c r="E22111" s="2"/>
      <c r="F22111" s="2"/>
      <c r="G22111" s="2"/>
      <c r="H22111" s="2"/>
      <c r="I22111" s="2"/>
      <c r="J22111" s="2"/>
      <c r="K22111" s="2"/>
      <c r="L22111" s="2"/>
      <c r="M22111" s="2"/>
      <c r="N22111" s="2"/>
      <c r="P22111" s="26">
        <f>Fre.!J22112</f>
        <v>95.928481143682603</v>
      </c>
      <c r="Q22111" s="2"/>
      <c r="R22111" s="2"/>
      <c r="S22111" s="2"/>
      <c r="T22111" s="2"/>
      <c r="U22111" s="2"/>
      <c r="V22111" s="2"/>
      <c r="W22111" s="2"/>
      <c r="X22111" s="2"/>
      <c r="Y22111" s="2"/>
      <c r="Z22111" s="2"/>
      <c r="AA22111" s="2"/>
      <c r="AB22111" s="2"/>
      <c r="AC22111" s="2"/>
      <c r="AD22111" s="3"/>
    </row>
    <row r="22112" spans="1:30" s="9" customFormat="1" ht="22.5" customHeight="1" x14ac:dyDescent="0.3">
      <c r="A22112" s="25">
        <f>Fre.!H22113</f>
        <v>165.89488597039124</v>
      </c>
      <c r="B22112" s="2"/>
      <c r="C22112" s="2"/>
      <c r="D22112" s="2"/>
      <c r="E22112" s="2"/>
      <c r="F22112" s="2"/>
      <c r="G22112" s="2"/>
      <c r="H22112" s="2"/>
      <c r="I22112" s="2"/>
      <c r="J22112" s="2"/>
      <c r="K22112" s="2"/>
      <c r="L22112" s="2"/>
      <c r="M22112" s="2"/>
      <c r="N22112" s="2"/>
      <c r="P22112" s="25">
        <f>Fre.!J22113</f>
        <v>99.536931582235411</v>
      </c>
      <c r="Q22112" s="2"/>
      <c r="R22112" s="2"/>
      <c r="S22112" s="2"/>
      <c r="T22112" s="2"/>
      <c r="U22112" s="2"/>
      <c r="V22112" s="2"/>
      <c r="W22112" s="2"/>
      <c r="X22112" s="2"/>
      <c r="Y22112" s="2"/>
      <c r="Z22112" s="2"/>
      <c r="AA22112" s="2"/>
      <c r="AB22112" s="2"/>
      <c r="AC22112" s="2"/>
      <c r="AD22112" s="3"/>
    </row>
    <row r="22113" spans="1:30" s="9" customFormat="1" ht="22.5" customHeight="1" x14ac:dyDescent="0.3">
      <c r="A22113" s="26">
        <f>Fre.!H22114</f>
        <v>159.18409186015407</v>
      </c>
      <c r="B22113" s="2"/>
      <c r="C22113" s="2"/>
      <c r="D22113" s="2"/>
      <c r="E22113" s="2"/>
      <c r="F22113" s="2"/>
      <c r="G22113" s="2"/>
      <c r="H22113" s="2"/>
      <c r="I22113" s="2"/>
      <c r="J22113" s="2"/>
      <c r="K22113" s="2"/>
      <c r="L22113" s="2"/>
      <c r="M22113" s="2"/>
      <c r="N22113" s="2"/>
      <c r="P22113" s="26">
        <f>Fre.!J22114</f>
        <v>95.510455116092714</v>
      </c>
      <c r="Q22113" s="2"/>
      <c r="R22113" s="2"/>
      <c r="S22113" s="2"/>
      <c r="T22113" s="2"/>
      <c r="U22113" s="2"/>
      <c r="V22113" s="2"/>
      <c r="W22113" s="2"/>
      <c r="X22113" s="2"/>
      <c r="Y22113" s="2"/>
      <c r="Z22113" s="2"/>
      <c r="AA22113" s="2"/>
      <c r="AB22113" s="2"/>
      <c r="AC22113" s="2"/>
      <c r="AD22113" s="3"/>
    </row>
    <row r="22114" spans="1:30" s="9" customFormat="1" ht="22.5" customHeight="1" x14ac:dyDescent="0.3">
      <c r="A22114" s="25">
        <f>Fre.!H22115</f>
        <v>169.43759484422665</v>
      </c>
      <c r="B22114" s="2"/>
      <c r="C22114" s="2"/>
      <c r="D22114" s="2"/>
      <c r="E22114" s="2"/>
      <c r="F22114" s="2"/>
      <c r="G22114" s="2"/>
      <c r="H22114" s="2"/>
      <c r="I22114" s="2"/>
      <c r="J22114" s="2"/>
      <c r="K22114" s="2"/>
      <c r="L22114" s="2"/>
      <c r="M22114" s="2"/>
      <c r="N22114" s="2"/>
      <c r="P22114" s="25">
        <f>Fre.!J22115</f>
        <v>101.66255690653625</v>
      </c>
      <c r="Q22114" s="2"/>
      <c r="R22114" s="2"/>
      <c r="S22114" s="2"/>
      <c r="T22114" s="2"/>
      <c r="U22114" s="2"/>
      <c r="V22114" s="2"/>
      <c r="W22114" s="2"/>
      <c r="X22114" s="2"/>
      <c r="Y22114" s="2"/>
      <c r="Z22114" s="2"/>
      <c r="AA22114" s="2"/>
      <c r="AB22114" s="2"/>
      <c r="AC22114" s="2"/>
      <c r="AD22114" s="3"/>
    </row>
    <row r="22115" spans="1:30" s="9" customFormat="1" ht="22.5" customHeight="1" x14ac:dyDescent="0.3">
      <c r="A22115" s="26">
        <f>Fre.!H22116</f>
        <v>162.43220726584337</v>
      </c>
      <c r="B22115" s="2"/>
      <c r="C22115" s="2"/>
      <c r="D22115" s="2"/>
      <c r="E22115" s="2"/>
      <c r="F22115" s="2"/>
      <c r="G22115" s="2"/>
      <c r="H22115" s="2"/>
      <c r="I22115" s="2"/>
      <c r="J22115" s="2"/>
      <c r="K22115" s="2"/>
      <c r="L22115" s="2"/>
      <c r="M22115" s="2"/>
      <c r="N22115" s="2"/>
      <c r="P22115" s="26">
        <f>Fre.!J22116</f>
        <v>97.459324359506169</v>
      </c>
      <c r="Q22115" s="2"/>
      <c r="R22115" s="2"/>
      <c r="S22115" s="2"/>
      <c r="T22115" s="2"/>
      <c r="U22115" s="2"/>
      <c r="V22115" s="2"/>
      <c r="W22115" s="2"/>
      <c r="X22115" s="2"/>
      <c r="Y22115" s="2"/>
      <c r="Z22115" s="2"/>
      <c r="AA22115" s="2"/>
      <c r="AB22115" s="2"/>
      <c r="AC22115" s="2"/>
      <c r="AD22115" s="3"/>
    </row>
    <row r="22116" spans="1:30" s="9" customFormat="1" ht="22.5" customHeight="1" x14ac:dyDescent="0.3">
      <c r="A22116" s="25">
        <f>Fre.!H22117</f>
        <v>168.61480958004464</v>
      </c>
      <c r="B22116" s="2"/>
      <c r="C22116" s="2"/>
      <c r="D22116" s="2"/>
      <c r="E22116" s="2"/>
      <c r="F22116" s="2"/>
      <c r="G22116" s="2"/>
      <c r="H22116" s="2"/>
      <c r="I22116" s="2"/>
      <c r="J22116" s="2"/>
      <c r="K22116" s="2"/>
      <c r="L22116" s="2"/>
      <c r="M22116" s="2"/>
      <c r="N22116" s="2"/>
      <c r="P22116" s="25">
        <f>Fre.!J22117</f>
        <v>101.16888574802729</v>
      </c>
      <c r="Q22116" s="2"/>
      <c r="R22116" s="2"/>
      <c r="S22116" s="2"/>
      <c r="T22116" s="2"/>
      <c r="U22116" s="2"/>
      <c r="V22116" s="2"/>
      <c r="W22116" s="2"/>
      <c r="X22116" s="2"/>
      <c r="Y22116" s="2"/>
      <c r="Z22116" s="2"/>
      <c r="AA22116" s="2"/>
      <c r="AB22116" s="2"/>
      <c r="AC22116" s="2"/>
      <c r="AD22116" s="3"/>
    </row>
    <row r="22117" spans="1:30" s="9" customFormat="1" ht="22.5" customHeight="1" x14ac:dyDescent="0.3">
      <c r="A22117" s="26">
        <f>Fre.!H22118</f>
        <v>161.73542870566814</v>
      </c>
      <c r="B22117" s="2"/>
      <c r="C22117" s="2"/>
      <c r="D22117" s="2"/>
      <c r="E22117" s="2"/>
      <c r="F22117" s="2"/>
      <c r="G22117" s="2"/>
      <c r="H22117" s="2"/>
      <c r="I22117" s="2"/>
      <c r="J22117" s="2"/>
      <c r="K22117" s="2"/>
      <c r="L22117" s="2"/>
      <c r="M22117" s="2"/>
      <c r="N22117" s="2"/>
      <c r="P22117" s="26">
        <f>Fre.!J22118</f>
        <v>97.041257223400876</v>
      </c>
      <c r="Q22117" s="2"/>
      <c r="R22117" s="2"/>
      <c r="S22117" s="2"/>
      <c r="T22117" s="2"/>
      <c r="U22117" s="2"/>
      <c r="V22117" s="2"/>
      <c r="W22117" s="2"/>
      <c r="X22117" s="2"/>
      <c r="Y22117" s="2"/>
      <c r="Z22117" s="2"/>
      <c r="AA22117" s="2"/>
      <c r="AB22117" s="2"/>
      <c r="AC22117" s="2"/>
      <c r="AD22117" s="3"/>
    </row>
    <row r="22118" spans="1:30" s="9" customFormat="1" ht="22.5" customHeight="1" x14ac:dyDescent="0.3">
      <c r="A22118" s="25">
        <f>Fre.!H22119</f>
        <v>165.45155968827106</v>
      </c>
      <c r="B22118" s="2"/>
      <c r="C22118" s="2"/>
      <c r="D22118" s="2"/>
      <c r="E22118" s="2"/>
      <c r="F22118" s="2"/>
      <c r="G22118" s="2"/>
      <c r="H22118" s="2"/>
      <c r="I22118" s="2"/>
      <c r="J22118" s="2"/>
      <c r="K22118" s="2"/>
      <c r="L22118" s="2"/>
      <c r="M22118" s="2"/>
      <c r="N22118" s="2"/>
      <c r="P22118" s="25">
        <f>Fre.!J22119</f>
        <v>99.27093581296289</v>
      </c>
      <c r="Q22118" s="2"/>
      <c r="R22118" s="2"/>
      <c r="S22118" s="2"/>
      <c r="T22118" s="2"/>
      <c r="U22118" s="2"/>
      <c r="V22118" s="2"/>
      <c r="W22118" s="2"/>
      <c r="X22118" s="2"/>
      <c r="Y22118" s="2"/>
      <c r="Z22118" s="2"/>
      <c r="AA22118" s="2"/>
      <c r="AB22118" s="2"/>
      <c r="AC22118" s="2"/>
      <c r="AD22118" s="3"/>
    </row>
    <row r="22119" spans="1:30" s="9" customFormat="1" ht="22.5" customHeight="1" x14ac:dyDescent="0.3">
      <c r="A22119" s="26">
        <f>Fre.!H22120</f>
        <v>160.0691400250054</v>
      </c>
      <c r="B22119" s="2"/>
      <c r="C22119" s="2"/>
      <c r="D22119" s="2"/>
      <c r="E22119" s="2"/>
      <c r="F22119" s="2"/>
      <c r="G22119" s="2"/>
      <c r="H22119" s="2"/>
      <c r="I22119" s="2"/>
      <c r="J22119" s="2"/>
      <c r="K22119" s="2"/>
      <c r="L22119" s="2"/>
      <c r="M22119" s="2"/>
      <c r="N22119" s="2"/>
      <c r="P22119" s="26">
        <f>Fre.!J22120</f>
        <v>96.041484015003505</v>
      </c>
      <c r="Q22119" s="2"/>
      <c r="R22119" s="2"/>
      <c r="S22119" s="2"/>
      <c r="T22119" s="2"/>
      <c r="U22119" s="2"/>
      <c r="V22119" s="2"/>
      <c r="W22119" s="2"/>
      <c r="X22119" s="2"/>
      <c r="Y22119" s="2"/>
      <c r="Z22119" s="2"/>
      <c r="AA22119" s="2"/>
      <c r="AB22119" s="2"/>
      <c r="AC22119" s="2"/>
      <c r="AD22119" s="3"/>
    </row>
    <row r="22120" spans="1:30" s="9" customFormat="1" ht="22.5" customHeight="1" x14ac:dyDescent="0.3">
      <c r="A22120" s="25">
        <f>Fre.!H22121</f>
        <v>166.0851269137068</v>
      </c>
      <c r="B22120" s="2"/>
      <c r="C22120" s="2"/>
      <c r="D22120" s="2"/>
      <c r="E22120" s="2"/>
      <c r="F22120" s="2"/>
      <c r="G22120" s="2"/>
      <c r="H22120" s="2"/>
      <c r="I22120" s="2"/>
      <c r="J22120" s="2"/>
      <c r="K22120" s="2"/>
      <c r="L22120" s="2"/>
      <c r="M22120" s="2"/>
      <c r="N22120" s="2"/>
      <c r="P22120" s="25">
        <f>Fre.!J22121</f>
        <v>99.651076148224206</v>
      </c>
      <c r="Q22120" s="2"/>
      <c r="R22120" s="2"/>
      <c r="S22120" s="2"/>
      <c r="T22120" s="2"/>
      <c r="U22120" s="2"/>
      <c r="V22120" s="2"/>
      <c r="W22120" s="2"/>
      <c r="X22120" s="2"/>
      <c r="Y22120" s="2"/>
      <c r="Z22120" s="2"/>
      <c r="AA22120" s="2"/>
      <c r="AB22120" s="2"/>
      <c r="AC22120" s="2"/>
      <c r="AD22120" s="3"/>
    </row>
    <row r="22121" spans="1:30" s="9" customFormat="1" ht="22.5" customHeight="1" x14ac:dyDescent="0.3">
      <c r="A22121" s="26">
        <f>Fre.!H22122</f>
        <v>159.37448030129991</v>
      </c>
      <c r="B22121" s="2"/>
      <c r="C22121" s="2"/>
      <c r="D22121" s="2"/>
      <c r="E22121" s="2"/>
      <c r="F22121" s="2"/>
      <c r="G22121" s="2"/>
      <c r="H22121" s="2"/>
      <c r="I22121" s="2"/>
      <c r="J22121" s="2"/>
      <c r="K22121" s="2"/>
      <c r="L22121" s="2"/>
      <c r="M22121" s="2"/>
      <c r="N22121" s="2"/>
      <c r="P22121" s="26">
        <f>Fre.!J22122</f>
        <v>95.624688180780595</v>
      </c>
      <c r="Q22121" s="2"/>
      <c r="R22121" s="2"/>
      <c r="S22121" s="2"/>
      <c r="T22121" s="2"/>
      <c r="U22121" s="2"/>
      <c r="V22121" s="2"/>
      <c r="W22121" s="2"/>
      <c r="X22121" s="2"/>
      <c r="Y22121" s="2"/>
      <c r="Z22121" s="2"/>
      <c r="AA22121" s="2"/>
      <c r="AB22121" s="2"/>
      <c r="AC22121" s="2"/>
      <c r="AD22121" s="3"/>
    </row>
    <row r="22122" spans="1:30" s="9" customFormat="1" ht="22.5" customHeight="1" x14ac:dyDescent="0.3">
      <c r="A22122" s="25">
        <f>Fre.!H22123</f>
        <v>169.39765454160059</v>
      </c>
      <c r="B22122" s="2"/>
      <c r="C22122" s="2"/>
      <c r="D22122" s="2"/>
      <c r="E22122" s="2"/>
      <c r="F22122" s="2"/>
      <c r="G22122" s="2"/>
      <c r="H22122" s="2"/>
      <c r="I22122" s="2"/>
      <c r="J22122" s="2"/>
      <c r="K22122" s="2"/>
      <c r="L22122" s="2"/>
      <c r="M22122" s="2"/>
      <c r="N22122" s="2"/>
      <c r="P22122" s="25">
        <f>Fre.!J22123</f>
        <v>101.63859272496101</v>
      </c>
      <c r="Q22122" s="2"/>
      <c r="R22122" s="2"/>
      <c r="S22122" s="2"/>
      <c r="T22122" s="2"/>
      <c r="U22122" s="2"/>
      <c r="V22122" s="2"/>
      <c r="W22122" s="2"/>
      <c r="X22122" s="2"/>
      <c r="Y22122" s="2"/>
      <c r="Z22122" s="2"/>
      <c r="AA22122" s="2"/>
      <c r="AB22122" s="2"/>
      <c r="AC22122" s="2"/>
      <c r="AD22122" s="3"/>
    </row>
    <row r="22123" spans="1:30" s="9" customFormat="1" ht="22.5" customHeight="1" x14ac:dyDescent="0.3">
      <c r="A22123" s="26">
        <f>Fre.!H22124</f>
        <v>162.3912536698495</v>
      </c>
      <c r="B22123" s="2"/>
      <c r="C22123" s="2"/>
      <c r="D22123" s="2"/>
      <c r="E22123" s="2"/>
      <c r="F22123" s="2"/>
      <c r="G22123" s="2"/>
      <c r="H22123" s="2"/>
      <c r="I22123" s="2"/>
      <c r="J22123" s="2"/>
      <c r="K22123" s="2"/>
      <c r="L22123" s="2"/>
      <c r="M22123" s="2"/>
      <c r="N22123" s="2"/>
      <c r="P22123" s="26">
        <f>Fre.!J22124</f>
        <v>97.434752201909689</v>
      </c>
      <c r="Q22123" s="2"/>
      <c r="R22123" s="2"/>
      <c r="S22123" s="2"/>
      <c r="T22123" s="2"/>
      <c r="U22123" s="2"/>
      <c r="V22123" s="2"/>
      <c r="W22123" s="2"/>
      <c r="X22123" s="2"/>
      <c r="Y22123" s="2"/>
      <c r="Z22123" s="2"/>
      <c r="AA22123" s="2"/>
      <c r="AB22123" s="2"/>
      <c r="AC22123" s="2"/>
      <c r="AD22123" s="3"/>
    </row>
    <row r="22124" spans="1:30" s="9" customFormat="1" ht="22.5" customHeight="1" x14ac:dyDescent="0.3">
      <c r="A22124" s="25">
        <f>Fre.!H22125</f>
        <v>168.57489232044264</v>
      </c>
      <c r="B22124" s="2"/>
      <c r="C22124" s="2"/>
      <c r="D22124" s="2"/>
      <c r="E22124" s="2"/>
      <c r="F22124" s="2"/>
      <c r="G22124" s="2"/>
      <c r="H22124" s="2"/>
      <c r="I22124" s="2"/>
      <c r="J22124" s="2"/>
      <c r="K22124" s="2"/>
      <c r="L22124" s="2"/>
      <c r="M22124" s="2"/>
      <c r="N22124" s="2"/>
      <c r="P22124" s="25">
        <f>Fre.!J22125</f>
        <v>101.14493539226585</v>
      </c>
      <c r="Q22124" s="2"/>
      <c r="R22124" s="2"/>
      <c r="S22124" s="2"/>
      <c r="T22124" s="2"/>
      <c r="U22124" s="2"/>
      <c r="V22124" s="2"/>
      <c r="W22124" s="2"/>
      <c r="X22124" s="2"/>
      <c r="Y22124" s="2"/>
      <c r="Z22124" s="2"/>
      <c r="AA22124" s="2"/>
      <c r="AB22124" s="2"/>
      <c r="AC22124" s="2"/>
      <c r="AD22124" s="3"/>
    </row>
    <row r="22125" spans="1:30" s="9" customFormat="1" ht="22.5" customHeight="1" x14ac:dyDescent="0.3">
      <c r="A22125" s="26">
        <f>Fre.!H22126</f>
        <v>161.69459190220505</v>
      </c>
      <c r="B22125" s="2"/>
      <c r="C22125" s="2"/>
      <c r="D22125" s="2"/>
      <c r="E22125" s="2"/>
      <c r="F22125" s="2"/>
      <c r="G22125" s="2"/>
      <c r="H22125" s="2"/>
      <c r="I22125" s="2"/>
      <c r="J22125" s="2"/>
      <c r="K22125" s="2"/>
      <c r="L22125" s="2"/>
      <c r="M22125" s="2"/>
      <c r="N22125" s="2"/>
      <c r="P22125" s="26">
        <f>Fre.!J22126</f>
        <v>97.016755141323017</v>
      </c>
      <c r="Q22125" s="2"/>
      <c r="R22125" s="2"/>
      <c r="S22125" s="2"/>
      <c r="T22125" s="2"/>
      <c r="U22125" s="2"/>
      <c r="V22125" s="2"/>
      <c r="W22125" s="2"/>
      <c r="X22125" s="2"/>
      <c r="Y22125" s="2"/>
      <c r="Z22125" s="2"/>
      <c r="AA22125" s="2"/>
      <c r="AB22125" s="2"/>
      <c r="AC22125" s="2"/>
      <c r="AD22125" s="3"/>
    </row>
    <row r="22126" spans="1:30" s="9" customFormat="1" ht="22.5" customHeight="1" x14ac:dyDescent="0.3">
      <c r="A22126" s="25">
        <f>Fre.!H22127</f>
        <v>165.41175922119987</v>
      </c>
      <c r="B22126" s="2"/>
      <c r="C22126" s="2"/>
      <c r="D22126" s="2"/>
      <c r="E22126" s="2"/>
      <c r="F22126" s="2"/>
      <c r="G22126" s="2"/>
      <c r="H22126" s="2"/>
      <c r="I22126" s="2"/>
      <c r="J22126" s="2"/>
      <c r="K22126" s="2"/>
      <c r="L22126" s="2"/>
      <c r="M22126" s="2"/>
      <c r="N22126" s="2"/>
      <c r="P22126" s="25">
        <f>Fre.!J22127</f>
        <v>99.247055532720054</v>
      </c>
      <c r="Q22126" s="2"/>
      <c r="R22126" s="2"/>
      <c r="S22126" s="2"/>
      <c r="T22126" s="2"/>
      <c r="U22126" s="2"/>
      <c r="V22126" s="2"/>
      <c r="W22126" s="2"/>
      <c r="X22126" s="2"/>
      <c r="Y22126" s="2"/>
      <c r="Z22126" s="2"/>
      <c r="AA22126" s="2"/>
      <c r="AB22126" s="2"/>
      <c r="AC22126" s="2"/>
      <c r="AD22126" s="3"/>
    </row>
    <row r="22127" spans="1:30" s="9" customFormat="1" ht="22.5" customHeight="1" x14ac:dyDescent="0.3">
      <c r="A22127" s="26">
        <f>Fre.!H22128</f>
        <v>159.94289426027277</v>
      </c>
      <c r="B22127" s="2"/>
      <c r="C22127" s="2"/>
      <c r="D22127" s="2"/>
      <c r="E22127" s="2"/>
      <c r="F22127" s="2"/>
      <c r="G22127" s="2"/>
      <c r="H22127" s="2"/>
      <c r="I22127" s="2"/>
      <c r="J22127" s="2"/>
      <c r="K22127" s="2"/>
      <c r="L22127" s="2"/>
      <c r="M22127" s="2"/>
      <c r="N22127" s="2"/>
      <c r="P22127" s="26">
        <f>Fre.!J22128</f>
        <v>95.965736556164174</v>
      </c>
      <c r="Q22127" s="2"/>
      <c r="R22127" s="2"/>
      <c r="S22127" s="2"/>
      <c r="T22127" s="2"/>
      <c r="U22127" s="2"/>
      <c r="V22127" s="2"/>
      <c r="W22127" s="2"/>
      <c r="X22127" s="2"/>
      <c r="Y22127" s="2"/>
      <c r="Z22127" s="2"/>
      <c r="AA22127" s="2"/>
      <c r="AB22127" s="2"/>
      <c r="AC22127" s="2"/>
      <c r="AD22127" s="3"/>
    </row>
    <row r="22128" spans="1:30" s="9" customFormat="1" ht="22.5" customHeight="1" x14ac:dyDescent="0.3">
      <c r="A22128" s="25">
        <f>Fre.!H22129</f>
        <v>165.95991748536605</v>
      </c>
      <c r="B22128" s="2"/>
      <c r="C22128" s="2"/>
      <c r="D22128" s="2"/>
      <c r="E22128" s="2"/>
      <c r="F22128" s="2"/>
      <c r="G22128" s="2"/>
      <c r="H22128" s="2"/>
      <c r="I22128" s="2"/>
      <c r="J22128" s="2"/>
      <c r="K22128" s="2"/>
      <c r="L22128" s="2"/>
      <c r="M22128" s="2"/>
      <c r="N22128" s="2"/>
      <c r="P22128" s="25">
        <f>Fre.!J22129</f>
        <v>99.575950491219913</v>
      </c>
      <c r="Q22128" s="2"/>
      <c r="R22128" s="2"/>
      <c r="S22128" s="2"/>
      <c r="T22128" s="2"/>
      <c r="U22128" s="2"/>
      <c r="V22128" s="2"/>
      <c r="W22128" s="2"/>
      <c r="X22128" s="2"/>
      <c r="Y22128" s="2"/>
      <c r="Z22128" s="2"/>
      <c r="AA22128" s="2"/>
      <c r="AB22128" s="2"/>
      <c r="AC22128" s="2"/>
      <c r="AD22128" s="3"/>
    </row>
    <row r="22129" spans="1:30" s="9" customFormat="1" ht="22.5" customHeight="1" x14ac:dyDescent="0.3">
      <c r="A22129" s="26">
        <f>Fre.!H22130</f>
        <v>159.24879682302358</v>
      </c>
      <c r="B22129" s="2"/>
      <c r="C22129" s="2"/>
      <c r="D22129" s="2"/>
      <c r="E22129" s="2"/>
      <c r="F22129" s="2"/>
      <c r="G22129" s="2"/>
      <c r="H22129" s="2"/>
      <c r="I22129" s="2"/>
      <c r="J22129" s="2"/>
      <c r="K22129" s="2"/>
      <c r="L22129" s="2"/>
      <c r="M22129" s="2"/>
      <c r="N22129" s="2"/>
      <c r="P22129" s="26">
        <f>Fre.!J22130</f>
        <v>95.549278093814806</v>
      </c>
      <c r="Q22129" s="2"/>
      <c r="R22129" s="2"/>
      <c r="S22129" s="2"/>
      <c r="T22129" s="2"/>
      <c r="U22129" s="2"/>
      <c r="V22129" s="2"/>
      <c r="W22129" s="2"/>
      <c r="X22129" s="2"/>
      <c r="Y22129" s="2"/>
      <c r="Z22129" s="2"/>
      <c r="AA22129" s="2"/>
      <c r="AB22129" s="2"/>
      <c r="AC22129" s="2"/>
      <c r="AD22129" s="3"/>
    </row>
    <row r="22130" spans="1:30" s="9" customFormat="1" ht="22.5" customHeight="1" x14ac:dyDescent="0.3">
      <c r="A22130" s="25">
        <f>Fre.!H22131</f>
        <v>168.99988912340993</v>
      </c>
      <c r="B22130" s="2"/>
      <c r="C22130" s="2"/>
      <c r="D22130" s="2"/>
      <c r="E22130" s="2"/>
      <c r="F22130" s="2"/>
      <c r="G22130" s="2"/>
      <c r="H22130" s="2"/>
      <c r="I22130" s="2"/>
      <c r="J22130" s="2"/>
      <c r="K22130" s="2"/>
      <c r="L22130" s="2"/>
      <c r="M22130" s="2"/>
      <c r="N22130" s="2"/>
      <c r="P22130" s="25">
        <f>Fre.!J22131</f>
        <v>101.39993347404635</v>
      </c>
      <c r="Q22130" s="2"/>
      <c r="R22130" s="2"/>
      <c r="S22130" s="2"/>
      <c r="T22130" s="2"/>
      <c r="U22130" s="2"/>
      <c r="V22130" s="2"/>
      <c r="W22130" s="2"/>
      <c r="X22130" s="2"/>
      <c r="Y22130" s="2"/>
      <c r="Z22130" s="2"/>
      <c r="AA22130" s="2"/>
      <c r="AB22130" s="2"/>
      <c r="AC22130" s="2"/>
      <c r="AD22130" s="3"/>
    </row>
    <row r="22131" spans="1:30" s="9" customFormat="1" ht="22.5" customHeight="1" x14ac:dyDescent="0.3">
      <c r="A22131" s="26">
        <f>Fre.!H22132</f>
        <v>162.00204897601876</v>
      </c>
      <c r="B22131" s="2"/>
      <c r="C22131" s="2"/>
      <c r="D22131" s="2"/>
      <c r="E22131" s="2"/>
      <c r="F22131" s="2"/>
      <c r="G22131" s="2"/>
      <c r="H22131" s="2"/>
      <c r="I22131" s="2"/>
      <c r="J22131" s="2"/>
      <c r="K22131" s="2"/>
      <c r="L22131" s="2"/>
      <c r="M22131" s="2"/>
      <c r="N22131" s="2"/>
      <c r="P22131" s="26">
        <f>Fre.!J22132</f>
        <v>97.201229385611782</v>
      </c>
      <c r="Q22131" s="2"/>
      <c r="R22131" s="2"/>
      <c r="S22131" s="2"/>
      <c r="T22131" s="2"/>
      <c r="U22131" s="2"/>
      <c r="V22131" s="2"/>
      <c r="W22131" s="2"/>
      <c r="X22131" s="2"/>
      <c r="Y22131" s="2"/>
      <c r="Z22131" s="2"/>
      <c r="AA22131" s="2"/>
      <c r="AB22131" s="2"/>
      <c r="AC22131" s="2"/>
      <c r="AD22131" s="3"/>
    </row>
    <row r="22132" spans="1:30" s="9" customFormat="1" ht="22.5" customHeight="1" x14ac:dyDescent="0.3">
      <c r="A22132" s="25">
        <f>Fre.!H22133</f>
        <v>168.17825294069175</v>
      </c>
      <c r="B22132" s="2"/>
      <c r="C22132" s="2"/>
      <c r="D22132" s="2"/>
      <c r="E22132" s="2"/>
      <c r="F22132" s="2"/>
      <c r="G22132" s="2"/>
      <c r="H22132" s="2"/>
      <c r="I22132" s="2"/>
      <c r="J22132" s="2"/>
      <c r="K22132" s="2"/>
      <c r="L22132" s="2"/>
      <c r="M22132" s="2"/>
      <c r="N22132" s="2"/>
      <c r="P22132" s="25">
        <f>Fre.!J22133</f>
        <v>100.90695176441504</v>
      </c>
      <c r="Q22132" s="2"/>
      <c r="R22132" s="2"/>
      <c r="S22132" s="2"/>
      <c r="T22132" s="2"/>
      <c r="U22132" s="2"/>
      <c r="V22132" s="2"/>
      <c r="W22132" s="2"/>
      <c r="X22132" s="2"/>
      <c r="Y22132" s="2"/>
      <c r="Z22132" s="2"/>
      <c r="AA22132" s="2"/>
      <c r="AB22132" s="2"/>
      <c r="AC22132" s="2"/>
      <c r="AD22132" s="3"/>
    </row>
    <row r="22133" spans="1:30" s="9" customFormat="1" ht="22.5" customHeight="1" x14ac:dyDescent="0.3">
      <c r="A22133" s="26">
        <f>Fre.!H22134</f>
        <v>161.30492210708388</v>
      </c>
      <c r="B22133" s="2"/>
      <c r="C22133" s="2"/>
      <c r="D22133" s="2"/>
      <c r="E22133" s="2"/>
      <c r="F22133" s="2"/>
      <c r="G22133" s="2"/>
      <c r="H22133" s="2"/>
      <c r="I22133" s="2"/>
      <c r="J22133" s="2"/>
      <c r="K22133" s="2"/>
      <c r="L22133" s="2"/>
      <c r="M22133" s="2"/>
      <c r="N22133" s="2"/>
      <c r="P22133" s="26">
        <f>Fre.!J22134</f>
        <v>96.78295326425058</v>
      </c>
      <c r="Q22133" s="2"/>
      <c r="R22133" s="2"/>
      <c r="S22133" s="2"/>
      <c r="T22133" s="2"/>
      <c r="U22133" s="2"/>
      <c r="V22133" s="2"/>
      <c r="W22133" s="2"/>
      <c r="X22133" s="2"/>
      <c r="Y22133" s="2"/>
      <c r="Z22133" s="2"/>
      <c r="AA22133" s="2"/>
      <c r="AB22133" s="2"/>
      <c r="AC22133" s="2"/>
      <c r="AD22133" s="3"/>
    </row>
    <row r="22134" spans="1:30" s="9" customFormat="1" ht="22.5" customHeight="1" x14ac:dyDescent="0.3">
      <c r="A22134" s="25">
        <f>Fre.!H22135</f>
        <v>165.0218004395669</v>
      </c>
      <c r="B22134" s="2"/>
      <c r="C22134" s="2"/>
      <c r="D22134" s="2"/>
      <c r="E22134" s="2"/>
      <c r="F22134" s="2"/>
      <c r="G22134" s="2"/>
      <c r="H22134" s="2"/>
      <c r="I22134" s="2"/>
      <c r="J22134" s="2"/>
      <c r="K22134" s="2"/>
      <c r="L22134" s="2"/>
      <c r="M22134" s="2"/>
      <c r="N22134" s="2"/>
      <c r="P22134" s="25">
        <f>Fre.!J22135</f>
        <v>99.013080263740662</v>
      </c>
      <c r="Q22134" s="2"/>
      <c r="R22134" s="2"/>
      <c r="S22134" s="2"/>
      <c r="T22134" s="2"/>
      <c r="U22134" s="2"/>
      <c r="V22134" s="2"/>
      <c r="W22134" s="2"/>
      <c r="X22134" s="2"/>
      <c r="Y22134" s="2"/>
      <c r="Z22134" s="2"/>
      <c r="AA22134" s="2"/>
      <c r="AB22134" s="2"/>
      <c r="AC22134" s="2"/>
      <c r="AD22134" s="3"/>
    </row>
    <row r="22135" spans="1:30" s="9" customFormat="1" ht="22.5" customHeight="1" x14ac:dyDescent="0.3">
      <c r="A22135" s="26">
        <f>Fre.!H22136</f>
        <v>159.64366406753254</v>
      </c>
      <c r="B22135" s="2"/>
      <c r="C22135" s="2"/>
      <c r="D22135" s="2"/>
      <c r="E22135" s="2"/>
      <c r="F22135" s="2"/>
      <c r="G22135" s="2"/>
      <c r="H22135" s="2"/>
      <c r="I22135" s="2"/>
      <c r="J22135" s="2"/>
      <c r="K22135" s="2"/>
      <c r="L22135" s="2"/>
      <c r="M22135" s="2"/>
      <c r="N22135" s="2"/>
      <c r="P22135" s="26">
        <f>Fre.!J22136</f>
        <v>95.786198440519797</v>
      </c>
      <c r="Q22135" s="2"/>
      <c r="R22135" s="2"/>
      <c r="S22135" s="2"/>
      <c r="T22135" s="2"/>
      <c r="U22135" s="2"/>
      <c r="V22135" s="2"/>
      <c r="W22135" s="2"/>
      <c r="X22135" s="2"/>
      <c r="Y22135" s="2"/>
      <c r="Z22135" s="2"/>
      <c r="AA22135" s="2"/>
      <c r="AB22135" s="2"/>
      <c r="AC22135" s="2"/>
      <c r="AD22135" s="3"/>
    </row>
    <row r="22136" spans="1:30" s="9" customFormat="1" ht="22.5" customHeight="1" x14ac:dyDescent="0.3">
      <c r="A22136" s="25">
        <f>Fre.!H22137</f>
        <v>165.6535605243898</v>
      </c>
      <c r="B22136" s="2"/>
      <c r="C22136" s="2"/>
      <c r="D22136" s="2"/>
      <c r="E22136" s="2"/>
      <c r="F22136" s="2"/>
      <c r="G22136" s="2"/>
      <c r="H22136" s="2"/>
      <c r="I22136" s="2"/>
      <c r="J22136" s="2"/>
      <c r="K22136" s="2"/>
      <c r="L22136" s="2"/>
      <c r="M22136" s="2"/>
      <c r="N22136" s="2"/>
      <c r="P22136" s="25">
        <f>Fre.!J22137</f>
        <v>99.392136314634016</v>
      </c>
      <c r="Q22136" s="2"/>
      <c r="R22136" s="2"/>
      <c r="S22136" s="2"/>
      <c r="T22136" s="2"/>
      <c r="U22136" s="2"/>
      <c r="V22136" s="2"/>
      <c r="W22136" s="2"/>
      <c r="X22136" s="2"/>
      <c r="Y22136" s="2"/>
      <c r="Z22136" s="2"/>
      <c r="AA22136" s="2"/>
      <c r="AB22136" s="2"/>
      <c r="AC22136" s="2"/>
      <c r="AD22136" s="3"/>
    </row>
    <row r="22137" spans="1:30" s="9" customFormat="1" ht="22.5" customHeight="1" x14ac:dyDescent="0.3">
      <c r="A22137" s="26">
        <f>Fre.!H22138</f>
        <v>158.94863611345869</v>
      </c>
      <c r="B22137" s="2"/>
      <c r="C22137" s="2"/>
      <c r="D22137" s="2"/>
      <c r="E22137" s="2"/>
      <c r="F22137" s="2"/>
      <c r="G22137" s="2"/>
      <c r="H22137" s="2"/>
      <c r="I22137" s="2"/>
      <c r="J22137" s="2"/>
      <c r="K22137" s="2"/>
      <c r="L22137" s="2"/>
      <c r="M22137" s="2"/>
      <c r="N22137" s="2"/>
      <c r="P22137" s="26">
        <f>Fre.!J22138</f>
        <v>95.369181668075356</v>
      </c>
      <c r="Q22137" s="2"/>
      <c r="R22137" s="2"/>
      <c r="S22137" s="2"/>
      <c r="T22137" s="2"/>
      <c r="U22137" s="2"/>
      <c r="V22137" s="2"/>
      <c r="W22137" s="2"/>
      <c r="X22137" s="2"/>
      <c r="Y22137" s="2"/>
      <c r="Z22137" s="2"/>
      <c r="AA22137" s="2"/>
      <c r="AB22137" s="2"/>
      <c r="AC22137" s="2"/>
      <c r="AD22137" s="3"/>
    </row>
    <row r="22138" spans="1:30" s="9" customFormat="1" ht="22.5" customHeight="1" x14ac:dyDescent="0.3">
      <c r="A22138" s="25">
        <f>Fre.!H22139</f>
        <v>168.96776933156573</v>
      </c>
      <c r="B22138" s="2"/>
      <c r="C22138" s="2"/>
      <c r="D22138" s="2"/>
      <c r="E22138" s="2"/>
      <c r="F22138" s="2"/>
      <c r="G22138" s="2"/>
      <c r="H22138" s="2"/>
      <c r="I22138" s="2"/>
      <c r="J22138" s="2"/>
      <c r="K22138" s="2"/>
      <c r="L22138" s="2"/>
      <c r="M22138" s="2"/>
      <c r="N22138" s="2"/>
      <c r="P22138" s="25">
        <f>Fre.!J22139</f>
        <v>101.38066159893944</v>
      </c>
      <c r="Q22138" s="2"/>
      <c r="R22138" s="2"/>
      <c r="S22138" s="2"/>
      <c r="T22138" s="2"/>
      <c r="U22138" s="2"/>
      <c r="V22138" s="2"/>
      <c r="W22138" s="2"/>
      <c r="X22138" s="2"/>
      <c r="Y22138" s="2"/>
      <c r="Z22138" s="2"/>
      <c r="AA22138" s="2"/>
      <c r="AB22138" s="2"/>
      <c r="AC22138" s="2"/>
      <c r="AD22138" s="3"/>
    </row>
    <row r="22139" spans="1:30" s="9" customFormat="1" ht="22.5" customHeight="1" x14ac:dyDescent="0.3">
      <c r="A22139" s="26">
        <f>Fre.!H22140</f>
        <v>161.96900161002907</v>
      </c>
      <c r="B22139" s="2"/>
      <c r="C22139" s="2"/>
      <c r="D22139" s="2"/>
      <c r="E22139" s="2"/>
      <c r="F22139" s="2"/>
      <c r="G22139" s="2"/>
      <c r="H22139" s="2"/>
      <c r="I22139" s="2"/>
      <c r="J22139" s="2"/>
      <c r="K22139" s="2"/>
      <c r="L22139" s="2"/>
      <c r="M22139" s="2"/>
      <c r="N22139" s="2"/>
      <c r="P22139" s="26">
        <f>Fre.!J22140</f>
        <v>97.181400966017847</v>
      </c>
      <c r="Q22139" s="2"/>
      <c r="R22139" s="2"/>
      <c r="S22139" s="2"/>
      <c r="T22139" s="2"/>
      <c r="U22139" s="2"/>
      <c r="V22139" s="2"/>
      <c r="W22139" s="2"/>
      <c r="X22139" s="2"/>
      <c r="Y22139" s="2"/>
      <c r="Z22139" s="2"/>
      <c r="AA22139" s="2"/>
      <c r="AB22139" s="2"/>
      <c r="AC22139" s="2"/>
      <c r="AD22139" s="3"/>
    </row>
    <row r="22140" spans="1:30" s="9" customFormat="1" ht="22.5" customHeight="1" x14ac:dyDescent="0.3">
      <c r="A22140" s="25">
        <f>Fre.!H22141</f>
        <v>168.14614244690904</v>
      </c>
      <c r="B22140" s="2"/>
      <c r="C22140" s="2"/>
      <c r="D22140" s="2"/>
      <c r="E22140" s="2"/>
      <c r="F22140" s="2"/>
      <c r="G22140" s="2"/>
      <c r="H22140" s="2"/>
      <c r="I22140" s="2"/>
      <c r="J22140" s="2"/>
      <c r="K22140" s="2"/>
      <c r="L22140" s="2"/>
      <c r="M22140" s="2"/>
      <c r="N22140" s="2"/>
      <c r="P22140" s="25">
        <f>Fre.!J22141</f>
        <v>100.88768546814542</v>
      </c>
      <c r="Q22140" s="2"/>
      <c r="R22140" s="2"/>
      <c r="S22140" s="2"/>
      <c r="T22140" s="2"/>
      <c r="U22140" s="2"/>
      <c r="V22140" s="2"/>
      <c r="W22140" s="2"/>
      <c r="X22140" s="2"/>
      <c r="Y22140" s="2"/>
      <c r="Z22140" s="2"/>
      <c r="AA22140" s="2"/>
      <c r="AB22140" s="2"/>
      <c r="AC22140" s="2"/>
      <c r="AD22140" s="3"/>
    </row>
    <row r="22141" spans="1:30" s="9" customFormat="1" ht="22.5" customHeight="1" x14ac:dyDescent="0.3">
      <c r="A22141" s="26">
        <f>Fre.!H22142</f>
        <v>161.27192186790492</v>
      </c>
      <c r="B22141" s="2"/>
      <c r="C22141" s="2"/>
      <c r="D22141" s="2"/>
      <c r="E22141" s="2"/>
      <c r="F22141" s="2"/>
      <c r="G22141" s="2"/>
      <c r="H22141" s="2"/>
      <c r="I22141" s="2"/>
      <c r="J22141" s="2"/>
      <c r="K22141" s="2"/>
      <c r="L22141" s="2"/>
      <c r="M22141" s="2"/>
      <c r="N22141" s="2"/>
      <c r="P22141" s="26">
        <f>Fre.!J22142</f>
        <v>96.76315312074307</v>
      </c>
      <c r="Q22141" s="2"/>
      <c r="R22141" s="2"/>
      <c r="S22141" s="2"/>
      <c r="T22141" s="2"/>
      <c r="U22141" s="2"/>
      <c r="V22141" s="2"/>
      <c r="W22141" s="2"/>
      <c r="X22141" s="2"/>
      <c r="Y22141" s="2"/>
      <c r="Z22141" s="2"/>
      <c r="AA22141" s="2"/>
      <c r="AB22141" s="2"/>
      <c r="AC22141" s="2"/>
      <c r="AD22141" s="3"/>
    </row>
    <row r="22142" spans="1:30" s="9" customFormat="1" ht="22.5" customHeight="1" x14ac:dyDescent="0.3">
      <c r="A22142" s="25">
        <f>Fre.!H22143</f>
        <v>164.98973707259492</v>
      </c>
      <c r="B22142" s="2"/>
      <c r="C22142" s="2"/>
      <c r="D22142" s="2"/>
      <c r="E22142" s="2"/>
      <c r="F22142" s="2"/>
      <c r="G22142" s="2"/>
      <c r="H22142" s="2"/>
      <c r="I22142" s="2"/>
      <c r="J22142" s="2"/>
      <c r="K22142" s="2"/>
      <c r="L22142" s="2"/>
      <c r="M22142" s="2"/>
      <c r="N22142" s="2"/>
      <c r="P22142" s="25">
        <f>Fre.!J22143</f>
        <v>98.993842243557481</v>
      </c>
      <c r="Q22142" s="2"/>
      <c r="R22142" s="2"/>
      <c r="S22142" s="2"/>
      <c r="T22142" s="2"/>
      <c r="U22142" s="2"/>
      <c r="V22142" s="2"/>
      <c r="W22142" s="2"/>
      <c r="X22142" s="2"/>
      <c r="Y22142" s="2"/>
      <c r="Z22142" s="2"/>
      <c r="AA22142" s="2"/>
      <c r="AB22142" s="2"/>
      <c r="AC22142" s="2"/>
      <c r="AD22142" s="3"/>
    </row>
    <row r="22143" spans="1:30" s="9" customFormat="1" ht="22.5" customHeight="1" x14ac:dyDescent="0.3">
      <c r="A22143" s="26">
        <f>Fre.!H22144</f>
        <v>159.54409004733432</v>
      </c>
      <c r="B22143" s="2"/>
      <c r="C22143" s="2"/>
      <c r="D22143" s="2"/>
      <c r="E22143" s="2"/>
      <c r="F22143" s="2"/>
      <c r="G22143" s="2"/>
      <c r="H22143" s="2"/>
      <c r="I22143" s="2"/>
      <c r="J22143" s="2"/>
      <c r="K22143" s="2"/>
      <c r="L22143" s="2"/>
      <c r="M22143" s="2"/>
      <c r="N22143" s="2"/>
      <c r="P22143" s="26">
        <f>Fre.!J22144</f>
        <v>95.72645402840071</v>
      </c>
      <c r="Q22143" s="2"/>
      <c r="R22143" s="2"/>
      <c r="S22143" s="2"/>
      <c r="T22143" s="2"/>
      <c r="U22143" s="2"/>
      <c r="V22143" s="2"/>
      <c r="W22143" s="2"/>
      <c r="X22143" s="2"/>
      <c r="Y22143" s="2"/>
      <c r="Z22143" s="2"/>
      <c r="AA22143" s="2"/>
      <c r="AB22143" s="2"/>
      <c r="AC22143" s="2"/>
      <c r="AD22143" s="3"/>
    </row>
    <row r="22144" spans="1:30" s="9" customFormat="1" ht="22.5" customHeight="1" x14ac:dyDescent="0.3">
      <c r="A22144" s="25">
        <f>Fre.!H22145</f>
        <v>165.55455719251023</v>
      </c>
      <c r="B22144" s="2"/>
      <c r="C22144" s="2"/>
      <c r="D22144" s="2"/>
      <c r="E22144" s="2"/>
      <c r="F22144" s="2"/>
      <c r="G22144" s="2"/>
      <c r="H22144" s="2"/>
      <c r="I22144" s="2"/>
      <c r="J22144" s="2"/>
      <c r="K22144" s="2"/>
      <c r="L22144" s="2"/>
      <c r="M22144" s="2"/>
      <c r="N22144" s="2"/>
      <c r="P22144" s="25">
        <f>Fre.!J22145</f>
        <v>99.332734315506144</v>
      </c>
      <c r="Q22144" s="2"/>
      <c r="R22144" s="2"/>
      <c r="S22144" s="2"/>
      <c r="T22144" s="2"/>
      <c r="U22144" s="2"/>
      <c r="V22144" s="2"/>
      <c r="W22144" s="2"/>
      <c r="X22144" s="2"/>
      <c r="Y22144" s="2"/>
      <c r="Z22144" s="2"/>
      <c r="AA22144" s="2"/>
      <c r="AB22144" s="2"/>
      <c r="AC22144" s="2"/>
      <c r="AD22144" s="3"/>
    </row>
    <row r="22145" spans="1:30" s="9" customFormat="1" ht="22.5" customHeight="1" x14ac:dyDescent="0.3">
      <c r="A22145" s="26">
        <f>Fre.!H22146</f>
        <v>158.84946815358072</v>
      </c>
      <c r="B22145" s="2"/>
      <c r="C22145" s="2"/>
      <c r="D22145" s="2"/>
      <c r="E22145" s="2"/>
      <c r="F22145" s="2"/>
      <c r="G22145" s="2"/>
      <c r="H22145" s="2"/>
      <c r="I22145" s="2"/>
      <c r="J22145" s="2"/>
      <c r="K22145" s="2"/>
      <c r="L22145" s="2"/>
      <c r="M22145" s="2"/>
      <c r="N22145" s="2"/>
      <c r="P22145" s="26">
        <f>Fre.!J22146</f>
        <v>95.309680892149089</v>
      </c>
      <c r="Q22145" s="2"/>
      <c r="R22145" s="2"/>
      <c r="S22145" s="2"/>
      <c r="T22145" s="2"/>
      <c r="U22145" s="2"/>
      <c r="V22145" s="2"/>
      <c r="W22145" s="2"/>
      <c r="X22145" s="2"/>
      <c r="Y22145" s="2"/>
      <c r="Z22145" s="2"/>
      <c r="AA22145" s="2"/>
      <c r="AB22145" s="2"/>
      <c r="AC22145" s="2"/>
      <c r="AD22145" s="3"/>
    </row>
    <row r="22146" spans="1:30" s="9" customFormat="1" ht="22.5" customHeight="1" x14ac:dyDescent="0.3">
      <c r="A22146" s="25">
        <f>Fre.!H22147</f>
        <v>169.65798778806183</v>
      </c>
      <c r="B22146" s="2"/>
      <c r="C22146" s="2"/>
      <c r="D22146" s="2"/>
      <c r="E22146" s="2"/>
      <c r="F22146" s="2"/>
      <c r="G22146" s="2"/>
      <c r="H22146" s="2"/>
      <c r="I22146" s="2"/>
      <c r="J22146" s="2"/>
      <c r="K22146" s="2"/>
      <c r="L22146" s="2"/>
      <c r="M22146" s="2"/>
      <c r="N22146" s="2"/>
      <c r="P22146" s="25">
        <f>Fre.!J22147</f>
        <v>101.79479267283709</v>
      </c>
      <c r="Q22146" s="2"/>
      <c r="R22146" s="2"/>
      <c r="S22146" s="2"/>
      <c r="T22146" s="2"/>
      <c r="U22146" s="2"/>
      <c r="V22146" s="2"/>
      <c r="W22146" s="2"/>
      <c r="X22146" s="2"/>
      <c r="Y22146" s="2"/>
      <c r="Z22146" s="2"/>
      <c r="AA22146" s="2"/>
      <c r="AB22146" s="2"/>
      <c r="AC22146" s="2"/>
      <c r="AD22146" s="3"/>
    </row>
    <row r="22147" spans="1:30" s="9" customFormat="1" ht="22.5" customHeight="1" x14ac:dyDescent="0.3">
      <c r="A22147" s="26">
        <f>Fre.!H22148</f>
        <v>162.64247717066877</v>
      </c>
      <c r="B22147" s="2"/>
      <c r="C22147" s="2"/>
      <c r="D22147" s="2"/>
      <c r="E22147" s="2"/>
      <c r="F22147" s="2"/>
      <c r="G22147" s="2"/>
      <c r="H22147" s="2"/>
      <c r="I22147" s="2"/>
      <c r="J22147" s="2"/>
      <c r="K22147" s="2"/>
      <c r="L22147" s="2"/>
      <c r="M22147" s="2"/>
      <c r="N22147" s="2"/>
      <c r="P22147" s="26">
        <f>Fre.!J22148</f>
        <v>97.585486302401904</v>
      </c>
      <c r="Q22147" s="2"/>
      <c r="R22147" s="2"/>
      <c r="S22147" s="2"/>
      <c r="T22147" s="2"/>
      <c r="U22147" s="2"/>
      <c r="V22147" s="2"/>
      <c r="W22147" s="2"/>
      <c r="X22147" s="2"/>
      <c r="Y22147" s="2"/>
      <c r="Z22147" s="2"/>
      <c r="AA22147" s="2"/>
      <c r="AB22147" s="2"/>
      <c r="AC22147" s="2"/>
      <c r="AD22147" s="3"/>
    </row>
    <row r="22148" spans="1:30" s="9" customFormat="1" ht="22.5" customHeight="1" x14ac:dyDescent="0.3">
      <c r="A22148" s="25">
        <f>Fre.!H22149</f>
        <v>168.83992087464</v>
      </c>
      <c r="B22148" s="2"/>
      <c r="C22148" s="2"/>
      <c r="D22148" s="2"/>
      <c r="E22148" s="2"/>
      <c r="F22148" s="2"/>
      <c r="G22148" s="2"/>
      <c r="H22148" s="2"/>
      <c r="I22148" s="2"/>
      <c r="J22148" s="2"/>
      <c r="K22148" s="2"/>
      <c r="L22148" s="2"/>
      <c r="M22148" s="2"/>
      <c r="N22148" s="2"/>
      <c r="P22148" s="25">
        <f>Fre.!J22149</f>
        <v>101.30395252478452</v>
      </c>
      <c r="Q22148" s="2"/>
      <c r="R22148" s="2"/>
      <c r="S22148" s="2"/>
      <c r="T22148" s="2"/>
      <c r="U22148" s="2"/>
      <c r="V22148" s="2"/>
      <c r="W22148" s="2"/>
      <c r="X22148" s="2"/>
      <c r="Y22148" s="2"/>
      <c r="Z22148" s="2"/>
      <c r="AA22148" s="2"/>
      <c r="AB22148" s="2"/>
      <c r="AC22148" s="2"/>
      <c r="AD22148" s="3"/>
    </row>
    <row r="22149" spans="1:30" s="9" customFormat="1" ht="22.5" customHeight="1" x14ac:dyDescent="0.3">
      <c r="A22149" s="26">
        <f>Fre.!H22150</f>
        <v>161.94765895277914</v>
      </c>
      <c r="B22149" s="2"/>
      <c r="C22149" s="2"/>
      <c r="D22149" s="2"/>
      <c r="E22149" s="2"/>
      <c r="F22149" s="2"/>
      <c r="G22149" s="2"/>
      <c r="H22149" s="2"/>
      <c r="I22149" s="2"/>
      <c r="J22149" s="2"/>
      <c r="K22149" s="2"/>
      <c r="L22149" s="2"/>
      <c r="M22149" s="2"/>
      <c r="N22149" s="2"/>
      <c r="P22149" s="26">
        <f>Fre.!J22150</f>
        <v>97.168595371667607</v>
      </c>
      <c r="Q22149" s="2"/>
      <c r="R22149" s="2"/>
      <c r="S22149" s="2"/>
      <c r="T22149" s="2"/>
      <c r="U22149" s="2"/>
      <c r="V22149" s="2"/>
      <c r="W22149" s="2"/>
      <c r="X22149" s="2"/>
      <c r="Y22149" s="2"/>
      <c r="Z22149" s="2"/>
      <c r="AA22149" s="2"/>
      <c r="AB22149" s="2"/>
      <c r="AC22149" s="2"/>
      <c r="AD22149" s="3"/>
    </row>
    <row r="22150" spans="1:30" s="9" customFormat="1" ht="22.5" customHeight="1" x14ac:dyDescent="0.3">
      <c r="A22150" s="25">
        <f>Fre.!H22151</f>
        <v>165.66810413597653</v>
      </c>
      <c r="B22150" s="2"/>
      <c r="C22150" s="2"/>
      <c r="D22150" s="2"/>
      <c r="E22150" s="2"/>
      <c r="F22150" s="2"/>
      <c r="G22150" s="2"/>
      <c r="H22150" s="2"/>
      <c r="I22150" s="2"/>
      <c r="J22150" s="2"/>
      <c r="K22150" s="2"/>
      <c r="L22150" s="2"/>
      <c r="M22150" s="2"/>
      <c r="N22150" s="2"/>
      <c r="P22150" s="25">
        <f>Fre.!J22151</f>
        <v>99.400862481586557</v>
      </c>
      <c r="Q22150" s="2"/>
      <c r="R22150" s="2"/>
      <c r="S22150" s="2"/>
      <c r="T22150" s="2"/>
      <c r="U22150" s="2"/>
      <c r="V22150" s="2"/>
      <c r="W22150" s="2"/>
      <c r="X22150" s="2"/>
      <c r="Y22150" s="2"/>
      <c r="Z22150" s="2"/>
      <c r="AA22150" s="2"/>
      <c r="AB22150" s="2"/>
      <c r="AC22150" s="2"/>
      <c r="AD22150" s="3"/>
    </row>
    <row r="22151" spans="1:30" s="9" customFormat="1" ht="22.5" customHeight="1" x14ac:dyDescent="0.3">
      <c r="A22151" s="26">
        <f>Fre.!H22152</f>
        <v>160.26493902835276</v>
      </c>
      <c r="B22151" s="2"/>
      <c r="C22151" s="2"/>
      <c r="D22151" s="2"/>
      <c r="E22151" s="2"/>
      <c r="F22151" s="2"/>
      <c r="G22151" s="2"/>
      <c r="H22151" s="2"/>
      <c r="I22151" s="2"/>
      <c r="J22151" s="2"/>
      <c r="K22151" s="2"/>
      <c r="L22151" s="2"/>
      <c r="M22151" s="2"/>
      <c r="N22151" s="2"/>
      <c r="P22151" s="26">
        <f>Fre.!J22152</f>
        <v>96.15896341701152</v>
      </c>
      <c r="Q22151" s="2"/>
      <c r="R22151" s="2"/>
      <c r="S22151" s="2"/>
      <c r="T22151" s="2"/>
      <c r="U22151" s="2"/>
      <c r="V22151" s="2"/>
      <c r="W22151" s="2"/>
      <c r="X22151" s="2"/>
      <c r="Y22151" s="2"/>
      <c r="Z22151" s="2"/>
      <c r="AA22151" s="2"/>
      <c r="AB22151" s="2"/>
      <c r="AC22151" s="2"/>
      <c r="AD22151" s="3"/>
    </row>
    <row r="22152" spans="1:30" s="9" customFormat="1" ht="22.5" customHeight="1" x14ac:dyDescent="0.3">
      <c r="A22152" s="25">
        <f>Fre.!H22153</f>
        <v>166.29526371385504</v>
      </c>
      <c r="B22152" s="2"/>
      <c r="C22152" s="2"/>
      <c r="D22152" s="2"/>
      <c r="E22152" s="2"/>
      <c r="F22152" s="2"/>
      <c r="G22152" s="2"/>
      <c r="H22152" s="2"/>
      <c r="I22152" s="2"/>
      <c r="J22152" s="2"/>
      <c r="K22152" s="2"/>
      <c r="L22152" s="2"/>
      <c r="M22152" s="2"/>
      <c r="N22152" s="2"/>
      <c r="P22152" s="25">
        <f>Fre.!J22153</f>
        <v>99.777158228313013</v>
      </c>
      <c r="Q22152" s="2"/>
      <c r="R22152" s="2"/>
      <c r="S22152" s="2"/>
      <c r="T22152" s="2"/>
      <c r="U22152" s="2"/>
      <c r="V22152" s="2"/>
      <c r="W22152" s="2"/>
      <c r="X22152" s="2"/>
      <c r="Y22152" s="2"/>
      <c r="Z22152" s="2"/>
      <c r="AA22152" s="2"/>
      <c r="AB22152" s="2"/>
      <c r="AC22152" s="2"/>
      <c r="AD22152" s="3"/>
    </row>
    <row r="22153" spans="1:30" s="9" customFormat="1" ht="22.5" customHeight="1" x14ac:dyDescent="0.3">
      <c r="A22153" s="26">
        <f>Fre.!H22154</f>
        <v>159.57228005639948</v>
      </c>
      <c r="B22153" s="2"/>
      <c r="C22153" s="2"/>
      <c r="D22153" s="2"/>
      <c r="E22153" s="2"/>
      <c r="F22153" s="2"/>
      <c r="G22153" s="2"/>
      <c r="H22153" s="2"/>
      <c r="I22153" s="2"/>
      <c r="J22153" s="2"/>
      <c r="K22153" s="2"/>
      <c r="L22153" s="2"/>
      <c r="M22153" s="2"/>
      <c r="N22153" s="2"/>
      <c r="P22153" s="26">
        <f>Fre.!J22154</f>
        <v>95.743368033840085</v>
      </c>
      <c r="Q22153" s="2"/>
      <c r="R22153" s="2"/>
      <c r="S22153" s="2"/>
      <c r="T22153" s="2"/>
      <c r="U22153" s="2"/>
      <c r="V22153" s="2"/>
      <c r="W22153" s="2"/>
      <c r="X22153" s="2"/>
      <c r="Y22153" s="2"/>
      <c r="Z22153" s="2"/>
      <c r="AA22153" s="2"/>
      <c r="AB22153" s="2"/>
      <c r="AC22153" s="2"/>
      <c r="AD22153" s="3"/>
    </row>
    <row r="22154" spans="1:30" s="9" customFormat="1" ht="22.5" customHeight="1" x14ac:dyDescent="0.3">
      <c r="A22154" s="25">
        <f>Fre.!H22155</f>
        <v>169.61211906479909</v>
      </c>
      <c r="B22154" s="2"/>
      <c r="C22154" s="2"/>
      <c r="D22154" s="2"/>
      <c r="E22154" s="2"/>
      <c r="F22154" s="2"/>
      <c r="G22154" s="2"/>
      <c r="H22154" s="2"/>
      <c r="I22154" s="2"/>
      <c r="J22154" s="2"/>
      <c r="K22154" s="2"/>
      <c r="L22154" s="2"/>
      <c r="M22154" s="2"/>
      <c r="N22154" s="2"/>
      <c r="P22154" s="25">
        <f>Fre.!J22155</f>
        <v>101.76727143887972</v>
      </c>
      <c r="Q22154" s="2"/>
      <c r="R22154" s="2"/>
      <c r="S22154" s="2"/>
      <c r="T22154" s="2"/>
      <c r="U22154" s="2"/>
      <c r="V22154" s="2"/>
      <c r="W22154" s="2"/>
      <c r="X22154" s="2"/>
      <c r="Y22154" s="2"/>
      <c r="Z22154" s="2"/>
      <c r="AA22154" s="2"/>
      <c r="AB22154" s="2"/>
      <c r="AC22154" s="2"/>
      <c r="AD22154" s="3"/>
    </row>
    <row r="22155" spans="1:30" s="9" customFormat="1" ht="22.5" customHeight="1" x14ac:dyDescent="0.3">
      <c r="A22155" s="26">
        <f>Fre.!H22156</f>
        <v>162.59546254551859</v>
      </c>
      <c r="B22155" s="2"/>
      <c r="C22155" s="2"/>
      <c r="D22155" s="2"/>
      <c r="E22155" s="2"/>
      <c r="F22155" s="2"/>
      <c r="G22155" s="2"/>
      <c r="H22155" s="2"/>
      <c r="I22155" s="2"/>
      <c r="J22155" s="2"/>
      <c r="K22155" s="2"/>
      <c r="L22155" s="2"/>
      <c r="M22155" s="2"/>
      <c r="N22155" s="2"/>
      <c r="P22155" s="26">
        <f>Fre.!J22156</f>
        <v>97.557277527311172</v>
      </c>
      <c r="Q22155" s="2"/>
      <c r="R22155" s="2"/>
      <c r="S22155" s="2"/>
      <c r="T22155" s="2"/>
      <c r="U22155" s="2"/>
      <c r="V22155" s="2"/>
      <c r="W22155" s="2"/>
      <c r="X22155" s="2"/>
      <c r="Y22155" s="2"/>
      <c r="Z22155" s="2"/>
      <c r="AA22155" s="2"/>
      <c r="AB22155" s="2"/>
      <c r="AC22155" s="2"/>
      <c r="AD22155" s="3"/>
    </row>
    <row r="22156" spans="1:30" s="9" customFormat="1" ht="22.5" customHeight="1" x14ac:dyDescent="0.3">
      <c r="A22156" s="25">
        <f>Fre.!H22157</f>
        <v>168.79408128123734</v>
      </c>
      <c r="B22156" s="2"/>
      <c r="C22156" s="2"/>
      <c r="D22156" s="2"/>
      <c r="E22156" s="2"/>
      <c r="F22156" s="2"/>
      <c r="G22156" s="2"/>
      <c r="H22156" s="2"/>
      <c r="I22156" s="2"/>
      <c r="J22156" s="2"/>
      <c r="K22156" s="2"/>
      <c r="L22156" s="2"/>
      <c r="M22156" s="2"/>
      <c r="N22156" s="2"/>
      <c r="P22156" s="25">
        <f>Fre.!J22157</f>
        <v>101.2764487687428</v>
      </c>
      <c r="Q22156" s="2"/>
      <c r="R22156" s="2"/>
      <c r="S22156" s="2"/>
      <c r="T22156" s="2"/>
      <c r="U22156" s="2"/>
      <c r="V22156" s="2"/>
      <c r="W22156" s="2"/>
      <c r="X22156" s="2"/>
      <c r="Y22156" s="2"/>
      <c r="Z22156" s="2"/>
      <c r="AA22156" s="2"/>
      <c r="AB22156" s="2"/>
      <c r="AC22156" s="2"/>
      <c r="AD22156" s="3"/>
    </row>
    <row r="22157" spans="1:30" s="9" customFormat="1" ht="22.5" customHeight="1" x14ac:dyDescent="0.3">
      <c r="A22157" s="26">
        <f>Fre.!H22158</f>
        <v>161.90079197101605</v>
      </c>
      <c r="B22157" s="2"/>
      <c r="C22157" s="2"/>
      <c r="D22157" s="2"/>
      <c r="E22157" s="2"/>
      <c r="F22157" s="2"/>
      <c r="G22157" s="2"/>
      <c r="H22157" s="2"/>
      <c r="I22157" s="2"/>
      <c r="J22157" s="2"/>
      <c r="K22157" s="2"/>
      <c r="L22157" s="2"/>
      <c r="M22157" s="2"/>
      <c r="N22157" s="2"/>
      <c r="P22157" s="26">
        <f>Fre.!J22158</f>
        <v>97.140475182609762</v>
      </c>
      <c r="Q22157" s="2"/>
      <c r="R22157" s="2"/>
      <c r="S22157" s="2"/>
      <c r="T22157" s="2"/>
      <c r="U22157" s="2"/>
      <c r="V22157" s="2"/>
      <c r="W22157" s="2"/>
      <c r="X22157" s="2"/>
      <c r="Y22157" s="2"/>
      <c r="Z22157" s="2"/>
      <c r="AA22157" s="2"/>
      <c r="AB22157" s="2"/>
      <c r="AC22157" s="2"/>
      <c r="AD22157" s="3"/>
    </row>
    <row r="22158" spans="1:30" s="9" customFormat="1" ht="22.5" customHeight="1" x14ac:dyDescent="0.3">
      <c r="A22158" s="25">
        <f>Fre.!H22159</f>
        <v>165.62241218596225</v>
      </c>
      <c r="B22158" s="2"/>
      <c r="C22158" s="2"/>
      <c r="D22158" s="2"/>
      <c r="E22158" s="2"/>
      <c r="F22158" s="2"/>
      <c r="G22158" s="2"/>
      <c r="H22158" s="2"/>
      <c r="I22158" s="2"/>
      <c r="J22158" s="2"/>
      <c r="K22158" s="2"/>
      <c r="L22158" s="2"/>
      <c r="M22158" s="2"/>
      <c r="N22158" s="2"/>
      <c r="P22158" s="25">
        <f>Fre.!J22159</f>
        <v>99.373447311577735</v>
      </c>
      <c r="Q22158" s="2"/>
      <c r="R22158" s="2"/>
      <c r="S22158" s="2"/>
      <c r="T22158" s="2"/>
      <c r="U22158" s="2"/>
      <c r="V22158" s="2"/>
      <c r="W22158" s="2"/>
      <c r="X22158" s="2"/>
      <c r="Y22158" s="2"/>
      <c r="Z22158" s="2"/>
      <c r="AA22158" s="2"/>
      <c r="AB22158" s="2"/>
      <c r="AC22158" s="2"/>
      <c r="AD22158" s="3"/>
    </row>
    <row r="22159" spans="1:30" s="9" customFormat="1" ht="22.5" customHeight="1" x14ac:dyDescent="0.3">
      <c r="A22159" s="26">
        <f>Fre.!H22160</f>
        <v>160.11010222762613</v>
      </c>
      <c r="B22159" s="2"/>
      <c r="C22159" s="2"/>
      <c r="D22159" s="2"/>
      <c r="E22159" s="2"/>
      <c r="F22159" s="2"/>
      <c r="G22159" s="2"/>
      <c r="H22159" s="2"/>
      <c r="I22159" s="2"/>
      <c r="J22159" s="2"/>
      <c r="K22159" s="2"/>
      <c r="L22159" s="2"/>
      <c r="M22159" s="2"/>
      <c r="N22159" s="2"/>
      <c r="P22159" s="26">
        <f>Fre.!J22160</f>
        <v>96.06606133657607</v>
      </c>
      <c r="Q22159" s="2"/>
      <c r="R22159" s="2"/>
      <c r="S22159" s="2"/>
      <c r="T22159" s="2"/>
      <c r="U22159" s="2"/>
      <c r="V22159" s="2"/>
      <c r="W22159" s="2"/>
      <c r="X22159" s="2"/>
      <c r="Y22159" s="2"/>
      <c r="Z22159" s="2"/>
      <c r="AA22159" s="2"/>
      <c r="AB22159" s="2"/>
      <c r="AC22159" s="2"/>
      <c r="AD22159" s="3"/>
    </row>
    <row r="22160" spans="1:30" s="9" customFormat="1" ht="22.5" customHeight="1" x14ac:dyDescent="0.3">
      <c r="A22160" s="25">
        <f>Fre.!H22161</f>
        <v>166.14160194487721</v>
      </c>
      <c r="B22160" s="2"/>
      <c r="C22160" s="2"/>
      <c r="D22160" s="2"/>
      <c r="E22160" s="2"/>
      <c r="F22160" s="2"/>
      <c r="G22160" s="2"/>
      <c r="H22160" s="2"/>
      <c r="I22160" s="2"/>
      <c r="J22160" s="2"/>
      <c r="K22160" s="2"/>
      <c r="L22160" s="2"/>
      <c r="M22160" s="2"/>
      <c r="N22160" s="2"/>
      <c r="P22160" s="25">
        <f>Fre.!J22161</f>
        <v>99.684961166926328</v>
      </c>
      <c r="Q22160" s="2"/>
      <c r="R22160" s="2"/>
      <c r="S22160" s="2"/>
      <c r="T22160" s="2"/>
      <c r="U22160" s="2"/>
      <c r="V22160" s="2"/>
      <c r="W22160" s="2"/>
      <c r="X22160" s="2"/>
      <c r="Y22160" s="2"/>
      <c r="Z22160" s="2"/>
      <c r="AA22160" s="2"/>
      <c r="AB22160" s="2"/>
      <c r="AC22160" s="2"/>
      <c r="AD22160" s="3"/>
    </row>
    <row r="22161" spans="1:30" s="9" customFormat="1" ht="22.5" customHeight="1" x14ac:dyDescent="0.3">
      <c r="A22161" s="26">
        <f>Fre.!H22162</f>
        <v>159.41815407062745</v>
      </c>
      <c r="B22161" s="2"/>
      <c r="C22161" s="2"/>
      <c r="D22161" s="2"/>
      <c r="E22161" s="2"/>
      <c r="F22161" s="2"/>
      <c r="G22161" s="2"/>
      <c r="H22161" s="2"/>
      <c r="I22161" s="2"/>
      <c r="J22161" s="2"/>
      <c r="K22161" s="2"/>
      <c r="L22161" s="2"/>
      <c r="M22161" s="2"/>
      <c r="N22161" s="2"/>
      <c r="P22161" s="26">
        <f>Fre.!J22162</f>
        <v>95.65089244237673</v>
      </c>
      <c r="Q22161" s="2"/>
      <c r="R22161" s="2"/>
      <c r="S22161" s="2"/>
      <c r="T22161" s="2"/>
      <c r="U22161" s="2"/>
      <c r="V22161" s="2"/>
      <c r="W22161" s="2"/>
      <c r="X22161" s="2"/>
      <c r="Y22161" s="2"/>
      <c r="Z22161" s="2"/>
      <c r="AA22161" s="2"/>
      <c r="AB22161" s="2"/>
      <c r="AC22161" s="2"/>
      <c r="AD22161" s="3"/>
    </row>
    <row r="22162" spans="1:30" s="9" customFormat="1" ht="22.5" customHeight="1" x14ac:dyDescent="0.3">
      <c r="A22162" s="25">
        <f>Fre.!H22163</f>
        <v>169.18645197515195</v>
      </c>
      <c r="B22162" s="2"/>
      <c r="C22162" s="2"/>
      <c r="D22162" s="2"/>
      <c r="E22162" s="2"/>
      <c r="F22162" s="2"/>
      <c r="G22162" s="2"/>
      <c r="H22162" s="2"/>
      <c r="I22162" s="2"/>
      <c r="J22162" s="2"/>
      <c r="K22162" s="2"/>
      <c r="L22162" s="2"/>
      <c r="M22162" s="2"/>
      <c r="N22162" s="2"/>
      <c r="P22162" s="25">
        <f>Fre.!J22163</f>
        <v>101.51187118509131</v>
      </c>
      <c r="Q22162" s="2"/>
      <c r="R22162" s="2"/>
      <c r="S22162" s="2"/>
      <c r="T22162" s="2"/>
      <c r="U22162" s="2"/>
      <c r="V22162" s="2"/>
      <c r="W22162" s="2"/>
      <c r="X22162" s="2"/>
      <c r="Y22162" s="2"/>
      <c r="Z22162" s="2"/>
      <c r="AA22162" s="2"/>
      <c r="AB22162" s="2"/>
      <c r="AC22162" s="2"/>
      <c r="AD22162" s="3"/>
    </row>
    <row r="22163" spans="1:30" s="9" customFormat="1" ht="22.5" customHeight="1" x14ac:dyDescent="0.3">
      <c r="A22163" s="26">
        <f>Fre.!H22164</f>
        <v>162.17920302924665</v>
      </c>
      <c r="B22163" s="2"/>
      <c r="C22163" s="2"/>
      <c r="D22163" s="2"/>
      <c r="E22163" s="2"/>
      <c r="F22163" s="2"/>
      <c r="G22163" s="2"/>
      <c r="H22163" s="2"/>
      <c r="I22163" s="2"/>
      <c r="J22163" s="2"/>
      <c r="K22163" s="2"/>
      <c r="L22163" s="2"/>
      <c r="M22163" s="2"/>
      <c r="N22163" s="2"/>
      <c r="P22163" s="26">
        <f>Fre.!J22164</f>
        <v>97.307521817547993</v>
      </c>
      <c r="Q22163" s="2"/>
      <c r="R22163" s="2"/>
      <c r="S22163" s="2"/>
      <c r="T22163" s="2"/>
      <c r="U22163" s="2"/>
      <c r="V22163" s="2"/>
      <c r="W22163" s="2"/>
      <c r="X22163" s="2"/>
      <c r="Y22163" s="2"/>
      <c r="Z22163" s="2"/>
      <c r="AA22163" s="2"/>
      <c r="AB22163" s="2"/>
      <c r="AC22163" s="2"/>
      <c r="AD22163" s="3"/>
    </row>
    <row r="22164" spans="1:30" s="9" customFormat="1" ht="22.5" customHeight="1" x14ac:dyDescent="0.3">
      <c r="A22164" s="25">
        <f>Fre.!H22165</f>
        <v>168.37001785311256</v>
      </c>
      <c r="B22164" s="2"/>
      <c r="C22164" s="2"/>
      <c r="D22164" s="2"/>
      <c r="E22164" s="2"/>
      <c r="F22164" s="2"/>
      <c r="G22164" s="2"/>
      <c r="H22164" s="2"/>
      <c r="I22164" s="2"/>
      <c r="J22164" s="2"/>
      <c r="K22164" s="2"/>
      <c r="L22164" s="2"/>
      <c r="M22164" s="2"/>
      <c r="N22164" s="2"/>
      <c r="P22164" s="25">
        <f>Fre.!J22165</f>
        <v>101.02201071186805</v>
      </c>
      <c r="Q22164" s="2"/>
      <c r="R22164" s="2"/>
      <c r="S22164" s="2"/>
      <c r="T22164" s="2"/>
      <c r="U22164" s="2"/>
      <c r="V22164" s="2"/>
      <c r="W22164" s="2"/>
      <c r="X22164" s="2"/>
      <c r="Y22164" s="2"/>
      <c r="Z22164" s="2"/>
      <c r="AA22164" s="2"/>
      <c r="AB22164" s="2"/>
      <c r="AC22164" s="2"/>
      <c r="AD22164" s="3"/>
    </row>
    <row r="22165" spans="1:30" s="9" customFormat="1" ht="22.5" customHeight="1" x14ac:dyDescent="0.3">
      <c r="A22165" s="26">
        <f>Fre.!H22166</f>
        <v>161.48411489251856</v>
      </c>
      <c r="B22165" s="2"/>
      <c r="C22165" s="2"/>
      <c r="D22165" s="2"/>
      <c r="E22165" s="2"/>
      <c r="F22165" s="2"/>
      <c r="G22165" s="2"/>
      <c r="H22165" s="2"/>
      <c r="I22165" s="2"/>
      <c r="J22165" s="2"/>
      <c r="K22165" s="2"/>
      <c r="L22165" s="2"/>
      <c r="M22165" s="2"/>
      <c r="N22165" s="2"/>
      <c r="P22165" s="26">
        <f>Fre.!J22166</f>
        <v>96.890468935511265</v>
      </c>
      <c r="Q22165" s="2"/>
      <c r="R22165" s="2"/>
      <c r="S22165" s="2"/>
      <c r="T22165" s="2"/>
      <c r="U22165" s="2"/>
      <c r="V22165" s="2"/>
      <c r="W22165" s="2"/>
      <c r="X22165" s="2"/>
      <c r="Y22165" s="2"/>
      <c r="Z22165" s="2"/>
      <c r="AA22165" s="2"/>
      <c r="AB22165" s="2"/>
      <c r="AC22165" s="2"/>
      <c r="AD22165" s="3"/>
    </row>
    <row r="22166" spans="1:30" s="9" customFormat="1" ht="22.5" customHeight="1" x14ac:dyDescent="0.3">
      <c r="A22166" s="25">
        <f>Fre.!H22167</f>
        <v>165.2053806180401</v>
      </c>
      <c r="B22166" s="2"/>
      <c r="C22166" s="2"/>
      <c r="D22166" s="2"/>
      <c r="E22166" s="2"/>
      <c r="F22166" s="2"/>
      <c r="G22166" s="2"/>
      <c r="H22166" s="2"/>
      <c r="I22166" s="2"/>
      <c r="J22166" s="2"/>
      <c r="K22166" s="2"/>
      <c r="L22166" s="2"/>
      <c r="M22166" s="2"/>
      <c r="N22166" s="2"/>
      <c r="P22166" s="25">
        <f>Fre.!J22167</f>
        <v>99.123228370824194</v>
      </c>
      <c r="Q22166" s="2"/>
      <c r="R22166" s="2"/>
      <c r="S22166" s="2"/>
      <c r="T22166" s="2"/>
      <c r="U22166" s="2"/>
      <c r="V22166" s="2"/>
      <c r="W22166" s="2"/>
      <c r="X22166" s="2"/>
      <c r="Y22166" s="2"/>
      <c r="Z22166" s="2"/>
      <c r="AA22166" s="2"/>
      <c r="AB22166" s="2"/>
      <c r="AC22166" s="2"/>
      <c r="AD22166" s="3"/>
    </row>
    <row r="22167" spans="1:30" s="9" customFormat="1" ht="22.5" customHeight="1" x14ac:dyDescent="0.3">
      <c r="A22167" s="26">
        <f>Fre.!H22168</f>
        <v>159.80641777654961</v>
      </c>
      <c r="B22167" s="2"/>
      <c r="C22167" s="2"/>
      <c r="D22167" s="2"/>
      <c r="E22167" s="2"/>
      <c r="F22167" s="2"/>
      <c r="G22167" s="2"/>
      <c r="H22167" s="2"/>
      <c r="I22167" s="2"/>
      <c r="J22167" s="2"/>
      <c r="K22167" s="2"/>
      <c r="L22167" s="2"/>
      <c r="M22167" s="2"/>
      <c r="N22167" s="2"/>
      <c r="P22167" s="26">
        <f>Fre.!J22168</f>
        <v>95.883850665930154</v>
      </c>
      <c r="Q22167" s="2"/>
      <c r="R22167" s="2"/>
      <c r="S22167" s="2"/>
      <c r="T22167" s="2"/>
      <c r="U22167" s="2"/>
      <c r="V22167" s="2"/>
      <c r="W22167" s="2"/>
      <c r="X22167" s="2"/>
      <c r="Y22167" s="2"/>
      <c r="Z22167" s="2"/>
      <c r="AA22167" s="2"/>
      <c r="AB22167" s="2"/>
      <c r="AC22167" s="2"/>
      <c r="AD22167" s="3"/>
    </row>
    <row r="22168" spans="1:30" s="9" customFormat="1" ht="22.5" customHeight="1" x14ac:dyDescent="0.3">
      <c r="A22168" s="25">
        <f>Fre.!H22169</f>
        <v>165.83043034729712</v>
      </c>
      <c r="B22168" s="2"/>
      <c r="C22168" s="2"/>
      <c r="D22168" s="2"/>
      <c r="E22168" s="2"/>
      <c r="F22168" s="2"/>
      <c r="G22168" s="2"/>
      <c r="H22168" s="2"/>
      <c r="I22168" s="2"/>
      <c r="J22168" s="2"/>
      <c r="K22168" s="2"/>
      <c r="L22168" s="2"/>
      <c r="M22168" s="2"/>
      <c r="N22168" s="2"/>
      <c r="P22168" s="25">
        <f>Fre.!J22169</f>
        <v>99.498258208378644</v>
      </c>
      <c r="Q22168" s="2"/>
      <c r="R22168" s="2"/>
      <c r="S22168" s="2"/>
      <c r="T22168" s="2"/>
      <c r="U22168" s="2"/>
      <c r="V22168" s="2"/>
      <c r="W22168" s="2"/>
      <c r="X22168" s="2"/>
      <c r="Y22168" s="2"/>
      <c r="Z22168" s="2"/>
      <c r="AA22168" s="2"/>
      <c r="AB22168" s="2"/>
      <c r="AC22168" s="2"/>
      <c r="AD22168" s="3"/>
    </row>
    <row r="22169" spans="1:30" s="9" customFormat="1" ht="22.5" customHeight="1" x14ac:dyDescent="0.3">
      <c r="A22169" s="26">
        <f>Fre.!H22170</f>
        <v>159.11345847296963</v>
      </c>
      <c r="B22169" s="2"/>
      <c r="C22169" s="2"/>
      <c r="D22169" s="2"/>
      <c r="E22169" s="2"/>
      <c r="F22169" s="2"/>
      <c r="G22169" s="2"/>
      <c r="H22169" s="2"/>
      <c r="I22169" s="2"/>
      <c r="J22169" s="2"/>
      <c r="K22169" s="2"/>
      <c r="L22169" s="2"/>
      <c r="M22169" s="2"/>
      <c r="N22169" s="2"/>
      <c r="P22169" s="26">
        <f>Fre.!J22170</f>
        <v>95.468075083781784</v>
      </c>
      <c r="Q22169" s="2"/>
      <c r="R22169" s="2"/>
      <c r="S22169" s="2"/>
      <c r="T22169" s="2"/>
      <c r="U22169" s="2"/>
      <c r="V22169" s="2"/>
      <c r="W22169" s="2"/>
      <c r="X22169" s="2"/>
      <c r="Y22169" s="2"/>
      <c r="Z22169" s="2"/>
      <c r="AA22169" s="2"/>
      <c r="AB22169" s="2"/>
      <c r="AC22169" s="2"/>
      <c r="AD22169" s="3"/>
    </row>
    <row r="22170" spans="1:30" s="9" customFormat="1" ht="22.5" customHeight="1" x14ac:dyDescent="0.3">
      <c r="A22170" s="25">
        <f>Fre.!H22171</f>
        <v>169.14928550629205</v>
      </c>
      <c r="B22170" s="2"/>
      <c r="C22170" s="2"/>
      <c r="D22170" s="2"/>
      <c r="E22170" s="2"/>
      <c r="F22170" s="2"/>
      <c r="G22170" s="2"/>
      <c r="H22170" s="2"/>
      <c r="I22170" s="2"/>
      <c r="J22170" s="2"/>
      <c r="K22170" s="2"/>
      <c r="L22170" s="2"/>
      <c r="M22170" s="2"/>
      <c r="N22170" s="2"/>
      <c r="P22170" s="25">
        <f>Fre.!J22171</f>
        <v>101.48957130377548</v>
      </c>
      <c r="Q22170" s="2"/>
      <c r="R22170" s="2"/>
      <c r="S22170" s="2"/>
      <c r="T22170" s="2"/>
      <c r="U22170" s="2"/>
      <c r="V22170" s="2"/>
      <c r="W22170" s="2"/>
      <c r="X22170" s="2"/>
      <c r="Y22170" s="2"/>
      <c r="Z22170" s="2"/>
      <c r="AA22170" s="2"/>
      <c r="AB22170" s="2"/>
      <c r="AC22170" s="2"/>
      <c r="AD22170" s="3"/>
    </row>
    <row r="22171" spans="1:30" s="9" customFormat="1" ht="22.5" customHeight="1" x14ac:dyDescent="0.3">
      <c r="A22171" s="26">
        <f>Fre.!H22172</f>
        <v>162.14097432795739</v>
      </c>
      <c r="B22171" s="2"/>
      <c r="C22171" s="2"/>
      <c r="D22171" s="2"/>
      <c r="E22171" s="2"/>
      <c r="F22171" s="2"/>
      <c r="G22171" s="2"/>
      <c r="H22171" s="2"/>
      <c r="I22171" s="2"/>
      <c r="J22171" s="2"/>
      <c r="K22171" s="2"/>
      <c r="L22171" s="2"/>
      <c r="M22171" s="2"/>
      <c r="N22171" s="2"/>
      <c r="P22171" s="26">
        <f>Fre.!J22172</f>
        <v>97.28458459677509</v>
      </c>
      <c r="Q22171" s="2"/>
      <c r="R22171" s="2"/>
      <c r="S22171" s="2"/>
      <c r="T22171" s="2"/>
      <c r="U22171" s="2"/>
      <c r="V22171" s="2"/>
      <c r="W22171" s="2"/>
      <c r="X22171" s="2"/>
      <c r="Y22171" s="2"/>
      <c r="Z22171" s="2"/>
      <c r="AA22171" s="2"/>
      <c r="AB22171" s="2"/>
      <c r="AC22171" s="2"/>
      <c r="AD22171" s="3"/>
    </row>
    <row r="22172" spans="1:30" s="9" customFormat="1" ht="22.5" customHeight="1" x14ac:dyDescent="0.3">
      <c r="A22172" s="25">
        <f>Fre.!H22173</f>
        <v>168.3328631384064</v>
      </c>
      <c r="B22172" s="2"/>
      <c r="C22172" s="2"/>
      <c r="D22172" s="2"/>
      <c r="E22172" s="2"/>
      <c r="F22172" s="2"/>
      <c r="G22172" s="2"/>
      <c r="H22172" s="2"/>
      <c r="I22172" s="2"/>
      <c r="J22172" s="2"/>
      <c r="K22172" s="2"/>
      <c r="L22172" s="2"/>
      <c r="M22172" s="2"/>
      <c r="N22172" s="2"/>
      <c r="P22172" s="25">
        <f>Fre.!J22173</f>
        <v>100.99971788304448</v>
      </c>
      <c r="Q22172" s="2"/>
      <c r="R22172" s="2"/>
      <c r="S22172" s="2"/>
      <c r="T22172" s="2"/>
      <c r="U22172" s="2"/>
      <c r="V22172" s="2"/>
      <c r="W22172" s="2"/>
      <c r="X22172" s="2"/>
      <c r="Y22172" s="2"/>
      <c r="Z22172" s="2"/>
      <c r="AA22172" s="2"/>
      <c r="AB22172" s="2"/>
      <c r="AC22172" s="2"/>
      <c r="AD22172" s="3"/>
    </row>
    <row r="22173" spans="1:30" s="9" customFormat="1" ht="22.5" customHeight="1" x14ac:dyDescent="0.3">
      <c r="A22173" s="26">
        <f>Fre.!H22174</f>
        <v>161.44594576663187</v>
      </c>
      <c r="B22173" s="2"/>
      <c r="C22173" s="2"/>
      <c r="D22173" s="2"/>
      <c r="E22173" s="2"/>
      <c r="F22173" s="2"/>
      <c r="G22173" s="2"/>
      <c r="H22173" s="2"/>
      <c r="I22173" s="2"/>
      <c r="J22173" s="2"/>
      <c r="K22173" s="2"/>
      <c r="L22173" s="2"/>
      <c r="M22173" s="2"/>
      <c r="N22173" s="2"/>
      <c r="P22173" s="26">
        <f>Fre.!J22174</f>
        <v>96.867567459979625</v>
      </c>
      <c r="Q22173" s="2"/>
      <c r="R22173" s="2"/>
      <c r="S22173" s="2"/>
      <c r="T22173" s="2"/>
      <c r="U22173" s="2"/>
      <c r="V22173" s="2"/>
      <c r="W22173" s="2"/>
      <c r="X22173" s="2"/>
      <c r="Y22173" s="2"/>
      <c r="Z22173" s="2"/>
      <c r="AA22173" s="2"/>
      <c r="AB22173" s="2"/>
      <c r="AC22173" s="2"/>
      <c r="AD22173" s="3"/>
    </row>
    <row r="22174" spans="1:30" s="9" customFormat="1" ht="22.5" customHeight="1" x14ac:dyDescent="0.3">
      <c r="A22174" s="25">
        <f>Fre.!H22175</f>
        <v>165.16828547873652</v>
      </c>
      <c r="B22174" s="2"/>
      <c r="C22174" s="2"/>
      <c r="D22174" s="2"/>
      <c r="E22174" s="2"/>
      <c r="F22174" s="2"/>
      <c r="G22174" s="2"/>
      <c r="H22174" s="2"/>
      <c r="I22174" s="2"/>
      <c r="J22174" s="2"/>
      <c r="K22174" s="2"/>
      <c r="L22174" s="2"/>
      <c r="M22174" s="2"/>
      <c r="N22174" s="2"/>
      <c r="P22174" s="25">
        <f>Fre.!J22175</f>
        <v>99.100971287241904</v>
      </c>
      <c r="Q22174" s="2"/>
      <c r="R22174" s="2"/>
      <c r="S22174" s="2"/>
      <c r="T22174" s="2"/>
      <c r="U22174" s="2"/>
      <c r="V22174" s="2"/>
      <c r="W22174" s="2"/>
      <c r="X22174" s="2"/>
      <c r="Y22174" s="2"/>
      <c r="Z22174" s="2"/>
      <c r="AA22174" s="2"/>
      <c r="AB22174" s="2"/>
      <c r="AC22174" s="2"/>
      <c r="AD22174" s="3"/>
    </row>
    <row r="22175" spans="1:30" s="9" customFormat="1" ht="22.5" customHeight="1" x14ac:dyDescent="0.3">
      <c r="A22175" s="26">
        <f>Fre.!H22176</f>
        <v>159.81465793074153</v>
      </c>
      <c r="B22175" s="2"/>
      <c r="C22175" s="2"/>
      <c r="D22175" s="2"/>
      <c r="E22175" s="2"/>
      <c r="F22175" s="2"/>
      <c r="G22175" s="2"/>
      <c r="H22175" s="2"/>
      <c r="I22175" s="2"/>
      <c r="J22175" s="2"/>
      <c r="K22175" s="2"/>
      <c r="L22175" s="2"/>
      <c r="M22175" s="2"/>
      <c r="N22175" s="2"/>
      <c r="P22175" s="26">
        <f>Fre.!J22176</f>
        <v>95.888794758445442</v>
      </c>
      <c r="Q22175" s="2"/>
      <c r="R22175" s="2"/>
      <c r="S22175" s="2"/>
      <c r="T22175" s="2"/>
      <c r="U22175" s="2"/>
      <c r="V22175" s="2"/>
      <c r="W22175" s="2"/>
      <c r="X22175" s="2"/>
      <c r="Y22175" s="2"/>
      <c r="Z22175" s="2"/>
      <c r="AA22175" s="2"/>
      <c r="AB22175" s="2"/>
      <c r="AC22175" s="2"/>
      <c r="AD22175" s="3"/>
    </row>
    <row r="22176" spans="1:30" s="9" customFormat="1" ht="22.5" customHeight="1" x14ac:dyDescent="0.3">
      <c r="A22176" s="25">
        <f>Fre.!H22177</f>
        <v>165.83974448807211</v>
      </c>
      <c r="B22176" s="2"/>
      <c r="C22176" s="2"/>
      <c r="D22176" s="2"/>
      <c r="E22176" s="2"/>
      <c r="F22176" s="2"/>
      <c r="G22176" s="2"/>
      <c r="H22176" s="2"/>
      <c r="I22176" s="2"/>
      <c r="J22176" s="2"/>
      <c r="K22176" s="2"/>
      <c r="L22176" s="2"/>
      <c r="M22176" s="2"/>
      <c r="N22176" s="2"/>
      <c r="P22176" s="25">
        <f>Fre.!J22177</f>
        <v>99.503846692843283</v>
      </c>
      <c r="Q22176" s="2"/>
      <c r="R22176" s="2"/>
      <c r="S22176" s="2"/>
      <c r="T22176" s="2"/>
      <c r="U22176" s="2"/>
      <c r="V22176" s="2"/>
      <c r="W22176" s="2"/>
      <c r="X22176" s="2"/>
      <c r="Y22176" s="2"/>
      <c r="Z22176" s="2"/>
      <c r="AA22176" s="2"/>
      <c r="AB22176" s="2"/>
      <c r="AC22176" s="2"/>
      <c r="AD22176" s="3"/>
    </row>
    <row r="22177" spans="1:30" s="9" customFormat="1" ht="22.5" customHeight="1" x14ac:dyDescent="0.3">
      <c r="A22177" s="26">
        <f>Fre.!H22178</f>
        <v>159.12086042229774</v>
      </c>
      <c r="B22177" s="2"/>
      <c r="C22177" s="2"/>
      <c r="D22177" s="2"/>
      <c r="E22177" s="2"/>
      <c r="F22177" s="2"/>
      <c r="G22177" s="2"/>
      <c r="H22177" s="2"/>
      <c r="I22177" s="2"/>
      <c r="J22177" s="2"/>
      <c r="K22177" s="2"/>
      <c r="L22177" s="2"/>
      <c r="M22177" s="2"/>
      <c r="N22177" s="2"/>
      <c r="P22177" s="26">
        <f>Fre.!J22178</f>
        <v>95.472516253379283</v>
      </c>
      <c r="Q22177" s="2"/>
      <c r="R22177" s="2"/>
      <c r="S22177" s="2"/>
      <c r="T22177" s="2"/>
      <c r="U22177" s="2"/>
      <c r="V22177" s="2"/>
      <c r="W22177" s="2"/>
      <c r="X22177" s="2"/>
      <c r="Y22177" s="2"/>
      <c r="Z22177" s="2"/>
      <c r="AA22177" s="2"/>
      <c r="AB22177" s="2"/>
      <c r="AC22177" s="2"/>
      <c r="AD22177" s="3"/>
    </row>
    <row r="22178" spans="1:30" s="9" customFormat="1" ht="22.5" customHeight="1" x14ac:dyDescent="0.3">
      <c r="A22178" s="25">
        <f>Fre.!H22179</f>
        <v>169.38490121405351</v>
      </c>
      <c r="B22178" s="2"/>
      <c r="C22178" s="2"/>
      <c r="D22178" s="2"/>
      <c r="E22178" s="2"/>
      <c r="F22178" s="2"/>
      <c r="G22178" s="2"/>
      <c r="H22178" s="2"/>
      <c r="I22178" s="2"/>
      <c r="J22178" s="2"/>
      <c r="K22178" s="2"/>
      <c r="L22178" s="2"/>
      <c r="M22178" s="2"/>
      <c r="N22178" s="2"/>
      <c r="P22178" s="25">
        <f>Fre.!J22179</f>
        <v>101.63094072843222</v>
      </c>
      <c r="Q22178" s="2"/>
      <c r="R22178" s="2"/>
      <c r="S22178" s="2"/>
      <c r="T22178" s="2"/>
      <c r="U22178" s="2"/>
      <c r="V22178" s="2"/>
      <c r="W22178" s="2"/>
      <c r="X22178" s="2"/>
      <c r="Y22178" s="2"/>
      <c r="Z22178" s="2"/>
      <c r="AA22178" s="2"/>
      <c r="AB22178" s="2"/>
      <c r="AC22178" s="2"/>
      <c r="AD22178" s="3"/>
    </row>
    <row r="22179" spans="1:30" s="9" customFormat="1" ht="22.5" customHeight="1" x14ac:dyDescent="0.3">
      <c r="A22179" s="26">
        <f>Fre.!H22180</f>
        <v>162.37600230285693</v>
      </c>
      <c r="B22179" s="2"/>
      <c r="C22179" s="2"/>
      <c r="D22179" s="2"/>
      <c r="E22179" s="2"/>
      <c r="F22179" s="2"/>
      <c r="G22179" s="2"/>
      <c r="H22179" s="2"/>
      <c r="I22179" s="2"/>
      <c r="J22179" s="2"/>
      <c r="K22179" s="2"/>
      <c r="L22179" s="2"/>
      <c r="M22179" s="2"/>
      <c r="N22179" s="2"/>
      <c r="P22179" s="26">
        <f>Fre.!J22180</f>
        <v>97.425601381714159</v>
      </c>
      <c r="Q22179" s="2"/>
      <c r="R22179" s="2"/>
      <c r="S22179" s="2"/>
      <c r="T22179" s="2"/>
      <c r="U22179" s="2"/>
      <c r="V22179" s="2"/>
      <c r="W22179" s="2"/>
      <c r="X22179" s="2"/>
      <c r="Y22179" s="2"/>
      <c r="Z22179" s="2"/>
      <c r="AA22179" s="2"/>
      <c r="AB22179" s="2"/>
      <c r="AC22179" s="2"/>
      <c r="AD22179" s="3"/>
    </row>
    <row r="22180" spans="1:30" s="9" customFormat="1" ht="22.5" customHeight="1" x14ac:dyDescent="0.3">
      <c r="A22180" s="25">
        <f>Fre.!H22181</f>
        <v>168.56974716189163</v>
      </c>
      <c r="B22180" s="2"/>
      <c r="C22180" s="2"/>
      <c r="D22180" s="2"/>
      <c r="E22180" s="2"/>
      <c r="F22180" s="2"/>
      <c r="G22180" s="2"/>
      <c r="H22180" s="2"/>
      <c r="I22180" s="2"/>
      <c r="J22180" s="2"/>
      <c r="K22180" s="2"/>
      <c r="L22180" s="2"/>
      <c r="M22180" s="2"/>
      <c r="N22180" s="2"/>
      <c r="P22180" s="25">
        <f>Fre.!J22181</f>
        <v>101.1418482971355</v>
      </c>
      <c r="Q22180" s="2"/>
      <c r="R22180" s="2"/>
      <c r="S22180" s="2"/>
      <c r="T22180" s="2"/>
      <c r="U22180" s="2"/>
      <c r="V22180" s="2"/>
      <c r="W22180" s="2"/>
      <c r="X22180" s="2"/>
      <c r="Y22180" s="2"/>
      <c r="Z22180" s="2"/>
      <c r="AA22180" s="2"/>
      <c r="AB22180" s="2"/>
      <c r="AC22180" s="2"/>
      <c r="AD22180" s="3"/>
    </row>
    <row r="22181" spans="1:30" s="9" customFormat="1" ht="22.5" customHeight="1" x14ac:dyDescent="0.3">
      <c r="A22181" s="26">
        <f>Fre.!H22182</f>
        <v>161.68184944620597</v>
      </c>
      <c r="B22181" s="2"/>
      <c r="C22181" s="2"/>
      <c r="D22181" s="2"/>
      <c r="E22181" s="2"/>
      <c r="F22181" s="2"/>
      <c r="G22181" s="2"/>
      <c r="H22181" s="2"/>
      <c r="I22181" s="2"/>
      <c r="J22181" s="2"/>
      <c r="K22181" s="2"/>
      <c r="L22181" s="2"/>
      <c r="M22181" s="2"/>
      <c r="N22181" s="2"/>
      <c r="P22181" s="26">
        <f>Fre.!J22182</f>
        <v>97.009109667723578</v>
      </c>
      <c r="Q22181" s="2"/>
      <c r="R22181" s="2"/>
      <c r="S22181" s="2"/>
      <c r="T22181" s="2"/>
      <c r="U22181" s="2"/>
      <c r="V22181" s="2"/>
      <c r="W22181" s="2"/>
      <c r="X22181" s="2"/>
      <c r="Y22181" s="2"/>
      <c r="Z22181" s="2"/>
      <c r="AA22181" s="2"/>
      <c r="AB22181" s="2"/>
      <c r="AC22181" s="2"/>
      <c r="AD22181" s="3"/>
    </row>
    <row r="22182" spans="1:30" s="9" customFormat="1" ht="22.5" customHeight="1" x14ac:dyDescent="0.3">
      <c r="A22182" s="25">
        <f>Fre.!H22183</f>
        <v>165.40075073413354</v>
      </c>
      <c r="B22182" s="2"/>
      <c r="C22182" s="2"/>
      <c r="D22182" s="2"/>
      <c r="E22182" s="2"/>
      <c r="F22182" s="2"/>
      <c r="G22182" s="2"/>
      <c r="H22182" s="2"/>
      <c r="I22182" s="2"/>
      <c r="J22182" s="2"/>
      <c r="K22182" s="2"/>
      <c r="L22182" s="2"/>
      <c r="M22182" s="2"/>
      <c r="N22182" s="2"/>
      <c r="P22182" s="25">
        <f>Fre.!J22183</f>
        <v>99.240450440480259</v>
      </c>
      <c r="Q22182" s="2"/>
      <c r="R22182" s="2"/>
      <c r="S22182" s="2"/>
      <c r="T22182" s="2"/>
      <c r="U22182" s="2"/>
      <c r="V22182" s="2"/>
      <c r="W22182" s="2"/>
      <c r="X22182" s="2"/>
      <c r="Y22182" s="2"/>
      <c r="Z22182" s="2"/>
      <c r="AA22182" s="2"/>
      <c r="AB22182" s="2"/>
      <c r="AC22182" s="2"/>
      <c r="AD22182" s="3"/>
    </row>
    <row r="22183" spans="1:30" s="9" customFormat="1" ht="22.5" customHeight="1" x14ac:dyDescent="0.3">
      <c r="A22183" s="26">
        <f>Fre.!H22184</f>
        <v>159.99960254827363</v>
      </c>
      <c r="B22183" s="2"/>
      <c r="C22183" s="2"/>
      <c r="D22183" s="2"/>
      <c r="E22183" s="2"/>
      <c r="F22183" s="2"/>
      <c r="G22183" s="2"/>
      <c r="H22183" s="2"/>
      <c r="I22183" s="2"/>
      <c r="J22183" s="2"/>
      <c r="K22183" s="2"/>
      <c r="L22183" s="2"/>
      <c r="M22183" s="2"/>
      <c r="N22183" s="2"/>
      <c r="P22183" s="26">
        <f>Fre.!J22184</f>
        <v>95.999761528964825</v>
      </c>
      <c r="Q22183" s="2"/>
      <c r="R22183" s="2"/>
      <c r="S22183" s="2"/>
      <c r="T22183" s="2"/>
      <c r="U22183" s="2"/>
      <c r="V22183" s="2"/>
      <c r="W22183" s="2"/>
      <c r="X22183" s="2"/>
      <c r="Y22183" s="2"/>
      <c r="Z22183" s="2"/>
      <c r="AA22183" s="2"/>
      <c r="AB22183" s="2"/>
      <c r="AC22183" s="2"/>
      <c r="AD22183" s="3"/>
    </row>
    <row r="22184" spans="1:30" s="9" customFormat="1" ht="22.5" customHeight="1" x14ac:dyDescent="0.3">
      <c r="A22184" s="25">
        <f>Fre.!H22185</f>
        <v>166.02639149322496</v>
      </c>
      <c r="B22184" s="2"/>
      <c r="C22184" s="2"/>
      <c r="D22184" s="2"/>
      <c r="E22184" s="2"/>
      <c r="F22184" s="2"/>
      <c r="G22184" s="2"/>
      <c r="H22184" s="2"/>
      <c r="I22184" s="2"/>
      <c r="J22184" s="2"/>
      <c r="K22184" s="2"/>
      <c r="L22184" s="2"/>
      <c r="M22184" s="2"/>
      <c r="N22184" s="2"/>
      <c r="P22184" s="25">
        <f>Fre.!J22185</f>
        <v>99.615834895935251</v>
      </c>
      <c r="Q22184" s="2"/>
      <c r="R22184" s="2"/>
      <c r="S22184" s="2"/>
      <c r="T22184" s="2"/>
      <c r="U22184" s="2"/>
      <c r="V22184" s="2"/>
      <c r="W22184" s="2"/>
      <c r="X22184" s="2"/>
      <c r="Y22184" s="2"/>
      <c r="Z22184" s="2"/>
      <c r="AA22184" s="2"/>
      <c r="AB22184" s="2"/>
      <c r="AC22184" s="2"/>
      <c r="AD22184" s="3"/>
    </row>
    <row r="22185" spans="1:30" s="9" customFormat="1" ht="22.5" customHeight="1" x14ac:dyDescent="0.3">
      <c r="A22185" s="26">
        <f>Fre.!H22186</f>
        <v>159.30758464693932</v>
      </c>
      <c r="B22185" s="2"/>
      <c r="C22185" s="2"/>
      <c r="D22185" s="2"/>
      <c r="E22185" s="2"/>
      <c r="F22185" s="2"/>
      <c r="G22185" s="2"/>
      <c r="H22185" s="2"/>
      <c r="I22185" s="2"/>
      <c r="J22185" s="2"/>
      <c r="K22185" s="2"/>
      <c r="L22185" s="2"/>
      <c r="M22185" s="2"/>
      <c r="N22185" s="2"/>
      <c r="P22185" s="26">
        <f>Fre.!J22186</f>
        <v>95.58455078816425</v>
      </c>
      <c r="Q22185" s="2"/>
      <c r="R22185" s="2"/>
      <c r="S22185" s="2"/>
      <c r="T22185" s="2"/>
      <c r="U22185" s="2"/>
      <c r="V22185" s="2"/>
      <c r="W22185" s="2"/>
      <c r="X22185" s="2"/>
      <c r="Y22185" s="2"/>
      <c r="Z22185" s="2"/>
      <c r="AA22185" s="2"/>
      <c r="AB22185" s="2"/>
      <c r="AC22185" s="2"/>
      <c r="AD22185" s="3"/>
    </row>
    <row r="22186" spans="1:30" s="9" customFormat="1" ht="22.5" customHeight="1" x14ac:dyDescent="0.3">
      <c r="A22186" s="25">
        <f>Fre.!H22187</f>
        <v>169.34219595731744</v>
      </c>
      <c r="B22186" s="2"/>
      <c r="C22186" s="2"/>
      <c r="D22186" s="2"/>
      <c r="E22186" s="2"/>
      <c r="F22186" s="2"/>
      <c r="G22186" s="2"/>
      <c r="H22186" s="2"/>
      <c r="I22186" s="2"/>
      <c r="J22186" s="2"/>
      <c r="K22186" s="2"/>
      <c r="L22186" s="2"/>
      <c r="M22186" s="2"/>
      <c r="N22186" s="2"/>
      <c r="P22186" s="25">
        <f>Fre.!J22187</f>
        <v>101.60531757439047</v>
      </c>
      <c r="Q22186" s="2"/>
      <c r="R22186" s="2"/>
      <c r="S22186" s="2"/>
      <c r="T22186" s="2"/>
      <c r="U22186" s="2"/>
      <c r="V22186" s="2"/>
      <c r="W22186" s="2"/>
      <c r="X22186" s="2"/>
      <c r="Y22186" s="2"/>
      <c r="Z22186" s="2"/>
      <c r="AA22186" s="2"/>
      <c r="AB22186" s="2"/>
      <c r="AC22186" s="2"/>
      <c r="AD22186" s="3"/>
    </row>
    <row r="22187" spans="1:30" s="9" customFormat="1" ht="22.5" customHeight="1" x14ac:dyDescent="0.3">
      <c r="A22187" s="26">
        <f>Fre.!H22188</f>
        <v>162.33221149264284</v>
      </c>
      <c r="B22187" s="2"/>
      <c r="C22187" s="2"/>
      <c r="D22187" s="2"/>
      <c r="E22187" s="2"/>
      <c r="F22187" s="2"/>
      <c r="G22187" s="2"/>
      <c r="H22187" s="2"/>
      <c r="I22187" s="2"/>
      <c r="J22187" s="2"/>
      <c r="K22187" s="2"/>
      <c r="L22187" s="2"/>
      <c r="M22187" s="2"/>
      <c r="N22187" s="2"/>
      <c r="P22187" s="26">
        <f>Fre.!J22188</f>
        <v>97.39932689558637</v>
      </c>
      <c r="Q22187" s="2"/>
      <c r="R22187" s="2"/>
      <c r="S22187" s="2"/>
      <c r="T22187" s="2"/>
      <c r="U22187" s="2"/>
      <c r="V22187" s="2"/>
      <c r="W22187" s="2"/>
      <c r="X22187" s="2"/>
      <c r="Y22187" s="2"/>
      <c r="Z22187" s="2"/>
      <c r="AA22187" s="2"/>
      <c r="AB22187" s="2"/>
      <c r="AC22187" s="2"/>
      <c r="AD22187" s="3"/>
    </row>
    <row r="22188" spans="1:30" s="9" customFormat="1" ht="22.5" customHeight="1" x14ac:dyDescent="0.3">
      <c r="A22188" s="25">
        <f>Fre.!H22189</f>
        <v>168.52706929591969</v>
      </c>
      <c r="B22188" s="2"/>
      <c r="C22188" s="2"/>
      <c r="D22188" s="2"/>
      <c r="E22188" s="2"/>
      <c r="F22188" s="2"/>
      <c r="G22188" s="2"/>
      <c r="H22188" s="2"/>
      <c r="I22188" s="2"/>
      <c r="J22188" s="2"/>
      <c r="K22188" s="2"/>
      <c r="L22188" s="2"/>
      <c r="M22188" s="2"/>
      <c r="N22188" s="2"/>
      <c r="P22188" s="25">
        <f>Fre.!J22189</f>
        <v>101.11624157755182</v>
      </c>
      <c r="Q22188" s="2"/>
      <c r="R22188" s="2"/>
      <c r="S22188" s="2"/>
      <c r="T22188" s="2"/>
      <c r="U22188" s="2"/>
      <c r="V22188" s="2"/>
      <c r="W22188" s="2"/>
      <c r="X22188" s="2"/>
      <c r="Y22188" s="2"/>
      <c r="Z22188" s="2"/>
      <c r="AA22188" s="2"/>
      <c r="AB22188" s="2"/>
      <c r="AC22188" s="2"/>
      <c r="AD22188" s="3"/>
    </row>
    <row r="22189" spans="1:30" s="9" customFormat="1" ht="22.5" customHeight="1" x14ac:dyDescent="0.3">
      <c r="A22189" s="26">
        <f>Fre.!H22190</f>
        <v>161.63819746485029</v>
      </c>
      <c r="B22189" s="2"/>
      <c r="C22189" s="2"/>
      <c r="D22189" s="2"/>
      <c r="E22189" s="2"/>
      <c r="F22189" s="2"/>
      <c r="G22189" s="2"/>
      <c r="H22189" s="2"/>
      <c r="I22189" s="2"/>
      <c r="J22189" s="2"/>
      <c r="K22189" s="2"/>
      <c r="L22189" s="2"/>
      <c r="M22189" s="2"/>
      <c r="N22189" s="2"/>
      <c r="P22189" s="26">
        <f>Fre.!J22190</f>
        <v>96.98291847891042</v>
      </c>
      <c r="Q22189" s="2"/>
      <c r="R22189" s="2"/>
      <c r="S22189" s="2"/>
      <c r="T22189" s="2"/>
      <c r="U22189" s="2"/>
      <c r="V22189" s="2"/>
      <c r="W22189" s="2"/>
      <c r="X22189" s="2"/>
      <c r="Y22189" s="2"/>
      <c r="Z22189" s="2"/>
      <c r="AA22189" s="2"/>
      <c r="AB22189" s="2"/>
      <c r="AC22189" s="2"/>
      <c r="AD22189" s="3"/>
    </row>
    <row r="22190" spans="1:30" s="9" customFormat="1" ht="22.5" customHeight="1" x14ac:dyDescent="0.3">
      <c r="A22190" s="25">
        <f>Fre.!H22191</f>
        <v>165.35821169701867</v>
      </c>
      <c r="B22190" s="2"/>
      <c r="C22190" s="2"/>
      <c r="D22190" s="2"/>
      <c r="E22190" s="2"/>
      <c r="F22190" s="2"/>
      <c r="G22190" s="2"/>
      <c r="H22190" s="2"/>
      <c r="I22190" s="2"/>
      <c r="J22190" s="2"/>
      <c r="K22190" s="2"/>
      <c r="L22190" s="2"/>
      <c r="M22190" s="2"/>
      <c r="N22190" s="2"/>
      <c r="P22190" s="25">
        <f>Fre.!J22191</f>
        <v>99.214927018211199</v>
      </c>
      <c r="Q22190" s="2"/>
      <c r="R22190" s="2"/>
      <c r="S22190" s="2"/>
      <c r="T22190" s="2"/>
      <c r="U22190" s="2"/>
      <c r="V22190" s="2"/>
      <c r="W22190" s="2"/>
      <c r="X22190" s="2"/>
      <c r="Y22190" s="2"/>
      <c r="Z22190" s="2"/>
      <c r="AA22190" s="2"/>
      <c r="AB22190" s="2"/>
      <c r="AC22190" s="2"/>
      <c r="AD22190" s="3"/>
    </row>
    <row r="22191" spans="1:30" s="9" customFormat="1" ht="22.5" customHeight="1" x14ac:dyDescent="0.3">
      <c r="A22191" s="26">
        <f>Fre.!H22192</f>
        <v>159.85442670729705</v>
      </c>
      <c r="B22191" s="2"/>
      <c r="C22191" s="2"/>
      <c r="D22191" s="2"/>
      <c r="E22191" s="2"/>
      <c r="F22191" s="2"/>
      <c r="G22191" s="2"/>
      <c r="H22191" s="2"/>
      <c r="I22191" s="2"/>
      <c r="J22191" s="2"/>
      <c r="K22191" s="2"/>
      <c r="L22191" s="2"/>
      <c r="M22191" s="2"/>
      <c r="N22191" s="2"/>
      <c r="P22191" s="26">
        <f>Fre.!J22192</f>
        <v>95.91265602437835</v>
      </c>
      <c r="Q22191" s="2"/>
      <c r="R22191" s="2"/>
      <c r="S22191" s="2"/>
      <c r="T22191" s="2"/>
      <c r="U22191" s="2"/>
      <c r="V22191" s="2"/>
      <c r="W22191" s="2"/>
      <c r="X22191" s="2"/>
      <c r="Y22191" s="2"/>
      <c r="Z22191" s="2"/>
      <c r="AA22191" s="2"/>
      <c r="AB22191" s="2"/>
      <c r="AC22191" s="2"/>
      <c r="AD22191" s="3"/>
    </row>
    <row r="22192" spans="1:30" s="9" customFormat="1" ht="22.5" customHeight="1" x14ac:dyDescent="0.3">
      <c r="A22192" s="25">
        <f>Fre.!H22193</f>
        <v>165.88232859648792</v>
      </c>
      <c r="B22192" s="2"/>
      <c r="C22192" s="2"/>
      <c r="D22192" s="2"/>
      <c r="E22192" s="2"/>
      <c r="F22192" s="2"/>
      <c r="G22192" s="2"/>
      <c r="H22192" s="2"/>
      <c r="I22192" s="2"/>
      <c r="J22192" s="2"/>
      <c r="K22192" s="2"/>
      <c r="L22192" s="2"/>
      <c r="M22192" s="2"/>
      <c r="N22192" s="2"/>
      <c r="P22192" s="25">
        <f>Fre.!J22193</f>
        <v>99.529397157893015</v>
      </c>
      <c r="Q22192" s="2"/>
      <c r="R22192" s="2"/>
      <c r="S22192" s="2"/>
      <c r="T22192" s="2"/>
      <c r="U22192" s="2"/>
      <c r="V22192" s="2"/>
      <c r="W22192" s="2"/>
      <c r="X22192" s="2"/>
      <c r="Y22192" s="2"/>
      <c r="Z22192" s="2"/>
      <c r="AA22192" s="2"/>
      <c r="AB22192" s="2"/>
      <c r="AC22192" s="2"/>
      <c r="AD22192" s="3"/>
    </row>
    <row r="22193" spans="1:30" s="9" customFormat="1" ht="22.5" customHeight="1" x14ac:dyDescent="0.3">
      <c r="A22193" s="26">
        <f>Fre.!H22194</f>
        <v>159.16307718420293</v>
      </c>
      <c r="B22193" s="2"/>
      <c r="C22193" s="2"/>
      <c r="D22193" s="2"/>
      <c r="E22193" s="2"/>
      <c r="F22193" s="2"/>
      <c r="G22193" s="2"/>
      <c r="H22193" s="2"/>
      <c r="I22193" s="2"/>
      <c r="J22193" s="2"/>
      <c r="K22193" s="2"/>
      <c r="L22193" s="2"/>
      <c r="M22193" s="2"/>
      <c r="N22193" s="2"/>
      <c r="P22193" s="26">
        <f>Fre.!J22194</f>
        <v>95.497846310521894</v>
      </c>
      <c r="Q22193" s="2"/>
      <c r="R22193" s="2"/>
      <c r="S22193" s="2"/>
      <c r="T22193" s="2"/>
      <c r="U22193" s="2"/>
      <c r="V22193" s="2"/>
      <c r="W22193" s="2"/>
      <c r="X22193" s="2"/>
      <c r="Y22193" s="2"/>
      <c r="Z22193" s="2"/>
      <c r="AA22193" s="2"/>
      <c r="AB22193" s="2"/>
      <c r="AC22193" s="2"/>
      <c r="AD22193" s="3"/>
    </row>
    <row r="22194" spans="1:30" s="9" customFormat="1" ht="22.5" customHeight="1" x14ac:dyDescent="0.3">
      <c r="A22194" s="25">
        <f>Fre.!H22195</f>
        <v>168.94062898261006</v>
      </c>
      <c r="B22194" s="2"/>
      <c r="C22194" s="2"/>
      <c r="D22194" s="2"/>
      <c r="E22194" s="2"/>
      <c r="F22194" s="2"/>
      <c r="G22194" s="2"/>
      <c r="H22194" s="2"/>
      <c r="I22194" s="2"/>
      <c r="J22194" s="2"/>
      <c r="K22194" s="2"/>
      <c r="L22194" s="2"/>
      <c r="M22194" s="2"/>
      <c r="N22194" s="2"/>
      <c r="P22194" s="25">
        <f>Fre.!J22195</f>
        <v>101.36437738956668</v>
      </c>
      <c r="Q22194" s="2"/>
      <c r="R22194" s="2"/>
      <c r="S22194" s="2"/>
      <c r="T22194" s="2"/>
      <c r="U22194" s="2"/>
      <c r="V22194" s="2"/>
      <c r="W22194" s="2"/>
      <c r="X22194" s="2"/>
      <c r="Y22194" s="2"/>
      <c r="Z22194" s="2"/>
      <c r="AA22194" s="2"/>
      <c r="AB22194" s="2"/>
      <c r="AC22194" s="2"/>
      <c r="AD22194" s="3"/>
    </row>
    <row r="22195" spans="1:30" s="9" customFormat="1" ht="22.5" customHeight="1" x14ac:dyDescent="0.3">
      <c r="A22195" s="26">
        <f>Fre.!H22196</f>
        <v>161.93950592775388</v>
      </c>
      <c r="B22195" s="2"/>
      <c r="C22195" s="2"/>
      <c r="D22195" s="2"/>
      <c r="E22195" s="2"/>
      <c r="F22195" s="2"/>
      <c r="G22195" s="2"/>
      <c r="H22195" s="2"/>
      <c r="I22195" s="2"/>
      <c r="J22195" s="2"/>
      <c r="K22195" s="2"/>
      <c r="L22195" s="2"/>
      <c r="M22195" s="2"/>
      <c r="N22195" s="2"/>
      <c r="P22195" s="26">
        <f>Fre.!J22196</f>
        <v>97.163703556652578</v>
      </c>
      <c r="Q22195" s="2"/>
      <c r="R22195" s="2"/>
      <c r="S22195" s="2"/>
      <c r="T22195" s="2"/>
      <c r="U22195" s="2"/>
      <c r="V22195" s="2"/>
      <c r="W22195" s="2"/>
      <c r="X22195" s="2"/>
      <c r="Y22195" s="2"/>
      <c r="Z22195" s="2"/>
      <c r="AA22195" s="2"/>
      <c r="AB22195" s="2"/>
      <c r="AC22195" s="2"/>
      <c r="AD22195" s="3"/>
    </row>
    <row r="22196" spans="1:30" s="9" customFormat="1" ht="22.5" customHeight="1" x14ac:dyDescent="0.3">
      <c r="A22196" s="25">
        <f>Fre.!H22197</f>
        <v>168.12704235330858</v>
      </c>
      <c r="B22196" s="2"/>
      <c r="C22196" s="2"/>
      <c r="D22196" s="2"/>
      <c r="E22196" s="2"/>
      <c r="F22196" s="2"/>
      <c r="G22196" s="2"/>
      <c r="H22196" s="2"/>
      <c r="I22196" s="2"/>
      <c r="J22196" s="2"/>
      <c r="K22196" s="2"/>
      <c r="L22196" s="2"/>
      <c r="M22196" s="2"/>
      <c r="N22196" s="2"/>
      <c r="P22196" s="25">
        <f>Fre.!J22197</f>
        <v>100.87622541198553</v>
      </c>
      <c r="Q22196" s="2"/>
      <c r="R22196" s="2"/>
      <c r="S22196" s="2"/>
      <c r="T22196" s="2"/>
      <c r="U22196" s="2"/>
      <c r="V22196" s="2"/>
      <c r="W22196" s="2"/>
      <c r="X22196" s="2"/>
      <c r="Y22196" s="2"/>
      <c r="Z22196" s="2"/>
      <c r="AA22196" s="2"/>
      <c r="AB22196" s="2"/>
      <c r="AC22196" s="2"/>
      <c r="AD22196" s="3"/>
    </row>
    <row r="22197" spans="1:30" s="9" customFormat="1" ht="22.5" customHeight="1" x14ac:dyDescent="0.3">
      <c r="A22197" s="26">
        <f>Fre.!H22198</f>
        <v>161.24512963486058</v>
      </c>
      <c r="B22197" s="2"/>
      <c r="C22197" s="2"/>
      <c r="D22197" s="2"/>
      <c r="E22197" s="2"/>
      <c r="F22197" s="2"/>
      <c r="G22197" s="2"/>
      <c r="H22197" s="2"/>
      <c r="I22197" s="2"/>
      <c r="J22197" s="2"/>
      <c r="K22197" s="2"/>
      <c r="L22197" s="2"/>
      <c r="M22197" s="2"/>
      <c r="N22197" s="2"/>
      <c r="P22197" s="26">
        <f>Fre.!J22198</f>
        <v>96.747077780916612</v>
      </c>
      <c r="Q22197" s="2"/>
      <c r="R22197" s="2"/>
      <c r="S22197" s="2"/>
      <c r="T22197" s="2"/>
      <c r="U22197" s="2"/>
      <c r="V22197" s="2"/>
      <c r="W22197" s="2"/>
      <c r="X22197" s="2"/>
      <c r="Y22197" s="2"/>
      <c r="Z22197" s="2"/>
      <c r="AA22197" s="2"/>
      <c r="AB22197" s="2"/>
      <c r="AC22197" s="2"/>
      <c r="AD22197" s="3"/>
    </row>
    <row r="22198" spans="1:30" s="9" customFormat="1" ht="22.5" customHeight="1" x14ac:dyDescent="0.3">
      <c r="A22198" s="25">
        <f>Fre.!H22199</f>
        <v>164.96477919519612</v>
      </c>
      <c r="B22198" s="2"/>
      <c r="C22198" s="2"/>
      <c r="D22198" s="2"/>
      <c r="E22198" s="2"/>
      <c r="F22198" s="2"/>
      <c r="G22198" s="2"/>
      <c r="H22198" s="2"/>
      <c r="I22198" s="2"/>
      <c r="J22198" s="2"/>
      <c r="K22198" s="2"/>
      <c r="L22198" s="2"/>
      <c r="M22198" s="2"/>
      <c r="N22198" s="2"/>
      <c r="P22198" s="25">
        <f>Fre.!J22199</f>
        <v>98.978867517117806</v>
      </c>
      <c r="Q22198" s="2"/>
      <c r="R22198" s="2"/>
      <c r="S22198" s="2"/>
      <c r="T22198" s="2"/>
      <c r="U22198" s="2"/>
      <c r="V22198" s="2"/>
      <c r="W22198" s="2"/>
      <c r="X22198" s="2"/>
      <c r="Y22198" s="2"/>
      <c r="Z22198" s="2"/>
      <c r="AA22198" s="2"/>
      <c r="AB22198" s="2"/>
      <c r="AC22198" s="2"/>
      <c r="AD22198" s="3"/>
    </row>
    <row r="22199" spans="1:30" s="9" customFormat="1" ht="22.5" customHeight="1" x14ac:dyDescent="0.3">
      <c r="A22199" s="26">
        <f>Fre.!H22200</f>
        <v>159.56758902533932</v>
      </c>
      <c r="B22199" s="2"/>
      <c r="C22199" s="2"/>
      <c r="D22199" s="2"/>
      <c r="E22199" s="2"/>
      <c r="F22199" s="2"/>
      <c r="G22199" s="2"/>
      <c r="H22199" s="2"/>
      <c r="I22199" s="2"/>
      <c r="J22199" s="2"/>
      <c r="K22199" s="2"/>
      <c r="L22199" s="2"/>
      <c r="M22199" s="2"/>
      <c r="N22199" s="2"/>
      <c r="P22199" s="26">
        <f>Fre.!J22200</f>
        <v>95.740553415203976</v>
      </c>
      <c r="Q22199" s="2"/>
      <c r="R22199" s="2"/>
      <c r="S22199" s="2"/>
      <c r="T22199" s="2"/>
      <c r="U22199" s="2"/>
      <c r="V22199" s="2"/>
      <c r="W22199" s="2"/>
      <c r="X22199" s="2"/>
      <c r="Y22199" s="2"/>
      <c r="Z22199" s="2"/>
      <c r="AA22199" s="2"/>
      <c r="AB22199" s="2"/>
      <c r="AC22199" s="2"/>
      <c r="AD22199" s="3"/>
    </row>
    <row r="22200" spans="1:30" s="9" customFormat="1" ht="22.5" customHeight="1" x14ac:dyDescent="0.3">
      <c r="A22200" s="25">
        <f>Fre.!H22201</f>
        <v>165.58846719294442</v>
      </c>
      <c r="B22200" s="2"/>
      <c r="C22200" s="2"/>
      <c r="D22200" s="2"/>
      <c r="E22200" s="2"/>
      <c r="F22200" s="2"/>
      <c r="G22200" s="2"/>
      <c r="H22200" s="2"/>
      <c r="I22200" s="2"/>
      <c r="J22200" s="2"/>
      <c r="K22200" s="2"/>
      <c r="L22200" s="2"/>
      <c r="M22200" s="2"/>
      <c r="N22200" s="2"/>
      <c r="P22200" s="25">
        <f>Fre.!J22201</f>
        <v>99.353080315767315</v>
      </c>
      <c r="Q22200" s="2"/>
      <c r="R22200" s="2"/>
      <c r="S22200" s="2"/>
      <c r="T22200" s="2"/>
      <c r="U22200" s="2"/>
      <c r="V22200" s="2"/>
      <c r="W22200" s="2"/>
      <c r="X22200" s="2"/>
      <c r="Y22200" s="2"/>
      <c r="Z22200" s="2"/>
      <c r="AA22200" s="2"/>
      <c r="AB22200" s="2"/>
      <c r="AC22200" s="2"/>
      <c r="AD22200" s="3"/>
    </row>
    <row r="22201" spans="1:30" s="9" customFormat="1" ht="22.5" customHeight="1" x14ac:dyDescent="0.3">
      <c r="A22201" s="26">
        <f>Fre.!H22202</f>
        <v>158.8753181587698</v>
      </c>
      <c r="B22201" s="2"/>
      <c r="C22201" s="2"/>
      <c r="D22201" s="2"/>
      <c r="E22201" s="2"/>
      <c r="F22201" s="2"/>
      <c r="G22201" s="2"/>
      <c r="H22201" s="2"/>
      <c r="I22201" s="2"/>
      <c r="J22201" s="2"/>
      <c r="K22201" s="2"/>
      <c r="L22201" s="2"/>
      <c r="M22201" s="2"/>
      <c r="N22201" s="2"/>
      <c r="P22201" s="26">
        <f>Fre.!J22202</f>
        <v>95.325190895262409</v>
      </c>
      <c r="Q22201" s="2"/>
      <c r="R22201" s="2"/>
      <c r="S22201" s="2"/>
      <c r="T22201" s="2"/>
      <c r="U22201" s="2"/>
      <c r="V22201" s="2"/>
      <c r="W22201" s="2"/>
      <c r="X22201" s="2"/>
      <c r="Y22201" s="2"/>
      <c r="Z22201" s="2"/>
      <c r="AA22201" s="2"/>
      <c r="AB22201" s="2"/>
      <c r="AC22201" s="2"/>
      <c r="AD22201" s="3"/>
    </row>
    <row r="22202" spans="1:30" s="9" customFormat="1" ht="22.5" customHeight="1" x14ac:dyDescent="0.3">
      <c r="A22202" s="25">
        <f>Fre.!H22203</f>
        <v>168.90609561112322</v>
      </c>
      <c r="B22202" s="2"/>
      <c r="C22202" s="2"/>
      <c r="D22202" s="2"/>
      <c r="E22202" s="2"/>
      <c r="F22202" s="2"/>
      <c r="G22202" s="2"/>
      <c r="H22202" s="2"/>
      <c r="I22202" s="2"/>
      <c r="J22202" s="2"/>
      <c r="K22202" s="2"/>
      <c r="L22202" s="2"/>
      <c r="M22202" s="2"/>
      <c r="N22202" s="2"/>
      <c r="P22202" s="25">
        <f>Fre.!J22203</f>
        <v>101.34365736667394</v>
      </c>
      <c r="Q22202" s="2"/>
      <c r="R22202" s="2"/>
      <c r="S22202" s="2"/>
      <c r="T22202" s="2"/>
      <c r="U22202" s="2"/>
      <c r="V22202" s="2"/>
      <c r="W22202" s="2"/>
      <c r="X22202" s="2"/>
      <c r="Y22202" s="2"/>
      <c r="Z22202" s="2"/>
      <c r="AA22202" s="2"/>
      <c r="AB22202" s="2"/>
      <c r="AC22202" s="2"/>
      <c r="AD22202" s="3"/>
    </row>
    <row r="22203" spans="1:30" s="9" customFormat="1" ht="22.5" customHeight="1" x14ac:dyDescent="0.3">
      <c r="A22203" s="26">
        <f>Fre.!H22204</f>
        <v>161.90396617617046</v>
      </c>
      <c r="B22203" s="2"/>
      <c r="C22203" s="2"/>
      <c r="D22203" s="2"/>
      <c r="E22203" s="2"/>
      <c r="F22203" s="2"/>
      <c r="G22203" s="2"/>
      <c r="H22203" s="2"/>
      <c r="I22203" s="2"/>
      <c r="J22203" s="2"/>
      <c r="K22203" s="2"/>
      <c r="L22203" s="2"/>
      <c r="M22203" s="2"/>
      <c r="N22203" s="2"/>
      <c r="P22203" s="26">
        <f>Fre.!J22204</f>
        <v>97.142379705702282</v>
      </c>
      <c r="Q22203" s="2"/>
      <c r="R22203" s="2"/>
      <c r="S22203" s="2"/>
      <c r="T22203" s="2"/>
      <c r="U22203" s="2"/>
      <c r="V22203" s="2"/>
      <c r="W22203" s="2"/>
      <c r="X22203" s="2"/>
      <c r="Y22203" s="2"/>
      <c r="Z22203" s="2"/>
      <c r="AA22203" s="2"/>
      <c r="AB22203" s="2"/>
      <c r="AC22203" s="2"/>
      <c r="AD22203" s="3"/>
    </row>
    <row r="22204" spans="1:30" s="9" customFormat="1" ht="22.5" customHeight="1" x14ac:dyDescent="0.3">
      <c r="A22204" s="25">
        <f>Fre.!H22205</f>
        <v>168.09252003423427</v>
      </c>
      <c r="B22204" s="2"/>
      <c r="C22204" s="2"/>
      <c r="D22204" s="2"/>
      <c r="E22204" s="2"/>
      <c r="F22204" s="2"/>
      <c r="G22204" s="2"/>
      <c r="H22204" s="2"/>
      <c r="I22204" s="2"/>
      <c r="J22204" s="2"/>
      <c r="K22204" s="2"/>
      <c r="L22204" s="2"/>
      <c r="M22204" s="2"/>
      <c r="N22204" s="2"/>
      <c r="P22204" s="25">
        <f>Fre.!J22205</f>
        <v>100.8555120205407</v>
      </c>
      <c r="Q22204" s="2"/>
      <c r="R22204" s="2"/>
      <c r="S22204" s="2"/>
      <c r="T22204" s="2"/>
      <c r="U22204" s="2"/>
      <c r="V22204" s="2"/>
      <c r="W22204" s="2"/>
      <c r="X22204" s="2"/>
      <c r="Y22204" s="2"/>
      <c r="Z22204" s="2"/>
      <c r="AA22204" s="2"/>
      <c r="AB22204" s="2"/>
      <c r="AC22204" s="2"/>
      <c r="AD22204" s="3"/>
    </row>
    <row r="22205" spans="1:30" s="9" customFormat="1" ht="22.5" customHeight="1" x14ac:dyDescent="0.3">
      <c r="A22205" s="26">
        <f>Fre.!H22206</f>
        <v>161.20964590193844</v>
      </c>
      <c r="B22205" s="2"/>
      <c r="C22205" s="2"/>
      <c r="D22205" s="2"/>
      <c r="E22205" s="2"/>
      <c r="F22205" s="2"/>
      <c r="G22205" s="2"/>
      <c r="H22205" s="2"/>
      <c r="I22205" s="2"/>
      <c r="J22205" s="2"/>
      <c r="K22205" s="2"/>
      <c r="L22205" s="2"/>
      <c r="M22205" s="2"/>
      <c r="N22205" s="2"/>
      <c r="P22205" s="26">
        <f>Fre.!J22206</f>
        <v>96.725787541163456</v>
      </c>
      <c r="Q22205" s="2"/>
      <c r="R22205" s="2"/>
      <c r="S22205" s="2"/>
      <c r="T22205" s="2"/>
      <c r="U22205" s="2"/>
      <c r="V22205" s="2"/>
      <c r="W22205" s="2"/>
      <c r="X22205" s="2"/>
      <c r="Y22205" s="2"/>
      <c r="Z22205" s="2"/>
      <c r="AA22205" s="2"/>
      <c r="AB22205" s="2"/>
      <c r="AC22205" s="2"/>
      <c r="AD22205" s="3"/>
    </row>
    <row r="22206" spans="1:30" s="9" customFormat="1" ht="22.5" customHeight="1" x14ac:dyDescent="0.3">
      <c r="A22206" s="25">
        <f>Fre.!H22207</f>
        <v>164.9303128947831</v>
      </c>
      <c r="B22206" s="2"/>
      <c r="C22206" s="2"/>
      <c r="D22206" s="2"/>
      <c r="E22206" s="2"/>
      <c r="F22206" s="2"/>
      <c r="G22206" s="2"/>
      <c r="H22206" s="2"/>
      <c r="I22206" s="2"/>
      <c r="J22206" s="2"/>
      <c r="K22206" s="2"/>
      <c r="L22206" s="2"/>
      <c r="M22206" s="2"/>
      <c r="N22206" s="2"/>
      <c r="P22206" s="25">
        <f>Fre.!J22207</f>
        <v>98.958187736869988</v>
      </c>
      <c r="Q22206" s="2"/>
      <c r="R22206" s="2"/>
      <c r="S22206" s="2"/>
      <c r="T22206" s="2"/>
      <c r="U22206" s="2"/>
      <c r="V22206" s="2"/>
      <c r="W22206" s="2"/>
      <c r="X22206" s="2"/>
      <c r="Y22206" s="2"/>
      <c r="Z22206" s="2"/>
      <c r="AA22206" s="2"/>
      <c r="AB22206" s="2"/>
      <c r="AC22206" s="2"/>
      <c r="AD22206" s="3"/>
    </row>
    <row r="22207" spans="1:30" s="9" customFormat="1" ht="22.5" customHeight="1" x14ac:dyDescent="0.3">
      <c r="A22207" s="26">
        <f>Fre.!H22208</f>
        <v>159.9234643217446</v>
      </c>
      <c r="B22207" s="2"/>
      <c r="C22207" s="2"/>
      <c r="D22207" s="2"/>
      <c r="E22207" s="2"/>
      <c r="F22207" s="2"/>
      <c r="G22207" s="2"/>
      <c r="H22207" s="2"/>
      <c r="I22207" s="2"/>
      <c r="J22207" s="2"/>
      <c r="K22207" s="2"/>
      <c r="L22207" s="2"/>
      <c r="M22207" s="2"/>
      <c r="N22207" s="2"/>
      <c r="P22207" s="26">
        <f>Fre.!J22208</f>
        <v>95.954078593046916</v>
      </c>
      <c r="Q22207" s="2"/>
      <c r="R22207" s="2"/>
      <c r="S22207" s="2"/>
      <c r="T22207" s="2"/>
      <c r="U22207" s="2"/>
      <c r="V22207" s="2"/>
      <c r="W22207" s="2"/>
      <c r="X22207" s="2"/>
      <c r="Y22207" s="2"/>
      <c r="Z22207" s="2"/>
      <c r="AA22207" s="2"/>
      <c r="AB22207" s="2"/>
      <c r="AC22207" s="2"/>
      <c r="AD22207" s="3"/>
    </row>
    <row r="22208" spans="1:30" s="9" customFormat="1" ht="22.5" customHeight="1" x14ac:dyDescent="0.3">
      <c r="A22208" s="25">
        <f>Fre.!H22209</f>
        <v>165.94730032259093</v>
      </c>
      <c r="B22208" s="2"/>
      <c r="C22208" s="2"/>
      <c r="D22208" s="2"/>
      <c r="E22208" s="2"/>
      <c r="F22208" s="2"/>
      <c r="G22208" s="2"/>
      <c r="H22208" s="2"/>
      <c r="I22208" s="2"/>
      <c r="J22208" s="2"/>
      <c r="K22208" s="2"/>
      <c r="L22208" s="2"/>
      <c r="M22208" s="2"/>
      <c r="N22208" s="2"/>
      <c r="P22208" s="25">
        <f>Fre.!J22209</f>
        <v>99.56838019355483</v>
      </c>
      <c r="Q22208" s="2"/>
      <c r="R22208" s="2"/>
      <c r="S22208" s="2"/>
      <c r="T22208" s="2"/>
      <c r="U22208" s="2"/>
      <c r="V22208" s="2"/>
      <c r="W22208" s="2"/>
      <c r="X22208" s="2"/>
      <c r="Y22208" s="2"/>
      <c r="Z22208" s="2"/>
      <c r="AA22208" s="2"/>
      <c r="AB22208" s="2"/>
      <c r="AC22208" s="2"/>
      <c r="AD22208" s="3"/>
    </row>
    <row r="22209" spans="1:30" s="9" customFormat="1" ht="22.5" customHeight="1" x14ac:dyDescent="0.3">
      <c r="A22209" s="26">
        <f>Fre.!H22210</f>
        <v>159.22704656741377</v>
      </c>
      <c r="B22209" s="2"/>
      <c r="C22209" s="2"/>
      <c r="D22209" s="2"/>
      <c r="E22209" s="2"/>
      <c r="F22209" s="2"/>
      <c r="G22209" s="2"/>
      <c r="H22209" s="2"/>
      <c r="I22209" s="2"/>
      <c r="J22209" s="2"/>
      <c r="K22209" s="2"/>
      <c r="L22209" s="2"/>
      <c r="M22209" s="2"/>
      <c r="N22209" s="2"/>
      <c r="P22209" s="26">
        <f>Fre.!J22210</f>
        <v>95.536227940448384</v>
      </c>
      <c r="Q22209" s="2"/>
      <c r="R22209" s="2"/>
      <c r="S22209" s="2"/>
      <c r="T22209" s="2"/>
      <c r="U22209" s="2"/>
      <c r="V22209" s="2"/>
      <c r="W22209" s="2"/>
      <c r="X22209" s="2"/>
      <c r="Y22209" s="2"/>
      <c r="Z22209" s="2"/>
      <c r="AA22209" s="2"/>
      <c r="AB22209" s="2"/>
      <c r="AC22209" s="2"/>
      <c r="AD22209" s="3"/>
    </row>
    <row r="22210" spans="1:30" s="9" customFormat="1" ht="22.5" customHeight="1" x14ac:dyDescent="0.3">
      <c r="A22210" s="25">
        <f>Fre.!H22211</f>
        <v>169.54123879234922</v>
      </c>
      <c r="B22210" s="2"/>
      <c r="C22210" s="2"/>
      <c r="D22210" s="2"/>
      <c r="E22210" s="2"/>
      <c r="F22210" s="2"/>
      <c r="G22210" s="2"/>
      <c r="H22210" s="2"/>
      <c r="I22210" s="2"/>
      <c r="J22210" s="2"/>
      <c r="K22210" s="2"/>
      <c r="L22210" s="2"/>
      <c r="M22210" s="2"/>
      <c r="N22210" s="2"/>
      <c r="P22210" s="25">
        <f>Fre.!J22211</f>
        <v>101.72474327540992</v>
      </c>
      <c r="Q22210" s="2"/>
      <c r="R22210" s="2"/>
      <c r="S22210" s="2"/>
      <c r="T22210" s="2"/>
      <c r="U22210" s="2"/>
      <c r="V22210" s="2"/>
      <c r="W22210" s="2"/>
      <c r="X22210" s="2"/>
      <c r="Y22210" s="2"/>
      <c r="Z22210" s="2"/>
      <c r="AA22210" s="2"/>
      <c r="AB22210" s="2"/>
      <c r="AC22210" s="2"/>
      <c r="AD22210" s="3"/>
    </row>
    <row r="22211" spans="1:30" s="9" customFormat="1" ht="22.5" customHeight="1" x14ac:dyDescent="0.3">
      <c r="A22211" s="26">
        <f>Fre.!H22212</f>
        <v>162.53373655259662</v>
      </c>
      <c r="B22211" s="2"/>
      <c r="C22211" s="2"/>
      <c r="D22211" s="2"/>
      <c r="E22211" s="2"/>
      <c r="F22211" s="2"/>
      <c r="G22211" s="2"/>
      <c r="H22211" s="2"/>
      <c r="I22211" s="2"/>
      <c r="J22211" s="2"/>
      <c r="K22211" s="2"/>
      <c r="L22211" s="2"/>
      <c r="M22211" s="2"/>
      <c r="N22211" s="2"/>
      <c r="P22211" s="26">
        <f>Fre.!J22212</f>
        <v>97.520241931558118</v>
      </c>
      <c r="Q22211" s="2"/>
      <c r="R22211" s="2"/>
      <c r="S22211" s="2"/>
      <c r="T22211" s="2"/>
      <c r="U22211" s="2"/>
      <c r="V22211" s="2"/>
      <c r="W22211" s="2"/>
      <c r="X22211" s="2"/>
      <c r="Y22211" s="2"/>
      <c r="Z22211" s="2"/>
      <c r="AA22211" s="2"/>
      <c r="AB22211" s="2"/>
      <c r="AC22211" s="2"/>
      <c r="AD22211" s="3"/>
    </row>
    <row r="22212" spans="1:30" s="9" customFormat="1" ht="22.5" customHeight="1" x14ac:dyDescent="0.3">
      <c r="A22212" s="25">
        <f>Fre.!H22213</f>
        <v>168.72203031617929</v>
      </c>
      <c r="B22212" s="2"/>
      <c r="C22212" s="2"/>
      <c r="D22212" s="2"/>
      <c r="E22212" s="2"/>
      <c r="F22212" s="2"/>
      <c r="G22212" s="2"/>
      <c r="H22212" s="2"/>
      <c r="I22212" s="2"/>
      <c r="J22212" s="2"/>
      <c r="K22212" s="2"/>
      <c r="L22212" s="2"/>
      <c r="M22212" s="2"/>
      <c r="N22212" s="2"/>
      <c r="P22212" s="25">
        <f>Fre.!J22213</f>
        <v>101.23321818970783</v>
      </c>
      <c r="Q22212" s="2"/>
      <c r="R22212" s="2"/>
      <c r="S22212" s="2"/>
      <c r="T22212" s="2"/>
      <c r="U22212" s="2"/>
      <c r="V22212" s="2"/>
      <c r="W22212" s="2"/>
      <c r="X22212" s="2"/>
      <c r="Y22212" s="2"/>
      <c r="Z22212" s="2"/>
      <c r="AA22212" s="2"/>
      <c r="AB22212" s="2"/>
      <c r="AC22212" s="2"/>
      <c r="AD22212" s="3"/>
    </row>
    <row r="22213" spans="1:30" s="9" customFormat="1" ht="22.5" customHeight="1" x14ac:dyDescent="0.3">
      <c r="A22213" s="26">
        <f>Fre.!H22214</f>
        <v>161.83690882282963</v>
      </c>
      <c r="B22213" s="2"/>
      <c r="C22213" s="2"/>
      <c r="D22213" s="2"/>
      <c r="E22213" s="2"/>
      <c r="F22213" s="2"/>
      <c r="G22213" s="2"/>
      <c r="H22213" s="2"/>
      <c r="I22213" s="2"/>
      <c r="J22213" s="2"/>
      <c r="K22213" s="2"/>
      <c r="L22213" s="2"/>
      <c r="M22213" s="2"/>
      <c r="N22213" s="2"/>
      <c r="P22213" s="26">
        <f>Fre.!J22214</f>
        <v>97.102145293697902</v>
      </c>
      <c r="Q22213" s="2"/>
      <c r="R22213" s="2"/>
      <c r="S22213" s="2"/>
      <c r="T22213" s="2"/>
      <c r="U22213" s="2"/>
      <c r="V22213" s="2"/>
      <c r="W22213" s="2"/>
      <c r="X22213" s="2"/>
      <c r="Y22213" s="2"/>
      <c r="Z22213" s="2"/>
      <c r="AA22213" s="2"/>
      <c r="AB22213" s="2"/>
      <c r="AC22213" s="2"/>
      <c r="AD22213" s="3"/>
    </row>
    <row r="22214" spans="1:30" s="9" customFormat="1" ht="22.5" customHeight="1" x14ac:dyDescent="0.3">
      <c r="A22214" s="25">
        <f>Fre.!H22215</f>
        <v>165.55366586134721</v>
      </c>
      <c r="B22214" s="2"/>
      <c r="C22214" s="2"/>
      <c r="D22214" s="2"/>
      <c r="E22214" s="2"/>
      <c r="F22214" s="2"/>
      <c r="G22214" s="2"/>
      <c r="H22214" s="2"/>
      <c r="I22214" s="2"/>
      <c r="J22214" s="2"/>
      <c r="K22214" s="2"/>
      <c r="L22214" s="2"/>
      <c r="M22214" s="2"/>
      <c r="N22214" s="2"/>
      <c r="P22214" s="25">
        <f>Fre.!J22215</f>
        <v>99.33219951680833</v>
      </c>
      <c r="Q22214" s="2"/>
      <c r="R22214" s="2"/>
      <c r="S22214" s="2"/>
      <c r="T22214" s="2"/>
      <c r="U22214" s="2"/>
      <c r="V22214" s="2"/>
      <c r="W22214" s="2"/>
      <c r="X22214" s="2"/>
      <c r="Y22214" s="2"/>
      <c r="Z22214" s="2"/>
      <c r="AA22214" s="2"/>
      <c r="AB22214" s="2"/>
      <c r="AC22214" s="2"/>
      <c r="AD22214" s="3"/>
    </row>
    <row r="22215" spans="1:30" s="9" customFormat="1" ht="22.5" customHeight="1" x14ac:dyDescent="0.3">
      <c r="A22215" s="26">
        <f>Fre.!H22216</f>
        <v>160.16630312700673</v>
      </c>
      <c r="B22215" s="2"/>
      <c r="C22215" s="2"/>
      <c r="D22215" s="2"/>
      <c r="E22215" s="2"/>
      <c r="F22215" s="2"/>
      <c r="G22215" s="2"/>
      <c r="H22215" s="2"/>
      <c r="I22215" s="2"/>
      <c r="J22215" s="2"/>
      <c r="K22215" s="2"/>
      <c r="L22215" s="2"/>
      <c r="M22215" s="2"/>
      <c r="N22215" s="2"/>
      <c r="P22215" s="26">
        <f>Fre.!J22216</f>
        <v>96.099781876204304</v>
      </c>
      <c r="Q22215" s="2"/>
      <c r="R22215" s="2"/>
      <c r="S22215" s="2"/>
      <c r="T22215" s="2"/>
      <c r="U22215" s="2"/>
      <c r="V22215" s="2"/>
      <c r="W22215" s="2"/>
      <c r="X22215" s="2"/>
      <c r="Y22215" s="2"/>
      <c r="Z22215" s="2"/>
      <c r="AA22215" s="2"/>
      <c r="AB22215" s="2"/>
      <c r="AC22215" s="2"/>
      <c r="AD22215" s="3"/>
    </row>
    <row r="22216" spans="1:30" s="9" customFormat="1" ht="22.5" customHeight="1" x14ac:dyDescent="0.3">
      <c r="A22216" s="25">
        <f>Fre.!H22217</f>
        <v>166.18786031661978</v>
      </c>
      <c r="B22216" s="2"/>
      <c r="C22216" s="2"/>
      <c r="D22216" s="2"/>
      <c r="E22216" s="2"/>
      <c r="F22216" s="2"/>
      <c r="G22216" s="2"/>
      <c r="H22216" s="2"/>
      <c r="I22216" s="2"/>
      <c r="J22216" s="2"/>
      <c r="K22216" s="2"/>
      <c r="L22216" s="2"/>
      <c r="M22216" s="2"/>
      <c r="N22216" s="2"/>
      <c r="P22216" s="25">
        <f>Fre.!J22217</f>
        <v>99.712716189972241</v>
      </c>
      <c r="Q22216" s="2"/>
      <c r="R22216" s="2"/>
      <c r="S22216" s="2"/>
      <c r="T22216" s="2"/>
      <c r="U22216" s="2"/>
      <c r="V22216" s="2"/>
      <c r="W22216" s="2"/>
      <c r="X22216" s="2"/>
      <c r="Y22216" s="2"/>
      <c r="Z22216" s="2"/>
      <c r="AA22216" s="2"/>
      <c r="AB22216" s="2"/>
      <c r="AC22216" s="2"/>
      <c r="AD22216" s="3"/>
    </row>
    <row r="22217" spans="1:30" s="9" customFormat="1" ht="22.5" customHeight="1" x14ac:dyDescent="0.3">
      <c r="A22217" s="26">
        <f>Fre.!H22218</f>
        <v>159.4715716669034</v>
      </c>
      <c r="B22217" s="2"/>
      <c r="C22217" s="2"/>
      <c r="D22217" s="2"/>
      <c r="E22217" s="2"/>
      <c r="F22217" s="2"/>
      <c r="G22217" s="2"/>
      <c r="H22217" s="2"/>
      <c r="I22217" s="2"/>
      <c r="J22217" s="2"/>
      <c r="K22217" s="2"/>
      <c r="L22217" s="2"/>
      <c r="M22217" s="2"/>
      <c r="N22217" s="2"/>
      <c r="P22217" s="26">
        <f>Fre.!J22218</f>
        <v>95.682943000141918</v>
      </c>
      <c r="Q22217" s="2"/>
      <c r="R22217" s="2"/>
      <c r="S22217" s="2"/>
      <c r="T22217" s="2"/>
      <c r="U22217" s="2"/>
      <c r="V22217" s="2"/>
      <c r="W22217" s="2"/>
      <c r="X22217" s="2"/>
      <c r="Y22217" s="2"/>
      <c r="Z22217" s="2"/>
      <c r="AA22217" s="2"/>
      <c r="AB22217" s="2"/>
      <c r="AC22217" s="2"/>
      <c r="AD22217" s="3"/>
    </row>
    <row r="22218" spans="1:30" s="9" customFormat="1" ht="22.5" customHeight="1" x14ac:dyDescent="0.3">
      <c r="A22218" s="25">
        <f>Fre.!H22219</f>
        <v>169.49279382153608</v>
      </c>
      <c r="B22218" s="2"/>
      <c r="C22218" s="2"/>
      <c r="D22218" s="2"/>
      <c r="E22218" s="2"/>
      <c r="F22218" s="2"/>
      <c r="G22218" s="2"/>
      <c r="H22218" s="2"/>
      <c r="I22218" s="2"/>
      <c r="J22218" s="2"/>
      <c r="K22218" s="2"/>
      <c r="L22218" s="2"/>
      <c r="M22218" s="2"/>
      <c r="N22218" s="2"/>
      <c r="P22218" s="25">
        <f>Fre.!J22219</f>
        <v>101.69567629292217</v>
      </c>
      <c r="Q22218" s="2"/>
      <c r="R22218" s="2"/>
      <c r="S22218" s="2"/>
      <c r="T22218" s="2"/>
      <c r="U22218" s="2"/>
      <c r="V22218" s="2"/>
      <c r="W22218" s="2"/>
      <c r="X22218" s="2"/>
      <c r="Y22218" s="2"/>
      <c r="Z22218" s="2"/>
      <c r="AA22218" s="2"/>
      <c r="AB22218" s="2"/>
      <c r="AC22218" s="2"/>
      <c r="AD22218" s="3"/>
    </row>
    <row r="22219" spans="1:30" s="9" customFormat="1" ht="22.5" customHeight="1" x14ac:dyDescent="0.3">
      <c r="A22219" s="26">
        <f>Fre.!H22220</f>
        <v>162.48419627142243</v>
      </c>
      <c r="B22219" s="2"/>
      <c r="C22219" s="2"/>
      <c r="D22219" s="2"/>
      <c r="E22219" s="2"/>
      <c r="F22219" s="2"/>
      <c r="G22219" s="2"/>
      <c r="H22219" s="2"/>
      <c r="I22219" s="2"/>
      <c r="J22219" s="2"/>
      <c r="K22219" s="2"/>
      <c r="L22219" s="2"/>
      <c r="M22219" s="2"/>
      <c r="N22219" s="2"/>
      <c r="P22219" s="26">
        <f>Fre.!J22220</f>
        <v>97.490517762854111</v>
      </c>
      <c r="Q22219" s="2"/>
      <c r="R22219" s="2"/>
      <c r="S22219" s="2"/>
      <c r="T22219" s="2"/>
      <c r="U22219" s="2"/>
      <c r="V22219" s="2"/>
      <c r="W22219" s="2"/>
      <c r="X22219" s="2"/>
      <c r="Y22219" s="2"/>
      <c r="Z22219" s="2"/>
      <c r="AA22219" s="2"/>
      <c r="AB22219" s="2"/>
      <c r="AC22219" s="2"/>
      <c r="AD22219" s="3"/>
    </row>
    <row r="22220" spans="1:30" s="9" customFormat="1" ht="22.5" customHeight="1" x14ac:dyDescent="0.3">
      <c r="A22220" s="25">
        <f>Fre.!H22221</f>
        <v>168.67362751844632</v>
      </c>
      <c r="B22220" s="2"/>
      <c r="C22220" s="2"/>
      <c r="D22220" s="2"/>
      <c r="E22220" s="2"/>
      <c r="F22220" s="2"/>
      <c r="G22220" s="2"/>
      <c r="H22220" s="2"/>
      <c r="I22220" s="2"/>
      <c r="J22220" s="2"/>
      <c r="K22220" s="2"/>
      <c r="L22220" s="2"/>
      <c r="M22220" s="2"/>
      <c r="N22220" s="2"/>
      <c r="P22220" s="25">
        <f>Fre.!J22221</f>
        <v>101.20417651106793</v>
      </c>
      <c r="Q22220" s="2"/>
      <c r="R22220" s="2"/>
      <c r="S22220" s="2"/>
      <c r="T22220" s="2"/>
      <c r="U22220" s="2"/>
      <c r="V22220" s="2"/>
      <c r="W22220" s="2"/>
      <c r="X22220" s="2"/>
      <c r="Y22220" s="2"/>
      <c r="Z22220" s="2"/>
      <c r="AA22220" s="2"/>
      <c r="AB22220" s="2"/>
      <c r="AC22220" s="2"/>
      <c r="AD22220" s="3"/>
    </row>
    <row r="22221" spans="1:30" s="9" customFormat="1" ht="22.5" customHeight="1" x14ac:dyDescent="0.3">
      <c r="A22221" s="26">
        <f>Fre.!H22222</f>
        <v>161.78758229402391</v>
      </c>
      <c r="B22221" s="2"/>
      <c r="C22221" s="2"/>
      <c r="D22221" s="2"/>
      <c r="E22221" s="2"/>
      <c r="F22221" s="2"/>
      <c r="G22221" s="2"/>
      <c r="H22221" s="2"/>
      <c r="I22221" s="2"/>
      <c r="J22221" s="2"/>
      <c r="K22221" s="2"/>
      <c r="L22221" s="2"/>
      <c r="M22221" s="2"/>
      <c r="N22221" s="2"/>
      <c r="P22221" s="26">
        <f>Fre.!J22222</f>
        <v>97.072549376414756</v>
      </c>
      <c r="Q22221" s="2"/>
      <c r="R22221" s="2"/>
      <c r="S22221" s="2"/>
      <c r="T22221" s="2"/>
      <c r="U22221" s="2"/>
      <c r="V22221" s="2"/>
      <c r="W22221" s="2"/>
      <c r="X22221" s="2"/>
      <c r="Y22221" s="2"/>
      <c r="Z22221" s="2"/>
      <c r="AA22221" s="2"/>
      <c r="AB22221" s="2"/>
      <c r="AC22221" s="2"/>
      <c r="AD22221" s="3"/>
    </row>
    <row r="22222" spans="1:30" s="9" customFormat="1" ht="22.5" customHeight="1" x14ac:dyDescent="0.3">
      <c r="A22222" s="25">
        <f>Fre.!H22223</f>
        <v>165.50547681598147</v>
      </c>
      <c r="B22222" s="2"/>
      <c r="C22222" s="2"/>
      <c r="D22222" s="2"/>
      <c r="E22222" s="2"/>
      <c r="F22222" s="2"/>
      <c r="G22222" s="2"/>
      <c r="H22222" s="2"/>
      <c r="I22222" s="2"/>
      <c r="J22222" s="2"/>
      <c r="K22222" s="2"/>
      <c r="L22222" s="2"/>
      <c r="M22222" s="2"/>
      <c r="N22222" s="2"/>
      <c r="P22222" s="25">
        <f>Fre.!J22223</f>
        <v>99.303286089589264</v>
      </c>
      <c r="Q22222" s="2"/>
      <c r="R22222" s="2"/>
      <c r="S22222" s="2"/>
      <c r="T22222" s="2"/>
      <c r="U22222" s="2"/>
      <c r="V22222" s="2"/>
      <c r="W22222" s="2"/>
      <c r="X22222" s="2"/>
      <c r="Y22222" s="2"/>
      <c r="Z22222" s="2"/>
      <c r="AA22222" s="2"/>
      <c r="AB22222" s="2"/>
      <c r="AC22222" s="2"/>
      <c r="AD22222" s="3"/>
    </row>
    <row r="22223" spans="1:30" s="9" customFormat="1" ht="22.5" customHeight="1" x14ac:dyDescent="0.3">
      <c r="A22223" s="26">
        <f>Fre.!H22224</f>
        <v>160.03198541224006</v>
      </c>
      <c r="B22223" s="2"/>
      <c r="C22223" s="2"/>
      <c r="D22223" s="2"/>
      <c r="E22223" s="2"/>
      <c r="F22223" s="2"/>
      <c r="G22223" s="2"/>
      <c r="H22223" s="2"/>
      <c r="I22223" s="2"/>
      <c r="J22223" s="2"/>
      <c r="K22223" s="2"/>
      <c r="L22223" s="2"/>
      <c r="M22223" s="2"/>
      <c r="N22223" s="2"/>
      <c r="P22223" s="26">
        <f>Fre.!J22224</f>
        <v>96.019191247344182</v>
      </c>
      <c r="Q22223" s="2"/>
      <c r="R22223" s="2"/>
      <c r="S22223" s="2"/>
      <c r="T22223" s="2"/>
      <c r="U22223" s="2"/>
      <c r="V22223" s="2"/>
      <c r="W22223" s="2"/>
      <c r="X22223" s="2"/>
      <c r="Y22223" s="2"/>
      <c r="Z22223" s="2"/>
      <c r="AA22223" s="2"/>
      <c r="AB22223" s="2"/>
      <c r="AC22223" s="2"/>
      <c r="AD22223" s="3"/>
    </row>
    <row r="22224" spans="1:30" s="9" customFormat="1" ht="22.5" customHeight="1" x14ac:dyDescent="0.3">
      <c r="A22224" s="25">
        <f>Fre.!H22225</f>
        <v>166.05468008529303</v>
      </c>
      <c r="B22224" s="2"/>
      <c r="C22224" s="2"/>
      <c r="D22224" s="2"/>
      <c r="E22224" s="2"/>
      <c r="F22224" s="2"/>
      <c r="G22224" s="2"/>
      <c r="H22224" s="2"/>
      <c r="I22224" s="2"/>
      <c r="J22224" s="2"/>
      <c r="K22224" s="2"/>
      <c r="L22224" s="2"/>
      <c r="M22224" s="2"/>
      <c r="N22224" s="2"/>
      <c r="P22224" s="25">
        <f>Fre.!J22225</f>
        <v>99.632808051176085</v>
      </c>
      <c r="Q22224" s="2"/>
      <c r="R22224" s="2"/>
      <c r="S22224" s="2"/>
      <c r="T22224" s="2"/>
      <c r="U22224" s="2"/>
      <c r="V22224" s="2"/>
      <c r="W22224" s="2"/>
      <c r="X22224" s="2"/>
      <c r="Y22224" s="2"/>
      <c r="Z22224" s="2"/>
      <c r="AA22224" s="2"/>
      <c r="AB22224" s="2"/>
      <c r="AC22224" s="2"/>
      <c r="AD22224" s="3"/>
    </row>
    <row r="22225" spans="1:30" s="9" customFormat="1" ht="22.5" customHeight="1" x14ac:dyDescent="0.3">
      <c r="A22225" s="26">
        <f>Fre.!H22226</f>
        <v>159.33776773949003</v>
      </c>
      <c r="B22225" s="2"/>
      <c r="C22225" s="2"/>
      <c r="D22225" s="2"/>
      <c r="E22225" s="2"/>
      <c r="F22225" s="2"/>
      <c r="G22225" s="2"/>
      <c r="H22225" s="2"/>
      <c r="I22225" s="2"/>
      <c r="J22225" s="2"/>
      <c r="K22225" s="2"/>
      <c r="L22225" s="2"/>
      <c r="M22225" s="2"/>
      <c r="N22225" s="2"/>
      <c r="P22225" s="26">
        <f>Fre.!J22226</f>
        <v>95.602660643694549</v>
      </c>
      <c r="Q22225" s="2"/>
      <c r="R22225" s="2"/>
      <c r="S22225" s="2"/>
      <c r="T22225" s="2"/>
      <c r="U22225" s="2"/>
      <c r="V22225" s="2"/>
      <c r="W22225" s="2"/>
      <c r="X22225" s="2"/>
      <c r="Y22225" s="2"/>
      <c r="Z22225" s="2"/>
      <c r="AA22225" s="2"/>
      <c r="AB22225" s="2"/>
      <c r="AC22225" s="2"/>
      <c r="AD22225" s="3"/>
    </row>
    <row r="22226" spans="1:30" s="9" customFormat="1" ht="22.5" customHeight="1" x14ac:dyDescent="0.3">
      <c r="A22226" s="25">
        <f>Fre.!H22227</f>
        <v>169.07626949006604</v>
      </c>
      <c r="B22226" s="2"/>
      <c r="C22226" s="2"/>
      <c r="D22226" s="2"/>
      <c r="E22226" s="2"/>
      <c r="F22226" s="2"/>
      <c r="G22226" s="2"/>
      <c r="H22226" s="2"/>
      <c r="I22226" s="2"/>
      <c r="J22226" s="2"/>
      <c r="K22226" s="2"/>
      <c r="L22226" s="2"/>
      <c r="M22226" s="2"/>
      <c r="N22226" s="2"/>
      <c r="P22226" s="25">
        <f>Fre.!J22227</f>
        <v>101.44576169403962</v>
      </c>
      <c r="Q22226" s="2"/>
      <c r="R22226" s="2"/>
      <c r="S22226" s="2"/>
      <c r="T22226" s="2"/>
      <c r="U22226" s="2"/>
      <c r="V22226" s="2"/>
      <c r="W22226" s="2"/>
      <c r="X22226" s="2"/>
      <c r="Y22226" s="2"/>
      <c r="Z22226" s="2"/>
      <c r="AA22226" s="2"/>
      <c r="AB22226" s="2"/>
      <c r="AC22226" s="2"/>
      <c r="AD22226" s="3"/>
    </row>
    <row r="22227" spans="1:30" s="9" customFormat="1" ht="22.5" customHeight="1" x14ac:dyDescent="0.3">
      <c r="A22227" s="26">
        <f>Fre.!H22228</f>
        <v>162.07680049645165</v>
      </c>
      <c r="B22227" s="2"/>
      <c r="C22227" s="2"/>
      <c r="D22227" s="2"/>
      <c r="E22227" s="2"/>
      <c r="F22227" s="2"/>
      <c r="G22227" s="2"/>
      <c r="H22227" s="2"/>
      <c r="I22227" s="2"/>
      <c r="J22227" s="2"/>
      <c r="K22227" s="2"/>
      <c r="L22227" s="2"/>
      <c r="M22227" s="2"/>
      <c r="N22227" s="2"/>
      <c r="P22227" s="26">
        <f>Fre.!J22228</f>
        <v>97.246080297871373</v>
      </c>
      <c r="Q22227" s="2"/>
      <c r="R22227" s="2"/>
      <c r="S22227" s="2"/>
      <c r="T22227" s="2"/>
      <c r="U22227" s="2"/>
      <c r="V22227" s="2"/>
      <c r="W22227" s="2"/>
      <c r="X22227" s="2"/>
      <c r="Y22227" s="2"/>
      <c r="Z22227" s="2"/>
      <c r="AA22227" s="2"/>
      <c r="AB22227" s="2"/>
      <c r="AC22227" s="2"/>
      <c r="AD22227" s="3"/>
    </row>
    <row r="22228" spans="1:30" s="9" customFormat="1" ht="22.5" customHeight="1" x14ac:dyDescent="0.3">
      <c r="A22228" s="25">
        <f>Fre.!H22229</f>
        <v>168.25827546388069</v>
      </c>
      <c r="B22228" s="2"/>
      <c r="C22228" s="2"/>
      <c r="D22228" s="2"/>
      <c r="E22228" s="2"/>
      <c r="F22228" s="2"/>
      <c r="G22228" s="2"/>
      <c r="H22228" s="2"/>
      <c r="I22228" s="2"/>
      <c r="J22228" s="2"/>
      <c r="K22228" s="2"/>
      <c r="L22228" s="2"/>
      <c r="M22228" s="2"/>
      <c r="N22228" s="2"/>
      <c r="P22228" s="25">
        <f>Fre.!J22229</f>
        <v>100.95496527832894</v>
      </c>
      <c r="Q22228" s="2"/>
      <c r="R22228" s="2"/>
      <c r="S22228" s="2"/>
      <c r="T22228" s="2"/>
      <c r="U22228" s="2"/>
      <c r="V22228" s="2"/>
      <c r="W22228" s="2"/>
      <c r="X22228" s="2"/>
      <c r="Y22228" s="2"/>
      <c r="Z22228" s="2"/>
      <c r="AA22228" s="2"/>
      <c r="AB22228" s="2"/>
      <c r="AC22228" s="2"/>
      <c r="AD22228" s="3"/>
    </row>
    <row r="22229" spans="1:30" s="9" customFormat="1" ht="22.5" customHeight="1" x14ac:dyDescent="0.3">
      <c r="A22229" s="26">
        <f>Fre.!H22230</f>
        <v>161.37957797533022</v>
      </c>
      <c r="B22229" s="2"/>
      <c r="C22229" s="2"/>
      <c r="D22229" s="2"/>
      <c r="E22229" s="2"/>
      <c r="F22229" s="2"/>
      <c r="G22229" s="2"/>
      <c r="H22229" s="2"/>
      <c r="I22229" s="2"/>
      <c r="J22229" s="2"/>
      <c r="K22229" s="2"/>
      <c r="L22229" s="2"/>
      <c r="M22229" s="2"/>
      <c r="N22229" s="2"/>
      <c r="P22229" s="26">
        <f>Fre.!J22230</f>
        <v>96.827746785198244</v>
      </c>
      <c r="Q22229" s="2"/>
      <c r="R22229" s="2"/>
      <c r="S22229" s="2"/>
      <c r="T22229" s="2"/>
      <c r="U22229" s="2"/>
      <c r="V22229" s="2"/>
      <c r="W22229" s="2"/>
      <c r="X22229" s="2"/>
      <c r="Y22229" s="2"/>
      <c r="Z22229" s="2"/>
      <c r="AA22229" s="2"/>
      <c r="AB22229" s="2"/>
      <c r="AC22229" s="2"/>
      <c r="AD22229" s="3"/>
    </row>
    <row r="22230" spans="1:30" s="9" customFormat="1" ht="22.5" customHeight="1" x14ac:dyDescent="0.3">
      <c r="A22230" s="25">
        <f>Fre.!H22231</f>
        <v>165.09715463364279</v>
      </c>
      <c r="B22230" s="2"/>
      <c r="C22230" s="2"/>
      <c r="D22230" s="2"/>
      <c r="E22230" s="2"/>
      <c r="F22230" s="2"/>
      <c r="G22230" s="2"/>
      <c r="H22230" s="2"/>
      <c r="I22230" s="2"/>
      <c r="J22230" s="2"/>
      <c r="K22230" s="2"/>
      <c r="L22230" s="2"/>
      <c r="M22230" s="2"/>
      <c r="N22230" s="2"/>
      <c r="P22230" s="25">
        <f>Fre.!J22231</f>
        <v>99.058292780186321</v>
      </c>
      <c r="Q22230" s="2"/>
      <c r="R22230" s="2"/>
      <c r="S22230" s="2"/>
      <c r="T22230" s="2"/>
      <c r="U22230" s="2"/>
      <c r="V22230" s="2"/>
      <c r="W22230" s="2"/>
      <c r="X22230" s="2"/>
      <c r="Y22230" s="2"/>
      <c r="Z22230" s="2"/>
      <c r="AA22230" s="2"/>
      <c r="AB22230" s="2"/>
      <c r="AC22230" s="2"/>
      <c r="AD22230" s="3"/>
    </row>
    <row r="22231" spans="1:30" s="9" customFormat="1" ht="22.5" customHeight="1" x14ac:dyDescent="0.3">
      <c r="A22231" s="26">
        <f>Fre.!H22232</f>
        <v>159.71431944066637</v>
      </c>
      <c r="B22231" s="2"/>
      <c r="C22231" s="2"/>
      <c r="D22231" s="2"/>
      <c r="E22231" s="2"/>
      <c r="F22231" s="2"/>
      <c r="G22231" s="2"/>
      <c r="H22231" s="2"/>
      <c r="I22231" s="2"/>
      <c r="J22231" s="2"/>
      <c r="K22231" s="2"/>
      <c r="L22231" s="2"/>
      <c r="M22231" s="2"/>
      <c r="N22231" s="2"/>
      <c r="P22231" s="26">
        <f>Fre.!J22232</f>
        <v>95.828591664399951</v>
      </c>
      <c r="Q22231" s="2"/>
      <c r="R22231" s="2"/>
      <c r="S22231" s="2"/>
      <c r="T22231" s="2"/>
      <c r="U22231" s="2"/>
      <c r="V22231" s="2"/>
      <c r="W22231" s="2"/>
      <c r="X22231" s="2"/>
      <c r="Y22231" s="2"/>
      <c r="Z22231" s="2"/>
      <c r="AA22231" s="2"/>
      <c r="AB22231" s="2"/>
      <c r="AC22231" s="2"/>
      <c r="AD22231" s="3"/>
    </row>
    <row r="22232" spans="1:30" s="9" customFormat="1" ht="22.5" customHeight="1" x14ac:dyDescent="0.3">
      <c r="A22232" s="25">
        <f>Fre.!H22233</f>
        <v>165.72938486102541</v>
      </c>
      <c r="B22232" s="2"/>
      <c r="C22232" s="2"/>
      <c r="D22232" s="2"/>
      <c r="E22232" s="2"/>
      <c r="F22232" s="2"/>
      <c r="G22232" s="2"/>
      <c r="H22232" s="2"/>
      <c r="I22232" s="2"/>
      <c r="J22232" s="2"/>
      <c r="K22232" s="2"/>
      <c r="L22232" s="2"/>
      <c r="M22232" s="2"/>
      <c r="N22232" s="2"/>
      <c r="P22232" s="25">
        <f>Fre.!J22233</f>
        <v>99.437630916615504</v>
      </c>
      <c r="Q22232" s="2"/>
      <c r="R22232" s="2"/>
      <c r="S22232" s="2"/>
      <c r="T22232" s="2"/>
      <c r="U22232" s="2"/>
      <c r="V22232" s="2"/>
      <c r="W22232" s="2"/>
      <c r="X22232" s="2"/>
      <c r="Y22232" s="2"/>
      <c r="Z22232" s="2"/>
      <c r="AA22232" s="2"/>
      <c r="AB22232" s="2"/>
      <c r="AC22232" s="2"/>
      <c r="AD22232" s="3"/>
    </row>
    <row r="22233" spans="1:30" s="9" customFormat="1" ht="22.5" customHeight="1" x14ac:dyDescent="0.3">
      <c r="A22233" s="26">
        <f>Fre.!H22234</f>
        <v>159.01917238380059</v>
      </c>
      <c r="B22233" s="2"/>
      <c r="C22233" s="2"/>
      <c r="D22233" s="2"/>
      <c r="E22233" s="2"/>
      <c r="F22233" s="2"/>
      <c r="G22233" s="2"/>
      <c r="H22233" s="2"/>
      <c r="I22233" s="2"/>
      <c r="J22233" s="2"/>
      <c r="K22233" s="2"/>
      <c r="L22233" s="2"/>
      <c r="M22233" s="2"/>
      <c r="N22233" s="2"/>
      <c r="P22233" s="26">
        <f>Fre.!J22234</f>
        <v>95.411503430280348</v>
      </c>
      <c r="Q22233" s="2"/>
      <c r="R22233" s="2"/>
      <c r="S22233" s="2"/>
      <c r="T22233" s="2"/>
      <c r="U22233" s="2"/>
      <c r="V22233" s="2"/>
      <c r="W22233" s="2"/>
      <c r="X22233" s="2"/>
      <c r="Y22233" s="2"/>
      <c r="Z22233" s="2"/>
      <c r="AA22233" s="2"/>
      <c r="AB22233" s="2"/>
      <c r="AC22233" s="2"/>
      <c r="AD22233" s="3"/>
    </row>
    <row r="22234" spans="1:30" s="9" customFormat="1" ht="22.5" customHeight="1" x14ac:dyDescent="0.3">
      <c r="A22234" s="25">
        <f>Fre.!H22235</f>
        <v>169.03617539918713</v>
      </c>
      <c r="B22234" s="2"/>
      <c r="C22234" s="2"/>
      <c r="D22234" s="2"/>
      <c r="E22234" s="2"/>
      <c r="F22234" s="2"/>
      <c r="G22234" s="2"/>
      <c r="H22234" s="2"/>
      <c r="I22234" s="2"/>
      <c r="J22234" s="2"/>
      <c r="K22234" s="2"/>
      <c r="L22234" s="2"/>
      <c r="M22234" s="2"/>
      <c r="N22234" s="2"/>
      <c r="P22234" s="25">
        <f>Fre.!J22235</f>
        <v>101.42170523951292</v>
      </c>
      <c r="Q22234" s="2"/>
      <c r="R22234" s="2"/>
      <c r="S22234" s="2"/>
      <c r="T22234" s="2"/>
      <c r="U22234" s="2"/>
      <c r="V22234" s="2"/>
      <c r="W22234" s="2"/>
      <c r="X22234" s="2"/>
      <c r="Y22234" s="2"/>
      <c r="Z22234" s="2"/>
      <c r="AA22234" s="2"/>
      <c r="AB22234" s="2"/>
      <c r="AC22234" s="2"/>
      <c r="AD22234" s="3"/>
    </row>
    <row r="22235" spans="1:30" s="9" customFormat="1" ht="22.5" customHeight="1" x14ac:dyDescent="0.3">
      <c r="A22235" s="26">
        <f>Fre.!H22236</f>
        <v>162.03570131051711</v>
      </c>
      <c r="B22235" s="2"/>
      <c r="C22235" s="2"/>
      <c r="D22235" s="2"/>
      <c r="E22235" s="2"/>
      <c r="F22235" s="2"/>
      <c r="G22235" s="2"/>
      <c r="H22235" s="2"/>
      <c r="I22235" s="2"/>
      <c r="J22235" s="2"/>
      <c r="K22235" s="2"/>
      <c r="L22235" s="2"/>
      <c r="M22235" s="2"/>
      <c r="N22235" s="2"/>
      <c r="P22235" s="26">
        <f>Fre.!J22236</f>
        <v>97.221420786310276</v>
      </c>
      <c r="Q22235" s="2"/>
      <c r="R22235" s="2"/>
      <c r="S22235" s="2"/>
      <c r="T22235" s="2"/>
      <c r="U22235" s="2"/>
      <c r="V22235" s="2"/>
      <c r="W22235" s="2"/>
      <c r="X22235" s="2"/>
      <c r="Y22235" s="2"/>
      <c r="Z22235" s="2"/>
      <c r="AA22235" s="2"/>
      <c r="AB22235" s="2"/>
      <c r="AC22235" s="2"/>
      <c r="AD22235" s="3"/>
    </row>
    <row r="22236" spans="1:30" s="9" customFormat="1" ht="22.5" customHeight="1" x14ac:dyDescent="0.3">
      <c r="A22236" s="25">
        <f>Fre.!H22237</f>
        <v>168.21820876376719</v>
      </c>
      <c r="B22236" s="2"/>
      <c r="C22236" s="2"/>
      <c r="D22236" s="2"/>
      <c r="E22236" s="2"/>
      <c r="F22236" s="2"/>
      <c r="G22236" s="2"/>
      <c r="H22236" s="2"/>
      <c r="I22236" s="2"/>
      <c r="J22236" s="2"/>
      <c r="K22236" s="2"/>
      <c r="L22236" s="2"/>
      <c r="M22236" s="2"/>
      <c r="N22236" s="2"/>
      <c r="P22236" s="25">
        <f>Fre.!J22237</f>
        <v>100.93092525826019</v>
      </c>
      <c r="Q22236" s="2"/>
      <c r="R22236" s="2"/>
      <c r="S22236" s="2"/>
      <c r="T22236" s="2"/>
      <c r="U22236" s="2"/>
      <c r="V22236" s="2"/>
      <c r="W22236" s="2"/>
      <c r="X22236" s="2"/>
      <c r="Y22236" s="2"/>
      <c r="Z22236" s="2"/>
      <c r="AA22236" s="2"/>
      <c r="AB22236" s="2"/>
      <c r="AC22236" s="2"/>
      <c r="AD22236" s="3"/>
    </row>
    <row r="22237" spans="1:30" s="9" customFormat="1" ht="22.5" customHeight="1" x14ac:dyDescent="0.3">
      <c r="A22237" s="26">
        <f>Fre.!H22238</f>
        <v>161.33861761825275</v>
      </c>
      <c r="B22237" s="2"/>
      <c r="C22237" s="2"/>
      <c r="D22237" s="2"/>
      <c r="E22237" s="2"/>
      <c r="F22237" s="2"/>
      <c r="G22237" s="2"/>
      <c r="H22237" s="2"/>
      <c r="I22237" s="2"/>
      <c r="J22237" s="2"/>
      <c r="K22237" s="2"/>
      <c r="L22237" s="2"/>
      <c r="M22237" s="2"/>
      <c r="N22237" s="2"/>
      <c r="P22237" s="26">
        <f>Fre.!J22238</f>
        <v>96.80317057095165</v>
      </c>
      <c r="Q22237" s="2"/>
      <c r="R22237" s="2"/>
      <c r="S22237" s="2"/>
      <c r="T22237" s="2"/>
      <c r="U22237" s="2"/>
      <c r="V22237" s="2"/>
      <c r="W22237" s="2"/>
      <c r="X22237" s="2"/>
      <c r="Y22237" s="2"/>
      <c r="Z22237" s="2"/>
      <c r="AA22237" s="2"/>
      <c r="AB22237" s="2"/>
      <c r="AC22237" s="2"/>
      <c r="AD22237" s="3"/>
    </row>
    <row r="22238" spans="1:30" s="9" customFormat="1" ht="22.5" customHeight="1" x14ac:dyDescent="0.3">
      <c r="A22238" s="25">
        <f>Fre.!H22239</f>
        <v>165.05722676238634</v>
      </c>
      <c r="B22238" s="2"/>
      <c r="C22238" s="2"/>
      <c r="D22238" s="2"/>
      <c r="E22238" s="2"/>
      <c r="F22238" s="2"/>
      <c r="G22238" s="2"/>
      <c r="H22238" s="2"/>
      <c r="I22238" s="2"/>
      <c r="J22238" s="2"/>
      <c r="K22238" s="2"/>
      <c r="L22238" s="2"/>
      <c r="M22238" s="2"/>
      <c r="N22238" s="2"/>
      <c r="P22238" s="25">
        <f>Fre.!J22239</f>
        <v>99.034336057432071</v>
      </c>
      <c r="Q22238" s="2"/>
      <c r="R22238" s="2"/>
      <c r="S22238" s="2"/>
      <c r="T22238" s="2"/>
      <c r="U22238" s="2"/>
      <c r="V22238" s="2"/>
      <c r="W22238" s="2"/>
      <c r="X22238" s="2"/>
      <c r="Y22238" s="2"/>
      <c r="Z22238" s="2"/>
      <c r="AA22238" s="2"/>
      <c r="AB22238" s="2"/>
      <c r="AC22238" s="2"/>
      <c r="AD22238" s="3"/>
    </row>
    <row r="22239" spans="1:30" s="9" customFormat="1" ht="22.5" customHeight="1" x14ac:dyDescent="0.3">
      <c r="A22239" s="26">
        <f>Fre.!H22240</f>
        <v>159.71161412791594</v>
      </c>
      <c r="B22239" s="2"/>
      <c r="C22239" s="2"/>
      <c r="D22239" s="2"/>
      <c r="E22239" s="2"/>
      <c r="F22239" s="2"/>
      <c r="G22239" s="2"/>
      <c r="H22239" s="2"/>
      <c r="I22239" s="2"/>
      <c r="J22239" s="2"/>
      <c r="K22239" s="2"/>
      <c r="L22239" s="2"/>
      <c r="M22239" s="2"/>
      <c r="N22239" s="2"/>
      <c r="P22239" s="26">
        <f>Fre.!J22240</f>
        <v>95.826968476749684</v>
      </c>
      <c r="Q22239" s="2"/>
      <c r="R22239" s="2"/>
      <c r="S22239" s="2"/>
      <c r="T22239" s="2"/>
      <c r="U22239" s="2"/>
      <c r="V22239" s="2"/>
      <c r="W22239" s="2"/>
      <c r="X22239" s="2"/>
      <c r="Y22239" s="2"/>
      <c r="Z22239" s="2"/>
      <c r="AA22239" s="2"/>
      <c r="AB22239" s="2"/>
      <c r="AC22239" s="2"/>
      <c r="AD22239" s="3"/>
    </row>
    <row r="22240" spans="1:30" s="9" customFormat="1" ht="22.5" customHeight="1" x14ac:dyDescent="0.3">
      <c r="A22240" s="25">
        <f>Fre.!H22241</f>
        <v>165.72771203409596</v>
      </c>
      <c r="B22240" s="2"/>
      <c r="C22240" s="2"/>
      <c r="D22240" s="2"/>
      <c r="E22240" s="2"/>
      <c r="F22240" s="2"/>
      <c r="G22240" s="2"/>
      <c r="H22240" s="2"/>
      <c r="I22240" s="2"/>
      <c r="J22240" s="2"/>
      <c r="K22240" s="2"/>
      <c r="L22240" s="2"/>
      <c r="M22240" s="2"/>
      <c r="N22240" s="2"/>
      <c r="P22240" s="25">
        <f>Fre.!J22241</f>
        <v>99.436627220457567</v>
      </c>
      <c r="Q22240" s="2"/>
      <c r="R22240" s="2"/>
      <c r="S22240" s="2"/>
      <c r="T22240" s="2"/>
      <c r="U22240" s="2"/>
      <c r="V22240" s="2"/>
      <c r="W22240" s="2"/>
      <c r="X22240" s="2"/>
      <c r="Y22240" s="2"/>
      <c r="Z22240" s="2"/>
      <c r="AA22240" s="2"/>
      <c r="AB22240" s="2"/>
      <c r="AC22240" s="2"/>
      <c r="AD22240" s="3"/>
    </row>
    <row r="22241" spans="1:30" s="9" customFormat="1" ht="22.5" customHeight="1" x14ac:dyDescent="0.3">
      <c r="A22241" s="26">
        <f>Fre.!H22242</f>
        <v>159.01573655333621</v>
      </c>
      <c r="B22241" s="2"/>
      <c r="C22241" s="2"/>
      <c r="D22241" s="2"/>
      <c r="E22241" s="2"/>
      <c r="F22241" s="2"/>
      <c r="G22241" s="2"/>
      <c r="H22241" s="2"/>
      <c r="I22241" s="2"/>
      <c r="J22241" s="2"/>
      <c r="K22241" s="2"/>
      <c r="L22241" s="2"/>
      <c r="M22241" s="2"/>
      <c r="N22241" s="2"/>
      <c r="P22241" s="26">
        <f>Fre.!J22242</f>
        <v>95.40944193200184</v>
      </c>
      <c r="Q22241" s="2"/>
      <c r="R22241" s="2"/>
      <c r="S22241" s="2"/>
      <c r="T22241" s="2"/>
      <c r="U22241" s="2"/>
      <c r="V22241" s="2"/>
      <c r="W22241" s="2"/>
      <c r="X22241" s="2"/>
      <c r="Y22241" s="2"/>
      <c r="Z22241" s="2"/>
      <c r="AA22241" s="2"/>
      <c r="AB22241" s="2"/>
      <c r="AC22241" s="2"/>
      <c r="AD22241" s="3"/>
    </row>
    <row r="22242" spans="1:30" s="9" customFormat="1" ht="22.5" customHeight="1" x14ac:dyDescent="0.3">
      <c r="A22242" s="25">
        <f>Fre.!H22243</f>
        <v>169.2717180981177</v>
      </c>
      <c r="B22242" s="2"/>
      <c r="C22242" s="2"/>
      <c r="D22242" s="2"/>
      <c r="E22242" s="2"/>
      <c r="F22242" s="2"/>
      <c r="G22242" s="2"/>
      <c r="H22242" s="2"/>
      <c r="I22242" s="2"/>
      <c r="J22242" s="2"/>
      <c r="K22242" s="2"/>
      <c r="L22242" s="2"/>
      <c r="M22242" s="2"/>
      <c r="N22242" s="2"/>
      <c r="P22242" s="25">
        <f>Fre.!J22243</f>
        <v>101.563030858871</v>
      </c>
      <c r="Q22242" s="2"/>
      <c r="R22242" s="2"/>
      <c r="S22242" s="2"/>
      <c r="T22242" s="2"/>
      <c r="U22242" s="2"/>
      <c r="V22242" s="2"/>
      <c r="W22242" s="2"/>
      <c r="X22242" s="2"/>
      <c r="Y22242" s="2"/>
      <c r="Z22242" s="2"/>
      <c r="AA22242" s="2"/>
      <c r="AB22242" s="2"/>
      <c r="AC22242" s="2"/>
      <c r="AD22242" s="3"/>
    </row>
    <row r="22243" spans="1:30" s="9" customFormat="1" ht="22.5" customHeight="1" x14ac:dyDescent="0.3">
      <c r="A22243" s="26">
        <f>Fre.!H22244</f>
        <v>162.27065937639074</v>
      </c>
      <c r="B22243" s="2"/>
      <c r="C22243" s="2"/>
      <c r="D22243" s="2"/>
      <c r="E22243" s="2"/>
      <c r="F22243" s="2"/>
      <c r="G22243" s="2"/>
      <c r="H22243" s="2"/>
      <c r="I22243" s="2"/>
      <c r="J22243" s="2"/>
      <c r="K22243" s="2"/>
      <c r="L22243" s="2"/>
      <c r="M22243" s="2"/>
      <c r="N22243" s="2"/>
      <c r="P22243" s="26">
        <f>Fre.!J22244</f>
        <v>97.362395625835092</v>
      </c>
      <c r="Q22243" s="2"/>
      <c r="R22243" s="2"/>
      <c r="S22243" s="2"/>
      <c r="T22243" s="2"/>
      <c r="U22243" s="2"/>
      <c r="V22243" s="2"/>
      <c r="W22243" s="2"/>
      <c r="X22243" s="2"/>
      <c r="Y22243" s="2"/>
      <c r="Z22243" s="2"/>
      <c r="AA22243" s="2"/>
      <c r="AB22243" s="2"/>
      <c r="AC22243" s="2"/>
      <c r="AD22243" s="3"/>
    </row>
    <row r="22244" spans="1:30" s="9" customFormat="1" ht="22.5" customHeight="1" x14ac:dyDescent="0.3">
      <c r="A22244" s="25">
        <f>Fre.!H22245</f>
        <v>168.45525429503815</v>
      </c>
      <c r="B22244" s="2"/>
      <c r="C22244" s="2"/>
      <c r="D22244" s="2"/>
      <c r="E22244" s="2"/>
      <c r="F22244" s="2"/>
      <c r="G22244" s="2"/>
      <c r="H22244" s="2"/>
      <c r="I22244" s="2"/>
      <c r="J22244" s="2"/>
      <c r="K22244" s="2"/>
      <c r="L22244" s="2"/>
      <c r="M22244" s="2"/>
      <c r="N22244" s="2"/>
      <c r="P22244" s="25">
        <f>Fre.!J22245</f>
        <v>101.07315257702341</v>
      </c>
      <c r="Q22244" s="2"/>
      <c r="R22244" s="2"/>
      <c r="S22244" s="2"/>
      <c r="T22244" s="2"/>
      <c r="U22244" s="2"/>
      <c r="V22244" s="2"/>
      <c r="W22244" s="2"/>
      <c r="X22244" s="2"/>
      <c r="Y22244" s="2"/>
      <c r="Z22244" s="2"/>
      <c r="AA22244" s="2"/>
      <c r="AB22244" s="2"/>
      <c r="AC22244" s="2"/>
      <c r="AD22244" s="3"/>
    </row>
    <row r="22245" spans="1:30" s="9" customFormat="1" ht="22.5" customHeight="1" x14ac:dyDescent="0.3">
      <c r="A22245" s="26">
        <f>Fre.!H22246</f>
        <v>161.57455577140217</v>
      </c>
      <c r="B22245" s="2"/>
      <c r="C22245" s="2"/>
      <c r="D22245" s="2"/>
      <c r="E22245" s="2"/>
      <c r="F22245" s="2"/>
      <c r="G22245" s="2"/>
      <c r="H22245" s="2"/>
      <c r="I22245" s="2"/>
      <c r="J22245" s="2"/>
      <c r="K22245" s="2"/>
      <c r="L22245" s="2"/>
      <c r="M22245" s="2"/>
      <c r="N22245" s="2"/>
      <c r="P22245" s="26">
        <f>Fre.!J22246</f>
        <v>96.944733462841299</v>
      </c>
      <c r="Q22245" s="2"/>
      <c r="R22245" s="2"/>
      <c r="S22245" s="2"/>
      <c r="T22245" s="2"/>
      <c r="U22245" s="2"/>
      <c r="V22245" s="2"/>
      <c r="W22245" s="2"/>
      <c r="X22245" s="2"/>
      <c r="Y22245" s="2"/>
      <c r="Z22245" s="2"/>
      <c r="AA22245" s="2"/>
      <c r="AB22245" s="2"/>
      <c r="AC22245" s="2"/>
      <c r="AD22245" s="3"/>
    </row>
    <row r="22246" spans="1:30" s="9" customFormat="1" ht="22.5" customHeight="1" x14ac:dyDescent="0.3">
      <c r="A22246" s="25">
        <f>Fre.!H22247</f>
        <v>165.28976891464862</v>
      </c>
      <c r="B22246" s="2"/>
      <c r="C22246" s="2"/>
      <c r="D22246" s="2"/>
      <c r="E22246" s="2"/>
      <c r="F22246" s="2"/>
      <c r="G22246" s="2"/>
      <c r="H22246" s="2"/>
      <c r="I22246" s="2"/>
      <c r="J22246" s="2"/>
      <c r="K22246" s="2"/>
      <c r="L22246" s="2"/>
      <c r="M22246" s="2"/>
      <c r="N22246" s="2"/>
      <c r="P22246" s="25">
        <f>Fre.!J22247</f>
        <v>99.173861348789316</v>
      </c>
      <c r="Q22246" s="2"/>
      <c r="R22246" s="2"/>
      <c r="S22246" s="2"/>
      <c r="T22246" s="2"/>
      <c r="U22246" s="2"/>
      <c r="V22246" s="2"/>
      <c r="W22246" s="2"/>
      <c r="X22246" s="2"/>
      <c r="Y22246" s="2"/>
      <c r="Z22246" s="2"/>
      <c r="AA22246" s="2"/>
      <c r="AB22246" s="2"/>
      <c r="AC22246" s="2"/>
      <c r="AD22246" s="3"/>
    </row>
    <row r="22247" spans="1:30" s="9" customFormat="1" ht="22.5" customHeight="1" x14ac:dyDescent="0.3">
      <c r="A22247" s="26">
        <f>Fre.!H22248</f>
        <v>159.90471962938054</v>
      </c>
      <c r="B22247" s="2"/>
      <c r="C22247" s="2"/>
      <c r="D22247" s="2"/>
      <c r="E22247" s="2"/>
      <c r="F22247" s="2"/>
      <c r="G22247" s="2"/>
      <c r="H22247" s="2"/>
      <c r="I22247" s="2"/>
      <c r="J22247" s="2"/>
      <c r="K22247" s="2"/>
      <c r="L22247" s="2"/>
      <c r="M22247" s="2"/>
      <c r="N22247" s="2"/>
      <c r="P22247" s="26">
        <f>Fre.!J22248</f>
        <v>95.942831777628712</v>
      </c>
      <c r="Q22247" s="2"/>
      <c r="R22247" s="2"/>
      <c r="S22247" s="2"/>
      <c r="T22247" s="2"/>
      <c r="U22247" s="2"/>
      <c r="V22247" s="2"/>
      <c r="W22247" s="2"/>
      <c r="X22247" s="2"/>
      <c r="Y22247" s="2"/>
      <c r="Z22247" s="2"/>
      <c r="AA22247" s="2"/>
      <c r="AB22247" s="2"/>
      <c r="AC22247" s="2"/>
      <c r="AD22247" s="3"/>
    </row>
    <row r="22248" spans="1:30" s="9" customFormat="1" ht="22.5" customHeight="1" x14ac:dyDescent="0.3">
      <c r="A22248" s="25">
        <f>Fre.!H22249</f>
        <v>165.92274107844264</v>
      </c>
      <c r="B22248" s="2"/>
      <c r="C22248" s="2"/>
      <c r="D22248" s="2"/>
      <c r="E22248" s="2"/>
      <c r="F22248" s="2"/>
      <c r="G22248" s="2"/>
      <c r="H22248" s="2"/>
      <c r="I22248" s="2"/>
      <c r="J22248" s="2"/>
      <c r="K22248" s="2"/>
      <c r="L22248" s="2"/>
      <c r="M22248" s="2"/>
      <c r="N22248" s="2"/>
      <c r="P22248" s="25">
        <f>Fre.!J22249</f>
        <v>99.55364464706571</v>
      </c>
      <c r="Q22248" s="2"/>
      <c r="R22248" s="2"/>
      <c r="S22248" s="2"/>
      <c r="T22248" s="2"/>
      <c r="U22248" s="2"/>
      <c r="V22248" s="2"/>
      <c r="W22248" s="2"/>
      <c r="X22248" s="2"/>
      <c r="Y22248" s="2"/>
      <c r="Z22248" s="2"/>
      <c r="AA22248" s="2"/>
      <c r="AB22248" s="2"/>
      <c r="AC22248" s="2"/>
      <c r="AD22248" s="3"/>
    </row>
    <row r="22249" spans="1:30" s="9" customFormat="1" ht="22.5" customHeight="1" x14ac:dyDescent="0.3">
      <c r="A22249" s="26">
        <f>Fre.!H22250</f>
        <v>159.21068348231134</v>
      </c>
      <c r="B22249" s="2"/>
      <c r="C22249" s="2"/>
      <c r="D22249" s="2"/>
      <c r="E22249" s="2"/>
      <c r="F22249" s="2"/>
      <c r="G22249" s="2"/>
      <c r="H22249" s="2"/>
      <c r="I22249" s="2"/>
      <c r="J22249" s="2"/>
      <c r="K22249" s="2"/>
      <c r="L22249" s="2"/>
      <c r="M22249" s="2"/>
      <c r="N22249" s="2"/>
      <c r="P22249" s="26">
        <f>Fre.!J22250</f>
        <v>95.526410089386928</v>
      </c>
      <c r="Q22249" s="2"/>
      <c r="R22249" s="2"/>
      <c r="S22249" s="2"/>
      <c r="T22249" s="2"/>
      <c r="U22249" s="2"/>
      <c r="V22249" s="2"/>
      <c r="W22249" s="2"/>
      <c r="X22249" s="2"/>
      <c r="Y22249" s="2"/>
      <c r="Z22249" s="2"/>
      <c r="AA22249" s="2"/>
      <c r="AB22249" s="2"/>
      <c r="AC22249" s="2"/>
      <c r="AD22249" s="3"/>
    </row>
    <row r="22250" spans="1:30" s="9" customFormat="1" ht="22.5" customHeight="1" x14ac:dyDescent="0.3">
      <c r="A22250" s="25">
        <f>Fre.!H22251</f>
        <v>169.22667793892256</v>
      </c>
      <c r="B22250" s="2"/>
      <c r="C22250" s="2"/>
      <c r="D22250" s="2"/>
      <c r="E22250" s="2"/>
      <c r="F22250" s="2"/>
      <c r="G22250" s="2"/>
      <c r="H22250" s="2"/>
      <c r="I22250" s="2"/>
      <c r="J22250" s="2"/>
      <c r="K22250" s="2"/>
      <c r="L22250" s="2"/>
      <c r="M22250" s="2"/>
      <c r="N22250" s="2"/>
      <c r="P22250" s="25">
        <f>Fre.!J22251</f>
        <v>101.53600676335367</v>
      </c>
      <c r="Q22250" s="2"/>
      <c r="R22250" s="2"/>
      <c r="S22250" s="2"/>
      <c r="T22250" s="2"/>
      <c r="U22250" s="2"/>
      <c r="V22250" s="2"/>
      <c r="W22250" s="2"/>
      <c r="X22250" s="2"/>
      <c r="Y22250" s="2"/>
      <c r="Z22250" s="2"/>
      <c r="AA22250" s="2"/>
      <c r="AB22250" s="2"/>
      <c r="AC22250" s="2"/>
      <c r="AD22250" s="3"/>
    </row>
    <row r="22251" spans="1:30" s="9" customFormat="1" ht="22.5" customHeight="1" x14ac:dyDescent="0.3">
      <c r="A22251" s="26">
        <f>Fre.!H22252</f>
        <v>162.22458303482856</v>
      </c>
      <c r="B22251" s="2"/>
      <c r="C22251" s="2"/>
      <c r="D22251" s="2"/>
      <c r="E22251" s="2"/>
      <c r="F22251" s="2"/>
      <c r="G22251" s="2"/>
      <c r="H22251" s="2"/>
      <c r="I22251" s="2"/>
      <c r="J22251" s="2"/>
      <c r="K22251" s="2"/>
      <c r="L22251" s="2"/>
      <c r="M22251" s="2"/>
      <c r="N22251" s="2"/>
      <c r="P22251" s="26">
        <f>Fre.!J22252</f>
        <v>97.334749820897798</v>
      </c>
      <c r="Q22251" s="2"/>
      <c r="R22251" s="2"/>
      <c r="S22251" s="2"/>
      <c r="T22251" s="2"/>
      <c r="U22251" s="2"/>
      <c r="V22251" s="2"/>
      <c r="W22251" s="2"/>
      <c r="X22251" s="2"/>
      <c r="Y22251" s="2"/>
      <c r="Z22251" s="2"/>
      <c r="AA22251" s="2"/>
      <c r="AB22251" s="2"/>
      <c r="AC22251" s="2"/>
      <c r="AD22251" s="3"/>
    </row>
    <row r="22252" spans="1:30" s="9" customFormat="1" ht="22.5" customHeight="1" x14ac:dyDescent="0.3">
      <c r="A22252" s="25">
        <f>Fre.!H22253</f>
        <v>168.41025334940792</v>
      </c>
      <c r="B22252" s="2"/>
      <c r="C22252" s="2"/>
      <c r="D22252" s="2"/>
      <c r="E22252" s="2"/>
      <c r="F22252" s="2"/>
      <c r="G22252" s="2"/>
      <c r="H22252" s="2"/>
      <c r="I22252" s="2"/>
      <c r="J22252" s="2"/>
      <c r="K22252" s="2"/>
      <c r="L22252" s="2"/>
      <c r="M22252" s="2"/>
      <c r="N22252" s="2"/>
      <c r="P22252" s="25">
        <f>Fre.!J22253</f>
        <v>101.04615200964541</v>
      </c>
      <c r="Q22252" s="2"/>
      <c r="R22252" s="2"/>
      <c r="S22252" s="2"/>
      <c r="T22252" s="2"/>
      <c r="U22252" s="2"/>
      <c r="V22252" s="2"/>
      <c r="W22252" s="2"/>
      <c r="X22252" s="2"/>
      <c r="Y22252" s="2"/>
      <c r="Z22252" s="2"/>
      <c r="AA22252" s="2"/>
      <c r="AB22252" s="2"/>
      <c r="AC22252" s="2"/>
      <c r="AD22252" s="3"/>
    </row>
    <row r="22253" spans="1:30" s="9" customFormat="1" ht="22.5" customHeight="1" x14ac:dyDescent="0.3">
      <c r="A22253" s="26">
        <f>Fre.!H22254</f>
        <v>161.5286781820416</v>
      </c>
      <c r="B22253" s="2"/>
      <c r="C22253" s="2"/>
      <c r="D22253" s="2"/>
      <c r="E22253" s="2"/>
      <c r="F22253" s="2"/>
      <c r="G22253" s="2"/>
      <c r="H22253" s="2"/>
      <c r="I22253" s="2"/>
      <c r="J22253" s="2"/>
      <c r="K22253" s="2"/>
      <c r="L22253" s="2"/>
      <c r="M22253" s="2"/>
      <c r="N22253" s="2"/>
      <c r="P22253" s="26">
        <f>Fre.!J22254</f>
        <v>96.917206909225087</v>
      </c>
      <c r="Q22253" s="2"/>
      <c r="R22253" s="2"/>
      <c r="S22253" s="2"/>
      <c r="T22253" s="2"/>
      <c r="U22253" s="2"/>
      <c r="V22253" s="2"/>
      <c r="W22253" s="2"/>
      <c r="X22253" s="2"/>
      <c r="Y22253" s="2"/>
      <c r="Z22253" s="2"/>
      <c r="AA22253" s="2"/>
      <c r="AB22253" s="2"/>
      <c r="AC22253" s="2"/>
      <c r="AD22253" s="3"/>
    </row>
    <row r="22254" spans="1:30" s="9" customFormat="1" ht="22.5" customHeight="1" x14ac:dyDescent="0.3">
      <c r="A22254" s="25">
        <f>Fre.!H22255</f>
        <v>165.24496672121998</v>
      </c>
      <c r="B22254" s="2"/>
      <c r="C22254" s="2"/>
      <c r="D22254" s="2"/>
      <c r="E22254" s="2"/>
      <c r="F22254" s="2"/>
      <c r="G22254" s="2"/>
      <c r="H22254" s="2"/>
      <c r="I22254" s="2"/>
      <c r="J22254" s="2"/>
      <c r="K22254" s="2"/>
      <c r="L22254" s="2"/>
      <c r="M22254" s="2"/>
      <c r="N22254" s="2"/>
      <c r="P22254" s="25">
        <f>Fre.!J22255</f>
        <v>99.146980032732387</v>
      </c>
      <c r="Q22254" s="2"/>
      <c r="R22254" s="2"/>
      <c r="S22254" s="2"/>
      <c r="T22254" s="2"/>
      <c r="U22254" s="2"/>
      <c r="V22254" s="2"/>
      <c r="W22254" s="2"/>
      <c r="X22254" s="2"/>
      <c r="Y22254" s="2"/>
      <c r="Z22254" s="2"/>
      <c r="AA22254" s="2"/>
      <c r="AB22254" s="2"/>
      <c r="AC22254" s="2"/>
      <c r="AD22254" s="3"/>
    </row>
    <row r="22255" spans="1:30" s="9" customFormat="1" ht="22.5" customHeight="1" x14ac:dyDescent="0.3">
      <c r="A22255" s="26">
        <f>Fre.!H22256</f>
        <v>159.77981514780996</v>
      </c>
      <c r="B22255" s="2"/>
      <c r="C22255" s="2"/>
      <c r="D22255" s="2"/>
      <c r="E22255" s="2"/>
      <c r="F22255" s="2"/>
      <c r="G22255" s="2"/>
      <c r="H22255" s="2"/>
      <c r="I22255" s="2"/>
      <c r="J22255" s="2"/>
      <c r="K22255" s="2"/>
      <c r="L22255" s="2"/>
      <c r="M22255" s="2"/>
      <c r="N22255" s="2"/>
      <c r="P22255" s="26">
        <f>Fre.!J22256</f>
        <v>95.86788908868651</v>
      </c>
      <c r="Q22255" s="2"/>
      <c r="R22255" s="2"/>
      <c r="S22255" s="2"/>
      <c r="T22255" s="2"/>
      <c r="U22255" s="2"/>
      <c r="V22255" s="2"/>
      <c r="W22255" s="2"/>
      <c r="X22255" s="2"/>
      <c r="Y22255" s="2"/>
      <c r="Z22255" s="2"/>
      <c r="AA22255" s="2"/>
      <c r="AB22255" s="2"/>
      <c r="AC22255" s="2"/>
      <c r="AD22255" s="3"/>
    </row>
    <row r="22256" spans="1:30" s="9" customFormat="1" ht="22.5" customHeight="1" x14ac:dyDescent="0.3">
      <c r="A22256" s="25">
        <f>Fre.!H22257</f>
        <v>165.79891199280402</v>
      </c>
      <c r="B22256" s="2"/>
      <c r="C22256" s="2"/>
      <c r="D22256" s="2"/>
      <c r="E22256" s="2"/>
      <c r="F22256" s="2"/>
      <c r="G22256" s="2"/>
      <c r="H22256" s="2"/>
      <c r="I22256" s="2"/>
      <c r="J22256" s="2"/>
      <c r="K22256" s="2"/>
      <c r="L22256" s="2"/>
      <c r="M22256" s="2"/>
      <c r="N22256" s="2"/>
      <c r="P22256" s="25">
        <f>Fre.!J22257</f>
        <v>99.479347195682791</v>
      </c>
      <c r="Q22256" s="2"/>
      <c r="R22256" s="2"/>
      <c r="S22256" s="2"/>
      <c r="T22256" s="2"/>
      <c r="U22256" s="2"/>
      <c r="V22256" s="2"/>
      <c r="W22256" s="2"/>
      <c r="X22256" s="2"/>
      <c r="Y22256" s="2"/>
      <c r="Z22256" s="2"/>
      <c r="AA22256" s="2"/>
      <c r="AB22256" s="2"/>
      <c r="AC22256" s="2"/>
      <c r="AD22256" s="3"/>
    </row>
    <row r="22257" spans="1:30" s="9" customFormat="1" ht="22.5" customHeight="1" x14ac:dyDescent="0.3">
      <c r="A22257" s="26">
        <f>Fre.!H22258</f>
        <v>159.08625673284237</v>
      </c>
      <c r="B22257" s="2"/>
      <c r="C22257" s="2"/>
      <c r="D22257" s="2"/>
      <c r="E22257" s="2"/>
      <c r="F22257" s="2"/>
      <c r="G22257" s="2"/>
      <c r="H22257" s="2"/>
      <c r="I22257" s="2"/>
      <c r="J22257" s="2"/>
      <c r="K22257" s="2"/>
      <c r="L22257" s="2"/>
      <c r="M22257" s="2"/>
      <c r="N22257" s="2"/>
      <c r="P22257" s="26">
        <f>Fre.!J22258</f>
        <v>95.451754039705676</v>
      </c>
      <c r="Q22257" s="2"/>
      <c r="R22257" s="2"/>
      <c r="S22257" s="2"/>
      <c r="T22257" s="2"/>
      <c r="U22257" s="2"/>
      <c r="V22257" s="2"/>
      <c r="W22257" s="2"/>
      <c r="X22257" s="2"/>
      <c r="Y22257" s="2"/>
      <c r="Z22257" s="2"/>
      <c r="AA22257" s="2"/>
      <c r="AB22257" s="2"/>
      <c r="AC22257" s="2"/>
      <c r="AD22257" s="3"/>
    </row>
    <row r="22258" spans="1:30" s="9" customFormat="1" ht="22.5" customHeight="1" x14ac:dyDescent="0.3">
      <c r="A22258" s="25">
        <f>Fre.!H22259</f>
        <v>168.83401237730098</v>
      </c>
      <c r="B22258" s="2"/>
      <c r="C22258" s="2"/>
      <c r="D22258" s="2"/>
      <c r="E22258" s="2"/>
      <c r="F22258" s="2"/>
      <c r="G22258" s="2"/>
      <c r="H22258" s="2"/>
      <c r="I22258" s="2"/>
      <c r="J22258" s="2"/>
      <c r="K22258" s="2"/>
      <c r="L22258" s="2"/>
      <c r="M22258" s="2"/>
      <c r="N22258" s="2"/>
      <c r="P22258" s="25">
        <f>Fre.!J22259</f>
        <v>101.3004074263811</v>
      </c>
      <c r="Q22258" s="2"/>
      <c r="R22258" s="2"/>
      <c r="S22258" s="2"/>
      <c r="T22258" s="2"/>
      <c r="U22258" s="2"/>
      <c r="V22258" s="2"/>
      <c r="W22258" s="2"/>
      <c r="X22258" s="2"/>
      <c r="Y22258" s="2"/>
      <c r="Z22258" s="2"/>
      <c r="AA22258" s="2"/>
      <c r="AB22258" s="2"/>
      <c r="AC22258" s="2"/>
      <c r="AD22258" s="3"/>
    </row>
    <row r="22259" spans="1:30" s="9" customFormat="1" ht="22.5" customHeight="1" x14ac:dyDescent="0.3">
      <c r="A22259" s="26">
        <f>Fre.!H22260</f>
        <v>161.8405010865674</v>
      </c>
      <c r="B22259" s="2"/>
      <c r="C22259" s="2"/>
      <c r="D22259" s="2"/>
      <c r="E22259" s="2"/>
      <c r="F22259" s="2"/>
      <c r="G22259" s="2"/>
      <c r="H22259" s="2"/>
      <c r="I22259" s="2"/>
      <c r="J22259" s="2"/>
      <c r="K22259" s="2"/>
      <c r="L22259" s="2"/>
      <c r="M22259" s="2"/>
      <c r="N22259" s="2"/>
      <c r="P22259" s="26">
        <f>Fre.!J22260</f>
        <v>97.104300651940704</v>
      </c>
      <c r="Q22259" s="2"/>
      <c r="R22259" s="2"/>
      <c r="S22259" s="2"/>
      <c r="T22259" s="2"/>
      <c r="U22259" s="2"/>
      <c r="V22259" s="2"/>
      <c r="W22259" s="2"/>
      <c r="X22259" s="2"/>
      <c r="Y22259" s="2"/>
      <c r="Z22259" s="2"/>
      <c r="AA22259" s="2"/>
      <c r="AB22259" s="2"/>
      <c r="AC22259" s="2"/>
      <c r="AD22259" s="3"/>
    </row>
    <row r="22260" spans="1:30" s="9" customFormat="1" ht="22.5" customHeight="1" x14ac:dyDescent="0.3">
      <c r="A22260" s="25">
        <f>Fre.!H22261</f>
        <v>168.01869765568529</v>
      </c>
      <c r="B22260" s="2"/>
      <c r="C22260" s="2"/>
      <c r="D22260" s="2"/>
      <c r="E22260" s="2"/>
      <c r="F22260" s="2"/>
      <c r="G22260" s="2"/>
      <c r="H22260" s="2"/>
      <c r="I22260" s="2"/>
      <c r="J22260" s="2"/>
      <c r="K22260" s="2"/>
      <c r="L22260" s="2"/>
      <c r="M22260" s="2"/>
      <c r="N22260" s="2"/>
      <c r="P22260" s="25">
        <f>Fre.!J22261</f>
        <v>100.81121859341116</v>
      </c>
      <c r="Q22260" s="2"/>
      <c r="R22260" s="2"/>
      <c r="S22260" s="2"/>
      <c r="T22260" s="2"/>
      <c r="U22260" s="2"/>
      <c r="V22260" s="2"/>
      <c r="W22260" s="2"/>
      <c r="X22260" s="2"/>
      <c r="Y22260" s="2"/>
      <c r="Z22260" s="2"/>
      <c r="AA22260" s="2"/>
      <c r="AB22260" s="2"/>
      <c r="AC22260" s="2"/>
      <c r="AD22260" s="3"/>
    </row>
    <row r="22261" spans="1:30" s="9" customFormat="1" ht="22.5" customHeight="1" x14ac:dyDescent="0.3">
      <c r="A22261" s="26">
        <f>Fre.!H22262</f>
        <v>161.14404917281794</v>
      </c>
      <c r="B22261" s="2"/>
      <c r="C22261" s="2"/>
      <c r="D22261" s="2"/>
      <c r="E22261" s="2"/>
      <c r="F22261" s="2"/>
      <c r="G22261" s="2"/>
      <c r="H22261" s="2"/>
      <c r="I22261" s="2"/>
      <c r="J22261" s="2"/>
      <c r="K22261" s="2"/>
      <c r="L22261" s="2"/>
      <c r="M22261" s="2"/>
      <c r="N22261" s="2"/>
      <c r="P22261" s="26">
        <f>Fre.!J22262</f>
        <v>96.686429503690889</v>
      </c>
      <c r="Q22261" s="2"/>
      <c r="R22261" s="2"/>
      <c r="S22261" s="2"/>
      <c r="T22261" s="2"/>
      <c r="U22261" s="2"/>
      <c r="V22261" s="2"/>
      <c r="W22261" s="2"/>
      <c r="X22261" s="2"/>
      <c r="Y22261" s="2"/>
      <c r="Z22261" s="2"/>
      <c r="AA22261" s="2"/>
      <c r="AB22261" s="2"/>
      <c r="AC22261" s="2"/>
      <c r="AD22261" s="3"/>
    </row>
    <row r="22262" spans="1:30" s="9" customFormat="1" ht="22.5" customHeight="1" x14ac:dyDescent="0.3">
      <c r="A22262" s="25">
        <f>Fre.!H22263</f>
        <v>164.86000966594449</v>
      </c>
      <c r="B22262" s="2"/>
      <c r="C22262" s="2"/>
      <c r="D22262" s="2"/>
      <c r="E22262" s="2"/>
      <c r="F22262" s="2"/>
      <c r="G22262" s="2"/>
      <c r="H22262" s="2"/>
      <c r="I22262" s="2"/>
      <c r="J22262" s="2"/>
      <c r="K22262" s="2"/>
      <c r="L22262" s="2"/>
      <c r="M22262" s="2"/>
      <c r="N22262" s="2"/>
      <c r="P22262" s="25">
        <f>Fre.!J22263</f>
        <v>98.916005799567088</v>
      </c>
      <c r="Q22262" s="2"/>
      <c r="R22262" s="2"/>
      <c r="S22262" s="2"/>
      <c r="T22262" s="2"/>
      <c r="U22262" s="2"/>
      <c r="V22262" s="2"/>
      <c r="W22262" s="2"/>
      <c r="X22262" s="2"/>
      <c r="Y22262" s="2"/>
      <c r="Z22262" s="2"/>
      <c r="AA22262" s="2"/>
      <c r="AB22262" s="2"/>
      <c r="AC22262" s="2"/>
      <c r="AD22262" s="3"/>
    </row>
    <row r="22263" spans="1:30" s="9" customFormat="1" ht="22.5" customHeight="1" x14ac:dyDescent="0.3">
      <c r="A22263" s="26">
        <f>Fre.!H22264</f>
        <v>159.47924367190771</v>
      </c>
      <c r="B22263" s="2"/>
      <c r="C22263" s="2"/>
      <c r="D22263" s="2"/>
      <c r="E22263" s="2"/>
      <c r="F22263" s="2"/>
      <c r="G22263" s="2"/>
      <c r="H22263" s="2"/>
      <c r="I22263" s="2"/>
      <c r="J22263" s="2"/>
      <c r="K22263" s="2"/>
      <c r="L22263" s="2"/>
      <c r="M22263" s="2"/>
      <c r="N22263" s="2"/>
      <c r="P22263" s="26">
        <f>Fre.!J22264</f>
        <v>95.687546203145018</v>
      </c>
      <c r="Q22263" s="2"/>
      <c r="R22263" s="2"/>
      <c r="S22263" s="2"/>
      <c r="T22263" s="2"/>
      <c r="U22263" s="2"/>
      <c r="V22263" s="2"/>
      <c r="W22263" s="2"/>
      <c r="X22263" s="2"/>
      <c r="Y22263" s="2"/>
      <c r="Z22263" s="2"/>
      <c r="AA22263" s="2"/>
      <c r="AB22263" s="2"/>
      <c r="AC22263" s="2"/>
      <c r="AD22263" s="3"/>
    </row>
    <row r="22264" spans="1:30" s="9" customFormat="1" ht="22.5" customHeight="1" x14ac:dyDescent="0.3">
      <c r="A22264" s="25">
        <f>Fre.!H22265</f>
        <v>165.49117468912567</v>
      </c>
      <c r="B22264" s="2"/>
      <c r="C22264" s="2"/>
      <c r="D22264" s="2"/>
      <c r="E22264" s="2"/>
      <c r="F22264" s="2"/>
      <c r="G22264" s="2"/>
      <c r="H22264" s="2"/>
      <c r="I22264" s="2"/>
      <c r="J22264" s="2"/>
      <c r="K22264" s="2"/>
      <c r="L22264" s="2"/>
      <c r="M22264" s="2"/>
      <c r="N22264" s="2"/>
      <c r="P22264" s="25">
        <f>Fre.!J22265</f>
        <v>99.294704813475391</v>
      </c>
      <c r="Q22264" s="2"/>
      <c r="R22264" s="2"/>
      <c r="S22264" s="2"/>
      <c r="T22264" s="2"/>
      <c r="U22264" s="2"/>
      <c r="V22264" s="2"/>
      <c r="W22264" s="2"/>
      <c r="X22264" s="2"/>
      <c r="Y22264" s="2"/>
      <c r="Z22264" s="2"/>
      <c r="AA22264" s="2"/>
      <c r="AB22264" s="2"/>
      <c r="AC22264" s="2"/>
      <c r="AD22264" s="3"/>
    </row>
    <row r="22265" spans="1:30" s="9" customFormat="1" ht="22.5" customHeight="1" x14ac:dyDescent="0.3">
      <c r="A22265" s="26">
        <f>Fre.!H22266</f>
        <v>158.78483929446881</v>
      </c>
      <c r="B22265" s="2"/>
      <c r="C22265" s="2"/>
      <c r="D22265" s="2"/>
      <c r="E22265" s="2"/>
      <c r="F22265" s="2"/>
      <c r="G22265" s="2"/>
      <c r="H22265" s="2"/>
      <c r="I22265" s="2"/>
      <c r="J22265" s="2"/>
      <c r="K22265" s="2"/>
      <c r="L22265" s="2"/>
      <c r="M22265" s="2"/>
      <c r="N22265" s="2"/>
      <c r="P22265" s="26">
        <f>Fre.!J22266</f>
        <v>95.270903576681675</v>
      </c>
      <c r="Q22265" s="2"/>
      <c r="R22265" s="2"/>
      <c r="S22265" s="2"/>
      <c r="T22265" s="2"/>
      <c r="U22265" s="2"/>
      <c r="V22265" s="2"/>
      <c r="W22265" s="2"/>
      <c r="X22265" s="2"/>
      <c r="Y22265" s="2"/>
      <c r="Z22265" s="2"/>
      <c r="AA22265" s="2"/>
      <c r="AB22265" s="2"/>
      <c r="AC22265" s="2"/>
      <c r="AD22265" s="3"/>
    </row>
    <row r="22266" spans="1:30" s="9" customFormat="1" ht="22.5" customHeight="1" x14ac:dyDescent="0.3">
      <c r="A22266" s="25">
        <f>Fre.!H22267</f>
        <v>168.7967927288864</v>
      </c>
      <c r="B22266" s="2"/>
      <c r="C22266" s="2"/>
      <c r="D22266" s="2"/>
      <c r="E22266" s="2"/>
      <c r="F22266" s="2"/>
      <c r="G22266" s="2"/>
      <c r="H22266" s="2"/>
      <c r="I22266" s="2"/>
      <c r="J22266" s="2"/>
      <c r="K22266" s="2"/>
      <c r="L22266" s="2"/>
      <c r="M22266" s="2"/>
      <c r="N22266" s="2"/>
      <c r="P22266" s="25">
        <f>Fre.!J22267</f>
        <v>101.27807563733211</v>
      </c>
      <c r="Q22266" s="2"/>
      <c r="R22266" s="2"/>
      <c r="S22266" s="2"/>
      <c r="T22266" s="2"/>
      <c r="U22266" s="2"/>
      <c r="V22266" s="2"/>
      <c r="W22266" s="2"/>
      <c r="X22266" s="2"/>
      <c r="Y22266" s="2"/>
      <c r="Z22266" s="2"/>
      <c r="AA22266" s="2"/>
      <c r="AB22266" s="2"/>
      <c r="AC22266" s="2"/>
      <c r="AD22266" s="3"/>
    </row>
    <row r="22267" spans="1:30" s="9" customFormat="1" ht="22.5" customHeight="1" x14ac:dyDescent="0.3">
      <c r="A22267" s="26">
        <f>Fre.!H22268</f>
        <v>161.80233097500945</v>
      </c>
      <c r="B22267" s="2"/>
      <c r="C22267" s="2"/>
      <c r="D22267" s="2"/>
      <c r="E22267" s="2"/>
      <c r="F22267" s="2"/>
      <c r="G22267" s="2"/>
      <c r="H22267" s="2"/>
      <c r="I22267" s="2"/>
      <c r="J22267" s="2"/>
      <c r="K22267" s="2"/>
      <c r="L22267" s="2"/>
      <c r="M22267" s="2"/>
      <c r="N22267" s="2"/>
      <c r="P22267" s="26">
        <f>Fre.!J22268</f>
        <v>97.081398585005928</v>
      </c>
      <c r="Q22267" s="2"/>
      <c r="R22267" s="2"/>
      <c r="S22267" s="2"/>
      <c r="T22267" s="2"/>
      <c r="U22267" s="2"/>
      <c r="V22267" s="2"/>
      <c r="W22267" s="2"/>
      <c r="X22267" s="2"/>
      <c r="Y22267" s="2"/>
      <c r="Z22267" s="2"/>
      <c r="AA22267" s="2"/>
      <c r="AB22267" s="2"/>
      <c r="AC22267" s="2"/>
      <c r="AD22267" s="3"/>
    </row>
    <row r="22268" spans="1:30" s="9" customFormat="1" ht="22.5" customHeight="1" x14ac:dyDescent="0.3">
      <c r="A22268" s="25">
        <f>Fre.!H22269</f>
        <v>167.98150347587435</v>
      </c>
      <c r="B22268" s="2"/>
      <c r="C22268" s="2"/>
      <c r="D22268" s="2"/>
      <c r="E22268" s="2"/>
      <c r="F22268" s="2"/>
      <c r="G22268" s="2"/>
      <c r="H22268" s="2"/>
      <c r="I22268" s="2"/>
      <c r="J22268" s="2"/>
      <c r="K22268" s="2"/>
      <c r="L22268" s="2"/>
      <c r="M22268" s="2"/>
      <c r="N22268" s="2"/>
      <c r="P22268" s="25">
        <f>Fre.!J22269</f>
        <v>100.78890208552485</v>
      </c>
      <c r="Q22268" s="2"/>
      <c r="R22268" s="2"/>
      <c r="S22268" s="2"/>
      <c r="T22268" s="2"/>
      <c r="U22268" s="2"/>
      <c r="V22268" s="2"/>
      <c r="W22268" s="2"/>
      <c r="X22268" s="2"/>
      <c r="Y22268" s="2"/>
      <c r="Z22268" s="2"/>
      <c r="AA22268" s="2"/>
      <c r="AB22268" s="2"/>
      <c r="AC22268" s="2"/>
      <c r="AD22268" s="3"/>
    </row>
    <row r="22269" spans="1:30" s="9" customFormat="1" ht="22.5" customHeight="1" x14ac:dyDescent="0.3">
      <c r="A22269" s="26">
        <f>Fre.!H22270</f>
        <v>161.10600814774148</v>
      </c>
      <c r="B22269" s="2"/>
      <c r="C22269" s="2"/>
      <c r="D22269" s="2"/>
      <c r="E22269" s="2"/>
      <c r="F22269" s="2"/>
      <c r="G22269" s="2"/>
      <c r="H22269" s="2"/>
      <c r="I22269" s="2"/>
      <c r="J22269" s="2"/>
      <c r="K22269" s="2"/>
      <c r="L22269" s="2"/>
      <c r="M22269" s="2"/>
      <c r="N22269" s="2"/>
      <c r="P22269" s="26">
        <f>Fre.!J22270</f>
        <v>96.663604888645139</v>
      </c>
      <c r="Q22269" s="2"/>
      <c r="R22269" s="2"/>
      <c r="S22269" s="2"/>
      <c r="T22269" s="2"/>
      <c r="U22269" s="2"/>
      <c r="V22269" s="2"/>
      <c r="W22269" s="2"/>
      <c r="X22269" s="2"/>
      <c r="Y22269" s="2"/>
      <c r="Z22269" s="2"/>
      <c r="AA22269" s="2"/>
      <c r="AB22269" s="2"/>
      <c r="AC22269" s="2"/>
      <c r="AD22269" s="3"/>
    </row>
    <row r="22270" spans="1:30" s="9" customFormat="1" ht="22.5" customHeight="1" x14ac:dyDescent="0.3">
      <c r="A22270" s="25">
        <f>Fre.!H22271</f>
        <v>164.82294457261634</v>
      </c>
      <c r="B22270" s="2"/>
      <c r="C22270" s="2"/>
      <c r="D22270" s="2"/>
      <c r="E22270" s="2"/>
      <c r="F22270" s="2"/>
      <c r="G22270" s="2"/>
      <c r="H22270" s="2"/>
      <c r="I22270" s="2"/>
      <c r="J22270" s="2"/>
      <c r="K22270" s="2"/>
      <c r="L22270" s="2"/>
      <c r="M22270" s="2"/>
      <c r="N22270" s="2"/>
      <c r="P22270" s="25">
        <f>Fre.!J22271</f>
        <v>98.893766743569813</v>
      </c>
      <c r="Q22270" s="2"/>
      <c r="R22270" s="2"/>
      <c r="S22270" s="2"/>
      <c r="T22270" s="2"/>
      <c r="U22270" s="2"/>
      <c r="V22270" s="2"/>
      <c r="W22270" s="2"/>
      <c r="X22270" s="2"/>
      <c r="Y22270" s="2"/>
      <c r="Z22270" s="2"/>
      <c r="AA22270" s="2"/>
      <c r="AB22270" s="2"/>
      <c r="AC22270" s="2"/>
      <c r="AD22270" s="3"/>
    </row>
    <row r="22271" spans="1:30" s="9" customFormat="1" ht="22.5" customHeight="1" x14ac:dyDescent="0.3">
      <c r="A22271" s="26">
        <f>Fre.!H22272</f>
        <v>159.36981617240289</v>
      </c>
      <c r="B22271" s="2"/>
      <c r="C22271" s="2"/>
      <c r="D22271" s="2"/>
      <c r="E22271" s="2"/>
      <c r="F22271" s="2"/>
      <c r="G22271" s="2"/>
      <c r="H22271" s="2"/>
      <c r="I22271" s="2"/>
      <c r="J22271" s="2"/>
      <c r="K22271" s="2"/>
      <c r="L22271" s="2"/>
      <c r="M22271" s="2"/>
      <c r="N22271" s="2"/>
      <c r="P22271" s="26">
        <f>Fre.!J22272</f>
        <v>95.621889703442392</v>
      </c>
      <c r="Q22271" s="2"/>
      <c r="R22271" s="2"/>
      <c r="S22271" s="2"/>
      <c r="T22271" s="2"/>
      <c r="U22271" s="2"/>
      <c r="V22271" s="2"/>
      <c r="W22271" s="2"/>
      <c r="X22271" s="2"/>
      <c r="Y22271" s="2"/>
      <c r="Z22271" s="2"/>
      <c r="AA22271" s="2"/>
      <c r="AB22271" s="2"/>
      <c r="AC22271" s="2"/>
      <c r="AD22271" s="3"/>
    </row>
    <row r="22272" spans="1:30" s="9" customFormat="1" ht="22.5" customHeight="1" x14ac:dyDescent="0.3">
      <c r="A22272" s="25">
        <f>Fre.!H22273</f>
        <v>165.3823183918069</v>
      </c>
      <c r="B22272" s="2"/>
      <c r="C22272" s="2"/>
      <c r="D22272" s="2"/>
      <c r="E22272" s="2"/>
      <c r="F22272" s="2"/>
      <c r="G22272" s="2"/>
      <c r="H22272" s="2"/>
      <c r="I22272" s="2"/>
      <c r="J22272" s="2"/>
      <c r="K22272" s="2"/>
      <c r="L22272" s="2"/>
      <c r="M22272" s="2"/>
      <c r="N22272" s="2"/>
      <c r="P22272" s="25">
        <f>Fre.!J22273</f>
        <v>99.229391035084788</v>
      </c>
      <c r="Q22272" s="2"/>
      <c r="R22272" s="2"/>
      <c r="S22272" s="2"/>
      <c r="T22272" s="2"/>
      <c r="U22272" s="2"/>
      <c r="V22272" s="2"/>
      <c r="W22272" s="2"/>
      <c r="X22272" s="2"/>
      <c r="Y22272" s="2"/>
      <c r="Z22272" s="2"/>
      <c r="AA22272" s="2"/>
      <c r="AB22272" s="2"/>
      <c r="AC22272" s="2"/>
      <c r="AD22272" s="3"/>
    </row>
    <row r="22273" spans="1:30" s="9" customFormat="1" ht="22.5" customHeight="1" x14ac:dyDescent="0.3">
      <c r="A22273" s="26">
        <f>Fre.!H22274</f>
        <v>158.67567267705434</v>
      </c>
      <c r="B22273" s="2"/>
      <c r="C22273" s="2"/>
      <c r="D22273" s="2"/>
      <c r="E22273" s="2"/>
      <c r="F22273" s="2"/>
      <c r="G22273" s="2"/>
      <c r="H22273" s="2"/>
      <c r="I22273" s="2"/>
      <c r="J22273" s="2"/>
      <c r="K22273" s="2"/>
      <c r="L22273" s="2"/>
      <c r="M22273" s="2"/>
      <c r="N22273" s="2"/>
      <c r="P22273" s="26">
        <f>Fre.!J22274</f>
        <v>95.205403606233375</v>
      </c>
      <c r="Q22273" s="2"/>
      <c r="R22273" s="2"/>
      <c r="S22273" s="2"/>
      <c r="T22273" s="2"/>
      <c r="U22273" s="2"/>
      <c r="V22273" s="2"/>
      <c r="W22273" s="2"/>
      <c r="X22273" s="2"/>
      <c r="Y22273" s="2"/>
      <c r="Z22273" s="2"/>
      <c r="AA22273" s="2"/>
      <c r="AB22273" s="2"/>
      <c r="AC22273" s="2"/>
      <c r="AD22273" s="3"/>
    </row>
    <row r="22274" spans="1:30" s="9" customFormat="1" ht="22.5" customHeight="1" x14ac:dyDescent="0.3">
      <c r="A22274" s="25">
        <f>Fre.!H22275</f>
        <v>169.71199186069259</v>
      </c>
      <c r="B22274" s="2"/>
      <c r="C22274" s="2"/>
      <c r="D22274" s="2"/>
      <c r="E22274" s="2"/>
      <c r="F22274" s="2"/>
      <c r="G22274" s="2"/>
      <c r="H22274" s="2"/>
      <c r="I22274" s="2"/>
      <c r="J22274" s="2"/>
      <c r="K22274" s="2"/>
      <c r="L22274" s="2"/>
      <c r="M22274" s="2"/>
      <c r="N22274" s="2"/>
      <c r="P22274" s="25">
        <f>Fre.!J22275</f>
        <v>101.82719511641569</v>
      </c>
      <c r="Q22274" s="2"/>
      <c r="R22274" s="2"/>
      <c r="S22274" s="2"/>
      <c r="T22274" s="2"/>
      <c r="U22274" s="2"/>
      <c r="V22274" s="2"/>
      <c r="W22274" s="2"/>
      <c r="X22274" s="2"/>
      <c r="Y22274" s="2"/>
      <c r="Z22274" s="2"/>
      <c r="AA22274" s="2"/>
      <c r="AB22274" s="2"/>
      <c r="AC22274" s="2"/>
      <c r="AD22274" s="3"/>
    </row>
    <row r="22275" spans="1:30" s="9" customFormat="1" ht="22.5" customHeight="1" x14ac:dyDescent="0.3">
      <c r="A22275" s="26">
        <f>Fre.!H22276</f>
        <v>162.6940036750774</v>
      </c>
      <c r="B22275" s="2"/>
      <c r="C22275" s="2"/>
      <c r="D22275" s="2"/>
      <c r="E22275" s="2"/>
      <c r="F22275" s="2"/>
      <c r="G22275" s="2"/>
      <c r="H22275" s="2"/>
      <c r="I22275" s="2"/>
      <c r="J22275" s="2"/>
      <c r="K22275" s="2"/>
      <c r="L22275" s="2"/>
      <c r="M22275" s="2"/>
      <c r="N22275" s="2"/>
      <c r="P22275" s="26">
        <f>Fre.!J22276</f>
        <v>97.616402205047095</v>
      </c>
      <c r="Q22275" s="2"/>
      <c r="R22275" s="2"/>
      <c r="S22275" s="2"/>
      <c r="T22275" s="2"/>
      <c r="U22275" s="2"/>
      <c r="V22275" s="2"/>
      <c r="W22275" s="2"/>
      <c r="X22275" s="2"/>
      <c r="Y22275" s="2"/>
      <c r="Z22275" s="2"/>
      <c r="AA22275" s="2"/>
      <c r="AB22275" s="2"/>
      <c r="AC22275" s="2"/>
      <c r="AD22275" s="3"/>
    </row>
    <row r="22276" spans="1:30" s="9" customFormat="1" ht="22.5" customHeight="1" x14ac:dyDescent="0.3">
      <c r="A22276" s="25">
        <f>Fre.!H22277</f>
        <v>168.89118378909345</v>
      </c>
      <c r="B22276" s="2"/>
      <c r="C22276" s="2"/>
      <c r="D22276" s="2"/>
      <c r="E22276" s="2"/>
      <c r="F22276" s="2"/>
      <c r="G22276" s="2"/>
      <c r="H22276" s="2"/>
      <c r="I22276" s="2"/>
      <c r="J22276" s="2"/>
      <c r="K22276" s="2"/>
      <c r="L22276" s="2"/>
      <c r="M22276" s="2"/>
      <c r="N22276" s="2"/>
      <c r="P22276" s="25">
        <f>Fre.!J22277</f>
        <v>101.3347102734562</v>
      </c>
      <c r="Q22276" s="2"/>
      <c r="R22276" s="2"/>
      <c r="S22276" s="2"/>
      <c r="T22276" s="2"/>
      <c r="U22276" s="2"/>
      <c r="V22276" s="2"/>
      <c r="W22276" s="2"/>
      <c r="X22276" s="2"/>
      <c r="Y22276" s="2"/>
      <c r="Z22276" s="2"/>
      <c r="AA22276" s="2"/>
      <c r="AB22276" s="2"/>
      <c r="AC22276" s="2"/>
      <c r="AD22276" s="3"/>
    </row>
    <row r="22277" spans="1:30" s="9" customFormat="1" ht="22.5" customHeight="1" x14ac:dyDescent="0.3">
      <c r="A22277" s="26">
        <f>Fre.!H22278</f>
        <v>161.99085950932502</v>
      </c>
      <c r="B22277" s="2"/>
      <c r="C22277" s="2"/>
      <c r="D22277" s="2"/>
      <c r="E22277" s="2"/>
      <c r="F22277" s="2"/>
      <c r="G22277" s="2"/>
      <c r="H22277" s="2"/>
      <c r="I22277" s="2"/>
      <c r="J22277" s="2"/>
      <c r="K22277" s="2"/>
      <c r="L22277" s="2"/>
      <c r="M22277" s="2"/>
      <c r="N22277" s="2"/>
      <c r="P22277" s="26">
        <f>Fre.!J22278</f>
        <v>97.194515705595663</v>
      </c>
      <c r="Q22277" s="2"/>
      <c r="R22277" s="2"/>
      <c r="S22277" s="2"/>
      <c r="T22277" s="2"/>
      <c r="U22277" s="2"/>
      <c r="V22277" s="2"/>
      <c r="W22277" s="2"/>
      <c r="X22277" s="2"/>
      <c r="Y22277" s="2"/>
      <c r="Z22277" s="2"/>
      <c r="AA22277" s="2"/>
      <c r="AB22277" s="2"/>
      <c r="AC22277" s="2"/>
      <c r="AD22277" s="3"/>
    </row>
    <row r="22278" spans="1:30" s="9" customFormat="1" ht="22.5" customHeight="1" x14ac:dyDescent="0.3">
      <c r="A22278" s="25">
        <f>Fre.!H22279</f>
        <v>165.72153801911548</v>
      </c>
      <c r="B22278" s="2"/>
      <c r="C22278" s="2"/>
      <c r="D22278" s="2"/>
      <c r="E22278" s="2"/>
      <c r="F22278" s="2"/>
      <c r="G22278" s="2"/>
      <c r="H22278" s="2"/>
      <c r="I22278" s="2"/>
      <c r="J22278" s="2"/>
      <c r="K22278" s="2"/>
      <c r="L22278" s="2"/>
      <c r="M22278" s="2"/>
      <c r="N22278" s="2"/>
      <c r="P22278" s="25">
        <f>Fre.!J22279</f>
        <v>99.432922811469552</v>
      </c>
      <c r="Q22278" s="2"/>
      <c r="R22278" s="2"/>
      <c r="S22278" s="2"/>
      <c r="T22278" s="2"/>
      <c r="U22278" s="2"/>
      <c r="V22278" s="2"/>
      <c r="W22278" s="2"/>
      <c r="X22278" s="2"/>
      <c r="Y22278" s="2"/>
      <c r="Z22278" s="2"/>
      <c r="AA22278" s="2"/>
      <c r="AB22278" s="2"/>
      <c r="AC22278" s="2"/>
      <c r="AD22278" s="3"/>
    </row>
    <row r="22279" spans="1:30" s="9" customFormat="1" ht="22.5" customHeight="1" x14ac:dyDescent="0.3">
      <c r="A22279" s="26">
        <f>Fre.!H22280</f>
        <v>160.30767433038426</v>
      </c>
      <c r="B22279" s="2"/>
      <c r="C22279" s="2"/>
      <c r="D22279" s="2"/>
      <c r="E22279" s="2"/>
      <c r="F22279" s="2"/>
      <c r="G22279" s="2"/>
      <c r="H22279" s="2"/>
      <c r="I22279" s="2"/>
      <c r="J22279" s="2"/>
      <c r="K22279" s="2"/>
      <c r="L22279" s="2"/>
      <c r="M22279" s="2"/>
      <c r="N22279" s="2"/>
      <c r="P22279" s="26">
        <f>Fre.!J22280</f>
        <v>96.184604598230806</v>
      </c>
      <c r="Q22279" s="2"/>
      <c r="R22279" s="2"/>
      <c r="S22279" s="2"/>
      <c r="T22279" s="2"/>
      <c r="U22279" s="2"/>
      <c r="V22279" s="2"/>
      <c r="W22279" s="2"/>
      <c r="X22279" s="2"/>
      <c r="Y22279" s="2"/>
      <c r="Z22279" s="2"/>
      <c r="AA22279" s="2"/>
      <c r="AB22279" s="2"/>
      <c r="AC22279" s="2"/>
      <c r="AD22279" s="3"/>
    </row>
    <row r="22280" spans="1:30" s="9" customFormat="1" ht="22.5" customHeight="1" x14ac:dyDescent="0.3">
      <c r="A22280" s="25">
        <f>Fre.!H22281</f>
        <v>166.33779658683017</v>
      </c>
      <c r="B22280" s="2"/>
      <c r="C22280" s="2"/>
      <c r="D22280" s="2"/>
      <c r="E22280" s="2"/>
      <c r="F22280" s="2"/>
      <c r="G22280" s="2"/>
      <c r="H22280" s="2"/>
      <c r="I22280" s="2"/>
      <c r="J22280" s="2"/>
      <c r="K22280" s="2"/>
      <c r="L22280" s="2"/>
      <c r="M22280" s="2"/>
      <c r="N22280" s="2"/>
      <c r="P22280" s="25">
        <f>Fre.!J22281</f>
        <v>99.802677952098506</v>
      </c>
      <c r="Q22280" s="2"/>
      <c r="R22280" s="2"/>
      <c r="S22280" s="2"/>
      <c r="T22280" s="2"/>
      <c r="U22280" s="2"/>
      <c r="V22280" s="2"/>
      <c r="W22280" s="2"/>
      <c r="X22280" s="2"/>
      <c r="Y22280" s="2"/>
      <c r="Z22280" s="2"/>
      <c r="AA22280" s="2"/>
      <c r="AB22280" s="2"/>
      <c r="AC22280" s="2"/>
      <c r="AD22280" s="3"/>
    </row>
    <row r="22281" spans="1:30" s="9" customFormat="1" ht="22.5" customHeight="1" x14ac:dyDescent="0.3">
      <c r="A22281" s="26">
        <f>Fre.!H22282</f>
        <v>159.60693291041233</v>
      </c>
      <c r="B22281" s="2"/>
      <c r="C22281" s="2"/>
      <c r="D22281" s="2"/>
      <c r="E22281" s="2"/>
      <c r="F22281" s="2"/>
      <c r="G22281" s="2"/>
      <c r="H22281" s="2"/>
      <c r="I22281" s="2"/>
      <c r="J22281" s="2"/>
      <c r="K22281" s="2"/>
      <c r="L22281" s="2"/>
      <c r="M22281" s="2"/>
      <c r="N22281" s="2"/>
      <c r="P22281" s="26">
        <f>Fre.!J22282</f>
        <v>95.764159746247628</v>
      </c>
      <c r="Q22281" s="2"/>
      <c r="R22281" s="2"/>
      <c r="S22281" s="2"/>
      <c r="T22281" s="2"/>
      <c r="U22281" s="2"/>
      <c r="V22281" s="2"/>
      <c r="W22281" s="2"/>
      <c r="X22281" s="2"/>
      <c r="Y22281" s="2"/>
      <c r="Z22281" s="2"/>
      <c r="AA22281" s="2"/>
      <c r="AB22281" s="2"/>
      <c r="AC22281" s="2"/>
      <c r="AD22281" s="3"/>
    </row>
    <row r="22282" spans="1:30" s="9" customFormat="1" ht="22.5" customHeight="1" x14ac:dyDescent="0.3">
      <c r="A22282" s="25">
        <f>Fre.!H22283</f>
        <v>169.66380149515626</v>
      </c>
      <c r="B22282" s="2"/>
      <c r="C22282" s="2"/>
      <c r="D22282" s="2"/>
      <c r="E22282" s="2"/>
      <c r="F22282" s="2"/>
      <c r="G22282" s="2"/>
      <c r="H22282" s="2"/>
      <c r="I22282" s="2"/>
      <c r="J22282" s="2"/>
      <c r="K22282" s="2"/>
      <c r="L22282" s="2"/>
      <c r="M22282" s="2"/>
      <c r="N22282" s="2"/>
      <c r="P22282" s="25">
        <f>Fre.!J22283</f>
        <v>101.7982808970944</v>
      </c>
      <c r="Q22282" s="2"/>
      <c r="R22282" s="2"/>
      <c r="S22282" s="2"/>
      <c r="T22282" s="2"/>
      <c r="U22282" s="2"/>
      <c r="V22282" s="2"/>
      <c r="W22282" s="2"/>
      <c r="X22282" s="2"/>
      <c r="Y22282" s="2"/>
      <c r="Z22282" s="2"/>
      <c r="AA22282" s="2"/>
      <c r="AB22282" s="2"/>
      <c r="AC22282" s="2"/>
      <c r="AD22282" s="3"/>
    </row>
    <row r="22283" spans="1:30" s="9" customFormat="1" ht="22.5" customHeight="1" x14ac:dyDescent="0.3">
      <c r="A22283" s="26">
        <f>Fre.!H22284</f>
        <v>162.64472318924479</v>
      </c>
      <c r="B22283" s="2"/>
      <c r="C22283" s="2"/>
      <c r="D22283" s="2"/>
      <c r="E22283" s="2"/>
      <c r="F22283" s="2"/>
      <c r="G22283" s="2"/>
      <c r="H22283" s="2"/>
      <c r="I22283" s="2"/>
      <c r="J22283" s="2"/>
      <c r="K22283" s="2"/>
      <c r="L22283" s="2"/>
      <c r="M22283" s="2"/>
      <c r="N22283" s="2"/>
      <c r="P22283" s="26">
        <f>Fre.!J22284</f>
        <v>97.586833913546869</v>
      </c>
      <c r="Q22283" s="2"/>
      <c r="R22283" s="2"/>
      <c r="S22283" s="2"/>
      <c r="T22283" s="2"/>
      <c r="U22283" s="2"/>
      <c r="V22283" s="2"/>
      <c r="W22283" s="2"/>
      <c r="X22283" s="2"/>
      <c r="Y22283" s="2"/>
      <c r="Z22283" s="2"/>
      <c r="AA22283" s="2"/>
      <c r="AB22283" s="2"/>
      <c r="AC22283" s="2"/>
      <c r="AD22283" s="3"/>
    </row>
    <row r="22284" spans="1:30" s="9" customFormat="1" ht="22.5" customHeight="1" x14ac:dyDescent="0.3">
      <c r="A22284" s="25">
        <f>Fre.!H22285</f>
        <v>168.84304299542282</v>
      </c>
      <c r="B22284" s="2"/>
      <c r="C22284" s="2"/>
      <c r="D22284" s="2"/>
      <c r="E22284" s="2"/>
      <c r="F22284" s="2"/>
      <c r="G22284" s="2"/>
      <c r="H22284" s="2"/>
      <c r="I22284" s="2"/>
      <c r="J22284" s="2"/>
      <c r="K22284" s="2"/>
      <c r="L22284" s="2"/>
      <c r="M22284" s="2"/>
      <c r="N22284" s="2"/>
      <c r="P22284" s="25">
        <f>Fre.!J22285</f>
        <v>101.30582579725434</v>
      </c>
      <c r="Q22284" s="2"/>
      <c r="R22284" s="2"/>
      <c r="S22284" s="2"/>
      <c r="T22284" s="2"/>
      <c r="U22284" s="2"/>
      <c r="V22284" s="2"/>
      <c r="W22284" s="2"/>
      <c r="X22284" s="2"/>
      <c r="Y22284" s="2"/>
      <c r="Z22284" s="2"/>
      <c r="AA22284" s="2"/>
      <c r="AB22284" s="2"/>
      <c r="AC22284" s="2"/>
      <c r="AD22284" s="3"/>
    </row>
    <row r="22285" spans="1:30" s="9" customFormat="1" ht="22.5" customHeight="1" x14ac:dyDescent="0.3">
      <c r="A22285" s="26">
        <f>Fre.!H22286</f>
        <v>161.94183027627491</v>
      </c>
      <c r="B22285" s="2"/>
      <c r="C22285" s="2"/>
      <c r="D22285" s="2"/>
      <c r="E22285" s="2"/>
      <c r="F22285" s="2"/>
      <c r="G22285" s="2"/>
      <c r="H22285" s="2"/>
      <c r="I22285" s="2"/>
      <c r="J22285" s="2"/>
      <c r="K22285" s="2"/>
      <c r="L22285" s="2"/>
      <c r="M22285" s="2"/>
      <c r="N22285" s="2"/>
      <c r="P22285" s="26">
        <f>Fre.!J22286</f>
        <v>97.165098165765471</v>
      </c>
      <c r="Q22285" s="2"/>
      <c r="R22285" s="2"/>
      <c r="S22285" s="2"/>
      <c r="T22285" s="2"/>
      <c r="U22285" s="2"/>
      <c r="V22285" s="2"/>
      <c r="W22285" s="2"/>
      <c r="X22285" s="2"/>
      <c r="Y22285" s="2"/>
      <c r="Z22285" s="2"/>
      <c r="AA22285" s="2"/>
      <c r="AB22285" s="2"/>
      <c r="AC22285" s="2"/>
      <c r="AD22285" s="3"/>
    </row>
    <row r="22286" spans="1:30" s="9" customFormat="1" ht="22.5" customHeight="1" x14ac:dyDescent="0.3">
      <c r="A22286" s="25">
        <f>Fre.!H22287</f>
        <v>165.67364847823001</v>
      </c>
      <c r="B22286" s="2"/>
      <c r="C22286" s="2"/>
      <c r="D22286" s="2"/>
      <c r="E22286" s="2"/>
      <c r="F22286" s="2"/>
      <c r="G22286" s="2"/>
      <c r="H22286" s="2"/>
      <c r="I22286" s="2"/>
      <c r="J22286" s="2"/>
      <c r="K22286" s="2"/>
      <c r="L22286" s="2"/>
      <c r="M22286" s="2"/>
      <c r="N22286" s="2"/>
      <c r="P22286" s="25">
        <f>Fre.!J22287</f>
        <v>99.40418908693799</v>
      </c>
      <c r="Q22286" s="2"/>
      <c r="R22286" s="2"/>
      <c r="S22286" s="2"/>
      <c r="T22286" s="2"/>
      <c r="U22286" s="2"/>
      <c r="V22286" s="2"/>
      <c r="W22286" s="2"/>
      <c r="X22286" s="2"/>
      <c r="Y22286" s="2"/>
      <c r="Z22286" s="2"/>
      <c r="AA22286" s="2"/>
      <c r="AB22286" s="2"/>
      <c r="AC22286" s="2"/>
      <c r="AD22286" s="3"/>
    </row>
    <row r="22287" spans="1:30" s="9" customFormat="1" ht="22.5" customHeight="1" x14ac:dyDescent="0.3">
      <c r="A22287" s="26">
        <f>Fre.!H22288</f>
        <v>160.1587431769932</v>
      </c>
      <c r="B22287" s="2"/>
      <c r="C22287" s="2"/>
      <c r="D22287" s="2"/>
      <c r="E22287" s="2"/>
      <c r="F22287" s="2"/>
      <c r="G22287" s="2"/>
      <c r="H22287" s="2"/>
      <c r="I22287" s="2"/>
      <c r="J22287" s="2"/>
      <c r="K22287" s="2"/>
      <c r="L22287" s="2"/>
      <c r="M22287" s="2"/>
      <c r="N22287" s="2"/>
      <c r="P22287" s="26">
        <f>Fre.!J22288</f>
        <v>96.095245906195927</v>
      </c>
      <c r="Q22287" s="2"/>
      <c r="R22287" s="2"/>
      <c r="S22287" s="2"/>
      <c r="T22287" s="2"/>
      <c r="U22287" s="2"/>
      <c r="V22287" s="2"/>
      <c r="W22287" s="2"/>
      <c r="X22287" s="2"/>
      <c r="Y22287" s="2"/>
      <c r="Z22287" s="2"/>
      <c r="AA22287" s="2"/>
      <c r="AB22287" s="2"/>
      <c r="AC22287" s="2"/>
      <c r="AD22287" s="3"/>
    </row>
    <row r="22288" spans="1:30" s="9" customFormat="1" ht="22.5" customHeight="1" x14ac:dyDescent="0.3">
      <c r="A22288" s="25">
        <f>Fre.!H22289</f>
        <v>166.19000512560376</v>
      </c>
      <c r="B22288" s="2"/>
      <c r="C22288" s="2"/>
      <c r="D22288" s="2"/>
      <c r="E22288" s="2"/>
      <c r="F22288" s="2"/>
      <c r="G22288" s="2"/>
      <c r="H22288" s="2"/>
      <c r="I22288" s="2"/>
      <c r="J22288" s="2"/>
      <c r="K22288" s="2"/>
      <c r="L22288" s="2"/>
      <c r="M22288" s="2"/>
      <c r="N22288" s="2"/>
      <c r="P22288" s="25">
        <f>Fre.!J22289</f>
        <v>99.714003075362257</v>
      </c>
      <c r="Q22288" s="2"/>
      <c r="R22288" s="2"/>
      <c r="S22288" s="2"/>
      <c r="T22288" s="2"/>
      <c r="U22288" s="2"/>
      <c r="V22288" s="2"/>
      <c r="W22288" s="2"/>
      <c r="X22288" s="2"/>
      <c r="Y22288" s="2"/>
      <c r="Z22288" s="2"/>
      <c r="AA22288" s="2"/>
      <c r="AB22288" s="2"/>
      <c r="AC22288" s="2"/>
      <c r="AD22288" s="3"/>
    </row>
    <row r="22289" spans="1:30" s="9" customFormat="1" ht="22.5" customHeight="1" x14ac:dyDescent="0.3">
      <c r="A22289" s="26">
        <f>Fre.!H22290</f>
        <v>159.45860568250762</v>
      </c>
      <c r="B22289" s="2"/>
      <c r="C22289" s="2"/>
      <c r="D22289" s="2"/>
      <c r="E22289" s="2"/>
      <c r="F22289" s="2"/>
      <c r="G22289" s="2"/>
      <c r="H22289" s="2"/>
      <c r="I22289" s="2"/>
      <c r="J22289" s="2"/>
      <c r="K22289" s="2"/>
      <c r="L22289" s="2"/>
      <c r="M22289" s="2"/>
      <c r="N22289" s="2"/>
      <c r="P22289" s="26">
        <f>Fre.!J22290</f>
        <v>95.675163409505103</v>
      </c>
      <c r="Q22289" s="2"/>
      <c r="R22289" s="2"/>
      <c r="S22289" s="2"/>
      <c r="T22289" s="2"/>
      <c r="U22289" s="2"/>
      <c r="V22289" s="2"/>
      <c r="W22289" s="2"/>
      <c r="X22289" s="2"/>
      <c r="Y22289" s="2"/>
      <c r="Z22289" s="2"/>
      <c r="AA22289" s="2"/>
      <c r="AB22289" s="2"/>
      <c r="AC22289" s="2"/>
      <c r="AD22289" s="3"/>
    </row>
    <row r="22290" spans="1:30" s="9" customFormat="1" ht="22.5" customHeight="1" x14ac:dyDescent="0.3">
      <c r="A22290" s="25">
        <f>Fre.!H22291</f>
        <v>169.26086363271952</v>
      </c>
      <c r="B22290" s="2"/>
      <c r="C22290" s="2"/>
      <c r="D22290" s="2"/>
      <c r="E22290" s="2"/>
      <c r="F22290" s="2"/>
      <c r="G22290" s="2"/>
      <c r="H22290" s="2"/>
      <c r="I22290" s="2"/>
      <c r="J22290" s="2"/>
      <c r="K22290" s="2"/>
      <c r="L22290" s="2"/>
      <c r="M22290" s="2"/>
      <c r="N22290" s="2"/>
      <c r="P22290" s="25">
        <f>Fre.!J22291</f>
        <v>101.5565181796316</v>
      </c>
      <c r="Q22290" s="2"/>
      <c r="R22290" s="2"/>
      <c r="S22290" s="2"/>
      <c r="T22290" s="2"/>
      <c r="U22290" s="2"/>
      <c r="V22290" s="2"/>
      <c r="W22290" s="2"/>
      <c r="X22290" s="2"/>
      <c r="Y22290" s="2"/>
      <c r="Z22290" s="2"/>
      <c r="AA22290" s="2"/>
      <c r="AB22290" s="2"/>
      <c r="AC22290" s="2"/>
      <c r="AD22290" s="3"/>
    </row>
    <row r="22291" spans="1:30" s="9" customFormat="1" ht="22.5" customHeight="1" x14ac:dyDescent="0.3">
      <c r="A22291" s="26">
        <f>Fre.!H22292</f>
        <v>162.25027939677028</v>
      </c>
      <c r="B22291" s="2"/>
      <c r="C22291" s="2"/>
      <c r="D22291" s="2"/>
      <c r="E22291" s="2"/>
      <c r="F22291" s="2"/>
      <c r="G22291" s="2"/>
      <c r="H22291" s="2"/>
      <c r="I22291" s="2"/>
      <c r="J22291" s="2"/>
      <c r="K22291" s="2"/>
      <c r="L22291" s="2"/>
      <c r="M22291" s="2"/>
      <c r="N22291" s="2"/>
      <c r="P22291" s="26">
        <f>Fre.!J22292</f>
        <v>97.350167638062814</v>
      </c>
      <c r="Q22291" s="2"/>
      <c r="R22291" s="2"/>
      <c r="S22291" s="2"/>
      <c r="T22291" s="2"/>
      <c r="U22291" s="2"/>
      <c r="V22291" s="2"/>
      <c r="W22291" s="2"/>
      <c r="X22291" s="2"/>
      <c r="Y22291" s="2"/>
      <c r="Z22291" s="2"/>
      <c r="AA22291" s="2"/>
      <c r="AB22291" s="2"/>
      <c r="AC22291" s="2"/>
      <c r="AD22291" s="3"/>
    </row>
    <row r="22292" spans="1:30" s="9" customFormat="1" ht="22.5" customHeight="1" x14ac:dyDescent="0.3">
      <c r="A22292" s="25">
        <f>Fre.!H22293</f>
        <v>168.44180787050166</v>
      </c>
      <c r="B22292" s="2"/>
      <c r="C22292" s="2"/>
      <c r="D22292" s="2"/>
      <c r="E22292" s="2"/>
      <c r="F22292" s="2"/>
      <c r="G22292" s="2"/>
      <c r="H22292" s="2"/>
      <c r="I22292" s="2"/>
      <c r="J22292" s="2"/>
      <c r="K22292" s="2"/>
      <c r="L22292" s="2"/>
      <c r="M22292" s="2"/>
      <c r="N22292" s="2"/>
      <c r="P22292" s="25">
        <f>Fre.!J22293</f>
        <v>101.06508472230114</v>
      </c>
      <c r="Q22292" s="2"/>
      <c r="R22292" s="2"/>
      <c r="S22292" s="2"/>
      <c r="T22292" s="2"/>
      <c r="U22292" s="2"/>
      <c r="V22292" s="2"/>
      <c r="W22292" s="2"/>
      <c r="X22292" s="2"/>
      <c r="Y22292" s="2"/>
      <c r="Z22292" s="2"/>
      <c r="AA22292" s="2"/>
      <c r="AB22292" s="2"/>
      <c r="AC22292" s="2"/>
      <c r="AD22292" s="3"/>
    </row>
    <row r="22293" spans="1:30" s="9" customFormat="1" ht="22.5" customHeight="1" x14ac:dyDescent="0.3">
      <c r="A22293" s="26">
        <f>Fre.!H22294</f>
        <v>161.54697834085766</v>
      </c>
      <c r="B22293" s="2"/>
      <c r="C22293" s="2"/>
      <c r="D22293" s="2"/>
      <c r="E22293" s="2"/>
      <c r="F22293" s="2"/>
      <c r="G22293" s="2"/>
      <c r="H22293" s="2"/>
      <c r="I22293" s="2"/>
      <c r="J22293" s="2"/>
      <c r="K22293" s="2"/>
      <c r="L22293" s="2"/>
      <c r="M22293" s="2"/>
      <c r="N22293" s="2"/>
      <c r="P22293" s="26">
        <f>Fre.!J22294</f>
        <v>96.928187004515223</v>
      </c>
      <c r="Q22293" s="2"/>
      <c r="R22293" s="2"/>
      <c r="S22293" s="2"/>
      <c r="T22293" s="2"/>
      <c r="U22293" s="2"/>
      <c r="V22293" s="2"/>
      <c r="W22293" s="2"/>
      <c r="X22293" s="2"/>
      <c r="Y22293" s="2"/>
      <c r="Z22293" s="2"/>
      <c r="AA22293" s="2"/>
      <c r="AB22293" s="2"/>
      <c r="AC22293" s="2"/>
      <c r="AD22293" s="3"/>
    </row>
    <row r="22294" spans="1:30" s="9" customFormat="1" ht="22.5" customHeight="1" x14ac:dyDescent="0.3">
      <c r="A22294" s="25">
        <f>Fre.!H22295</f>
        <v>165.2786937207911</v>
      </c>
      <c r="B22294" s="2"/>
      <c r="C22294" s="2"/>
      <c r="D22294" s="2"/>
      <c r="E22294" s="2"/>
      <c r="F22294" s="2"/>
      <c r="G22294" s="2"/>
      <c r="H22294" s="2"/>
      <c r="I22294" s="2"/>
      <c r="J22294" s="2"/>
      <c r="K22294" s="2"/>
      <c r="L22294" s="2"/>
      <c r="M22294" s="2"/>
      <c r="N22294" s="2"/>
      <c r="P22294" s="25">
        <f>Fre.!J22295</f>
        <v>99.16721623247453</v>
      </c>
      <c r="Q22294" s="2"/>
      <c r="R22294" s="2"/>
      <c r="S22294" s="2"/>
      <c r="T22294" s="2"/>
      <c r="U22294" s="2"/>
      <c r="V22294" s="2"/>
      <c r="W22294" s="2"/>
      <c r="X22294" s="2"/>
      <c r="Y22294" s="2"/>
      <c r="Z22294" s="2"/>
      <c r="AA22294" s="2"/>
      <c r="AB22294" s="2"/>
      <c r="AC22294" s="2"/>
      <c r="AD22294" s="3"/>
    </row>
    <row r="22295" spans="1:30" s="9" customFormat="1" ht="22.5" customHeight="1" x14ac:dyDescent="0.3">
      <c r="A22295" s="26">
        <f>Fre.!H22296</f>
        <v>159.86820326437982</v>
      </c>
      <c r="B22295" s="2"/>
      <c r="C22295" s="2"/>
      <c r="D22295" s="2"/>
      <c r="E22295" s="2"/>
      <c r="F22295" s="2"/>
      <c r="G22295" s="2"/>
      <c r="H22295" s="2"/>
      <c r="I22295" s="2"/>
      <c r="J22295" s="2"/>
      <c r="K22295" s="2"/>
      <c r="L22295" s="2"/>
      <c r="M22295" s="2"/>
      <c r="N22295" s="2"/>
      <c r="P22295" s="26">
        <f>Fre.!J22296</f>
        <v>95.920921958627886</v>
      </c>
      <c r="Q22295" s="2"/>
      <c r="R22295" s="2"/>
      <c r="S22295" s="2"/>
      <c r="T22295" s="2"/>
      <c r="U22295" s="2"/>
      <c r="V22295" s="2"/>
      <c r="W22295" s="2"/>
      <c r="X22295" s="2"/>
      <c r="Y22295" s="2"/>
      <c r="Z22295" s="2"/>
      <c r="AA22295" s="2"/>
      <c r="AB22295" s="2"/>
      <c r="AC22295" s="2"/>
      <c r="AD22295" s="3"/>
    </row>
    <row r="22296" spans="1:30" s="9" customFormat="1" ht="22.5" customHeight="1" x14ac:dyDescent="0.3">
      <c r="A22296" s="25">
        <f>Fre.!H22297</f>
        <v>165.89295829028697</v>
      </c>
      <c r="B22296" s="2"/>
      <c r="C22296" s="2"/>
      <c r="D22296" s="2"/>
      <c r="E22296" s="2"/>
      <c r="F22296" s="2"/>
      <c r="G22296" s="2"/>
      <c r="H22296" s="2"/>
      <c r="I22296" s="2"/>
      <c r="J22296" s="2"/>
      <c r="K22296" s="2"/>
      <c r="L22296" s="2"/>
      <c r="M22296" s="2"/>
      <c r="N22296" s="2"/>
      <c r="P22296" s="25">
        <f>Fre.!J22297</f>
        <v>99.53577497417271</v>
      </c>
      <c r="Q22296" s="2"/>
      <c r="R22296" s="2"/>
      <c r="S22296" s="2"/>
      <c r="T22296" s="2"/>
      <c r="U22296" s="2"/>
      <c r="V22296" s="2"/>
      <c r="W22296" s="2"/>
      <c r="X22296" s="2"/>
      <c r="Y22296" s="2"/>
      <c r="Z22296" s="2"/>
      <c r="AA22296" s="2"/>
      <c r="AB22296" s="2"/>
      <c r="AC22296" s="2"/>
      <c r="AD22296" s="3"/>
    </row>
    <row r="22297" spans="1:30" s="9" customFormat="1" ht="22.5" customHeight="1" x14ac:dyDescent="0.3">
      <c r="A22297" s="26">
        <f>Fre.!H22298</f>
        <v>159.16727107299403</v>
      </c>
      <c r="B22297" s="2"/>
      <c r="C22297" s="2"/>
      <c r="D22297" s="2"/>
      <c r="E22297" s="2"/>
      <c r="F22297" s="2"/>
      <c r="G22297" s="2"/>
      <c r="H22297" s="2"/>
      <c r="I22297" s="2"/>
      <c r="J22297" s="2"/>
      <c r="K22297" s="2"/>
      <c r="L22297" s="2"/>
      <c r="M22297" s="2"/>
      <c r="N22297" s="2"/>
      <c r="P22297" s="26">
        <f>Fre.!J22298</f>
        <v>95.500362643796549</v>
      </c>
      <c r="Q22297" s="2"/>
      <c r="R22297" s="2"/>
      <c r="S22297" s="2"/>
      <c r="T22297" s="2"/>
      <c r="U22297" s="2"/>
      <c r="V22297" s="2"/>
      <c r="W22297" s="2"/>
      <c r="X22297" s="2"/>
      <c r="Y22297" s="2"/>
      <c r="Z22297" s="2"/>
      <c r="AA22297" s="2"/>
      <c r="AB22297" s="2"/>
      <c r="AC22297" s="2"/>
      <c r="AD22297" s="3"/>
    </row>
    <row r="22298" spans="1:30" s="9" customFormat="1" ht="22.5" customHeight="1" x14ac:dyDescent="0.3">
      <c r="A22298" s="25">
        <f>Fre.!H22299</f>
        <v>169.22137552158603</v>
      </c>
      <c r="B22298" s="2"/>
      <c r="C22298" s="2"/>
      <c r="D22298" s="2"/>
      <c r="E22298" s="2"/>
      <c r="F22298" s="2"/>
      <c r="G22298" s="2"/>
      <c r="H22298" s="2"/>
      <c r="I22298" s="2"/>
      <c r="J22298" s="2"/>
      <c r="K22298" s="2"/>
      <c r="L22298" s="2"/>
      <c r="M22298" s="2"/>
      <c r="N22298" s="2"/>
      <c r="P22298" s="25">
        <f>Fre.!J22299</f>
        <v>101.53282531295189</v>
      </c>
      <c r="Q22298" s="2"/>
      <c r="R22298" s="2"/>
      <c r="S22298" s="2"/>
      <c r="T22298" s="2"/>
      <c r="U22298" s="2"/>
      <c r="V22298" s="2"/>
      <c r="W22298" s="2"/>
      <c r="X22298" s="2"/>
      <c r="Y22298" s="2"/>
      <c r="Z22298" s="2"/>
      <c r="AA22298" s="2"/>
      <c r="AB22298" s="2"/>
      <c r="AC22298" s="2"/>
      <c r="AD22298" s="3"/>
    </row>
    <row r="22299" spans="1:30" s="9" customFormat="1" ht="22.5" customHeight="1" x14ac:dyDescent="0.3">
      <c r="A22299" s="26">
        <f>Fre.!H22300</f>
        <v>162.20978483479985</v>
      </c>
      <c r="B22299" s="2"/>
      <c r="C22299" s="2"/>
      <c r="D22299" s="2"/>
      <c r="E22299" s="2"/>
      <c r="F22299" s="2"/>
      <c r="G22299" s="2"/>
      <c r="H22299" s="2"/>
      <c r="I22299" s="2"/>
      <c r="J22299" s="2"/>
      <c r="K22299" s="2"/>
      <c r="L22299" s="2"/>
      <c r="M22299" s="2"/>
      <c r="N22299" s="2"/>
      <c r="P22299" s="26">
        <f>Fre.!J22300</f>
        <v>97.325870900880417</v>
      </c>
      <c r="Q22299" s="2"/>
      <c r="R22299" s="2"/>
      <c r="S22299" s="2"/>
      <c r="T22299" s="2"/>
      <c r="U22299" s="2"/>
      <c r="V22299" s="2"/>
      <c r="W22299" s="2"/>
      <c r="X22299" s="2"/>
      <c r="Y22299" s="2"/>
      <c r="Z22299" s="2"/>
      <c r="AA22299" s="2"/>
      <c r="AB22299" s="2"/>
      <c r="AC22299" s="2"/>
      <c r="AD22299" s="3"/>
    </row>
    <row r="22300" spans="1:30" s="9" customFormat="1" ht="22.5" customHeight="1" x14ac:dyDescent="0.3">
      <c r="A22300" s="25">
        <f>Fre.!H22301</f>
        <v>168.40235195552884</v>
      </c>
      <c r="B22300" s="2"/>
      <c r="C22300" s="2"/>
      <c r="D22300" s="2"/>
      <c r="E22300" s="2"/>
      <c r="F22300" s="2"/>
      <c r="G22300" s="2"/>
      <c r="H22300" s="2"/>
      <c r="I22300" s="2"/>
      <c r="J22300" s="2"/>
      <c r="K22300" s="2"/>
      <c r="L22300" s="2"/>
      <c r="M22300" s="2"/>
      <c r="N22300" s="2"/>
      <c r="P22300" s="25">
        <f>Fre.!J22301</f>
        <v>101.04141117331757</v>
      </c>
      <c r="Q22300" s="2"/>
      <c r="R22300" s="2"/>
      <c r="S22300" s="2"/>
      <c r="T22300" s="2"/>
      <c r="U22300" s="2"/>
      <c r="V22300" s="2"/>
      <c r="W22300" s="2"/>
      <c r="X22300" s="2"/>
      <c r="Y22300" s="2"/>
      <c r="Z22300" s="2"/>
      <c r="AA22300" s="2"/>
      <c r="AB22300" s="2"/>
      <c r="AC22300" s="2"/>
      <c r="AD22300" s="3"/>
    </row>
    <row r="22301" spans="1:30" s="9" customFormat="1" ht="22.5" customHeight="1" x14ac:dyDescent="0.3">
      <c r="A22301" s="26">
        <f>Fre.!H22302</f>
        <v>161.50664696368523</v>
      </c>
      <c r="B22301" s="2"/>
      <c r="C22301" s="2"/>
      <c r="D22301" s="2"/>
      <c r="E22301" s="2"/>
      <c r="F22301" s="2"/>
      <c r="G22301" s="2"/>
      <c r="H22301" s="2"/>
      <c r="I22301" s="2"/>
      <c r="J22301" s="2"/>
      <c r="K22301" s="2"/>
      <c r="L22301" s="2"/>
      <c r="M22301" s="2"/>
      <c r="N22301" s="2"/>
      <c r="P22301" s="26">
        <f>Fre.!J22302</f>
        <v>96.903988178211392</v>
      </c>
      <c r="Q22301" s="2"/>
      <c r="R22301" s="2"/>
      <c r="S22301" s="2"/>
      <c r="T22301" s="2"/>
      <c r="U22301" s="2"/>
      <c r="V22301" s="2"/>
      <c r="W22301" s="2"/>
      <c r="X22301" s="2"/>
      <c r="Y22301" s="2"/>
      <c r="Z22301" s="2"/>
      <c r="AA22301" s="2"/>
      <c r="AB22301" s="2"/>
      <c r="AC22301" s="2"/>
      <c r="AD22301" s="3"/>
    </row>
    <row r="22302" spans="1:30" s="9" customFormat="1" ht="22.5" customHeight="1" x14ac:dyDescent="0.3">
      <c r="A22302" s="25">
        <f>Fre.!H22303</f>
        <v>165.239400990615</v>
      </c>
      <c r="B22302" s="2"/>
      <c r="C22302" s="2"/>
      <c r="D22302" s="2"/>
      <c r="E22302" s="2"/>
      <c r="F22302" s="2"/>
      <c r="G22302" s="2"/>
      <c r="H22302" s="2"/>
      <c r="I22302" s="2"/>
      <c r="J22302" s="2"/>
      <c r="K22302" s="2"/>
      <c r="L22302" s="2"/>
      <c r="M22302" s="2"/>
      <c r="N22302" s="2"/>
      <c r="P22302" s="25">
        <f>Fre.!J22303</f>
        <v>99.143640594369501</v>
      </c>
      <c r="Q22302" s="2"/>
      <c r="R22302" s="2"/>
      <c r="S22302" s="2"/>
      <c r="T22302" s="2"/>
      <c r="U22302" s="2"/>
      <c r="V22302" s="2"/>
      <c r="W22302" s="2"/>
      <c r="X22302" s="2"/>
      <c r="Y22302" s="2"/>
      <c r="Z22302" s="2"/>
      <c r="AA22302" s="2"/>
      <c r="AB22302" s="2"/>
      <c r="AC22302" s="2"/>
      <c r="AD22302" s="3"/>
    </row>
    <row r="22303" spans="1:30" s="9" customFormat="1" ht="22.5" customHeight="1" x14ac:dyDescent="0.3">
      <c r="A22303" s="26">
        <f>Fre.!H22304</f>
        <v>159.88585432180631</v>
      </c>
      <c r="B22303" s="2"/>
      <c r="C22303" s="2"/>
      <c r="D22303" s="2"/>
      <c r="E22303" s="2"/>
      <c r="F22303" s="2"/>
      <c r="G22303" s="2"/>
      <c r="H22303" s="2"/>
      <c r="I22303" s="2"/>
      <c r="J22303" s="2"/>
      <c r="K22303" s="2"/>
      <c r="L22303" s="2"/>
      <c r="M22303" s="2"/>
      <c r="N22303" s="2"/>
      <c r="P22303" s="26">
        <f>Fre.!J22304</f>
        <v>95.931512593083909</v>
      </c>
      <c r="Q22303" s="2"/>
      <c r="R22303" s="2"/>
      <c r="S22303" s="2"/>
      <c r="T22303" s="2"/>
      <c r="U22303" s="2"/>
      <c r="V22303" s="2"/>
      <c r="W22303" s="2"/>
      <c r="X22303" s="2"/>
      <c r="Y22303" s="2"/>
      <c r="Z22303" s="2"/>
      <c r="AA22303" s="2"/>
      <c r="AB22303" s="2"/>
      <c r="AC22303" s="2"/>
      <c r="AD22303" s="3"/>
    </row>
    <row r="22304" spans="1:30" s="9" customFormat="1" ht="22.5" customHeight="1" x14ac:dyDescent="0.3">
      <c r="A22304" s="25">
        <f>Fre.!H22305</f>
        <v>165.91164799471235</v>
      </c>
      <c r="B22304" s="2"/>
      <c r="C22304" s="2"/>
      <c r="D22304" s="2"/>
      <c r="E22304" s="2"/>
      <c r="F22304" s="2"/>
      <c r="G22304" s="2"/>
      <c r="H22304" s="2"/>
      <c r="I22304" s="2"/>
      <c r="J22304" s="2"/>
      <c r="K22304" s="2"/>
      <c r="L22304" s="2"/>
      <c r="M22304" s="2"/>
      <c r="N22304" s="2"/>
      <c r="P22304" s="25">
        <f>Fre.!J22305</f>
        <v>99.546988796827662</v>
      </c>
      <c r="Q22304" s="2"/>
      <c r="R22304" s="2"/>
      <c r="S22304" s="2"/>
      <c r="T22304" s="2"/>
      <c r="U22304" s="2"/>
      <c r="V22304" s="2"/>
      <c r="W22304" s="2"/>
      <c r="X22304" s="2"/>
      <c r="Y22304" s="2"/>
      <c r="Z22304" s="2"/>
      <c r="AA22304" s="2"/>
      <c r="AB22304" s="2"/>
      <c r="AC22304" s="2"/>
      <c r="AD22304" s="3"/>
    </row>
    <row r="22305" spans="1:30" s="9" customFormat="1" ht="22.5" customHeight="1" x14ac:dyDescent="0.3">
      <c r="A22305" s="26">
        <f>Fre.!H22306</f>
        <v>159.18403765996757</v>
      </c>
      <c r="B22305" s="2"/>
      <c r="C22305" s="2"/>
      <c r="D22305" s="2"/>
      <c r="E22305" s="2"/>
      <c r="F22305" s="2"/>
      <c r="G22305" s="2"/>
      <c r="H22305" s="2"/>
      <c r="I22305" s="2"/>
      <c r="J22305" s="2"/>
      <c r="K22305" s="2"/>
      <c r="L22305" s="2"/>
      <c r="M22305" s="2"/>
      <c r="N22305" s="2"/>
      <c r="P22305" s="26">
        <f>Fre.!J22306</f>
        <v>95.510422595980799</v>
      </c>
      <c r="Q22305" s="2"/>
      <c r="R22305" s="2"/>
      <c r="S22305" s="2"/>
      <c r="T22305" s="2"/>
      <c r="U22305" s="2"/>
      <c r="V22305" s="2"/>
      <c r="W22305" s="2"/>
      <c r="X22305" s="2"/>
      <c r="Y22305" s="2"/>
      <c r="Z22305" s="2"/>
      <c r="AA22305" s="2"/>
      <c r="AB22305" s="2"/>
      <c r="AC22305" s="2"/>
      <c r="AD22305" s="3"/>
    </row>
    <row r="22306" spans="1:30" s="9" customFormat="1" ht="22.5" customHeight="1" x14ac:dyDescent="0.3">
      <c r="A22306" s="25">
        <f>Fre.!H22307</f>
        <v>169.44060118917875</v>
      </c>
      <c r="B22306" s="2"/>
      <c r="C22306" s="2"/>
      <c r="D22306" s="2"/>
      <c r="E22306" s="2"/>
      <c r="F22306" s="2"/>
      <c r="G22306" s="2"/>
      <c r="H22306" s="2"/>
      <c r="I22306" s="2"/>
      <c r="J22306" s="2"/>
      <c r="K22306" s="2"/>
      <c r="L22306" s="2"/>
      <c r="M22306" s="2"/>
      <c r="N22306" s="2"/>
      <c r="P22306" s="25">
        <f>Fre.!J22307</f>
        <v>101.66436071350725</v>
      </c>
      <c r="Q22306" s="2"/>
      <c r="R22306" s="2"/>
      <c r="S22306" s="2"/>
      <c r="T22306" s="2"/>
      <c r="U22306" s="2"/>
      <c r="V22306" s="2"/>
      <c r="W22306" s="2"/>
      <c r="X22306" s="2"/>
      <c r="Y22306" s="2"/>
      <c r="Z22306" s="2"/>
      <c r="AA22306" s="2"/>
      <c r="AB22306" s="2"/>
      <c r="AC22306" s="2"/>
      <c r="AD22306" s="3"/>
    </row>
    <row r="22307" spans="1:30" s="9" customFormat="1" ht="22.5" customHeight="1" x14ac:dyDescent="0.3">
      <c r="A22307" s="26">
        <f>Fre.!H22308</f>
        <v>162.42923291369297</v>
      </c>
      <c r="B22307" s="2"/>
      <c r="C22307" s="2"/>
      <c r="D22307" s="2"/>
      <c r="E22307" s="2"/>
      <c r="F22307" s="2"/>
      <c r="G22307" s="2"/>
      <c r="H22307" s="2"/>
      <c r="I22307" s="2"/>
      <c r="J22307" s="2"/>
      <c r="K22307" s="2"/>
      <c r="L22307" s="2"/>
      <c r="M22307" s="2"/>
      <c r="N22307" s="2"/>
      <c r="P22307" s="26">
        <f>Fre.!J22308</f>
        <v>97.457539748215765</v>
      </c>
      <c r="Q22307" s="2"/>
      <c r="R22307" s="2"/>
      <c r="S22307" s="2"/>
      <c r="T22307" s="2"/>
      <c r="U22307" s="2"/>
      <c r="V22307" s="2"/>
      <c r="W22307" s="2"/>
      <c r="X22307" s="2"/>
      <c r="Y22307" s="2"/>
      <c r="Z22307" s="2"/>
      <c r="AA22307" s="2"/>
      <c r="AB22307" s="2"/>
      <c r="AC22307" s="2"/>
      <c r="AD22307" s="3"/>
    </row>
    <row r="22308" spans="1:30" s="9" customFormat="1" ht="22.5" customHeight="1" x14ac:dyDescent="0.3">
      <c r="A22308" s="25">
        <f>Fre.!H22309</f>
        <v>168.62312929567969</v>
      </c>
      <c r="B22308" s="2"/>
      <c r="C22308" s="2"/>
      <c r="D22308" s="2"/>
      <c r="E22308" s="2"/>
      <c r="F22308" s="2"/>
      <c r="G22308" s="2"/>
      <c r="H22308" s="2"/>
      <c r="I22308" s="2"/>
      <c r="J22308" s="2"/>
      <c r="K22308" s="2"/>
      <c r="L22308" s="2"/>
      <c r="M22308" s="2"/>
      <c r="N22308" s="2"/>
      <c r="P22308" s="25">
        <f>Fre.!J22309</f>
        <v>101.17387757740846</v>
      </c>
      <c r="Q22308" s="2"/>
      <c r="R22308" s="2"/>
      <c r="S22308" s="2"/>
      <c r="T22308" s="2"/>
      <c r="U22308" s="2"/>
      <c r="V22308" s="2"/>
      <c r="W22308" s="2"/>
      <c r="X22308" s="2"/>
      <c r="Y22308" s="2"/>
      <c r="Z22308" s="2"/>
      <c r="AA22308" s="2"/>
      <c r="AB22308" s="2"/>
      <c r="AC22308" s="2"/>
      <c r="AD22308" s="3"/>
    </row>
    <row r="22309" spans="1:30" s="9" customFormat="1" ht="22.5" customHeight="1" x14ac:dyDescent="0.3">
      <c r="A22309" s="26">
        <f>Fre.!H22310</f>
        <v>161.72737226150457</v>
      </c>
      <c r="B22309" s="2"/>
      <c r="C22309" s="2"/>
      <c r="D22309" s="2"/>
      <c r="E22309" s="2"/>
      <c r="F22309" s="2"/>
      <c r="G22309" s="2"/>
      <c r="H22309" s="2"/>
      <c r="I22309" s="2"/>
      <c r="J22309" s="2"/>
      <c r="K22309" s="2"/>
      <c r="L22309" s="2"/>
      <c r="M22309" s="2"/>
      <c r="N22309" s="2"/>
      <c r="P22309" s="26">
        <f>Fre.!J22310</f>
        <v>97.036423356902745</v>
      </c>
      <c r="Q22309" s="2"/>
      <c r="R22309" s="2"/>
      <c r="S22309" s="2"/>
      <c r="T22309" s="2"/>
      <c r="U22309" s="2"/>
      <c r="V22309" s="2"/>
      <c r="W22309" s="2"/>
      <c r="X22309" s="2"/>
      <c r="Y22309" s="2"/>
      <c r="Z22309" s="2"/>
      <c r="AA22309" s="2"/>
      <c r="AB22309" s="2"/>
      <c r="AC22309" s="2"/>
      <c r="AD22309" s="3"/>
    </row>
    <row r="22310" spans="1:30" s="9" customFormat="1" ht="22.5" customHeight="1" x14ac:dyDescent="0.3">
      <c r="A22310" s="25">
        <f>Fre.!H22311</f>
        <v>165.45585540811035</v>
      </c>
      <c r="B22310" s="2"/>
      <c r="C22310" s="2"/>
      <c r="D22310" s="2"/>
      <c r="E22310" s="2"/>
      <c r="F22310" s="2"/>
      <c r="G22310" s="2"/>
      <c r="H22310" s="2"/>
      <c r="I22310" s="2"/>
      <c r="J22310" s="2"/>
      <c r="K22310" s="2"/>
      <c r="L22310" s="2"/>
      <c r="M22310" s="2"/>
      <c r="N22310" s="2"/>
      <c r="P22310" s="25">
        <f>Fre.!J22311</f>
        <v>99.273513244866336</v>
      </c>
      <c r="Q22310" s="2"/>
      <c r="R22310" s="2"/>
      <c r="S22310" s="2"/>
      <c r="T22310" s="2"/>
      <c r="U22310" s="2"/>
      <c r="V22310" s="2"/>
      <c r="W22310" s="2"/>
      <c r="X22310" s="2"/>
      <c r="Y22310" s="2"/>
      <c r="Z22310" s="2"/>
      <c r="AA22310" s="2"/>
      <c r="AB22310" s="2"/>
      <c r="AC22310" s="2"/>
      <c r="AD22310" s="3"/>
    </row>
    <row r="22311" spans="1:30" s="9" customFormat="1" ht="22.5" customHeight="1" x14ac:dyDescent="0.3">
      <c r="A22311" s="26">
        <f>Fre.!H22312</f>
        <v>160.04447698271539</v>
      </c>
      <c r="B22311" s="2"/>
      <c r="C22311" s="2"/>
      <c r="D22311" s="2"/>
      <c r="E22311" s="2"/>
      <c r="F22311" s="2"/>
      <c r="G22311" s="2"/>
      <c r="H22311" s="2"/>
      <c r="I22311" s="2"/>
      <c r="J22311" s="2"/>
      <c r="K22311" s="2"/>
      <c r="L22311" s="2"/>
      <c r="M22311" s="2"/>
      <c r="N22311" s="2"/>
      <c r="P22311" s="26">
        <f>Fre.!J22312</f>
        <v>96.026686189629231</v>
      </c>
      <c r="Q22311" s="2"/>
      <c r="R22311" s="2"/>
      <c r="S22311" s="2"/>
      <c r="T22311" s="2"/>
      <c r="U22311" s="2"/>
      <c r="V22311" s="2"/>
      <c r="W22311" s="2"/>
      <c r="X22311" s="2"/>
      <c r="Y22311" s="2"/>
      <c r="Z22311" s="2"/>
      <c r="AA22311" s="2"/>
      <c r="AB22311" s="2"/>
      <c r="AC22311" s="2"/>
      <c r="AD22311" s="3"/>
    </row>
    <row r="22312" spans="1:30" s="9" customFormat="1" ht="22.5" customHeight="1" x14ac:dyDescent="0.3">
      <c r="A22312" s="25">
        <f>Fre.!H22313</f>
        <v>166.07146503809469</v>
      </c>
      <c r="B22312" s="2"/>
      <c r="C22312" s="2"/>
      <c r="D22312" s="2"/>
      <c r="E22312" s="2"/>
      <c r="F22312" s="2"/>
      <c r="G22312" s="2"/>
      <c r="H22312" s="2"/>
      <c r="I22312" s="2"/>
      <c r="J22312" s="2"/>
      <c r="K22312" s="2"/>
      <c r="L22312" s="2"/>
      <c r="M22312" s="2"/>
      <c r="N22312" s="2"/>
      <c r="P22312" s="25">
        <f>Fre.!J22313</f>
        <v>99.642879022857073</v>
      </c>
      <c r="Q22312" s="2"/>
      <c r="R22312" s="2"/>
      <c r="S22312" s="2"/>
      <c r="T22312" s="2"/>
      <c r="U22312" s="2"/>
      <c r="V22312" s="2"/>
      <c r="W22312" s="2"/>
      <c r="X22312" s="2"/>
      <c r="Y22312" s="2"/>
      <c r="Z22312" s="2"/>
      <c r="AA22312" s="2"/>
      <c r="AB22312" s="2"/>
      <c r="AC22312" s="2"/>
      <c r="AD22312" s="3"/>
    </row>
    <row r="22313" spans="1:30" s="9" customFormat="1" ht="22.5" customHeight="1" x14ac:dyDescent="0.3">
      <c r="A22313" s="26">
        <f>Fre.!H22314</f>
        <v>159.34497309883886</v>
      </c>
      <c r="B22313" s="2"/>
      <c r="C22313" s="2"/>
      <c r="D22313" s="2"/>
      <c r="E22313" s="2"/>
      <c r="F22313" s="2"/>
      <c r="G22313" s="2"/>
      <c r="H22313" s="2"/>
      <c r="I22313" s="2"/>
      <c r="J22313" s="2"/>
      <c r="K22313" s="2"/>
      <c r="L22313" s="2"/>
      <c r="M22313" s="2"/>
      <c r="N22313" s="2"/>
      <c r="P22313" s="26">
        <f>Fre.!J22314</f>
        <v>95.606983859303838</v>
      </c>
      <c r="Q22313" s="2"/>
      <c r="R22313" s="2"/>
      <c r="S22313" s="2"/>
      <c r="T22313" s="2"/>
      <c r="U22313" s="2"/>
      <c r="V22313" s="2"/>
      <c r="W22313" s="2"/>
      <c r="X22313" s="2"/>
      <c r="Y22313" s="2"/>
      <c r="Z22313" s="2"/>
      <c r="AA22313" s="2"/>
      <c r="AB22313" s="2"/>
      <c r="AC22313" s="2"/>
      <c r="AD22313" s="3"/>
    </row>
    <row r="22314" spans="1:30" s="9" customFormat="1" ht="22.5" customHeight="1" x14ac:dyDescent="0.3">
      <c r="A22314" s="25">
        <f>Fre.!H22315</f>
        <v>169.39585097484462</v>
      </c>
      <c r="B22314" s="2"/>
      <c r="C22314" s="2"/>
      <c r="D22314" s="2"/>
      <c r="E22314" s="2"/>
      <c r="F22314" s="2"/>
      <c r="G22314" s="2"/>
      <c r="H22314" s="2"/>
      <c r="I22314" s="2"/>
      <c r="J22314" s="2"/>
      <c r="K22314" s="2"/>
      <c r="L22314" s="2"/>
      <c r="M22314" s="2"/>
      <c r="N22314" s="2"/>
      <c r="P22314" s="25">
        <f>Fre.!J22315</f>
        <v>101.63751058490676</v>
      </c>
      <c r="Q22314" s="2"/>
      <c r="R22314" s="2"/>
      <c r="S22314" s="2"/>
      <c r="T22314" s="2"/>
      <c r="U22314" s="2"/>
      <c r="V22314" s="2"/>
      <c r="W22314" s="2"/>
      <c r="X22314" s="2"/>
      <c r="Y22314" s="2"/>
      <c r="Z22314" s="2"/>
      <c r="AA22314" s="2"/>
      <c r="AB22314" s="2"/>
      <c r="AC22314" s="2"/>
      <c r="AD22314" s="3"/>
    </row>
    <row r="22315" spans="1:30" s="9" customFormat="1" ht="22.5" customHeight="1" x14ac:dyDescent="0.3">
      <c r="A22315" s="26">
        <f>Fre.!H22316</f>
        <v>162.38345542700981</v>
      </c>
      <c r="B22315" s="2"/>
      <c r="C22315" s="2"/>
      <c r="D22315" s="2"/>
      <c r="E22315" s="2"/>
      <c r="F22315" s="2"/>
      <c r="G22315" s="2"/>
      <c r="H22315" s="2"/>
      <c r="I22315" s="2"/>
      <c r="J22315" s="2"/>
      <c r="K22315" s="2"/>
      <c r="L22315" s="2"/>
      <c r="M22315" s="2"/>
      <c r="N22315" s="2"/>
      <c r="P22315" s="26">
        <f>Fre.!J22316</f>
        <v>97.430073256206398</v>
      </c>
      <c r="Q22315" s="2"/>
      <c r="R22315" s="2"/>
      <c r="S22315" s="2"/>
      <c r="T22315" s="2"/>
      <c r="U22315" s="2"/>
      <c r="V22315" s="2"/>
      <c r="W22315" s="2"/>
      <c r="X22315" s="2"/>
      <c r="Y22315" s="2"/>
      <c r="Z22315" s="2"/>
      <c r="AA22315" s="2"/>
      <c r="AB22315" s="2"/>
      <c r="AC22315" s="2"/>
      <c r="AD22315" s="3"/>
    </row>
    <row r="22316" spans="1:30" s="9" customFormat="1" ht="22.5" customHeight="1" x14ac:dyDescent="0.3">
      <c r="A22316" s="25">
        <f>Fre.!H22317</f>
        <v>168.57842569369731</v>
      </c>
      <c r="B22316" s="2"/>
      <c r="C22316" s="2"/>
      <c r="D22316" s="2"/>
      <c r="E22316" s="2"/>
      <c r="F22316" s="2"/>
      <c r="G22316" s="2"/>
      <c r="H22316" s="2"/>
      <c r="I22316" s="2"/>
      <c r="J22316" s="2"/>
      <c r="K22316" s="2"/>
      <c r="L22316" s="2"/>
      <c r="M22316" s="2"/>
      <c r="N22316" s="2"/>
      <c r="P22316" s="25">
        <f>Fre.!J22317</f>
        <v>101.14705541621905</v>
      </c>
      <c r="Q22316" s="2"/>
      <c r="R22316" s="2"/>
      <c r="S22316" s="2"/>
      <c r="T22316" s="2"/>
      <c r="U22316" s="2"/>
      <c r="V22316" s="2"/>
      <c r="W22316" s="2"/>
      <c r="X22316" s="2"/>
      <c r="Y22316" s="2"/>
      <c r="Z22316" s="2"/>
      <c r="AA22316" s="2"/>
      <c r="AB22316" s="2"/>
      <c r="AC22316" s="2"/>
      <c r="AD22316" s="3"/>
    </row>
    <row r="22317" spans="1:30" s="9" customFormat="1" ht="22.5" customHeight="1" x14ac:dyDescent="0.3">
      <c r="A22317" s="26">
        <f>Fre.!H22318</f>
        <v>161.68183102743961</v>
      </c>
      <c r="B22317" s="2"/>
      <c r="C22317" s="2"/>
      <c r="D22317" s="2"/>
      <c r="E22317" s="2"/>
      <c r="F22317" s="2"/>
      <c r="G22317" s="2"/>
      <c r="H22317" s="2"/>
      <c r="I22317" s="2"/>
      <c r="J22317" s="2"/>
      <c r="K22317" s="2"/>
      <c r="L22317" s="2"/>
      <c r="M22317" s="2"/>
      <c r="N22317" s="2"/>
      <c r="P22317" s="26">
        <f>Fre.!J22318</f>
        <v>97.00909861646376</v>
      </c>
      <c r="Q22317" s="2"/>
      <c r="R22317" s="2"/>
      <c r="S22317" s="2"/>
      <c r="T22317" s="2"/>
      <c r="U22317" s="2"/>
      <c r="V22317" s="2"/>
      <c r="W22317" s="2"/>
      <c r="X22317" s="2"/>
      <c r="Y22317" s="2"/>
      <c r="Z22317" s="2"/>
      <c r="AA22317" s="2"/>
      <c r="AB22317" s="2"/>
      <c r="AC22317" s="2"/>
      <c r="AD22317" s="3"/>
    </row>
    <row r="22318" spans="1:30" s="9" customFormat="1" ht="22.5" customHeight="1" x14ac:dyDescent="0.3">
      <c r="A22318" s="25">
        <f>Fre.!H22319</f>
        <v>165.4113880587449</v>
      </c>
      <c r="B22318" s="2"/>
      <c r="C22318" s="2"/>
      <c r="D22318" s="2"/>
      <c r="E22318" s="2"/>
      <c r="F22318" s="2"/>
      <c r="G22318" s="2"/>
      <c r="H22318" s="2"/>
      <c r="I22318" s="2"/>
      <c r="J22318" s="2"/>
      <c r="K22318" s="2"/>
      <c r="L22318" s="2"/>
      <c r="M22318" s="2"/>
      <c r="N22318" s="2"/>
      <c r="P22318" s="25">
        <f>Fre.!J22319</f>
        <v>99.246832835247332</v>
      </c>
      <c r="Q22318" s="2"/>
      <c r="R22318" s="2"/>
      <c r="S22318" s="2"/>
      <c r="T22318" s="2"/>
      <c r="U22318" s="2"/>
      <c r="V22318" s="2"/>
      <c r="W22318" s="2"/>
      <c r="X22318" s="2"/>
      <c r="Y22318" s="2"/>
      <c r="Z22318" s="2"/>
      <c r="AA22318" s="2"/>
      <c r="AB22318" s="2"/>
      <c r="AC22318" s="2"/>
      <c r="AD22318" s="3"/>
    </row>
    <row r="22319" spans="1:30" s="9" customFormat="1" ht="22.5" customHeight="1" x14ac:dyDescent="0.3">
      <c r="A22319" s="26">
        <f>Fre.!H22320</f>
        <v>159.90499812206045</v>
      </c>
      <c r="B22319" s="2"/>
      <c r="C22319" s="2"/>
      <c r="D22319" s="2"/>
      <c r="E22319" s="2"/>
      <c r="F22319" s="2"/>
      <c r="G22319" s="2"/>
      <c r="H22319" s="2"/>
      <c r="I22319" s="2"/>
      <c r="J22319" s="2"/>
      <c r="K22319" s="2"/>
      <c r="L22319" s="2"/>
      <c r="M22319" s="2"/>
      <c r="N22319" s="2"/>
      <c r="P22319" s="26">
        <f>Fre.!J22320</f>
        <v>95.942998873236661</v>
      </c>
      <c r="Q22319" s="2"/>
      <c r="R22319" s="2"/>
      <c r="S22319" s="2"/>
      <c r="T22319" s="2"/>
      <c r="U22319" s="2"/>
      <c r="V22319" s="2"/>
      <c r="W22319" s="2"/>
      <c r="X22319" s="2"/>
      <c r="Y22319" s="2"/>
      <c r="Z22319" s="2"/>
      <c r="AA22319" s="2"/>
      <c r="AB22319" s="2"/>
      <c r="AC22319" s="2"/>
      <c r="AD22319" s="3"/>
    </row>
    <row r="22320" spans="1:30" s="9" customFormat="1" ht="22.5" customHeight="1" x14ac:dyDescent="0.3">
      <c r="A22320" s="25">
        <f>Fre.!H22321</f>
        <v>165.93306006214053</v>
      </c>
      <c r="B22320" s="2"/>
      <c r="C22320" s="2"/>
      <c r="D22320" s="2"/>
      <c r="E22320" s="2"/>
      <c r="F22320" s="2"/>
      <c r="G22320" s="2"/>
      <c r="H22320" s="2"/>
      <c r="I22320" s="2"/>
      <c r="J22320" s="2"/>
      <c r="K22320" s="2"/>
      <c r="L22320" s="2"/>
      <c r="M22320" s="2"/>
      <c r="N22320" s="2"/>
      <c r="P22320" s="25">
        <f>Fre.!J22321</f>
        <v>99.559836037284327</v>
      </c>
      <c r="Q22320" s="2"/>
      <c r="R22320" s="2"/>
      <c r="S22320" s="2"/>
      <c r="T22320" s="2"/>
      <c r="U22320" s="2"/>
      <c r="V22320" s="2"/>
      <c r="W22320" s="2"/>
      <c r="X22320" s="2"/>
      <c r="Y22320" s="2"/>
      <c r="Z22320" s="2"/>
      <c r="AA22320" s="2"/>
      <c r="AB22320" s="2"/>
      <c r="AC22320" s="2"/>
      <c r="AD22320" s="3"/>
    </row>
    <row r="22321" spans="1:30" s="9" customFormat="1" ht="22.5" customHeight="1" x14ac:dyDescent="0.3">
      <c r="A22321" s="26">
        <f>Fre.!H22322</f>
        <v>159.20606210841865</v>
      </c>
      <c r="B22321" s="2"/>
      <c r="C22321" s="2"/>
      <c r="D22321" s="2"/>
      <c r="E22321" s="2"/>
      <c r="F22321" s="2"/>
      <c r="G22321" s="2"/>
      <c r="H22321" s="2"/>
      <c r="I22321" s="2"/>
      <c r="J22321" s="2"/>
      <c r="K22321" s="2"/>
      <c r="L22321" s="2"/>
      <c r="M22321" s="2"/>
      <c r="N22321" s="2"/>
      <c r="P22321" s="26">
        <f>Fre.!J22322</f>
        <v>95.523637265051704</v>
      </c>
      <c r="Q22321" s="2"/>
      <c r="R22321" s="2"/>
      <c r="S22321" s="2"/>
      <c r="T22321" s="2"/>
      <c r="U22321" s="2"/>
      <c r="V22321" s="2"/>
      <c r="W22321" s="2"/>
      <c r="X22321" s="2"/>
      <c r="Y22321" s="2"/>
      <c r="Z22321" s="2"/>
      <c r="AA22321" s="2"/>
      <c r="AB22321" s="2"/>
      <c r="AC22321" s="2"/>
      <c r="AD22321" s="3"/>
    </row>
    <row r="22322" spans="1:30" s="9" customFormat="1" ht="22.5" customHeight="1" x14ac:dyDescent="0.3">
      <c r="A22322" s="25">
        <f>Fre.!H22323</f>
        <v>169.01564103742538</v>
      </c>
      <c r="B22322" s="2"/>
      <c r="C22322" s="2"/>
      <c r="D22322" s="2"/>
      <c r="E22322" s="2"/>
      <c r="F22322" s="2"/>
      <c r="G22322" s="2"/>
      <c r="H22322" s="2"/>
      <c r="I22322" s="2"/>
      <c r="J22322" s="2"/>
      <c r="K22322" s="2"/>
      <c r="L22322" s="2"/>
      <c r="M22322" s="2"/>
      <c r="N22322" s="2"/>
      <c r="P22322" s="25">
        <f>Fre.!J22323</f>
        <v>101.40938462245587</v>
      </c>
      <c r="Q22322" s="2"/>
      <c r="R22322" s="2"/>
      <c r="S22322" s="2"/>
      <c r="T22322" s="2"/>
      <c r="U22322" s="2"/>
      <c r="V22322" s="2"/>
      <c r="W22322" s="2"/>
      <c r="X22322" s="2"/>
      <c r="Y22322" s="2"/>
      <c r="Z22322" s="2"/>
      <c r="AA22322" s="2"/>
      <c r="AB22322" s="2"/>
      <c r="AC22322" s="2"/>
      <c r="AD22322" s="3"/>
    </row>
    <row r="22323" spans="1:30" s="9" customFormat="1" ht="22.5" customHeight="1" x14ac:dyDescent="0.3">
      <c r="A22323" s="26">
        <f>Fre.!H22324</f>
        <v>162.01123986338513</v>
      </c>
      <c r="B22323" s="2"/>
      <c r="C22323" s="2"/>
      <c r="D22323" s="2"/>
      <c r="E22323" s="2"/>
      <c r="F22323" s="2"/>
      <c r="G22323" s="2"/>
      <c r="H22323" s="2"/>
      <c r="I22323" s="2"/>
      <c r="J22323" s="2"/>
      <c r="K22323" s="2"/>
      <c r="L22323" s="2"/>
      <c r="M22323" s="2"/>
      <c r="N22323" s="2"/>
      <c r="P22323" s="26">
        <f>Fre.!J22324</f>
        <v>97.206743918031208</v>
      </c>
      <c r="Q22323" s="2"/>
      <c r="R22323" s="2"/>
      <c r="S22323" s="2"/>
      <c r="T22323" s="2"/>
      <c r="U22323" s="2"/>
      <c r="V22323" s="2"/>
      <c r="W22323" s="2"/>
      <c r="X22323" s="2"/>
      <c r="Y22323" s="2"/>
      <c r="Z22323" s="2"/>
      <c r="AA22323" s="2"/>
      <c r="AB22323" s="2"/>
      <c r="AC22323" s="2"/>
      <c r="AD22323" s="3"/>
    </row>
    <row r="22324" spans="1:30" s="9" customFormat="1" ht="22.5" customHeight="1" x14ac:dyDescent="0.3">
      <c r="A22324" s="25">
        <f>Fre.!H22325</f>
        <v>168.19984566938848</v>
      </c>
      <c r="B22324" s="2"/>
      <c r="C22324" s="2"/>
      <c r="D22324" s="2"/>
      <c r="E22324" s="2"/>
      <c r="F22324" s="2"/>
      <c r="G22324" s="2"/>
      <c r="H22324" s="2"/>
      <c r="I22324" s="2"/>
      <c r="J22324" s="2"/>
      <c r="K22324" s="2"/>
      <c r="L22324" s="2"/>
      <c r="M22324" s="2"/>
      <c r="N22324" s="2"/>
      <c r="P22324" s="25">
        <f>Fre.!J22325</f>
        <v>100.91990740163347</v>
      </c>
      <c r="Q22324" s="2"/>
      <c r="R22324" s="2"/>
      <c r="S22324" s="2"/>
      <c r="T22324" s="2"/>
      <c r="U22324" s="2"/>
      <c r="V22324" s="2"/>
      <c r="W22324" s="2"/>
      <c r="X22324" s="2"/>
      <c r="Y22324" s="2"/>
      <c r="Z22324" s="2"/>
      <c r="AA22324" s="2"/>
      <c r="AB22324" s="2"/>
      <c r="AC22324" s="2"/>
      <c r="AD22324" s="3"/>
    </row>
    <row r="22325" spans="1:30" s="9" customFormat="1" ht="22.5" customHeight="1" x14ac:dyDescent="0.3">
      <c r="A22325" s="26">
        <f>Fre.!H22326</f>
        <v>161.30925895374492</v>
      </c>
      <c r="B22325" s="2"/>
      <c r="C22325" s="2"/>
      <c r="D22325" s="2"/>
      <c r="E22325" s="2"/>
      <c r="F22325" s="2"/>
      <c r="G22325" s="2"/>
      <c r="H22325" s="2"/>
      <c r="I22325" s="2"/>
      <c r="J22325" s="2"/>
      <c r="K22325" s="2"/>
      <c r="L22325" s="2"/>
      <c r="M22325" s="2"/>
      <c r="N22325" s="2"/>
      <c r="P22325" s="26">
        <f>Fre.!J22326</f>
        <v>96.785555372247458</v>
      </c>
      <c r="Q22325" s="2"/>
      <c r="R22325" s="2"/>
      <c r="S22325" s="2"/>
      <c r="T22325" s="2"/>
      <c r="U22325" s="2"/>
      <c r="V22325" s="2"/>
      <c r="W22325" s="2"/>
      <c r="X22325" s="2"/>
      <c r="Y22325" s="2"/>
      <c r="Z22325" s="2"/>
      <c r="AA22325" s="2"/>
      <c r="AB22325" s="2"/>
      <c r="AC22325" s="2"/>
      <c r="AD22325" s="3"/>
    </row>
    <row r="22326" spans="1:30" s="9" customFormat="1" ht="22.5" customHeight="1" x14ac:dyDescent="0.3">
      <c r="A22326" s="25">
        <f>Fre.!H22327</f>
        <v>165.03869764617289</v>
      </c>
      <c r="B22326" s="2"/>
      <c r="C22326" s="2"/>
      <c r="D22326" s="2"/>
      <c r="E22326" s="2"/>
      <c r="F22326" s="2"/>
      <c r="G22326" s="2"/>
      <c r="H22326" s="2"/>
      <c r="I22326" s="2"/>
      <c r="J22326" s="2"/>
      <c r="K22326" s="2"/>
      <c r="L22326" s="2"/>
      <c r="M22326" s="2"/>
      <c r="N22326" s="2"/>
      <c r="P22326" s="25">
        <f>Fre.!J22327</f>
        <v>99.02321858770425</v>
      </c>
      <c r="Q22326" s="2"/>
      <c r="R22326" s="2"/>
      <c r="S22326" s="2"/>
      <c r="T22326" s="2"/>
      <c r="U22326" s="2"/>
      <c r="V22326" s="2"/>
      <c r="W22326" s="2"/>
      <c r="X22326" s="2"/>
      <c r="Y22326" s="2"/>
      <c r="Z22326" s="2"/>
      <c r="AA22326" s="2"/>
      <c r="AB22326" s="2"/>
      <c r="AC22326" s="2"/>
      <c r="AD22326" s="3"/>
    </row>
    <row r="22327" spans="1:30" s="9" customFormat="1" ht="22.5" customHeight="1" x14ac:dyDescent="0.3">
      <c r="A22327" s="26">
        <f>Fre.!H22328</f>
        <v>159.63049553761655</v>
      </c>
      <c r="B22327" s="2"/>
      <c r="C22327" s="2"/>
      <c r="D22327" s="2"/>
      <c r="E22327" s="2"/>
      <c r="F22327" s="2"/>
      <c r="G22327" s="2"/>
      <c r="H22327" s="2"/>
      <c r="I22327" s="2"/>
      <c r="J22327" s="2"/>
      <c r="K22327" s="2"/>
      <c r="L22327" s="2"/>
      <c r="M22327" s="2"/>
      <c r="N22327" s="2"/>
      <c r="P22327" s="26">
        <f>Fre.!J22328</f>
        <v>95.77829732257058</v>
      </c>
      <c r="Q22327" s="2"/>
      <c r="R22327" s="2"/>
      <c r="S22327" s="2"/>
      <c r="T22327" s="2"/>
      <c r="U22327" s="2"/>
      <c r="V22327" s="2"/>
      <c r="W22327" s="2"/>
      <c r="X22327" s="2"/>
      <c r="Y22327" s="2"/>
      <c r="Z22327" s="2"/>
      <c r="AA22327" s="2"/>
      <c r="AB22327" s="2"/>
      <c r="AC22327" s="2"/>
      <c r="AD22327" s="3"/>
    </row>
    <row r="22328" spans="1:30" s="9" customFormat="1" ht="22.5" customHeight="1" x14ac:dyDescent="0.3">
      <c r="A22328" s="25">
        <f>Fre.!H22329</f>
        <v>165.65246026943194</v>
      </c>
      <c r="B22328" s="2"/>
      <c r="C22328" s="2"/>
      <c r="D22328" s="2"/>
      <c r="E22328" s="2"/>
      <c r="F22328" s="2"/>
      <c r="G22328" s="2"/>
      <c r="H22328" s="2"/>
      <c r="I22328" s="2"/>
      <c r="J22328" s="2"/>
      <c r="K22328" s="2"/>
      <c r="L22328" s="2"/>
      <c r="M22328" s="2"/>
      <c r="N22328" s="2"/>
      <c r="P22328" s="25">
        <f>Fre.!J22329</f>
        <v>99.39147616165944</v>
      </c>
      <c r="Q22328" s="2"/>
      <c r="R22328" s="2"/>
      <c r="S22328" s="2"/>
      <c r="T22328" s="2"/>
      <c r="U22328" s="2"/>
      <c r="V22328" s="2"/>
      <c r="W22328" s="2"/>
      <c r="X22328" s="2"/>
      <c r="Y22328" s="2"/>
      <c r="Z22328" s="2"/>
      <c r="AA22328" s="2"/>
      <c r="AB22328" s="2"/>
      <c r="AC22328" s="2"/>
      <c r="AD22328" s="3"/>
    </row>
    <row r="22329" spans="1:30" s="9" customFormat="1" ht="22.5" customHeight="1" x14ac:dyDescent="0.3">
      <c r="A22329" s="26">
        <f>Fre.!H22330</f>
        <v>158.9308387010939</v>
      </c>
      <c r="B22329" s="2"/>
      <c r="C22329" s="2"/>
      <c r="D22329" s="2"/>
      <c r="E22329" s="2"/>
      <c r="F22329" s="2"/>
      <c r="G22329" s="2"/>
      <c r="H22329" s="2"/>
      <c r="I22329" s="2"/>
      <c r="J22329" s="2"/>
      <c r="K22329" s="2"/>
      <c r="L22329" s="2"/>
      <c r="M22329" s="2"/>
      <c r="N22329" s="2"/>
      <c r="P22329" s="26">
        <f>Fre.!J22330</f>
        <v>95.358503220656601</v>
      </c>
      <c r="Q22329" s="2"/>
      <c r="R22329" s="2"/>
      <c r="S22329" s="2"/>
      <c r="T22329" s="2"/>
      <c r="U22329" s="2"/>
      <c r="V22329" s="2"/>
      <c r="W22329" s="2"/>
      <c r="X22329" s="2"/>
      <c r="Y22329" s="2"/>
      <c r="Z22329" s="2"/>
      <c r="AA22329" s="2"/>
      <c r="AB22329" s="2"/>
      <c r="AC22329" s="2"/>
      <c r="AD22329" s="3"/>
    </row>
    <row r="22330" spans="1:30" s="9" customFormat="1" ht="22.5" customHeight="1" x14ac:dyDescent="0.3">
      <c r="A22330" s="25">
        <f>Fre.!H22331</f>
        <v>168.97906270834042</v>
      </c>
      <c r="B22330" s="2"/>
      <c r="C22330" s="2"/>
      <c r="D22330" s="2"/>
      <c r="E22330" s="2"/>
      <c r="F22330" s="2"/>
      <c r="G22330" s="2"/>
      <c r="H22330" s="2"/>
      <c r="I22330" s="2"/>
      <c r="J22330" s="2"/>
      <c r="K22330" s="2"/>
      <c r="L22330" s="2"/>
      <c r="M22330" s="2"/>
      <c r="N22330" s="2"/>
      <c r="P22330" s="25">
        <f>Fre.!J22331</f>
        <v>101.38743762500427</v>
      </c>
      <c r="Q22330" s="2"/>
      <c r="R22330" s="2"/>
      <c r="S22330" s="2"/>
      <c r="T22330" s="2"/>
      <c r="U22330" s="2"/>
      <c r="V22330" s="2"/>
      <c r="W22330" s="2"/>
      <c r="X22330" s="2"/>
      <c r="Y22330" s="2"/>
      <c r="Z22330" s="2"/>
      <c r="AA22330" s="2"/>
      <c r="AB22330" s="2"/>
      <c r="AC22330" s="2"/>
      <c r="AD22330" s="3"/>
    </row>
    <row r="22331" spans="1:30" s="9" customFormat="1" ht="22.5" customHeight="1" x14ac:dyDescent="0.3">
      <c r="A22331" s="26">
        <f>Fre.!H22332</f>
        <v>161.97371343533132</v>
      </c>
      <c r="B22331" s="2"/>
      <c r="C22331" s="2"/>
      <c r="D22331" s="2"/>
      <c r="E22331" s="2"/>
      <c r="F22331" s="2"/>
      <c r="G22331" s="2"/>
      <c r="H22331" s="2"/>
      <c r="I22331" s="2"/>
      <c r="J22331" s="2"/>
      <c r="K22331" s="2"/>
      <c r="L22331" s="2"/>
      <c r="M22331" s="2"/>
      <c r="N22331" s="2"/>
      <c r="P22331" s="26">
        <f>Fre.!J22332</f>
        <v>97.18422806119932</v>
      </c>
      <c r="Q22331" s="2"/>
      <c r="R22331" s="2"/>
      <c r="S22331" s="2"/>
      <c r="T22331" s="2"/>
      <c r="U22331" s="2"/>
      <c r="V22331" s="2"/>
      <c r="W22331" s="2"/>
      <c r="X22331" s="2"/>
      <c r="Y22331" s="2"/>
      <c r="Z22331" s="2"/>
      <c r="AA22331" s="2"/>
      <c r="AB22331" s="2"/>
      <c r="AC22331" s="2"/>
      <c r="AD22331" s="3"/>
    </row>
    <row r="22332" spans="1:30" s="9" customFormat="1" ht="22.5" customHeight="1" x14ac:dyDescent="0.3">
      <c r="A22332" s="25">
        <f>Fre.!H22333</f>
        <v>168.16329761430373</v>
      </c>
      <c r="B22332" s="2"/>
      <c r="C22332" s="2"/>
      <c r="D22332" s="2"/>
      <c r="E22332" s="2"/>
      <c r="F22332" s="2"/>
      <c r="G22332" s="2"/>
      <c r="H22332" s="2"/>
      <c r="I22332" s="2"/>
      <c r="J22332" s="2"/>
      <c r="K22332" s="2"/>
      <c r="L22332" s="2"/>
      <c r="M22332" s="2"/>
      <c r="N22332" s="2"/>
      <c r="P22332" s="25">
        <f>Fre.!J22333</f>
        <v>100.8979785685829</v>
      </c>
      <c r="Q22332" s="2"/>
      <c r="R22332" s="2"/>
      <c r="S22332" s="2"/>
      <c r="T22332" s="2"/>
      <c r="U22332" s="2"/>
      <c r="V22332" s="2"/>
      <c r="W22332" s="2"/>
      <c r="X22332" s="2"/>
      <c r="Y22332" s="2"/>
      <c r="Z22332" s="2"/>
      <c r="AA22332" s="2"/>
      <c r="AB22332" s="2"/>
      <c r="AC22332" s="2"/>
      <c r="AD22332" s="3"/>
    </row>
    <row r="22333" spans="1:30" s="9" customFormat="1" ht="22.5" customHeight="1" x14ac:dyDescent="0.3">
      <c r="A22333" s="26">
        <f>Fre.!H22334</f>
        <v>161.27188596811351</v>
      </c>
      <c r="B22333" s="2"/>
      <c r="C22333" s="2"/>
      <c r="D22333" s="2"/>
      <c r="E22333" s="2"/>
      <c r="F22333" s="2"/>
      <c r="G22333" s="2"/>
      <c r="H22333" s="2"/>
      <c r="I22333" s="2"/>
      <c r="J22333" s="2"/>
      <c r="K22333" s="2"/>
      <c r="L22333" s="2"/>
      <c r="M22333" s="2"/>
      <c r="N22333" s="2"/>
      <c r="P22333" s="26">
        <f>Fre.!J22334</f>
        <v>96.763131580868489</v>
      </c>
      <c r="Q22333" s="2"/>
      <c r="R22333" s="2"/>
      <c r="S22333" s="2"/>
      <c r="T22333" s="2"/>
      <c r="U22333" s="2"/>
      <c r="V22333" s="2"/>
      <c r="W22333" s="2"/>
      <c r="X22333" s="2"/>
      <c r="Y22333" s="2"/>
      <c r="Z22333" s="2"/>
      <c r="AA22333" s="2"/>
      <c r="AB22333" s="2"/>
      <c r="AC22333" s="2"/>
      <c r="AD22333" s="3"/>
    </row>
    <row r="22334" spans="1:30" s="9" customFormat="1" ht="22.5" customHeight="1" x14ac:dyDescent="0.3">
      <c r="A22334" s="25">
        <f>Fre.!H22335</f>
        <v>165.00230303351057</v>
      </c>
      <c r="B22334" s="2"/>
      <c r="C22334" s="2"/>
      <c r="D22334" s="2"/>
      <c r="E22334" s="2"/>
      <c r="F22334" s="2"/>
      <c r="G22334" s="2"/>
      <c r="H22334" s="2"/>
      <c r="I22334" s="2"/>
      <c r="J22334" s="2"/>
      <c r="K22334" s="2"/>
      <c r="L22334" s="2"/>
      <c r="M22334" s="2"/>
      <c r="N22334" s="2"/>
      <c r="P22334" s="25">
        <f>Fre.!J22335</f>
        <v>99.001381820106602</v>
      </c>
      <c r="Q22334" s="2"/>
      <c r="R22334" s="2"/>
      <c r="S22334" s="2"/>
      <c r="T22334" s="2"/>
      <c r="U22334" s="2"/>
      <c r="V22334" s="2"/>
      <c r="W22334" s="2"/>
      <c r="X22334" s="2"/>
      <c r="Y22334" s="2"/>
      <c r="Z22334" s="2"/>
      <c r="AA22334" s="2"/>
      <c r="AB22334" s="2"/>
      <c r="AC22334" s="2"/>
      <c r="AD22334" s="3"/>
    </row>
    <row r="22335" spans="1:30" s="9" customFormat="1" ht="22.5" customHeight="1" x14ac:dyDescent="0.3">
      <c r="A22335" s="26">
        <f>Fre.!H22336</f>
        <v>160.08921672342117</v>
      </c>
      <c r="B22335" s="2"/>
      <c r="C22335" s="2"/>
      <c r="D22335" s="2"/>
      <c r="E22335" s="2"/>
      <c r="F22335" s="2"/>
      <c r="G22335" s="2"/>
      <c r="H22335" s="2"/>
      <c r="I22335" s="2"/>
      <c r="J22335" s="2"/>
      <c r="K22335" s="2"/>
      <c r="L22335" s="2"/>
      <c r="M22335" s="2"/>
      <c r="N22335" s="2"/>
      <c r="P22335" s="26">
        <f>Fre.!J22336</f>
        <v>96.053530034053239</v>
      </c>
      <c r="Q22335" s="2"/>
      <c r="R22335" s="2"/>
      <c r="S22335" s="2"/>
      <c r="T22335" s="2"/>
      <c r="U22335" s="2"/>
      <c r="V22335" s="2"/>
      <c r="W22335" s="2"/>
      <c r="X22335" s="2"/>
      <c r="Y22335" s="2"/>
      <c r="Z22335" s="2"/>
      <c r="AA22335" s="2"/>
      <c r="AB22335" s="2"/>
      <c r="AC22335" s="2"/>
      <c r="AD22335" s="3"/>
    </row>
    <row r="22336" spans="1:30" s="9" customFormat="1" ht="22.5" customHeight="1" x14ac:dyDescent="0.3">
      <c r="A22336" s="25">
        <f>Fre.!H22337</f>
        <v>166.11256455776535</v>
      </c>
      <c r="B22336" s="2"/>
      <c r="C22336" s="2"/>
      <c r="D22336" s="2"/>
      <c r="E22336" s="2"/>
      <c r="F22336" s="2"/>
      <c r="G22336" s="2"/>
      <c r="H22336" s="2"/>
      <c r="I22336" s="2"/>
      <c r="J22336" s="2"/>
      <c r="K22336" s="2"/>
      <c r="L22336" s="2"/>
      <c r="M22336" s="2"/>
      <c r="N22336" s="2"/>
      <c r="P22336" s="25">
        <f>Fre.!J22337</f>
        <v>99.667538734659857</v>
      </c>
      <c r="Q22336" s="2"/>
      <c r="R22336" s="2"/>
      <c r="S22336" s="2"/>
      <c r="T22336" s="2"/>
      <c r="U22336" s="2"/>
      <c r="V22336" s="2"/>
      <c r="W22336" s="2"/>
      <c r="X22336" s="2"/>
      <c r="Y22336" s="2"/>
      <c r="Z22336" s="2"/>
      <c r="AA22336" s="2"/>
      <c r="AB22336" s="2"/>
      <c r="AC22336" s="2"/>
      <c r="AD22336" s="3"/>
    </row>
    <row r="22337" spans="1:30" s="9" customFormat="1" ht="22.5" customHeight="1" x14ac:dyDescent="0.3">
      <c r="A22337" s="26">
        <f>Fre.!H22338</f>
        <v>159.3878238503994</v>
      </c>
      <c r="B22337" s="2"/>
      <c r="C22337" s="2"/>
      <c r="D22337" s="2"/>
      <c r="E22337" s="2"/>
      <c r="F22337" s="2"/>
      <c r="G22337" s="2"/>
      <c r="H22337" s="2"/>
      <c r="I22337" s="2"/>
      <c r="J22337" s="2"/>
      <c r="K22337" s="2"/>
      <c r="L22337" s="2"/>
      <c r="M22337" s="2"/>
      <c r="N22337" s="2"/>
      <c r="P22337" s="26">
        <f>Fre.!J22338</f>
        <v>95.632694310239629</v>
      </c>
      <c r="Q22337" s="2"/>
      <c r="R22337" s="2"/>
      <c r="S22337" s="2"/>
      <c r="T22337" s="2"/>
      <c r="U22337" s="2"/>
      <c r="V22337" s="2"/>
      <c r="W22337" s="2"/>
      <c r="X22337" s="2"/>
      <c r="Y22337" s="2"/>
      <c r="Z22337" s="2"/>
      <c r="AA22337" s="2"/>
      <c r="AB22337" s="2"/>
      <c r="AC22337" s="2"/>
      <c r="AD22337" s="3"/>
    </row>
    <row r="22338" spans="1:30" s="9" customFormat="1" ht="22.5" customHeight="1" x14ac:dyDescent="0.3">
      <c r="A22338" s="25">
        <f>Fre.!H22339</f>
        <v>169.70456717902695</v>
      </c>
      <c r="B22338" s="2"/>
      <c r="C22338" s="2"/>
      <c r="D22338" s="2"/>
      <c r="E22338" s="2"/>
      <c r="F22338" s="2"/>
      <c r="G22338" s="2"/>
      <c r="H22338" s="2"/>
      <c r="I22338" s="2"/>
      <c r="J22338" s="2"/>
      <c r="K22338" s="2"/>
      <c r="L22338" s="2"/>
      <c r="M22338" s="2"/>
      <c r="N22338" s="2"/>
      <c r="P22338" s="25">
        <f>Fre.!J22339</f>
        <v>101.82274030741655</v>
      </c>
      <c r="Q22338" s="2"/>
      <c r="R22338" s="2"/>
      <c r="S22338" s="2"/>
      <c r="T22338" s="2"/>
      <c r="U22338" s="2"/>
      <c r="V22338" s="2"/>
      <c r="W22338" s="2"/>
      <c r="X22338" s="2"/>
      <c r="Y22338" s="2"/>
      <c r="Z22338" s="2"/>
      <c r="AA22338" s="2"/>
      <c r="AB22338" s="2"/>
      <c r="AC22338" s="2"/>
      <c r="AD22338" s="3"/>
    </row>
    <row r="22339" spans="1:30" s="9" customFormat="1" ht="22.5" customHeight="1" x14ac:dyDescent="0.3">
      <c r="A22339" s="26">
        <f>Fre.!H22340</f>
        <v>162.68971882482023</v>
      </c>
      <c r="B22339" s="2"/>
      <c r="C22339" s="2"/>
      <c r="D22339" s="2"/>
      <c r="E22339" s="2"/>
      <c r="F22339" s="2"/>
      <c r="G22339" s="2"/>
      <c r="H22339" s="2"/>
      <c r="I22339" s="2"/>
      <c r="J22339" s="2"/>
      <c r="K22339" s="2"/>
      <c r="L22339" s="2"/>
      <c r="M22339" s="2"/>
      <c r="N22339" s="2"/>
      <c r="P22339" s="26">
        <f>Fre.!J22340</f>
        <v>97.613831294892265</v>
      </c>
      <c r="Q22339" s="2"/>
      <c r="R22339" s="2"/>
      <c r="S22339" s="2"/>
      <c r="T22339" s="2"/>
      <c r="U22339" s="2"/>
      <c r="V22339" s="2"/>
      <c r="W22339" s="2"/>
      <c r="X22339" s="2"/>
      <c r="Y22339" s="2"/>
      <c r="Z22339" s="2"/>
      <c r="AA22339" s="2"/>
      <c r="AB22339" s="2"/>
      <c r="AC22339" s="2"/>
      <c r="AD22339" s="3"/>
    </row>
    <row r="22340" spans="1:30" s="9" customFormat="1" ht="22.5" customHeight="1" x14ac:dyDescent="0.3">
      <c r="A22340" s="25">
        <f>Fre.!H22341</f>
        <v>168.87650914750148</v>
      </c>
      <c r="B22340" s="2"/>
      <c r="C22340" s="2"/>
      <c r="D22340" s="2"/>
      <c r="E22340" s="2"/>
      <c r="F22340" s="2"/>
      <c r="G22340" s="2"/>
      <c r="H22340" s="2"/>
      <c r="I22340" s="2"/>
      <c r="J22340" s="2"/>
      <c r="K22340" s="2"/>
      <c r="L22340" s="2"/>
      <c r="M22340" s="2"/>
      <c r="N22340" s="2"/>
      <c r="P22340" s="25">
        <f>Fre.!J22341</f>
        <v>101.32590548850128</v>
      </c>
      <c r="Q22340" s="2"/>
      <c r="R22340" s="2"/>
      <c r="S22340" s="2"/>
      <c r="T22340" s="2"/>
      <c r="U22340" s="2"/>
      <c r="V22340" s="2"/>
      <c r="W22340" s="2"/>
      <c r="X22340" s="2"/>
      <c r="Y22340" s="2"/>
      <c r="Z22340" s="2"/>
      <c r="AA22340" s="2"/>
      <c r="AB22340" s="2"/>
      <c r="AC22340" s="2"/>
      <c r="AD22340" s="3"/>
    </row>
    <row r="22341" spans="1:30" s="9" customFormat="1" ht="22.5" customHeight="1" x14ac:dyDescent="0.3">
      <c r="A22341" s="26">
        <f>Fre.!H22342</f>
        <v>161.98705820498657</v>
      </c>
      <c r="B22341" s="2"/>
      <c r="C22341" s="2"/>
      <c r="D22341" s="2"/>
      <c r="E22341" s="2"/>
      <c r="F22341" s="2"/>
      <c r="G22341" s="2"/>
      <c r="H22341" s="2"/>
      <c r="I22341" s="2"/>
      <c r="J22341" s="2"/>
      <c r="K22341" s="2"/>
      <c r="L22341" s="2"/>
      <c r="M22341" s="2"/>
      <c r="N22341" s="2"/>
      <c r="P22341" s="26">
        <f>Fre.!J22342</f>
        <v>97.192234922992085</v>
      </c>
      <c r="Q22341" s="2"/>
      <c r="R22341" s="2"/>
      <c r="S22341" s="2"/>
      <c r="T22341" s="2"/>
      <c r="U22341" s="2"/>
      <c r="V22341" s="2"/>
      <c r="W22341" s="2"/>
      <c r="X22341" s="2"/>
      <c r="Y22341" s="2"/>
      <c r="Z22341" s="2"/>
      <c r="AA22341" s="2"/>
      <c r="AB22341" s="2"/>
      <c r="AC22341" s="2"/>
      <c r="AD22341" s="3"/>
    </row>
    <row r="22342" spans="1:30" s="9" customFormat="1" ht="22.5" customHeight="1" x14ac:dyDescent="0.3">
      <c r="A22342" s="25">
        <f>Fre.!H22343</f>
        <v>165.7126253263192</v>
      </c>
      <c r="B22342" s="2"/>
      <c r="C22342" s="2"/>
      <c r="D22342" s="2"/>
      <c r="E22342" s="2"/>
      <c r="F22342" s="2"/>
      <c r="G22342" s="2"/>
      <c r="H22342" s="2"/>
      <c r="I22342" s="2"/>
      <c r="J22342" s="2"/>
      <c r="K22342" s="2"/>
      <c r="L22342" s="2"/>
      <c r="M22342" s="2"/>
      <c r="N22342" s="2"/>
      <c r="P22342" s="25">
        <f>Fre.!J22343</f>
        <v>99.427575195791889</v>
      </c>
      <c r="Q22342" s="2"/>
      <c r="R22342" s="2"/>
      <c r="S22342" s="2"/>
      <c r="T22342" s="2"/>
      <c r="U22342" s="2"/>
      <c r="V22342" s="2"/>
      <c r="W22342" s="2"/>
      <c r="X22342" s="2"/>
      <c r="Y22342" s="2"/>
      <c r="Z22342" s="2"/>
      <c r="AA22342" s="2"/>
      <c r="AB22342" s="2"/>
      <c r="AC22342" s="2"/>
      <c r="AD22342" s="3"/>
    </row>
    <row r="22343" spans="1:30" s="9" customFormat="1" ht="22.5" customHeight="1" x14ac:dyDescent="0.3">
      <c r="A22343" s="26">
        <f>Fre.!H22344</f>
        <v>160.32453669862127</v>
      </c>
      <c r="B22343" s="2"/>
      <c r="C22343" s="2"/>
      <c r="D22343" s="2"/>
      <c r="E22343" s="2"/>
      <c r="F22343" s="2"/>
      <c r="G22343" s="2"/>
      <c r="H22343" s="2"/>
      <c r="I22343" s="2"/>
      <c r="J22343" s="2"/>
      <c r="K22343" s="2"/>
      <c r="L22343" s="2"/>
      <c r="M22343" s="2"/>
      <c r="N22343" s="2"/>
      <c r="P22343" s="26">
        <f>Fre.!J22344</f>
        <v>96.194722019172772</v>
      </c>
      <c r="Q22343" s="2"/>
      <c r="R22343" s="2"/>
      <c r="S22343" s="2"/>
      <c r="T22343" s="2"/>
      <c r="U22343" s="2"/>
      <c r="V22343" s="2"/>
      <c r="W22343" s="2"/>
      <c r="X22343" s="2"/>
      <c r="Y22343" s="2"/>
      <c r="Z22343" s="2"/>
      <c r="AA22343" s="2"/>
      <c r="AB22343" s="2"/>
      <c r="AC22343" s="2"/>
      <c r="AD22343" s="3"/>
    </row>
    <row r="22344" spans="1:30" s="9" customFormat="1" ht="22.5" customHeight="1" x14ac:dyDescent="0.3">
      <c r="A22344" s="25">
        <f>Fre.!H22345</f>
        <v>166.34464165077733</v>
      </c>
      <c r="B22344" s="2"/>
      <c r="C22344" s="2"/>
      <c r="D22344" s="2"/>
      <c r="E22344" s="2"/>
      <c r="F22344" s="2"/>
      <c r="G22344" s="2"/>
      <c r="H22344" s="2"/>
      <c r="I22344" s="2"/>
      <c r="J22344" s="2"/>
      <c r="K22344" s="2"/>
      <c r="L22344" s="2"/>
      <c r="M22344" s="2"/>
      <c r="N22344" s="2"/>
      <c r="P22344" s="25">
        <f>Fre.!J22345</f>
        <v>99.806784990466525</v>
      </c>
      <c r="Q22344" s="2"/>
      <c r="R22344" s="2"/>
      <c r="S22344" s="2"/>
      <c r="T22344" s="2"/>
      <c r="U22344" s="2"/>
      <c r="V22344" s="2"/>
      <c r="W22344" s="2"/>
      <c r="X22344" s="2"/>
      <c r="Y22344" s="2"/>
      <c r="Z22344" s="2"/>
      <c r="AA22344" s="2"/>
      <c r="AB22344" s="2"/>
      <c r="AC22344" s="2"/>
      <c r="AD22344" s="3"/>
    </row>
    <row r="22345" spans="1:30" s="9" customFormat="1" ht="22.5" customHeight="1" x14ac:dyDescent="0.3">
      <c r="A22345" s="26">
        <f>Fre.!H22346</f>
        <v>159.62409694836057</v>
      </c>
      <c r="B22345" s="2"/>
      <c r="C22345" s="2"/>
      <c r="D22345" s="2"/>
      <c r="E22345" s="2"/>
      <c r="F22345" s="2"/>
      <c r="G22345" s="2"/>
      <c r="H22345" s="2"/>
      <c r="I22345" s="2"/>
      <c r="J22345" s="2"/>
      <c r="K22345" s="2"/>
      <c r="L22345" s="2"/>
      <c r="M22345" s="2"/>
      <c r="N22345" s="2"/>
      <c r="P22345" s="26">
        <f>Fre.!J22346</f>
        <v>95.774458169016597</v>
      </c>
      <c r="Q22345" s="2"/>
      <c r="R22345" s="2"/>
      <c r="S22345" s="2"/>
      <c r="T22345" s="2"/>
      <c r="U22345" s="2"/>
      <c r="V22345" s="2"/>
      <c r="W22345" s="2"/>
      <c r="X22345" s="2"/>
      <c r="Y22345" s="2"/>
      <c r="Z22345" s="2"/>
      <c r="AA22345" s="2"/>
      <c r="AB22345" s="2"/>
      <c r="AC22345" s="2"/>
      <c r="AD22345" s="3"/>
    </row>
    <row r="22346" spans="1:30" s="9" customFormat="1" ht="22.5" customHeight="1" x14ac:dyDescent="0.3">
      <c r="A22346" s="25">
        <f>Fre.!H22347</f>
        <v>169.66142807029127</v>
      </c>
      <c r="B22346" s="2"/>
      <c r="C22346" s="2"/>
      <c r="D22346" s="2"/>
      <c r="E22346" s="2"/>
      <c r="F22346" s="2"/>
      <c r="G22346" s="2"/>
      <c r="H22346" s="2"/>
      <c r="I22346" s="2"/>
      <c r="J22346" s="2"/>
      <c r="K22346" s="2"/>
      <c r="L22346" s="2"/>
      <c r="M22346" s="2"/>
      <c r="N22346" s="2"/>
      <c r="P22346" s="25">
        <f>Fre.!J22347</f>
        <v>101.79685684217516</v>
      </c>
      <c r="Q22346" s="2"/>
      <c r="R22346" s="2"/>
      <c r="S22346" s="2"/>
      <c r="T22346" s="2"/>
      <c r="U22346" s="2"/>
      <c r="V22346" s="2"/>
      <c r="W22346" s="2"/>
      <c r="X22346" s="2"/>
      <c r="Y22346" s="2"/>
      <c r="Z22346" s="2"/>
      <c r="AA22346" s="2"/>
      <c r="AB22346" s="2"/>
      <c r="AC22346" s="2"/>
      <c r="AD22346" s="3"/>
    </row>
    <row r="22347" spans="1:30" s="9" customFormat="1" ht="22.5" customHeight="1" x14ac:dyDescent="0.3">
      <c r="A22347" s="26">
        <f>Fre.!H22348</f>
        <v>162.6455023543476</v>
      </c>
      <c r="B22347" s="2"/>
      <c r="C22347" s="2"/>
      <c r="D22347" s="2"/>
      <c r="E22347" s="2"/>
      <c r="F22347" s="2"/>
      <c r="G22347" s="2"/>
      <c r="H22347" s="2"/>
      <c r="I22347" s="2"/>
      <c r="J22347" s="2"/>
      <c r="K22347" s="2"/>
      <c r="L22347" s="2"/>
      <c r="M22347" s="2"/>
      <c r="N22347" s="2"/>
      <c r="P22347" s="26">
        <f>Fre.!J22348</f>
        <v>97.587301412608696</v>
      </c>
      <c r="Q22347" s="2"/>
      <c r="R22347" s="2"/>
      <c r="S22347" s="2"/>
      <c r="T22347" s="2"/>
      <c r="U22347" s="2"/>
      <c r="V22347" s="2"/>
      <c r="W22347" s="2"/>
      <c r="X22347" s="2"/>
      <c r="Y22347" s="2"/>
      <c r="Z22347" s="2"/>
      <c r="AA22347" s="2"/>
      <c r="AB22347" s="2"/>
      <c r="AC22347" s="2"/>
      <c r="AD22347" s="3"/>
    </row>
    <row r="22348" spans="1:30" s="9" customFormat="1" ht="22.5" customHeight="1" x14ac:dyDescent="0.3">
      <c r="A22348" s="25">
        <f>Fre.!H22349</f>
        <v>168.83339482088459</v>
      </c>
      <c r="B22348" s="2"/>
      <c r="C22348" s="2"/>
      <c r="D22348" s="2"/>
      <c r="E22348" s="2"/>
      <c r="F22348" s="2"/>
      <c r="G22348" s="2"/>
      <c r="H22348" s="2"/>
      <c r="I22348" s="2"/>
      <c r="J22348" s="2"/>
      <c r="K22348" s="2"/>
      <c r="L22348" s="2"/>
      <c r="M22348" s="2"/>
      <c r="N22348" s="2"/>
      <c r="P22348" s="25">
        <f>Fre.!J22349</f>
        <v>101.30003689253139</v>
      </c>
      <c r="Q22348" s="2"/>
      <c r="R22348" s="2"/>
      <c r="S22348" s="2"/>
      <c r="T22348" s="2"/>
      <c r="U22348" s="2"/>
      <c r="V22348" s="2"/>
      <c r="W22348" s="2"/>
      <c r="X22348" s="2"/>
      <c r="Y22348" s="2"/>
      <c r="Z22348" s="2"/>
      <c r="AA22348" s="2"/>
      <c r="AB22348" s="2"/>
      <c r="AC22348" s="2"/>
      <c r="AD22348" s="3"/>
    </row>
    <row r="22349" spans="1:30" s="9" customFormat="1" ht="22.5" customHeight="1" x14ac:dyDescent="0.3">
      <c r="A22349" s="26">
        <f>Fre.!H22350</f>
        <v>161.94296734157476</v>
      </c>
      <c r="B22349" s="2"/>
      <c r="C22349" s="2"/>
      <c r="D22349" s="2"/>
      <c r="E22349" s="2"/>
      <c r="F22349" s="2"/>
      <c r="G22349" s="2"/>
      <c r="H22349" s="2"/>
      <c r="I22349" s="2"/>
      <c r="J22349" s="2"/>
      <c r="K22349" s="2"/>
      <c r="L22349" s="2"/>
      <c r="M22349" s="2"/>
      <c r="N22349" s="2"/>
      <c r="P22349" s="26">
        <f>Fre.!J22350</f>
        <v>97.165780404945508</v>
      </c>
      <c r="Q22349" s="2"/>
      <c r="R22349" s="2"/>
      <c r="S22349" s="2"/>
      <c r="T22349" s="2"/>
      <c r="U22349" s="2"/>
      <c r="V22349" s="2"/>
      <c r="W22349" s="2"/>
      <c r="X22349" s="2"/>
      <c r="Y22349" s="2"/>
      <c r="Z22349" s="2"/>
      <c r="AA22349" s="2"/>
      <c r="AB22349" s="2"/>
      <c r="AC22349" s="2"/>
      <c r="AD22349" s="3"/>
    </row>
    <row r="22350" spans="1:30" s="9" customFormat="1" ht="22.5" customHeight="1" x14ac:dyDescent="0.3">
      <c r="A22350" s="25">
        <f>Fre.!H22351</f>
        <v>165.66963660676439</v>
      </c>
      <c r="B22350" s="2"/>
      <c r="C22350" s="2"/>
      <c r="D22350" s="2"/>
      <c r="E22350" s="2"/>
      <c r="F22350" s="2"/>
      <c r="G22350" s="2"/>
      <c r="H22350" s="2"/>
      <c r="I22350" s="2"/>
      <c r="J22350" s="2"/>
      <c r="K22350" s="2"/>
      <c r="L22350" s="2"/>
      <c r="M22350" s="2"/>
      <c r="N22350" s="2"/>
      <c r="P22350" s="25">
        <f>Fre.!J22351</f>
        <v>99.401781964058884</v>
      </c>
      <c r="Q22350" s="2"/>
      <c r="R22350" s="2"/>
      <c r="S22350" s="2"/>
      <c r="T22350" s="2"/>
      <c r="U22350" s="2"/>
      <c r="V22350" s="2"/>
      <c r="W22350" s="2"/>
      <c r="X22350" s="2"/>
      <c r="Y22350" s="2"/>
      <c r="Z22350" s="2"/>
      <c r="AA22350" s="2"/>
      <c r="AB22350" s="2"/>
      <c r="AC22350" s="2"/>
      <c r="AD22350" s="3"/>
    </row>
    <row r="22351" spans="1:30" s="9" customFormat="1" ht="22.5" customHeight="1" x14ac:dyDescent="0.3">
      <c r="A22351" s="26">
        <f>Fre.!H22352</f>
        <v>160.19005952801103</v>
      </c>
      <c r="B22351" s="2"/>
      <c r="C22351" s="2"/>
      <c r="D22351" s="2"/>
      <c r="E22351" s="2"/>
      <c r="F22351" s="2"/>
      <c r="G22351" s="2"/>
      <c r="H22351" s="2"/>
      <c r="I22351" s="2"/>
      <c r="J22351" s="2"/>
      <c r="K22351" s="2"/>
      <c r="L22351" s="2"/>
      <c r="M22351" s="2"/>
      <c r="N22351" s="2"/>
      <c r="P22351" s="26">
        <f>Fre.!J22352</f>
        <v>96.114035716807123</v>
      </c>
      <c r="Q22351" s="2"/>
      <c r="R22351" s="2"/>
      <c r="S22351" s="2"/>
      <c r="T22351" s="2"/>
      <c r="U22351" s="2"/>
      <c r="V22351" s="2"/>
      <c r="W22351" s="2"/>
      <c r="X22351" s="2"/>
      <c r="Y22351" s="2"/>
      <c r="Z22351" s="2"/>
      <c r="AA22351" s="2"/>
      <c r="AB22351" s="2"/>
      <c r="AC22351" s="2"/>
      <c r="AD22351" s="3"/>
    </row>
    <row r="22352" spans="1:30" s="9" customFormat="1" ht="22.5" customHeight="1" x14ac:dyDescent="0.3">
      <c r="A22352" s="25">
        <f>Fre.!H22353</f>
        <v>166.21126662402406</v>
      </c>
      <c r="B22352" s="2"/>
      <c r="C22352" s="2"/>
      <c r="D22352" s="2"/>
      <c r="E22352" s="2"/>
      <c r="F22352" s="2"/>
      <c r="G22352" s="2"/>
      <c r="H22352" s="2"/>
      <c r="I22352" s="2"/>
      <c r="J22352" s="2"/>
      <c r="K22352" s="2"/>
      <c r="L22352" s="2"/>
      <c r="M22352" s="2"/>
      <c r="N22352" s="2"/>
      <c r="P22352" s="25">
        <f>Fre.!J22353</f>
        <v>99.726759974414577</v>
      </c>
      <c r="Q22352" s="2"/>
      <c r="R22352" s="2"/>
      <c r="S22352" s="2"/>
      <c r="T22352" s="2"/>
      <c r="U22352" s="2"/>
      <c r="V22352" s="2"/>
      <c r="W22352" s="2"/>
      <c r="X22352" s="2"/>
      <c r="Y22352" s="2"/>
      <c r="Z22352" s="2"/>
      <c r="AA22352" s="2"/>
      <c r="AB22352" s="2"/>
      <c r="AC22352" s="2"/>
      <c r="AD22352" s="3"/>
    </row>
    <row r="22353" spans="1:30" s="9" customFormat="1" ht="22.5" customHeight="1" x14ac:dyDescent="0.3">
      <c r="A22353" s="26">
        <f>Fre.!H22354</f>
        <v>159.4903790918066</v>
      </c>
      <c r="B22353" s="2"/>
      <c r="C22353" s="2"/>
      <c r="D22353" s="2"/>
      <c r="E22353" s="2"/>
      <c r="F22353" s="2"/>
      <c r="G22353" s="2"/>
      <c r="H22353" s="2"/>
      <c r="I22353" s="2"/>
      <c r="J22353" s="2"/>
      <c r="K22353" s="2"/>
      <c r="L22353" s="2"/>
      <c r="M22353" s="2"/>
      <c r="N22353" s="2"/>
      <c r="P22353" s="26">
        <f>Fre.!J22354</f>
        <v>95.694227455084103</v>
      </c>
      <c r="Q22353" s="2"/>
      <c r="R22353" s="2"/>
      <c r="S22353" s="2"/>
      <c r="T22353" s="2"/>
      <c r="U22353" s="2"/>
      <c r="V22353" s="2"/>
      <c r="W22353" s="2"/>
      <c r="X22353" s="2"/>
      <c r="Y22353" s="2"/>
      <c r="Z22353" s="2"/>
      <c r="AA22353" s="2"/>
      <c r="AB22353" s="2"/>
      <c r="AC22353" s="2"/>
      <c r="AD22353" s="3"/>
    </row>
    <row r="22354" spans="1:30" s="9" customFormat="1" ht="22.5" customHeight="1" x14ac:dyDescent="0.3">
      <c r="A22354" s="25">
        <f>Fre.!H22355</f>
        <v>169.26228642125415</v>
      </c>
      <c r="B22354" s="2"/>
      <c r="C22354" s="2"/>
      <c r="D22354" s="2"/>
      <c r="E22354" s="2"/>
      <c r="F22354" s="2"/>
      <c r="G22354" s="2"/>
      <c r="H22354" s="2"/>
      <c r="I22354" s="2"/>
      <c r="J22354" s="2"/>
      <c r="K22354" s="2"/>
      <c r="L22354" s="2"/>
      <c r="M22354" s="2"/>
      <c r="N22354" s="2"/>
      <c r="P22354" s="25">
        <f>Fre.!J22355</f>
        <v>101.55737185275314</v>
      </c>
      <c r="Q22354" s="2"/>
      <c r="R22354" s="2"/>
      <c r="S22354" s="2"/>
      <c r="T22354" s="2"/>
      <c r="U22354" s="2"/>
      <c r="V22354" s="2"/>
      <c r="W22354" s="2"/>
      <c r="X22354" s="2"/>
      <c r="Y22354" s="2"/>
      <c r="Z22354" s="2"/>
      <c r="AA22354" s="2"/>
      <c r="AB22354" s="2"/>
      <c r="AC22354" s="2"/>
      <c r="AD22354" s="3"/>
    </row>
    <row r="22355" spans="1:30" s="9" customFormat="1" ht="22.5" customHeight="1" x14ac:dyDescent="0.3">
      <c r="A22355" s="26">
        <f>Fre.!H22356</f>
        <v>162.25438279479658</v>
      </c>
      <c r="B22355" s="2"/>
      <c r="C22355" s="2"/>
      <c r="D22355" s="2"/>
      <c r="E22355" s="2"/>
      <c r="F22355" s="2"/>
      <c r="G22355" s="2"/>
      <c r="H22355" s="2"/>
      <c r="I22355" s="2"/>
      <c r="J22355" s="2"/>
      <c r="K22355" s="2"/>
      <c r="L22355" s="2"/>
      <c r="M22355" s="2"/>
      <c r="N22355" s="2"/>
      <c r="P22355" s="26">
        <f>Fre.!J22356</f>
        <v>97.352629676878337</v>
      </c>
      <c r="Q22355" s="2"/>
      <c r="R22355" s="2"/>
      <c r="S22355" s="2"/>
      <c r="T22355" s="2"/>
      <c r="U22355" s="2"/>
      <c r="V22355" s="2"/>
      <c r="W22355" s="2"/>
      <c r="X22355" s="2"/>
      <c r="Y22355" s="2"/>
      <c r="Z22355" s="2"/>
      <c r="AA22355" s="2"/>
      <c r="AB22355" s="2"/>
      <c r="AC22355" s="2"/>
      <c r="AD22355" s="3"/>
    </row>
    <row r="22356" spans="1:30" s="9" customFormat="1" ht="22.5" customHeight="1" x14ac:dyDescent="0.3">
      <c r="A22356" s="25">
        <f>Fre.!H22357</f>
        <v>168.43536270011654</v>
      </c>
      <c r="B22356" s="2"/>
      <c r="C22356" s="2"/>
      <c r="D22356" s="2"/>
      <c r="E22356" s="2"/>
      <c r="F22356" s="2"/>
      <c r="G22356" s="2"/>
      <c r="H22356" s="2"/>
      <c r="I22356" s="2"/>
      <c r="J22356" s="2"/>
      <c r="K22356" s="2"/>
      <c r="L22356" s="2"/>
      <c r="M22356" s="2"/>
      <c r="N22356" s="2"/>
      <c r="P22356" s="25">
        <f>Fre.!J22357</f>
        <v>101.06121762007004</v>
      </c>
      <c r="Q22356" s="2"/>
      <c r="R22356" s="2"/>
      <c r="S22356" s="2"/>
      <c r="T22356" s="2"/>
      <c r="U22356" s="2"/>
      <c r="V22356" s="2"/>
      <c r="W22356" s="2"/>
      <c r="X22356" s="2"/>
      <c r="Y22356" s="2"/>
      <c r="Z22356" s="2"/>
      <c r="AA22356" s="2"/>
      <c r="AB22356" s="2"/>
      <c r="AC22356" s="2"/>
      <c r="AD22356" s="3"/>
    </row>
    <row r="22357" spans="1:30" s="9" customFormat="1" ht="22.5" customHeight="1" x14ac:dyDescent="0.3">
      <c r="A22357" s="26">
        <f>Fre.!H22358</f>
        <v>161.55159025930689</v>
      </c>
      <c r="B22357" s="2"/>
      <c r="C22357" s="2"/>
      <c r="D22357" s="2"/>
      <c r="E22357" s="2"/>
      <c r="F22357" s="2"/>
      <c r="G22357" s="2"/>
      <c r="H22357" s="2"/>
      <c r="I22357" s="2"/>
      <c r="J22357" s="2"/>
      <c r="K22357" s="2"/>
      <c r="L22357" s="2"/>
      <c r="M22357" s="2"/>
      <c r="N22357" s="2"/>
      <c r="P22357" s="26">
        <f>Fre.!J22358</f>
        <v>96.930954155584274</v>
      </c>
      <c r="Q22357" s="2"/>
      <c r="R22357" s="2"/>
      <c r="S22357" s="2"/>
      <c r="T22357" s="2"/>
      <c r="U22357" s="2"/>
      <c r="V22357" s="2"/>
      <c r="W22357" s="2"/>
      <c r="X22357" s="2"/>
      <c r="Y22357" s="2"/>
      <c r="Z22357" s="2"/>
      <c r="AA22357" s="2"/>
      <c r="AB22357" s="2"/>
      <c r="AC22357" s="2"/>
      <c r="AD22357" s="3"/>
    </row>
    <row r="22358" spans="1:30" s="9" customFormat="1" ht="22.5" customHeight="1" x14ac:dyDescent="0.3">
      <c r="A22358" s="25">
        <f>Fre.!H22359</f>
        <v>165.27820516271677</v>
      </c>
      <c r="B22358" s="2"/>
      <c r="C22358" s="2"/>
      <c r="D22358" s="2"/>
      <c r="E22358" s="2"/>
      <c r="F22358" s="2"/>
      <c r="G22358" s="2"/>
      <c r="H22358" s="2"/>
      <c r="I22358" s="2"/>
      <c r="J22358" s="2"/>
      <c r="K22358" s="2"/>
      <c r="L22358" s="2"/>
      <c r="M22358" s="2"/>
      <c r="N22358" s="2"/>
      <c r="P22358" s="25">
        <f>Fre.!J22359</f>
        <v>99.166923097630729</v>
      </c>
      <c r="Q22358" s="2"/>
      <c r="R22358" s="2"/>
      <c r="S22358" s="2"/>
      <c r="T22358" s="2"/>
      <c r="U22358" s="2"/>
      <c r="V22358" s="2"/>
      <c r="W22358" s="2"/>
      <c r="X22358" s="2"/>
      <c r="Y22358" s="2"/>
      <c r="Z22358" s="2"/>
      <c r="AA22358" s="2"/>
      <c r="AB22358" s="2"/>
      <c r="AC22358" s="2"/>
      <c r="AD22358" s="3"/>
    </row>
    <row r="22359" spans="1:30" s="9" customFormat="1" ht="22.5" customHeight="1" x14ac:dyDescent="0.3">
      <c r="A22359" s="26">
        <f>Fre.!H22360</f>
        <v>159.89368017144065</v>
      </c>
      <c r="B22359" s="2"/>
      <c r="C22359" s="2"/>
      <c r="D22359" s="2"/>
      <c r="E22359" s="2"/>
      <c r="F22359" s="2"/>
      <c r="G22359" s="2"/>
      <c r="H22359" s="2"/>
      <c r="I22359" s="2"/>
      <c r="J22359" s="2"/>
      <c r="K22359" s="2"/>
      <c r="L22359" s="2"/>
      <c r="M22359" s="2"/>
      <c r="N22359" s="2"/>
      <c r="P22359" s="26">
        <f>Fre.!J22360</f>
        <v>95.93620810286491</v>
      </c>
      <c r="Q22359" s="2"/>
      <c r="R22359" s="2"/>
      <c r="S22359" s="2"/>
      <c r="T22359" s="2"/>
      <c r="U22359" s="2"/>
      <c r="V22359" s="2"/>
      <c r="W22359" s="2"/>
      <c r="X22359" s="2"/>
      <c r="Y22359" s="2"/>
      <c r="Z22359" s="2"/>
      <c r="AA22359" s="2"/>
      <c r="AB22359" s="2"/>
      <c r="AC22359" s="2"/>
      <c r="AD22359" s="3"/>
    </row>
    <row r="22360" spans="1:30" s="9" customFormat="1" ht="22.5" customHeight="1" x14ac:dyDescent="0.3">
      <c r="A22360" s="25">
        <f>Fre.!H22361</f>
        <v>165.90826832937745</v>
      </c>
      <c r="B22360" s="2"/>
      <c r="C22360" s="2"/>
      <c r="D22360" s="2"/>
      <c r="E22360" s="2"/>
      <c r="F22360" s="2"/>
      <c r="G22360" s="2"/>
      <c r="H22360" s="2"/>
      <c r="I22360" s="2"/>
      <c r="J22360" s="2"/>
      <c r="K22360" s="2"/>
      <c r="L22360" s="2"/>
      <c r="M22360" s="2"/>
      <c r="N22360" s="2"/>
      <c r="P22360" s="25">
        <f>Fre.!J22361</f>
        <v>99.544960997627115</v>
      </c>
      <c r="Q22360" s="2"/>
      <c r="R22360" s="2"/>
      <c r="S22360" s="2"/>
      <c r="T22360" s="2"/>
      <c r="U22360" s="2"/>
      <c r="V22360" s="2"/>
      <c r="W22360" s="2"/>
      <c r="X22360" s="2"/>
      <c r="Y22360" s="2"/>
      <c r="Z22360" s="2"/>
      <c r="AA22360" s="2"/>
      <c r="AB22360" s="2"/>
      <c r="AC22360" s="2"/>
      <c r="AD22360" s="3"/>
    </row>
    <row r="22361" spans="1:30" s="9" customFormat="1" ht="22.5" customHeight="1" x14ac:dyDescent="0.3">
      <c r="A22361" s="26">
        <f>Fre.!H22362</f>
        <v>159.19308897551858</v>
      </c>
      <c r="B22361" s="2"/>
      <c r="C22361" s="2"/>
      <c r="D22361" s="2"/>
      <c r="E22361" s="2"/>
      <c r="F22361" s="2"/>
      <c r="G22361" s="2"/>
      <c r="H22361" s="2"/>
      <c r="I22361" s="2"/>
      <c r="J22361" s="2"/>
      <c r="K22361" s="2"/>
      <c r="L22361" s="2"/>
      <c r="M22361" s="2"/>
      <c r="N22361" s="2"/>
      <c r="P22361" s="26">
        <f>Fre.!J22362</f>
        <v>95.515853385311658</v>
      </c>
      <c r="Q22361" s="2"/>
      <c r="R22361" s="2"/>
      <c r="S22361" s="2"/>
      <c r="T22361" s="2"/>
      <c r="U22361" s="2"/>
      <c r="V22361" s="2"/>
      <c r="W22361" s="2"/>
      <c r="X22361" s="2"/>
      <c r="Y22361" s="2"/>
      <c r="Z22361" s="2"/>
      <c r="AA22361" s="2"/>
      <c r="AB22361" s="2"/>
      <c r="AC22361" s="2"/>
      <c r="AD22361" s="3"/>
    </row>
    <row r="22362" spans="1:30" s="9" customFormat="1" ht="22.5" customHeight="1" x14ac:dyDescent="0.3">
      <c r="A22362" s="25">
        <f>Fre.!H22363</f>
        <v>169.22749819245399</v>
      </c>
      <c r="B22362" s="2"/>
      <c r="C22362" s="2"/>
      <c r="D22362" s="2"/>
      <c r="E22362" s="2"/>
      <c r="F22362" s="2"/>
      <c r="G22362" s="2"/>
      <c r="H22362" s="2"/>
      <c r="I22362" s="2"/>
      <c r="J22362" s="2"/>
      <c r="K22362" s="2"/>
      <c r="L22362" s="2"/>
      <c r="M22362" s="2"/>
      <c r="N22362" s="2"/>
      <c r="P22362" s="25">
        <f>Fre.!J22363</f>
        <v>101.53649891547279</v>
      </c>
      <c r="Q22362" s="2"/>
      <c r="R22362" s="2"/>
      <c r="S22362" s="2"/>
      <c r="T22362" s="2"/>
      <c r="U22362" s="2"/>
      <c r="V22362" s="2"/>
      <c r="W22362" s="2"/>
      <c r="X22362" s="2"/>
      <c r="Y22362" s="2"/>
      <c r="Z22362" s="2"/>
      <c r="AA22362" s="2"/>
      <c r="AB22362" s="2"/>
      <c r="AC22362" s="2"/>
      <c r="AD22362" s="3"/>
    </row>
    <row r="22363" spans="1:30" s="9" customFormat="1" ht="22.5" customHeight="1" x14ac:dyDescent="0.3">
      <c r="A22363" s="26">
        <f>Fre.!H22364</f>
        <v>162.21860741956232</v>
      </c>
      <c r="B22363" s="2"/>
      <c r="C22363" s="2"/>
      <c r="D22363" s="2"/>
      <c r="E22363" s="2"/>
      <c r="F22363" s="2"/>
      <c r="G22363" s="2"/>
      <c r="H22363" s="2"/>
      <c r="I22363" s="2"/>
      <c r="J22363" s="2"/>
      <c r="K22363" s="2"/>
      <c r="L22363" s="2"/>
      <c r="M22363" s="2"/>
      <c r="N22363" s="2"/>
      <c r="P22363" s="26">
        <f>Fre.!J22364</f>
        <v>97.331164451737649</v>
      </c>
      <c r="Q22363" s="2"/>
      <c r="R22363" s="2"/>
      <c r="S22363" s="2"/>
      <c r="T22363" s="2"/>
      <c r="U22363" s="2"/>
      <c r="V22363" s="2"/>
      <c r="W22363" s="2"/>
      <c r="X22363" s="2"/>
      <c r="Y22363" s="2"/>
      <c r="Z22363" s="2"/>
      <c r="AA22363" s="2"/>
      <c r="AB22363" s="2"/>
      <c r="AC22363" s="2"/>
      <c r="AD22363" s="3"/>
    </row>
    <row r="22364" spans="1:30" s="9" customFormat="1" ht="22.5" customHeight="1" x14ac:dyDescent="0.3">
      <c r="A22364" s="25">
        <f>Fre.!H22365</f>
        <v>168.40058447111775</v>
      </c>
      <c r="B22364" s="2"/>
      <c r="C22364" s="2"/>
      <c r="D22364" s="2"/>
      <c r="E22364" s="2"/>
      <c r="F22364" s="2"/>
      <c r="G22364" s="2"/>
      <c r="H22364" s="2"/>
      <c r="I22364" s="2"/>
      <c r="J22364" s="2"/>
      <c r="K22364" s="2"/>
      <c r="L22364" s="2"/>
      <c r="M22364" s="2"/>
      <c r="N22364" s="2"/>
      <c r="P22364" s="25">
        <f>Fre.!J22365</f>
        <v>101.04035068267129</v>
      </c>
      <c r="Q22364" s="2"/>
      <c r="R22364" s="2"/>
      <c r="S22364" s="2"/>
      <c r="T22364" s="2"/>
      <c r="U22364" s="2"/>
      <c r="V22364" s="2"/>
      <c r="W22364" s="2"/>
      <c r="X22364" s="2"/>
      <c r="Y22364" s="2"/>
      <c r="Z22364" s="2"/>
      <c r="AA22364" s="2"/>
      <c r="AB22364" s="2"/>
      <c r="AC22364" s="2"/>
      <c r="AD22364" s="3"/>
    </row>
    <row r="22365" spans="1:30" s="9" customFormat="1" ht="22.5" customHeight="1" x14ac:dyDescent="0.3">
      <c r="A22365" s="26">
        <f>Fre.!H22366</f>
        <v>161.51586556762331</v>
      </c>
      <c r="B22365" s="2"/>
      <c r="C22365" s="2"/>
      <c r="D22365" s="2"/>
      <c r="E22365" s="2"/>
      <c r="F22365" s="2"/>
      <c r="G22365" s="2"/>
      <c r="H22365" s="2"/>
      <c r="I22365" s="2"/>
      <c r="J22365" s="2"/>
      <c r="K22365" s="2"/>
      <c r="L22365" s="2"/>
      <c r="M22365" s="2"/>
      <c r="N22365" s="2"/>
      <c r="P22365" s="26">
        <f>Fre.!J22366</f>
        <v>96.909519340574249</v>
      </c>
      <c r="Q22365" s="2"/>
      <c r="R22365" s="2"/>
      <c r="S22365" s="2"/>
      <c r="T22365" s="2"/>
      <c r="U22365" s="2"/>
      <c r="V22365" s="2"/>
      <c r="W22365" s="2"/>
      <c r="X22365" s="2"/>
      <c r="Y22365" s="2"/>
      <c r="Z22365" s="2"/>
      <c r="AA22365" s="2"/>
      <c r="AB22365" s="2"/>
      <c r="AC22365" s="2"/>
      <c r="AD22365" s="3"/>
    </row>
    <row r="22366" spans="1:30" s="9" customFormat="1" ht="22.5" customHeight="1" x14ac:dyDescent="0.3">
      <c r="A22366" s="25">
        <f>Fre.!H22367</f>
        <v>165.24347761727</v>
      </c>
      <c r="B22366" s="2"/>
      <c r="C22366" s="2"/>
      <c r="D22366" s="2"/>
      <c r="E22366" s="2"/>
      <c r="F22366" s="2"/>
      <c r="G22366" s="2"/>
      <c r="H22366" s="2"/>
      <c r="I22366" s="2"/>
      <c r="J22366" s="2"/>
      <c r="K22366" s="2"/>
      <c r="L22366" s="2"/>
      <c r="M22366" s="2"/>
      <c r="N22366" s="2"/>
      <c r="P22366" s="25">
        <f>Fre.!J22367</f>
        <v>99.146086570362527</v>
      </c>
      <c r="Q22366" s="2"/>
      <c r="R22366" s="2"/>
      <c r="S22366" s="2"/>
      <c r="T22366" s="2"/>
      <c r="U22366" s="2"/>
      <c r="V22366" s="2"/>
      <c r="W22366" s="2"/>
      <c r="X22366" s="2"/>
      <c r="Y22366" s="2"/>
      <c r="Z22366" s="2"/>
      <c r="AA22366" s="2"/>
      <c r="AB22366" s="2"/>
      <c r="AC22366" s="2"/>
      <c r="AD22366" s="3"/>
    </row>
    <row r="22367" spans="1:30" s="9" customFormat="1" ht="22.5" customHeight="1" x14ac:dyDescent="0.3">
      <c r="A22367" s="26">
        <f>Fre.!H22368</f>
        <v>159.88454569817321</v>
      </c>
      <c r="B22367" s="2"/>
      <c r="C22367" s="2"/>
      <c r="D22367" s="2"/>
      <c r="E22367" s="2"/>
      <c r="F22367" s="2"/>
      <c r="G22367" s="2"/>
      <c r="H22367" s="2"/>
      <c r="I22367" s="2"/>
      <c r="J22367" s="2"/>
      <c r="K22367" s="2"/>
      <c r="L22367" s="2"/>
      <c r="M22367" s="2"/>
      <c r="N22367" s="2"/>
      <c r="P22367" s="26">
        <f>Fre.!J22368</f>
        <v>95.930727418903913</v>
      </c>
      <c r="Q22367" s="2"/>
      <c r="R22367" s="2"/>
      <c r="S22367" s="2"/>
      <c r="T22367" s="2"/>
      <c r="U22367" s="2"/>
      <c r="V22367" s="2"/>
      <c r="W22367" s="2"/>
      <c r="X22367" s="2"/>
      <c r="Y22367" s="2"/>
      <c r="Z22367" s="2"/>
      <c r="AA22367" s="2"/>
      <c r="AB22367" s="2"/>
      <c r="AC22367" s="2"/>
      <c r="AD22367" s="3"/>
    </row>
    <row r="22368" spans="1:30" s="9" customFormat="1" ht="22.5" customHeight="1" x14ac:dyDescent="0.3">
      <c r="A22368" s="25">
        <f>Fre.!H22369</f>
        <v>165.90013100234677</v>
      </c>
      <c r="B22368" s="2"/>
      <c r="C22368" s="2"/>
      <c r="D22368" s="2"/>
      <c r="E22368" s="2"/>
      <c r="F22368" s="2"/>
      <c r="G22368" s="2"/>
      <c r="H22368" s="2"/>
      <c r="I22368" s="2"/>
      <c r="J22368" s="2"/>
      <c r="K22368" s="2"/>
      <c r="L22368" s="2"/>
      <c r="M22368" s="2"/>
      <c r="N22368" s="2"/>
      <c r="P22368" s="25">
        <f>Fre.!J22369</f>
        <v>99.540078601408069</v>
      </c>
      <c r="Q22368" s="2"/>
      <c r="R22368" s="2"/>
      <c r="S22368" s="2"/>
      <c r="T22368" s="2"/>
      <c r="U22368" s="2"/>
      <c r="V22368" s="2"/>
      <c r="W22368" s="2"/>
      <c r="X22368" s="2"/>
      <c r="Y22368" s="2"/>
      <c r="Z22368" s="2"/>
      <c r="AA22368" s="2"/>
      <c r="AB22368" s="2"/>
      <c r="AC22368" s="2"/>
      <c r="AD22368" s="3"/>
    </row>
    <row r="22369" spans="1:30" s="9" customFormat="1" ht="22.5" customHeight="1" x14ac:dyDescent="0.3">
      <c r="A22369" s="26">
        <f>Fre.!H22370</f>
        <v>159.18311789275327</v>
      </c>
      <c r="B22369" s="2"/>
      <c r="C22369" s="2"/>
      <c r="D22369" s="2"/>
      <c r="E22369" s="2"/>
      <c r="F22369" s="2"/>
      <c r="G22369" s="2"/>
      <c r="H22369" s="2"/>
      <c r="I22369" s="2"/>
      <c r="J22369" s="2"/>
      <c r="K22369" s="2"/>
      <c r="L22369" s="2"/>
      <c r="M22369" s="2"/>
      <c r="N22369" s="2"/>
      <c r="P22369" s="26">
        <f>Fre.!J22370</f>
        <v>95.509870735651958</v>
      </c>
      <c r="Q22369" s="2"/>
      <c r="R22369" s="2"/>
      <c r="S22369" s="2"/>
      <c r="T22369" s="2"/>
      <c r="U22369" s="2"/>
      <c r="V22369" s="2"/>
      <c r="W22369" s="2"/>
      <c r="X22369" s="2"/>
      <c r="Y22369" s="2"/>
      <c r="Z22369" s="2"/>
      <c r="AA22369" s="2"/>
      <c r="AB22369" s="2"/>
      <c r="AC22369" s="2"/>
      <c r="AD22369" s="3"/>
    </row>
    <row r="22370" spans="1:30" s="9" customFormat="1" ht="22.5" customHeight="1" x14ac:dyDescent="0.3">
      <c r="A22370" s="25">
        <f>Fre.!H22371</f>
        <v>169.4298015929476</v>
      </c>
      <c r="B22370" s="2"/>
      <c r="C22370" s="2"/>
      <c r="D22370" s="2"/>
      <c r="E22370" s="2"/>
      <c r="F22370" s="2"/>
      <c r="G22370" s="2"/>
      <c r="H22370" s="2"/>
      <c r="I22370" s="2"/>
      <c r="J22370" s="2"/>
      <c r="K22370" s="2"/>
      <c r="L22370" s="2"/>
      <c r="M22370" s="2"/>
      <c r="N22370" s="2"/>
      <c r="P22370" s="25">
        <f>Fre.!J22371</f>
        <v>101.65788095576895</v>
      </c>
      <c r="Q22370" s="2"/>
      <c r="R22370" s="2"/>
      <c r="S22370" s="2"/>
      <c r="T22370" s="2"/>
      <c r="U22370" s="2"/>
      <c r="V22370" s="2"/>
      <c r="W22370" s="2"/>
      <c r="X22370" s="2"/>
      <c r="Y22370" s="2"/>
      <c r="Z22370" s="2"/>
      <c r="AA22370" s="2"/>
      <c r="AB22370" s="2"/>
      <c r="AC22370" s="2"/>
      <c r="AD22370" s="3"/>
    </row>
    <row r="22371" spans="1:30" s="9" customFormat="1" ht="22.5" customHeight="1" x14ac:dyDescent="0.3">
      <c r="A22371" s="26">
        <f>Fre.!H22372</f>
        <v>162.42171784790872</v>
      </c>
      <c r="B22371" s="2"/>
      <c r="C22371" s="2"/>
      <c r="D22371" s="2"/>
      <c r="E22371" s="2"/>
      <c r="F22371" s="2"/>
      <c r="G22371" s="2"/>
      <c r="H22371" s="2"/>
      <c r="I22371" s="2"/>
      <c r="J22371" s="2"/>
      <c r="K22371" s="2"/>
      <c r="L22371" s="2"/>
      <c r="M22371" s="2"/>
      <c r="N22371" s="2"/>
      <c r="P22371" s="26">
        <f>Fre.!J22372</f>
        <v>97.453030708745501</v>
      </c>
      <c r="Q22371" s="2"/>
      <c r="R22371" s="2"/>
      <c r="S22371" s="2"/>
      <c r="T22371" s="2"/>
      <c r="U22371" s="2"/>
      <c r="V22371" s="2"/>
      <c r="W22371" s="2"/>
      <c r="X22371" s="2"/>
      <c r="Y22371" s="2"/>
      <c r="Z22371" s="2"/>
      <c r="AA22371" s="2"/>
      <c r="AB22371" s="2"/>
      <c r="AC22371" s="2"/>
      <c r="AD22371" s="3"/>
    </row>
    <row r="22372" spans="1:30" s="9" customFormat="1" ht="22.5" customHeight="1" x14ac:dyDescent="0.3">
      <c r="A22372" s="25">
        <f>Fre.!H22373</f>
        <v>168.60522443856325</v>
      </c>
      <c r="B22372" s="2"/>
      <c r="C22372" s="2"/>
      <c r="D22372" s="2"/>
      <c r="E22372" s="2"/>
      <c r="F22372" s="2"/>
      <c r="G22372" s="2"/>
      <c r="H22372" s="2"/>
      <c r="I22372" s="2"/>
      <c r="J22372" s="2"/>
      <c r="K22372" s="2"/>
      <c r="L22372" s="2"/>
      <c r="M22372" s="2"/>
      <c r="N22372" s="2"/>
      <c r="P22372" s="25">
        <f>Fre.!J22373</f>
        <v>101.16313466313835</v>
      </c>
      <c r="Q22372" s="2"/>
      <c r="R22372" s="2"/>
      <c r="S22372" s="2"/>
      <c r="T22372" s="2"/>
      <c r="U22372" s="2"/>
      <c r="V22372" s="2"/>
      <c r="W22372" s="2"/>
      <c r="X22372" s="2"/>
      <c r="Y22372" s="2"/>
      <c r="Z22372" s="2"/>
      <c r="AA22372" s="2"/>
      <c r="AB22372" s="2"/>
      <c r="AC22372" s="2"/>
      <c r="AD22372" s="3"/>
    </row>
    <row r="22373" spans="1:30" s="9" customFormat="1" ht="22.5" customHeight="1" x14ac:dyDescent="0.3">
      <c r="A22373" s="26">
        <f>Fre.!H22374</f>
        <v>161.72029960716318</v>
      </c>
      <c r="B22373" s="2"/>
      <c r="C22373" s="2"/>
      <c r="D22373" s="2"/>
      <c r="E22373" s="2"/>
      <c r="F22373" s="2"/>
      <c r="G22373" s="2"/>
      <c r="H22373" s="2"/>
      <c r="I22373" s="2"/>
      <c r="J22373" s="2"/>
      <c r="K22373" s="2"/>
      <c r="L22373" s="2"/>
      <c r="M22373" s="2"/>
      <c r="N22373" s="2"/>
      <c r="P22373" s="26">
        <f>Fre.!J22374</f>
        <v>97.032179764298036</v>
      </c>
      <c r="Q22373" s="2"/>
      <c r="R22373" s="2"/>
      <c r="S22373" s="2"/>
      <c r="T22373" s="2"/>
      <c r="U22373" s="2"/>
      <c r="V22373" s="2"/>
      <c r="W22373" s="2"/>
      <c r="X22373" s="2"/>
      <c r="Y22373" s="2"/>
      <c r="Z22373" s="2"/>
      <c r="AA22373" s="2"/>
      <c r="AB22373" s="2"/>
      <c r="AC22373" s="2"/>
      <c r="AD22373" s="3"/>
    </row>
    <row r="22374" spans="1:30" s="9" customFormat="1" ht="22.5" customHeight="1" x14ac:dyDescent="0.3">
      <c r="A22374" s="25">
        <f>Fre.!H22375</f>
        <v>165.44367136531241</v>
      </c>
      <c r="B22374" s="2"/>
      <c r="C22374" s="2"/>
      <c r="D22374" s="2"/>
      <c r="E22374" s="2"/>
      <c r="F22374" s="2"/>
      <c r="G22374" s="2"/>
      <c r="H22374" s="2"/>
      <c r="I22374" s="2"/>
      <c r="J22374" s="2"/>
      <c r="K22374" s="2"/>
      <c r="L22374" s="2"/>
      <c r="M22374" s="2"/>
      <c r="N22374" s="2"/>
      <c r="P22374" s="25">
        <f>Fre.!J22375</f>
        <v>99.266202819187441</v>
      </c>
      <c r="Q22374" s="2"/>
      <c r="R22374" s="2"/>
      <c r="S22374" s="2"/>
      <c r="T22374" s="2"/>
      <c r="U22374" s="2"/>
      <c r="V22374" s="2"/>
      <c r="W22374" s="2"/>
      <c r="X22374" s="2"/>
      <c r="Y22374" s="2"/>
      <c r="Z22374" s="2"/>
      <c r="AA22374" s="2"/>
      <c r="AB22374" s="2"/>
      <c r="AC22374" s="2"/>
      <c r="AD22374" s="3"/>
    </row>
    <row r="22375" spans="1:30" s="9" customFormat="1" ht="22.5" customHeight="1" x14ac:dyDescent="0.3">
      <c r="A22375" s="26">
        <f>Fre.!H22376</f>
        <v>160.05775914654734</v>
      </c>
      <c r="B22375" s="2"/>
      <c r="C22375" s="2"/>
      <c r="D22375" s="2"/>
      <c r="E22375" s="2"/>
      <c r="F22375" s="2"/>
      <c r="G22375" s="2"/>
      <c r="H22375" s="2"/>
      <c r="I22375" s="2"/>
      <c r="J22375" s="2"/>
      <c r="K22375" s="2"/>
      <c r="L22375" s="2"/>
      <c r="M22375" s="2"/>
      <c r="N22375" s="2"/>
      <c r="P22375" s="26">
        <f>Fre.!J22376</f>
        <v>96.034655487929058</v>
      </c>
      <c r="Q22375" s="2"/>
      <c r="R22375" s="2"/>
      <c r="S22375" s="2"/>
      <c r="T22375" s="2"/>
      <c r="U22375" s="2"/>
      <c r="V22375" s="2"/>
      <c r="W22375" s="2"/>
      <c r="X22375" s="2"/>
      <c r="Y22375" s="2"/>
      <c r="Z22375" s="2"/>
      <c r="AA22375" s="2"/>
      <c r="AB22375" s="2"/>
      <c r="AC22375" s="2"/>
      <c r="AD22375" s="3"/>
    </row>
    <row r="22376" spans="1:30" s="9" customFormat="1" ht="22.5" customHeight="1" x14ac:dyDescent="0.3">
      <c r="A22376" s="25">
        <f>Fre.!H22377</f>
        <v>166.07472989763804</v>
      </c>
      <c r="B22376" s="2"/>
      <c r="C22376" s="2"/>
      <c r="D22376" s="2"/>
      <c r="E22376" s="2"/>
      <c r="F22376" s="2"/>
      <c r="G22376" s="2"/>
      <c r="H22376" s="2"/>
      <c r="I22376" s="2"/>
      <c r="J22376" s="2"/>
      <c r="K22376" s="2"/>
      <c r="L22376" s="2"/>
      <c r="M22376" s="2"/>
      <c r="N22376" s="2"/>
      <c r="P22376" s="25">
        <f>Fre.!J22377</f>
        <v>99.644837938582953</v>
      </c>
      <c r="Q22376" s="2"/>
      <c r="R22376" s="2"/>
      <c r="S22376" s="2"/>
      <c r="T22376" s="2"/>
      <c r="U22376" s="2"/>
      <c r="V22376" s="2"/>
      <c r="W22376" s="2"/>
      <c r="X22376" s="2"/>
      <c r="Y22376" s="2"/>
      <c r="Z22376" s="2"/>
      <c r="AA22376" s="2"/>
      <c r="AB22376" s="2"/>
      <c r="AC22376" s="2"/>
      <c r="AD22376" s="3"/>
    </row>
    <row r="22377" spans="1:30" s="9" customFormat="1" ht="22.5" customHeight="1" x14ac:dyDescent="0.3">
      <c r="A22377" s="26">
        <f>Fre.!H22378</f>
        <v>159.35852087713036</v>
      </c>
      <c r="B22377" s="2"/>
      <c r="C22377" s="2"/>
      <c r="D22377" s="2"/>
      <c r="E22377" s="2"/>
      <c r="F22377" s="2"/>
      <c r="G22377" s="2"/>
      <c r="H22377" s="2"/>
      <c r="I22377" s="2"/>
      <c r="J22377" s="2"/>
      <c r="K22377" s="2"/>
      <c r="L22377" s="2"/>
      <c r="M22377" s="2"/>
      <c r="N22377" s="2"/>
      <c r="P22377" s="26">
        <f>Fre.!J22378</f>
        <v>95.615112526278878</v>
      </c>
      <c r="Q22377" s="2"/>
      <c r="R22377" s="2"/>
      <c r="S22377" s="2"/>
      <c r="T22377" s="2"/>
      <c r="U22377" s="2"/>
      <c r="V22377" s="2"/>
      <c r="W22377" s="2"/>
      <c r="X22377" s="2"/>
      <c r="Y22377" s="2"/>
      <c r="Z22377" s="2"/>
      <c r="AA22377" s="2"/>
      <c r="AB22377" s="2"/>
      <c r="AC22377" s="2"/>
      <c r="AD22377" s="3"/>
    </row>
    <row r="22378" spans="1:30" s="9" customFormat="1" ht="22.5" customHeight="1" x14ac:dyDescent="0.3">
      <c r="A22378" s="25">
        <f>Fre.!H22379</f>
        <v>169.38986129032156</v>
      </c>
      <c r="B22378" s="2"/>
      <c r="C22378" s="2"/>
      <c r="D22378" s="2"/>
      <c r="E22378" s="2"/>
      <c r="F22378" s="2"/>
      <c r="G22378" s="2"/>
      <c r="H22378" s="2"/>
      <c r="I22378" s="2"/>
      <c r="J22378" s="2"/>
      <c r="K22378" s="2"/>
      <c r="L22378" s="2"/>
      <c r="M22378" s="2"/>
      <c r="N22378" s="2"/>
      <c r="P22378" s="25">
        <f>Fre.!J22379</f>
        <v>101.63391677419359</v>
      </c>
      <c r="Q22378" s="2"/>
      <c r="R22378" s="2"/>
      <c r="S22378" s="2"/>
      <c r="T22378" s="2"/>
      <c r="U22378" s="2"/>
      <c r="V22378" s="2"/>
      <c r="W22378" s="2"/>
      <c r="X22378" s="2"/>
      <c r="Y22378" s="2"/>
      <c r="Z22378" s="2"/>
      <c r="AA22378" s="2"/>
      <c r="AB22378" s="2"/>
      <c r="AC22378" s="2"/>
      <c r="AD22378" s="3"/>
    </row>
    <row r="22379" spans="1:30" s="9" customFormat="1" ht="22.5" customHeight="1" x14ac:dyDescent="0.3">
      <c r="A22379" s="26">
        <f>Fre.!H22380</f>
        <v>162.38076425191483</v>
      </c>
      <c r="B22379" s="2"/>
      <c r="C22379" s="2"/>
      <c r="D22379" s="2"/>
      <c r="E22379" s="2"/>
      <c r="F22379" s="2"/>
      <c r="G22379" s="2"/>
      <c r="H22379" s="2"/>
      <c r="I22379" s="2"/>
      <c r="J22379" s="2"/>
      <c r="K22379" s="2"/>
      <c r="L22379" s="2"/>
      <c r="M22379" s="2"/>
      <c r="N22379" s="2"/>
      <c r="P22379" s="26">
        <f>Fre.!J22380</f>
        <v>97.428458551149021</v>
      </c>
      <c r="Q22379" s="2"/>
      <c r="R22379" s="2"/>
      <c r="S22379" s="2"/>
      <c r="T22379" s="2"/>
      <c r="U22379" s="2"/>
      <c r="V22379" s="2"/>
      <c r="W22379" s="2"/>
      <c r="X22379" s="2"/>
      <c r="Y22379" s="2"/>
      <c r="Z22379" s="2"/>
      <c r="AA22379" s="2"/>
      <c r="AB22379" s="2"/>
      <c r="AC22379" s="2"/>
      <c r="AD22379" s="3"/>
    </row>
    <row r="22380" spans="1:30" s="9" customFormat="1" ht="22.5" customHeight="1" x14ac:dyDescent="0.3">
      <c r="A22380" s="25">
        <f>Fre.!H22381</f>
        <v>168.56530717896126</v>
      </c>
      <c r="B22380" s="2"/>
      <c r="C22380" s="2"/>
      <c r="D22380" s="2"/>
      <c r="E22380" s="2"/>
      <c r="F22380" s="2"/>
      <c r="G22380" s="2"/>
      <c r="H22380" s="2"/>
      <c r="I22380" s="2"/>
      <c r="J22380" s="2"/>
      <c r="K22380" s="2"/>
      <c r="L22380" s="2"/>
      <c r="M22380" s="2"/>
      <c r="N22380" s="2"/>
      <c r="P22380" s="25">
        <f>Fre.!J22381</f>
        <v>101.13918430737691</v>
      </c>
      <c r="Q22380" s="2"/>
      <c r="R22380" s="2"/>
      <c r="S22380" s="2"/>
      <c r="T22380" s="2"/>
      <c r="U22380" s="2"/>
      <c r="V22380" s="2"/>
      <c r="W22380" s="2"/>
      <c r="X22380" s="2"/>
      <c r="Y22380" s="2"/>
      <c r="Z22380" s="2"/>
      <c r="AA22380" s="2"/>
      <c r="AB22380" s="2"/>
      <c r="AC22380" s="2"/>
      <c r="AD22380" s="3"/>
    </row>
    <row r="22381" spans="1:30" s="9" customFormat="1" ht="22.5" customHeight="1" x14ac:dyDescent="0.3">
      <c r="A22381" s="26">
        <f>Fre.!H22382</f>
        <v>161.67946280370012</v>
      </c>
      <c r="B22381" s="2"/>
      <c r="C22381" s="2"/>
      <c r="D22381" s="2"/>
      <c r="E22381" s="2"/>
      <c r="F22381" s="2"/>
      <c r="G22381" s="2"/>
      <c r="H22381" s="2"/>
      <c r="I22381" s="2"/>
      <c r="J22381" s="2"/>
      <c r="K22381" s="2"/>
      <c r="L22381" s="2"/>
      <c r="M22381" s="2"/>
      <c r="N22381" s="2"/>
      <c r="P22381" s="26">
        <f>Fre.!J22382</f>
        <v>97.007677682220191</v>
      </c>
      <c r="Q22381" s="2"/>
      <c r="R22381" s="2"/>
      <c r="S22381" s="2"/>
      <c r="T22381" s="2"/>
      <c r="U22381" s="2"/>
      <c r="V22381" s="2"/>
      <c r="W22381" s="2"/>
      <c r="X22381" s="2"/>
      <c r="Y22381" s="2"/>
      <c r="Z22381" s="2"/>
      <c r="AA22381" s="2"/>
      <c r="AB22381" s="2"/>
      <c r="AC22381" s="2"/>
      <c r="AD22381" s="3"/>
    </row>
    <row r="22382" spans="1:30" s="9" customFormat="1" ht="22.5" customHeight="1" x14ac:dyDescent="0.3">
      <c r="A22382" s="25">
        <f>Fre.!H22383</f>
        <v>165.40387089824122</v>
      </c>
      <c r="B22382" s="2"/>
      <c r="C22382" s="2"/>
      <c r="D22382" s="2"/>
      <c r="E22382" s="2"/>
      <c r="F22382" s="2"/>
      <c r="G22382" s="2"/>
      <c r="H22382" s="2"/>
      <c r="I22382" s="2"/>
      <c r="J22382" s="2"/>
      <c r="K22382" s="2"/>
      <c r="L22382" s="2"/>
      <c r="M22382" s="2"/>
      <c r="N22382" s="2"/>
      <c r="P22382" s="25">
        <f>Fre.!J22383</f>
        <v>99.242322538944606</v>
      </c>
      <c r="Q22382" s="2"/>
      <c r="R22382" s="2"/>
      <c r="S22382" s="2"/>
      <c r="T22382" s="2"/>
      <c r="U22382" s="2"/>
      <c r="V22382" s="2"/>
      <c r="W22382" s="2"/>
      <c r="X22382" s="2"/>
      <c r="Y22382" s="2"/>
      <c r="Z22382" s="2"/>
      <c r="AA22382" s="2"/>
      <c r="AB22382" s="2"/>
      <c r="AC22382" s="2"/>
      <c r="AD22382" s="3"/>
    </row>
    <row r="22383" spans="1:30" s="9" customFormat="1" ht="22.5" customHeight="1" x14ac:dyDescent="0.3">
      <c r="A22383" s="26">
        <f>Fre.!H22384</f>
        <v>159.93287893463753</v>
      </c>
      <c r="B22383" s="2"/>
      <c r="C22383" s="2"/>
      <c r="D22383" s="2"/>
      <c r="E22383" s="2"/>
      <c r="F22383" s="2"/>
      <c r="G22383" s="2"/>
      <c r="H22383" s="2"/>
      <c r="I22383" s="2"/>
      <c r="J22383" s="2"/>
      <c r="K22383" s="2"/>
      <c r="L22383" s="2"/>
      <c r="M22383" s="2"/>
      <c r="N22383" s="2"/>
      <c r="P22383" s="26">
        <f>Fre.!J22384</f>
        <v>95.959727360782665</v>
      </c>
      <c r="Q22383" s="2"/>
      <c r="R22383" s="2"/>
      <c r="S22383" s="2"/>
      <c r="T22383" s="2"/>
      <c r="U22383" s="2"/>
      <c r="V22383" s="2"/>
      <c r="W22383" s="2"/>
      <c r="X22383" s="2"/>
      <c r="Y22383" s="2"/>
      <c r="Z22383" s="2"/>
      <c r="AA22383" s="2"/>
      <c r="AB22383" s="2"/>
      <c r="AC22383" s="2"/>
      <c r="AD22383" s="3"/>
    </row>
    <row r="22384" spans="1:30" s="9" customFormat="1" ht="22.5" customHeight="1" x14ac:dyDescent="0.3">
      <c r="A22384" s="25">
        <f>Fre.!H22385</f>
        <v>165.95088602211885</v>
      </c>
      <c r="B22384" s="2"/>
      <c r="C22384" s="2"/>
      <c r="D22384" s="2"/>
      <c r="E22384" s="2"/>
      <c r="F22384" s="2"/>
      <c r="G22384" s="2"/>
      <c r="H22384" s="2"/>
      <c r="I22384" s="2"/>
      <c r="J22384" s="2"/>
      <c r="K22384" s="2"/>
      <c r="L22384" s="2"/>
      <c r="M22384" s="2"/>
      <c r="N22384" s="2"/>
      <c r="P22384" s="25">
        <f>Fre.!J22385</f>
        <v>99.570531613271569</v>
      </c>
      <c r="Q22384" s="2"/>
      <c r="R22384" s="2"/>
      <c r="S22384" s="2"/>
      <c r="T22384" s="2"/>
      <c r="U22384" s="2"/>
      <c r="V22384" s="2"/>
      <c r="W22384" s="2"/>
      <c r="X22384" s="2"/>
      <c r="Y22384" s="2"/>
      <c r="Z22384" s="2"/>
      <c r="AA22384" s="2"/>
      <c r="AB22384" s="2"/>
      <c r="AC22384" s="2"/>
      <c r="AD22384" s="3"/>
    </row>
    <row r="22385" spans="1:30" s="9" customFormat="1" ht="22.5" customHeight="1" x14ac:dyDescent="0.3">
      <c r="A22385" s="26">
        <f>Fre.!H22386</f>
        <v>159.23434669407848</v>
      </c>
      <c r="B22385" s="2"/>
      <c r="C22385" s="2"/>
      <c r="D22385" s="2"/>
      <c r="E22385" s="2"/>
      <c r="F22385" s="2"/>
      <c r="G22385" s="2"/>
      <c r="H22385" s="2"/>
      <c r="I22385" s="2"/>
      <c r="J22385" s="2"/>
      <c r="K22385" s="2"/>
      <c r="L22385" s="2"/>
      <c r="M22385" s="2"/>
      <c r="N22385" s="2"/>
      <c r="P22385" s="26">
        <f>Fre.!J22386</f>
        <v>95.540608016447479</v>
      </c>
      <c r="Q22385" s="2"/>
      <c r="R22385" s="2"/>
      <c r="S22385" s="2"/>
      <c r="T22385" s="2"/>
      <c r="U22385" s="2"/>
      <c r="V22385" s="2"/>
      <c r="W22385" s="2"/>
      <c r="X22385" s="2"/>
      <c r="Y22385" s="2"/>
      <c r="Z22385" s="2"/>
      <c r="AA22385" s="2"/>
      <c r="AB22385" s="2"/>
      <c r="AC22385" s="2"/>
      <c r="AD22385" s="3"/>
    </row>
    <row r="22386" spans="1:30" s="9" customFormat="1" ht="22.5" customHeight="1" x14ac:dyDescent="0.3">
      <c r="A22386" s="25">
        <f>Fre.!H22387</f>
        <v>169.01357500232348</v>
      </c>
      <c r="B22386" s="2"/>
      <c r="C22386" s="2"/>
      <c r="D22386" s="2"/>
      <c r="E22386" s="2"/>
      <c r="F22386" s="2"/>
      <c r="G22386" s="2"/>
      <c r="H22386" s="2"/>
      <c r="I22386" s="2"/>
      <c r="J22386" s="2"/>
      <c r="K22386" s="2"/>
      <c r="L22386" s="2"/>
      <c r="M22386" s="2"/>
      <c r="N22386" s="2"/>
      <c r="P22386" s="25">
        <f>Fre.!J22387</f>
        <v>101.40814500139408</v>
      </c>
      <c r="Q22386" s="2"/>
      <c r="R22386" s="2"/>
      <c r="S22386" s="2"/>
      <c r="T22386" s="2"/>
      <c r="U22386" s="2"/>
      <c r="V22386" s="2"/>
      <c r="W22386" s="2"/>
      <c r="X22386" s="2"/>
      <c r="Y22386" s="2"/>
      <c r="Z22386" s="2"/>
      <c r="AA22386" s="2"/>
      <c r="AB22386" s="2"/>
      <c r="AC22386" s="2"/>
      <c r="AD22386" s="3"/>
    </row>
    <row r="22387" spans="1:30" s="9" customFormat="1" ht="22.5" customHeight="1" x14ac:dyDescent="0.3">
      <c r="A22387" s="26">
        <f>Fre.!H22388</f>
        <v>162.01201314787133</v>
      </c>
      <c r="B22387" s="2"/>
      <c r="C22387" s="2"/>
      <c r="D22387" s="2"/>
      <c r="E22387" s="2"/>
      <c r="F22387" s="2"/>
      <c r="G22387" s="2"/>
      <c r="H22387" s="2"/>
      <c r="I22387" s="2"/>
      <c r="J22387" s="2"/>
      <c r="K22387" s="2"/>
      <c r="L22387" s="2"/>
      <c r="M22387" s="2"/>
      <c r="N22387" s="2"/>
      <c r="P22387" s="26">
        <f>Fre.!J22388</f>
        <v>97.207207888723062</v>
      </c>
      <c r="Q22387" s="2"/>
      <c r="R22387" s="2"/>
      <c r="S22387" s="2"/>
      <c r="T22387" s="2"/>
      <c r="U22387" s="2"/>
      <c r="V22387" s="2"/>
      <c r="W22387" s="2"/>
      <c r="X22387" s="2"/>
      <c r="Y22387" s="2"/>
      <c r="Z22387" s="2"/>
      <c r="AA22387" s="2"/>
      <c r="AB22387" s="2"/>
      <c r="AC22387" s="2"/>
      <c r="AD22387" s="3"/>
    </row>
    <row r="22388" spans="1:30" s="9" customFormat="1" ht="22.5" customHeight="1" x14ac:dyDescent="0.3">
      <c r="A22388" s="25">
        <f>Fre.!H22389</f>
        <v>168.19007038546451</v>
      </c>
      <c r="B22388" s="2"/>
      <c r="C22388" s="2"/>
      <c r="D22388" s="2"/>
      <c r="E22388" s="2"/>
      <c r="F22388" s="2"/>
      <c r="G22388" s="2"/>
      <c r="H22388" s="2"/>
      <c r="I22388" s="2"/>
      <c r="J22388" s="2"/>
      <c r="K22388" s="2"/>
      <c r="L22388" s="2"/>
      <c r="M22388" s="2"/>
      <c r="N22388" s="2"/>
      <c r="P22388" s="25">
        <f>Fre.!J22389</f>
        <v>100.91404223127871</v>
      </c>
      <c r="Q22388" s="2"/>
      <c r="R22388" s="2"/>
      <c r="S22388" s="2"/>
      <c r="T22388" s="2"/>
      <c r="U22388" s="2"/>
      <c r="V22388" s="2"/>
      <c r="W22388" s="2"/>
      <c r="X22388" s="2"/>
      <c r="Y22388" s="2"/>
      <c r="Z22388" s="2"/>
      <c r="AA22388" s="2"/>
      <c r="AB22388" s="2"/>
      <c r="AC22388" s="2"/>
      <c r="AD22388" s="3"/>
    </row>
    <row r="22389" spans="1:30" s="9" customFormat="1" ht="22.5" customHeight="1" x14ac:dyDescent="0.3">
      <c r="A22389" s="26">
        <f>Fre.!H22390</f>
        <v>161.31048910859681</v>
      </c>
      <c r="B22389" s="2"/>
      <c r="C22389" s="2"/>
      <c r="D22389" s="2"/>
      <c r="E22389" s="2"/>
      <c r="F22389" s="2"/>
      <c r="G22389" s="2"/>
      <c r="H22389" s="2"/>
      <c r="I22389" s="2"/>
      <c r="J22389" s="2"/>
      <c r="K22389" s="2"/>
      <c r="L22389" s="2"/>
      <c r="M22389" s="2"/>
      <c r="N22389" s="2"/>
      <c r="P22389" s="26">
        <f>Fre.!J22390</f>
        <v>96.786293465158622</v>
      </c>
      <c r="Q22389" s="2"/>
      <c r="R22389" s="2"/>
      <c r="S22389" s="2"/>
      <c r="T22389" s="2"/>
      <c r="U22389" s="2"/>
      <c r="V22389" s="2"/>
      <c r="W22389" s="2"/>
      <c r="X22389" s="2"/>
      <c r="Y22389" s="2"/>
      <c r="Z22389" s="2"/>
      <c r="AA22389" s="2"/>
      <c r="AB22389" s="2"/>
      <c r="AC22389" s="2"/>
      <c r="AD22389" s="3"/>
    </row>
    <row r="22390" spans="1:30" s="9" customFormat="1" ht="22.5" customHeight="1" x14ac:dyDescent="0.3">
      <c r="A22390" s="25">
        <f>Fre.!H22391</f>
        <v>165.03482732450385</v>
      </c>
      <c r="B22390" s="2"/>
      <c r="C22390" s="2"/>
      <c r="D22390" s="2"/>
      <c r="E22390" s="2"/>
      <c r="F22390" s="2"/>
      <c r="G22390" s="2"/>
      <c r="H22390" s="2"/>
      <c r="I22390" s="2"/>
      <c r="J22390" s="2"/>
      <c r="K22390" s="2"/>
      <c r="L22390" s="2"/>
      <c r="M22390" s="2"/>
      <c r="N22390" s="2"/>
      <c r="P22390" s="25">
        <f>Fre.!J22391</f>
        <v>99.020896394702561</v>
      </c>
      <c r="Q22390" s="2"/>
      <c r="R22390" s="2"/>
      <c r="S22390" s="2"/>
      <c r="T22390" s="2"/>
      <c r="U22390" s="2"/>
      <c r="V22390" s="2"/>
      <c r="W22390" s="2"/>
      <c r="X22390" s="2"/>
      <c r="Y22390" s="2"/>
      <c r="Z22390" s="2"/>
      <c r="AA22390" s="2"/>
      <c r="AB22390" s="2"/>
      <c r="AC22390" s="2"/>
      <c r="AD22390" s="3"/>
    </row>
    <row r="22391" spans="1:30" s="9" customFormat="1" ht="22.5" customHeight="1" x14ac:dyDescent="0.3">
      <c r="A22391" s="26">
        <f>Fre.!H22392</f>
        <v>159.65228917968531</v>
      </c>
      <c r="B22391" s="2"/>
      <c r="C22391" s="2"/>
      <c r="D22391" s="2"/>
      <c r="E22391" s="2"/>
      <c r="F22391" s="2"/>
      <c r="G22391" s="2"/>
      <c r="H22391" s="2"/>
      <c r="I22391" s="2"/>
      <c r="J22391" s="2"/>
      <c r="K22391" s="2"/>
      <c r="L22391" s="2"/>
      <c r="M22391" s="2"/>
      <c r="N22391" s="2"/>
      <c r="P22391" s="26">
        <f>Fre.!J22392</f>
        <v>95.791373507811315</v>
      </c>
      <c r="Q22391" s="2"/>
      <c r="R22391" s="2"/>
      <c r="S22391" s="2"/>
      <c r="T22391" s="2"/>
      <c r="U22391" s="2"/>
      <c r="V22391" s="2"/>
      <c r="W22391" s="2"/>
      <c r="X22391" s="2"/>
      <c r="Y22391" s="2"/>
      <c r="Z22391" s="2"/>
      <c r="AA22391" s="2"/>
      <c r="AB22391" s="2"/>
      <c r="AC22391" s="2"/>
      <c r="AD22391" s="3"/>
    </row>
    <row r="22392" spans="1:30" s="9" customFormat="1" ht="22.5" customHeight="1" x14ac:dyDescent="0.3">
      <c r="A22392" s="25">
        <f>Fre.!H22393</f>
        <v>165.66408704352904</v>
      </c>
      <c r="B22392" s="2"/>
      <c r="C22392" s="2"/>
      <c r="D22392" s="2"/>
      <c r="E22392" s="2"/>
      <c r="F22392" s="2"/>
      <c r="G22392" s="2"/>
      <c r="H22392" s="2"/>
      <c r="I22392" s="2"/>
      <c r="J22392" s="2"/>
      <c r="K22392" s="2"/>
      <c r="L22392" s="2"/>
      <c r="M22392" s="2"/>
      <c r="N22392" s="2"/>
      <c r="P22392" s="25">
        <f>Fre.!J22393</f>
        <v>99.39845222611757</v>
      </c>
      <c r="Q22392" s="2"/>
      <c r="R22392" s="2"/>
      <c r="S22392" s="2"/>
      <c r="T22392" s="2"/>
      <c r="U22392" s="2"/>
      <c r="V22392" s="2"/>
      <c r="W22392" s="2"/>
      <c r="X22392" s="2"/>
      <c r="Y22392" s="2"/>
      <c r="Z22392" s="2"/>
      <c r="AA22392" s="2"/>
      <c r="AB22392" s="2"/>
      <c r="AC22392" s="2"/>
      <c r="AD22392" s="3"/>
    </row>
    <row r="22393" spans="1:30" s="9" customFormat="1" ht="22.5" customHeight="1" x14ac:dyDescent="0.3">
      <c r="A22393" s="26">
        <f>Fre.!H22394</f>
        <v>158.95292643488935</v>
      </c>
      <c r="B22393" s="2"/>
      <c r="C22393" s="2"/>
      <c r="D22393" s="2"/>
      <c r="E22393" s="2"/>
      <c r="F22393" s="2"/>
      <c r="G22393" s="2"/>
      <c r="H22393" s="2"/>
      <c r="I22393" s="2"/>
      <c r="J22393" s="2"/>
      <c r="K22393" s="2"/>
      <c r="L22393" s="2"/>
      <c r="M22393" s="2"/>
      <c r="N22393" s="2"/>
      <c r="P22393" s="26">
        <f>Fre.!J22394</f>
        <v>95.371755860933604</v>
      </c>
      <c r="Q22393" s="2"/>
      <c r="R22393" s="2"/>
      <c r="S22393" s="2"/>
      <c r="T22393" s="2"/>
      <c r="U22393" s="2"/>
      <c r="V22393" s="2"/>
      <c r="W22393" s="2"/>
      <c r="X22393" s="2"/>
      <c r="Y22393" s="2"/>
      <c r="Z22393" s="2"/>
      <c r="AA22393" s="2"/>
      <c r="AB22393" s="2"/>
      <c r="AC22393" s="2"/>
      <c r="AD22393" s="3"/>
    </row>
    <row r="22394" spans="1:30" s="9" customFormat="1" ht="22.5" customHeight="1" x14ac:dyDescent="0.3">
      <c r="A22394" s="25">
        <f>Fre.!H22395</f>
        <v>168.98145521047798</v>
      </c>
      <c r="B22394" s="2"/>
      <c r="C22394" s="2"/>
      <c r="D22394" s="2"/>
      <c r="E22394" s="2"/>
      <c r="F22394" s="2"/>
      <c r="G22394" s="2"/>
      <c r="H22394" s="2"/>
      <c r="I22394" s="2"/>
      <c r="J22394" s="2"/>
      <c r="K22394" s="2"/>
      <c r="L22394" s="2"/>
      <c r="M22394" s="2"/>
      <c r="N22394" s="2"/>
      <c r="P22394" s="25">
        <f>Fre.!J22395</f>
        <v>101.38887312628731</v>
      </c>
      <c r="Q22394" s="2"/>
      <c r="R22394" s="2"/>
      <c r="S22394" s="2"/>
      <c r="T22394" s="2"/>
      <c r="U22394" s="2"/>
      <c r="V22394" s="2"/>
      <c r="W22394" s="2"/>
      <c r="X22394" s="2"/>
      <c r="Y22394" s="2"/>
      <c r="Z22394" s="2"/>
      <c r="AA22394" s="2"/>
      <c r="AB22394" s="2"/>
      <c r="AC22394" s="2"/>
      <c r="AD22394" s="3"/>
    </row>
    <row r="22395" spans="1:30" s="9" customFormat="1" ht="22.5" customHeight="1" x14ac:dyDescent="0.3">
      <c r="A22395" s="26">
        <f>Fre.!H22396</f>
        <v>161.97896578188164</v>
      </c>
      <c r="B22395" s="2"/>
      <c r="C22395" s="2"/>
      <c r="D22395" s="2"/>
      <c r="E22395" s="2"/>
      <c r="F22395" s="2"/>
      <c r="G22395" s="2"/>
      <c r="H22395" s="2"/>
      <c r="I22395" s="2"/>
      <c r="J22395" s="2"/>
      <c r="K22395" s="2"/>
      <c r="L22395" s="2"/>
      <c r="M22395" s="2"/>
      <c r="N22395" s="2"/>
      <c r="P22395" s="26">
        <f>Fre.!J22396</f>
        <v>97.187379469129127</v>
      </c>
      <c r="Q22395" s="2"/>
      <c r="R22395" s="2"/>
      <c r="S22395" s="2"/>
      <c r="T22395" s="2"/>
      <c r="U22395" s="2"/>
      <c r="V22395" s="2"/>
      <c r="W22395" s="2"/>
      <c r="X22395" s="2"/>
      <c r="Y22395" s="2"/>
      <c r="Z22395" s="2"/>
      <c r="AA22395" s="2"/>
      <c r="AB22395" s="2"/>
      <c r="AC22395" s="2"/>
      <c r="AD22395" s="3"/>
    </row>
    <row r="22396" spans="1:30" s="9" customFormat="1" ht="22.5" customHeight="1" x14ac:dyDescent="0.3">
      <c r="A22396" s="25">
        <f>Fre.!H22397</f>
        <v>168.15795989168052</v>
      </c>
      <c r="B22396" s="2"/>
      <c r="C22396" s="2"/>
      <c r="D22396" s="2"/>
      <c r="E22396" s="2"/>
      <c r="F22396" s="2"/>
      <c r="G22396" s="2"/>
      <c r="H22396" s="2"/>
      <c r="I22396" s="2"/>
      <c r="J22396" s="2"/>
      <c r="K22396" s="2"/>
      <c r="L22396" s="2"/>
      <c r="M22396" s="2"/>
      <c r="N22396" s="2"/>
      <c r="P22396" s="25">
        <f>Fre.!J22397</f>
        <v>100.89477593500897</v>
      </c>
      <c r="Q22396" s="2"/>
      <c r="R22396" s="2"/>
      <c r="S22396" s="2"/>
      <c r="T22396" s="2"/>
      <c r="U22396" s="2"/>
      <c r="V22396" s="2"/>
      <c r="W22396" s="2"/>
      <c r="X22396" s="2"/>
      <c r="Y22396" s="2"/>
      <c r="Z22396" s="2"/>
      <c r="AA22396" s="2"/>
      <c r="AB22396" s="2"/>
      <c r="AC22396" s="2"/>
      <c r="AD22396" s="3"/>
    </row>
    <row r="22397" spans="1:30" s="9" customFormat="1" ht="22.5" customHeight="1" x14ac:dyDescent="0.3">
      <c r="A22397" s="26">
        <f>Fre.!H22398</f>
        <v>161.27748886941788</v>
      </c>
      <c r="B22397" s="2"/>
      <c r="C22397" s="2"/>
      <c r="D22397" s="2"/>
      <c r="E22397" s="2"/>
      <c r="F22397" s="2"/>
      <c r="G22397" s="2"/>
      <c r="H22397" s="2"/>
      <c r="I22397" s="2"/>
      <c r="J22397" s="2"/>
      <c r="K22397" s="2"/>
      <c r="L22397" s="2"/>
      <c r="M22397" s="2"/>
      <c r="N22397" s="2"/>
      <c r="P22397" s="26">
        <f>Fre.!J22398</f>
        <v>96.766493321651126</v>
      </c>
      <c r="Q22397" s="2"/>
      <c r="R22397" s="2"/>
      <c r="S22397" s="2"/>
      <c r="T22397" s="2"/>
      <c r="U22397" s="2"/>
      <c r="V22397" s="2"/>
      <c r="W22397" s="2"/>
      <c r="X22397" s="2"/>
      <c r="Y22397" s="2"/>
      <c r="Z22397" s="2"/>
      <c r="AA22397" s="2"/>
      <c r="AB22397" s="2"/>
      <c r="AC22397" s="2"/>
      <c r="AD22397" s="3"/>
    </row>
    <row r="22398" spans="1:30" s="9" customFormat="1" ht="22.5" customHeight="1" x14ac:dyDescent="0.3">
      <c r="A22398" s="25">
        <f>Fre.!H22399</f>
        <v>165.00276395753187</v>
      </c>
      <c r="B22398" s="2"/>
      <c r="C22398" s="2"/>
      <c r="D22398" s="2"/>
      <c r="E22398" s="2"/>
      <c r="F22398" s="2"/>
      <c r="G22398" s="2"/>
      <c r="H22398" s="2"/>
      <c r="I22398" s="2"/>
      <c r="J22398" s="2"/>
      <c r="K22398" s="2"/>
      <c r="L22398" s="2"/>
      <c r="M22398" s="2"/>
      <c r="N22398" s="2"/>
      <c r="P22398" s="25">
        <f>Fre.!J22399</f>
        <v>99.00165837451938</v>
      </c>
      <c r="Q22398" s="2"/>
      <c r="R22398" s="2"/>
      <c r="S22398" s="2"/>
      <c r="T22398" s="2"/>
      <c r="U22398" s="2"/>
      <c r="V22398" s="2"/>
      <c r="W22398" s="2"/>
      <c r="X22398" s="2"/>
      <c r="Y22398" s="2"/>
      <c r="Z22398" s="2"/>
      <c r="AA22398" s="2"/>
      <c r="AB22398" s="2"/>
      <c r="AC22398" s="2"/>
      <c r="AD22398" s="3"/>
    </row>
    <row r="22399" spans="1:30" s="9" customFormat="1" ht="22.5" customHeight="1" x14ac:dyDescent="0.3">
      <c r="A22399" s="26">
        <f>Fre.!H22400</f>
        <v>159.55181851667786</v>
      </c>
      <c r="B22399" s="2"/>
      <c r="C22399" s="2"/>
      <c r="D22399" s="2"/>
      <c r="E22399" s="2"/>
      <c r="F22399" s="2"/>
      <c r="G22399" s="2"/>
      <c r="H22399" s="2"/>
      <c r="I22399" s="2"/>
      <c r="J22399" s="2"/>
      <c r="K22399" s="2"/>
      <c r="L22399" s="2"/>
      <c r="M22399" s="2"/>
      <c r="N22399" s="2"/>
      <c r="P22399" s="26">
        <f>Fre.!J22400</f>
        <v>95.731091110006844</v>
      </c>
      <c r="Q22399" s="2"/>
      <c r="R22399" s="2"/>
      <c r="S22399" s="2"/>
      <c r="T22399" s="2"/>
      <c r="U22399" s="2"/>
      <c r="V22399" s="2"/>
      <c r="W22399" s="2"/>
      <c r="X22399" s="2"/>
      <c r="Y22399" s="2"/>
      <c r="Z22399" s="2"/>
      <c r="AA22399" s="2"/>
      <c r="AB22399" s="2"/>
      <c r="AC22399" s="2"/>
      <c r="AD22399" s="3"/>
    </row>
    <row r="22400" spans="1:30" s="9" customFormat="1" ht="22.5" customHeight="1" x14ac:dyDescent="0.3">
      <c r="A22400" s="25">
        <f>Fre.!H22401</f>
        <v>165.5641485231676</v>
      </c>
      <c r="B22400" s="2"/>
      <c r="C22400" s="2"/>
      <c r="D22400" s="2"/>
      <c r="E22400" s="2"/>
      <c r="F22400" s="2"/>
      <c r="G22400" s="2"/>
      <c r="H22400" s="2"/>
      <c r="I22400" s="2"/>
      <c r="J22400" s="2"/>
      <c r="K22400" s="2"/>
      <c r="L22400" s="2"/>
      <c r="M22400" s="2"/>
      <c r="N22400" s="2"/>
      <c r="P22400" s="25">
        <f>Fre.!J22401</f>
        <v>99.33848911390082</v>
      </c>
      <c r="Q22400" s="2"/>
      <c r="R22400" s="2"/>
      <c r="S22400" s="2"/>
      <c r="T22400" s="2"/>
      <c r="U22400" s="2"/>
      <c r="V22400" s="2"/>
      <c r="W22400" s="2"/>
      <c r="X22400" s="2"/>
      <c r="Y22400" s="2"/>
      <c r="Z22400" s="2"/>
      <c r="AA22400" s="2"/>
      <c r="AB22400" s="2"/>
      <c r="AC22400" s="2"/>
      <c r="AD22400" s="3"/>
    </row>
    <row r="22401" spans="1:30" s="9" customFormat="1" ht="22.5" customHeight="1" x14ac:dyDescent="0.3">
      <c r="A22401" s="26">
        <f>Fre.!H22402</f>
        <v>158.852805994421</v>
      </c>
      <c r="B22401" s="2"/>
      <c r="C22401" s="2"/>
      <c r="D22401" s="2"/>
      <c r="E22401" s="2"/>
      <c r="F22401" s="2"/>
      <c r="G22401" s="2"/>
      <c r="H22401" s="2"/>
      <c r="I22401" s="2"/>
      <c r="J22401" s="2"/>
      <c r="K22401" s="2"/>
      <c r="L22401" s="2"/>
      <c r="M22401" s="2"/>
      <c r="N22401" s="2"/>
      <c r="P22401" s="26">
        <f>Fre.!J22402</f>
        <v>95.311683596653239</v>
      </c>
      <c r="Q22401" s="2"/>
      <c r="R22401" s="2"/>
      <c r="S22401" s="2"/>
      <c r="T22401" s="2"/>
      <c r="U22401" s="2"/>
      <c r="V22401" s="2"/>
      <c r="W22401" s="2"/>
      <c r="X22401" s="2"/>
      <c r="Y22401" s="2"/>
      <c r="Z22401" s="2"/>
      <c r="AA22401" s="2"/>
      <c r="AB22401" s="2"/>
      <c r="AC22401" s="2"/>
      <c r="AD22401" s="3"/>
    </row>
    <row r="22402" spans="1:30" s="9" customFormat="1" ht="22.5" customHeight="1" x14ac:dyDescent="0.3">
      <c r="A22402" s="25">
        <f>Fre.!H22403</f>
        <v>169.64798721719313</v>
      </c>
      <c r="B22402" s="2"/>
      <c r="C22402" s="2"/>
      <c r="D22402" s="2"/>
      <c r="E22402" s="2"/>
      <c r="F22402" s="2"/>
      <c r="G22402" s="2"/>
      <c r="H22402" s="2"/>
      <c r="I22402" s="2"/>
      <c r="J22402" s="2"/>
      <c r="K22402" s="2"/>
      <c r="L22402" s="2"/>
      <c r="M22402" s="2"/>
      <c r="N22402" s="2"/>
      <c r="P22402" s="25">
        <f>Fre.!J22403</f>
        <v>101.78879233031587</v>
      </c>
      <c r="Q22402" s="2"/>
      <c r="R22402" s="2"/>
      <c r="S22402" s="2"/>
      <c r="T22402" s="2"/>
      <c r="U22402" s="2"/>
      <c r="V22402" s="2"/>
      <c r="W22402" s="2"/>
      <c r="X22402" s="2"/>
      <c r="Y22402" s="2"/>
      <c r="Z22402" s="2"/>
      <c r="AA22402" s="2"/>
      <c r="AB22402" s="2"/>
      <c r="AC22402" s="2"/>
      <c r="AD22402" s="3"/>
    </row>
    <row r="22403" spans="1:30" s="9" customFormat="1" ht="22.5" customHeight="1" x14ac:dyDescent="0.3">
      <c r="A22403" s="26">
        <f>Fre.!H22404</f>
        <v>162.62941634820243</v>
      </c>
      <c r="B22403" s="2"/>
      <c r="C22403" s="2"/>
      <c r="D22403" s="2"/>
      <c r="E22403" s="2"/>
      <c r="F22403" s="2"/>
      <c r="G22403" s="2"/>
      <c r="H22403" s="2"/>
      <c r="I22403" s="2"/>
      <c r="J22403" s="2"/>
      <c r="K22403" s="2"/>
      <c r="L22403" s="2"/>
      <c r="M22403" s="2"/>
      <c r="N22403" s="2"/>
      <c r="P22403" s="26">
        <f>Fre.!J22404</f>
        <v>97.577649808921706</v>
      </c>
      <c r="Q22403" s="2"/>
      <c r="R22403" s="2"/>
      <c r="S22403" s="2"/>
      <c r="T22403" s="2"/>
      <c r="U22403" s="2"/>
      <c r="V22403" s="2"/>
      <c r="W22403" s="2"/>
      <c r="X22403" s="2"/>
      <c r="Y22403" s="2"/>
      <c r="Z22403" s="2"/>
      <c r="AA22403" s="2"/>
      <c r="AB22403" s="2"/>
      <c r="AC22403" s="2"/>
      <c r="AD22403" s="3"/>
    </row>
    <row r="22404" spans="1:30" s="9" customFormat="1" ht="22.5" customHeight="1" x14ac:dyDescent="0.3">
      <c r="A22404" s="25">
        <f>Fre.!H22405</f>
        <v>168.82793741137655</v>
      </c>
      <c r="B22404" s="2"/>
      <c r="C22404" s="2"/>
      <c r="D22404" s="2"/>
      <c r="E22404" s="2"/>
      <c r="F22404" s="2"/>
      <c r="G22404" s="2"/>
      <c r="H22404" s="2"/>
      <c r="I22404" s="2"/>
      <c r="J22404" s="2"/>
      <c r="K22404" s="2"/>
      <c r="L22404" s="2"/>
      <c r="M22404" s="2"/>
      <c r="N22404" s="2"/>
      <c r="P22404" s="25">
        <f>Fre.!J22405</f>
        <v>101.29676244682632</v>
      </c>
      <c r="Q22404" s="2"/>
      <c r="R22404" s="2"/>
      <c r="S22404" s="2"/>
      <c r="T22404" s="2"/>
      <c r="U22404" s="2"/>
      <c r="V22404" s="2"/>
      <c r="W22404" s="2"/>
      <c r="X22404" s="2"/>
      <c r="Y22404" s="2"/>
      <c r="Z22404" s="2"/>
      <c r="AA22404" s="2"/>
      <c r="AB22404" s="2"/>
      <c r="AC22404" s="2"/>
      <c r="AD22404" s="3"/>
    </row>
    <row r="22405" spans="1:30" s="9" customFormat="1" ht="22.5" customHeight="1" x14ac:dyDescent="0.3">
      <c r="A22405" s="26">
        <f>Fre.!H22406</f>
        <v>161.9299703918403</v>
      </c>
      <c r="B22405" s="2"/>
      <c r="C22405" s="2"/>
      <c r="D22405" s="2"/>
      <c r="E22405" s="2"/>
      <c r="F22405" s="2"/>
      <c r="G22405" s="2"/>
      <c r="H22405" s="2"/>
      <c r="I22405" s="2"/>
      <c r="J22405" s="2"/>
      <c r="K22405" s="2"/>
      <c r="L22405" s="2"/>
      <c r="M22405" s="2"/>
      <c r="N22405" s="2"/>
      <c r="P22405" s="26">
        <f>Fre.!J22406</f>
        <v>97.157982235104313</v>
      </c>
      <c r="Q22405" s="2"/>
      <c r="R22405" s="2"/>
      <c r="S22405" s="2"/>
      <c r="T22405" s="2"/>
      <c r="U22405" s="2"/>
      <c r="V22405" s="2"/>
      <c r="W22405" s="2"/>
      <c r="X22405" s="2"/>
      <c r="Y22405" s="2"/>
      <c r="Z22405" s="2"/>
      <c r="AA22405" s="2"/>
      <c r="AB22405" s="2"/>
      <c r="AC22405" s="2"/>
      <c r="AD22405" s="3"/>
    </row>
    <row r="22406" spans="1:30" s="9" customFormat="1" ht="22.5" customHeight="1" x14ac:dyDescent="0.3">
      <c r="A22406" s="25">
        <f>Fre.!H22407</f>
        <v>165.65792939728669</v>
      </c>
      <c r="B22406" s="2"/>
      <c r="C22406" s="2"/>
      <c r="D22406" s="2"/>
      <c r="E22406" s="2"/>
      <c r="F22406" s="2"/>
      <c r="G22406" s="2"/>
      <c r="H22406" s="2"/>
      <c r="I22406" s="2"/>
      <c r="J22406" s="2"/>
      <c r="K22406" s="2"/>
      <c r="L22406" s="2"/>
      <c r="M22406" s="2"/>
      <c r="N22406" s="2"/>
      <c r="P22406" s="25">
        <f>Fre.!J22407</f>
        <v>99.394757638372283</v>
      </c>
      <c r="Q22406" s="2"/>
      <c r="R22406" s="2"/>
      <c r="S22406" s="2"/>
      <c r="T22406" s="2"/>
      <c r="U22406" s="2"/>
      <c r="V22406" s="2"/>
      <c r="W22406" s="2"/>
      <c r="X22406" s="2"/>
      <c r="Y22406" s="2"/>
      <c r="Z22406" s="2"/>
      <c r="AA22406" s="2"/>
      <c r="AB22406" s="2"/>
      <c r="AC22406" s="2"/>
      <c r="AD22406" s="3"/>
    </row>
    <row r="22407" spans="1:30" s="9" customFormat="1" ht="22.5" customHeight="1" x14ac:dyDescent="0.3">
      <c r="A22407" s="26">
        <f>Fre.!H22408</f>
        <v>160.25096435578354</v>
      </c>
      <c r="B22407" s="2"/>
      <c r="C22407" s="2"/>
      <c r="D22407" s="2"/>
      <c r="E22407" s="2"/>
      <c r="F22407" s="2"/>
      <c r="G22407" s="2"/>
      <c r="H22407" s="2"/>
      <c r="I22407" s="2"/>
      <c r="J22407" s="2"/>
      <c r="K22407" s="2"/>
      <c r="L22407" s="2"/>
      <c r="M22407" s="2"/>
      <c r="N22407" s="2"/>
      <c r="P22407" s="26">
        <f>Fre.!J22408</f>
        <v>96.150578613470515</v>
      </c>
      <c r="Q22407" s="2"/>
      <c r="R22407" s="2"/>
      <c r="S22407" s="2"/>
      <c r="T22407" s="2"/>
      <c r="U22407" s="2"/>
      <c r="V22407" s="2"/>
      <c r="W22407" s="2"/>
      <c r="X22407" s="2"/>
      <c r="Y22407" s="2"/>
      <c r="Z22407" s="2"/>
      <c r="AA22407" s="2"/>
      <c r="AB22407" s="2"/>
      <c r="AC22407" s="2"/>
      <c r="AD22407" s="3"/>
    </row>
    <row r="22408" spans="1:30" s="9" customFormat="1" ht="22.5" customHeight="1" x14ac:dyDescent="0.3">
      <c r="A22408" s="25">
        <f>Fre.!H22409</f>
        <v>166.28244560702484</v>
      </c>
      <c r="B22408" s="2"/>
      <c r="C22408" s="2"/>
      <c r="D22408" s="2"/>
      <c r="E22408" s="2"/>
      <c r="F22408" s="2"/>
      <c r="G22408" s="2"/>
      <c r="H22408" s="2"/>
      <c r="I22408" s="2"/>
      <c r="J22408" s="2"/>
      <c r="K22408" s="2"/>
      <c r="L22408" s="2"/>
      <c r="M22408" s="2"/>
      <c r="N22408" s="2"/>
      <c r="P22408" s="25">
        <f>Fre.!J22409</f>
        <v>99.769467364215558</v>
      </c>
      <c r="Q22408" s="2"/>
      <c r="R22408" s="2"/>
      <c r="S22408" s="2"/>
      <c r="T22408" s="2"/>
      <c r="U22408" s="2"/>
      <c r="V22408" s="2"/>
      <c r="W22408" s="2"/>
      <c r="X22408" s="2"/>
      <c r="Y22408" s="2"/>
      <c r="Z22408" s="2"/>
      <c r="AA22408" s="2"/>
      <c r="AB22408" s="2"/>
      <c r="AC22408" s="2"/>
      <c r="AD22408" s="3"/>
    </row>
    <row r="22409" spans="1:30" s="9" customFormat="1" ht="22.5" customHeight="1" x14ac:dyDescent="0.3">
      <c r="A22409" s="26">
        <f>Fre.!H22410</f>
        <v>159.55374372596143</v>
      </c>
      <c r="B22409" s="2"/>
      <c r="C22409" s="2"/>
      <c r="D22409" s="2"/>
      <c r="E22409" s="2"/>
      <c r="F22409" s="2"/>
      <c r="G22409" s="2"/>
      <c r="H22409" s="2"/>
      <c r="I22409" s="2"/>
      <c r="J22409" s="2"/>
      <c r="K22409" s="2"/>
      <c r="L22409" s="2"/>
      <c r="M22409" s="2"/>
      <c r="N22409" s="2"/>
      <c r="P22409" s="26">
        <f>Fre.!J22410</f>
        <v>95.732246235577492</v>
      </c>
      <c r="Q22409" s="2"/>
      <c r="R22409" s="2"/>
      <c r="S22409" s="2"/>
      <c r="T22409" s="2"/>
      <c r="U22409" s="2"/>
      <c r="V22409" s="2"/>
      <c r="W22409" s="2"/>
      <c r="X22409" s="2"/>
      <c r="Y22409" s="2"/>
      <c r="Z22409" s="2"/>
      <c r="AA22409" s="2"/>
      <c r="AB22409" s="2"/>
      <c r="AC22409" s="2"/>
      <c r="AD22409" s="3"/>
    </row>
    <row r="22410" spans="1:30" s="9" customFormat="1" ht="22.5" customHeight="1" x14ac:dyDescent="0.3">
      <c r="A22410" s="25">
        <f>Fre.!H22411</f>
        <v>169.60211849393036</v>
      </c>
      <c r="B22410" s="2"/>
      <c r="C22410" s="2"/>
      <c r="D22410" s="2"/>
      <c r="E22410" s="2"/>
      <c r="F22410" s="2"/>
      <c r="G22410" s="2"/>
      <c r="H22410" s="2"/>
      <c r="I22410" s="2"/>
      <c r="J22410" s="2"/>
      <c r="K22410" s="2"/>
      <c r="L22410" s="2"/>
      <c r="M22410" s="2"/>
      <c r="N22410" s="2"/>
      <c r="P22410" s="25">
        <f>Fre.!J22411</f>
        <v>101.76127109635861</v>
      </c>
      <c r="Q22410" s="2"/>
      <c r="R22410" s="2"/>
      <c r="S22410" s="2"/>
      <c r="T22410" s="2"/>
      <c r="U22410" s="2"/>
      <c r="V22410" s="2"/>
      <c r="W22410" s="2"/>
      <c r="X22410" s="2"/>
      <c r="Y22410" s="2"/>
      <c r="Z22410" s="2"/>
      <c r="AA22410" s="2"/>
      <c r="AB22410" s="2"/>
      <c r="AC22410" s="2"/>
      <c r="AD22410" s="3"/>
    </row>
    <row r="22411" spans="1:30" s="9" customFormat="1" ht="22.5" customHeight="1" x14ac:dyDescent="0.3">
      <c r="A22411" s="26">
        <f>Fre.!H22412</f>
        <v>162.58240172305096</v>
      </c>
      <c r="B22411" s="2"/>
      <c r="C22411" s="2"/>
      <c r="D22411" s="2"/>
      <c r="E22411" s="2"/>
      <c r="F22411" s="2"/>
      <c r="G22411" s="2"/>
      <c r="H22411" s="2"/>
      <c r="I22411" s="2"/>
      <c r="J22411" s="2"/>
      <c r="K22411" s="2"/>
      <c r="L22411" s="2"/>
      <c r="M22411" s="2"/>
      <c r="N22411" s="2"/>
      <c r="P22411" s="26">
        <f>Fre.!J22412</f>
        <v>97.549441033831087</v>
      </c>
      <c r="Q22411" s="2"/>
      <c r="R22411" s="2"/>
      <c r="S22411" s="2"/>
      <c r="T22411" s="2"/>
      <c r="U22411" s="2"/>
      <c r="V22411" s="2"/>
      <c r="W22411" s="2"/>
      <c r="X22411" s="2"/>
      <c r="Y22411" s="2"/>
      <c r="Z22411" s="2"/>
      <c r="AA22411" s="2"/>
      <c r="AB22411" s="2"/>
      <c r="AC22411" s="2"/>
      <c r="AD22411" s="3"/>
    </row>
    <row r="22412" spans="1:30" s="9" customFormat="1" ht="22.5" customHeight="1" x14ac:dyDescent="0.3">
      <c r="A22412" s="25">
        <f>Fre.!H22413</f>
        <v>168.78209781797389</v>
      </c>
      <c r="B22412" s="2"/>
      <c r="C22412" s="2"/>
      <c r="D22412" s="2"/>
      <c r="E22412" s="2"/>
      <c r="F22412" s="2"/>
      <c r="G22412" s="2"/>
      <c r="H22412" s="2"/>
      <c r="I22412" s="2"/>
      <c r="J22412" s="2"/>
      <c r="K22412" s="2"/>
      <c r="L22412" s="2"/>
      <c r="M22412" s="2"/>
      <c r="N22412" s="2"/>
      <c r="P22412" s="25">
        <f>Fre.!J22413</f>
        <v>101.2692586907846</v>
      </c>
      <c r="Q22412" s="2"/>
      <c r="R22412" s="2"/>
      <c r="S22412" s="2"/>
      <c r="T22412" s="2"/>
      <c r="U22412" s="2"/>
      <c r="V22412" s="2"/>
      <c r="W22412" s="2"/>
      <c r="X22412" s="2"/>
      <c r="Y22412" s="2"/>
      <c r="Z22412" s="2"/>
      <c r="AA22412" s="2"/>
      <c r="AB22412" s="2"/>
      <c r="AC22412" s="2"/>
      <c r="AD22412" s="3"/>
    </row>
    <row r="22413" spans="1:30" s="9" customFormat="1" ht="22.5" customHeight="1" x14ac:dyDescent="0.3">
      <c r="A22413" s="26">
        <f>Fre.!H22414</f>
        <v>161.88310341007721</v>
      </c>
      <c r="B22413" s="2"/>
      <c r="C22413" s="2"/>
      <c r="D22413" s="2"/>
      <c r="E22413" s="2"/>
      <c r="F22413" s="2"/>
      <c r="G22413" s="2"/>
      <c r="H22413" s="2"/>
      <c r="I22413" s="2"/>
      <c r="J22413" s="2"/>
      <c r="K22413" s="2"/>
      <c r="L22413" s="2"/>
      <c r="M22413" s="2"/>
      <c r="N22413" s="2"/>
      <c r="P22413" s="26">
        <f>Fre.!J22414</f>
        <v>97.129862046046583</v>
      </c>
      <c r="Q22413" s="2"/>
      <c r="R22413" s="2"/>
      <c r="S22413" s="2"/>
      <c r="T22413" s="2"/>
      <c r="U22413" s="2"/>
      <c r="V22413" s="2"/>
      <c r="W22413" s="2"/>
      <c r="X22413" s="2"/>
      <c r="Y22413" s="2"/>
      <c r="Z22413" s="2"/>
      <c r="AA22413" s="2"/>
      <c r="AB22413" s="2"/>
      <c r="AC22413" s="2"/>
      <c r="AD22413" s="3"/>
    </row>
    <row r="22414" spans="1:30" s="9" customFormat="1" ht="22.5" customHeight="1" x14ac:dyDescent="0.3">
      <c r="A22414" s="25">
        <f>Fre.!H22415</f>
        <v>165.61223744727243</v>
      </c>
      <c r="B22414" s="2"/>
      <c r="C22414" s="2"/>
      <c r="D22414" s="2"/>
      <c r="E22414" s="2"/>
      <c r="F22414" s="2"/>
      <c r="G22414" s="2"/>
      <c r="H22414" s="2"/>
      <c r="I22414" s="2"/>
      <c r="J22414" s="2"/>
      <c r="K22414" s="2"/>
      <c r="L22414" s="2"/>
      <c r="M22414" s="2"/>
      <c r="N22414" s="2"/>
      <c r="P22414" s="25">
        <f>Fre.!J22415</f>
        <v>99.367342468363461</v>
      </c>
      <c r="Q22414" s="2"/>
      <c r="R22414" s="2"/>
      <c r="S22414" s="2"/>
      <c r="T22414" s="2"/>
      <c r="U22414" s="2"/>
      <c r="V22414" s="2"/>
      <c r="W22414" s="2"/>
      <c r="X22414" s="2"/>
      <c r="Y22414" s="2"/>
      <c r="Z22414" s="2"/>
      <c r="AA22414" s="2"/>
      <c r="AB22414" s="2"/>
      <c r="AC22414" s="2"/>
      <c r="AD22414" s="3"/>
    </row>
    <row r="22415" spans="1:30" s="9" customFormat="1" ht="22.5" customHeight="1" x14ac:dyDescent="0.3">
      <c r="A22415" s="26">
        <f>Fre.!H22416</f>
        <v>160.09785381994587</v>
      </c>
      <c r="B22415" s="2"/>
      <c r="C22415" s="2"/>
      <c r="D22415" s="2"/>
      <c r="E22415" s="2"/>
      <c r="F22415" s="2"/>
      <c r="G22415" s="2"/>
      <c r="H22415" s="2"/>
      <c r="I22415" s="2"/>
      <c r="J22415" s="2"/>
      <c r="K22415" s="2"/>
      <c r="L22415" s="2"/>
      <c r="M22415" s="2"/>
      <c r="N22415" s="2"/>
      <c r="P22415" s="26">
        <f>Fre.!J22416</f>
        <v>96.058712291967652</v>
      </c>
      <c r="Q22415" s="2"/>
      <c r="R22415" s="2"/>
      <c r="S22415" s="2"/>
      <c r="T22415" s="2"/>
      <c r="U22415" s="2"/>
      <c r="V22415" s="2"/>
      <c r="W22415" s="2"/>
      <c r="X22415" s="2"/>
      <c r="Y22415" s="2"/>
      <c r="Z22415" s="2"/>
      <c r="AA22415" s="2"/>
      <c r="AB22415" s="2"/>
      <c r="AC22415" s="2"/>
      <c r="AD22415" s="3"/>
    </row>
    <row r="22416" spans="1:30" s="9" customFormat="1" ht="22.5" customHeight="1" x14ac:dyDescent="0.3">
      <c r="A22416" s="25">
        <f>Fre.!H22417</f>
        <v>166.13051010293597</v>
      </c>
      <c r="B22416" s="2"/>
      <c r="C22416" s="2"/>
      <c r="D22416" s="2"/>
      <c r="E22416" s="2"/>
      <c r="F22416" s="2"/>
      <c r="G22416" s="2"/>
      <c r="H22416" s="2"/>
      <c r="I22416" s="2"/>
      <c r="J22416" s="2"/>
      <c r="K22416" s="2"/>
      <c r="L22416" s="2"/>
      <c r="M22416" s="2"/>
      <c r="N22416" s="2"/>
      <c r="P22416" s="25">
        <f>Fre.!J22417</f>
        <v>99.678306061761717</v>
      </c>
      <c r="Q22416" s="2"/>
      <c r="R22416" s="2"/>
      <c r="S22416" s="2"/>
      <c r="T22416" s="2"/>
      <c r="U22416" s="2"/>
      <c r="V22416" s="2"/>
      <c r="W22416" s="2"/>
      <c r="X22416" s="2"/>
      <c r="Y22416" s="2"/>
      <c r="Z22416" s="2"/>
      <c r="AA22416" s="2"/>
      <c r="AB22416" s="2"/>
      <c r="AC22416" s="2"/>
      <c r="AD22416" s="3"/>
    </row>
    <row r="22417" spans="1:30" s="9" customFormat="1" ht="22.5" customHeight="1" x14ac:dyDescent="0.3">
      <c r="A22417" s="26">
        <f>Fre.!H22418</f>
        <v>159.40152571717155</v>
      </c>
      <c r="B22417" s="2"/>
      <c r="C22417" s="2"/>
      <c r="D22417" s="2"/>
      <c r="E22417" s="2"/>
      <c r="F22417" s="2"/>
      <c r="G22417" s="2"/>
      <c r="H22417" s="2"/>
      <c r="I22417" s="2"/>
      <c r="J22417" s="2"/>
      <c r="K22417" s="2"/>
      <c r="L22417" s="2"/>
      <c r="M22417" s="2"/>
      <c r="N22417" s="2"/>
      <c r="P22417" s="26">
        <f>Fre.!J22418</f>
        <v>95.64091543030294</v>
      </c>
      <c r="Q22417" s="2"/>
      <c r="R22417" s="2"/>
      <c r="S22417" s="2"/>
      <c r="T22417" s="2"/>
      <c r="U22417" s="2"/>
      <c r="V22417" s="2"/>
      <c r="W22417" s="2"/>
      <c r="X22417" s="2"/>
      <c r="Y22417" s="2"/>
      <c r="Z22417" s="2"/>
      <c r="AA22417" s="2"/>
      <c r="AB22417" s="2"/>
      <c r="AC22417" s="2"/>
      <c r="AD22417" s="3"/>
    </row>
    <row r="22418" spans="1:30" s="9" customFormat="1" ht="22.5" customHeight="1" x14ac:dyDescent="0.3">
      <c r="A22418" s="25">
        <f>Fre.!H22419</f>
        <v>169.19876696620094</v>
      </c>
      <c r="B22418" s="2"/>
      <c r="C22418" s="2"/>
      <c r="D22418" s="2"/>
      <c r="E22418" s="2"/>
      <c r="F22418" s="2"/>
      <c r="G22418" s="2"/>
      <c r="H22418" s="2"/>
      <c r="I22418" s="2"/>
      <c r="J22418" s="2"/>
      <c r="K22418" s="2"/>
      <c r="L22418" s="2"/>
      <c r="M22418" s="2"/>
      <c r="N22418" s="2"/>
      <c r="P22418" s="25">
        <f>Fre.!J22419</f>
        <v>101.51926017972056</v>
      </c>
      <c r="Q22418" s="2"/>
      <c r="R22418" s="2"/>
      <c r="S22418" s="2"/>
      <c r="T22418" s="2"/>
      <c r="U22418" s="2"/>
      <c r="V22418" s="2"/>
      <c r="W22418" s="2"/>
      <c r="X22418" s="2"/>
      <c r="Y22418" s="2"/>
      <c r="Z22418" s="2"/>
      <c r="AA22418" s="2"/>
      <c r="AB22418" s="2"/>
      <c r="AC22418" s="2"/>
      <c r="AD22418" s="3"/>
    </row>
    <row r="22419" spans="1:30" s="9" customFormat="1" ht="22.5" customHeight="1" x14ac:dyDescent="0.3">
      <c r="A22419" s="26">
        <f>Fre.!H22420</f>
        <v>162.18736536162839</v>
      </c>
      <c r="B22419" s="2"/>
      <c r="C22419" s="2"/>
      <c r="D22419" s="2"/>
      <c r="E22419" s="2"/>
      <c r="F22419" s="2"/>
      <c r="G22419" s="2"/>
      <c r="H22419" s="2"/>
      <c r="I22419" s="2"/>
      <c r="J22419" s="2"/>
      <c r="K22419" s="2"/>
      <c r="L22419" s="2"/>
      <c r="M22419" s="2"/>
      <c r="N22419" s="2"/>
      <c r="P22419" s="26">
        <f>Fre.!J22420</f>
        <v>97.312419216977702</v>
      </c>
      <c r="Q22419" s="2"/>
      <c r="R22419" s="2"/>
      <c r="S22419" s="2"/>
      <c r="T22419" s="2"/>
      <c r="U22419" s="2"/>
      <c r="V22419" s="2"/>
      <c r="W22419" s="2"/>
      <c r="X22419" s="2"/>
      <c r="Y22419" s="2"/>
      <c r="Z22419" s="2"/>
      <c r="AA22419" s="2"/>
      <c r="AB22419" s="2"/>
      <c r="AC22419" s="2"/>
      <c r="AD22419" s="3"/>
    </row>
    <row r="22420" spans="1:30" s="9" customFormat="1" ht="22.5" customHeight="1" x14ac:dyDescent="0.3">
      <c r="A22420" s="25">
        <f>Fre.!H22421</f>
        <v>168.38023478451919</v>
      </c>
      <c r="B22420" s="2"/>
      <c r="C22420" s="2"/>
      <c r="D22420" s="2"/>
      <c r="E22420" s="2"/>
      <c r="F22420" s="2"/>
      <c r="G22420" s="2"/>
      <c r="H22420" s="2"/>
      <c r="I22420" s="2"/>
      <c r="J22420" s="2"/>
      <c r="K22420" s="2"/>
      <c r="L22420" s="2"/>
      <c r="M22420" s="2"/>
      <c r="N22420" s="2"/>
      <c r="P22420" s="25">
        <f>Fre.!J22421</f>
        <v>101.02814087071152</v>
      </c>
      <c r="Q22420" s="2"/>
      <c r="R22420" s="2"/>
      <c r="S22420" s="2"/>
      <c r="T22420" s="2"/>
      <c r="U22420" s="2"/>
      <c r="V22420" s="2"/>
      <c r="W22420" s="2"/>
      <c r="X22420" s="2"/>
      <c r="Y22420" s="2"/>
      <c r="Z22420" s="2"/>
      <c r="AA22420" s="2"/>
      <c r="AB22420" s="2"/>
      <c r="AC22420" s="2"/>
      <c r="AD22420" s="3"/>
    </row>
    <row r="22421" spans="1:30" s="9" customFormat="1" ht="22.5" customHeight="1" x14ac:dyDescent="0.3">
      <c r="A22421" s="26">
        <f>Fre.!H22422</f>
        <v>161.48793865107896</v>
      </c>
      <c r="B22421" s="2"/>
      <c r="C22421" s="2"/>
      <c r="D22421" s="2"/>
      <c r="E22421" s="2"/>
      <c r="F22421" s="2"/>
      <c r="G22421" s="2"/>
      <c r="H22421" s="2"/>
      <c r="I22421" s="2"/>
      <c r="J22421" s="2"/>
      <c r="K22421" s="2"/>
      <c r="L22421" s="2"/>
      <c r="M22421" s="2"/>
      <c r="N22421" s="2"/>
      <c r="P22421" s="26">
        <f>Fre.!J22422</f>
        <v>96.892763190647372</v>
      </c>
      <c r="Q22421" s="2"/>
      <c r="R22421" s="2"/>
      <c r="S22421" s="2"/>
      <c r="T22421" s="2"/>
      <c r="U22421" s="2"/>
      <c r="V22421" s="2"/>
      <c r="W22421" s="2"/>
      <c r="X22421" s="2"/>
      <c r="Y22421" s="2"/>
      <c r="Z22421" s="2"/>
      <c r="AA22421" s="2"/>
      <c r="AB22421" s="2"/>
      <c r="AC22421" s="2"/>
      <c r="AD22421" s="3"/>
    </row>
    <row r="22422" spans="1:30" s="9" customFormat="1" ht="22.5" customHeight="1" x14ac:dyDescent="0.3">
      <c r="A22422" s="25">
        <f>Fre.!H22423</f>
        <v>165.21693452666707</v>
      </c>
      <c r="B22422" s="2"/>
      <c r="C22422" s="2"/>
      <c r="D22422" s="2"/>
      <c r="E22422" s="2"/>
      <c r="F22422" s="2"/>
      <c r="G22422" s="2"/>
      <c r="H22422" s="2"/>
      <c r="I22422" s="2"/>
      <c r="J22422" s="2"/>
      <c r="K22422" s="2"/>
      <c r="L22422" s="2"/>
      <c r="M22422" s="2"/>
      <c r="N22422" s="2"/>
      <c r="P22422" s="25">
        <f>Fre.!J22423</f>
        <v>99.130160716000759</v>
      </c>
      <c r="Q22422" s="2"/>
      <c r="R22422" s="2"/>
      <c r="S22422" s="2"/>
      <c r="T22422" s="2"/>
      <c r="U22422" s="2"/>
      <c r="V22422" s="2"/>
      <c r="W22422" s="2"/>
      <c r="X22422" s="2"/>
      <c r="Y22422" s="2"/>
      <c r="Z22422" s="2"/>
      <c r="AA22422" s="2"/>
      <c r="AB22422" s="2"/>
      <c r="AC22422" s="2"/>
      <c r="AD22422" s="3"/>
    </row>
    <row r="22423" spans="1:30" s="9" customFormat="1" ht="22.5" customHeight="1" x14ac:dyDescent="0.3">
      <c r="A22423" s="26">
        <f>Fre.!H22424</f>
        <v>159.8132195546668</v>
      </c>
      <c r="B22423" s="2"/>
      <c r="C22423" s="2"/>
      <c r="D22423" s="2"/>
      <c r="E22423" s="2"/>
      <c r="F22423" s="2"/>
      <c r="G22423" s="2"/>
      <c r="H22423" s="2"/>
      <c r="I22423" s="2"/>
      <c r="J22423" s="2"/>
      <c r="K22423" s="2"/>
      <c r="L22423" s="2"/>
      <c r="M22423" s="2"/>
      <c r="N22423" s="2"/>
      <c r="P22423" s="26">
        <f>Fre.!J22424</f>
        <v>95.887931732800325</v>
      </c>
      <c r="Q22423" s="2"/>
      <c r="R22423" s="2"/>
      <c r="S22423" s="2"/>
      <c r="T22423" s="2"/>
      <c r="U22423" s="2"/>
      <c r="V22423" s="2"/>
      <c r="W22423" s="2"/>
      <c r="X22423" s="2"/>
      <c r="Y22423" s="2"/>
      <c r="Z22423" s="2"/>
      <c r="AA22423" s="2"/>
      <c r="AB22423" s="2"/>
      <c r="AC22423" s="2"/>
      <c r="AD22423" s="3"/>
    </row>
    <row r="22424" spans="1:30" s="9" customFormat="1" ht="22.5" customHeight="1" x14ac:dyDescent="0.3">
      <c r="A22424" s="25">
        <f>Fre.!H22425</f>
        <v>165.83933357537057</v>
      </c>
      <c r="B22424" s="2"/>
      <c r="C22424" s="2"/>
      <c r="D22424" s="2"/>
      <c r="E22424" s="2"/>
      <c r="F22424" s="2"/>
      <c r="G22424" s="2"/>
      <c r="H22424" s="2"/>
      <c r="I22424" s="2"/>
      <c r="J22424" s="2"/>
      <c r="K22424" s="2"/>
      <c r="L22424" s="2"/>
      <c r="M22424" s="2"/>
      <c r="N22424" s="2"/>
      <c r="P22424" s="25">
        <f>Fre.!J22425</f>
        <v>99.503600145222478</v>
      </c>
      <c r="Q22424" s="2"/>
      <c r="R22424" s="2"/>
      <c r="S22424" s="2"/>
      <c r="T22424" s="2"/>
      <c r="U22424" s="2"/>
      <c r="V22424" s="2"/>
      <c r="W22424" s="2"/>
      <c r="X22424" s="2"/>
      <c r="Y22424" s="2"/>
      <c r="Z22424" s="2"/>
      <c r="AA22424" s="2"/>
      <c r="AB22424" s="2"/>
      <c r="AC22424" s="2"/>
      <c r="AD22424" s="3"/>
    </row>
    <row r="22425" spans="1:30" s="9" customFormat="1" ht="22.5" customHeight="1" x14ac:dyDescent="0.3">
      <c r="A22425" s="26">
        <f>Fre.!H22426</f>
        <v>159.11598986552403</v>
      </c>
      <c r="B22425" s="2"/>
      <c r="C22425" s="2"/>
      <c r="D22425" s="2"/>
      <c r="E22425" s="2"/>
      <c r="F22425" s="2"/>
      <c r="G22425" s="2"/>
      <c r="H22425" s="2"/>
      <c r="I22425" s="2"/>
      <c r="J22425" s="2"/>
      <c r="K22425" s="2"/>
      <c r="L22425" s="2"/>
      <c r="M22425" s="2"/>
      <c r="N22425" s="2"/>
      <c r="P22425" s="26">
        <f>Fre.!J22426</f>
        <v>95.469593919315074</v>
      </c>
      <c r="Q22425" s="2"/>
      <c r="R22425" s="2"/>
      <c r="S22425" s="2"/>
      <c r="T22425" s="2"/>
      <c r="U22425" s="2"/>
      <c r="V22425" s="2"/>
      <c r="W22425" s="2"/>
      <c r="X22425" s="2"/>
      <c r="Y22425" s="2"/>
      <c r="Z22425" s="2"/>
      <c r="AA22425" s="2"/>
      <c r="AB22425" s="2"/>
      <c r="AC22425" s="2"/>
      <c r="AD22425" s="3"/>
    </row>
    <row r="22426" spans="1:30" s="9" customFormat="1" ht="22.5" customHeight="1" x14ac:dyDescent="0.3">
      <c r="A22426" s="25">
        <f>Fre.!H22427</f>
        <v>169.16160049734103</v>
      </c>
      <c r="B22426" s="2"/>
      <c r="C22426" s="2"/>
      <c r="D22426" s="2"/>
      <c r="E22426" s="2"/>
      <c r="F22426" s="2"/>
      <c r="G22426" s="2"/>
      <c r="H22426" s="2"/>
      <c r="I22426" s="2"/>
      <c r="J22426" s="2"/>
      <c r="K22426" s="2"/>
      <c r="L22426" s="2"/>
      <c r="M22426" s="2"/>
      <c r="N22426" s="2"/>
      <c r="P22426" s="25">
        <f>Fre.!J22427</f>
        <v>101.49696029840476</v>
      </c>
      <c r="Q22426" s="2"/>
      <c r="R22426" s="2"/>
      <c r="S22426" s="2"/>
      <c r="T22426" s="2"/>
      <c r="U22426" s="2"/>
      <c r="V22426" s="2"/>
      <c r="W22426" s="2"/>
      <c r="X22426" s="2"/>
      <c r="Y22426" s="2"/>
      <c r="Z22426" s="2"/>
      <c r="AA22426" s="2"/>
      <c r="AB22426" s="2"/>
      <c r="AC22426" s="2"/>
      <c r="AD22426" s="3"/>
    </row>
    <row r="22427" spans="1:30" s="9" customFormat="1" ht="22.5" customHeight="1" x14ac:dyDescent="0.3">
      <c r="A22427" s="26">
        <f>Fre.!H22428</f>
        <v>162.14913666034045</v>
      </c>
      <c r="B22427" s="2"/>
      <c r="C22427" s="2"/>
      <c r="D22427" s="2"/>
      <c r="E22427" s="2"/>
      <c r="F22427" s="2"/>
      <c r="G22427" s="2"/>
      <c r="H22427" s="2"/>
      <c r="I22427" s="2"/>
      <c r="J22427" s="2"/>
      <c r="K22427" s="2"/>
      <c r="L22427" s="2"/>
      <c r="M22427" s="2"/>
      <c r="N22427" s="2"/>
      <c r="P22427" s="26">
        <f>Fre.!J22428</f>
        <v>97.289481996204785</v>
      </c>
      <c r="Q22427" s="2"/>
      <c r="R22427" s="2"/>
      <c r="S22427" s="2"/>
      <c r="T22427" s="2"/>
      <c r="U22427" s="2"/>
      <c r="V22427" s="2"/>
      <c r="W22427" s="2"/>
      <c r="X22427" s="2"/>
      <c r="Y22427" s="2"/>
      <c r="Z22427" s="2"/>
      <c r="AA22427" s="2"/>
      <c r="AB22427" s="2"/>
      <c r="AC22427" s="2"/>
      <c r="AD22427" s="3"/>
    </row>
    <row r="22428" spans="1:30" s="9" customFormat="1" ht="22.5" customHeight="1" x14ac:dyDescent="0.3">
      <c r="A22428" s="25">
        <f>Fre.!H22429</f>
        <v>168.34308006981303</v>
      </c>
      <c r="B22428" s="2"/>
      <c r="C22428" s="2"/>
      <c r="D22428" s="2"/>
      <c r="E22428" s="2"/>
      <c r="F22428" s="2"/>
      <c r="G22428" s="2"/>
      <c r="H22428" s="2"/>
      <c r="I22428" s="2"/>
      <c r="J22428" s="2"/>
      <c r="K22428" s="2"/>
      <c r="L22428" s="2"/>
      <c r="M22428" s="2"/>
      <c r="N22428" s="2"/>
      <c r="P22428" s="25">
        <f>Fre.!J22429</f>
        <v>101.00584804188794</v>
      </c>
      <c r="Q22428" s="2"/>
      <c r="R22428" s="2"/>
      <c r="S22428" s="2"/>
      <c r="T22428" s="2"/>
      <c r="U22428" s="2"/>
      <c r="V22428" s="2"/>
      <c r="W22428" s="2"/>
      <c r="X22428" s="2"/>
      <c r="Y22428" s="2"/>
      <c r="Z22428" s="2"/>
      <c r="AA22428" s="2"/>
      <c r="AB22428" s="2"/>
      <c r="AC22428" s="2"/>
      <c r="AD22428" s="3"/>
    </row>
    <row r="22429" spans="1:30" s="9" customFormat="1" ht="22.5" customHeight="1" x14ac:dyDescent="0.3">
      <c r="A22429" s="26">
        <f>Fre.!H22430</f>
        <v>161.44976952519224</v>
      </c>
      <c r="B22429" s="2"/>
      <c r="C22429" s="2"/>
      <c r="D22429" s="2"/>
      <c r="E22429" s="2"/>
      <c r="F22429" s="2"/>
      <c r="G22429" s="2"/>
      <c r="H22429" s="2"/>
      <c r="I22429" s="2"/>
      <c r="J22429" s="2"/>
      <c r="K22429" s="2"/>
      <c r="L22429" s="2"/>
      <c r="M22429" s="2"/>
      <c r="N22429" s="2"/>
      <c r="P22429" s="26">
        <f>Fre.!J22430</f>
        <v>96.869861715115874</v>
      </c>
      <c r="Q22429" s="2"/>
      <c r="R22429" s="2"/>
      <c r="S22429" s="2"/>
      <c r="T22429" s="2"/>
      <c r="U22429" s="2"/>
      <c r="V22429" s="2"/>
      <c r="W22429" s="2"/>
      <c r="X22429" s="2"/>
      <c r="Y22429" s="2"/>
      <c r="Z22429" s="2"/>
      <c r="AA22429" s="2"/>
      <c r="AB22429" s="2"/>
      <c r="AC22429" s="2"/>
      <c r="AD22429" s="3"/>
    </row>
    <row r="22430" spans="1:30" s="9" customFormat="1" ht="22.5" customHeight="1" x14ac:dyDescent="0.3">
      <c r="A22430" s="25">
        <f>Fre.!H22431</f>
        <v>165.17983938736347</v>
      </c>
      <c r="B22430" s="2"/>
      <c r="C22430" s="2"/>
      <c r="D22430" s="2"/>
      <c r="E22430" s="2"/>
      <c r="F22430" s="2"/>
      <c r="G22430" s="2"/>
      <c r="H22430" s="2"/>
      <c r="I22430" s="2"/>
      <c r="J22430" s="2"/>
      <c r="K22430" s="2"/>
      <c r="L22430" s="2"/>
      <c r="M22430" s="2"/>
      <c r="N22430" s="2"/>
      <c r="P22430" s="25">
        <f>Fre.!J22431</f>
        <v>99.10790363241847</v>
      </c>
      <c r="Q22430" s="2"/>
      <c r="R22430" s="2"/>
      <c r="S22430" s="2"/>
      <c r="T22430" s="2"/>
      <c r="U22430" s="2"/>
      <c r="V22430" s="2"/>
      <c r="W22430" s="2"/>
      <c r="X22430" s="2"/>
      <c r="Y22430" s="2"/>
      <c r="Z22430" s="2"/>
      <c r="AA22430" s="2"/>
      <c r="AB22430" s="2"/>
      <c r="AC22430" s="2"/>
      <c r="AD22430" s="3"/>
    </row>
    <row r="22431" spans="1:30" s="9" customFormat="1" ht="22.5" customHeight="1" x14ac:dyDescent="0.3">
      <c r="A22431" s="26">
        <f>Fre.!H22432</f>
        <v>159.81990622202017</v>
      </c>
      <c r="B22431" s="2"/>
      <c r="C22431" s="2"/>
      <c r="D22431" s="2"/>
      <c r="E22431" s="2"/>
      <c r="F22431" s="2"/>
      <c r="G22431" s="2"/>
      <c r="H22431" s="2"/>
      <c r="I22431" s="2"/>
      <c r="J22431" s="2"/>
      <c r="K22431" s="2"/>
      <c r="L22431" s="2"/>
      <c r="M22431" s="2"/>
      <c r="N22431" s="2"/>
      <c r="P22431" s="26">
        <f>Fre.!J22432</f>
        <v>95.891943733212102</v>
      </c>
      <c r="Q22431" s="2"/>
      <c r="R22431" s="2"/>
      <c r="S22431" s="2"/>
      <c r="T22431" s="2"/>
      <c r="U22431" s="2"/>
      <c r="V22431" s="2"/>
      <c r="W22431" s="2"/>
      <c r="X22431" s="2"/>
      <c r="Y22431" s="2"/>
      <c r="Z22431" s="2"/>
      <c r="AA22431" s="2"/>
      <c r="AB22431" s="2"/>
      <c r="AC22431" s="2"/>
      <c r="AD22431" s="3"/>
    </row>
    <row r="22432" spans="1:30" s="9" customFormat="1" ht="22.5" customHeight="1" x14ac:dyDescent="0.3">
      <c r="A22432" s="25">
        <f>Fre.!H22433</f>
        <v>165.84709422930578</v>
      </c>
      <c r="B22432" s="2"/>
      <c r="C22432" s="2"/>
      <c r="D22432" s="2"/>
      <c r="E22432" s="2"/>
      <c r="F22432" s="2"/>
      <c r="G22432" s="2"/>
      <c r="H22432" s="2"/>
      <c r="I22432" s="2"/>
      <c r="J22432" s="2"/>
      <c r="K22432" s="2"/>
      <c r="L22432" s="2"/>
      <c r="M22432" s="2"/>
      <c r="N22432" s="2"/>
      <c r="P22432" s="25">
        <f>Fre.!J22433</f>
        <v>99.508256537583591</v>
      </c>
      <c r="Q22432" s="2"/>
      <c r="R22432" s="2"/>
      <c r="S22432" s="2"/>
      <c r="T22432" s="2"/>
      <c r="U22432" s="2"/>
      <c r="V22432" s="2"/>
      <c r="W22432" s="2"/>
      <c r="X22432" s="2"/>
      <c r="Y22432" s="2"/>
      <c r="Z22432" s="2"/>
      <c r="AA22432" s="2"/>
      <c r="AB22432" s="2"/>
      <c r="AC22432" s="2"/>
      <c r="AD22432" s="3"/>
    </row>
    <row r="22433" spans="1:30" s="9" customFormat="1" ht="22.5" customHeight="1" x14ac:dyDescent="0.3">
      <c r="A22433" s="26">
        <f>Fre.!H22434</f>
        <v>159.12167480308383</v>
      </c>
      <c r="B22433" s="2"/>
      <c r="C22433" s="2"/>
      <c r="D22433" s="2"/>
      <c r="E22433" s="2"/>
      <c r="F22433" s="2"/>
      <c r="G22433" s="2"/>
      <c r="H22433" s="2"/>
      <c r="I22433" s="2"/>
      <c r="J22433" s="2"/>
      <c r="K22433" s="2"/>
      <c r="L22433" s="2"/>
      <c r="M22433" s="2"/>
      <c r="N22433" s="2"/>
      <c r="P22433" s="26">
        <f>Fre.!J22434</f>
        <v>95.473004881850827</v>
      </c>
      <c r="Q22433" s="2"/>
      <c r="R22433" s="2"/>
      <c r="S22433" s="2"/>
      <c r="T22433" s="2"/>
      <c r="U22433" s="2"/>
      <c r="V22433" s="2"/>
      <c r="W22433" s="2"/>
      <c r="X22433" s="2"/>
      <c r="Y22433" s="2"/>
      <c r="Z22433" s="2"/>
      <c r="AA22433" s="2"/>
      <c r="AB22433" s="2"/>
      <c r="AC22433" s="2"/>
      <c r="AD22433" s="3"/>
    </row>
    <row r="22434" spans="1:30" s="9" customFormat="1" ht="22.5" customHeight="1" x14ac:dyDescent="0.3">
      <c r="A22434" s="25">
        <f>Fre.!H22435</f>
        <v>169.38068745239363</v>
      </c>
      <c r="B22434" s="2"/>
      <c r="C22434" s="2"/>
      <c r="D22434" s="2"/>
      <c r="E22434" s="2"/>
      <c r="F22434" s="2"/>
      <c r="G22434" s="2"/>
      <c r="H22434" s="2"/>
      <c r="I22434" s="2"/>
      <c r="J22434" s="2"/>
      <c r="K22434" s="2"/>
      <c r="L22434" s="2"/>
      <c r="M22434" s="2"/>
      <c r="N22434" s="2"/>
      <c r="P22434" s="25">
        <f>Fre.!J22435</f>
        <v>101.62841247143619</v>
      </c>
      <c r="Q22434" s="2"/>
      <c r="R22434" s="2"/>
      <c r="S22434" s="2"/>
      <c r="T22434" s="2"/>
      <c r="U22434" s="2"/>
      <c r="V22434" s="2"/>
      <c r="W22434" s="2"/>
      <c r="X22434" s="2"/>
      <c r="Y22434" s="2"/>
      <c r="Z22434" s="2"/>
      <c r="AA22434" s="2"/>
      <c r="AB22434" s="2"/>
      <c r="AC22434" s="2"/>
      <c r="AD22434" s="3"/>
    </row>
    <row r="22435" spans="1:30" s="9" customFormat="1" ht="22.5" customHeight="1" x14ac:dyDescent="0.3">
      <c r="A22435" s="26">
        <f>Fre.!H22436</f>
        <v>162.36846746738124</v>
      </c>
      <c r="B22435" s="2"/>
      <c r="C22435" s="2"/>
      <c r="D22435" s="2"/>
      <c r="E22435" s="2"/>
      <c r="F22435" s="2"/>
      <c r="G22435" s="2"/>
      <c r="H22435" s="2"/>
      <c r="I22435" s="2"/>
      <c r="J22435" s="2"/>
      <c r="K22435" s="2"/>
      <c r="L22435" s="2"/>
      <c r="M22435" s="2"/>
      <c r="N22435" s="2"/>
      <c r="P22435" s="26">
        <f>Fre.!J22436</f>
        <v>97.42108048042887</v>
      </c>
      <c r="Q22435" s="2"/>
      <c r="R22435" s="2"/>
      <c r="S22435" s="2"/>
      <c r="T22435" s="2"/>
      <c r="U22435" s="2"/>
      <c r="V22435" s="2"/>
      <c r="W22435" s="2"/>
      <c r="X22435" s="2"/>
      <c r="Y22435" s="2"/>
      <c r="Z22435" s="2"/>
      <c r="AA22435" s="2"/>
      <c r="AB22435" s="2"/>
      <c r="AC22435" s="2"/>
      <c r="AD22435" s="3"/>
    </row>
    <row r="22436" spans="1:30" s="9" customFormat="1" ht="22.5" customHeight="1" x14ac:dyDescent="0.3">
      <c r="A22436" s="25">
        <f>Fre.!H22437</f>
        <v>168.56376470651017</v>
      </c>
      <c r="B22436" s="2"/>
      <c r="C22436" s="2"/>
      <c r="D22436" s="2"/>
      <c r="E22436" s="2"/>
      <c r="F22436" s="2"/>
      <c r="G22436" s="2"/>
      <c r="H22436" s="2"/>
      <c r="I22436" s="2"/>
      <c r="J22436" s="2"/>
      <c r="K22436" s="2"/>
      <c r="L22436" s="2"/>
      <c r="M22436" s="2"/>
      <c r="N22436" s="2"/>
      <c r="P22436" s="25">
        <f>Fre.!J22437</f>
        <v>101.13825882390623</v>
      </c>
      <c r="Q22436" s="2"/>
      <c r="R22436" s="2"/>
      <c r="S22436" s="2"/>
      <c r="T22436" s="2"/>
      <c r="U22436" s="2"/>
      <c r="V22436" s="2"/>
      <c r="W22436" s="2"/>
      <c r="X22436" s="2"/>
      <c r="Y22436" s="2"/>
      <c r="Z22436" s="2"/>
      <c r="AA22436" s="2"/>
      <c r="AB22436" s="2"/>
      <c r="AC22436" s="2"/>
      <c r="AD22436" s="3"/>
    </row>
    <row r="22437" spans="1:30" s="9" customFormat="1" ht="22.5" customHeight="1" x14ac:dyDescent="0.3">
      <c r="A22437" s="26">
        <f>Fre.!H22438</f>
        <v>161.66992928367844</v>
      </c>
      <c r="B22437" s="2"/>
      <c r="C22437" s="2"/>
      <c r="D22437" s="2"/>
      <c r="E22437" s="2"/>
      <c r="F22437" s="2"/>
      <c r="G22437" s="2"/>
      <c r="H22437" s="2"/>
      <c r="I22437" s="2"/>
      <c r="J22437" s="2"/>
      <c r="K22437" s="2"/>
      <c r="L22437" s="2"/>
      <c r="M22437" s="2"/>
      <c r="N22437" s="2"/>
      <c r="P22437" s="26">
        <f>Fre.!J22438</f>
        <v>97.00195757020694</v>
      </c>
      <c r="Q22437" s="2"/>
      <c r="R22437" s="2"/>
      <c r="S22437" s="2"/>
      <c r="T22437" s="2"/>
      <c r="U22437" s="2"/>
      <c r="V22437" s="2"/>
      <c r="W22437" s="2"/>
      <c r="X22437" s="2"/>
      <c r="Y22437" s="2"/>
      <c r="Z22437" s="2"/>
      <c r="AA22437" s="2"/>
      <c r="AB22437" s="2"/>
      <c r="AC22437" s="2"/>
      <c r="AD22437" s="3"/>
    </row>
    <row r="22438" spans="1:30" s="9" customFormat="1" ht="22.5" customHeight="1" x14ac:dyDescent="0.3">
      <c r="A22438" s="25">
        <f>Fre.!H22439</f>
        <v>165.39621054877574</v>
      </c>
      <c r="B22438" s="2"/>
      <c r="C22438" s="2"/>
      <c r="D22438" s="2"/>
      <c r="E22438" s="2"/>
      <c r="F22438" s="2"/>
      <c r="G22438" s="2"/>
      <c r="H22438" s="2"/>
      <c r="I22438" s="2"/>
      <c r="J22438" s="2"/>
      <c r="K22438" s="2"/>
      <c r="L22438" s="2"/>
      <c r="M22438" s="2"/>
      <c r="N22438" s="2"/>
      <c r="P22438" s="25">
        <f>Fre.!J22439</f>
        <v>99.237726329265698</v>
      </c>
      <c r="Q22438" s="2"/>
      <c r="R22438" s="2"/>
      <c r="S22438" s="2"/>
      <c r="T22438" s="2"/>
      <c r="U22438" s="2"/>
      <c r="V22438" s="2"/>
      <c r="W22438" s="2"/>
      <c r="X22438" s="2"/>
      <c r="Y22438" s="2"/>
      <c r="Z22438" s="2"/>
      <c r="AA22438" s="2"/>
      <c r="AB22438" s="2"/>
      <c r="AC22438" s="2"/>
      <c r="AD22438" s="3"/>
    </row>
    <row r="22439" spans="1:30" s="9" customFormat="1" ht="22.5" customHeight="1" x14ac:dyDescent="0.3">
      <c r="A22439" s="26">
        <f>Fre.!H22440</f>
        <v>159.99102071752893</v>
      </c>
      <c r="B22439" s="2"/>
      <c r="C22439" s="2"/>
      <c r="D22439" s="2"/>
      <c r="E22439" s="2"/>
      <c r="F22439" s="2"/>
      <c r="G22439" s="2"/>
      <c r="H22439" s="2"/>
      <c r="I22439" s="2"/>
      <c r="J22439" s="2"/>
      <c r="K22439" s="2"/>
      <c r="L22439" s="2"/>
      <c r="M22439" s="2"/>
      <c r="N22439" s="2"/>
      <c r="P22439" s="26">
        <f>Fre.!J22440</f>
        <v>95.994612430518004</v>
      </c>
      <c r="Q22439" s="2"/>
      <c r="R22439" s="2"/>
      <c r="S22439" s="2"/>
      <c r="T22439" s="2"/>
      <c r="U22439" s="2"/>
      <c r="V22439" s="2"/>
      <c r="W22439" s="2"/>
      <c r="X22439" s="2"/>
      <c r="Y22439" s="2"/>
      <c r="Z22439" s="2"/>
      <c r="AA22439" s="2"/>
      <c r="AB22439" s="2"/>
      <c r="AC22439" s="2"/>
      <c r="AD22439" s="3"/>
    </row>
    <row r="22440" spans="1:30" s="9" customFormat="1" ht="22.5" customHeight="1" x14ac:dyDescent="0.3">
      <c r="A22440" s="25">
        <f>Fre.!H22441</f>
        <v>166.01942600661175</v>
      </c>
      <c r="B22440" s="2"/>
      <c r="C22440" s="2"/>
      <c r="D22440" s="2"/>
      <c r="E22440" s="2"/>
      <c r="F22440" s="2"/>
      <c r="G22440" s="2"/>
      <c r="H22440" s="2"/>
      <c r="I22440" s="2"/>
      <c r="J22440" s="2"/>
      <c r="K22440" s="2"/>
      <c r="L22440" s="2"/>
      <c r="M22440" s="2"/>
      <c r="N22440" s="2"/>
      <c r="P22440" s="25">
        <f>Fre.!J22441</f>
        <v>99.611655603967307</v>
      </c>
      <c r="Q22440" s="2"/>
      <c r="R22440" s="2"/>
      <c r="S22440" s="2"/>
      <c r="T22440" s="2"/>
      <c r="U22440" s="2"/>
      <c r="V22440" s="2"/>
      <c r="W22440" s="2"/>
      <c r="X22440" s="2"/>
      <c r="Y22440" s="2"/>
      <c r="Z22440" s="2"/>
      <c r="AA22440" s="2"/>
      <c r="AB22440" s="2"/>
      <c r="AC22440" s="2"/>
      <c r="AD22440" s="3"/>
    </row>
    <row r="22441" spans="1:30" s="9" customFormat="1" ht="22.5" customHeight="1" x14ac:dyDescent="0.3">
      <c r="A22441" s="26">
        <f>Fre.!H22442</f>
        <v>159.29467723004691</v>
      </c>
      <c r="B22441" s="2"/>
      <c r="C22441" s="2"/>
      <c r="D22441" s="2"/>
      <c r="E22441" s="2"/>
      <c r="F22441" s="2"/>
      <c r="G22441" s="2"/>
      <c r="H22441" s="2"/>
      <c r="I22441" s="2"/>
      <c r="J22441" s="2"/>
      <c r="K22441" s="2"/>
      <c r="L22441" s="2"/>
      <c r="M22441" s="2"/>
      <c r="N22441" s="2"/>
      <c r="P22441" s="26">
        <f>Fre.!J22442</f>
        <v>95.576806338028533</v>
      </c>
      <c r="Q22441" s="2"/>
      <c r="R22441" s="2"/>
      <c r="S22441" s="2"/>
      <c r="T22441" s="2"/>
      <c r="U22441" s="2"/>
      <c r="V22441" s="2"/>
      <c r="W22441" s="2"/>
      <c r="X22441" s="2"/>
      <c r="Y22441" s="2"/>
      <c r="Z22441" s="2"/>
      <c r="AA22441" s="2"/>
      <c r="AB22441" s="2"/>
      <c r="AC22441" s="2"/>
      <c r="AD22441" s="3"/>
    </row>
    <row r="22442" spans="1:30" s="9" customFormat="1" ht="22.5" customHeight="1" x14ac:dyDescent="0.3">
      <c r="A22442" s="25">
        <f>Fre.!H22443</f>
        <v>169.33798219565762</v>
      </c>
      <c r="B22442" s="2"/>
      <c r="C22442" s="2"/>
      <c r="D22442" s="2"/>
      <c r="E22442" s="2"/>
      <c r="F22442" s="2"/>
      <c r="G22442" s="2"/>
      <c r="H22442" s="2"/>
      <c r="I22442" s="2"/>
      <c r="J22442" s="2"/>
      <c r="K22442" s="2"/>
      <c r="L22442" s="2"/>
      <c r="M22442" s="2"/>
      <c r="N22442" s="2"/>
      <c r="P22442" s="25">
        <f>Fre.!J22443</f>
        <v>101.60278931739455</v>
      </c>
      <c r="Q22442" s="2"/>
      <c r="R22442" s="2"/>
      <c r="S22442" s="2"/>
      <c r="T22442" s="2"/>
      <c r="U22442" s="2"/>
      <c r="V22442" s="2"/>
      <c r="W22442" s="2"/>
      <c r="X22442" s="2"/>
      <c r="Y22442" s="2"/>
      <c r="Z22442" s="2"/>
      <c r="AA22442" s="2"/>
      <c r="AB22442" s="2"/>
      <c r="AC22442" s="2"/>
      <c r="AD22442" s="3"/>
    </row>
    <row r="22443" spans="1:30" s="9" customFormat="1" ht="22.5" customHeight="1" x14ac:dyDescent="0.3">
      <c r="A22443" s="26">
        <f>Fre.!H22444</f>
        <v>162.32467665716715</v>
      </c>
      <c r="B22443" s="2"/>
      <c r="C22443" s="2"/>
      <c r="D22443" s="2"/>
      <c r="E22443" s="2"/>
      <c r="F22443" s="2"/>
      <c r="G22443" s="2"/>
      <c r="H22443" s="2"/>
      <c r="I22443" s="2"/>
      <c r="J22443" s="2"/>
      <c r="K22443" s="2"/>
      <c r="L22443" s="2"/>
      <c r="M22443" s="2"/>
      <c r="N22443" s="2"/>
      <c r="P22443" s="26">
        <f>Fre.!J22444</f>
        <v>97.394805994300953</v>
      </c>
      <c r="Q22443" s="2"/>
      <c r="R22443" s="2"/>
      <c r="S22443" s="2"/>
      <c r="T22443" s="2"/>
      <c r="U22443" s="2"/>
      <c r="V22443" s="2"/>
      <c r="W22443" s="2"/>
      <c r="X22443" s="2"/>
      <c r="Y22443" s="2"/>
      <c r="Z22443" s="2"/>
      <c r="AA22443" s="2"/>
      <c r="AB22443" s="2"/>
      <c r="AC22443" s="2"/>
      <c r="AD22443" s="3"/>
    </row>
    <row r="22444" spans="1:30" s="9" customFormat="1" ht="22.5" customHeight="1" x14ac:dyDescent="0.3">
      <c r="A22444" s="25">
        <f>Fre.!H22445</f>
        <v>168.52108684053695</v>
      </c>
      <c r="B22444" s="2"/>
      <c r="C22444" s="2"/>
      <c r="D22444" s="2"/>
      <c r="E22444" s="2"/>
      <c r="F22444" s="2"/>
      <c r="G22444" s="2"/>
      <c r="H22444" s="2"/>
      <c r="I22444" s="2"/>
      <c r="J22444" s="2"/>
      <c r="K22444" s="2"/>
      <c r="L22444" s="2"/>
      <c r="M22444" s="2"/>
      <c r="N22444" s="2"/>
      <c r="P22444" s="25">
        <f>Fre.!J22445</f>
        <v>101.11265210432255</v>
      </c>
      <c r="Q22444" s="2"/>
      <c r="R22444" s="2"/>
      <c r="S22444" s="2"/>
      <c r="T22444" s="2"/>
      <c r="U22444" s="2"/>
      <c r="V22444" s="2"/>
      <c r="W22444" s="2"/>
      <c r="X22444" s="2"/>
      <c r="Y22444" s="2"/>
      <c r="Z22444" s="2"/>
      <c r="AA22444" s="2"/>
      <c r="AB22444" s="2"/>
      <c r="AC22444" s="2"/>
      <c r="AD22444" s="3"/>
    </row>
    <row r="22445" spans="1:30" s="9" customFormat="1" ht="22.5" customHeight="1" x14ac:dyDescent="0.3">
      <c r="A22445" s="26">
        <f>Fre.!H22446</f>
        <v>161.62627730232276</v>
      </c>
      <c r="B22445" s="2"/>
      <c r="C22445" s="2"/>
      <c r="D22445" s="2"/>
      <c r="E22445" s="2"/>
      <c r="F22445" s="2"/>
      <c r="G22445" s="2"/>
      <c r="H22445" s="2"/>
      <c r="I22445" s="2"/>
      <c r="J22445" s="2"/>
      <c r="K22445" s="2"/>
      <c r="L22445" s="2"/>
      <c r="M22445" s="2"/>
      <c r="N22445" s="2"/>
      <c r="P22445" s="26">
        <f>Fre.!J22446</f>
        <v>96.975766381393782</v>
      </c>
      <c r="Q22445" s="2"/>
      <c r="R22445" s="2"/>
      <c r="S22445" s="2"/>
      <c r="T22445" s="2"/>
      <c r="U22445" s="2"/>
      <c r="V22445" s="2"/>
      <c r="W22445" s="2"/>
      <c r="X22445" s="2"/>
      <c r="Y22445" s="2"/>
      <c r="Z22445" s="2"/>
      <c r="AA22445" s="2"/>
      <c r="AB22445" s="2"/>
      <c r="AC22445" s="2"/>
      <c r="AD22445" s="3"/>
    </row>
    <row r="22446" spans="1:30" s="9" customFormat="1" ht="22.5" customHeight="1" x14ac:dyDescent="0.3">
      <c r="A22446" s="25">
        <f>Fre.!H22447</f>
        <v>165.35367151166088</v>
      </c>
      <c r="B22446" s="2"/>
      <c r="C22446" s="2"/>
      <c r="D22446" s="2"/>
      <c r="E22446" s="2"/>
      <c r="F22446" s="2"/>
      <c r="G22446" s="2"/>
      <c r="H22446" s="2"/>
      <c r="I22446" s="2"/>
      <c r="J22446" s="2"/>
      <c r="K22446" s="2"/>
      <c r="L22446" s="2"/>
      <c r="M22446" s="2"/>
      <c r="N22446" s="2"/>
      <c r="P22446" s="25">
        <f>Fre.!J22447</f>
        <v>99.212202906996652</v>
      </c>
      <c r="Q22446" s="2"/>
      <c r="R22446" s="2"/>
      <c r="S22446" s="2"/>
      <c r="T22446" s="2"/>
      <c r="U22446" s="2"/>
      <c r="V22446" s="2"/>
      <c r="W22446" s="2"/>
      <c r="X22446" s="2"/>
      <c r="Y22446" s="2"/>
      <c r="Z22446" s="2"/>
      <c r="AA22446" s="2"/>
      <c r="AB22446" s="2"/>
      <c r="AC22446" s="2"/>
      <c r="AD22446" s="3"/>
    </row>
    <row r="22447" spans="1:30" s="9" customFormat="1" ht="22.5" customHeight="1" x14ac:dyDescent="0.3">
      <c r="A22447" s="26">
        <f>Fre.!H22448</f>
        <v>159.8474680808491</v>
      </c>
      <c r="B22447" s="2"/>
      <c r="C22447" s="2"/>
      <c r="D22447" s="2"/>
      <c r="E22447" s="2"/>
      <c r="F22447" s="2"/>
      <c r="G22447" s="2"/>
      <c r="H22447" s="2"/>
      <c r="I22447" s="2"/>
      <c r="J22447" s="2"/>
      <c r="K22447" s="2"/>
      <c r="L22447" s="2"/>
      <c r="M22447" s="2"/>
      <c r="N22447" s="2"/>
      <c r="P22447" s="26">
        <f>Fre.!J22448</f>
        <v>95.908480848510123</v>
      </c>
      <c r="Q22447" s="2"/>
      <c r="R22447" s="2"/>
      <c r="S22447" s="2"/>
      <c r="T22447" s="2"/>
      <c r="U22447" s="2"/>
      <c r="V22447" s="2"/>
      <c r="W22447" s="2"/>
      <c r="X22447" s="2"/>
      <c r="Y22447" s="2"/>
      <c r="Z22447" s="2"/>
      <c r="AA22447" s="2"/>
      <c r="AB22447" s="2"/>
      <c r="AC22447" s="2"/>
      <c r="AD22447" s="3"/>
    </row>
    <row r="22448" spans="1:30" s="9" customFormat="1" ht="22.5" customHeight="1" x14ac:dyDescent="0.3">
      <c r="A22448" s="25">
        <f>Fre.!H22449</f>
        <v>165.87698631417274</v>
      </c>
      <c r="B22448" s="2"/>
      <c r="C22448" s="2"/>
      <c r="D22448" s="2"/>
      <c r="E22448" s="2"/>
      <c r="F22448" s="2"/>
      <c r="G22448" s="2"/>
      <c r="H22448" s="2"/>
      <c r="I22448" s="2"/>
      <c r="J22448" s="2"/>
      <c r="K22448" s="2"/>
      <c r="L22448" s="2"/>
      <c r="M22448" s="2"/>
      <c r="N22448" s="2"/>
      <c r="P22448" s="25">
        <f>Fre.!J22449</f>
        <v>99.52619178850351</v>
      </c>
      <c r="Q22448" s="2"/>
      <c r="R22448" s="2"/>
      <c r="S22448" s="2"/>
      <c r="T22448" s="2"/>
      <c r="U22448" s="2"/>
      <c r="V22448" s="2"/>
      <c r="W22448" s="2"/>
      <c r="X22448" s="2"/>
      <c r="Y22448" s="2"/>
      <c r="Z22448" s="2"/>
      <c r="AA22448" s="2"/>
      <c r="AB22448" s="2"/>
      <c r="AC22448" s="2"/>
      <c r="AD22448" s="3"/>
    </row>
    <row r="22449" spans="1:30" s="9" customFormat="1" ht="22.5" customHeight="1" x14ac:dyDescent="0.3">
      <c r="A22449" s="26">
        <f>Fre.!H22450</f>
        <v>159.15196383521777</v>
      </c>
      <c r="B22449" s="2"/>
      <c r="C22449" s="2"/>
      <c r="D22449" s="2"/>
      <c r="E22449" s="2"/>
      <c r="F22449" s="2"/>
      <c r="G22449" s="2"/>
      <c r="H22449" s="2"/>
      <c r="I22449" s="2"/>
      <c r="J22449" s="2"/>
      <c r="K22449" s="2"/>
      <c r="L22449" s="2"/>
      <c r="M22449" s="2"/>
      <c r="N22449" s="2"/>
      <c r="P22449" s="26">
        <f>Fre.!J22450</f>
        <v>95.491178301130802</v>
      </c>
      <c r="Q22449" s="2"/>
      <c r="R22449" s="2"/>
      <c r="S22449" s="2"/>
      <c r="T22449" s="2"/>
      <c r="U22449" s="2"/>
      <c r="V22449" s="2"/>
      <c r="W22449" s="2"/>
      <c r="X22449" s="2"/>
      <c r="Y22449" s="2"/>
      <c r="Z22449" s="2"/>
      <c r="AA22449" s="2"/>
      <c r="AB22449" s="2"/>
      <c r="AC22449" s="2"/>
      <c r="AD22449" s="3"/>
    </row>
    <row r="22450" spans="1:30" s="9" customFormat="1" ht="22.5" customHeight="1" x14ac:dyDescent="0.3">
      <c r="A22450" s="25">
        <f>Fre.!H22451</f>
        <v>168.95752136854878</v>
      </c>
      <c r="B22450" s="2"/>
      <c r="C22450" s="2"/>
      <c r="D22450" s="2"/>
      <c r="E22450" s="2"/>
      <c r="F22450" s="2"/>
      <c r="G22450" s="2"/>
      <c r="H22450" s="2"/>
      <c r="I22450" s="2"/>
      <c r="J22450" s="2"/>
      <c r="K22450" s="2"/>
      <c r="L22450" s="2"/>
      <c r="M22450" s="2"/>
      <c r="N22450" s="2"/>
      <c r="P22450" s="25">
        <f>Fre.!J22451</f>
        <v>101.3745128211294</v>
      </c>
      <c r="Q22450" s="2"/>
      <c r="R22450" s="2"/>
      <c r="S22450" s="2"/>
      <c r="T22450" s="2"/>
      <c r="U22450" s="2"/>
      <c r="V22450" s="2"/>
      <c r="W22450" s="2"/>
      <c r="X22450" s="2"/>
      <c r="Y22450" s="2"/>
      <c r="Z22450" s="2"/>
      <c r="AA22450" s="2"/>
      <c r="AB22450" s="2"/>
      <c r="AC22450" s="2"/>
      <c r="AD22450" s="3"/>
    </row>
    <row r="22451" spans="1:30" s="9" customFormat="1" ht="22.5" customHeight="1" x14ac:dyDescent="0.3">
      <c r="A22451" s="26">
        <f>Fre.!H22452</f>
        <v>161.95204781079349</v>
      </c>
      <c r="B22451" s="2"/>
      <c r="C22451" s="2"/>
      <c r="D22451" s="2"/>
      <c r="E22451" s="2"/>
      <c r="F22451" s="2"/>
      <c r="G22451" s="2"/>
      <c r="H22451" s="2"/>
      <c r="I22451" s="2"/>
      <c r="J22451" s="2"/>
      <c r="K22451" s="2"/>
      <c r="L22451" s="2"/>
      <c r="M22451" s="2"/>
      <c r="N22451" s="2"/>
      <c r="P22451" s="26">
        <f>Fre.!J22452</f>
        <v>97.171228686476098</v>
      </c>
      <c r="Q22451" s="2"/>
      <c r="R22451" s="2"/>
      <c r="S22451" s="2"/>
      <c r="T22451" s="2"/>
      <c r="U22451" s="2"/>
      <c r="V22451" s="2"/>
      <c r="W22451" s="2"/>
      <c r="X22451" s="2"/>
      <c r="Y22451" s="2"/>
      <c r="Z22451" s="2"/>
      <c r="AA22451" s="2"/>
      <c r="AB22451" s="2"/>
      <c r="AC22451" s="2"/>
      <c r="AD22451" s="3"/>
    </row>
    <row r="22452" spans="1:30" s="9" customFormat="1" ht="22.5" customHeight="1" x14ac:dyDescent="0.3">
      <c r="A22452" s="25">
        <f>Fre.!H22453</f>
        <v>168.14205447393772</v>
      </c>
      <c r="B22452" s="2"/>
      <c r="C22452" s="2"/>
      <c r="D22452" s="2"/>
      <c r="E22452" s="2"/>
      <c r="F22452" s="2"/>
      <c r="G22452" s="2"/>
      <c r="H22452" s="2"/>
      <c r="I22452" s="2"/>
      <c r="J22452" s="2"/>
      <c r="K22452" s="2"/>
      <c r="L22452" s="2"/>
      <c r="M22452" s="2"/>
      <c r="N22452" s="2"/>
      <c r="P22452" s="25">
        <f>Fre.!J22453</f>
        <v>100.88523268436302</v>
      </c>
      <c r="Q22452" s="2"/>
      <c r="R22452" s="2"/>
      <c r="S22452" s="2"/>
      <c r="T22452" s="2"/>
      <c r="U22452" s="2"/>
      <c r="V22452" s="2"/>
      <c r="W22452" s="2"/>
      <c r="X22452" s="2"/>
      <c r="Y22452" s="2"/>
      <c r="Z22452" s="2"/>
      <c r="AA22452" s="2"/>
      <c r="AB22452" s="2"/>
      <c r="AC22452" s="2"/>
      <c r="AD22452" s="3"/>
    </row>
    <row r="22453" spans="1:30" s="9" customFormat="1" ht="22.5" customHeight="1" x14ac:dyDescent="0.3">
      <c r="A22453" s="26">
        <f>Fre.!H22454</f>
        <v>161.25355499003044</v>
      </c>
      <c r="B22453" s="2"/>
      <c r="C22453" s="2"/>
      <c r="D22453" s="2"/>
      <c r="E22453" s="2"/>
      <c r="F22453" s="2"/>
      <c r="G22453" s="2"/>
      <c r="H22453" s="2"/>
      <c r="I22453" s="2"/>
      <c r="J22453" s="2"/>
      <c r="K22453" s="2"/>
      <c r="L22453" s="2"/>
      <c r="M22453" s="2"/>
      <c r="N22453" s="2"/>
      <c r="P22453" s="26">
        <f>Fre.!J22454</f>
        <v>96.752132994018396</v>
      </c>
      <c r="Q22453" s="2"/>
      <c r="R22453" s="2"/>
      <c r="S22453" s="2"/>
      <c r="T22453" s="2"/>
      <c r="U22453" s="2"/>
      <c r="V22453" s="2"/>
      <c r="W22453" s="2"/>
      <c r="X22453" s="2"/>
      <c r="Y22453" s="2"/>
      <c r="Z22453" s="2"/>
      <c r="AA22453" s="2"/>
      <c r="AB22453" s="2"/>
      <c r="AC22453" s="2"/>
      <c r="AD22453" s="3"/>
    </row>
    <row r="22454" spans="1:30" s="9" customFormat="1" ht="22.5" customHeight="1" x14ac:dyDescent="0.3">
      <c r="A22454" s="25">
        <f>Fre.!H22455</f>
        <v>164.98079180094993</v>
      </c>
      <c r="B22454" s="2"/>
      <c r="C22454" s="2"/>
      <c r="D22454" s="2"/>
      <c r="E22454" s="2"/>
      <c r="F22454" s="2"/>
      <c r="G22454" s="2"/>
      <c r="H22454" s="2"/>
      <c r="I22454" s="2"/>
      <c r="J22454" s="2"/>
      <c r="K22454" s="2"/>
      <c r="L22454" s="2"/>
      <c r="M22454" s="2"/>
      <c r="N22454" s="2"/>
      <c r="P22454" s="25">
        <f>Fre.!J22455</f>
        <v>98.988475080570339</v>
      </c>
      <c r="Q22454" s="2"/>
      <c r="R22454" s="2"/>
      <c r="S22454" s="2"/>
      <c r="T22454" s="2"/>
      <c r="U22454" s="2"/>
      <c r="V22454" s="2"/>
      <c r="W22454" s="2"/>
      <c r="X22454" s="2"/>
      <c r="Y22454" s="2"/>
      <c r="Z22454" s="2"/>
      <c r="AA22454" s="2"/>
      <c r="AB22454" s="2"/>
      <c r="AC22454" s="2"/>
      <c r="AD22454" s="3"/>
    </row>
    <row r="22455" spans="1:30" s="9" customFormat="1" ht="22.5" customHeight="1" x14ac:dyDescent="0.3">
      <c r="A22455" s="26">
        <f>Fre.!H22456</f>
        <v>159.57866247672948</v>
      </c>
      <c r="B22455" s="2"/>
      <c r="C22455" s="2"/>
      <c r="D22455" s="2"/>
      <c r="E22455" s="2"/>
      <c r="F22455" s="2"/>
      <c r="G22455" s="2"/>
      <c r="H22455" s="2"/>
      <c r="I22455" s="2"/>
      <c r="J22455" s="2"/>
      <c r="K22455" s="2"/>
      <c r="L22455" s="2"/>
      <c r="M22455" s="2"/>
      <c r="N22455" s="2"/>
      <c r="P22455" s="26">
        <f>Fre.!J22456</f>
        <v>95.747197486037805</v>
      </c>
      <c r="Q22455" s="2"/>
      <c r="R22455" s="2"/>
      <c r="S22455" s="2"/>
      <c r="T22455" s="2"/>
      <c r="U22455" s="2"/>
      <c r="V22455" s="2"/>
      <c r="W22455" s="2"/>
      <c r="X22455" s="2"/>
      <c r="Y22455" s="2"/>
      <c r="Z22455" s="2"/>
      <c r="AA22455" s="2"/>
      <c r="AB22455" s="2"/>
      <c r="AC22455" s="2"/>
      <c r="AD22455" s="3"/>
    </row>
    <row r="22456" spans="1:30" s="9" customFormat="1" ht="22.5" customHeight="1" x14ac:dyDescent="0.3">
      <c r="A22456" s="25">
        <f>Fre.!H22457</f>
        <v>165.60204444224581</v>
      </c>
      <c r="B22456" s="2"/>
      <c r="C22456" s="2"/>
      <c r="D22456" s="2"/>
      <c r="E22456" s="2"/>
      <c r="F22456" s="2"/>
      <c r="G22456" s="2"/>
      <c r="H22456" s="2"/>
      <c r="I22456" s="2"/>
      <c r="J22456" s="2"/>
      <c r="K22456" s="2"/>
      <c r="L22456" s="2"/>
      <c r="M22456" s="2"/>
      <c r="N22456" s="2"/>
      <c r="P22456" s="25">
        <f>Fre.!J22457</f>
        <v>99.361226665348127</v>
      </c>
      <c r="Q22456" s="2"/>
      <c r="R22456" s="2"/>
      <c r="S22456" s="2"/>
      <c r="T22456" s="2"/>
      <c r="U22456" s="2"/>
      <c r="V22456" s="2"/>
      <c r="W22456" s="2"/>
      <c r="X22456" s="2"/>
      <c r="Y22456" s="2"/>
      <c r="Z22456" s="2"/>
      <c r="AA22456" s="2"/>
      <c r="AB22456" s="2"/>
      <c r="AC22456" s="2"/>
      <c r="AD22456" s="3"/>
    </row>
    <row r="22457" spans="1:30" s="9" customFormat="1" ht="22.5" customHeight="1" x14ac:dyDescent="0.3">
      <c r="A22457" s="26">
        <f>Fre.!H22458</f>
        <v>158.88233690020917</v>
      </c>
      <c r="B22457" s="2"/>
      <c r="C22457" s="2"/>
      <c r="D22457" s="2"/>
      <c r="E22457" s="2"/>
      <c r="F22457" s="2"/>
      <c r="G22457" s="2"/>
      <c r="H22457" s="2"/>
      <c r="I22457" s="2"/>
      <c r="J22457" s="2"/>
      <c r="K22457" s="2"/>
      <c r="L22457" s="2"/>
      <c r="M22457" s="2"/>
      <c r="N22457" s="2"/>
      <c r="P22457" s="26">
        <f>Fre.!J22458</f>
        <v>95.329402140125893</v>
      </c>
      <c r="Q22457" s="2"/>
      <c r="R22457" s="2"/>
      <c r="S22457" s="2"/>
      <c r="T22457" s="2"/>
      <c r="U22457" s="2"/>
      <c r="V22457" s="2"/>
      <c r="W22457" s="2"/>
      <c r="X22457" s="2"/>
      <c r="Y22457" s="2"/>
      <c r="Z22457" s="2"/>
      <c r="AA22457" s="2"/>
      <c r="AB22457" s="2"/>
      <c r="AC22457" s="2"/>
      <c r="AD22457" s="3"/>
    </row>
    <row r="22458" spans="1:30" s="9" customFormat="1" ht="22.5" customHeight="1" x14ac:dyDescent="0.3">
      <c r="A22458" s="25">
        <f>Fre.!H22459</f>
        <v>168.92298799706066</v>
      </c>
      <c r="B22458" s="2"/>
      <c r="C22458" s="2"/>
      <c r="D22458" s="2"/>
      <c r="E22458" s="2"/>
      <c r="F22458" s="2"/>
      <c r="G22458" s="2"/>
      <c r="H22458" s="2"/>
      <c r="I22458" s="2"/>
      <c r="J22458" s="2"/>
      <c r="K22458" s="2"/>
      <c r="L22458" s="2"/>
      <c r="M22458" s="2"/>
      <c r="N22458" s="2"/>
      <c r="P22458" s="25">
        <f>Fre.!J22459</f>
        <v>101.35379279823665</v>
      </c>
      <c r="Q22458" s="2"/>
      <c r="R22458" s="2"/>
      <c r="S22458" s="2"/>
      <c r="T22458" s="2"/>
      <c r="U22458" s="2"/>
      <c r="V22458" s="2"/>
      <c r="W22458" s="2"/>
      <c r="X22458" s="2"/>
      <c r="Y22458" s="2"/>
      <c r="Z22458" s="2"/>
      <c r="AA22458" s="2"/>
      <c r="AB22458" s="2"/>
      <c r="AC22458" s="2"/>
      <c r="AD22458" s="3"/>
    </row>
    <row r="22459" spans="1:30" s="9" customFormat="1" ht="22.5" customHeight="1" x14ac:dyDescent="0.3">
      <c r="A22459" s="26">
        <f>Fre.!H22460</f>
        <v>161.91650805920878</v>
      </c>
      <c r="B22459" s="2"/>
      <c r="C22459" s="2"/>
      <c r="D22459" s="2"/>
      <c r="E22459" s="2"/>
      <c r="F22459" s="2"/>
      <c r="G22459" s="2"/>
      <c r="H22459" s="2"/>
      <c r="I22459" s="2"/>
      <c r="J22459" s="2"/>
      <c r="K22459" s="2"/>
      <c r="L22459" s="2"/>
      <c r="M22459" s="2"/>
      <c r="N22459" s="2"/>
      <c r="P22459" s="26">
        <f>Fre.!J22460</f>
        <v>97.149904835525788</v>
      </c>
      <c r="Q22459" s="2"/>
      <c r="R22459" s="2"/>
      <c r="S22459" s="2"/>
      <c r="T22459" s="2"/>
      <c r="U22459" s="2"/>
      <c r="V22459" s="2"/>
      <c r="W22459" s="2"/>
      <c r="X22459" s="2"/>
      <c r="Y22459" s="2"/>
      <c r="Z22459" s="2"/>
      <c r="AA22459" s="2"/>
      <c r="AB22459" s="2"/>
      <c r="AC22459" s="2"/>
      <c r="AD22459" s="3"/>
    </row>
    <row r="22460" spans="1:30" s="9" customFormat="1" ht="22.5" customHeight="1" x14ac:dyDescent="0.3">
      <c r="A22460" s="25">
        <f>Fre.!H22461</f>
        <v>168.10753215486343</v>
      </c>
      <c r="B22460" s="2"/>
      <c r="C22460" s="2"/>
      <c r="D22460" s="2"/>
      <c r="E22460" s="2"/>
      <c r="F22460" s="2"/>
      <c r="G22460" s="2"/>
      <c r="H22460" s="2"/>
      <c r="I22460" s="2"/>
      <c r="J22460" s="2"/>
      <c r="K22460" s="2"/>
      <c r="L22460" s="2"/>
      <c r="M22460" s="2"/>
      <c r="N22460" s="2"/>
      <c r="P22460" s="25">
        <f>Fre.!J22461</f>
        <v>100.86451929291819</v>
      </c>
      <c r="Q22460" s="2"/>
      <c r="R22460" s="2"/>
      <c r="S22460" s="2"/>
      <c r="T22460" s="2"/>
      <c r="U22460" s="2"/>
      <c r="V22460" s="2"/>
      <c r="W22460" s="2"/>
      <c r="X22460" s="2"/>
      <c r="Y22460" s="2"/>
      <c r="Z22460" s="2"/>
      <c r="AA22460" s="2"/>
      <c r="AB22460" s="2"/>
      <c r="AC22460" s="2"/>
      <c r="AD22460" s="3"/>
    </row>
    <row r="22461" spans="1:30" s="9" customFormat="1" ht="22.5" customHeight="1" x14ac:dyDescent="0.3">
      <c r="A22461" s="26">
        <f>Fre.!H22462</f>
        <v>161.21807125710831</v>
      </c>
      <c r="B22461" s="2"/>
      <c r="C22461" s="2"/>
      <c r="D22461" s="2"/>
      <c r="E22461" s="2"/>
      <c r="F22461" s="2"/>
      <c r="G22461" s="2"/>
      <c r="H22461" s="2"/>
      <c r="I22461" s="2"/>
      <c r="J22461" s="2"/>
      <c r="K22461" s="2"/>
      <c r="L22461" s="2"/>
      <c r="M22461" s="2"/>
      <c r="N22461" s="2"/>
      <c r="P22461" s="26">
        <f>Fre.!J22462</f>
        <v>96.730842754265254</v>
      </c>
      <c r="Q22461" s="2"/>
      <c r="R22461" s="2"/>
      <c r="S22461" s="2"/>
      <c r="T22461" s="2"/>
      <c r="U22461" s="2"/>
      <c r="V22461" s="2"/>
      <c r="W22461" s="2"/>
      <c r="X22461" s="2"/>
      <c r="Y22461" s="2"/>
      <c r="Z22461" s="2"/>
      <c r="AA22461" s="2"/>
      <c r="AB22461" s="2"/>
      <c r="AC22461" s="2"/>
      <c r="AD22461" s="3"/>
    </row>
    <row r="22462" spans="1:30" s="9" customFormat="1" ht="22.5" customHeight="1" x14ac:dyDescent="0.3">
      <c r="A22462" s="25">
        <f>Fre.!H22463</f>
        <v>164.94632550053691</v>
      </c>
      <c r="B22462" s="2"/>
      <c r="C22462" s="2"/>
      <c r="D22462" s="2"/>
      <c r="E22462" s="2"/>
      <c r="F22462" s="2"/>
      <c r="G22462" s="2"/>
      <c r="H22462" s="2"/>
      <c r="I22462" s="2"/>
      <c r="J22462" s="2"/>
      <c r="K22462" s="2"/>
      <c r="L22462" s="2"/>
      <c r="M22462" s="2"/>
      <c r="N22462" s="2"/>
      <c r="P22462" s="25">
        <f>Fre.!J22463</f>
        <v>98.967795300322663</v>
      </c>
      <c r="Q22462" s="2"/>
      <c r="R22462" s="2"/>
      <c r="S22462" s="2"/>
      <c r="T22462" s="2"/>
      <c r="U22462" s="2"/>
      <c r="V22462" s="2"/>
      <c r="W22462" s="2"/>
      <c r="X22462" s="2"/>
      <c r="Y22462" s="2"/>
      <c r="Z22462" s="2"/>
      <c r="AA22462" s="2"/>
      <c r="AB22462" s="2"/>
      <c r="AC22462" s="2"/>
      <c r="AD22462" s="3"/>
    </row>
    <row r="22463" spans="1:30" s="9" customFormat="1" ht="22.5" customHeight="1" x14ac:dyDescent="0.3">
      <c r="A22463" s="26">
        <f>Fre.!H22464</f>
        <v>159.93084316935318</v>
      </c>
      <c r="B22463" s="2"/>
      <c r="C22463" s="2"/>
      <c r="D22463" s="2"/>
      <c r="E22463" s="2"/>
      <c r="F22463" s="2"/>
      <c r="G22463" s="2"/>
      <c r="H22463" s="2"/>
      <c r="I22463" s="2"/>
      <c r="J22463" s="2"/>
      <c r="K22463" s="2"/>
      <c r="L22463" s="2"/>
      <c r="M22463" s="2"/>
      <c r="N22463" s="2"/>
      <c r="P22463" s="26">
        <f>Fre.!J22464</f>
        <v>95.95850590161217</v>
      </c>
      <c r="Q22463" s="2"/>
      <c r="R22463" s="2"/>
      <c r="S22463" s="2"/>
      <c r="T22463" s="2"/>
      <c r="U22463" s="2"/>
      <c r="V22463" s="2"/>
      <c r="W22463" s="2"/>
      <c r="X22463" s="2"/>
      <c r="Y22463" s="2"/>
      <c r="Z22463" s="2"/>
      <c r="AA22463" s="2"/>
      <c r="AB22463" s="2"/>
      <c r="AC22463" s="2"/>
      <c r="AD22463" s="3"/>
    </row>
    <row r="22464" spans="1:30" s="9" customFormat="1" ht="22.5" customHeight="1" x14ac:dyDescent="0.3">
      <c r="A22464" s="25">
        <f>Fre.!H22465</f>
        <v>165.95738722082044</v>
      </c>
      <c r="B22464" s="2"/>
      <c r="C22464" s="2"/>
      <c r="D22464" s="2"/>
      <c r="E22464" s="2"/>
      <c r="F22464" s="2"/>
      <c r="G22464" s="2"/>
      <c r="H22464" s="2"/>
      <c r="I22464" s="2"/>
      <c r="J22464" s="2"/>
      <c r="K22464" s="2"/>
      <c r="L22464" s="2"/>
      <c r="M22464" s="2"/>
      <c r="N22464" s="2"/>
      <c r="P22464" s="25">
        <f>Fre.!J22465</f>
        <v>99.574432332492265</v>
      </c>
      <c r="Q22464" s="2"/>
      <c r="R22464" s="2"/>
      <c r="S22464" s="2"/>
      <c r="T22464" s="2"/>
      <c r="U22464" s="2"/>
      <c r="V22464" s="2"/>
      <c r="W22464" s="2"/>
      <c r="X22464" s="2"/>
      <c r="Y22464" s="2"/>
      <c r="Z22464" s="2"/>
      <c r="AA22464" s="2"/>
      <c r="AB22464" s="2"/>
      <c r="AC22464" s="2"/>
      <c r="AD22464" s="3"/>
    </row>
    <row r="22465" spans="1:30" s="9" customFormat="1" ht="22.5" customHeight="1" x14ac:dyDescent="0.3">
      <c r="A22465" s="26">
        <f>Fre.!H22466</f>
        <v>159.22977754670251</v>
      </c>
      <c r="B22465" s="2"/>
      <c r="C22465" s="2"/>
      <c r="D22465" s="2"/>
      <c r="E22465" s="2"/>
      <c r="F22465" s="2"/>
      <c r="G22465" s="2"/>
      <c r="H22465" s="2"/>
      <c r="I22465" s="2"/>
      <c r="J22465" s="2"/>
      <c r="K22465" s="2"/>
      <c r="L22465" s="2"/>
      <c r="M22465" s="2"/>
      <c r="N22465" s="2"/>
      <c r="P22465" s="26">
        <f>Fre.!J22466</f>
        <v>95.537866528021496</v>
      </c>
      <c r="Q22465" s="2"/>
      <c r="R22465" s="2"/>
      <c r="S22465" s="2"/>
      <c r="T22465" s="2"/>
      <c r="U22465" s="2"/>
      <c r="V22465" s="2"/>
      <c r="W22465" s="2"/>
      <c r="X22465" s="2"/>
      <c r="Y22465" s="2"/>
      <c r="Z22465" s="2"/>
      <c r="AA22465" s="2"/>
      <c r="AB22465" s="2"/>
      <c r="AC22465" s="2"/>
      <c r="AD22465" s="3"/>
    </row>
    <row r="22466" spans="1:30" s="9" customFormat="1" ht="22.5" customHeight="1" x14ac:dyDescent="0.3">
      <c r="A22466" s="25">
        <f>Fre.!H22467</f>
        <v>169.51516386764058</v>
      </c>
      <c r="B22466" s="2"/>
      <c r="C22466" s="2"/>
      <c r="D22466" s="2"/>
      <c r="E22466" s="2"/>
      <c r="F22466" s="2"/>
      <c r="G22466" s="2"/>
      <c r="H22466" s="2"/>
      <c r="I22466" s="2"/>
      <c r="J22466" s="2"/>
      <c r="K22466" s="2"/>
      <c r="L22466" s="2"/>
      <c r="M22466" s="2"/>
      <c r="N22466" s="2"/>
      <c r="P22466" s="25">
        <f>Fre.!J22467</f>
        <v>101.7090983205846</v>
      </c>
      <c r="Q22466" s="2"/>
      <c r="R22466" s="2"/>
      <c r="S22466" s="2"/>
      <c r="T22466" s="2"/>
      <c r="U22466" s="2"/>
      <c r="V22466" s="2"/>
      <c r="W22466" s="2"/>
      <c r="X22466" s="2"/>
      <c r="Y22466" s="2"/>
      <c r="Z22466" s="2"/>
      <c r="AA22466" s="2"/>
      <c r="AB22466" s="2"/>
      <c r="AC22466" s="2"/>
      <c r="AD22466" s="3"/>
    </row>
    <row r="22467" spans="1:30" s="9" customFormat="1" ht="22.5" customHeight="1" x14ac:dyDescent="0.3">
      <c r="A22467" s="26">
        <f>Fre.!H22468</f>
        <v>162.50572132516888</v>
      </c>
      <c r="B22467" s="2"/>
      <c r="C22467" s="2"/>
      <c r="D22467" s="2"/>
      <c r="E22467" s="2"/>
      <c r="F22467" s="2"/>
      <c r="G22467" s="2"/>
      <c r="H22467" s="2"/>
      <c r="I22467" s="2"/>
      <c r="J22467" s="2"/>
      <c r="K22467" s="2"/>
      <c r="L22467" s="2"/>
      <c r="M22467" s="2"/>
      <c r="N22467" s="2"/>
      <c r="P22467" s="26">
        <f>Fre.!J22468</f>
        <v>97.503432795101332</v>
      </c>
      <c r="Q22467" s="2"/>
      <c r="R22467" s="2"/>
      <c r="S22467" s="2"/>
      <c r="T22467" s="2"/>
      <c r="U22467" s="2"/>
      <c r="V22467" s="2"/>
      <c r="W22467" s="2"/>
      <c r="X22467" s="2"/>
      <c r="Y22467" s="2"/>
      <c r="Z22467" s="2"/>
      <c r="AA22467" s="2"/>
      <c r="AB22467" s="2"/>
      <c r="AC22467" s="2"/>
      <c r="AD22467" s="3"/>
    </row>
    <row r="22468" spans="1:30" s="9" customFormat="1" ht="22.5" customHeight="1" x14ac:dyDescent="0.3">
      <c r="A22468" s="25">
        <f>Fre.!H22469</f>
        <v>168.69461503260987</v>
      </c>
      <c r="B22468" s="2"/>
      <c r="C22468" s="2"/>
      <c r="D22468" s="2"/>
      <c r="E22468" s="2"/>
      <c r="F22468" s="2"/>
      <c r="G22468" s="2"/>
      <c r="H22468" s="2"/>
      <c r="I22468" s="2"/>
      <c r="J22468" s="2"/>
      <c r="K22468" s="2"/>
      <c r="L22468" s="2"/>
      <c r="M22468" s="2"/>
      <c r="N22468" s="2"/>
      <c r="P22468" s="25">
        <f>Fre.!J22469</f>
        <v>101.21676901956619</v>
      </c>
      <c r="Q22468" s="2"/>
      <c r="R22468" s="2"/>
      <c r="S22468" s="2"/>
      <c r="T22468" s="2"/>
      <c r="U22468" s="2"/>
      <c r="V22468" s="2"/>
      <c r="W22468" s="2"/>
      <c r="X22468" s="2"/>
      <c r="Y22468" s="2"/>
      <c r="Z22468" s="2"/>
      <c r="AA22468" s="2"/>
      <c r="AB22468" s="2"/>
      <c r="AC22468" s="2"/>
      <c r="AD22468" s="3"/>
    </row>
    <row r="22469" spans="1:30" s="9" customFormat="1" ht="22.5" customHeight="1" x14ac:dyDescent="0.3">
      <c r="A22469" s="26">
        <f>Fre.!H22470</f>
        <v>161.8039882203835</v>
      </c>
      <c r="B22469" s="2"/>
      <c r="C22469" s="2"/>
      <c r="D22469" s="2"/>
      <c r="E22469" s="2"/>
      <c r="F22469" s="2"/>
      <c r="G22469" s="2"/>
      <c r="H22469" s="2"/>
      <c r="I22469" s="2"/>
      <c r="J22469" s="2"/>
      <c r="K22469" s="2"/>
      <c r="L22469" s="2"/>
      <c r="M22469" s="2"/>
      <c r="N22469" s="2"/>
      <c r="P22469" s="26">
        <f>Fre.!J22470</f>
        <v>97.082392932230491</v>
      </c>
      <c r="Q22469" s="2"/>
      <c r="R22469" s="2"/>
      <c r="S22469" s="2"/>
      <c r="T22469" s="2"/>
      <c r="U22469" s="2"/>
      <c r="V22469" s="2"/>
      <c r="W22469" s="2"/>
      <c r="X22469" s="2"/>
      <c r="Y22469" s="2"/>
      <c r="Z22469" s="2"/>
      <c r="AA22469" s="2"/>
      <c r="AB22469" s="2"/>
      <c r="AC22469" s="2"/>
      <c r="AD22469" s="3"/>
    </row>
    <row r="22470" spans="1:30" s="9" customFormat="1" ht="22.5" customHeight="1" x14ac:dyDescent="0.3">
      <c r="A22470" s="25">
        <f>Fre.!H22471</f>
        <v>165.52798420531505</v>
      </c>
      <c r="B22470" s="2"/>
      <c r="C22470" s="2"/>
      <c r="D22470" s="2"/>
      <c r="E22470" s="2"/>
      <c r="F22470" s="2"/>
      <c r="G22470" s="2"/>
      <c r="H22470" s="2"/>
      <c r="I22470" s="2"/>
      <c r="J22470" s="2"/>
      <c r="K22470" s="2"/>
      <c r="L22470" s="2"/>
      <c r="M22470" s="2"/>
      <c r="N22470" s="2"/>
      <c r="P22470" s="25">
        <f>Fre.!J22471</f>
        <v>99.316790523189681</v>
      </c>
      <c r="Q22470" s="2"/>
      <c r="R22470" s="2"/>
      <c r="S22470" s="2"/>
      <c r="T22470" s="2"/>
      <c r="U22470" s="2"/>
      <c r="V22470" s="2"/>
      <c r="W22470" s="2"/>
      <c r="X22470" s="2"/>
      <c r="Y22470" s="2"/>
      <c r="Z22470" s="2"/>
      <c r="AA22470" s="2"/>
      <c r="AB22470" s="2"/>
      <c r="AC22470" s="2"/>
      <c r="AD22470" s="3"/>
    </row>
    <row r="22471" spans="1:30" s="9" customFormat="1" ht="22.5" customHeight="1" x14ac:dyDescent="0.3">
      <c r="A22471" s="26">
        <f>Fre.!H22472</f>
        <v>160.13766973272021</v>
      </c>
      <c r="B22471" s="2"/>
      <c r="C22471" s="2"/>
      <c r="D22471" s="2"/>
      <c r="E22471" s="2"/>
      <c r="F22471" s="2"/>
      <c r="G22471" s="2"/>
      <c r="H22471" s="2"/>
      <c r="I22471" s="2"/>
      <c r="J22471" s="2"/>
      <c r="K22471" s="2"/>
      <c r="L22471" s="2"/>
      <c r="M22471" s="2"/>
      <c r="N22471" s="2"/>
      <c r="P22471" s="26">
        <f>Fre.!J22472</f>
        <v>96.082601839632403</v>
      </c>
      <c r="Q22471" s="2"/>
      <c r="R22471" s="2"/>
      <c r="S22471" s="2"/>
      <c r="T22471" s="2"/>
      <c r="U22471" s="2"/>
      <c r="V22471" s="2"/>
      <c r="W22471" s="2"/>
      <c r="X22471" s="2"/>
      <c r="Y22471" s="2"/>
      <c r="Z22471" s="2"/>
      <c r="AA22471" s="2"/>
      <c r="AB22471" s="2"/>
      <c r="AC22471" s="2"/>
      <c r="AD22471" s="3"/>
    </row>
    <row r="22472" spans="1:30" s="9" customFormat="1" ht="22.5" customHeight="1" x14ac:dyDescent="0.3">
      <c r="A22472" s="25">
        <f>Fre.!H22473</f>
        <v>166.15992611103826</v>
      </c>
      <c r="B22472" s="2"/>
      <c r="C22472" s="2"/>
      <c r="D22472" s="2"/>
      <c r="E22472" s="2"/>
      <c r="F22472" s="2"/>
      <c r="G22472" s="2"/>
      <c r="H22472" s="2"/>
      <c r="I22472" s="2"/>
      <c r="J22472" s="2"/>
      <c r="K22472" s="2"/>
      <c r="L22472" s="2"/>
      <c r="M22472" s="2"/>
      <c r="N22472" s="2"/>
      <c r="P22472" s="25">
        <f>Fre.!J22473</f>
        <v>99.695955666623107</v>
      </c>
      <c r="Q22472" s="2"/>
      <c r="R22472" s="2"/>
      <c r="S22472" s="2"/>
      <c r="T22472" s="2"/>
      <c r="U22472" s="2"/>
      <c r="V22472" s="2"/>
      <c r="W22472" s="2"/>
      <c r="X22472" s="2"/>
      <c r="Y22472" s="2"/>
      <c r="Z22472" s="2"/>
      <c r="AA22472" s="2"/>
      <c r="AB22472" s="2"/>
      <c r="AC22472" s="2"/>
      <c r="AD22472" s="3"/>
    </row>
    <row r="22473" spans="1:30" s="9" customFormat="1" ht="22.5" customHeight="1" x14ac:dyDescent="0.3">
      <c r="A22473" s="26">
        <f>Fre.!H22474</f>
        <v>159.43808307709432</v>
      </c>
      <c r="B22473" s="2"/>
      <c r="C22473" s="2"/>
      <c r="D22473" s="2"/>
      <c r="E22473" s="2"/>
      <c r="F22473" s="2"/>
      <c r="G22473" s="2"/>
      <c r="H22473" s="2"/>
      <c r="I22473" s="2"/>
      <c r="J22473" s="2"/>
      <c r="K22473" s="2"/>
      <c r="L22473" s="2"/>
      <c r="M22473" s="2"/>
      <c r="N22473" s="2"/>
      <c r="P22473" s="26">
        <f>Fre.!J22474</f>
        <v>95.662849846257245</v>
      </c>
      <c r="Q22473" s="2"/>
      <c r="R22473" s="2"/>
      <c r="S22473" s="2"/>
      <c r="T22473" s="2"/>
      <c r="U22473" s="2"/>
      <c r="V22473" s="2"/>
      <c r="W22473" s="2"/>
      <c r="X22473" s="2"/>
      <c r="Y22473" s="2"/>
      <c r="Z22473" s="2"/>
      <c r="AA22473" s="2"/>
      <c r="AB22473" s="2"/>
      <c r="AC22473" s="2"/>
      <c r="AD22473" s="3"/>
    </row>
    <row r="22474" spans="1:30" s="9" customFormat="1" ht="22.5" customHeight="1" x14ac:dyDescent="0.3">
      <c r="A22474" s="25">
        <f>Fre.!H22475</f>
        <v>169.46671889682744</v>
      </c>
      <c r="B22474" s="2"/>
      <c r="C22474" s="2"/>
      <c r="D22474" s="2"/>
      <c r="E22474" s="2"/>
      <c r="F22474" s="2"/>
      <c r="G22474" s="2"/>
      <c r="H22474" s="2"/>
      <c r="I22474" s="2"/>
      <c r="J22474" s="2"/>
      <c r="K22474" s="2"/>
      <c r="L22474" s="2"/>
      <c r="M22474" s="2"/>
      <c r="N22474" s="2"/>
      <c r="P22474" s="25">
        <f>Fre.!J22475</f>
        <v>101.68003133809673</v>
      </c>
      <c r="Q22474" s="2"/>
      <c r="R22474" s="2"/>
      <c r="S22474" s="2"/>
      <c r="T22474" s="2"/>
      <c r="U22474" s="2"/>
      <c r="V22474" s="2"/>
      <c r="W22474" s="2"/>
      <c r="X22474" s="2"/>
      <c r="Y22474" s="2"/>
      <c r="Z22474" s="2"/>
      <c r="AA22474" s="2"/>
      <c r="AB22474" s="2"/>
      <c r="AC22474" s="2"/>
      <c r="AD22474" s="3"/>
    </row>
    <row r="22475" spans="1:30" s="9" customFormat="1" ht="22.5" customHeight="1" x14ac:dyDescent="0.3">
      <c r="A22475" s="26">
        <f>Fre.!H22476</f>
        <v>162.45618104399469</v>
      </c>
      <c r="B22475" s="2"/>
      <c r="C22475" s="2"/>
      <c r="D22475" s="2"/>
      <c r="E22475" s="2"/>
      <c r="F22475" s="2"/>
      <c r="G22475" s="2"/>
      <c r="H22475" s="2"/>
      <c r="I22475" s="2"/>
      <c r="J22475" s="2"/>
      <c r="K22475" s="2"/>
      <c r="L22475" s="2"/>
      <c r="M22475" s="2"/>
      <c r="N22475" s="2"/>
      <c r="P22475" s="26">
        <f>Fre.!J22476</f>
        <v>97.47370862639734</v>
      </c>
      <c r="Q22475" s="2"/>
      <c r="R22475" s="2"/>
      <c r="S22475" s="2"/>
      <c r="T22475" s="2"/>
      <c r="U22475" s="2"/>
      <c r="V22475" s="2"/>
      <c r="W22475" s="2"/>
      <c r="X22475" s="2"/>
      <c r="Y22475" s="2"/>
      <c r="Z22475" s="2"/>
      <c r="AA22475" s="2"/>
      <c r="AB22475" s="2"/>
      <c r="AC22475" s="2"/>
      <c r="AD22475" s="3"/>
    </row>
    <row r="22476" spans="1:30" s="9" customFormat="1" ht="22.5" customHeight="1" x14ac:dyDescent="0.3">
      <c r="A22476" s="25">
        <f>Fre.!H22477</f>
        <v>168.64621223487694</v>
      </c>
      <c r="B22476" s="2"/>
      <c r="C22476" s="2"/>
      <c r="D22476" s="2"/>
      <c r="E22476" s="2"/>
      <c r="F22476" s="2"/>
      <c r="G22476" s="2"/>
      <c r="H22476" s="2"/>
      <c r="I22476" s="2"/>
      <c r="J22476" s="2"/>
      <c r="K22476" s="2"/>
      <c r="L22476" s="2"/>
      <c r="M22476" s="2"/>
      <c r="N22476" s="2"/>
      <c r="P22476" s="25">
        <f>Fre.!J22477</f>
        <v>101.18772734092629</v>
      </c>
      <c r="Q22476" s="2"/>
      <c r="R22476" s="2"/>
      <c r="S22476" s="2"/>
      <c r="T22476" s="2"/>
      <c r="U22476" s="2"/>
      <c r="V22476" s="2"/>
      <c r="W22476" s="2"/>
      <c r="X22476" s="2"/>
      <c r="Y22476" s="2"/>
      <c r="Z22476" s="2"/>
      <c r="AA22476" s="2"/>
      <c r="AB22476" s="2"/>
      <c r="AC22476" s="2"/>
      <c r="AD22476" s="3"/>
    </row>
    <row r="22477" spans="1:30" s="9" customFormat="1" ht="22.5" customHeight="1" x14ac:dyDescent="0.3">
      <c r="A22477" s="26">
        <f>Fre.!H22478</f>
        <v>161.75466169157912</v>
      </c>
      <c r="B22477" s="2"/>
      <c r="C22477" s="2"/>
      <c r="D22477" s="2"/>
      <c r="E22477" s="2"/>
      <c r="F22477" s="2"/>
      <c r="G22477" s="2"/>
      <c r="H22477" s="2"/>
      <c r="I22477" s="2"/>
      <c r="J22477" s="2"/>
      <c r="K22477" s="2"/>
      <c r="L22477" s="2"/>
      <c r="M22477" s="2"/>
      <c r="N22477" s="2"/>
      <c r="P22477" s="26">
        <f>Fre.!J22478</f>
        <v>97.052797014947458</v>
      </c>
      <c r="Q22477" s="2"/>
      <c r="R22477" s="2"/>
      <c r="S22477" s="2"/>
      <c r="T22477" s="2"/>
      <c r="U22477" s="2"/>
      <c r="V22477" s="2"/>
      <c r="W22477" s="2"/>
      <c r="X22477" s="2"/>
      <c r="Y22477" s="2"/>
      <c r="Z22477" s="2"/>
      <c r="AA22477" s="2"/>
      <c r="AB22477" s="2"/>
      <c r="AC22477" s="2"/>
      <c r="AD22477" s="3"/>
    </row>
    <row r="22478" spans="1:30" s="9" customFormat="1" ht="22.5" customHeight="1" x14ac:dyDescent="0.3">
      <c r="A22478" s="25">
        <f>Fre.!H22479</f>
        <v>165.47979515995058</v>
      </c>
      <c r="B22478" s="2"/>
      <c r="C22478" s="2"/>
      <c r="D22478" s="2"/>
      <c r="E22478" s="2"/>
      <c r="F22478" s="2"/>
      <c r="G22478" s="2"/>
      <c r="H22478" s="2"/>
      <c r="I22478" s="2"/>
      <c r="J22478" s="2"/>
      <c r="K22478" s="2"/>
      <c r="L22478" s="2"/>
      <c r="M22478" s="2"/>
      <c r="N22478" s="2"/>
      <c r="P22478" s="25">
        <f>Fre.!J22479</f>
        <v>99.2878770959706</v>
      </c>
      <c r="Q22478" s="2"/>
      <c r="R22478" s="2"/>
      <c r="S22478" s="2"/>
      <c r="T22478" s="2"/>
      <c r="U22478" s="2"/>
      <c r="V22478" s="2"/>
      <c r="W22478" s="2"/>
      <c r="X22478" s="2"/>
      <c r="Y22478" s="2"/>
      <c r="Z22478" s="2"/>
      <c r="AA22478" s="2"/>
      <c r="AB22478" s="2"/>
      <c r="AC22478" s="2"/>
      <c r="AD22478" s="3"/>
    </row>
    <row r="22479" spans="1:30" s="9" customFormat="1" ht="22.5" customHeight="1" x14ac:dyDescent="0.3">
      <c r="A22479" s="26">
        <f>Fre.!H22480</f>
        <v>160.00482063136471</v>
      </c>
      <c r="B22479" s="2"/>
      <c r="C22479" s="2"/>
      <c r="D22479" s="2"/>
      <c r="E22479" s="2"/>
      <c r="F22479" s="2"/>
      <c r="G22479" s="2"/>
      <c r="H22479" s="2"/>
      <c r="I22479" s="2"/>
      <c r="J22479" s="2"/>
      <c r="K22479" s="2"/>
      <c r="L22479" s="2"/>
      <c r="M22479" s="2"/>
      <c r="N22479" s="2"/>
      <c r="P22479" s="26">
        <f>Fre.!J22480</f>
        <v>96.00289237881934</v>
      </c>
      <c r="Q22479" s="2"/>
      <c r="R22479" s="2"/>
      <c r="S22479" s="2"/>
      <c r="T22479" s="2"/>
      <c r="U22479" s="2"/>
      <c r="V22479" s="2"/>
      <c r="W22479" s="2"/>
      <c r="X22479" s="2"/>
      <c r="Y22479" s="2"/>
      <c r="Z22479" s="2"/>
      <c r="AA22479" s="2"/>
      <c r="AB22479" s="2"/>
      <c r="AC22479" s="2"/>
      <c r="AD22479" s="3"/>
    </row>
    <row r="22480" spans="1:30" s="9" customFormat="1" ht="22.5" customHeight="1" x14ac:dyDescent="0.3">
      <c r="A22480" s="25">
        <f>Fre.!H22481</f>
        <v>166.0282144931227</v>
      </c>
      <c r="B22480" s="2"/>
      <c r="C22480" s="2"/>
      <c r="D22480" s="2"/>
      <c r="E22480" s="2"/>
      <c r="F22480" s="2"/>
      <c r="G22480" s="2"/>
      <c r="H22480" s="2"/>
      <c r="I22480" s="2"/>
      <c r="J22480" s="2"/>
      <c r="K22480" s="2"/>
      <c r="L22480" s="2"/>
      <c r="M22480" s="2"/>
      <c r="N22480" s="2"/>
      <c r="P22480" s="25">
        <f>Fre.!J22481</f>
        <v>99.616928695874137</v>
      </c>
      <c r="Q22480" s="2"/>
      <c r="R22480" s="2"/>
      <c r="S22480" s="2"/>
      <c r="T22480" s="2"/>
      <c r="U22480" s="2"/>
      <c r="V22480" s="2"/>
      <c r="W22480" s="2"/>
      <c r="X22480" s="2"/>
      <c r="Y22480" s="2"/>
      <c r="Z22480" s="2"/>
      <c r="AA22480" s="2"/>
      <c r="AB22480" s="2"/>
      <c r="AC22480" s="2"/>
      <c r="AD22480" s="3"/>
    </row>
    <row r="22481" spans="1:30" s="9" customFormat="1" ht="22.5" customHeight="1" x14ac:dyDescent="0.3">
      <c r="A22481" s="26">
        <f>Fre.!H22482</f>
        <v>159.30590235398034</v>
      </c>
      <c r="B22481" s="2"/>
      <c r="C22481" s="2"/>
      <c r="D22481" s="2"/>
      <c r="E22481" s="2"/>
      <c r="F22481" s="2"/>
      <c r="G22481" s="2"/>
      <c r="H22481" s="2"/>
      <c r="I22481" s="2"/>
      <c r="J22481" s="2"/>
      <c r="K22481" s="2"/>
      <c r="L22481" s="2"/>
      <c r="M22481" s="2"/>
      <c r="N22481" s="2"/>
      <c r="P22481" s="26">
        <f>Fre.!J22482</f>
        <v>95.5835414123882</v>
      </c>
      <c r="Q22481" s="2"/>
      <c r="R22481" s="2"/>
      <c r="S22481" s="2"/>
      <c r="T22481" s="2"/>
      <c r="U22481" s="2"/>
      <c r="V22481" s="2"/>
      <c r="W22481" s="2"/>
      <c r="X22481" s="2"/>
      <c r="Y22481" s="2"/>
      <c r="Z22481" s="2"/>
      <c r="AA22481" s="2"/>
      <c r="AB22481" s="2"/>
      <c r="AC22481" s="2"/>
      <c r="AD22481" s="3"/>
    </row>
    <row r="22482" spans="1:30" s="9" customFormat="1" ht="22.5" customHeight="1" x14ac:dyDescent="0.3">
      <c r="A22482" s="25">
        <f>Fre.!H22483</f>
        <v>169.07288310986777</v>
      </c>
      <c r="B22482" s="2"/>
      <c r="C22482" s="2"/>
      <c r="D22482" s="2"/>
      <c r="E22482" s="2"/>
      <c r="F22482" s="2"/>
      <c r="G22482" s="2"/>
      <c r="H22482" s="2"/>
      <c r="I22482" s="2"/>
      <c r="J22482" s="2"/>
      <c r="K22482" s="2"/>
      <c r="L22482" s="2"/>
      <c r="M22482" s="2"/>
      <c r="N22482" s="2"/>
      <c r="P22482" s="25">
        <f>Fre.!J22483</f>
        <v>101.44372986592118</v>
      </c>
      <c r="Q22482" s="2"/>
      <c r="R22482" s="2"/>
      <c r="S22482" s="2"/>
      <c r="T22482" s="2"/>
      <c r="U22482" s="2"/>
      <c r="V22482" s="2"/>
      <c r="W22482" s="2"/>
      <c r="X22482" s="2"/>
      <c r="Y22482" s="2"/>
      <c r="Z22482" s="2"/>
      <c r="AA22482" s="2"/>
      <c r="AB22482" s="2"/>
      <c r="AC22482" s="2"/>
      <c r="AD22482" s="3"/>
    </row>
    <row r="22483" spans="1:30" s="9" customFormat="1" ht="22.5" customHeight="1" x14ac:dyDescent="0.3">
      <c r="A22483" s="26">
        <f>Fre.!H22484</f>
        <v>162.07038529514523</v>
      </c>
      <c r="B22483" s="2"/>
      <c r="C22483" s="2"/>
      <c r="D22483" s="2"/>
      <c r="E22483" s="2"/>
      <c r="F22483" s="2"/>
      <c r="G22483" s="2"/>
      <c r="H22483" s="2"/>
      <c r="I22483" s="2"/>
      <c r="J22483" s="2"/>
      <c r="K22483" s="2"/>
      <c r="L22483" s="2"/>
      <c r="M22483" s="2"/>
      <c r="N22483" s="2"/>
      <c r="P22483" s="26">
        <f>Fre.!J22484</f>
        <v>97.242231177087533</v>
      </c>
      <c r="Q22483" s="2"/>
      <c r="R22483" s="2"/>
      <c r="S22483" s="2"/>
      <c r="T22483" s="2"/>
      <c r="U22483" s="2"/>
      <c r="V22483" s="2"/>
      <c r="W22483" s="2"/>
      <c r="X22483" s="2"/>
      <c r="Y22483" s="2"/>
      <c r="Z22483" s="2"/>
      <c r="AA22483" s="2"/>
      <c r="AB22483" s="2"/>
      <c r="AC22483" s="2"/>
      <c r="AD22483" s="3"/>
    </row>
    <row r="22484" spans="1:30" s="9" customFormat="1" ht="22.5" customHeight="1" x14ac:dyDescent="0.3">
      <c r="A22484" s="25">
        <f>Fre.!H22485</f>
        <v>168.25346858522494</v>
      </c>
      <c r="B22484" s="2"/>
      <c r="C22484" s="2"/>
      <c r="D22484" s="2"/>
      <c r="E22484" s="2"/>
      <c r="F22484" s="2"/>
      <c r="G22484" s="2"/>
      <c r="H22484" s="2"/>
      <c r="I22484" s="2"/>
      <c r="J22484" s="2"/>
      <c r="K22484" s="2"/>
      <c r="L22484" s="2"/>
      <c r="M22484" s="2"/>
      <c r="N22484" s="2"/>
      <c r="P22484" s="25">
        <f>Fre.!J22485</f>
        <v>100.95208115113495</v>
      </c>
      <c r="Q22484" s="2"/>
      <c r="R22484" s="2"/>
      <c r="S22484" s="2"/>
      <c r="T22484" s="2"/>
      <c r="U22484" s="2"/>
      <c r="V22484" s="2"/>
      <c r="W22484" s="2"/>
      <c r="X22484" s="2"/>
      <c r="Y22484" s="2"/>
      <c r="Z22484" s="2"/>
      <c r="AA22484" s="2"/>
      <c r="AB22484" s="2"/>
      <c r="AC22484" s="2"/>
      <c r="AD22484" s="3"/>
    </row>
    <row r="22485" spans="1:30" s="9" customFormat="1" ht="22.5" customHeight="1" x14ac:dyDescent="0.3">
      <c r="A22485" s="26">
        <f>Fre.!H22486</f>
        <v>161.36852027470385</v>
      </c>
      <c r="B22485" s="2"/>
      <c r="C22485" s="2"/>
      <c r="D22485" s="2"/>
      <c r="E22485" s="2"/>
      <c r="F22485" s="2"/>
      <c r="G22485" s="2"/>
      <c r="H22485" s="2"/>
      <c r="I22485" s="2"/>
      <c r="J22485" s="2"/>
      <c r="K22485" s="2"/>
      <c r="L22485" s="2"/>
      <c r="M22485" s="2"/>
      <c r="N22485" s="2"/>
      <c r="P22485" s="26">
        <f>Fre.!J22486</f>
        <v>96.821112164822694</v>
      </c>
      <c r="Q22485" s="2"/>
      <c r="R22485" s="2"/>
      <c r="S22485" s="2"/>
      <c r="T22485" s="2"/>
      <c r="U22485" s="2"/>
      <c r="V22485" s="2"/>
      <c r="W22485" s="2"/>
      <c r="X22485" s="2"/>
      <c r="Y22485" s="2"/>
      <c r="Z22485" s="2"/>
      <c r="AA22485" s="2"/>
      <c r="AB22485" s="2"/>
      <c r="AC22485" s="2"/>
      <c r="AD22485" s="3"/>
    </row>
    <row r="22486" spans="1:30" s="9" customFormat="1" ht="22.5" customHeight="1" x14ac:dyDescent="0.3">
      <c r="A22486" s="25">
        <f>Fre.!H22487</f>
        <v>165.09356404171396</v>
      </c>
      <c r="B22486" s="2"/>
      <c r="C22486" s="2"/>
      <c r="D22486" s="2"/>
      <c r="E22486" s="2"/>
      <c r="F22486" s="2"/>
      <c r="G22486" s="2"/>
      <c r="H22486" s="2"/>
      <c r="I22486" s="2"/>
      <c r="J22486" s="2"/>
      <c r="K22486" s="2"/>
      <c r="L22486" s="2"/>
      <c r="M22486" s="2"/>
      <c r="N22486" s="2"/>
      <c r="P22486" s="25">
        <f>Fre.!J22487</f>
        <v>99.056138425028507</v>
      </c>
      <c r="Q22486" s="2"/>
      <c r="R22486" s="2"/>
      <c r="S22486" s="2"/>
      <c r="T22486" s="2"/>
      <c r="U22486" s="2"/>
      <c r="V22486" s="2"/>
      <c r="W22486" s="2"/>
      <c r="X22486" s="2"/>
      <c r="Y22486" s="2"/>
      <c r="Z22486" s="2"/>
      <c r="AA22486" s="2"/>
      <c r="AB22486" s="2"/>
      <c r="AC22486" s="2"/>
      <c r="AD22486" s="3"/>
    </row>
    <row r="22487" spans="1:30" s="9" customFormat="1" ht="22.5" customHeight="1" x14ac:dyDescent="0.3">
      <c r="A22487" s="26">
        <f>Fre.!H22488</f>
        <v>159.7068132055409</v>
      </c>
      <c r="B22487" s="2"/>
      <c r="C22487" s="2"/>
      <c r="D22487" s="2"/>
      <c r="E22487" s="2"/>
      <c r="F22487" s="2"/>
      <c r="G22487" s="2"/>
      <c r="H22487" s="2"/>
      <c r="I22487" s="2"/>
      <c r="J22487" s="2"/>
      <c r="K22487" s="2"/>
      <c r="L22487" s="2"/>
      <c r="M22487" s="2"/>
      <c r="N22487" s="2"/>
      <c r="P22487" s="26">
        <f>Fre.!J22488</f>
        <v>95.824087923324669</v>
      </c>
      <c r="Q22487" s="2"/>
      <c r="R22487" s="2"/>
      <c r="S22487" s="2"/>
      <c r="T22487" s="2"/>
      <c r="U22487" s="2"/>
      <c r="V22487" s="2"/>
      <c r="W22487" s="2"/>
      <c r="X22487" s="2"/>
      <c r="Y22487" s="2"/>
      <c r="Z22487" s="2"/>
      <c r="AA22487" s="2"/>
      <c r="AB22487" s="2"/>
      <c r="AC22487" s="2"/>
      <c r="AD22487" s="3"/>
    </row>
    <row r="22488" spans="1:30" s="9" customFormat="1" ht="22.5" customHeight="1" x14ac:dyDescent="0.3">
      <c r="A22488" s="25">
        <f>Fre.!H22489</f>
        <v>165.72355278963838</v>
      </c>
      <c r="B22488" s="2"/>
      <c r="C22488" s="2"/>
      <c r="D22488" s="2"/>
      <c r="E22488" s="2"/>
      <c r="F22488" s="2"/>
      <c r="G22488" s="2"/>
      <c r="H22488" s="2"/>
      <c r="I22488" s="2"/>
      <c r="J22488" s="2"/>
      <c r="K22488" s="2"/>
      <c r="L22488" s="2"/>
      <c r="M22488" s="2"/>
      <c r="N22488" s="2"/>
      <c r="P22488" s="25">
        <f>Fre.!J22489</f>
        <v>99.434131673783696</v>
      </c>
      <c r="Q22488" s="2"/>
      <c r="R22488" s="2"/>
      <c r="S22488" s="2"/>
      <c r="T22488" s="2"/>
      <c r="U22488" s="2"/>
      <c r="V22488" s="2"/>
      <c r="W22488" s="2"/>
      <c r="X22488" s="2"/>
      <c r="Y22488" s="2"/>
      <c r="Z22488" s="2"/>
      <c r="AA22488" s="2"/>
      <c r="AB22488" s="2"/>
      <c r="AC22488" s="2"/>
      <c r="AD22488" s="3"/>
    </row>
    <row r="22489" spans="1:30" s="9" customFormat="1" ht="22.5" customHeight="1" x14ac:dyDescent="0.3">
      <c r="A22489" s="26">
        <f>Fre.!H22490</f>
        <v>159.00707510425363</v>
      </c>
      <c r="B22489" s="2"/>
      <c r="C22489" s="2"/>
      <c r="D22489" s="2"/>
      <c r="E22489" s="2"/>
      <c r="F22489" s="2"/>
      <c r="G22489" s="2"/>
      <c r="H22489" s="2"/>
      <c r="I22489" s="2"/>
      <c r="J22489" s="2"/>
      <c r="K22489" s="2"/>
      <c r="L22489" s="2"/>
      <c r="M22489" s="2"/>
      <c r="N22489" s="2"/>
      <c r="P22489" s="26">
        <f>Fre.!J22490</f>
        <v>95.404245062552178</v>
      </c>
      <c r="Q22489" s="2"/>
      <c r="R22489" s="2"/>
      <c r="S22489" s="2"/>
      <c r="T22489" s="2"/>
      <c r="U22489" s="2"/>
      <c r="V22489" s="2"/>
      <c r="W22489" s="2"/>
      <c r="X22489" s="2"/>
      <c r="Y22489" s="2"/>
      <c r="Z22489" s="2"/>
      <c r="AA22489" s="2"/>
      <c r="AB22489" s="2"/>
      <c r="AC22489" s="2"/>
      <c r="AD22489" s="3"/>
    </row>
    <row r="22490" spans="1:30" s="9" customFormat="1" ht="22.5" customHeight="1" x14ac:dyDescent="0.3">
      <c r="A22490" s="25">
        <f>Fre.!H22491</f>
        <v>169.03278901899014</v>
      </c>
      <c r="B22490" s="2"/>
      <c r="C22490" s="2"/>
      <c r="D22490" s="2"/>
      <c r="E22490" s="2"/>
      <c r="F22490" s="2"/>
      <c r="G22490" s="2"/>
      <c r="H22490" s="2"/>
      <c r="I22490" s="2"/>
      <c r="J22490" s="2"/>
      <c r="K22490" s="2"/>
      <c r="L22490" s="2"/>
      <c r="M22490" s="2"/>
      <c r="N22490" s="2"/>
      <c r="P22490" s="25">
        <f>Fre.!J22491</f>
        <v>101.41967341139448</v>
      </c>
      <c r="Q22490" s="2"/>
      <c r="R22490" s="2"/>
      <c r="S22490" s="2"/>
      <c r="T22490" s="2"/>
      <c r="U22490" s="2"/>
      <c r="V22490" s="2"/>
      <c r="W22490" s="2"/>
      <c r="X22490" s="2"/>
      <c r="Y22490" s="2"/>
      <c r="Z22490" s="2"/>
      <c r="AA22490" s="2"/>
      <c r="AB22490" s="2"/>
      <c r="AC22490" s="2"/>
      <c r="AD22490" s="3"/>
    </row>
    <row r="22491" spans="1:30" s="9" customFormat="1" ht="22.5" customHeight="1" x14ac:dyDescent="0.3">
      <c r="A22491" s="26">
        <f>Fre.!H22492</f>
        <v>162.02928610921069</v>
      </c>
      <c r="B22491" s="2"/>
      <c r="C22491" s="2"/>
      <c r="D22491" s="2"/>
      <c r="E22491" s="2"/>
      <c r="F22491" s="2"/>
      <c r="G22491" s="2"/>
      <c r="H22491" s="2"/>
      <c r="I22491" s="2"/>
      <c r="J22491" s="2"/>
      <c r="K22491" s="2"/>
      <c r="L22491" s="2"/>
      <c r="M22491" s="2"/>
      <c r="N22491" s="2"/>
      <c r="P22491" s="26">
        <f>Fre.!J22492</f>
        <v>97.217571665526421</v>
      </c>
      <c r="Q22491" s="2"/>
      <c r="R22491" s="2"/>
      <c r="S22491" s="2"/>
      <c r="T22491" s="2"/>
      <c r="U22491" s="2"/>
      <c r="V22491" s="2"/>
      <c r="W22491" s="2"/>
      <c r="X22491" s="2"/>
      <c r="Y22491" s="2"/>
      <c r="Z22491" s="2"/>
      <c r="AA22491" s="2"/>
      <c r="AB22491" s="2"/>
      <c r="AC22491" s="2"/>
      <c r="AD22491" s="3"/>
    </row>
    <row r="22492" spans="1:30" s="9" customFormat="1" ht="22.5" customHeight="1" x14ac:dyDescent="0.3">
      <c r="A22492" s="25">
        <f>Fre.!H22493</f>
        <v>168.21340188511013</v>
      </c>
      <c r="B22492" s="2"/>
      <c r="C22492" s="2"/>
      <c r="D22492" s="2"/>
      <c r="E22492" s="2"/>
      <c r="F22492" s="2"/>
      <c r="G22492" s="2"/>
      <c r="H22492" s="2"/>
      <c r="I22492" s="2"/>
      <c r="J22492" s="2"/>
      <c r="K22492" s="2"/>
      <c r="L22492" s="2"/>
      <c r="M22492" s="2"/>
      <c r="N22492" s="2"/>
      <c r="P22492" s="25">
        <f>Fre.!J22493</f>
        <v>100.92804113106619</v>
      </c>
      <c r="Q22492" s="2"/>
      <c r="R22492" s="2"/>
      <c r="S22492" s="2"/>
      <c r="T22492" s="2"/>
      <c r="U22492" s="2"/>
      <c r="V22492" s="2"/>
      <c r="W22492" s="2"/>
      <c r="X22492" s="2"/>
      <c r="Y22492" s="2"/>
      <c r="Z22492" s="2"/>
      <c r="AA22492" s="2"/>
      <c r="AB22492" s="2"/>
      <c r="AC22492" s="2"/>
      <c r="AD22492" s="3"/>
    </row>
    <row r="22493" spans="1:30" s="9" customFormat="1" ht="22.5" customHeight="1" x14ac:dyDescent="0.3">
      <c r="A22493" s="26">
        <f>Fre.!H22494</f>
        <v>161.32755991762639</v>
      </c>
      <c r="B22493" s="2"/>
      <c r="C22493" s="2"/>
      <c r="D22493" s="2"/>
      <c r="E22493" s="2"/>
      <c r="F22493" s="2"/>
      <c r="G22493" s="2"/>
      <c r="H22493" s="2"/>
      <c r="I22493" s="2"/>
      <c r="J22493" s="2"/>
      <c r="K22493" s="2"/>
      <c r="L22493" s="2"/>
      <c r="M22493" s="2"/>
      <c r="N22493" s="2"/>
      <c r="P22493" s="26">
        <f>Fre.!J22494</f>
        <v>96.796535950576214</v>
      </c>
      <c r="Q22493" s="2"/>
      <c r="R22493" s="2"/>
      <c r="S22493" s="2"/>
      <c r="T22493" s="2"/>
      <c r="U22493" s="2"/>
      <c r="V22493" s="2"/>
      <c r="W22493" s="2"/>
      <c r="X22493" s="2"/>
      <c r="Y22493" s="2"/>
      <c r="Z22493" s="2"/>
      <c r="AA22493" s="2"/>
      <c r="AB22493" s="2"/>
      <c r="AC22493" s="2"/>
      <c r="AD22493" s="3"/>
    </row>
    <row r="22494" spans="1:30" s="9" customFormat="1" ht="22.5" customHeight="1" x14ac:dyDescent="0.3">
      <c r="A22494" s="25">
        <f>Fre.!H22495</f>
        <v>165.0536361704562</v>
      </c>
      <c r="B22494" s="2"/>
      <c r="C22494" s="2"/>
      <c r="D22494" s="2"/>
      <c r="E22494" s="2"/>
      <c r="F22494" s="2"/>
      <c r="G22494" s="2"/>
      <c r="H22494" s="2"/>
      <c r="I22494" s="2"/>
      <c r="J22494" s="2"/>
      <c r="K22494" s="2"/>
      <c r="L22494" s="2"/>
      <c r="M22494" s="2"/>
      <c r="N22494" s="2"/>
      <c r="P22494" s="25">
        <f>Fre.!J22495</f>
        <v>99.032181702274372</v>
      </c>
      <c r="Q22494" s="2"/>
      <c r="R22494" s="2"/>
      <c r="S22494" s="2"/>
      <c r="T22494" s="2"/>
      <c r="U22494" s="2"/>
      <c r="V22494" s="2"/>
      <c r="W22494" s="2"/>
      <c r="X22494" s="2"/>
      <c r="Y22494" s="2"/>
      <c r="Z22494" s="2"/>
      <c r="AA22494" s="2"/>
      <c r="AB22494" s="2"/>
      <c r="AC22494" s="2"/>
      <c r="AD22494" s="3"/>
    </row>
    <row r="22495" spans="1:30" s="9" customFormat="1" ht="22.5" customHeight="1" x14ac:dyDescent="0.3">
      <c r="A22495" s="26">
        <f>Fre.!H22496</f>
        <v>159.70293330518018</v>
      </c>
      <c r="B22495" s="2"/>
      <c r="C22495" s="2"/>
      <c r="D22495" s="2"/>
      <c r="E22495" s="2"/>
      <c r="F22495" s="2"/>
      <c r="G22495" s="2"/>
      <c r="H22495" s="2"/>
      <c r="I22495" s="2"/>
      <c r="J22495" s="2"/>
      <c r="K22495" s="2"/>
      <c r="L22495" s="2"/>
      <c r="M22495" s="2"/>
      <c r="N22495" s="2"/>
      <c r="P22495" s="26">
        <f>Fre.!J22496</f>
        <v>95.821759983108251</v>
      </c>
      <c r="Q22495" s="2"/>
      <c r="R22495" s="2"/>
      <c r="S22495" s="2"/>
      <c r="T22495" s="2"/>
      <c r="U22495" s="2"/>
      <c r="V22495" s="2"/>
      <c r="W22495" s="2"/>
      <c r="X22495" s="2"/>
      <c r="Y22495" s="2"/>
      <c r="Z22495" s="2"/>
      <c r="AA22495" s="2"/>
      <c r="AB22495" s="2"/>
      <c r="AC22495" s="2"/>
      <c r="AD22495" s="3"/>
    </row>
    <row r="22496" spans="1:30" s="9" customFormat="1" ht="22.5" customHeight="1" x14ac:dyDescent="0.3">
      <c r="A22496" s="25">
        <f>Fre.!H22497</f>
        <v>165.7207053750987</v>
      </c>
      <c r="B22496" s="2"/>
      <c r="C22496" s="2"/>
      <c r="D22496" s="2"/>
      <c r="E22496" s="2"/>
      <c r="F22496" s="2"/>
      <c r="G22496" s="2"/>
      <c r="H22496" s="2"/>
      <c r="I22496" s="2"/>
      <c r="J22496" s="2"/>
      <c r="K22496" s="2"/>
      <c r="L22496" s="2"/>
      <c r="M22496" s="2"/>
      <c r="N22496" s="2"/>
      <c r="P22496" s="25">
        <f>Fre.!J22497</f>
        <v>99.432423225059608</v>
      </c>
      <c r="Q22496" s="2"/>
      <c r="R22496" s="2"/>
      <c r="S22496" s="2"/>
      <c r="T22496" s="2"/>
      <c r="U22496" s="2"/>
      <c r="V22496" s="2"/>
      <c r="W22496" s="2"/>
      <c r="X22496" s="2"/>
      <c r="Y22496" s="2"/>
      <c r="Z22496" s="2"/>
      <c r="AA22496" s="2"/>
      <c r="AB22496" s="2"/>
      <c r="AC22496" s="2"/>
      <c r="AD22496" s="3"/>
    </row>
    <row r="22497" spans="1:30" s="9" customFormat="1" ht="22.5" customHeight="1" x14ac:dyDescent="0.3">
      <c r="A22497" s="26">
        <f>Fre.!H22498</f>
        <v>159.00234104537697</v>
      </c>
      <c r="B22497" s="2"/>
      <c r="C22497" s="2"/>
      <c r="D22497" s="2"/>
      <c r="E22497" s="2"/>
      <c r="F22497" s="2"/>
      <c r="G22497" s="2"/>
      <c r="H22497" s="2"/>
      <c r="I22497" s="2"/>
      <c r="J22497" s="2"/>
      <c r="K22497" s="2"/>
      <c r="L22497" s="2"/>
      <c r="M22497" s="2"/>
      <c r="N22497" s="2"/>
      <c r="P22497" s="26">
        <f>Fre.!J22498</f>
        <v>95.401404627226839</v>
      </c>
      <c r="Q22497" s="2"/>
      <c r="R22497" s="2"/>
      <c r="S22497" s="2"/>
      <c r="T22497" s="2"/>
      <c r="U22497" s="2"/>
      <c r="V22497" s="2"/>
      <c r="W22497" s="2"/>
      <c r="X22497" s="2"/>
      <c r="Y22497" s="2"/>
      <c r="Z22497" s="2"/>
      <c r="AA22497" s="2"/>
      <c r="AB22497" s="2"/>
      <c r="AC22497" s="2"/>
      <c r="AD22497" s="3"/>
    </row>
    <row r="22498" spans="1:30" s="9" customFormat="1" ht="22.5" customHeight="1" x14ac:dyDescent="0.3">
      <c r="A22498" s="25">
        <f>Fre.!H22499</f>
        <v>169.25156399329236</v>
      </c>
      <c r="B22498" s="2"/>
      <c r="C22498" s="2"/>
      <c r="D22498" s="2"/>
      <c r="E22498" s="2"/>
      <c r="F22498" s="2"/>
      <c r="G22498" s="2"/>
      <c r="H22498" s="2"/>
      <c r="I22498" s="2"/>
      <c r="J22498" s="2"/>
      <c r="K22498" s="2"/>
      <c r="L22498" s="2"/>
      <c r="M22498" s="2"/>
      <c r="N22498" s="2"/>
      <c r="P22498" s="25">
        <f>Fre.!J22499</f>
        <v>101.55093839597568</v>
      </c>
      <c r="Q22498" s="2"/>
      <c r="R22498" s="2"/>
      <c r="S22498" s="2"/>
      <c r="T22498" s="2"/>
      <c r="U22498" s="2"/>
      <c r="V22498" s="2"/>
      <c r="W22498" s="2"/>
      <c r="X22498" s="2"/>
      <c r="Y22498" s="2"/>
      <c r="Z22498" s="2"/>
      <c r="AA22498" s="2"/>
      <c r="AB22498" s="2"/>
      <c r="AC22498" s="2"/>
      <c r="AD22498" s="3"/>
    </row>
    <row r="22499" spans="1:30" s="9" customFormat="1" ht="22.5" customHeight="1" x14ac:dyDescent="0.3">
      <c r="A22499" s="26">
        <f>Fre.!H22500</f>
        <v>162.24828766302926</v>
      </c>
      <c r="B22499" s="2"/>
      <c r="C22499" s="2"/>
      <c r="D22499" s="2"/>
      <c r="E22499" s="2"/>
      <c r="F22499" s="2"/>
      <c r="G22499" s="2"/>
      <c r="H22499" s="2"/>
      <c r="I22499" s="2"/>
      <c r="J22499" s="2"/>
      <c r="K22499" s="2"/>
      <c r="L22499" s="2"/>
      <c r="M22499" s="2"/>
      <c r="N22499" s="2"/>
      <c r="P22499" s="26">
        <f>Fre.!J22500</f>
        <v>97.348972597818218</v>
      </c>
      <c r="Q22499" s="2"/>
      <c r="R22499" s="2"/>
      <c r="S22499" s="2"/>
      <c r="T22499" s="2"/>
      <c r="U22499" s="2"/>
      <c r="V22499" s="2"/>
      <c r="W22499" s="2"/>
      <c r="X22499" s="2"/>
      <c r="Y22499" s="2"/>
      <c r="Z22499" s="2"/>
      <c r="AA22499" s="2"/>
      <c r="AB22499" s="2"/>
      <c r="AC22499" s="2"/>
      <c r="AD22499" s="3"/>
    </row>
    <row r="22500" spans="1:30" s="9" customFormat="1" ht="22.5" customHeight="1" x14ac:dyDescent="0.3">
      <c r="A22500" s="25">
        <f>Fre.!H22501</f>
        <v>168.4339575464264</v>
      </c>
      <c r="B22500" s="2"/>
      <c r="C22500" s="2"/>
      <c r="D22500" s="2"/>
      <c r="E22500" s="2"/>
      <c r="F22500" s="2"/>
      <c r="G22500" s="2"/>
      <c r="H22500" s="2"/>
      <c r="I22500" s="2"/>
      <c r="J22500" s="2"/>
      <c r="K22500" s="2"/>
      <c r="L22500" s="2"/>
      <c r="M22500" s="2"/>
      <c r="N22500" s="2"/>
      <c r="P22500" s="25">
        <f>Fre.!J22501</f>
        <v>101.06037452785596</v>
      </c>
      <c r="Q22500" s="2"/>
      <c r="R22500" s="2"/>
      <c r="S22500" s="2"/>
      <c r="T22500" s="2"/>
      <c r="U22500" s="2"/>
      <c r="V22500" s="2"/>
      <c r="W22500" s="2"/>
      <c r="X22500" s="2"/>
      <c r="Y22500" s="2"/>
      <c r="Z22500" s="2"/>
      <c r="AA22500" s="2"/>
      <c r="AB22500" s="2"/>
      <c r="AC22500" s="2"/>
      <c r="AD22500" s="3"/>
    </row>
    <row r="22501" spans="1:30" s="9" customFormat="1" ht="22.5" customHeight="1" x14ac:dyDescent="0.3">
      <c r="A22501" s="26">
        <f>Fre.!H22502</f>
        <v>161.54753346571295</v>
      </c>
      <c r="B22501" s="2"/>
      <c r="C22501" s="2"/>
      <c r="D22501" s="2"/>
      <c r="E22501" s="2"/>
      <c r="F22501" s="2"/>
      <c r="G22501" s="2"/>
      <c r="H22501" s="2"/>
      <c r="I22501" s="2"/>
      <c r="J22501" s="2"/>
      <c r="K22501" s="2"/>
      <c r="L22501" s="2"/>
      <c r="M22501" s="2"/>
      <c r="N22501" s="2"/>
      <c r="P22501" s="26">
        <f>Fre.!J22502</f>
        <v>96.928520079428282</v>
      </c>
      <c r="Q22501" s="2"/>
      <c r="R22501" s="2"/>
      <c r="S22501" s="2"/>
      <c r="T22501" s="2"/>
      <c r="U22501" s="2"/>
      <c r="V22501" s="2"/>
      <c r="W22501" s="2"/>
      <c r="X22501" s="2"/>
      <c r="Y22501" s="2"/>
      <c r="Z22501" s="2"/>
      <c r="AA22501" s="2"/>
      <c r="AB22501" s="2"/>
      <c r="AC22501" s="2"/>
      <c r="AD22501" s="3"/>
    </row>
    <row r="22502" spans="1:30" s="9" customFormat="1" ht="22.5" customHeight="1" x14ac:dyDescent="0.3">
      <c r="A22502" s="25">
        <f>Fre.!H22503</f>
        <v>151.45939291401703</v>
      </c>
      <c r="B22502" s="2"/>
      <c r="C22502" s="2"/>
      <c r="D22502" s="2"/>
      <c r="E22502" s="2"/>
      <c r="F22502" s="2"/>
      <c r="G22502" s="2"/>
      <c r="H22502" s="2"/>
      <c r="I22502" s="2"/>
      <c r="J22502" s="2"/>
      <c r="K22502" s="2"/>
      <c r="L22502" s="2"/>
      <c r="M22502" s="2"/>
      <c r="N22502" s="2"/>
      <c r="P22502" s="25">
        <f>Fre.!J22503</f>
        <v>90.875635748410616</v>
      </c>
      <c r="Q22502" s="2"/>
      <c r="R22502" s="2"/>
      <c r="S22502" s="2"/>
      <c r="T22502" s="2"/>
      <c r="U22502" s="2"/>
      <c r="V22502" s="2"/>
      <c r="W22502" s="2"/>
      <c r="X22502" s="2"/>
      <c r="Y22502" s="2"/>
      <c r="Z22502" s="2"/>
      <c r="AA22502" s="2"/>
      <c r="AB22502" s="2"/>
      <c r="AC22502" s="2"/>
      <c r="AD22502" s="3"/>
    </row>
    <row r="22503" spans="1:30" s="9" customFormat="1" ht="22.5" customHeight="1" x14ac:dyDescent="0.3">
      <c r="A22503" s="26">
        <f>Fre.!H22504</f>
        <v>145.23438176568845</v>
      </c>
      <c r="B22503" s="2"/>
      <c r="C22503" s="2"/>
      <c r="D22503" s="2"/>
      <c r="E22503" s="2"/>
      <c r="F22503" s="2"/>
      <c r="G22503" s="2"/>
      <c r="H22503" s="2"/>
      <c r="I22503" s="2"/>
      <c r="J22503" s="2"/>
      <c r="K22503" s="2"/>
      <c r="L22503" s="2"/>
      <c r="M22503" s="2"/>
      <c r="N22503" s="2"/>
      <c r="P22503" s="26">
        <f>Fre.!J22504</f>
        <v>87.1406290594132</v>
      </c>
      <c r="Q22503" s="2"/>
      <c r="R22503" s="2"/>
      <c r="S22503" s="2"/>
      <c r="T22503" s="2"/>
      <c r="U22503" s="2"/>
      <c r="V22503" s="2"/>
      <c r="W22503" s="2"/>
      <c r="X22503" s="2"/>
      <c r="Y22503" s="2"/>
      <c r="Z22503" s="2"/>
      <c r="AA22503" s="2"/>
      <c r="AB22503" s="2"/>
      <c r="AC22503" s="2"/>
      <c r="AD22503" s="3"/>
    </row>
    <row r="22504" spans="1:30" s="9" customFormat="1" ht="22.5" customHeight="1" x14ac:dyDescent="0.3">
      <c r="A22504" s="25">
        <f>Fre.!H22505</f>
        <v>151.0313016431063</v>
      </c>
      <c r="B22504" s="2"/>
      <c r="C22504" s="2"/>
      <c r="D22504" s="2"/>
      <c r="E22504" s="2"/>
      <c r="F22504" s="2"/>
      <c r="G22504" s="2"/>
      <c r="H22504" s="2"/>
      <c r="I22504" s="2"/>
      <c r="J22504" s="2"/>
      <c r="K22504" s="2"/>
      <c r="L22504" s="2"/>
      <c r="M22504" s="2"/>
      <c r="N22504" s="2"/>
      <c r="P22504" s="25">
        <f>Fre.!J22505</f>
        <v>90.618780985863921</v>
      </c>
      <c r="Q22504" s="2"/>
      <c r="R22504" s="2"/>
      <c r="S22504" s="2"/>
      <c r="T22504" s="2"/>
      <c r="U22504" s="2"/>
      <c r="V22504" s="2"/>
      <c r="W22504" s="2"/>
      <c r="X22504" s="2"/>
      <c r="Y22504" s="2"/>
      <c r="Z22504" s="2"/>
      <c r="AA22504" s="2"/>
      <c r="AB22504" s="2"/>
      <c r="AC22504" s="2"/>
      <c r="AD22504" s="3"/>
    </row>
    <row r="22505" spans="1:30" s="9" customFormat="1" ht="22.5" customHeight="1" x14ac:dyDescent="0.3">
      <c r="A22505" s="26">
        <f>Fre.!H22506</f>
        <v>144.76766172229418</v>
      </c>
      <c r="B22505" s="2"/>
      <c r="C22505" s="2"/>
      <c r="D22505" s="2"/>
      <c r="E22505" s="2"/>
      <c r="F22505" s="2"/>
      <c r="G22505" s="2"/>
      <c r="H22505" s="2"/>
      <c r="I22505" s="2"/>
      <c r="J22505" s="2"/>
      <c r="K22505" s="2"/>
      <c r="L22505" s="2"/>
      <c r="M22505" s="2"/>
      <c r="N22505" s="2"/>
      <c r="P22505" s="26">
        <f>Fre.!J22506</f>
        <v>86.860597033376891</v>
      </c>
      <c r="Q22505" s="2"/>
      <c r="R22505" s="2"/>
      <c r="S22505" s="2"/>
      <c r="T22505" s="2"/>
      <c r="U22505" s="2"/>
      <c r="V22505" s="2"/>
      <c r="W22505" s="2"/>
      <c r="X22505" s="2"/>
      <c r="Y22505" s="2"/>
      <c r="Z22505" s="2"/>
      <c r="AA22505" s="2"/>
      <c r="AB22505" s="2"/>
      <c r="AC22505" s="2"/>
      <c r="AD22505" s="3"/>
    </row>
    <row r="22506" spans="1:30" s="9" customFormat="1" ht="22.5" customHeight="1" x14ac:dyDescent="0.3">
      <c r="A22506" s="25">
        <f>Fre.!H22507</f>
        <v>147.98607088800091</v>
      </c>
      <c r="B22506" s="2"/>
      <c r="C22506" s="2"/>
      <c r="D22506" s="2"/>
      <c r="E22506" s="2"/>
      <c r="F22506" s="2"/>
      <c r="G22506" s="2"/>
      <c r="H22506" s="2"/>
      <c r="I22506" s="2"/>
      <c r="J22506" s="2"/>
      <c r="K22506" s="2"/>
      <c r="L22506" s="2"/>
      <c r="M22506" s="2"/>
      <c r="N22506" s="2"/>
      <c r="P22506" s="25">
        <f>Fre.!J22507</f>
        <v>88.79164253280095</v>
      </c>
      <c r="Q22506" s="2"/>
      <c r="R22506" s="2"/>
      <c r="S22506" s="2"/>
      <c r="T22506" s="2"/>
      <c r="U22506" s="2"/>
      <c r="V22506" s="2"/>
      <c r="W22506" s="2"/>
      <c r="X22506" s="2"/>
      <c r="Y22506" s="2"/>
      <c r="Z22506" s="2"/>
      <c r="AA22506" s="2"/>
      <c r="AB22506" s="2"/>
      <c r="AC22506" s="2"/>
      <c r="AD22506" s="3"/>
    </row>
    <row r="22507" spans="1:30" s="9" customFormat="1" ht="22.5" customHeight="1" x14ac:dyDescent="0.3">
      <c r="A22507" s="26">
        <f>Fre.!H22508</f>
        <v>143.15014226176345</v>
      </c>
      <c r="B22507" s="2"/>
      <c r="C22507" s="2"/>
      <c r="D22507" s="2"/>
      <c r="E22507" s="2"/>
      <c r="F22507" s="2"/>
      <c r="G22507" s="2"/>
      <c r="H22507" s="2"/>
      <c r="I22507" s="2"/>
      <c r="J22507" s="2"/>
      <c r="K22507" s="2"/>
      <c r="L22507" s="2"/>
      <c r="M22507" s="2"/>
      <c r="N22507" s="2"/>
      <c r="P22507" s="26">
        <f>Fre.!J22508</f>
        <v>85.890085357058723</v>
      </c>
      <c r="Q22507" s="2"/>
      <c r="R22507" s="2"/>
      <c r="S22507" s="2"/>
      <c r="T22507" s="2"/>
      <c r="U22507" s="2"/>
      <c r="V22507" s="2"/>
      <c r="W22507" s="2"/>
      <c r="X22507" s="2"/>
      <c r="Y22507" s="2"/>
      <c r="Z22507" s="2"/>
      <c r="AA22507" s="2"/>
      <c r="AB22507" s="2"/>
      <c r="AC22507" s="2"/>
      <c r="AD22507" s="3"/>
    </row>
    <row r="22508" spans="1:30" s="9" customFormat="1" ht="22.5" customHeight="1" x14ac:dyDescent="0.3">
      <c r="A22508" s="25">
        <f>Fre.!H22509</f>
        <v>148.79416196475199</v>
      </c>
      <c r="B22508" s="2"/>
      <c r="C22508" s="2"/>
      <c r="D22508" s="2"/>
      <c r="E22508" s="2"/>
      <c r="F22508" s="2"/>
      <c r="G22508" s="2"/>
      <c r="H22508" s="2"/>
      <c r="I22508" s="2"/>
      <c r="J22508" s="2"/>
      <c r="K22508" s="2"/>
      <c r="L22508" s="2"/>
      <c r="M22508" s="2"/>
      <c r="N22508" s="2"/>
      <c r="P22508" s="25">
        <f>Fre.!J22509</f>
        <v>89.276497178851457</v>
      </c>
      <c r="Q22508" s="2"/>
      <c r="R22508" s="2"/>
      <c r="S22508" s="2"/>
      <c r="T22508" s="2"/>
      <c r="U22508" s="2"/>
      <c r="V22508" s="2"/>
      <c r="W22508" s="2"/>
      <c r="X22508" s="2"/>
      <c r="Y22508" s="2"/>
      <c r="Z22508" s="2"/>
      <c r="AA22508" s="2"/>
      <c r="AB22508" s="2"/>
      <c r="AC22508" s="2"/>
      <c r="AD22508" s="3"/>
    </row>
    <row r="22509" spans="1:30" s="9" customFormat="1" ht="22.5" customHeight="1" x14ac:dyDescent="0.3">
      <c r="A22509" s="26">
        <f>Fre.!H22510</f>
        <v>142.67713825122792</v>
      </c>
      <c r="B22509" s="2"/>
      <c r="C22509" s="2"/>
      <c r="D22509" s="2"/>
      <c r="E22509" s="2"/>
      <c r="F22509" s="2"/>
      <c r="G22509" s="2"/>
      <c r="H22509" s="2"/>
      <c r="I22509" s="2"/>
      <c r="J22509" s="2"/>
      <c r="K22509" s="2"/>
      <c r="L22509" s="2"/>
      <c r="M22509" s="2"/>
      <c r="N22509" s="2"/>
      <c r="P22509" s="26">
        <f>Fre.!J22510</f>
        <v>85.606282950736897</v>
      </c>
      <c r="Q22509" s="2"/>
      <c r="R22509" s="2"/>
      <c r="S22509" s="2"/>
      <c r="T22509" s="2"/>
      <c r="U22509" s="2"/>
      <c r="V22509" s="2"/>
      <c r="W22509" s="2"/>
      <c r="X22509" s="2"/>
      <c r="Y22509" s="2"/>
      <c r="Z22509" s="2"/>
      <c r="AA22509" s="2"/>
      <c r="AB22509" s="2"/>
      <c r="AC22509" s="2"/>
      <c r="AD22509" s="3"/>
    </row>
    <row r="22510" spans="1:30" s="9" customFormat="1" ht="22.5" customHeight="1" x14ac:dyDescent="0.3">
      <c r="A22510" s="25">
        <f>Fre.!H22511</f>
        <v>151.4236963406552</v>
      </c>
      <c r="B22510" s="2"/>
      <c r="C22510" s="2"/>
      <c r="D22510" s="2"/>
      <c r="E22510" s="2"/>
      <c r="F22510" s="2"/>
      <c r="G22510" s="2"/>
      <c r="H22510" s="2"/>
      <c r="I22510" s="2"/>
      <c r="J22510" s="2"/>
      <c r="K22510" s="2"/>
      <c r="L22510" s="2"/>
      <c r="M22510" s="2"/>
      <c r="N22510" s="2"/>
      <c r="P22510" s="25">
        <f>Fre.!J22511</f>
        <v>90.854217804393755</v>
      </c>
      <c r="Q22510" s="2"/>
      <c r="R22510" s="2"/>
      <c r="S22510" s="2"/>
      <c r="T22510" s="2"/>
      <c r="U22510" s="2"/>
      <c r="V22510" s="2"/>
      <c r="W22510" s="2"/>
      <c r="X22510" s="2"/>
      <c r="Y22510" s="2"/>
      <c r="Z22510" s="2"/>
      <c r="AA22510" s="2"/>
      <c r="AB22510" s="2"/>
      <c r="AC22510" s="2"/>
      <c r="AD22510" s="3"/>
    </row>
    <row r="22511" spans="1:30" s="9" customFormat="1" ht="22.5" customHeight="1" x14ac:dyDescent="0.3">
      <c r="A22511" s="26">
        <f>Fre.!H22512</f>
        <v>145.19778144702141</v>
      </c>
      <c r="B22511" s="2"/>
      <c r="C22511" s="2"/>
      <c r="D22511" s="2"/>
      <c r="E22511" s="2"/>
      <c r="F22511" s="2"/>
      <c r="G22511" s="2"/>
      <c r="H22511" s="2"/>
      <c r="I22511" s="2"/>
      <c r="J22511" s="2"/>
      <c r="K22511" s="2"/>
      <c r="L22511" s="2"/>
      <c r="M22511" s="2"/>
      <c r="N22511" s="2"/>
      <c r="P22511" s="26">
        <f>Fre.!J22512</f>
        <v>87.11866886821349</v>
      </c>
      <c r="Q22511" s="2"/>
      <c r="R22511" s="2"/>
      <c r="S22511" s="2"/>
      <c r="T22511" s="2"/>
      <c r="U22511" s="2"/>
      <c r="V22511" s="2"/>
      <c r="W22511" s="2"/>
      <c r="X22511" s="2"/>
      <c r="Y22511" s="2"/>
      <c r="Z22511" s="2"/>
      <c r="AA22511" s="2"/>
      <c r="AB22511" s="2"/>
      <c r="AC22511" s="2"/>
      <c r="AD22511" s="3"/>
    </row>
    <row r="22512" spans="1:30" s="9" customFormat="1" ht="22.5" customHeight="1" x14ac:dyDescent="0.3">
      <c r="A22512" s="25">
        <f>Fre.!H22513</f>
        <v>150.99563016788957</v>
      </c>
      <c r="B22512" s="2"/>
      <c r="C22512" s="2"/>
      <c r="D22512" s="2"/>
      <c r="E22512" s="2"/>
      <c r="F22512" s="2"/>
      <c r="G22512" s="2"/>
      <c r="H22512" s="2"/>
      <c r="I22512" s="2"/>
      <c r="J22512" s="2"/>
      <c r="K22512" s="2"/>
      <c r="L22512" s="2"/>
      <c r="M22512" s="2"/>
      <c r="N22512" s="2"/>
      <c r="P22512" s="25">
        <f>Fre.!J22513</f>
        <v>90.597378100734261</v>
      </c>
      <c r="Q22512" s="2"/>
      <c r="R22512" s="2"/>
      <c r="S22512" s="2"/>
      <c r="T22512" s="2"/>
      <c r="U22512" s="2"/>
      <c r="V22512" s="2"/>
      <c r="W22512" s="2"/>
      <c r="X22512" s="2"/>
      <c r="Y22512" s="2"/>
      <c r="Z22512" s="2"/>
      <c r="AA22512" s="2"/>
      <c r="AB22512" s="2"/>
      <c r="AC22512" s="2"/>
      <c r="AD22512" s="3"/>
    </row>
    <row r="22513" spans="1:30" s="9" customFormat="1" ht="22.5" customHeight="1" x14ac:dyDescent="0.3">
      <c r="A22513" s="26">
        <f>Fre.!H22514</f>
        <v>144.73118861245342</v>
      </c>
      <c r="B22513" s="2"/>
      <c r="C22513" s="2"/>
      <c r="D22513" s="2"/>
      <c r="E22513" s="2"/>
      <c r="F22513" s="2"/>
      <c r="G22513" s="2"/>
      <c r="H22513" s="2"/>
      <c r="I22513" s="2"/>
      <c r="J22513" s="2"/>
      <c r="K22513" s="2"/>
      <c r="L22513" s="2"/>
      <c r="M22513" s="2"/>
      <c r="N22513" s="2"/>
      <c r="P22513" s="26">
        <f>Fre.!J22514</f>
        <v>86.838713167472321</v>
      </c>
      <c r="Q22513" s="2"/>
      <c r="R22513" s="2"/>
      <c r="S22513" s="2"/>
      <c r="T22513" s="2"/>
      <c r="U22513" s="2"/>
      <c r="V22513" s="2"/>
      <c r="W22513" s="2"/>
      <c r="X22513" s="2"/>
      <c r="Y22513" s="2"/>
      <c r="Z22513" s="2"/>
      <c r="AA22513" s="2"/>
      <c r="AB22513" s="2"/>
      <c r="AC22513" s="2"/>
      <c r="AD22513" s="3"/>
    </row>
    <row r="22514" spans="1:30" s="9" customFormat="1" ht="22.5" customHeight="1" x14ac:dyDescent="0.3">
      <c r="A22514" s="25">
        <f>Fre.!H22515</f>
        <v>147.95052662161049</v>
      </c>
      <c r="B22514" s="2"/>
      <c r="C22514" s="2"/>
      <c r="D22514" s="2"/>
      <c r="E22514" s="2"/>
      <c r="F22514" s="2"/>
      <c r="G22514" s="2"/>
      <c r="H22514" s="2"/>
      <c r="I22514" s="2"/>
      <c r="J22514" s="2"/>
      <c r="K22514" s="2"/>
      <c r="L22514" s="2"/>
      <c r="M22514" s="2"/>
      <c r="N22514" s="2"/>
      <c r="P22514" s="25">
        <f>Fre.!J22515</f>
        <v>88.770315972966287</v>
      </c>
      <c r="Q22514" s="2"/>
      <c r="R22514" s="2"/>
      <c r="S22514" s="2"/>
      <c r="T22514" s="2"/>
      <c r="U22514" s="2"/>
      <c r="V22514" s="2"/>
      <c r="W22514" s="2"/>
      <c r="X22514" s="2"/>
      <c r="Y22514" s="2"/>
      <c r="Z22514" s="2"/>
      <c r="AA22514" s="2"/>
      <c r="AB22514" s="2"/>
      <c r="AC22514" s="2"/>
      <c r="AD22514" s="3"/>
    </row>
    <row r="22515" spans="1:30" s="9" customFormat="1" ht="22.5" customHeight="1" x14ac:dyDescent="0.3">
      <c r="A22515" s="26">
        <f>Fre.!H22516</f>
        <v>143.06396299697079</v>
      </c>
      <c r="B22515" s="2"/>
      <c r="C22515" s="2"/>
      <c r="D22515" s="2"/>
      <c r="E22515" s="2"/>
      <c r="F22515" s="2"/>
      <c r="G22515" s="2"/>
      <c r="H22515" s="2"/>
      <c r="I22515" s="2"/>
      <c r="J22515" s="2"/>
      <c r="K22515" s="2"/>
      <c r="L22515" s="2"/>
      <c r="M22515" s="2"/>
      <c r="N22515" s="2"/>
      <c r="P22515" s="26">
        <f>Fre.!J22516</f>
        <v>85.838377798182606</v>
      </c>
      <c r="Q22515" s="2"/>
      <c r="R22515" s="2"/>
      <c r="S22515" s="2"/>
      <c r="T22515" s="2"/>
      <c r="U22515" s="2"/>
      <c r="V22515" s="2"/>
      <c r="W22515" s="2"/>
      <c r="X22515" s="2"/>
      <c r="Y22515" s="2"/>
      <c r="Z22515" s="2"/>
      <c r="AA22515" s="2"/>
      <c r="AB22515" s="2"/>
      <c r="AC22515" s="2"/>
      <c r="AD22515" s="3"/>
    </row>
    <row r="22516" spans="1:30" s="9" customFormat="1" ht="22.5" customHeight="1" x14ac:dyDescent="0.3">
      <c r="A22516" s="25">
        <f>Fre.!H22517</f>
        <v>148.70891154340833</v>
      </c>
      <c r="B22516" s="2"/>
      <c r="C22516" s="2"/>
      <c r="D22516" s="2"/>
      <c r="E22516" s="2"/>
      <c r="F22516" s="2"/>
      <c r="G22516" s="2"/>
      <c r="H22516" s="2"/>
      <c r="I22516" s="2"/>
      <c r="J22516" s="2"/>
      <c r="K22516" s="2"/>
      <c r="L22516" s="2"/>
      <c r="M22516" s="2"/>
      <c r="N22516" s="2"/>
      <c r="P22516" s="25">
        <f>Fre.!J22517</f>
        <v>89.225346926045262</v>
      </c>
      <c r="Q22516" s="2"/>
      <c r="R22516" s="2"/>
      <c r="S22516" s="2"/>
      <c r="T22516" s="2"/>
      <c r="U22516" s="2"/>
      <c r="V22516" s="2"/>
      <c r="W22516" s="2"/>
      <c r="X22516" s="2"/>
      <c r="Y22516" s="2"/>
      <c r="Z22516" s="2"/>
      <c r="AA22516" s="2"/>
      <c r="AB22516" s="2"/>
      <c r="AC22516" s="2"/>
      <c r="AD22516" s="3"/>
    </row>
    <row r="22517" spans="1:30" s="9" customFormat="1" ht="22.5" customHeight="1" x14ac:dyDescent="0.3">
      <c r="A22517" s="26">
        <f>Fre.!H22518</f>
        <v>142.59135675330504</v>
      </c>
      <c r="B22517" s="2"/>
      <c r="C22517" s="2"/>
      <c r="D22517" s="2"/>
      <c r="E22517" s="2"/>
      <c r="F22517" s="2"/>
      <c r="G22517" s="2"/>
      <c r="H22517" s="2"/>
      <c r="I22517" s="2"/>
      <c r="J22517" s="2"/>
      <c r="K22517" s="2"/>
      <c r="L22517" s="2"/>
      <c r="M22517" s="2"/>
      <c r="N22517" s="2"/>
      <c r="P22517" s="26">
        <f>Fre.!J22518</f>
        <v>85.554814051983527</v>
      </c>
      <c r="Q22517" s="2"/>
      <c r="R22517" s="2"/>
      <c r="S22517" s="2"/>
      <c r="T22517" s="2"/>
      <c r="U22517" s="2"/>
      <c r="V22517" s="2"/>
      <c r="W22517" s="2"/>
      <c r="X22517" s="2"/>
      <c r="Y22517" s="2"/>
      <c r="Z22517" s="2"/>
      <c r="AA22517" s="2"/>
      <c r="AB22517" s="2"/>
      <c r="AC22517" s="2"/>
      <c r="AD22517" s="3"/>
    </row>
    <row r="22518" spans="1:30" s="9" customFormat="1" ht="22.5" customHeight="1" x14ac:dyDescent="0.3">
      <c r="A22518" s="25">
        <f>Fre.!H22519</f>
        <v>151.12063141005001</v>
      </c>
      <c r="B22518" s="2"/>
      <c r="C22518" s="2"/>
      <c r="D22518" s="2"/>
      <c r="E22518" s="2"/>
      <c r="F22518" s="2"/>
      <c r="G22518" s="2"/>
      <c r="H22518" s="2"/>
      <c r="I22518" s="2"/>
      <c r="J22518" s="2"/>
      <c r="K22518" s="2"/>
      <c r="L22518" s="2"/>
      <c r="M22518" s="2"/>
      <c r="N22518" s="2"/>
      <c r="P22518" s="25">
        <f>Fre.!J22519</f>
        <v>90.67237884603</v>
      </c>
      <c r="Q22518" s="2"/>
      <c r="R22518" s="2"/>
      <c r="S22518" s="2"/>
      <c r="T22518" s="2"/>
      <c r="U22518" s="2"/>
      <c r="V22518" s="2"/>
      <c r="W22518" s="2"/>
      <c r="X22518" s="2"/>
      <c r="Y22518" s="2"/>
      <c r="Z22518" s="2"/>
      <c r="AA22518" s="2"/>
      <c r="AB22518" s="2"/>
      <c r="AC22518" s="2"/>
      <c r="AD22518" s="3"/>
    </row>
    <row r="22519" spans="1:30" s="9" customFormat="1" ht="22.5" customHeight="1" x14ac:dyDescent="0.3">
      <c r="A22519" s="26">
        <f>Fre.!H22520</f>
        <v>144.90118307098064</v>
      </c>
      <c r="B22519" s="2"/>
      <c r="C22519" s="2"/>
      <c r="D22519" s="2"/>
      <c r="E22519" s="2"/>
      <c r="F22519" s="2"/>
      <c r="G22519" s="2"/>
      <c r="H22519" s="2"/>
      <c r="I22519" s="2"/>
      <c r="J22519" s="2"/>
      <c r="K22519" s="2"/>
      <c r="L22519" s="2"/>
      <c r="M22519" s="2"/>
      <c r="N22519" s="2"/>
      <c r="P22519" s="26">
        <f>Fre.!J22520</f>
        <v>86.940709842588902</v>
      </c>
      <c r="Q22519" s="2"/>
      <c r="R22519" s="2"/>
      <c r="S22519" s="2"/>
      <c r="T22519" s="2"/>
      <c r="U22519" s="2"/>
      <c r="V22519" s="2"/>
      <c r="W22519" s="2"/>
      <c r="X22519" s="2"/>
      <c r="Y22519" s="2"/>
      <c r="Z22519" s="2"/>
      <c r="AA22519" s="2"/>
      <c r="AB22519" s="2"/>
      <c r="AC22519" s="2"/>
      <c r="AD22519" s="3"/>
    </row>
    <row r="22520" spans="1:30" s="9" customFormat="1" ht="22.5" customHeight="1" x14ac:dyDescent="0.3">
      <c r="A22520" s="25">
        <f>Fre.!H22521</f>
        <v>150.69294896238583</v>
      </c>
      <c r="B22520" s="2"/>
      <c r="C22520" s="2"/>
      <c r="D22520" s="2"/>
      <c r="E22520" s="2"/>
      <c r="F22520" s="2"/>
      <c r="G22520" s="2"/>
      <c r="H22520" s="2"/>
      <c r="I22520" s="2"/>
      <c r="J22520" s="2"/>
      <c r="K22520" s="2"/>
      <c r="L22520" s="2"/>
      <c r="M22520" s="2"/>
      <c r="N22520" s="2"/>
      <c r="P22520" s="25">
        <f>Fre.!J22521</f>
        <v>90.415769377432042</v>
      </c>
      <c r="Q22520" s="2"/>
      <c r="R22520" s="2"/>
      <c r="S22520" s="2"/>
      <c r="T22520" s="2"/>
      <c r="U22520" s="2"/>
      <c r="V22520" s="2"/>
      <c r="W22520" s="2"/>
      <c r="X22520" s="2"/>
      <c r="Y22520" s="2"/>
      <c r="Z22520" s="2"/>
      <c r="AA22520" s="2"/>
      <c r="AB22520" s="2"/>
      <c r="AC22520" s="2"/>
      <c r="AD22520" s="3"/>
    </row>
    <row r="22521" spans="1:30" s="9" customFormat="1" ht="22.5" customHeight="1" x14ac:dyDescent="0.3">
      <c r="A22521" s="26">
        <f>Fre.!H22522</f>
        <v>144.43413274651627</v>
      </c>
      <c r="B22521" s="2"/>
      <c r="C22521" s="2"/>
      <c r="D22521" s="2"/>
      <c r="E22521" s="2"/>
      <c r="F22521" s="2"/>
      <c r="G22521" s="2"/>
      <c r="H22521" s="2"/>
      <c r="I22521" s="2"/>
      <c r="J22521" s="2"/>
      <c r="K22521" s="2"/>
      <c r="L22521" s="2"/>
      <c r="M22521" s="2"/>
      <c r="N22521" s="2"/>
      <c r="P22521" s="26">
        <f>Fre.!J22522</f>
        <v>86.660479647909895</v>
      </c>
      <c r="Q22521" s="2"/>
      <c r="R22521" s="2"/>
      <c r="S22521" s="2"/>
      <c r="T22521" s="2"/>
      <c r="U22521" s="2"/>
      <c r="V22521" s="2"/>
      <c r="W22521" s="2"/>
      <c r="X22521" s="2"/>
      <c r="Y22521" s="2"/>
      <c r="Z22521" s="2"/>
      <c r="AA22521" s="2"/>
      <c r="AB22521" s="2"/>
      <c r="AC22521" s="2"/>
      <c r="AD22521" s="3"/>
    </row>
    <row r="22522" spans="1:30" s="9" customFormat="1" ht="22.5" customHeight="1" x14ac:dyDescent="0.3">
      <c r="A22522" s="25">
        <f>Fre.!H22523</f>
        <v>147.65319394871824</v>
      </c>
      <c r="B22522" s="2"/>
      <c r="C22522" s="2"/>
      <c r="D22522" s="2"/>
      <c r="E22522" s="2"/>
      <c r="F22522" s="2"/>
      <c r="G22522" s="2"/>
      <c r="H22522" s="2"/>
      <c r="I22522" s="2"/>
      <c r="J22522" s="2"/>
      <c r="K22522" s="2"/>
      <c r="L22522" s="2"/>
      <c r="M22522" s="2"/>
      <c r="N22522" s="2"/>
      <c r="P22522" s="25">
        <f>Fre.!J22523</f>
        <v>88.591916369231598</v>
      </c>
      <c r="Q22522" s="2"/>
      <c r="R22522" s="2"/>
      <c r="S22522" s="2"/>
      <c r="T22522" s="2"/>
      <c r="U22522" s="2"/>
      <c r="V22522" s="2"/>
      <c r="W22522" s="2"/>
      <c r="X22522" s="2"/>
      <c r="Y22522" s="2"/>
      <c r="Z22522" s="2"/>
      <c r="AA22522" s="2"/>
      <c r="AB22522" s="2"/>
      <c r="AC22522" s="2"/>
      <c r="AD22522" s="3"/>
    </row>
    <row r="22523" spans="1:30" s="9" customFormat="1" ht="22.5" customHeight="1" x14ac:dyDescent="0.3">
      <c r="A22523" s="26">
        <f>Fre.!H22524</f>
        <v>142.82075045800167</v>
      </c>
      <c r="B22523" s="2"/>
      <c r="C22523" s="2"/>
      <c r="D22523" s="2"/>
      <c r="E22523" s="2"/>
      <c r="F22523" s="2"/>
      <c r="G22523" s="2"/>
      <c r="H22523" s="2"/>
      <c r="I22523" s="2"/>
      <c r="J22523" s="2"/>
      <c r="K22523" s="2"/>
      <c r="L22523" s="2"/>
      <c r="M22523" s="2"/>
      <c r="N22523" s="2"/>
      <c r="P22523" s="26">
        <f>Fre.!J22524</f>
        <v>85.692450274801644</v>
      </c>
      <c r="Q22523" s="2"/>
      <c r="R22523" s="2"/>
      <c r="S22523" s="2"/>
      <c r="T22523" s="2"/>
      <c r="U22523" s="2"/>
      <c r="V22523" s="2"/>
      <c r="W22523" s="2"/>
      <c r="X22523" s="2"/>
      <c r="Y22523" s="2"/>
      <c r="Z22523" s="2"/>
      <c r="AA22523" s="2"/>
      <c r="AB22523" s="2"/>
      <c r="AC22523" s="2"/>
      <c r="AD22523" s="3"/>
    </row>
    <row r="22524" spans="1:30" s="9" customFormat="1" ht="22.5" customHeight="1" x14ac:dyDescent="0.3">
      <c r="A22524" s="25">
        <f>Fre.!H22525</f>
        <v>148.4598645968953</v>
      </c>
      <c r="B22524" s="2"/>
      <c r="C22524" s="2"/>
      <c r="D22524" s="2"/>
      <c r="E22524" s="2"/>
      <c r="F22524" s="2"/>
      <c r="G22524" s="2"/>
      <c r="H22524" s="2"/>
      <c r="I22524" s="2"/>
      <c r="J22524" s="2"/>
      <c r="K22524" s="2"/>
      <c r="L22524" s="2"/>
      <c r="M22524" s="2"/>
      <c r="N22524" s="2"/>
      <c r="P22524" s="25">
        <f>Fre.!J22525</f>
        <v>89.075918758137576</v>
      </c>
      <c r="Q22524" s="2"/>
      <c r="R22524" s="2"/>
      <c r="S22524" s="2"/>
      <c r="T22524" s="2"/>
      <c r="U22524" s="2"/>
      <c r="V22524" s="2"/>
      <c r="W22524" s="2"/>
      <c r="X22524" s="2"/>
      <c r="Y22524" s="2"/>
      <c r="Z22524" s="2"/>
      <c r="AA22524" s="2"/>
      <c r="AB22524" s="2"/>
      <c r="AC22524" s="2"/>
      <c r="AD22524" s="3"/>
    </row>
    <row r="22525" spans="1:30" s="9" customFormat="1" ht="22.5" customHeight="1" x14ac:dyDescent="0.3">
      <c r="A22525" s="26">
        <f>Fre.!H22526</f>
        <v>142.34741226976618</v>
      </c>
      <c r="B22525" s="2"/>
      <c r="C22525" s="2"/>
      <c r="D22525" s="2"/>
      <c r="E22525" s="2"/>
      <c r="F22525" s="2"/>
      <c r="G22525" s="2"/>
      <c r="H22525" s="2"/>
      <c r="I22525" s="2"/>
      <c r="J22525" s="2"/>
      <c r="K22525" s="2"/>
      <c r="L22525" s="2"/>
      <c r="M22525" s="2"/>
      <c r="N22525" s="2"/>
      <c r="P22525" s="26">
        <f>Fre.!J22526</f>
        <v>85.4084473618597</v>
      </c>
      <c r="Q22525" s="2"/>
      <c r="R22525" s="2"/>
      <c r="S22525" s="2"/>
      <c r="T22525" s="2"/>
      <c r="U22525" s="2"/>
      <c r="V22525" s="2"/>
      <c r="W22525" s="2"/>
      <c r="X22525" s="2"/>
      <c r="Y22525" s="2"/>
      <c r="Z22525" s="2"/>
      <c r="AA22525" s="2"/>
      <c r="AB22525" s="2"/>
      <c r="AC22525" s="2"/>
      <c r="AD22525" s="3"/>
    </row>
    <row r="22526" spans="1:30" s="9" customFormat="1" ht="22.5" customHeight="1" x14ac:dyDescent="0.3">
      <c r="A22526" s="25">
        <f>Fre.!H22527</f>
        <v>151.0909481054442</v>
      </c>
      <c r="B22526" s="2"/>
      <c r="C22526" s="2"/>
      <c r="D22526" s="2"/>
      <c r="E22526" s="2"/>
      <c r="F22526" s="2"/>
      <c r="G22526" s="2"/>
      <c r="H22526" s="2"/>
      <c r="I22526" s="2"/>
      <c r="J22526" s="2"/>
      <c r="K22526" s="2"/>
      <c r="L22526" s="2"/>
      <c r="M22526" s="2"/>
      <c r="N22526" s="2"/>
      <c r="P22526" s="25">
        <f>Fre.!J22527</f>
        <v>90.654568863266917</v>
      </c>
      <c r="Q22526" s="2"/>
      <c r="R22526" s="2"/>
      <c r="S22526" s="2"/>
      <c r="T22526" s="2"/>
      <c r="U22526" s="2"/>
      <c r="V22526" s="2"/>
      <c r="W22526" s="2"/>
      <c r="X22526" s="2"/>
      <c r="Y22526" s="2"/>
      <c r="Z22526" s="2"/>
      <c r="AA22526" s="2"/>
      <c r="AB22526" s="2"/>
      <c r="AC22526" s="2"/>
      <c r="AD22526" s="3"/>
    </row>
    <row r="22527" spans="1:30" s="9" customFormat="1" ht="22.5" customHeight="1" x14ac:dyDescent="0.3">
      <c r="A22527" s="26">
        <f>Fre.!H22528</f>
        <v>144.87066983548735</v>
      </c>
      <c r="B22527" s="2"/>
      <c r="C22527" s="2"/>
      <c r="D22527" s="2"/>
      <c r="E22527" s="2"/>
      <c r="F22527" s="2"/>
      <c r="G22527" s="2"/>
      <c r="H22527" s="2"/>
      <c r="I22527" s="2"/>
      <c r="J22527" s="2"/>
      <c r="K22527" s="2"/>
      <c r="L22527" s="2"/>
      <c r="M22527" s="2"/>
      <c r="N22527" s="2"/>
      <c r="P22527" s="26">
        <f>Fre.!J22528</f>
        <v>86.922401901292915</v>
      </c>
      <c r="Q22527" s="2"/>
      <c r="R22527" s="2"/>
      <c r="S22527" s="2"/>
      <c r="T22527" s="2"/>
      <c r="U22527" s="2"/>
      <c r="V22527" s="2"/>
      <c r="W22527" s="2"/>
      <c r="X22527" s="2"/>
      <c r="Y22527" s="2"/>
      <c r="Z22527" s="2"/>
      <c r="AA22527" s="2"/>
      <c r="AB22527" s="2"/>
      <c r="AC22527" s="2"/>
      <c r="AD22527" s="3"/>
    </row>
    <row r="22528" spans="1:30" s="9" customFormat="1" ht="22.5" customHeight="1" x14ac:dyDescent="0.3">
      <c r="A22528" s="25">
        <f>Fre.!H22529</f>
        <v>150.66328195863818</v>
      </c>
      <c r="B22528" s="2"/>
      <c r="C22528" s="2"/>
      <c r="D22528" s="2"/>
      <c r="E22528" s="2"/>
      <c r="F22528" s="2"/>
      <c r="G22528" s="2"/>
      <c r="H22528" s="2"/>
      <c r="I22528" s="2"/>
      <c r="J22528" s="2"/>
      <c r="K22528" s="2"/>
      <c r="L22528" s="2"/>
      <c r="M22528" s="2"/>
      <c r="N22528" s="2"/>
      <c r="P22528" s="25">
        <f>Fre.!J22529</f>
        <v>90.397969175183178</v>
      </c>
      <c r="Q22528" s="2"/>
      <c r="R22528" s="2"/>
      <c r="S22528" s="2"/>
      <c r="T22528" s="2"/>
      <c r="U22528" s="2"/>
      <c r="V22528" s="2"/>
      <c r="W22528" s="2"/>
      <c r="X22528" s="2"/>
      <c r="Y22528" s="2"/>
      <c r="Z22528" s="2"/>
      <c r="AA22528" s="2"/>
      <c r="AB22528" s="2"/>
      <c r="AC22528" s="2"/>
      <c r="AD22528" s="3"/>
    </row>
    <row r="22529" spans="1:30" s="9" customFormat="1" ht="22.5" customHeight="1" x14ac:dyDescent="0.3">
      <c r="A22529" s="26">
        <f>Fre.!H22530</f>
        <v>144.40370213118791</v>
      </c>
      <c r="B22529" s="2"/>
      <c r="C22529" s="2"/>
      <c r="D22529" s="2"/>
      <c r="E22529" s="2"/>
      <c r="F22529" s="2"/>
      <c r="G22529" s="2"/>
      <c r="H22529" s="2"/>
      <c r="I22529" s="2"/>
      <c r="J22529" s="2"/>
      <c r="K22529" s="2"/>
      <c r="L22529" s="2"/>
      <c r="M22529" s="2"/>
      <c r="N22529" s="2"/>
      <c r="P22529" s="26">
        <f>Fre.!J22530</f>
        <v>86.642221278712881</v>
      </c>
      <c r="Q22529" s="2"/>
      <c r="R22529" s="2"/>
      <c r="S22529" s="2"/>
      <c r="T22529" s="2"/>
      <c r="U22529" s="2"/>
      <c r="V22529" s="2"/>
      <c r="W22529" s="2"/>
      <c r="X22529" s="2"/>
      <c r="Y22529" s="2"/>
      <c r="Z22529" s="2"/>
      <c r="AA22529" s="2"/>
      <c r="AB22529" s="2"/>
      <c r="AC22529" s="2"/>
      <c r="AD22529" s="3"/>
    </row>
    <row r="22530" spans="1:30" s="9" customFormat="1" ht="22.5" customHeight="1" x14ac:dyDescent="0.3">
      <c r="A22530" s="25">
        <f>Fre.!H22531</f>
        <v>147.62360956513555</v>
      </c>
      <c r="B22530" s="2"/>
      <c r="C22530" s="2"/>
      <c r="D22530" s="2"/>
      <c r="E22530" s="2"/>
      <c r="F22530" s="2"/>
      <c r="G22530" s="2"/>
      <c r="H22530" s="2"/>
      <c r="I22530" s="2"/>
      <c r="J22530" s="2"/>
      <c r="K22530" s="2"/>
      <c r="L22530" s="2"/>
      <c r="M22530" s="2"/>
      <c r="N22530" s="2"/>
      <c r="P22530" s="25">
        <f>Fre.!J22531</f>
        <v>88.574165739081593</v>
      </c>
      <c r="Q22530" s="2"/>
      <c r="R22530" s="2"/>
      <c r="S22530" s="2"/>
      <c r="T22530" s="2"/>
      <c r="U22530" s="2"/>
      <c r="V22530" s="2"/>
      <c r="W22530" s="2"/>
      <c r="X22530" s="2"/>
      <c r="Y22530" s="2"/>
      <c r="Z22530" s="2"/>
      <c r="AA22530" s="2"/>
      <c r="AB22530" s="2"/>
      <c r="AC22530" s="2"/>
      <c r="AD22530" s="3"/>
    </row>
    <row r="22531" spans="1:30" s="9" customFormat="1" ht="22.5" customHeight="1" x14ac:dyDescent="0.3">
      <c r="A22531" s="26">
        <f>Fre.!H22532</f>
        <v>142.82277283857815</v>
      </c>
      <c r="B22531" s="2"/>
      <c r="C22531" s="2"/>
      <c r="D22531" s="2"/>
      <c r="E22531" s="2"/>
      <c r="F22531" s="2"/>
      <c r="G22531" s="2"/>
      <c r="H22531" s="2"/>
      <c r="I22531" s="2"/>
      <c r="J22531" s="2"/>
      <c r="K22531" s="2"/>
      <c r="L22531" s="2"/>
      <c r="M22531" s="2"/>
      <c r="N22531" s="2"/>
      <c r="P22531" s="26">
        <f>Fre.!J22532</f>
        <v>85.693663703147521</v>
      </c>
      <c r="Q22531" s="2"/>
      <c r="R22531" s="2"/>
      <c r="S22531" s="2"/>
      <c r="T22531" s="2"/>
      <c r="U22531" s="2"/>
      <c r="V22531" s="2"/>
      <c r="W22531" s="2"/>
      <c r="X22531" s="2"/>
      <c r="Y22531" s="2"/>
      <c r="Z22531" s="2"/>
      <c r="AA22531" s="2"/>
      <c r="AB22531" s="2"/>
      <c r="AC22531" s="2"/>
      <c r="AD22531" s="3"/>
    </row>
    <row r="22532" spans="1:30" s="9" customFormat="1" ht="22.5" customHeight="1" x14ac:dyDescent="0.3">
      <c r="A22532" s="25">
        <f>Fre.!H22533</f>
        <v>148.44166657624888</v>
      </c>
      <c r="B22532" s="2"/>
      <c r="C22532" s="2"/>
      <c r="D22532" s="2"/>
      <c r="E22532" s="2"/>
      <c r="F22532" s="2"/>
      <c r="G22532" s="2"/>
      <c r="H22532" s="2"/>
      <c r="I22532" s="2"/>
      <c r="J22532" s="2"/>
      <c r="K22532" s="2"/>
      <c r="L22532" s="2"/>
      <c r="M22532" s="2"/>
      <c r="N22532" s="2"/>
      <c r="P22532" s="25">
        <f>Fre.!J22533</f>
        <v>89.064999945749719</v>
      </c>
      <c r="Q22532" s="2"/>
      <c r="R22532" s="2"/>
      <c r="S22532" s="2"/>
      <c r="T22532" s="2"/>
      <c r="U22532" s="2"/>
      <c r="V22532" s="2"/>
      <c r="W22532" s="2"/>
      <c r="X22532" s="2"/>
      <c r="Y22532" s="2"/>
      <c r="Z22532" s="2"/>
      <c r="AA22532" s="2"/>
      <c r="AB22532" s="2"/>
      <c r="AC22532" s="2"/>
      <c r="AD22532" s="3"/>
    </row>
    <row r="22533" spans="1:30" s="9" customFormat="1" ht="22.5" customHeight="1" x14ac:dyDescent="0.3">
      <c r="A22533" s="26">
        <f>Fre.!H22534</f>
        <v>142.40886311343243</v>
      </c>
      <c r="B22533" s="2"/>
      <c r="C22533" s="2"/>
      <c r="D22533" s="2"/>
      <c r="E22533" s="2"/>
      <c r="F22533" s="2"/>
      <c r="G22533" s="2"/>
      <c r="H22533" s="2"/>
      <c r="I22533" s="2"/>
      <c r="J22533" s="2"/>
      <c r="K22533" s="2"/>
      <c r="L22533" s="2"/>
      <c r="M22533" s="2"/>
      <c r="N22533" s="2"/>
      <c r="P22533" s="26">
        <f>Fre.!J22534</f>
        <v>85.445317868059448</v>
      </c>
      <c r="Q22533" s="2"/>
      <c r="R22533" s="2"/>
      <c r="S22533" s="2"/>
      <c r="T22533" s="2"/>
      <c r="U22533" s="2"/>
      <c r="V22533" s="2"/>
      <c r="W22533" s="2"/>
      <c r="X22533" s="2"/>
      <c r="Y22533" s="2"/>
      <c r="Z22533" s="2"/>
      <c r="AA22533" s="2"/>
      <c r="AB22533" s="2"/>
      <c r="AC22533" s="2"/>
      <c r="AD22533" s="3"/>
    </row>
    <row r="22534" spans="1:30" s="9" customFormat="1" ht="22.5" customHeight="1" x14ac:dyDescent="0.3">
      <c r="A22534" s="25">
        <f>Fre.!H22535</f>
        <v>151.38907766829544</v>
      </c>
      <c r="B22534" s="2"/>
      <c r="C22534" s="2"/>
      <c r="D22534" s="2"/>
      <c r="E22534" s="2"/>
      <c r="F22534" s="2"/>
      <c r="G22534" s="2"/>
      <c r="H22534" s="2"/>
      <c r="I22534" s="2"/>
      <c r="J22534" s="2"/>
      <c r="K22534" s="2"/>
      <c r="L22534" s="2"/>
      <c r="M22534" s="2"/>
      <c r="N22534" s="2"/>
      <c r="P22534" s="25">
        <f>Fre.!J22535</f>
        <v>90.833446600977894</v>
      </c>
      <c r="Q22534" s="2"/>
      <c r="R22534" s="2"/>
      <c r="S22534" s="2"/>
      <c r="T22534" s="2"/>
      <c r="U22534" s="2"/>
      <c r="V22534" s="2"/>
      <c r="W22534" s="2"/>
      <c r="X22534" s="2"/>
      <c r="Y22534" s="2"/>
      <c r="Z22534" s="2"/>
      <c r="AA22534" s="2"/>
      <c r="AB22534" s="2"/>
      <c r="AC22534" s="2"/>
      <c r="AD22534" s="3"/>
    </row>
    <row r="22535" spans="1:30" s="9" customFormat="1" ht="22.5" customHeight="1" x14ac:dyDescent="0.3">
      <c r="A22535" s="26">
        <f>Fre.!H22536</f>
        <v>145.12543187633977</v>
      </c>
      <c r="B22535" s="2"/>
      <c r="C22535" s="2"/>
      <c r="D22535" s="2"/>
      <c r="E22535" s="2"/>
      <c r="F22535" s="2"/>
      <c r="G22535" s="2"/>
      <c r="H22535" s="2"/>
      <c r="I22535" s="2"/>
      <c r="J22535" s="2"/>
      <c r="K22535" s="2"/>
      <c r="L22535" s="2"/>
      <c r="M22535" s="2"/>
      <c r="N22535" s="2"/>
      <c r="P22535" s="26">
        <f>Fre.!J22536</f>
        <v>87.075259125804536</v>
      </c>
      <c r="Q22535" s="2"/>
      <c r="R22535" s="2"/>
      <c r="S22535" s="2"/>
      <c r="T22535" s="2"/>
      <c r="U22535" s="2"/>
      <c r="V22535" s="2"/>
      <c r="W22535" s="2"/>
      <c r="X22535" s="2"/>
      <c r="Y22535" s="2"/>
      <c r="Z22535" s="2"/>
      <c r="AA22535" s="2"/>
      <c r="AB22535" s="2"/>
      <c r="AC22535" s="2"/>
      <c r="AD22535" s="3"/>
    </row>
    <row r="22536" spans="1:30" s="9" customFormat="1" ht="22.5" customHeight="1" x14ac:dyDescent="0.3">
      <c r="A22536" s="25">
        <f>Fre.!H22537</f>
        <v>150.89591793797743</v>
      </c>
      <c r="B22536" s="2"/>
      <c r="C22536" s="2"/>
      <c r="D22536" s="2"/>
      <c r="E22536" s="2"/>
      <c r="F22536" s="2"/>
      <c r="G22536" s="2"/>
      <c r="H22536" s="2"/>
      <c r="I22536" s="2"/>
      <c r="J22536" s="2"/>
      <c r="K22536" s="2"/>
      <c r="L22536" s="2"/>
      <c r="M22536" s="2"/>
      <c r="N22536" s="2"/>
      <c r="P22536" s="25">
        <f>Fre.!J22537</f>
        <v>90.537550762786978</v>
      </c>
      <c r="Q22536" s="2"/>
      <c r="R22536" s="2"/>
      <c r="S22536" s="2"/>
      <c r="T22536" s="2"/>
      <c r="U22536" s="2"/>
      <c r="V22536" s="2"/>
      <c r="W22536" s="2"/>
      <c r="X22536" s="2"/>
      <c r="Y22536" s="2"/>
      <c r="Z22536" s="2"/>
      <c r="AA22536" s="2"/>
      <c r="AB22536" s="2"/>
      <c r="AC22536" s="2"/>
      <c r="AD22536" s="3"/>
    </row>
    <row r="22537" spans="1:30" s="9" customFormat="1" ht="22.5" customHeight="1" x14ac:dyDescent="0.3">
      <c r="A22537" s="26">
        <f>Fre.!H22538</f>
        <v>144.71699223407865</v>
      </c>
      <c r="B22537" s="2"/>
      <c r="C22537" s="2"/>
      <c r="D22537" s="2"/>
      <c r="E22537" s="2"/>
      <c r="F22537" s="2"/>
      <c r="G22537" s="2"/>
      <c r="H22537" s="2"/>
      <c r="I22537" s="2"/>
      <c r="J22537" s="2"/>
      <c r="K22537" s="2"/>
      <c r="L22537" s="2"/>
      <c r="M22537" s="2"/>
      <c r="N22537" s="2"/>
      <c r="P22537" s="26">
        <f>Fre.!J22538</f>
        <v>86.830195340447588</v>
      </c>
      <c r="Q22537" s="2"/>
      <c r="R22537" s="2"/>
      <c r="S22537" s="2"/>
      <c r="T22537" s="2"/>
      <c r="U22537" s="2"/>
      <c r="V22537" s="2"/>
      <c r="W22537" s="2"/>
      <c r="X22537" s="2"/>
      <c r="Y22537" s="2"/>
      <c r="Z22537" s="2"/>
      <c r="AA22537" s="2"/>
      <c r="AB22537" s="2"/>
      <c r="AC22537" s="2"/>
      <c r="AD22537" s="3"/>
    </row>
    <row r="22538" spans="1:30" s="9" customFormat="1" ht="22.5" customHeight="1" x14ac:dyDescent="0.3">
      <c r="A22538" s="25">
        <f>Fre.!H22539</f>
        <v>147.91178166027623</v>
      </c>
      <c r="B22538" s="2"/>
      <c r="C22538" s="2"/>
      <c r="D22538" s="2"/>
      <c r="E22538" s="2"/>
      <c r="F22538" s="2"/>
      <c r="G22538" s="2"/>
      <c r="H22538" s="2"/>
      <c r="I22538" s="2"/>
      <c r="J22538" s="2"/>
      <c r="K22538" s="2"/>
      <c r="L22538" s="2"/>
      <c r="M22538" s="2"/>
      <c r="N22538" s="2"/>
      <c r="P22538" s="25">
        <f>Fre.!J22539</f>
        <v>88.747068996166277</v>
      </c>
      <c r="Q22538" s="2"/>
      <c r="R22538" s="2"/>
      <c r="S22538" s="2"/>
      <c r="T22538" s="2"/>
      <c r="U22538" s="2"/>
      <c r="V22538" s="2"/>
      <c r="W22538" s="2"/>
      <c r="X22538" s="2"/>
      <c r="Y22538" s="2"/>
      <c r="Z22538" s="2"/>
      <c r="AA22538" s="2"/>
      <c r="AB22538" s="2"/>
      <c r="AC22538" s="2"/>
      <c r="AD22538" s="3"/>
    </row>
    <row r="22539" spans="1:30" s="9" customFormat="1" ht="22.5" customHeight="1" x14ac:dyDescent="0.3">
      <c r="A22539" s="26">
        <f>Fre.!H22540</f>
        <v>143.05001648466333</v>
      </c>
      <c r="B22539" s="2"/>
      <c r="C22539" s="2"/>
      <c r="D22539" s="2"/>
      <c r="E22539" s="2"/>
      <c r="F22539" s="2"/>
      <c r="G22539" s="2"/>
      <c r="H22539" s="2"/>
      <c r="I22539" s="2"/>
      <c r="J22539" s="2"/>
      <c r="K22539" s="2"/>
      <c r="L22539" s="2"/>
      <c r="M22539" s="2"/>
      <c r="N22539" s="2"/>
      <c r="P22539" s="26">
        <f>Fre.!J22540</f>
        <v>85.830009890798365</v>
      </c>
      <c r="Q22539" s="2"/>
      <c r="R22539" s="2"/>
      <c r="S22539" s="2"/>
      <c r="T22539" s="2"/>
      <c r="U22539" s="2"/>
      <c r="V22539" s="2"/>
      <c r="W22539" s="2"/>
      <c r="X22539" s="2"/>
      <c r="Y22539" s="2"/>
      <c r="Z22539" s="2"/>
      <c r="AA22539" s="2"/>
      <c r="AB22539" s="2"/>
      <c r="AC22539" s="2"/>
      <c r="AD22539" s="3"/>
    </row>
    <row r="22540" spans="1:30" s="9" customFormat="1" ht="22.5" customHeight="1" x14ac:dyDescent="0.3">
      <c r="A22540" s="25">
        <f>Fre.!H22541</f>
        <v>148.66776152134534</v>
      </c>
      <c r="B22540" s="2"/>
      <c r="C22540" s="2"/>
      <c r="D22540" s="2"/>
      <c r="E22540" s="2"/>
      <c r="F22540" s="2"/>
      <c r="G22540" s="2"/>
      <c r="H22540" s="2"/>
      <c r="I22540" s="2"/>
      <c r="J22540" s="2"/>
      <c r="K22540" s="2"/>
      <c r="L22540" s="2"/>
      <c r="M22540" s="2"/>
      <c r="N22540" s="2"/>
      <c r="P22540" s="25">
        <f>Fre.!J22541</f>
        <v>89.200656912807474</v>
      </c>
      <c r="Q22540" s="2"/>
      <c r="R22540" s="2"/>
      <c r="S22540" s="2"/>
      <c r="T22540" s="2"/>
      <c r="U22540" s="2"/>
      <c r="V22540" s="2"/>
      <c r="W22540" s="2"/>
      <c r="X22540" s="2"/>
      <c r="Y22540" s="2"/>
      <c r="Z22540" s="2"/>
      <c r="AA22540" s="2"/>
      <c r="AB22540" s="2"/>
      <c r="AC22540" s="2"/>
      <c r="AD22540" s="3"/>
    </row>
    <row r="22541" spans="1:30" s="9" customFormat="1" ht="22.5" customHeight="1" x14ac:dyDescent="0.3">
      <c r="A22541" s="26">
        <f>Fre.!H22542</f>
        <v>142.63710983242481</v>
      </c>
      <c r="B22541" s="2"/>
      <c r="C22541" s="2"/>
      <c r="D22541" s="2"/>
      <c r="E22541" s="2"/>
      <c r="F22541" s="2"/>
      <c r="G22541" s="2"/>
      <c r="H22541" s="2"/>
      <c r="I22541" s="2"/>
      <c r="J22541" s="2"/>
      <c r="K22541" s="2"/>
      <c r="L22541" s="2"/>
      <c r="M22541" s="2"/>
      <c r="N22541" s="2"/>
      <c r="P22541" s="26">
        <f>Fre.!J22542</f>
        <v>85.582265899455138</v>
      </c>
      <c r="Q22541" s="2"/>
      <c r="R22541" s="2"/>
      <c r="S22541" s="2"/>
      <c r="T22541" s="2"/>
      <c r="U22541" s="2"/>
      <c r="V22541" s="2"/>
      <c r="W22541" s="2"/>
      <c r="X22541" s="2"/>
      <c r="Y22541" s="2"/>
      <c r="Z22541" s="2"/>
      <c r="AA22541" s="2"/>
      <c r="AB22541" s="2"/>
      <c r="AC22541" s="2"/>
      <c r="AD22541" s="3"/>
    </row>
    <row r="22542" spans="1:30" s="9" customFormat="1" ht="22.5" customHeight="1" x14ac:dyDescent="0.3">
      <c r="A22542" s="25">
        <f>Fre.!H22543</f>
        <v>151.35191373425775</v>
      </c>
      <c r="B22542" s="2"/>
      <c r="C22542" s="2"/>
      <c r="D22542" s="2"/>
      <c r="E22542" s="2"/>
      <c r="F22542" s="2"/>
      <c r="G22542" s="2"/>
      <c r="H22542" s="2"/>
      <c r="I22542" s="2"/>
      <c r="J22542" s="2"/>
      <c r="K22542" s="2"/>
      <c r="L22542" s="2"/>
      <c r="M22542" s="2"/>
      <c r="N22542" s="2"/>
      <c r="P22542" s="25">
        <f>Fre.!J22543</f>
        <v>90.811148240554914</v>
      </c>
      <c r="Q22542" s="2"/>
      <c r="R22542" s="2"/>
      <c r="S22542" s="2"/>
      <c r="T22542" s="2"/>
      <c r="U22542" s="2"/>
      <c r="V22542" s="2"/>
      <c r="W22542" s="2"/>
      <c r="X22542" s="2"/>
      <c r="Y22542" s="2"/>
      <c r="Z22542" s="2"/>
      <c r="AA22542" s="2"/>
      <c r="AB22542" s="2"/>
      <c r="AC22542" s="2"/>
      <c r="AD22542" s="3"/>
    </row>
    <row r="22543" spans="1:30" s="9" customFormat="1" ht="22.5" customHeight="1" x14ac:dyDescent="0.3">
      <c r="A22543" s="26">
        <f>Fre.!H22544</f>
        <v>145.08733533943933</v>
      </c>
      <c r="B22543" s="2"/>
      <c r="C22543" s="2"/>
      <c r="D22543" s="2"/>
      <c r="E22543" s="2"/>
      <c r="F22543" s="2"/>
      <c r="G22543" s="2"/>
      <c r="H22543" s="2"/>
      <c r="I22543" s="2"/>
      <c r="J22543" s="2"/>
      <c r="K22543" s="2"/>
      <c r="L22543" s="2"/>
      <c r="M22543" s="2"/>
      <c r="N22543" s="2"/>
      <c r="P22543" s="26">
        <f>Fre.!J22544</f>
        <v>87.052401203663862</v>
      </c>
      <c r="Q22543" s="2"/>
      <c r="R22543" s="2"/>
      <c r="S22543" s="2"/>
      <c r="T22543" s="2"/>
      <c r="U22543" s="2"/>
      <c r="V22543" s="2"/>
      <c r="W22543" s="2"/>
      <c r="X22543" s="2"/>
      <c r="Y22543" s="2"/>
      <c r="Z22543" s="2"/>
      <c r="AA22543" s="2"/>
      <c r="AB22543" s="2"/>
      <c r="AC22543" s="2"/>
      <c r="AD22543" s="3"/>
    </row>
    <row r="22544" spans="1:30" s="9" customFormat="1" ht="22.5" customHeight="1" x14ac:dyDescent="0.3">
      <c r="A22544" s="25">
        <f>Fre.!H22545</f>
        <v>150.85877468693818</v>
      </c>
      <c r="B22544" s="2"/>
      <c r="C22544" s="2"/>
      <c r="D22544" s="2"/>
      <c r="E22544" s="2"/>
      <c r="F22544" s="2"/>
      <c r="G22544" s="2"/>
      <c r="H22544" s="2"/>
      <c r="I22544" s="2"/>
      <c r="J22544" s="2"/>
      <c r="K22544" s="2"/>
      <c r="L22544" s="2"/>
      <c r="M22544" s="2"/>
      <c r="N22544" s="2"/>
      <c r="P22544" s="25">
        <f>Fre.!J22545</f>
        <v>90.515264812163565</v>
      </c>
      <c r="Q22544" s="2"/>
      <c r="R22544" s="2"/>
      <c r="S22544" s="2"/>
      <c r="T22544" s="2"/>
      <c r="U22544" s="2"/>
      <c r="V22544" s="2"/>
      <c r="W22544" s="2"/>
      <c r="X22544" s="2"/>
      <c r="Y22544" s="2"/>
      <c r="Z22544" s="2"/>
      <c r="AA22544" s="2"/>
      <c r="AB22544" s="2"/>
      <c r="AC22544" s="2"/>
      <c r="AD22544" s="3"/>
    </row>
    <row r="22545" spans="1:30" s="9" customFormat="1" ht="22.5" customHeight="1" x14ac:dyDescent="0.3">
      <c r="A22545" s="26">
        <f>Fre.!H22546</f>
        <v>144.67900052803304</v>
      </c>
      <c r="B22545" s="2"/>
      <c r="C22545" s="2"/>
      <c r="D22545" s="2"/>
      <c r="E22545" s="2"/>
      <c r="F22545" s="2"/>
      <c r="G22545" s="2"/>
      <c r="H22545" s="2"/>
      <c r="I22545" s="2"/>
      <c r="J22545" s="2"/>
      <c r="K22545" s="2"/>
      <c r="L22545" s="2"/>
      <c r="M22545" s="2"/>
      <c r="N22545" s="2"/>
      <c r="P22545" s="26">
        <f>Fre.!J22546</f>
        <v>86.807400316820093</v>
      </c>
      <c r="Q22545" s="2"/>
      <c r="R22545" s="2"/>
      <c r="S22545" s="2"/>
      <c r="T22545" s="2"/>
      <c r="U22545" s="2"/>
      <c r="V22545" s="2"/>
      <c r="W22545" s="2"/>
      <c r="X22545" s="2"/>
      <c r="Y22545" s="2"/>
      <c r="Z22545" s="2"/>
      <c r="AA22545" s="2"/>
      <c r="AB22545" s="2"/>
      <c r="AC22545" s="2"/>
      <c r="AD22545" s="3"/>
    </row>
    <row r="22546" spans="1:30" s="9" customFormat="1" ht="22.5" customHeight="1" x14ac:dyDescent="0.3">
      <c r="A22546" s="25">
        <f>Fre.!H22547</f>
        <v>147.87474324009315</v>
      </c>
      <c r="B22546" s="2"/>
      <c r="C22546" s="2"/>
      <c r="D22546" s="2"/>
      <c r="E22546" s="2"/>
      <c r="F22546" s="2"/>
      <c r="G22546" s="2"/>
      <c r="H22546" s="2"/>
      <c r="I22546" s="2"/>
      <c r="J22546" s="2"/>
      <c r="K22546" s="2"/>
      <c r="L22546" s="2"/>
      <c r="M22546" s="2"/>
      <c r="N22546" s="2"/>
      <c r="P22546" s="25">
        <f>Fre.!J22547</f>
        <v>88.7248459440559</v>
      </c>
      <c r="Q22546" s="2"/>
      <c r="R22546" s="2"/>
      <c r="S22546" s="2"/>
      <c r="T22546" s="2"/>
      <c r="U22546" s="2"/>
      <c r="V22546" s="2"/>
      <c r="W22546" s="2"/>
      <c r="X22546" s="2"/>
      <c r="Y22546" s="2"/>
      <c r="Z22546" s="2"/>
      <c r="AA22546" s="2"/>
      <c r="AB22546" s="2"/>
      <c r="AC22546" s="2"/>
      <c r="AD22546" s="3"/>
    </row>
    <row r="22547" spans="1:30" s="9" customFormat="1" ht="22.5" customHeight="1" x14ac:dyDescent="0.3">
      <c r="A22547" s="26">
        <f>Fre.!H22548</f>
        <v>142.93536324581837</v>
      </c>
      <c r="B22547" s="2"/>
      <c r="C22547" s="2"/>
      <c r="D22547" s="2"/>
      <c r="E22547" s="2"/>
      <c r="F22547" s="2"/>
      <c r="G22547" s="2"/>
      <c r="H22547" s="2"/>
      <c r="I22547" s="2"/>
      <c r="J22547" s="2"/>
      <c r="K22547" s="2"/>
      <c r="L22547" s="2"/>
      <c r="M22547" s="2"/>
      <c r="N22547" s="2"/>
      <c r="P22547" s="26">
        <f>Fre.!J22548</f>
        <v>85.761217947491403</v>
      </c>
      <c r="Q22547" s="2"/>
      <c r="R22547" s="2"/>
      <c r="S22547" s="2"/>
      <c r="T22547" s="2"/>
      <c r="U22547" s="2"/>
      <c r="V22547" s="2"/>
      <c r="W22547" s="2"/>
      <c r="X22547" s="2"/>
      <c r="Y22547" s="2"/>
      <c r="Z22547" s="2"/>
      <c r="AA22547" s="2"/>
      <c r="AB22547" s="2"/>
      <c r="AC22547" s="2"/>
      <c r="AD22547" s="3"/>
    </row>
    <row r="22548" spans="1:30" s="9" customFormat="1" ht="22.5" customHeight="1" x14ac:dyDescent="0.3">
      <c r="A22548" s="25">
        <f>Fre.!H22549</f>
        <v>148.5540615683629</v>
      </c>
      <c r="B22548" s="2"/>
      <c r="C22548" s="2"/>
      <c r="D22548" s="2"/>
      <c r="E22548" s="2"/>
      <c r="F22548" s="2"/>
      <c r="G22548" s="2"/>
      <c r="H22548" s="2"/>
      <c r="I22548" s="2"/>
      <c r="J22548" s="2"/>
      <c r="K22548" s="2"/>
      <c r="L22548" s="2"/>
      <c r="M22548" s="2"/>
      <c r="N22548" s="2"/>
      <c r="P22548" s="25">
        <f>Fre.!J22549</f>
        <v>89.132436941017744</v>
      </c>
      <c r="Q22548" s="2"/>
      <c r="R22548" s="2"/>
      <c r="S22548" s="2"/>
      <c r="T22548" s="2"/>
      <c r="U22548" s="2"/>
      <c r="V22548" s="2"/>
      <c r="W22548" s="2"/>
      <c r="X22548" s="2"/>
      <c r="Y22548" s="2"/>
      <c r="Z22548" s="2"/>
      <c r="AA22548" s="2"/>
      <c r="AB22548" s="2"/>
      <c r="AC22548" s="2"/>
      <c r="AD22548" s="3"/>
    </row>
    <row r="22549" spans="1:30" s="9" customFormat="1" ht="22.5" customHeight="1" x14ac:dyDescent="0.3">
      <c r="A22549" s="26">
        <f>Fre.!H22550</f>
        <v>142.5229612916927</v>
      </c>
      <c r="B22549" s="2"/>
      <c r="C22549" s="2"/>
      <c r="D22549" s="2"/>
      <c r="E22549" s="2"/>
      <c r="F22549" s="2"/>
      <c r="G22549" s="2"/>
      <c r="H22549" s="2"/>
      <c r="I22549" s="2"/>
      <c r="J22549" s="2"/>
      <c r="K22549" s="2"/>
      <c r="L22549" s="2"/>
      <c r="M22549" s="2"/>
      <c r="N22549" s="2"/>
      <c r="P22549" s="26">
        <f>Fre.!J22550</f>
        <v>85.513776775015998</v>
      </c>
      <c r="Q22549" s="2"/>
      <c r="R22549" s="2"/>
      <c r="S22549" s="2"/>
      <c r="T22549" s="2"/>
      <c r="U22549" s="2"/>
      <c r="V22549" s="2"/>
      <c r="W22549" s="2"/>
      <c r="X22549" s="2"/>
      <c r="Y22549" s="2"/>
      <c r="Z22549" s="2"/>
      <c r="AA22549" s="2"/>
      <c r="AB22549" s="2"/>
      <c r="AC22549" s="2"/>
      <c r="AD22549" s="3"/>
    </row>
    <row r="22550" spans="1:30" s="9" customFormat="1" ht="22.5" customHeight="1" x14ac:dyDescent="0.3">
      <c r="A22550" s="25">
        <f>Fre.!H22551</f>
        <v>150.99873210598562</v>
      </c>
      <c r="B22550" s="2"/>
      <c r="C22550" s="2"/>
      <c r="D22550" s="2"/>
      <c r="E22550" s="2"/>
      <c r="F22550" s="2"/>
      <c r="G22550" s="2"/>
      <c r="H22550" s="2"/>
      <c r="I22550" s="2"/>
      <c r="J22550" s="2"/>
      <c r="K22550" s="2"/>
      <c r="L22550" s="2"/>
      <c r="M22550" s="2"/>
      <c r="N22550" s="2"/>
      <c r="P22550" s="25">
        <f>Fre.!J22551</f>
        <v>90.599239263592025</v>
      </c>
      <c r="Q22550" s="2"/>
      <c r="R22550" s="2"/>
      <c r="S22550" s="2"/>
      <c r="T22550" s="2"/>
      <c r="U22550" s="2"/>
      <c r="V22550" s="2"/>
      <c r="W22550" s="2"/>
      <c r="X22550" s="2"/>
      <c r="Y22550" s="2"/>
      <c r="Z22550" s="2"/>
      <c r="AA22550" s="2"/>
      <c r="AB22550" s="2"/>
      <c r="AC22550" s="2"/>
      <c r="AD22550" s="3"/>
    </row>
    <row r="22551" spans="1:30" s="9" customFormat="1" ht="22.5" customHeight="1" x14ac:dyDescent="0.3">
      <c r="A22551" s="26">
        <f>Fre.!H22552</f>
        <v>144.74176054259755</v>
      </c>
      <c r="B22551" s="2"/>
      <c r="C22551" s="2"/>
      <c r="D22551" s="2"/>
      <c r="E22551" s="2"/>
      <c r="F22551" s="2"/>
      <c r="G22551" s="2"/>
      <c r="H22551" s="2"/>
      <c r="I22551" s="2"/>
      <c r="J22551" s="2"/>
      <c r="K22551" s="2"/>
      <c r="L22551" s="2"/>
      <c r="M22551" s="2"/>
      <c r="N22551" s="2"/>
      <c r="P22551" s="26">
        <f>Fre.!J22552</f>
        <v>86.845056325558545</v>
      </c>
      <c r="Q22551" s="2"/>
      <c r="R22551" s="2"/>
      <c r="S22551" s="2"/>
      <c r="T22551" s="2"/>
      <c r="U22551" s="2"/>
      <c r="V22551" s="2"/>
      <c r="W22551" s="2"/>
      <c r="X22551" s="2"/>
      <c r="Y22551" s="2"/>
      <c r="Z22551" s="2"/>
      <c r="AA22551" s="2"/>
      <c r="AB22551" s="2"/>
      <c r="AC22551" s="2"/>
      <c r="AD22551" s="3"/>
    </row>
    <row r="22552" spans="1:30" s="9" customFormat="1" ht="22.5" customHeight="1" x14ac:dyDescent="0.3">
      <c r="A22552" s="25">
        <f>Fre.!H22553</f>
        <v>150.50658594790519</v>
      </c>
      <c r="B22552" s="2"/>
      <c r="C22552" s="2"/>
      <c r="D22552" s="2"/>
      <c r="E22552" s="2"/>
      <c r="F22552" s="2"/>
      <c r="G22552" s="2"/>
      <c r="H22552" s="2"/>
      <c r="I22552" s="2"/>
      <c r="J22552" s="2"/>
      <c r="K22552" s="2"/>
      <c r="L22552" s="2"/>
      <c r="M22552" s="2"/>
      <c r="N22552" s="2"/>
      <c r="P22552" s="25">
        <f>Fre.!J22553</f>
        <v>90.303951568743784</v>
      </c>
      <c r="Q22552" s="2"/>
      <c r="R22552" s="2"/>
      <c r="S22552" s="2"/>
      <c r="T22552" s="2"/>
      <c r="U22552" s="2"/>
      <c r="V22552" s="2"/>
      <c r="W22552" s="2"/>
      <c r="X22552" s="2"/>
      <c r="Y22552" s="2"/>
      <c r="Z22552" s="2"/>
      <c r="AA22552" s="2"/>
      <c r="AB22552" s="2"/>
      <c r="AC22552" s="2"/>
      <c r="AD22552" s="3"/>
    </row>
    <row r="22553" spans="1:30" s="9" customFormat="1" ht="22.5" customHeight="1" x14ac:dyDescent="0.3">
      <c r="A22553" s="26">
        <f>Fre.!H22554</f>
        <v>144.33299140998034</v>
      </c>
      <c r="B22553" s="2"/>
      <c r="C22553" s="2"/>
      <c r="D22553" s="2"/>
      <c r="E22553" s="2"/>
      <c r="F22553" s="2"/>
      <c r="G22553" s="2"/>
      <c r="H22553" s="2"/>
      <c r="I22553" s="2"/>
      <c r="J22553" s="2"/>
      <c r="K22553" s="2"/>
      <c r="L22553" s="2"/>
      <c r="M22553" s="2"/>
      <c r="N22553" s="2"/>
      <c r="P22553" s="26">
        <f>Fre.!J22554</f>
        <v>86.599794845988598</v>
      </c>
      <c r="Q22553" s="2"/>
      <c r="R22553" s="2"/>
      <c r="S22553" s="2"/>
      <c r="T22553" s="2"/>
      <c r="U22553" s="2"/>
      <c r="V22553" s="2"/>
      <c r="W22553" s="2"/>
      <c r="X22553" s="2"/>
      <c r="Y22553" s="2"/>
      <c r="Z22553" s="2"/>
      <c r="AA22553" s="2"/>
      <c r="AB22553" s="2"/>
      <c r="AC22553" s="2"/>
      <c r="AD22553" s="3"/>
    </row>
    <row r="22554" spans="1:30" s="9" customFormat="1" ht="22.5" customHeight="1" x14ac:dyDescent="0.3">
      <c r="A22554" s="25">
        <f>Fre.!H22555</f>
        <v>147.52849515324141</v>
      </c>
      <c r="B22554" s="2"/>
      <c r="C22554" s="2"/>
      <c r="D22554" s="2"/>
      <c r="E22554" s="2"/>
      <c r="F22554" s="2"/>
      <c r="G22554" s="2"/>
      <c r="H22554" s="2"/>
      <c r="I22554" s="2"/>
      <c r="J22554" s="2"/>
      <c r="K22554" s="2"/>
      <c r="L22554" s="2"/>
      <c r="M22554" s="2"/>
      <c r="N22554" s="2"/>
      <c r="P22554" s="25">
        <f>Fre.!J22555</f>
        <v>88.517097091945502</v>
      </c>
      <c r="Q22554" s="2"/>
      <c r="R22554" s="2"/>
      <c r="S22554" s="2"/>
      <c r="T22554" s="2"/>
      <c r="U22554" s="2"/>
      <c r="V22554" s="2"/>
      <c r="W22554" s="2"/>
      <c r="X22554" s="2"/>
      <c r="Y22554" s="2"/>
      <c r="Z22554" s="2"/>
      <c r="AA22554" s="2"/>
      <c r="AB22554" s="2"/>
      <c r="AC22554" s="2"/>
      <c r="AD22554" s="3"/>
    </row>
    <row r="22555" spans="1:30" s="9" customFormat="1" ht="22.5" customHeight="1" x14ac:dyDescent="0.3">
      <c r="A22555" s="26">
        <f>Fre.!H22556</f>
        <v>142.67047836727511</v>
      </c>
      <c r="B22555" s="2"/>
      <c r="C22555" s="2"/>
      <c r="D22555" s="2"/>
      <c r="E22555" s="2"/>
      <c r="F22555" s="2"/>
      <c r="G22555" s="2"/>
      <c r="H22555" s="2"/>
      <c r="I22555" s="2"/>
      <c r="J22555" s="2"/>
      <c r="K22555" s="2"/>
      <c r="L22555" s="2"/>
      <c r="M22555" s="2"/>
      <c r="N22555" s="2"/>
      <c r="P22555" s="26">
        <f>Fre.!J22556</f>
        <v>85.602287020365324</v>
      </c>
      <c r="Q22555" s="2"/>
      <c r="R22555" s="2"/>
      <c r="S22555" s="2"/>
      <c r="T22555" s="2"/>
      <c r="U22555" s="2"/>
      <c r="V22555" s="2"/>
      <c r="W22555" s="2"/>
      <c r="X22555" s="2"/>
      <c r="Y22555" s="2"/>
      <c r="Z22555" s="2"/>
      <c r="AA22555" s="2"/>
      <c r="AB22555" s="2"/>
      <c r="AC22555" s="2"/>
      <c r="AD22555" s="3"/>
    </row>
    <row r="22556" spans="1:30" s="9" customFormat="1" ht="22.5" customHeight="1" x14ac:dyDescent="0.3">
      <c r="A22556" s="25">
        <f>Fre.!H22557</f>
        <v>148.2828356821995</v>
      </c>
      <c r="B22556" s="2"/>
      <c r="C22556" s="2"/>
      <c r="D22556" s="2"/>
      <c r="E22556" s="2"/>
      <c r="F22556" s="2"/>
      <c r="G22556" s="2"/>
      <c r="H22556" s="2"/>
      <c r="I22556" s="2"/>
      <c r="J22556" s="2"/>
      <c r="K22556" s="2"/>
      <c r="L22556" s="2"/>
      <c r="M22556" s="2"/>
      <c r="N22556" s="2"/>
      <c r="P22556" s="25">
        <f>Fre.!J22557</f>
        <v>88.969701409320095</v>
      </c>
      <c r="Q22556" s="2"/>
      <c r="R22556" s="2"/>
      <c r="S22556" s="2"/>
      <c r="T22556" s="2"/>
      <c r="U22556" s="2"/>
      <c r="V22556" s="2"/>
      <c r="W22556" s="2"/>
      <c r="X22556" s="2"/>
      <c r="Y22556" s="2"/>
      <c r="Z22556" s="2"/>
      <c r="AA22556" s="2"/>
      <c r="AB22556" s="2"/>
      <c r="AC22556" s="2"/>
      <c r="AD22556" s="3"/>
    </row>
    <row r="22557" spans="1:30" s="9" customFormat="1" ht="22.5" customHeight="1" x14ac:dyDescent="0.3">
      <c r="A22557" s="26">
        <f>Fre.!H22558</f>
        <v>142.25722486062119</v>
      </c>
      <c r="B22557" s="2"/>
      <c r="C22557" s="2"/>
      <c r="D22557" s="2"/>
      <c r="E22557" s="2"/>
      <c r="F22557" s="2"/>
      <c r="G22557" s="2"/>
      <c r="H22557" s="2"/>
      <c r="I22557" s="2"/>
      <c r="J22557" s="2"/>
      <c r="K22557" s="2"/>
      <c r="L22557" s="2"/>
      <c r="M22557" s="2"/>
      <c r="N22557" s="2"/>
      <c r="P22557" s="26">
        <f>Fre.!J22558</f>
        <v>85.354334916372721</v>
      </c>
      <c r="Q22557" s="2"/>
      <c r="R22557" s="2"/>
      <c r="S22557" s="2"/>
      <c r="T22557" s="2"/>
      <c r="U22557" s="2"/>
      <c r="V22557" s="2"/>
      <c r="W22557" s="2"/>
      <c r="X22557" s="2"/>
      <c r="Y22557" s="2"/>
      <c r="Z22557" s="2"/>
      <c r="AA22557" s="2"/>
      <c r="AB22557" s="2"/>
      <c r="AC22557" s="2"/>
      <c r="AD22557" s="3"/>
    </row>
    <row r="22558" spans="1:30" s="9" customFormat="1" ht="22.5" customHeight="1" x14ac:dyDescent="0.3">
      <c r="A22558" s="25">
        <f>Fre.!H22559</f>
        <v>150.96870245872293</v>
      </c>
      <c r="B22558" s="2"/>
      <c r="C22558" s="2"/>
      <c r="D22558" s="2"/>
      <c r="E22558" s="2"/>
      <c r="F22558" s="2"/>
      <c r="G22558" s="2"/>
      <c r="H22558" s="2"/>
      <c r="I22558" s="2"/>
      <c r="J22558" s="2"/>
      <c r="K22558" s="2"/>
      <c r="L22558" s="2"/>
      <c r="M22558" s="2"/>
      <c r="N22558" s="2"/>
      <c r="P22558" s="25">
        <f>Fre.!J22559</f>
        <v>90.581221475233889</v>
      </c>
      <c r="Q22558" s="2"/>
      <c r="R22558" s="2"/>
      <c r="S22558" s="2"/>
      <c r="T22558" s="2"/>
      <c r="U22558" s="2"/>
      <c r="V22558" s="2"/>
      <c r="W22558" s="2"/>
      <c r="X22558" s="2"/>
      <c r="Y22558" s="2"/>
      <c r="Z22558" s="2"/>
      <c r="AA22558" s="2"/>
      <c r="AB22558" s="2"/>
      <c r="AC22558" s="2"/>
      <c r="AD22558" s="3"/>
    </row>
    <row r="22559" spans="1:30" s="9" customFormat="1" ht="22.5" customHeight="1" x14ac:dyDescent="0.3">
      <c r="A22559" s="26">
        <f>Fre.!H22560</f>
        <v>144.71087677165079</v>
      </c>
      <c r="B22559" s="2"/>
      <c r="C22559" s="2"/>
      <c r="D22559" s="2"/>
      <c r="E22559" s="2"/>
      <c r="F22559" s="2"/>
      <c r="G22559" s="2"/>
      <c r="H22559" s="2"/>
      <c r="I22559" s="2"/>
      <c r="J22559" s="2"/>
      <c r="K22559" s="2"/>
      <c r="L22559" s="2"/>
      <c r="M22559" s="2"/>
      <c r="N22559" s="2"/>
      <c r="P22559" s="26">
        <f>Fre.!J22560</f>
        <v>86.826526062991121</v>
      </c>
      <c r="Q22559" s="2"/>
      <c r="R22559" s="2"/>
      <c r="S22559" s="2"/>
      <c r="T22559" s="2"/>
      <c r="U22559" s="2"/>
      <c r="V22559" s="2"/>
      <c r="W22559" s="2"/>
      <c r="X22559" s="2"/>
      <c r="Y22559" s="2"/>
      <c r="Z22559" s="2"/>
      <c r="AA22559" s="2"/>
      <c r="AB22559" s="2"/>
      <c r="AC22559" s="2"/>
      <c r="AD22559" s="3"/>
    </row>
    <row r="22560" spans="1:30" s="9" customFormat="1" ht="22.5" customHeight="1" x14ac:dyDescent="0.3">
      <c r="A22560" s="25">
        <f>Fre.!H22561</f>
        <v>150.47656464641366</v>
      </c>
      <c r="B22560" s="2"/>
      <c r="C22560" s="2"/>
      <c r="D22560" s="2"/>
      <c r="E22560" s="2"/>
      <c r="F22560" s="2"/>
      <c r="G22560" s="2"/>
      <c r="H22560" s="2"/>
      <c r="I22560" s="2"/>
      <c r="J22560" s="2"/>
      <c r="K22560" s="2"/>
      <c r="L22560" s="2"/>
      <c r="M22560" s="2"/>
      <c r="N22560" s="2"/>
      <c r="P22560" s="25">
        <f>Fre.!J22561</f>
        <v>90.285938787848707</v>
      </c>
      <c r="Q22560" s="2"/>
      <c r="R22560" s="2"/>
      <c r="S22560" s="2"/>
      <c r="T22560" s="2"/>
      <c r="U22560" s="2"/>
      <c r="V22560" s="2"/>
      <c r="W22560" s="2"/>
      <c r="X22560" s="2"/>
      <c r="Y22560" s="2"/>
      <c r="Z22560" s="2"/>
      <c r="AA22560" s="2"/>
      <c r="AB22560" s="2"/>
      <c r="AC22560" s="2"/>
      <c r="AD22560" s="3"/>
    </row>
    <row r="22561" spans="1:30" s="9" customFormat="1" ht="22.5" customHeight="1" x14ac:dyDescent="0.3">
      <c r="A22561" s="26">
        <f>Fre.!H22562</f>
        <v>144.30214993920401</v>
      </c>
      <c r="B22561" s="2"/>
      <c r="C22561" s="2"/>
      <c r="D22561" s="2"/>
      <c r="E22561" s="2"/>
      <c r="F22561" s="2"/>
      <c r="G22561" s="2"/>
      <c r="H22561" s="2"/>
      <c r="I22561" s="2"/>
      <c r="J22561" s="2"/>
      <c r="K22561" s="2"/>
      <c r="L22561" s="2"/>
      <c r="M22561" s="2"/>
      <c r="N22561" s="2"/>
      <c r="P22561" s="26">
        <f>Fre.!J22562</f>
        <v>86.581289963522934</v>
      </c>
      <c r="Q22561" s="2"/>
      <c r="R22561" s="2"/>
      <c r="S22561" s="2"/>
      <c r="T22561" s="2"/>
      <c r="U22561" s="2"/>
      <c r="V22561" s="2"/>
      <c r="W22561" s="2"/>
      <c r="X22561" s="2"/>
      <c r="Y22561" s="2"/>
      <c r="Z22561" s="2"/>
      <c r="AA22561" s="2"/>
      <c r="AB22561" s="2"/>
      <c r="AC22561" s="2"/>
      <c r="AD22561" s="3"/>
    </row>
    <row r="22562" spans="1:30" s="9" customFormat="1" ht="22.5" customHeight="1" x14ac:dyDescent="0.3">
      <c r="A22562" s="25">
        <f>Fre.!H22563</f>
        <v>147.49851615192031</v>
      </c>
      <c r="B22562" s="2"/>
      <c r="C22562" s="2"/>
      <c r="D22562" s="2"/>
      <c r="E22562" s="2"/>
      <c r="F22562" s="2"/>
      <c r="G22562" s="2"/>
      <c r="H22562" s="2"/>
      <c r="I22562" s="2"/>
      <c r="J22562" s="2"/>
      <c r="K22562" s="2"/>
      <c r="L22562" s="2"/>
      <c r="M22562" s="2"/>
      <c r="N22562" s="2"/>
      <c r="P22562" s="25">
        <f>Fre.!J22563</f>
        <v>88.499109691152043</v>
      </c>
      <c r="Q22562" s="2"/>
      <c r="R22562" s="2"/>
      <c r="S22562" s="2"/>
      <c r="T22562" s="2"/>
      <c r="U22562" s="2"/>
      <c r="V22562" s="2"/>
      <c r="W22562" s="2"/>
      <c r="X22562" s="2"/>
      <c r="Y22562" s="2"/>
      <c r="Z22562" s="2"/>
      <c r="AA22562" s="2"/>
      <c r="AB22562" s="2"/>
      <c r="AC22562" s="2"/>
      <c r="AD22562" s="3"/>
    </row>
    <row r="22563" spans="1:30" s="9" customFormat="1" ht="22.5" customHeight="1" x14ac:dyDescent="0.3">
      <c r="A22563" s="26">
        <f>Fre.!H22564</f>
        <v>142.66291041970408</v>
      </c>
      <c r="B22563" s="2"/>
      <c r="C22563" s="2"/>
      <c r="D22563" s="2"/>
      <c r="E22563" s="2"/>
      <c r="F22563" s="2"/>
      <c r="G22563" s="2"/>
      <c r="H22563" s="2"/>
      <c r="I22563" s="2"/>
      <c r="J22563" s="2"/>
      <c r="K22563" s="2"/>
      <c r="L22563" s="2"/>
      <c r="M22563" s="2"/>
      <c r="N22563" s="2"/>
      <c r="P22563" s="26">
        <f>Fre.!J22564</f>
        <v>85.597746251823111</v>
      </c>
      <c r="Q22563" s="2"/>
      <c r="R22563" s="2"/>
      <c r="S22563" s="2"/>
      <c r="T22563" s="2"/>
      <c r="U22563" s="2"/>
      <c r="V22563" s="2"/>
      <c r="W22563" s="2"/>
      <c r="X22563" s="2"/>
      <c r="Y22563" s="2"/>
      <c r="Z22563" s="2"/>
      <c r="AA22563" s="2"/>
      <c r="AB22563" s="2"/>
      <c r="AC22563" s="2"/>
      <c r="AD22563" s="3"/>
    </row>
    <row r="22564" spans="1:30" s="9" customFormat="1" ht="22.5" customHeight="1" x14ac:dyDescent="0.3">
      <c r="A22564" s="25">
        <f>Fre.!H22565</f>
        <v>148.27613020408242</v>
      </c>
      <c r="B22564" s="2"/>
      <c r="C22564" s="2"/>
      <c r="D22564" s="2"/>
      <c r="E22564" s="2"/>
      <c r="F22564" s="2"/>
      <c r="G22564" s="2"/>
      <c r="H22564" s="2"/>
      <c r="I22564" s="2"/>
      <c r="J22564" s="2"/>
      <c r="K22564" s="2"/>
      <c r="L22564" s="2"/>
      <c r="M22564" s="2"/>
      <c r="N22564" s="2"/>
      <c r="P22564" s="25">
        <f>Fre.!J22565</f>
        <v>88.965678122450086</v>
      </c>
      <c r="Q22564" s="2"/>
      <c r="R22564" s="2"/>
      <c r="S22564" s="2"/>
      <c r="T22564" s="2"/>
      <c r="U22564" s="2"/>
      <c r="V22564" s="2"/>
      <c r="W22564" s="2"/>
      <c r="X22564" s="2"/>
      <c r="Y22564" s="2"/>
      <c r="Z22564" s="2"/>
      <c r="AA22564" s="2"/>
      <c r="AB22564" s="2"/>
      <c r="AC22564" s="2"/>
      <c r="AD22564" s="3"/>
    </row>
    <row r="22565" spans="1:30" s="9" customFormat="1" ht="22.5" customHeight="1" x14ac:dyDescent="0.3">
      <c r="A22565" s="26">
        <f>Fre.!H22566</f>
        <v>142.24907252576165</v>
      </c>
      <c r="B22565" s="2"/>
      <c r="C22565" s="2"/>
      <c r="D22565" s="2"/>
      <c r="E22565" s="2"/>
      <c r="F22565" s="2"/>
      <c r="G22565" s="2"/>
      <c r="H22565" s="2"/>
      <c r="I22565" s="2"/>
      <c r="J22565" s="2"/>
      <c r="K22565" s="2"/>
      <c r="L22565" s="2"/>
      <c r="M22565" s="2"/>
      <c r="N22565" s="2"/>
      <c r="P22565" s="26">
        <f>Fre.!J22566</f>
        <v>85.349443515457253</v>
      </c>
      <c r="Q22565" s="2"/>
      <c r="R22565" s="2"/>
      <c r="S22565" s="2"/>
      <c r="T22565" s="2"/>
      <c r="U22565" s="2"/>
      <c r="V22565" s="2"/>
      <c r="W22565" s="2"/>
      <c r="X22565" s="2"/>
      <c r="Y22565" s="2"/>
      <c r="Z22565" s="2"/>
      <c r="AA22565" s="2"/>
      <c r="AB22565" s="2"/>
      <c r="AC22565" s="2"/>
      <c r="AD22565" s="3"/>
    </row>
    <row r="22566" spans="1:30" s="9" customFormat="1" ht="22.5" customHeight="1" x14ac:dyDescent="0.3">
      <c r="A22566" s="25">
        <f>Fre.!H22567</f>
        <v>151.15410969469934</v>
      </c>
      <c r="B22566" s="2"/>
      <c r="C22566" s="2"/>
      <c r="D22566" s="2"/>
      <c r="E22566" s="2"/>
      <c r="F22566" s="2"/>
      <c r="G22566" s="2"/>
      <c r="H22566" s="2"/>
      <c r="I22566" s="2"/>
      <c r="J22566" s="2"/>
      <c r="K22566" s="2"/>
      <c r="L22566" s="2"/>
      <c r="M22566" s="2"/>
      <c r="N22566" s="2"/>
      <c r="P22566" s="25">
        <f>Fre.!J22567</f>
        <v>90.692465816820132</v>
      </c>
      <c r="Q22566" s="2"/>
      <c r="R22566" s="2"/>
      <c r="S22566" s="2"/>
      <c r="T22566" s="2"/>
      <c r="U22566" s="2"/>
      <c r="V22566" s="2"/>
      <c r="W22566" s="2"/>
      <c r="X22566" s="2"/>
      <c r="Y22566" s="2"/>
      <c r="Z22566" s="2"/>
      <c r="AA22566" s="2"/>
      <c r="AB22566" s="2"/>
      <c r="AC22566" s="2"/>
      <c r="AD22566" s="3"/>
    </row>
    <row r="22567" spans="1:30" s="9" customFormat="1" ht="22.5" customHeight="1" x14ac:dyDescent="0.3">
      <c r="A22567" s="26">
        <f>Fre.!H22568</f>
        <v>144.89630194024349</v>
      </c>
      <c r="B22567" s="2"/>
      <c r="C22567" s="2"/>
      <c r="D22567" s="2"/>
      <c r="E22567" s="2"/>
      <c r="F22567" s="2"/>
      <c r="G22567" s="2"/>
      <c r="H22567" s="2"/>
      <c r="I22567" s="2"/>
      <c r="J22567" s="2"/>
      <c r="K22567" s="2"/>
      <c r="L22567" s="2"/>
      <c r="M22567" s="2"/>
      <c r="N22567" s="2"/>
      <c r="P22567" s="26">
        <f>Fre.!J22568</f>
        <v>86.937781164146472</v>
      </c>
      <c r="Q22567" s="2"/>
      <c r="R22567" s="2"/>
      <c r="S22567" s="2"/>
      <c r="T22567" s="2"/>
      <c r="U22567" s="2"/>
      <c r="V22567" s="2"/>
      <c r="W22567" s="2"/>
      <c r="X22567" s="2"/>
      <c r="Y22567" s="2"/>
      <c r="Z22567" s="2"/>
      <c r="AA22567" s="2"/>
      <c r="AB22567" s="2"/>
      <c r="AC22567" s="2"/>
      <c r="AD22567" s="3"/>
    </row>
    <row r="22568" spans="1:30" s="9" customFormat="1" ht="22.5" customHeight="1" x14ac:dyDescent="0.3">
      <c r="A22568" s="25">
        <f>Fre.!H22569</f>
        <v>150.66364819026532</v>
      </c>
      <c r="B22568" s="2"/>
      <c r="C22568" s="2"/>
      <c r="D22568" s="2"/>
      <c r="E22568" s="2"/>
      <c r="F22568" s="2"/>
      <c r="G22568" s="2"/>
      <c r="H22568" s="2"/>
      <c r="I22568" s="2"/>
      <c r="J22568" s="2"/>
      <c r="K22568" s="2"/>
      <c r="L22568" s="2"/>
      <c r="M22568" s="2"/>
      <c r="N22568" s="2"/>
      <c r="P22568" s="25">
        <f>Fre.!J22569</f>
        <v>90.39818891415932</v>
      </c>
      <c r="Q22568" s="2"/>
      <c r="R22568" s="2"/>
      <c r="S22568" s="2"/>
      <c r="T22568" s="2"/>
      <c r="U22568" s="2"/>
      <c r="V22568" s="2"/>
      <c r="W22568" s="2"/>
      <c r="X22568" s="2"/>
      <c r="Y22568" s="2"/>
      <c r="Z22568" s="2"/>
      <c r="AA22568" s="2"/>
      <c r="AB22568" s="2"/>
      <c r="AC22568" s="2"/>
      <c r="AD22568" s="3"/>
    </row>
    <row r="22569" spans="1:30" s="9" customFormat="1" ht="22.5" customHeight="1" x14ac:dyDescent="0.3">
      <c r="A22569" s="26">
        <f>Fre.!H22570</f>
        <v>144.48867026841313</v>
      </c>
      <c r="B22569" s="2"/>
      <c r="C22569" s="2"/>
      <c r="D22569" s="2"/>
      <c r="E22569" s="2"/>
      <c r="F22569" s="2"/>
      <c r="G22569" s="2"/>
      <c r="H22569" s="2"/>
      <c r="I22569" s="2"/>
      <c r="J22569" s="2"/>
      <c r="K22569" s="2"/>
      <c r="L22569" s="2"/>
      <c r="M22569" s="2"/>
      <c r="N22569" s="2"/>
      <c r="P22569" s="26">
        <f>Fre.!J22570</f>
        <v>86.693202161047864</v>
      </c>
      <c r="Q22569" s="2"/>
      <c r="R22569" s="2"/>
      <c r="S22569" s="2"/>
      <c r="T22569" s="2"/>
      <c r="U22569" s="2"/>
      <c r="V22569" s="2"/>
      <c r="W22569" s="2"/>
      <c r="X22569" s="2"/>
      <c r="Y22569" s="2"/>
      <c r="Z22569" s="2"/>
      <c r="AA22569" s="2"/>
      <c r="AB22569" s="2"/>
      <c r="AC22569" s="2"/>
      <c r="AD22569" s="3"/>
    </row>
    <row r="22570" spans="1:30" s="9" customFormat="1" ht="22.5" customHeight="1" x14ac:dyDescent="0.3">
      <c r="A22570" s="25">
        <f>Fre.!H22571</f>
        <v>147.6817727658939</v>
      </c>
      <c r="B22570" s="2"/>
      <c r="C22570" s="2"/>
      <c r="D22570" s="2"/>
      <c r="E22570" s="2"/>
      <c r="F22570" s="2"/>
      <c r="G22570" s="2"/>
      <c r="H22570" s="2"/>
      <c r="I22570" s="2"/>
      <c r="J22570" s="2"/>
      <c r="K22570" s="2"/>
      <c r="L22570" s="2"/>
      <c r="M22570" s="2"/>
      <c r="N22570" s="2"/>
      <c r="P22570" s="25">
        <f>Fre.!J22571</f>
        <v>88.609063659536218</v>
      </c>
      <c r="Q22570" s="2"/>
      <c r="R22570" s="2"/>
      <c r="S22570" s="2"/>
      <c r="T22570" s="2"/>
      <c r="U22570" s="2"/>
      <c r="V22570" s="2"/>
      <c r="W22570" s="2"/>
      <c r="X22570" s="2"/>
      <c r="Y22570" s="2"/>
      <c r="Z22570" s="2"/>
      <c r="AA22570" s="2"/>
      <c r="AB22570" s="2"/>
      <c r="AC22570" s="2"/>
      <c r="AD22570" s="3"/>
    </row>
    <row r="22571" spans="1:30" s="9" customFormat="1" ht="22.5" customHeight="1" x14ac:dyDescent="0.3">
      <c r="A22571" s="26">
        <f>Fre.!H22572</f>
        <v>142.82200139102798</v>
      </c>
      <c r="B22571" s="2"/>
      <c r="C22571" s="2"/>
      <c r="D22571" s="2"/>
      <c r="E22571" s="2"/>
      <c r="F22571" s="2"/>
      <c r="G22571" s="2"/>
      <c r="H22571" s="2"/>
      <c r="I22571" s="2"/>
      <c r="J22571" s="2"/>
      <c r="K22571" s="2"/>
      <c r="L22571" s="2"/>
      <c r="M22571" s="2"/>
      <c r="N22571" s="2"/>
      <c r="P22571" s="26">
        <f>Fre.!J22572</f>
        <v>85.693200834617059</v>
      </c>
      <c r="Q22571" s="2"/>
      <c r="R22571" s="2"/>
      <c r="S22571" s="2"/>
      <c r="T22571" s="2"/>
      <c r="U22571" s="2"/>
      <c r="V22571" s="2"/>
      <c r="W22571" s="2"/>
      <c r="X22571" s="2"/>
      <c r="Y22571" s="2"/>
      <c r="Z22571" s="2"/>
      <c r="AA22571" s="2"/>
      <c r="AB22571" s="2"/>
      <c r="AC22571" s="2"/>
      <c r="AD22571" s="3"/>
    </row>
    <row r="22572" spans="1:30" s="9" customFormat="1" ht="22.5" customHeight="1" x14ac:dyDescent="0.3">
      <c r="A22572" s="25">
        <f>Fre.!H22573</f>
        <v>148.43674400230873</v>
      </c>
      <c r="B22572" s="2"/>
      <c r="C22572" s="2"/>
      <c r="D22572" s="2"/>
      <c r="E22572" s="2"/>
      <c r="F22572" s="2"/>
      <c r="G22572" s="2"/>
      <c r="H22572" s="2"/>
      <c r="I22572" s="2"/>
      <c r="J22572" s="2"/>
      <c r="K22572" s="2"/>
      <c r="L22572" s="2"/>
      <c r="M22572" s="2"/>
      <c r="N22572" s="2"/>
      <c r="P22572" s="25">
        <f>Fre.!J22573</f>
        <v>89.062046401385373</v>
      </c>
      <c r="Q22572" s="2"/>
      <c r="R22572" s="2"/>
      <c r="S22572" s="2"/>
      <c r="T22572" s="2"/>
      <c r="U22572" s="2"/>
      <c r="V22572" s="2"/>
      <c r="W22572" s="2"/>
      <c r="X22572" s="2"/>
      <c r="Y22572" s="2"/>
      <c r="Z22572" s="2"/>
      <c r="AA22572" s="2"/>
      <c r="AB22572" s="2"/>
      <c r="AC22572" s="2"/>
      <c r="AD22572" s="3"/>
    </row>
    <row r="22573" spans="1:30" s="9" customFormat="1" ht="22.5" customHeight="1" x14ac:dyDescent="0.3">
      <c r="A22573" s="26">
        <f>Fre.!H22574</f>
        <v>142.4098746830243</v>
      </c>
      <c r="B22573" s="2"/>
      <c r="C22573" s="2"/>
      <c r="D22573" s="2"/>
      <c r="E22573" s="2"/>
      <c r="F22573" s="2"/>
      <c r="G22573" s="2"/>
      <c r="H22573" s="2"/>
      <c r="I22573" s="2"/>
      <c r="J22573" s="2"/>
      <c r="K22573" s="2"/>
      <c r="L22573" s="2"/>
      <c r="M22573" s="2"/>
      <c r="N22573" s="2"/>
      <c r="P22573" s="26">
        <f>Fre.!J22574</f>
        <v>85.445924809814713</v>
      </c>
      <c r="Q22573" s="2"/>
      <c r="R22573" s="2"/>
      <c r="S22573" s="2"/>
      <c r="T22573" s="2"/>
      <c r="U22573" s="2"/>
      <c r="V22573" s="2"/>
      <c r="W22573" s="2"/>
      <c r="X22573" s="2"/>
      <c r="Y22573" s="2"/>
      <c r="Z22573" s="2"/>
      <c r="AA22573" s="2"/>
      <c r="AB22573" s="2"/>
      <c r="AC22573" s="2"/>
      <c r="AD22573" s="3"/>
    </row>
    <row r="22574" spans="1:30" s="9" customFormat="1" ht="22.5" customHeight="1" x14ac:dyDescent="0.3">
      <c r="A22574" s="25">
        <f>Fre.!H22575</f>
        <v>151.11970209306398</v>
      </c>
      <c r="B22574" s="2"/>
      <c r="C22574" s="2"/>
      <c r="D22574" s="2"/>
      <c r="E22574" s="2"/>
      <c r="F22574" s="2"/>
      <c r="G22574" s="2"/>
      <c r="H22574" s="2"/>
      <c r="I22574" s="2"/>
      <c r="J22574" s="2"/>
      <c r="K22574" s="2"/>
      <c r="L22574" s="2"/>
      <c r="M22574" s="2"/>
      <c r="N22574" s="2"/>
      <c r="P22574" s="25">
        <f>Fre.!J22575</f>
        <v>90.671821255839035</v>
      </c>
      <c r="Q22574" s="2"/>
      <c r="R22574" s="2"/>
      <c r="S22574" s="2"/>
      <c r="T22574" s="2"/>
      <c r="U22574" s="2"/>
      <c r="V22574" s="2"/>
      <c r="W22574" s="2"/>
      <c r="X22574" s="2"/>
      <c r="Y22574" s="2"/>
      <c r="Z22574" s="2"/>
      <c r="AA22574" s="2"/>
      <c r="AB22574" s="2"/>
      <c r="AC22574" s="2"/>
      <c r="AD22574" s="3"/>
    </row>
    <row r="22575" spans="1:30" s="9" customFormat="1" ht="22.5" customHeight="1" x14ac:dyDescent="0.3">
      <c r="A22575" s="26">
        <f>Fre.!H22576</f>
        <v>144.86101720366867</v>
      </c>
      <c r="B22575" s="2"/>
      <c r="C22575" s="2"/>
      <c r="D22575" s="2"/>
      <c r="E22575" s="2"/>
      <c r="F22575" s="2"/>
      <c r="G22575" s="2"/>
      <c r="H22575" s="2"/>
      <c r="I22575" s="2"/>
      <c r="J22575" s="2"/>
      <c r="K22575" s="2"/>
      <c r="L22575" s="2"/>
      <c r="M22575" s="2"/>
      <c r="N22575" s="2"/>
      <c r="P22575" s="26">
        <f>Fre.!J22576</f>
        <v>86.916610322201848</v>
      </c>
      <c r="Q22575" s="2"/>
      <c r="R22575" s="2"/>
      <c r="S22575" s="2"/>
      <c r="T22575" s="2"/>
      <c r="U22575" s="2"/>
      <c r="V22575" s="2"/>
      <c r="W22575" s="2"/>
      <c r="X22575" s="2"/>
      <c r="Y22575" s="2"/>
      <c r="Z22575" s="2"/>
      <c r="AA22575" s="2"/>
      <c r="AB22575" s="2"/>
      <c r="AC22575" s="2"/>
      <c r="AD22575" s="3"/>
    </row>
    <row r="22576" spans="1:30" s="9" customFormat="1" ht="22.5" customHeight="1" x14ac:dyDescent="0.3">
      <c r="A22576" s="25">
        <f>Fre.!H22577</f>
        <v>150.62925982019007</v>
      </c>
      <c r="B22576" s="2"/>
      <c r="C22576" s="2"/>
      <c r="D22576" s="2"/>
      <c r="E22576" s="2"/>
      <c r="F22576" s="2"/>
      <c r="G22576" s="2"/>
      <c r="H22576" s="2"/>
      <c r="I22576" s="2"/>
      <c r="J22576" s="2"/>
      <c r="K22576" s="2"/>
      <c r="L22576" s="2"/>
      <c r="M22576" s="2"/>
      <c r="N22576" s="2"/>
      <c r="P22576" s="25">
        <f>Fre.!J22577</f>
        <v>90.377555892114557</v>
      </c>
      <c r="Q22576" s="2"/>
      <c r="R22576" s="2"/>
      <c r="S22576" s="2"/>
      <c r="T22576" s="2"/>
      <c r="U22576" s="2"/>
      <c r="V22576" s="2"/>
      <c r="W22576" s="2"/>
      <c r="X22576" s="2"/>
      <c r="Y22576" s="2"/>
      <c r="Z22576" s="2"/>
      <c r="AA22576" s="2"/>
      <c r="AB22576" s="2"/>
      <c r="AC22576" s="2"/>
      <c r="AD22576" s="3"/>
    </row>
    <row r="22577" spans="1:30" s="9" customFormat="1" ht="22.5" customHeight="1" x14ac:dyDescent="0.3">
      <c r="A22577" s="26">
        <f>Fre.!H22578</f>
        <v>144.45348300614273</v>
      </c>
      <c r="B22577" s="2"/>
      <c r="C22577" s="2"/>
      <c r="D22577" s="2"/>
      <c r="E22577" s="2"/>
      <c r="F22577" s="2"/>
      <c r="G22577" s="2"/>
      <c r="H22577" s="2"/>
      <c r="I22577" s="2"/>
      <c r="J22577" s="2"/>
      <c r="K22577" s="2"/>
      <c r="L22577" s="2"/>
      <c r="M22577" s="2"/>
      <c r="N22577" s="2"/>
      <c r="P22577" s="26">
        <f>Fre.!J22578</f>
        <v>86.672089803685509</v>
      </c>
      <c r="Q22577" s="2"/>
      <c r="R22577" s="2"/>
      <c r="S22577" s="2"/>
      <c r="T22577" s="2"/>
      <c r="U22577" s="2"/>
      <c r="V22577" s="2"/>
      <c r="W22577" s="2"/>
      <c r="X22577" s="2"/>
      <c r="Y22577" s="2"/>
      <c r="Z22577" s="2"/>
      <c r="AA22577" s="2"/>
      <c r="AB22577" s="2"/>
      <c r="AC22577" s="2"/>
      <c r="AD22577" s="3"/>
    </row>
    <row r="22578" spans="1:30" s="9" customFormat="1" ht="22.5" customHeight="1" x14ac:dyDescent="0.3">
      <c r="A22578" s="25">
        <f>Fre.!H22579</f>
        <v>147.64748187012307</v>
      </c>
      <c r="B22578" s="2"/>
      <c r="C22578" s="2"/>
      <c r="D22578" s="2"/>
      <c r="E22578" s="2"/>
      <c r="F22578" s="2"/>
      <c r="G22578" s="2"/>
      <c r="H22578" s="2"/>
      <c r="I22578" s="2"/>
      <c r="J22578" s="2"/>
      <c r="K22578" s="2"/>
      <c r="L22578" s="2"/>
      <c r="M22578" s="2"/>
      <c r="N22578" s="2"/>
      <c r="P22578" s="25">
        <f>Fre.!J22579</f>
        <v>88.588489122073838</v>
      </c>
      <c r="Q22578" s="2"/>
      <c r="R22578" s="2"/>
      <c r="S22578" s="2"/>
      <c r="T22578" s="2"/>
      <c r="U22578" s="2"/>
      <c r="V22578" s="2"/>
      <c r="W22578" s="2"/>
      <c r="X22578" s="2"/>
      <c r="Y22578" s="2"/>
      <c r="Z22578" s="2"/>
      <c r="AA22578" s="2"/>
      <c r="AB22578" s="2"/>
      <c r="AC22578" s="2"/>
      <c r="AD22578" s="3"/>
    </row>
    <row r="22579" spans="1:30" s="9" customFormat="1" ht="22.5" customHeight="1" x14ac:dyDescent="0.3">
      <c r="A22579" s="26">
        <f>Fre.!H22580</f>
        <v>142.71553235264614</v>
      </c>
      <c r="B22579" s="2"/>
      <c r="C22579" s="2"/>
      <c r="D22579" s="2"/>
      <c r="E22579" s="2"/>
      <c r="F22579" s="2"/>
      <c r="G22579" s="2"/>
      <c r="H22579" s="2"/>
      <c r="I22579" s="2"/>
      <c r="J22579" s="2"/>
      <c r="K22579" s="2"/>
      <c r="L22579" s="2"/>
      <c r="M22579" s="2"/>
      <c r="N22579" s="2"/>
      <c r="P22579" s="26">
        <f>Fre.!J22580</f>
        <v>85.629319411588185</v>
      </c>
      <c r="Q22579" s="2"/>
      <c r="R22579" s="2"/>
      <c r="S22579" s="2"/>
      <c r="T22579" s="2"/>
      <c r="U22579" s="2"/>
      <c r="V22579" s="2"/>
      <c r="W22579" s="2"/>
      <c r="X22579" s="2"/>
      <c r="Y22579" s="2"/>
      <c r="Z22579" s="2"/>
      <c r="AA22579" s="2"/>
      <c r="AB22579" s="2"/>
      <c r="AC22579" s="2"/>
      <c r="AD22579" s="3"/>
    </row>
    <row r="22580" spans="1:30" s="9" customFormat="1" ht="22.5" customHeight="1" x14ac:dyDescent="0.3">
      <c r="A22580" s="25">
        <f>Fre.!H22581</f>
        <v>148.3311713304264</v>
      </c>
      <c r="B22580" s="2"/>
      <c r="C22580" s="2"/>
      <c r="D22580" s="2"/>
      <c r="E22580" s="2"/>
      <c r="F22580" s="2"/>
      <c r="G22580" s="2"/>
      <c r="H22580" s="2"/>
      <c r="I22580" s="2"/>
      <c r="J22580" s="2"/>
      <c r="K22580" s="2"/>
      <c r="L22580" s="2"/>
      <c r="M22580" s="2"/>
      <c r="N22580" s="2"/>
      <c r="P22580" s="25">
        <f>Fre.!J22581</f>
        <v>88.998702798256218</v>
      </c>
      <c r="Q22580" s="2"/>
      <c r="R22580" s="2"/>
      <c r="S22580" s="2"/>
      <c r="T22580" s="2"/>
      <c r="U22580" s="2"/>
      <c r="V22580" s="2"/>
      <c r="W22580" s="2"/>
      <c r="X22580" s="2"/>
      <c r="Y22580" s="2"/>
      <c r="Z22580" s="2"/>
      <c r="AA22580" s="2"/>
      <c r="AB22580" s="2"/>
      <c r="AC22580" s="2"/>
      <c r="AD22580" s="3"/>
    </row>
    <row r="22581" spans="1:30" s="9" customFormat="1" ht="22.5" customHeight="1" x14ac:dyDescent="0.3">
      <c r="A22581" s="26">
        <f>Fre.!H22582</f>
        <v>142.30387492534339</v>
      </c>
      <c r="B22581" s="2"/>
      <c r="C22581" s="2"/>
      <c r="D22581" s="2"/>
      <c r="E22581" s="2"/>
      <c r="F22581" s="2"/>
      <c r="G22581" s="2"/>
      <c r="H22581" s="2"/>
      <c r="I22581" s="2"/>
      <c r="J22581" s="2"/>
      <c r="K22581" s="2"/>
      <c r="L22581" s="2"/>
      <c r="M22581" s="2"/>
      <c r="N22581" s="2"/>
      <c r="P22581" s="26">
        <f>Fre.!J22582</f>
        <v>85.382324955206698</v>
      </c>
      <c r="Q22581" s="2"/>
      <c r="R22581" s="2"/>
      <c r="S22581" s="2"/>
      <c r="T22581" s="2"/>
      <c r="U22581" s="2"/>
      <c r="V22581" s="2"/>
      <c r="W22581" s="2"/>
      <c r="X22581" s="2"/>
      <c r="Y22581" s="2"/>
      <c r="Z22581" s="2"/>
      <c r="AA22581" s="2"/>
      <c r="AB22581" s="2"/>
      <c r="AC22581" s="2"/>
      <c r="AD22581" s="3"/>
    </row>
    <row r="22582" spans="1:30" s="9" customFormat="1" ht="22.5" customHeight="1" x14ac:dyDescent="0.3">
      <c r="A22582" s="25">
        <f>Fre.!H22583</f>
        <v>150.78671498687319</v>
      </c>
      <c r="B22582" s="2"/>
      <c r="C22582" s="2"/>
      <c r="D22582" s="2"/>
      <c r="E22582" s="2"/>
      <c r="F22582" s="2"/>
      <c r="G22582" s="2"/>
      <c r="H22582" s="2"/>
      <c r="I22582" s="2"/>
      <c r="J22582" s="2"/>
      <c r="K22582" s="2"/>
      <c r="L22582" s="2"/>
      <c r="M22582" s="2"/>
      <c r="N22582" s="2"/>
      <c r="P22582" s="25">
        <f>Fre.!J22583</f>
        <v>90.472028992124308</v>
      </c>
      <c r="Q22582" s="2"/>
      <c r="R22582" s="2"/>
      <c r="S22582" s="2"/>
      <c r="T22582" s="2"/>
      <c r="U22582" s="2"/>
      <c r="V22582" s="2"/>
      <c r="W22582" s="2"/>
      <c r="X22582" s="2"/>
      <c r="Y22582" s="2"/>
      <c r="Z22582" s="2"/>
      <c r="AA22582" s="2"/>
      <c r="AB22582" s="2"/>
      <c r="AC22582" s="2"/>
      <c r="AD22582" s="3"/>
    </row>
    <row r="22583" spans="1:30" s="9" customFormat="1" ht="22.5" customHeight="1" x14ac:dyDescent="0.3">
      <c r="A22583" s="26">
        <f>Fre.!H22584</f>
        <v>144.53517759786965</v>
      </c>
      <c r="B22583" s="2"/>
      <c r="C22583" s="2"/>
      <c r="D22583" s="2"/>
      <c r="E22583" s="2"/>
      <c r="F22583" s="2"/>
      <c r="G22583" s="2"/>
      <c r="H22583" s="2"/>
      <c r="I22583" s="2"/>
      <c r="J22583" s="2"/>
      <c r="K22583" s="2"/>
      <c r="L22583" s="2"/>
      <c r="M22583" s="2"/>
      <c r="N22583" s="2"/>
      <c r="P22583" s="26">
        <f>Fre.!J22584</f>
        <v>86.721106558722326</v>
      </c>
      <c r="Q22583" s="2"/>
      <c r="R22583" s="2"/>
      <c r="S22583" s="2"/>
      <c r="T22583" s="2"/>
      <c r="U22583" s="2"/>
      <c r="V22583" s="2"/>
      <c r="W22583" s="2"/>
      <c r="X22583" s="2"/>
      <c r="Y22583" s="2"/>
      <c r="Z22583" s="2"/>
      <c r="AA22583" s="2"/>
      <c r="AB22583" s="2"/>
      <c r="AC22583" s="2"/>
      <c r="AD22583" s="3"/>
    </row>
    <row r="22584" spans="1:30" s="9" customFormat="1" ht="22.5" customHeight="1" x14ac:dyDescent="0.3">
      <c r="A22584" s="25">
        <f>Fre.!H22585</f>
        <v>150.2972124985223</v>
      </c>
      <c r="B22584" s="2"/>
      <c r="C22584" s="2"/>
      <c r="D22584" s="2"/>
      <c r="E22584" s="2"/>
      <c r="F22584" s="2"/>
      <c r="G22584" s="2"/>
      <c r="H22584" s="2"/>
      <c r="I22584" s="2"/>
      <c r="J22584" s="2"/>
      <c r="K22584" s="2"/>
      <c r="L22584" s="2"/>
      <c r="M22584" s="2"/>
      <c r="N22584" s="2"/>
      <c r="P22584" s="25">
        <f>Fre.!J22585</f>
        <v>90.178327499113877</v>
      </c>
      <c r="Q22584" s="2"/>
      <c r="R22584" s="2"/>
      <c r="S22584" s="2"/>
      <c r="T22584" s="2"/>
      <c r="U22584" s="2"/>
      <c r="V22584" s="2"/>
      <c r="W22584" s="2"/>
      <c r="X22584" s="2"/>
      <c r="Y22584" s="2"/>
      <c r="Z22584" s="2"/>
      <c r="AA22584" s="2"/>
      <c r="AB22584" s="2"/>
      <c r="AC22584" s="2"/>
      <c r="AD22584" s="3"/>
    </row>
    <row r="22585" spans="1:30" s="9" customFormat="1" ht="22.5" customHeight="1" x14ac:dyDescent="0.3">
      <c r="A22585" s="26">
        <f>Fre.!H22586</f>
        <v>144.12725522976234</v>
      </c>
      <c r="B22585" s="2"/>
      <c r="C22585" s="2"/>
      <c r="D22585" s="2"/>
      <c r="E22585" s="2"/>
      <c r="F22585" s="2"/>
      <c r="G22585" s="2"/>
      <c r="H22585" s="2"/>
      <c r="I22585" s="2"/>
      <c r="J22585" s="2"/>
      <c r="K22585" s="2"/>
      <c r="L22585" s="2"/>
      <c r="M22585" s="2"/>
      <c r="N22585" s="2"/>
      <c r="P22585" s="26">
        <f>Fre.!J22586</f>
        <v>86.476353137857657</v>
      </c>
      <c r="Q22585" s="2"/>
      <c r="R22585" s="2"/>
      <c r="S22585" s="2"/>
      <c r="T22585" s="2"/>
      <c r="U22585" s="2"/>
      <c r="V22585" s="2"/>
      <c r="W22585" s="2"/>
      <c r="X22585" s="2"/>
      <c r="Y22585" s="2"/>
      <c r="Z22585" s="2"/>
      <c r="AA22585" s="2"/>
      <c r="AB22585" s="2"/>
      <c r="AC22585" s="2"/>
      <c r="AD22585" s="3"/>
    </row>
    <row r="22586" spans="1:30" s="9" customFormat="1" ht="22.5" customHeight="1" x14ac:dyDescent="0.3">
      <c r="A22586" s="25">
        <f>Fre.!H22587</f>
        <v>147.32101013317489</v>
      </c>
      <c r="B22586" s="2"/>
      <c r="C22586" s="2"/>
      <c r="D22586" s="2"/>
      <c r="E22586" s="2"/>
      <c r="F22586" s="2"/>
      <c r="G22586" s="2"/>
      <c r="H22586" s="2"/>
      <c r="I22586" s="2"/>
      <c r="J22586" s="2"/>
      <c r="K22586" s="2"/>
      <c r="L22586" s="2"/>
      <c r="M22586" s="2"/>
      <c r="N22586" s="2"/>
      <c r="P22586" s="25">
        <f>Fre.!J22587</f>
        <v>88.392606079905207</v>
      </c>
      <c r="Q22586" s="2"/>
      <c r="R22586" s="2"/>
      <c r="S22586" s="2"/>
      <c r="T22586" s="2"/>
      <c r="U22586" s="2"/>
      <c r="V22586" s="2"/>
      <c r="W22586" s="2"/>
      <c r="X22586" s="2"/>
      <c r="Y22586" s="2"/>
      <c r="Z22586" s="2"/>
      <c r="AA22586" s="2"/>
      <c r="AB22586" s="2"/>
      <c r="AC22586" s="2"/>
      <c r="AD22586" s="3"/>
    </row>
    <row r="22587" spans="1:30" s="9" customFormat="1" ht="22.5" customHeight="1" x14ac:dyDescent="0.3">
      <c r="A22587" s="26">
        <f>Fre.!H22588</f>
        <v>142.46478489346836</v>
      </c>
      <c r="B22587" s="2"/>
      <c r="C22587" s="2"/>
      <c r="D22587" s="2"/>
      <c r="E22587" s="2"/>
      <c r="F22587" s="2"/>
      <c r="G22587" s="2"/>
      <c r="H22587" s="2"/>
      <c r="I22587" s="2"/>
      <c r="J22587" s="2"/>
      <c r="K22587" s="2"/>
      <c r="L22587" s="2"/>
      <c r="M22587" s="2"/>
      <c r="N22587" s="2"/>
      <c r="P22587" s="26">
        <f>Fre.!J22588</f>
        <v>85.478870936081151</v>
      </c>
      <c r="Q22587" s="2"/>
      <c r="R22587" s="2"/>
      <c r="S22587" s="2"/>
      <c r="T22587" s="2"/>
      <c r="U22587" s="2"/>
      <c r="V22587" s="2"/>
      <c r="W22587" s="2"/>
      <c r="X22587" s="2"/>
      <c r="Y22587" s="2"/>
      <c r="Z22587" s="2"/>
      <c r="AA22587" s="2"/>
      <c r="AB22587" s="2"/>
      <c r="AC22587" s="2"/>
      <c r="AD22587" s="3"/>
    </row>
    <row r="22588" spans="1:30" s="9" customFormat="1" ht="22.5" customHeight="1" x14ac:dyDescent="0.3">
      <c r="A22588" s="25">
        <f>Fre.!H22589</f>
        <v>148.0744731415229</v>
      </c>
      <c r="B22588" s="2"/>
      <c r="C22588" s="2"/>
      <c r="D22588" s="2"/>
      <c r="E22588" s="2"/>
      <c r="F22588" s="2"/>
      <c r="G22588" s="2"/>
      <c r="H22588" s="2"/>
      <c r="I22588" s="2"/>
      <c r="J22588" s="2"/>
      <c r="K22588" s="2"/>
      <c r="L22588" s="2"/>
      <c r="M22588" s="2"/>
      <c r="N22588" s="2"/>
      <c r="P22588" s="25">
        <f>Fre.!J22589</f>
        <v>88.844683884913735</v>
      </c>
      <c r="Q22588" s="2"/>
      <c r="R22588" s="2"/>
      <c r="S22588" s="2"/>
      <c r="T22588" s="2"/>
      <c r="U22588" s="2"/>
      <c r="V22588" s="2"/>
      <c r="W22588" s="2"/>
      <c r="X22588" s="2"/>
      <c r="Y22588" s="2"/>
      <c r="Z22588" s="2"/>
      <c r="AA22588" s="2"/>
      <c r="AB22588" s="2"/>
      <c r="AC22588" s="2"/>
      <c r="AD22588" s="3"/>
    </row>
    <row r="22589" spans="1:30" s="9" customFormat="1" ht="22.5" customHeight="1" x14ac:dyDescent="0.3">
      <c r="A22589" s="26">
        <f>Fre.!H22590</f>
        <v>142.05235086273902</v>
      </c>
      <c r="B22589" s="2"/>
      <c r="C22589" s="2"/>
      <c r="D22589" s="2"/>
      <c r="E22589" s="2"/>
      <c r="F22589" s="2"/>
      <c r="G22589" s="2"/>
      <c r="H22589" s="2"/>
      <c r="I22589" s="2"/>
      <c r="J22589" s="2"/>
      <c r="K22589" s="2"/>
      <c r="L22589" s="2"/>
      <c r="M22589" s="2"/>
      <c r="N22589" s="2"/>
      <c r="P22589" s="26">
        <f>Fre.!J22590</f>
        <v>85.231410517643681</v>
      </c>
      <c r="Q22589" s="2"/>
      <c r="R22589" s="2"/>
      <c r="S22589" s="2"/>
      <c r="T22589" s="2"/>
      <c r="U22589" s="2"/>
      <c r="V22589" s="2"/>
      <c r="W22589" s="2"/>
      <c r="X22589" s="2"/>
      <c r="Y22589" s="2"/>
      <c r="Z22589" s="2"/>
      <c r="AA22589" s="2"/>
      <c r="AB22589" s="2"/>
      <c r="AC22589" s="2"/>
      <c r="AD22589" s="3"/>
    </row>
    <row r="22590" spans="1:30" s="9" customFormat="1" ht="22.5" customHeight="1" x14ac:dyDescent="0.3">
      <c r="A22590" s="25">
        <f>Fre.!H22591</f>
        <v>150.75898916059077</v>
      </c>
      <c r="B22590" s="2"/>
      <c r="C22590" s="2"/>
      <c r="D22590" s="2"/>
      <c r="E22590" s="2"/>
      <c r="F22590" s="2"/>
      <c r="G22590" s="2"/>
      <c r="H22590" s="2"/>
      <c r="I22590" s="2"/>
      <c r="J22590" s="2"/>
      <c r="K22590" s="2"/>
      <c r="L22590" s="2"/>
      <c r="M22590" s="2"/>
      <c r="N22590" s="2"/>
      <c r="P22590" s="25">
        <f>Fre.!J22591</f>
        <v>90.455393496354731</v>
      </c>
      <c r="Q22590" s="2"/>
      <c r="R22590" s="2"/>
      <c r="S22590" s="2"/>
      <c r="T22590" s="2"/>
      <c r="U22590" s="2"/>
      <c r="V22590" s="2"/>
      <c r="W22590" s="2"/>
      <c r="X22590" s="2"/>
      <c r="Y22590" s="2"/>
      <c r="Z22590" s="2"/>
      <c r="AA22590" s="2"/>
      <c r="AB22590" s="2"/>
      <c r="AC22590" s="2"/>
      <c r="AD22590" s="3"/>
    </row>
    <row r="22591" spans="1:30" s="9" customFormat="1" ht="22.5" customHeight="1" x14ac:dyDescent="0.3">
      <c r="A22591" s="26">
        <f>Fre.!H22592</f>
        <v>144.50664919552159</v>
      </c>
      <c r="B22591" s="2"/>
      <c r="C22591" s="2"/>
      <c r="D22591" s="2"/>
      <c r="E22591" s="2"/>
      <c r="F22591" s="2"/>
      <c r="G22591" s="2"/>
      <c r="H22591" s="2"/>
      <c r="I22591" s="2"/>
      <c r="J22591" s="2"/>
      <c r="K22591" s="2"/>
      <c r="L22591" s="2"/>
      <c r="M22591" s="2"/>
      <c r="N22591" s="2"/>
      <c r="P22591" s="26">
        <f>Fre.!J22592</f>
        <v>86.703989517313616</v>
      </c>
      <c r="Q22591" s="2"/>
      <c r="R22591" s="2"/>
      <c r="S22591" s="2"/>
      <c r="T22591" s="2"/>
      <c r="U22591" s="2"/>
      <c r="V22591" s="2"/>
      <c r="W22591" s="2"/>
      <c r="X22591" s="2"/>
      <c r="Y22591" s="2"/>
      <c r="Z22591" s="2"/>
      <c r="AA22591" s="2"/>
      <c r="AB22591" s="2"/>
      <c r="AC22591" s="2"/>
      <c r="AD22591" s="3"/>
    </row>
    <row r="22592" spans="1:30" s="9" customFormat="1" ht="22.5" customHeight="1" x14ac:dyDescent="0.3">
      <c r="A22592" s="25">
        <f>Fre.!H22593</f>
        <v>150.26949443234361</v>
      </c>
      <c r="B22592" s="2"/>
      <c r="C22592" s="2"/>
      <c r="D22592" s="2"/>
      <c r="E22592" s="2"/>
      <c r="F22592" s="2"/>
      <c r="G22592" s="2"/>
      <c r="H22592" s="2"/>
      <c r="I22592" s="2"/>
      <c r="J22592" s="2"/>
      <c r="K22592" s="2"/>
      <c r="L22592" s="2"/>
      <c r="M22592" s="2"/>
      <c r="N22592" s="2"/>
      <c r="P22592" s="25">
        <f>Fre.!J22593</f>
        <v>90.161696659406303</v>
      </c>
      <c r="Q22592" s="2"/>
      <c r="R22592" s="2"/>
      <c r="S22592" s="2"/>
      <c r="T22592" s="2"/>
      <c r="U22592" s="2"/>
      <c r="V22592" s="2"/>
      <c r="W22592" s="2"/>
      <c r="X22592" s="2"/>
      <c r="Y22592" s="2"/>
      <c r="Z22592" s="2"/>
      <c r="AA22592" s="2"/>
      <c r="AB22592" s="2"/>
      <c r="AC22592" s="2"/>
      <c r="AD22592" s="3"/>
    </row>
    <row r="22593" spans="1:30" s="9" customFormat="1" ht="22.5" customHeight="1" x14ac:dyDescent="0.3">
      <c r="A22593" s="26">
        <f>Fre.!H22594</f>
        <v>144.09876615915147</v>
      </c>
      <c r="B22593" s="2"/>
      <c r="C22593" s="2"/>
      <c r="D22593" s="2"/>
      <c r="E22593" s="2"/>
      <c r="F22593" s="2"/>
      <c r="G22593" s="2"/>
      <c r="H22593" s="2"/>
      <c r="I22593" s="2"/>
      <c r="J22593" s="2"/>
      <c r="K22593" s="2"/>
      <c r="L22593" s="2"/>
      <c r="M22593" s="2"/>
      <c r="N22593" s="2"/>
      <c r="P22593" s="26">
        <f>Fre.!J22594</f>
        <v>86.459259695491014</v>
      </c>
      <c r="Q22593" s="2"/>
      <c r="R22593" s="2"/>
      <c r="S22593" s="2"/>
      <c r="T22593" s="2"/>
      <c r="U22593" s="2"/>
      <c r="V22593" s="2"/>
      <c r="W22593" s="2"/>
      <c r="X22593" s="2"/>
      <c r="Y22593" s="2"/>
      <c r="Z22593" s="2"/>
      <c r="AA22593" s="2"/>
      <c r="AB22593" s="2"/>
      <c r="AC22593" s="2"/>
      <c r="AD22593" s="3"/>
    </row>
    <row r="22594" spans="1:30" s="9" customFormat="1" ht="22.5" customHeight="1" x14ac:dyDescent="0.3">
      <c r="A22594" s="25">
        <f>Fre.!H22595</f>
        <v>147.29333139873216</v>
      </c>
      <c r="B22594" s="2"/>
      <c r="C22594" s="2"/>
      <c r="D22594" s="2"/>
      <c r="E22594" s="2"/>
      <c r="F22594" s="2"/>
      <c r="G22594" s="2"/>
      <c r="H22594" s="2"/>
      <c r="I22594" s="2"/>
      <c r="J22594" s="2"/>
      <c r="K22594" s="2"/>
      <c r="L22594" s="2"/>
      <c r="M22594" s="2"/>
      <c r="N22594" s="2"/>
      <c r="P22594" s="25">
        <f>Fre.!J22595</f>
        <v>88.375998839239699</v>
      </c>
      <c r="Q22594" s="2"/>
      <c r="R22594" s="2"/>
      <c r="S22594" s="2"/>
      <c r="T22594" s="2"/>
      <c r="U22594" s="2"/>
      <c r="V22594" s="2"/>
      <c r="W22594" s="2"/>
      <c r="X22594" s="2"/>
      <c r="Y22594" s="2"/>
      <c r="Z22594" s="2"/>
      <c r="AA22594" s="2"/>
      <c r="AB22594" s="2"/>
      <c r="AC22594" s="2"/>
      <c r="AD22594" s="3"/>
    </row>
    <row r="22595" spans="1:30" s="9" customFormat="1" ht="22.5" customHeight="1" x14ac:dyDescent="0.3">
      <c r="A22595" s="26">
        <f>Fre.!H22596</f>
        <v>142.37891895404013</v>
      </c>
      <c r="B22595" s="2"/>
      <c r="C22595" s="2"/>
      <c r="D22595" s="2"/>
      <c r="E22595" s="2"/>
      <c r="F22595" s="2"/>
      <c r="G22595" s="2"/>
      <c r="H22595" s="2"/>
      <c r="I22595" s="2"/>
      <c r="J22595" s="2"/>
      <c r="K22595" s="2"/>
      <c r="L22595" s="2"/>
      <c r="M22595" s="2"/>
      <c r="N22595" s="2"/>
      <c r="P22595" s="26">
        <f>Fre.!J22596</f>
        <v>85.427351372424724</v>
      </c>
      <c r="Q22595" s="2"/>
      <c r="R22595" s="2"/>
      <c r="S22595" s="2"/>
      <c r="T22595" s="2"/>
      <c r="U22595" s="2"/>
      <c r="V22595" s="2"/>
      <c r="W22595" s="2"/>
      <c r="X22595" s="2"/>
      <c r="Y22595" s="2"/>
      <c r="Z22595" s="2"/>
      <c r="AA22595" s="2"/>
      <c r="AB22595" s="2"/>
      <c r="AC22595" s="2"/>
      <c r="AD22595" s="3"/>
    </row>
    <row r="22596" spans="1:30" s="9" customFormat="1" ht="22.5" customHeight="1" x14ac:dyDescent="0.3">
      <c r="A22596" s="25">
        <f>Fre.!H22597</f>
        <v>147.98892089042329</v>
      </c>
      <c r="B22596" s="2"/>
      <c r="C22596" s="2"/>
      <c r="D22596" s="2"/>
      <c r="E22596" s="2"/>
      <c r="F22596" s="2"/>
      <c r="G22596" s="2"/>
      <c r="H22596" s="2"/>
      <c r="I22596" s="2"/>
      <c r="J22596" s="2"/>
      <c r="K22596" s="2"/>
      <c r="L22596" s="2"/>
      <c r="M22596" s="2"/>
      <c r="N22596" s="2"/>
      <c r="P22596" s="25">
        <f>Fre.!J22597</f>
        <v>88.79335253425424</v>
      </c>
      <c r="Q22596" s="2"/>
      <c r="R22596" s="2"/>
      <c r="S22596" s="2"/>
      <c r="T22596" s="2"/>
      <c r="U22596" s="2"/>
      <c r="V22596" s="2"/>
      <c r="W22596" s="2"/>
      <c r="X22596" s="2"/>
      <c r="Y22596" s="2"/>
      <c r="Z22596" s="2"/>
      <c r="AA22596" s="2"/>
      <c r="AB22596" s="2"/>
      <c r="AC22596" s="2"/>
      <c r="AD22596" s="3"/>
    </row>
    <row r="22597" spans="1:30" s="9" customFormat="1" ht="22.5" customHeight="1" x14ac:dyDescent="0.3">
      <c r="A22597" s="26">
        <f>Fre.!H22598</f>
        <v>141.9668238186749</v>
      </c>
      <c r="B22597" s="2"/>
      <c r="C22597" s="2"/>
      <c r="D22597" s="2"/>
      <c r="E22597" s="2"/>
      <c r="F22597" s="2"/>
      <c r="G22597" s="2"/>
      <c r="H22597" s="2"/>
      <c r="I22597" s="2"/>
      <c r="J22597" s="2"/>
      <c r="K22597" s="2"/>
      <c r="L22597" s="2"/>
      <c r="M22597" s="2"/>
      <c r="N22597" s="2"/>
      <c r="P22597" s="26">
        <f>Fre.!J22598</f>
        <v>85.180094291204938</v>
      </c>
      <c r="Q22597" s="2"/>
      <c r="R22597" s="2"/>
      <c r="S22597" s="2"/>
      <c r="T22597" s="2"/>
      <c r="U22597" s="2"/>
      <c r="V22597" s="2"/>
      <c r="W22597" s="2"/>
      <c r="X22597" s="2"/>
      <c r="Y22597" s="2"/>
      <c r="Z22597" s="2"/>
      <c r="AA22597" s="2"/>
      <c r="AB22597" s="2"/>
      <c r="AC22597" s="2"/>
      <c r="AD22597" s="3"/>
    </row>
    <row r="22598" spans="1:30" s="9" customFormat="1" ht="22.5" customHeight="1" x14ac:dyDescent="0.3">
      <c r="A22598" s="25">
        <f>Fre.!H22599</f>
        <v>151.34102733490548</v>
      </c>
      <c r="B22598" s="2"/>
      <c r="C22598" s="2"/>
      <c r="D22598" s="2"/>
      <c r="E22598" s="2"/>
      <c r="F22598" s="2"/>
      <c r="G22598" s="2"/>
      <c r="H22598" s="2"/>
      <c r="I22598" s="2"/>
      <c r="J22598" s="2"/>
      <c r="K22598" s="2"/>
      <c r="L22598" s="2"/>
      <c r="M22598" s="2"/>
      <c r="N22598" s="2"/>
      <c r="P22598" s="25">
        <f>Fre.!J22599</f>
        <v>90.804616400943942</v>
      </c>
      <c r="Q22598" s="2"/>
      <c r="R22598" s="2"/>
      <c r="S22598" s="2"/>
      <c r="T22598" s="2"/>
      <c r="U22598" s="2"/>
      <c r="V22598" s="2"/>
      <c r="W22598" s="2"/>
      <c r="X22598" s="2"/>
      <c r="Y22598" s="2"/>
      <c r="Z22598" s="2"/>
      <c r="AA22598" s="2"/>
      <c r="AB22598" s="2"/>
      <c r="AC22598" s="2"/>
      <c r="AD22598" s="3"/>
    </row>
    <row r="22599" spans="1:30" s="9" customFormat="1" ht="22.5" customHeight="1" x14ac:dyDescent="0.3">
      <c r="A22599" s="26">
        <f>Fre.!H22600</f>
        <v>145.07507247442501</v>
      </c>
      <c r="B22599" s="2"/>
      <c r="C22599" s="2"/>
      <c r="D22599" s="2"/>
      <c r="E22599" s="2"/>
      <c r="F22599" s="2"/>
      <c r="G22599" s="2"/>
      <c r="H22599" s="2"/>
      <c r="I22599" s="2"/>
      <c r="J22599" s="2"/>
      <c r="K22599" s="2"/>
      <c r="L22599" s="2"/>
      <c r="M22599" s="2"/>
      <c r="N22599" s="2"/>
      <c r="P22599" s="26">
        <f>Fre.!J22600</f>
        <v>87.045043484654997</v>
      </c>
      <c r="Q22599" s="2"/>
      <c r="R22599" s="2"/>
      <c r="S22599" s="2"/>
      <c r="T22599" s="2"/>
      <c r="U22599" s="2"/>
      <c r="V22599" s="2"/>
      <c r="W22599" s="2"/>
      <c r="X22599" s="2"/>
      <c r="Y22599" s="2"/>
      <c r="Z22599" s="2"/>
      <c r="AA22599" s="2"/>
      <c r="AB22599" s="2"/>
      <c r="AC22599" s="2"/>
      <c r="AD22599" s="3"/>
    </row>
    <row r="22600" spans="1:30" s="9" customFormat="1" ht="22.5" customHeight="1" x14ac:dyDescent="0.3">
      <c r="A22600" s="25">
        <f>Fre.!H22601</f>
        <v>150.8545037360208</v>
      </c>
      <c r="B22600" s="2"/>
      <c r="C22600" s="2"/>
      <c r="D22600" s="2"/>
      <c r="E22600" s="2"/>
      <c r="F22600" s="2"/>
      <c r="G22600" s="2"/>
      <c r="H22600" s="2"/>
      <c r="I22600" s="2"/>
      <c r="J22600" s="2"/>
      <c r="K22600" s="2"/>
      <c r="L22600" s="2"/>
      <c r="M22600" s="2"/>
      <c r="N22600" s="2"/>
      <c r="P22600" s="25">
        <f>Fre.!J22601</f>
        <v>90.512702241612729</v>
      </c>
      <c r="Q22600" s="2"/>
      <c r="R22600" s="2"/>
      <c r="S22600" s="2"/>
      <c r="T22600" s="2"/>
      <c r="U22600" s="2"/>
      <c r="V22600" s="2"/>
      <c r="W22600" s="2"/>
      <c r="X22600" s="2"/>
      <c r="Y22600" s="2"/>
      <c r="Z22600" s="2"/>
      <c r="AA22600" s="2"/>
      <c r="AB22600" s="2"/>
      <c r="AC22600" s="2"/>
      <c r="AD22600" s="3"/>
    </row>
    <row r="22601" spans="1:30" s="9" customFormat="1" ht="22.5" customHeight="1" x14ac:dyDescent="0.3">
      <c r="A22601" s="26">
        <f>Fre.!H22602</f>
        <v>144.66907689180252</v>
      </c>
      <c r="B22601" s="2"/>
      <c r="C22601" s="2"/>
      <c r="D22601" s="2"/>
      <c r="E22601" s="2"/>
      <c r="F22601" s="2"/>
      <c r="G22601" s="2"/>
      <c r="H22601" s="2"/>
      <c r="I22601" s="2"/>
      <c r="J22601" s="2"/>
      <c r="K22601" s="2"/>
      <c r="L22601" s="2"/>
      <c r="M22601" s="2"/>
      <c r="N22601" s="2"/>
      <c r="P22601" s="26">
        <f>Fre.!J22602</f>
        <v>86.801446135081633</v>
      </c>
      <c r="Q22601" s="2"/>
      <c r="R22601" s="2"/>
      <c r="S22601" s="2"/>
      <c r="T22601" s="2"/>
      <c r="U22601" s="2"/>
      <c r="V22601" s="2"/>
      <c r="W22601" s="2"/>
      <c r="X22601" s="2"/>
      <c r="Y22601" s="2"/>
      <c r="Z22601" s="2"/>
      <c r="AA22601" s="2"/>
      <c r="AB22601" s="2"/>
      <c r="AC22601" s="2"/>
      <c r="AD22601" s="3"/>
    </row>
    <row r="22602" spans="1:30" s="9" customFormat="1" ht="22.5" customHeight="1" x14ac:dyDescent="0.3">
      <c r="A22602" s="25">
        <f>Fre.!H22603</f>
        <v>147.86547847569616</v>
      </c>
      <c r="B22602" s="2"/>
      <c r="C22602" s="2"/>
      <c r="D22602" s="2"/>
      <c r="E22602" s="2"/>
      <c r="F22602" s="2"/>
      <c r="G22602" s="2"/>
      <c r="H22602" s="2"/>
      <c r="I22602" s="2"/>
      <c r="J22602" s="2"/>
      <c r="K22602" s="2"/>
      <c r="L22602" s="2"/>
      <c r="M22602" s="2"/>
      <c r="N22602" s="2"/>
      <c r="P22602" s="25">
        <f>Fre.!J22603</f>
        <v>88.719287085418358</v>
      </c>
      <c r="Q22602" s="2"/>
      <c r="R22602" s="2"/>
      <c r="S22602" s="2"/>
      <c r="T22602" s="2"/>
      <c r="U22602" s="2"/>
      <c r="V22602" s="2"/>
      <c r="W22602" s="2"/>
      <c r="X22602" s="2"/>
      <c r="Y22602" s="2"/>
      <c r="Z22602" s="2"/>
      <c r="AA22602" s="2"/>
      <c r="AB22602" s="2"/>
      <c r="AC22602" s="2"/>
      <c r="AD22602" s="3"/>
    </row>
    <row r="22603" spans="1:30" s="9" customFormat="1" ht="22.5" customHeight="1" x14ac:dyDescent="0.3">
      <c r="A22603" s="26">
        <f>Fre.!H22604</f>
        <v>142.98869460282873</v>
      </c>
      <c r="B22603" s="2"/>
      <c r="C22603" s="2"/>
      <c r="D22603" s="2"/>
      <c r="E22603" s="2"/>
      <c r="F22603" s="2"/>
      <c r="G22603" s="2"/>
      <c r="H22603" s="2"/>
      <c r="I22603" s="2"/>
      <c r="J22603" s="2"/>
      <c r="K22603" s="2"/>
      <c r="L22603" s="2"/>
      <c r="M22603" s="2"/>
      <c r="N22603" s="2"/>
      <c r="P22603" s="26">
        <f>Fre.!J22604</f>
        <v>85.793216761697749</v>
      </c>
      <c r="Q22603" s="2"/>
      <c r="R22603" s="2"/>
      <c r="S22603" s="2"/>
      <c r="T22603" s="2"/>
      <c r="U22603" s="2"/>
      <c r="V22603" s="2"/>
      <c r="W22603" s="2"/>
      <c r="X22603" s="2"/>
      <c r="Y22603" s="2"/>
      <c r="Z22603" s="2"/>
      <c r="AA22603" s="2"/>
      <c r="AB22603" s="2"/>
      <c r="AC22603" s="2"/>
      <c r="AD22603" s="3"/>
    </row>
    <row r="22604" spans="1:30" s="9" customFormat="1" ht="22.5" customHeight="1" x14ac:dyDescent="0.3">
      <c r="A22604" s="25">
        <f>Fre.!H22605</f>
        <v>148.61510193019387</v>
      </c>
      <c r="B22604" s="2"/>
      <c r="C22604" s="2"/>
      <c r="D22604" s="2"/>
      <c r="E22604" s="2"/>
      <c r="F22604" s="2"/>
      <c r="G22604" s="2"/>
      <c r="H22604" s="2"/>
      <c r="I22604" s="2"/>
      <c r="J22604" s="2"/>
      <c r="K22604" s="2"/>
      <c r="L22604" s="2"/>
      <c r="M22604" s="2"/>
      <c r="N22604" s="2"/>
      <c r="P22604" s="25">
        <f>Fre.!J22605</f>
        <v>89.169061158116989</v>
      </c>
      <c r="Q22604" s="2"/>
      <c r="R22604" s="2"/>
      <c r="S22604" s="2"/>
      <c r="T22604" s="2"/>
      <c r="U22604" s="2"/>
      <c r="V22604" s="2"/>
      <c r="W22604" s="2"/>
      <c r="X22604" s="2"/>
      <c r="Y22604" s="2"/>
      <c r="Z22604" s="2"/>
      <c r="AA22604" s="2"/>
      <c r="AB22604" s="2"/>
      <c r="AC22604" s="2"/>
      <c r="AD22604" s="3"/>
    </row>
    <row r="22605" spans="1:30" s="9" customFormat="1" ht="22.5" customHeight="1" x14ac:dyDescent="0.3">
      <c r="A22605" s="26">
        <f>Fre.!H22606</f>
        <v>142.57823770951808</v>
      </c>
      <c r="B22605" s="2"/>
      <c r="C22605" s="2"/>
      <c r="D22605" s="2"/>
      <c r="E22605" s="2"/>
      <c r="F22605" s="2"/>
      <c r="G22605" s="2"/>
      <c r="H22605" s="2"/>
      <c r="I22605" s="2"/>
      <c r="J22605" s="2"/>
      <c r="K22605" s="2"/>
      <c r="L22605" s="2"/>
      <c r="M22605" s="2"/>
      <c r="N22605" s="2"/>
      <c r="P22605" s="26">
        <f>Fre.!J22606</f>
        <v>85.546942625711367</v>
      </c>
      <c r="Q22605" s="2"/>
      <c r="R22605" s="2"/>
      <c r="S22605" s="2"/>
      <c r="T22605" s="2"/>
      <c r="U22605" s="2"/>
      <c r="V22605" s="2"/>
      <c r="W22605" s="2"/>
      <c r="X22605" s="2"/>
      <c r="Y22605" s="2"/>
      <c r="Z22605" s="2"/>
      <c r="AA22605" s="2"/>
      <c r="AB22605" s="2"/>
      <c r="AC22605" s="2"/>
      <c r="AD22605" s="3"/>
    </row>
    <row r="22606" spans="1:30" s="9" customFormat="1" ht="22.5" customHeight="1" x14ac:dyDescent="0.3">
      <c r="A22606" s="25">
        <f>Fre.!H22607</f>
        <v>151.3015285437786</v>
      </c>
      <c r="B22606" s="2"/>
      <c r="C22606" s="2"/>
      <c r="D22606" s="2"/>
      <c r="E22606" s="2"/>
      <c r="F22606" s="2"/>
      <c r="G22606" s="2"/>
      <c r="H22606" s="2"/>
      <c r="I22606" s="2"/>
      <c r="J22606" s="2"/>
      <c r="K22606" s="2"/>
      <c r="L22606" s="2"/>
      <c r="M22606" s="2"/>
      <c r="N22606" s="2"/>
      <c r="P22606" s="25">
        <f>Fre.!J22607</f>
        <v>90.780917126267681</v>
      </c>
      <c r="Q22606" s="2"/>
      <c r="R22606" s="2"/>
      <c r="S22606" s="2"/>
      <c r="T22606" s="2"/>
      <c r="U22606" s="2"/>
      <c r="V22606" s="2"/>
      <c r="W22606" s="2"/>
      <c r="X22606" s="2"/>
      <c r="Y22606" s="2"/>
      <c r="Z22606" s="2"/>
      <c r="AA22606" s="2"/>
      <c r="AB22606" s="2"/>
      <c r="AC22606" s="2"/>
      <c r="AD22606" s="3"/>
    </row>
    <row r="22607" spans="1:30" s="9" customFormat="1" ht="22.5" customHeight="1" x14ac:dyDescent="0.3">
      <c r="A22607" s="26">
        <f>Fre.!H22608</f>
        <v>145.03458166553906</v>
      </c>
      <c r="B22607" s="2"/>
      <c r="C22607" s="2"/>
      <c r="D22607" s="2"/>
      <c r="E22607" s="2"/>
      <c r="F22607" s="2"/>
      <c r="G22607" s="2"/>
      <c r="H22607" s="2"/>
      <c r="I22607" s="2"/>
      <c r="J22607" s="2"/>
      <c r="K22607" s="2"/>
      <c r="L22607" s="2"/>
      <c r="M22607" s="2"/>
      <c r="N22607" s="2"/>
      <c r="P22607" s="26">
        <f>Fre.!J22608</f>
        <v>87.020748999323686</v>
      </c>
      <c r="Q22607" s="2"/>
      <c r="R22607" s="2"/>
      <c r="S22607" s="2"/>
      <c r="T22607" s="2"/>
      <c r="U22607" s="2"/>
      <c r="V22607" s="2"/>
      <c r="W22607" s="2"/>
      <c r="X22607" s="2"/>
      <c r="Y22607" s="2"/>
      <c r="Z22607" s="2"/>
      <c r="AA22607" s="2"/>
      <c r="AB22607" s="2"/>
      <c r="AC22607" s="2"/>
      <c r="AD22607" s="3"/>
    </row>
    <row r="22608" spans="1:30" s="9" customFormat="1" ht="22.5" customHeight="1" x14ac:dyDescent="0.3">
      <c r="A22608" s="25">
        <f>Fre.!H22609</f>
        <v>150.81502925648948</v>
      </c>
      <c r="B22608" s="2"/>
      <c r="C22608" s="2"/>
      <c r="D22608" s="2"/>
      <c r="E22608" s="2"/>
      <c r="F22608" s="2"/>
      <c r="G22608" s="2"/>
      <c r="H22608" s="2"/>
      <c r="I22608" s="2"/>
      <c r="J22608" s="2"/>
      <c r="K22608" s="2"/>
      <c r="L22608" s="2"/>
      <c r="M22608" s="2"/>
      <c r="N22608" s="2"/>
      <c r="P22608" s="25">
        <f>Fre.!J22609</f>
        <v>90.489017553893703</v>
      </c>
      <c r="Q22608" s="2"/>
      <c r="R22608" s="2"/>
      <c r="S22608" s="2"/>
      <c r="T22608" s="2"/>
      <c r="U22608" s="2"/>
      <c r="V22608" s="2"/>
      <c r="W22608" s="2"/>
      <c r="X22608" s="2"/>
      <c r="Y22608" s="2"/>
      <c r="Z22608" s="2"/>
      <c r="AA22608" s="2"/>
      <c r="AB22608" s="2"/>
      <c r="AC22608" s="2"/>
      <c r="AD22608" s="3"/>
    </row>
    <row r="22609" spans="1:30" s="9" customFormat="1" ht="22.5" customHeight="1" x14ac:dyDescent="0.3">
      <c r="A22609" s="26">
        <f>Fre.!H22610</f>
        <v>144.62870930514944</v>
      </c>
      <c r="B22609" s="2"/>
      <c r="C22609" s="2"/>
      <c r="D22609" s="2"/>
      <c r="E22609" s="2"/>
      <c r="F22609" s="2"/>
      <c r="G22609" s="2"/>
      <c r="H22609" s="2"/>
      <c r="I22609" s="2"/>
      <c r="J22609" s="2"/>
      <c r="K22609" s="2"/>
      <c r="L22609" s="2"/>
      <c r="M22609" s="2"/>
      <c r="N22609" s="2"/>
      <c r="P22609" s="26">
        <f>Fre.!J22610</f>
        <v>86.777225583090313</v>
      </c>
      <c r="Q22609" s="2"/>
      <c r="R22609" s="2"/>
      <c r="S22609" s="2"/>
      <c r="T22609" s="2"/>
      <c r="U22609" s="2"/>
      <c r="V22609" s="2"/>
      <c r="W22609" s="2"/>
      <c r="X22609" s="2"/>
      <c r="Y22609" s="2"/>
      <c r="Z22609" s="2"/>
      <c r="AA22609" s="2"/>
      <c r="AB22609" s="2"/>
      <c r="AC22609" s="2"/>
      <c r="AD22609" s="3"/>
    </row>
    <row r="22610" spans="1:30" s="9" customFormat="1" ht="22.5" customHeight="1" x14ac:dyDescent="0.3">
      <c r="A22610" s="25">
        <f>Fre.!H22611</f>
        <v>147.82612721839774</v>
      </c>
      <c r="B22610" s="2"/>
      <c r="C22610" s="2"/>
      <c r="D22610" s="2"/>
      <c r="E22610" s="2"/>
      <c r="F22610" s="2"/>
      <c r="G22610" s="2"/>
      <c r="H22610" s="2"/>
      <c r="I22610" s="2"/>
      <c r="J22610" s="2"/>
      <c r="K22610" s="2"/>
      <c r="L22610" s="2"/>
      <c r="M22610" s="2"/>
      <c r="N22610" s="2"/>
      <c r="P22610" s="25">
        <f>Fre.!J22611</f>
        <v>88.695676331039152</v>
      </c>
      <c r="Q22610" s="2"/>
      <c r="R22610" s="2"/>
      <c r="S22610" s="2"/>
      <c r="T22610" s="2"/>
      <c r="U22610" s="2"/>
      <c r="V22610" s="2"/>
      <c r="W22610" s="2"/>
      <c r="X22610" s="2"/>
      <c r="Y22610" s="2"/>
      <c r="Z22610" s="2"/>
      <c r="AA22610" s="2"/>
      <c r="AB22610" s="2"/>
      <c r="AC22610" s="2"/>
      <c r="AD22610" s="3"/>
    </row>
    <row r="22611" spans="1:30" s="9" customFormat="1" ht="22.5" customHeight="1" x14ac:dyDescent="0.3">
      <c r="A22611" s="26">
        <f>Fre.!H22612</f>
        <v>142.85821609165865</v>
      </c>
      <c r="B22611" s="2"/>
      <c r="C22611" s="2"/>
      <c r="D22611" s="2"/>
      <c r="E22611" s="2"/>
      <c r="F22611" s="2"/>
      <c r="G22611" s="2"/>
      <c r="H22611" s="2"/>
      <c r="I22611" s="2"/>
      <c r="J22611" s="2"/>
      <c r="K22611" s="2"/>
      <c r="L22611" s="2"/>
      <c r="M22611" s="2"/>
      <c r="N22611" s="2"/>
      <c r="P22611" s="26">
        <f>Fre.!J22612</f>
        <v>85.714929654995714</v>
      </c>
      <c r="Q22611" s="2"/>
      <c r="R22611" s="2"/>
      <c r="S22611" s="2"/>
      <c r="T22611" s="2"/>
      <c r="U22611" s="2"/>
      <c r="V22611" s="2"/>
      <c r="W22611" s="2"/>
      <c r="X22611" s="2"/>
      <c r="Y22611" s="2"/>
      <c r="Z22611" s="2"/>
      <c r="AA22611" s="2"/>
      <c r="AB22611" s="2"/>
      <c r="AC22611" s="2"/>
      <c r="AD22611" s="3"/>
    </row>
    <row r="22612" spans="1:30" s="9" customFormat="1" ht="22.5" customHeight="1" x14ac:dyDescent="0.3">
      <c r="A22612" s="25">
        <f>Fre.!H22613</f>
        <v>148.4856397483785</v>
      </c>
      <c r="B22612" s="2"/>
      <c r="C22612" s="2"/>
      <c r="D22612" s="2"/>
      <c r="E22612" s="2"/>
      <c r="F22612" s="2"/>
      <c r="G22612" s="2"/>
      <c r="H22612" s="2"/>
      <c r="I22612" s="2"/>
      <c r="J22612" s="2"/>
      <c r="K22612" s="2"/>
      <c r="L22612" s="2"/>
      <c r="M22612" s="2"/>
      <c r="N22612" s="2"/>
      <c r="P22612" s="25">
        <f>Fre.!J22613</f>
        <v>89.091383849027096</v>
      </c>
      <c r="Q22612" s="2"/>
      <c r="R22612" s="2"/>
      <c r="S22612" s="2"/>
      <c r="T22612" s="2"/>
      <c r="U22612" s="2"/>
      <c r="V22612" s="2"/>
      <c r="W22612" s="2"/>
      <c r="X22612" s="2"/>
      <c r="Y22612" s="2"/>
      <c r="Z22612" s="2"/>
      <c r="AA22612" s="2"/>
      <c r="AB22612" s="2"/>
      <c r="AC22612" s="2"/>
      <c r="AD22612" s="3"/>
    </row>
    <row r="22613" spans="1:30" s="9" customFormat="1" ht="22.5" customHeight="1" x14ac:dyDescent="0.3">
      <c r="A22613" s="26">
        <f>Fre.!H22614</f>
        <v>142.44835243998989</v>
      </c>
      <c r="B22613" s="2"/>
      <c r="C22613" s="2"/>
      <c r="D22613" s="2"/>
      <c r="E22613" s="2"/>
      <c r="F22613" s="2"/>
      <c r="G22613" s="2"/>
      <c r="H22613" s="2"/>
      <c r="I22613" s="2"/>
      <c r="J22613" s="2"/>
      <c r="K22613" s="2"/>
      <c r="L22613" s="2"/>
      <c r="M22613" s="2"/>
      <c r="N22613" s="2"/>
      <c r="P22613" s="26">
        <f>Fre.!J22614</f>
        <v>85.469011463994192</v>
      </c>
      <c r="Q22613" s="2"/>
      <c r="R22613" s="2"/>
      <c r="S22613" s="2"/>
      <c r="T22613" s="2"/>
      <c r="U22613" s="2"/>
      <c r="V22613" s="2"/>
      <c r="W22613" s="2"/>
      <c r="X22613" s="2"/>
      <c r="Y22613" s="2"/>
      <c r="Z22613" s="2"/>
      <c r="AA22613" s="2"/>
      <c r="AB22613" s="2"/>
      <c r="AC22613" s="2"/>
      <c r="AD22613" s="3"/>
    </row>
    <row r="22614" spans="1:30" s="9" customFormat="1" ht="22.5" customHeight="1" x14ac:dyDescent="0.3">
      <c r="A22614" s="25">
        <f>Fre.!H22615</f>
        <v>150.94532159118691</v>
      </c>
      <c r="B22614" s="2"/>
      <c r="C22614" s="2"/>
      <c r="D22614" s="2"/>
      <c r="E22614" s="2"/>
      <c r="F22614" s="2"/>
      <c r="G22614" s="2"/>
      <c r="H22614" s="2"/>
      <c r="I22614" s="2"/>
      <c r="J22614" s="2"/>
      <c r="K22614" s="2"/>
      <c r="L22614" s="2"/>
      <c r="M22614" s="2"/>
      <c r="N22614" s="2"/>
      <c r="P22614" s="25">
        <f>Fre.!J22615</f>
        <v>90.567192954712539</v>
      </c>
      <c r="Q22614" s="2"/>
      <c r="R22614" s="2"/>
      <c r="S22614" s="2"/>
      <c r="T22614" s="2"/>
      <c r="U22614" s="2"/>
      <c r="V22614" s="2"/>
      <c r="W22614" s="2"/>
      <c r="X22614" s="2"/>
      <c r="Y22614" s="2"/>
      <c r="Z22614" s="2"/>
      <c r="AA22614" s="2"/>
      <c r="AB22614" s="2"/>
      <c r="AC22614" s="2"/>
      <c r="AD22614" s="3"/>
    </row>
    <row r="22615" spans="1:30" s="9" customFormat="1" ht="22.5" customHeight="1" x14ac:dyDescent="0.3">
      <c r="A22615" s="26">
        <f>Fre.!H22616</f>
        <v>144.68623274098582</v>
      </c>
      <c r="B22615" s="2"/>
      <c r="C22615" s="2"/>
      <c r="D22615" s="2"/>
      <c r="E22615" s="2"/>
      <c r="F22615" s="2"/>
      <c r="G22615" s="2"/>
      <c r="H22615" s="2"/>
      <c r="I22615" s="2"/>
      <c r="J22615" s="2"/>
      <c r="K22615" s="2"/>
      <c r="L22615" s="2"/>
      <c r="M22615" s="2"/>
      <c r="N22615" s="2"/>
      <c r="P22615" s="26">
        <f>Fre.!J22616</f>
        <v>86.811739644591498</v>
      </c>
      <c r="Q22615" s="2"/>
      <c r="R22615" s="2"/>
      <c r="S22615" s="2"/>
      <c r="T22615" s="2"/>
      <c r="U22615" s="2"/>
      <c r="V22615" s="2"/>
      <c r="W22615" s="2"/>
      <c r="X22615" s="2"/>
      <c r="Y22615" s="2"/>
      <c r="Z22615" s="2"/>
      <c r="AA22615" s="2"/>
      <c r="AB22615" s="2"/>
      <c r="AC22615" s="2"/>
      <c r="AD22615" s="3"/>
    </row>
    <row r="22616" spans="1:30" s="9" customFormat="1" ht="22.5" customHeight="1" x14ac:dyDescent="0.3">
      <c r="A22616" s="25">
        <f>Fre.!H22617</f>
        <v>150.46016070960954</v>
      </c>
      <c r="B22616" s="2"/>
      <c r="C22616" s="2"/>
      <c r="D22616" s="2"/>
      <c r="E22616" s="2"/>
      <c r="F22616" s="2"/>
      <c r="G22616" s="2"/>
      <c r="H22616" s="2"/>
      <c r="I22616" s="2"/>
      <c r="J22616" s="2"/>
      <c r="K22616" s="2"/>
      <c r="L22616" s="2"/>
      <c r="M22616" s="2"/>
      <c r="N22616" s="2"/>
      <c r="P22616" s="25">
        <f>Fre.!J22617</f>
        <v>90.276096425765715</v>
      </c>
      <c r="Q22616" s="2"/>
      <c r="R22616" s="2"/>
      <c r="S22616" s="2"/>
      <c r="T22616" s="2"/>
      <c r="U22616" s="2"/>
      <c r="V22616" s="2"/>
      <c r="W22616" s="2"/>
      <c r="X22616" s="2"/>
      <c r="Y22616" s="2"/>
      <c r="Z22616" s="2"/>
      <c r="AA22616" s="2"/>
      <c r="AB22616" s="2"/>
      <c r="AC22616" s="2"/>
      <c r="AD22616" s="3"/>
    </row>
    <row r="22617" spans="1:30" s="9" customFormat="1" ht="22.5" customHeight="1" x14ac:dyDescent="0.3">
      <c r="A22617" s="26">
        <f>Fre.!H22618</f>
        <v>144.28001188581678</v>
      </c>
      <c r="B22617" s="2"/>
      <c r="C22617" s="2"/>
      <c r="D22617" s="2"/>
      <c r="E22617" s="2"/>
      <c r="F22617" s="2"/>
      <c r="G22617" s="2"/>
      <c r="H22617" s="2"/>
      <c r="I22617" s="2"/>
      <c r="J22617" s="2"/>
      <c r="K22617" s="2"/>
      <c r="L22617" s="2"/>
      <c r="M22617" s="2"/>
      <c r="N22617" s="2"/>
      <c r="P22617" s="26">
        <f>Fre.!J22618</f>
        <v>86.568007131490717</v>
      </c>
      <c r="Q22617" s="2"/>
      <c r="R22617" s="2"/>
      <c r="S22617" s="2"/>
      <c r="T22617" s="2"/>
      <c r="U22617" s="2"/>
      <c r="V22617" s="2"/>
      <c r="W22617" s="2"/>
      <c r="X22617" s="2"/>
      <c r="Y22617" s="2"/>
      <c r="Z22617" s="2"/>
      <c r="AA22617" s="2"/>
      <c r="AB22617" s="2"/>
      <c r="AC22617" s="2"/>
      <c r="AD22617" s="3"/>
    </row>
    <row r="22618" spans="1:30" s="9" customFormat="1" ht="22.5" customHeight="1" x14ac:dyDescent="0.3">
      <c r="A22618" s="25">
        <f>Fre.!H22619</f>
        <v>147.47712741733991</v>
      </c>
      <c r="B22618" s="2"/>
      <c r="C22618" s="2"/>
      <c r="D22618" s="2"/>
      <c r="E22618" s="2"/>
      <c r="F22618" s="2"/>
      <c r="G22618" s="2"/>
      <c r="H22618" s="2"/>
      <c r="I22618" s="2"/>
      <c r="J22618" s="2"/>
      <c r="K22618" s="2"/>
      <c r="L22618" s="2"/>
      <c r="M22618" s="2"/>
      <c r="N22618" s="2"/>
      <c r="P22618" s="25">
        <f>Fre.!J22619</f>
        <v>88.486276450404077</v>
      </c>
      <c r="Q22618" s="2"/>
      <c r="R22618" s="2"/>
      <c r="S22618" s="2"/>
      <c r="T22618" s="2"/>
      <c r="U22618" s="2"/>
      <c r="V22618" s="2"/>
      <c r="W22618" s="2"/>
      <c r="X22618" s="2"/>
      <c r="Y22618" s="2"/>
      <c r="Z22618" s="2"/>
      <c r="AA22618" s="2"/>
      <c r="AB22618" s="2"/>
      <c r="AC22618" s="2"/>
      <c r="AD22618" s="3"/>
    </row>
    <row r="22619" spans="1:30" s="9" customFormat="1" ht="22.5" customHeight="1" x14ac:dyDescent="0.3">
      <c r="A22619" s="26">
        <f>Fre.!H22620</f>
        <v>142.6038216008526</v>
      </c>
      <c r="B22619" s="2"/>
      <c r="C22619" s="2"/>
      <c r="D22619" s="2"/>
      <c r="E22619" s="2"/>
      <c r="F22619" s="2"/>
      <c r="G22619" s="2"/>
      <c r="H22619" s="2"/>
      <c r="I22619" s="2"/>
      <c r="J22619" s="2"/>
      <c r="K22619" s="2"/>
      <c r="L22619" s="2"/>
      <c r="M22619" s="2"/>
      <c r="N22619" s="2"/>
      <c r="P22619" s="26">
        <f>Fre.!J22620</f>
        <v>85.56229296051167</v>
      </c>
      <c r="Q22619" s="2"/>
      <c r="R22619" s="2"/>
      <c r="S22619" s="2"/>
      <c r="T22619" s="2"/>
      <c r="U22619" s="2"/>
      <c r="V22619" s="2"/>
      <c r="W22619" s="2"/>
      <c r="X22619" s="2"/>
      <c r="Y22619" s="2"/>
      <c r="Z22619" s="2"/>
      <c r="AA22619" s="2"/>
      <c r="AB22619" s="2"/>
      <c r="AC22619" s="2"/>
      <c r="AD22619" s="3"/>
    </row>
    <row r="22620" spans="1:30" s="9" customFormat="1" ht="22.5" customHeight="1" x14ac:dyDescent="0.3">
      <c r="A22620" s="25">
        <f>Fre.!H22621</f>
        <v>148.22499000559273</v>
      </c>
      <c r="B22620" s="2"/>
      <c r="C22620" s="2"/>
      <c r="D22620" s="2"/>
      <c r="E22620" s="2"/>
      <c r="F22620" s="2"/>
      <c r="G22620" s="2"/>
      <c r="H22620" s="2"/>
      <c r="I22620" s="2"/>
      <c r="J22620" s="2"/>
      <c r="K22620" s="2"/>
      <c r="L22620" s="2"/>
      <c r="M22620" s="2"/>
      <c r="N22620" s="2"/>
      <c r="P22620" s="25">
        <f>Fre.!J22621</f>
        <v>88.934994003355513</v>
      </c>
      <c r="Q22620" s="2"/>
      <c r="R22620" s="2"/>
      <c r="S22620" s="2"/>
      <c r="T22620" s="2"/>
      <c r="U22620" s="2"/>
      <c r="V22620" s="2"/>
      <c r="W22620" s="2"/>
      <c r="X22620" s="2"/>
      <c r="Y22620" s="2"/>
      <c r="Z22620" s="2"/>
      <c r="AA22620" s="2"/>
      <c r="AB22620" s="2"/>
      <c r="AC22620" s="2"/>
      <c r="AD22620" s="3"/>
    </row>
    <row r="22621" spans="1:30" s="9" customFormat="1" ht="22.5" customHeight="1" x14ac:dyDescent="0.3">
      <c r="A22621" s="26">
        <f>Fre.!H22622</f>
        <v>142.1931140526745</v>
      </c>
      <c r="B22621" s="2"/>
      <c r="C22621" s="2"/>
      <c r="D22621" s="2"/>
      <c r="E22621" s="2"/>
      <c r="F22621" s="2"/>
      <c r="G22621" s="2"/>
      <c r="H22621" s="2"/>
      <c r="I22621" s="2"/>
      <c r="J22621" s="2"/>
      <c r="K22621" s="2"/>
      <c r="L22621" s="2"/>
      <c r="M22621" s="2"/>
      <c r="N22621" s="2"/>
      <c r="P22621" s="26">
        <f>Fre.!J22622</f>
        <v>85.315868431604699</v>
      </c>
      <c r="Q22621" s="2"/>
      <c r="R22621" s="2"/>
      <c r="S22621" s="2"/>
      <c r="T22621" s="2"/>
      <c r="U22621" s="2"/>
      <c r="V22621" s="2"/>
      <c r="W22621" s="2"/>
      <c r="X22621" s="2"/>
      <c r="Y22621" s="2"/>
      <c r="Z22621" s="2"/>
      <c r="AA22621" s="2"/>
      <c r="AB22621" s="2"/>
      <c r="AC22621" s="2"/>
      <c r="AD22621" s="3"/>
    </row>
    <row r="22622" spans="1:30" s="9" customFormat="1" ht="22.5" customHeight="1" x14ac:dyDescent="0.3">
      <c r="A22622" s="25">
        <f>Fre.!H22623</f>
        <v>150.91324544164252</v>
      </c>
      <c r="B22622" s="2"/>
      <c r="C22622" s="2"/>
      <c r="D22622" s="2"/>
      <c r="E22622" s="2"/>
      <c r="F22622" s="2"/>
      <c r="G22622" s="2"/>
      <c r="H22622" s="2"/>
      <c r="I22622" s="2"/>
      <c r="J22622" s="2"/>
      <c r="K22622" s="2"/>
      <c r="L22622" s="2"/>
      <c r="M22622" s="2"/>
      <c r="N22622" s="2"/>
      <c r="P22622" s="25">
        <f>Fre.!J22623</f>
        <v>90.547947264986021</v>
      </c>
      <c r="Q22622" s="2"/>
      <c r="R22622" s="2"/>
      <c r="S22622" s="2"/>
      <c r="T22622" s="2"/>
      <c r="U22622" s="2"/>
      <c r="V22622" s="2"/>
      <c r="W22622" s="2"/>
      <c r="X22622" s="2"/>
      <c r="Y22622" s="2"/>
      <c r="Z22622" s="2"/>
      <c r="AA22622" s="2"/>
      <c r="AB22622" s="2"/>
      <c r="AC22622" s="2"/>
      <c r="AD22622" s="3"/>
    </row>
    <row r="22623" spans="1:30" s="9" customFormat="1" ht="22.5" customHeight="1" x14ac:dyDescent="0.3">
      <c r="A22623" s="26">
        <f>Fre.!H22624</f>
        <v>144.65323746981082</v>
      </c>
      <c r="B22623" s="2"/>
      <c r="C22623" s="2"/>
      <c r="D22623" s="2"/>
      <c r="E22623" s="2"/>
      <c r="F22623" s="2"/>
      <c r="G22623" s="2"/>
      <c r="H22623" s="2"/>
      <c r="I22623" s="2"/>
      <c r="J22623" s="2"/>
      <c r="K22623" s="2"/>
      <c r="L22623" s="2"/>
      <c r="M22623" s="2"/>
      <c r="N22623" s="2"/>
      <c r="P22623" s="26">
        <f>Fre.!J22624</f>
        <v>86.791942481887133</v>
      </c>
      <c r="Q22623" s="2"/>
      <c r="R22623" s="2"/>
      <c r="S22623" s="2"/>
      <c r="T22623" s="2"/>
      <c r="U22623" s="2"/>
      <c r="V22623" s="2"/>
      <c r="W22623" s="2"/>
      <c r="X22623" s="2"/>
      <c r="Y22623" s="2"/>
      <c r="Z22623" s="2"/>
      <c r="AA22623" s="2"/>
      <c r="AB22623" s="2"/>
      <c r="AC22623" s="2"/>
      <c r="AD22623" s="3"/>
    </row>
    <row r="22624" spans="1:30" s="9" customFormat="1" ht="22.5" customHeight="1" x14ac:dyDescent="0.3">
      <c r="A22624" s="25">
        <f>Fre.!H22625</f>
        <v>150.42809437000733</v>
      </c>
      <c r="B22624" s="2"/>
      <c r="C22624" s="2"/>
      <c r="D22624" s="2"/>
      <c r="E22624" s="2"/>
      <c r="F22624" s="2"/>
      <c r="G22624" s="2"/>
      <c r="H22624" s="2"/>
      <c r="I22624" s="2"/>
      <c r="J22624" s="2"/>
      <c r="K22624" s="2"/>
      <c r="L22624" s="2"/>
      <c r="M22624" s="2"/>
      <c r="N22624" s="2"/>
      <c r="P22624" s="25">
        <f>Fre.!J22625</f>
        <v>90.256856622004406</v>
      </c>
      <c r="Q22624" s="2"/>
      <c r="R22624" s="2"/>
      <c r="S22624" s="2"/>
      <c r="T22624" s="2"/>
      <c r="U22624" s="2"/>
      <c r="V22624" s="2"/>
      <c r="W22624" s="2"/>
      <c r="X22624" s="2"/>
      <c r="Y22624" s="2"/>
      <c r="Z22624" s="2"/>
      <c r="AA22624" s="2"/>
      <c r="AB22624" s="2"/>
      <c r="AC22624" s="2"/>
      <c r="AD22624" s="3"/>
    </row>
    <row r="22625" spans="1:30" s="9" customFormat="1" ht="22.5" customHeight="1" x14ac:dyDescent="0.3">
      <c r="A22625" s="26">
        <f>Fre.!H22626</f>
        <v>144.24706633589463</v>
      </c>
      <c r="B22625" s="2"/>
      <c r="C22625" s="2"/>
      <c r="D22625" s="2"/>
      <c r="E22625" s="2"/>
      <c r="F22625" s="2"/>
      <c r="G22625" s="2"/>
      <c r="H22625" s="2"/>
      <c r="I22625" s="2"/>
      <c r="J22625" s="2"/>
      <c r="K22625" s="2"/>
      <c r="L22625" s="2"/>
      <c r="M22625" s="2"/>
      <c r="N22625" s="2"/>
      <c r="P22625" s="26">
        <f>Fre.!J22626</f>
        <v>86.548239801537434</v>
      </c>
      <c r="Q22625" s="2"/>
      <c r="R22625" s="2"/>
      <c r="S22625" s="2"/>
      <c r="T22625" s="2"/>
      <c r="U22625" s="2"/>
      <c r="V22625" s="2"/>
      <c r="W22625" s="2"/>
      <c r="X22625" s="2"/>
      <c r="Y22625" s="2"/>
      <c r="Z22625" s="2"/>
      <c r="AA22625" s="2"/>
      <c r="AB22625" s="2"/>
      <c r="AC22625" s="2"/>
      <c r="AD22625" s="3"/>
    </row>
    <row r="22626" spans="1:30" s="9" customFormat="1" ht="22.5" customHeight="1" x14ac:dyDescent="0.3">
      <c r="A22626" s="25">
        <f>Fre.!H22627</f>
        <v>147.44511079898928</v>
      </c>
      <c r="B22626" s="2"/>
      <c r="C22626" s="2"/>
      <c r="D22626" s="2"/>
      <c r="E22626" s="2"/>
      <c r="F22626" s="2"/>
      <c r="G22626" s="2"/>
      <c r="H22626" s="2"/>
      <c r="I22626" s="2"/>
      <c r="J22626" s="2"/>
      <c r="K22626" s="2"/>
      <c r="L22626" s="2"/>
      <c r="M22626" s="2"/>
      <c r="N22626" s="2"/>
      <c r="P22626" s="25">
        <f>Fre.!J22627</f>
        <v>88.467066479393964</v>
      </c>
      <c r="Q22626" s="2"/>
      <c r="R22626" s="2"/>
      <c r="S22626" s="2"/>
      <c r="T22626" s="2"/>
      <c r="U22626" s="2"/>
      <c r="V22626" s="2"/>
      <c r="W22626" s="2"/>
      <c r="X22626" s="2"/>
      <c r="Y22626" s="2"/>
      <c r="Z22626" s="2"/>
      <c r="AA22626" s="2"/>
      <c r="AB22626" s="2"/>
      <c r="AC22626" s="2"/>
      <c r="AD22626" s="3"/>
    </row>
    <row r="22627" spans="1:30" s="9" customFormat="1" ht="22.5" customHeight="1" x14ac:dyDescent="0.3">
      <c r="A22627" s="26">
        <f>Fre.!H22628</f>
        <v>142.6096089410496</v>
      </c>
      <c r="B22627" s="2"/>
      <c r="C22627" s="2"/>
      <c r="D22627" s="2"/>
      <c r="E22627" s="2"/>
      <c r="F22627" s="2"/>
      <c r="G22627" s="2"/>
      <c r="H22627" s="2"/>
      <c r="I22627" s="2"/>
      <c r="J22627" s="2"/>
      <c r="K22627" s="2"/>
      <c r="L22627" s="2"/>
      <c r="M22627" s="2"/>
      <c r="N22627" s="2"/>
      <c r="P22627" s="26">
        <f>Fre.!J22628</f>
        <v>85.565765364629769</v>
      </c>
      <c r="Q22627" s="2"/>
      <c r="R22627" s="2"/>
      <c r="S22627" s="2"/>
      <c r="T22627" s="2"/>
      <c r="U22627" s="2"/>
      <c r="V22627" s="2"/>
      <c r="W22627" s="2"/>
      <c r="X22627" s="2"/>
      <c r="Y22627" s="2"/>
      <c r="Z22627" s="2"/>
      <c r="AA22627" s="2"/>
      <c r="AB22627" s="2"/>
      <c r="AC22627" s="2"/>
      <c r="AD22627" s="3"/>
    </row>
    <row r="22628" spans="1:30" s="9" customFormat="1" ht="22.5" customHeight="1" x14ac:dyDescent="0.3">
      <c r="A22628" s="25">
        <f>Fre.!H22629</f>
        <v>148.23170627736127</v>
      </c>
      <c r="B22628" s="2"/>
      <c r="C22628" s="2"/>
      <c r="D22628" s="2"/>
      <c r="E22628" s="2"/>
      <c r="F22628" s="2"/>
      <c r="G22628" s="2"/>
      <c r="H22628" s="2"/>
      <c r="I22628" s="2"/>
      <c r="J22628" s="2"/>
      <c r="K22628" s="2"/>
      <c r="L22628" s="2"/>
      <c r="M22628" s="2"/>
      <c r="N22628" s="2"/>
      <c r="P22628" s="25">
        <f>Fre.!J22629</f>
        <v>88.939023766416895</v>
      </c>
      <c r="Q22628" s="2"/>
      <c r="R22628" s="2"/>
      <c r="S22628" s="2"/>
      <c r="T22628" s="2"/>
      <c r="U22628" s="2"/>
      <c r="V22628" s="2"/>
      <c r="W22628" s="2"/>
      <c r="X22628" s="2"/>
      <c r="Y22628" s="2"/>
      <c r="Z22628" s="2"/>
      <c r="AA22628" s="2"/>
      <c r="AB22628" s="2"/>
      <c r="AC22628" s="2"/>
      <c r="AD22628" s="3"/>
    </row>
    <row r="22629" spans="1:30" s="9" customFormat="1" ht="22.5" customHeight="1" x14ac:dyDescent="0.3">
      <c r="A22629" s="26">
        <f>Fre.!H22630</f>
        <v>142.19820183242084</v>
      </c>
      <c r="B22629" s="2"/>
      <c r="C22629" s="2"/>
      <c r="D22629" s="2"/>
      <c r="E22629" s="2"/>
      <c r="F22629" s="2"/>
      <c r="G22629" s="2"/>
      <c r="H22629" s="2"/>
      <c r="I22629" s="2"/>
      <c r="J22629" s="2"/>
      <c r="K22629" s="2"/>
      <c r="L22629" s="2"/>
      <c r="M22629" s="2"/>
      <c r="N22629" s="2"/>
      <c r="P22629" s="26">
        <f>Fre.!J22630</f>
        <v>85.318921099452766</v>
      </c>
      <c r="Q22629" s="2"/>
      <c r="R22629" s="2"/>
      <c r="S22629" s="2"/>
      <c r="T22629" s="2"/>
      <c r="U22629" s="2"/>
      <c r="V22629" s="2"/>
      <c r="W22629" s="2"/>
      <c r="X22629" s="2"/>
      <c r="Y22629" s="2"/>
      <c r="Z22629" s="2"/>
      <c r="AA22629" s="2"/>
      <c r="AB22629" s="2"/>
      <c r="AC22629" s="2"/>
      <c r="AD22629" s="3"/>
    </row>
    <row r="22630" spans="1:30" s="9" customFormat="1" ht="22.5" customHeight="1" x14ac:dyDescent="0.3">
      <c r="A22630" s="25">
        <f>Fre.!H22631</f>
        <v>151.11163961949609</v>
      </c>
      <c r="B22630" s="2"/>
      <c r="C22630" s="2"/>
      <c r="D22630" s="2"/>
      <c r="E22630" s="2"/>
      <c r="F22630" s="2"/>
      <c r="G22630" s="2"/>
      <c r="H22630" s="2"/>
      <c r="I22630" s="2"/>
      <c r="J22630" s="2"/>
      <c r="K22630" s="2"/>
      <c r="L22630" s="2"/>
      <c r="M22630" s="2"/>
      <c r="N22630" s="2"/>
      <c r="P22630" s="25">
        <f>Fre.!J22631</f>
        <v>90.666983771698042</v>
      </c>
      <c r="Q22630" s="2"/>
      <c r="R22630" s="2"/>
      <c r="S22630" s="2"/>
      <c r="T22630" s="2"/>
      <c r="U22630" s="2"/>
      <c r="V22630" s="2"/>
      <c r="W22630" s="2"/>
      <c r="X22630" s="2"/>
      <c r="Y22630" s="2"/>
      <c r="Z22630" s="2"/>
      <c r="AA22630" s="2"/>
      <c r="AB22630" s="2"/>
      <c r="AC22630" s="2"/>
      <c r="AD22630" s="3"/>
    </row>
    <row r="22631" spans="1:30" s="9" customFormat="1" ht="22.5" customHeight="1" x14ac:dyDescent="0.3">
      <c r="A22631" s="26">
        <f>Fre.!H22632</f>
        <v>144.85120436307307</v>
      </c>
      <c r="B22631" s="2"/>
      <c r="C22631" s="2"/>
      <c r="D22631" s="2"/>
      <c r="E22631" s="2"/>
      <c r="F22631" s="2"/>
      <c r="G22631" s="2"/>
      <c r="H22631" s="2"/>
      <c r="I22631" s="2"/>
      <c r="J22631" s="2"/>
      <c r="K22631" s="2"/>
      <c r="L22631" s="2"/>
      <c r="M22631" s="2"/>
      <c r="N22631" s="2"/>
      <c r="P22631" s="26">
        <f>Fre.!J22632</f>
        <v>86.910722617844485</v>
      </c>
      <c r="Q22631" s="2"/>
      <c r="R22631" s="2"/>
      <c r="S22631" s="2"/>
      <c r="T22631" s="2"/>
      <c r="U22631" s="2"/>
      <c r="V22631" s="2"/>
      <c r="W22631" s="2"/>
      <c r="X22631" s="2"/>
      <c r="Y22631" s="2"/>
      <c r="Z22631" s="2"/>
      <c r="AA22631" s="2"/>
      <c r="AB22631" s="2"/>
      <c r="AC22631" s="2"/>
      <c r="AD22631" s="3"/>
    </row>
    <row r="22632" spans="1:30" s="9" customFormat="1" ht="22.5" customHeight="1" x14ac:dyDescent="0.3">
      <c r="A22632" s="25">
        <f>Fre.!H22633</f>
        <v>150.62754707610043</v>
      </c>
      <c r="B22632" s="2"/>
      <c r="C22632" s="2"/>
      <c r="D22632" s="2"/>
      <c r="E22632" s="2"/>
      <c r="F22632" s="2"/>
      <c r="G22632" s="2"/>
      <c r="H22632" s="2"/>
      <c r="I22632" s="2"/>
      <c r="J22632" s="2"/>
      <c r="K22632" s="2"/>
      <c r="L22632" s="2"/>
      <c r="M22632" s="2"/>
      <c r="N22632" s="2"/>
      <c r="P22632" s="25">
        <f>Fre.!J22633</f>
        <v>90.376528245660666</v>
      </c>
      <c r="Q22632" s="2"/>
      <c r="R22632" s="2"/>
      <c r="S22632" s="2"/>
      <c r="T22632" s="2"/>
      <c r="U22632" s="2"/>
      <c r="V22632" s="2"/>
      <c r="W22632" s="2"/>
      <c r="X22632" s="2"/>
      <c r="Y22632" s="2"/>
      <c r="Z22632" s="2"/>
      <c r="AA22632" s="2"/>
      <c r="AB22632" s="2"/>
      <c r="AC22632" s="2"/>
      <c r="AD22632" s="3"/>
    </row>
    <row r="22633" spans="1:30" s="9" customFormat="1" ht="22.5" customHeight="1" x14ac:dyDescent="0.3">
      <c r="A22633" s="26">
        <f>Fre.!H22634</f>
        <v>144.44576408671131</v>
      </c>
      <c r="B22633" s="2"/>
      <c r="C22633" s="2"/>
      <c r="D22633" s="2"/>
      <c r="E22633" s="2"/>
      <c r="F22633" s="2"/>
      <c r="G22633" s="2"/>
      <c r="H22633" s="2"/>
      <c r="I22633" s="2"/>
      <c r="J22633" s="2"/>
      <c r="K22633" s="2"/>
      <c r="L22633" s="2"/>
      <c r="M22633" s="2"/>
      <c r="N22633" s="2"/>
      <c r="P22633" s="26">
        <f>Fre.!J22634</f>
        <v>86.667458452027432</v>
      </c>
      <c r="Q22633" s="2"/>
      <c r="R22633" s="2"/>
      <c r="S22633" s="2"/>
      <c r="T22633" s="2"/>
      <c r="U22633" s="2"/>
      <c r="V22633" s="2"/>
      <c r="W22633" s="2"/>
      <c r="X22633" s="2"/>
      <c r="Y22633" s="2"/>
      <c r="Z22633" s="2"/>
      <c r="AA22633" s="2"/>
      <c r="AB22633" s="2"/>
      <c r="AC22633" s="2"/>
      <c r="AD22633" s="3"/>
    </row>
    <row r="22634" spans="1:30" s="9" customFormat="1" ht="22.5" customHeight="1" x14ac:dyDescent="0.3">
      <c r="A22634" s="25">
        <f>Fre.!H22635</f>
        <v>147.64087562932849</v>
      </c>
      <c r="B22634" s="2"/>
      <c r="C22634" s="2"/>
      <c r="D22634" s="2"/>
      <c r="E22634" s="2"/>
      <c r="F22634" s="2"/>
      <c r="G22634" s="2"/>
      <c r="H22634" s="2"/>
      <c r="I22634" s="2"/>
      <c r="J22634" s="2"/>
      <c r="K22634" s="2"/>
      <c r="L22634" s="2"/>
      <c r="M22634" s="2"/>
      <c r="N22634" s="2"/>
      <c r="P22634" s="25">
        <f>Fre.!J22635</f>
        <v>88.584525377597231</v>
      </c>
      <c r="Q22634" s="2"/>
      <c r="R22634" s="2"/>
      <c r="S22634" s="2"/>
      <c r="T22634" s="2"/>
      <c r="U22634" s="2"/>
      <c r="V22634" s="2"/>
      <c r="W22634" s="2"/>
      <c r="X22634" s="2"/>
      <c r="Y22634" s="2"/>
      <c r="Z22634" s="2"/>
      <c r="AA22634" s="2"/>
      <c r="AB22634" s="2"/>
      <c r="AC22634" s="2"/>
      <c r="AD22634" s="3"/>
    </row>
    <row r="22635" spans="1:30" s="9" customFormat="1" ht="22.5" customHeight="1" x14ac:dyDescent="0.3">
      <c r="A22635" s="26">
        <f>Fre.!H22636</f>
        <v>142.76577658264435</v>
      </c>
      <c r="B22635" s="2"/>
      <c r="C22635" s="2"/>
      <c r="D22635" s="2"/>
      <c r="E22635" s="2"/>
      <c r="F22635" s="2"/>
      <c r="G22635" s="2"/>
      <c r="H22635" s="2"/>
      <c r="I22635" s="2"/>
      <c r="J22635" s="2"/>
      <c r="K22635" s="2"/>
      <c r="L22635" s="2"/>
      <c r="M22635" s="2"/>
      <c r="N22635" s="2"/>
      <c r="P22635" s="26">
        <f>Fre.!J22636</f>
        <v>85.65946594958713</v>
      </c>
      <c r="Q22635" s="2"/>
      <c r="R22635" s="2"/>
      <c r="S22635" s="2"/>
      <c r="T22635" s="2"/>
      <c r="U22635" s="2"/>
      <c r="V22635" s="2"/>
      <c r="W22635" s="2"/>
      <c r="X22635" s="2"/>
      <c r="Y22635" s="2"/>
      <c r="Z22635" s="2"/>
      <c r="AA22635" s="2"/>
      <c r="AB22635" s="2"/>
      <c r="AC22635" s="2"/>
      <c r="AD22635" s="3"/>
    </row>
    <row r="22636" spans="1:30" s="9" customFormat="1" ht="22.5" customHeight="1" x14ac:dyDescent="0.3">
      <c r="A22636" s="25">
        <f>Fre.!H22637</f>
        <v>148.38923148732331</v>
      </c>
      <c r="B22636" s="2"/>
      <c r="C22636" s="2"/>
      <c r="D22636" s="2"/>
      <c r="E22636" s="2"/>
      <c r="F22636" s="2"/>
      <c r="G22636" s="2"/>
      <c r="H22636" s="2"/>
      <c r="I22636" s="2"/>
      <c r="J22636" s="2"/>
      <c r="K22636" s="2"/>
      <c r="L22636" s="2"/>
      <c r="M22636" s="2"/>
      <c r="N22636" s="2"/>
      <c r="P22636" s="25">
        <f>Fre.!J22637</f>
        <v>89.03353889239412</v>
      </c>
      <c r="Q22636" s="2"/>
      <c r="R22636" s="2"/>
      <c r="S22636" s="2"/>
      <c r="T22636" s="2"/>
      <c r="U22636" s="2"/>
      <c r="V22636" s="2"/>
      <c r="W22636" s="2"/>
      <c r="X22636" s="2"/>
      <c r="Y22636" s="2"/>
      <c r="Z22636" s="2"/>
      <c r="AA22636" s="2"/>
      <c r="AB22636" s="2"/>
      <c r="AC22636" s="2"/>
      <c r="AD22636" s="3"/>
    </row>
    <row r="22637" spans="1:30" s="9" customFormat="1" ht="22.5" customHeight="1" x14ac:dyDescent="0.3">
      <c r="A22637" s="26">
        <f>Fre.!H22638</f>
        <v>142.35585472279593</v>
      </c>
      <c r="B22637" s="2"/>
      <c r="C22637" s="2"/>
      <c r="D22637" s="2"/>
      <c r="E22637" s="2"/>
      <c r="F22637" s="2"/>
      <c r="G22637" s="2"/>
      <c r="H22637" s="2"/>
      <c r="I22637" s="2"/>
      <c r="J22637" s="2"/>
      <c r="K22637" s="2"/>
      <c r="L22637" s="2"/>
      <c r="M22637" s="2"/>
      <c r="N22637" s="2"/>
      <c r="P22637" s="26">
        <f>Fre.!J22638</f>
        <v>85.413512833678325</v>
      </c>
      <c r="Q22637" s="2"/>
      <c r="R22637" s="2"/>
      <c r="S22637" s="2"/>
      <c r="T22637" s="2"/>
      <c r="U22637" s="2"/>
      <c r="V22637" s="2"/>
      <c r="W22637" s="2"/>
      <c r="X22637" s="2"/>
      <c r="Y22637" s="2"/>
      <c r="Z22637" s="2"/>
      <c r="AA22637" s="2"/>
      <c r="AB22637" s="2"/>
      <c r="AC22637" s="2"/>
      <c r="AD22637" s="3"/>
    </row>
    <row r="22638" spans="1:30" s="9" customFormat="1" ht="22.5" customHeight="1" x14ac:dyDescent="0.3">
      <c r="A22638" s="25">
        <f>Fre.!H22639</f>
        <v>151.07486659423014</v>
      </c>
      <c r="B22638" s="2"/>
      <c r="C22638" s="2"/>
      <c r="D22638" s="2"/>
      <c r="E22638" s="2"/>
      <c r="F22638" s="2"/>
      <c r="G22638" s="2"/>
      <c r="H22638" s="2"/>
      <c r="I22638" s="2"/>
      <c r="J22638" s="2"/>
      <c r="K22638" s="2"/>
      <c r="L22638" s="2"/>
      <c r="M22638" s="2"/>
      <c r="N22638" s="2"/>
      <c r="P22638" s="25">
        <f>Fre.!J22639</f>
        <v>90.644919956538729</v>
      </c>
      <c r="Q22638" s="2"/>
      <c r="R22638" s="2"/>
      <c r="S22638" s="2"/>
      <c r="T22638" s="2"/>
      <c r="U22638" s="2"/>
      <c r="V22638" s="2"/>
      <c r="W22638" s="2"/>
      <c r="X22638" s="2"/>
      <c r="Y22638" s="2"/>
      <c r="Z22638" s="2"/>
      <c r="AA22638" s="2"/>
      <c r="AB22638" s="2"/>
      <c r="AC22638" s="2"/>
      <c r="AD22638" s="3"/>
    </row>
    <row r="22639" spans="1:30" s="9" customFormat="1" ht="22.5" customHeight="1" x14ac:dyDescent="0.3">
      <c r="A22639" s="26">
        <f>Fre.!H22640</f>
        <v>144.81349157044264</v>
      </c>
      <c r="B22639" s="2"/>
      <c r="C22639" s="2"/>
      <c r="D22639" s="2"/>
      <c r="E22639" s="2"/>
      <c r="F22639" s="2"/>
      <c r="G22639" s="2"/>
      <c r="H22639" s="2"/>
      <c r="I22639" s="2"/>
      <c r="J22639" s="2"/>
      <c r="K22639" s="2"/>
      <c r="L22639" s="2"/>
      <c r="M22639" s="2"/>
      <c r="N22639" s="2"/>
      <c r="P22639" s="26">
        <f>Fre.!J22640</f>
        <v>86.888094942265965</v>
      </c>
      <c r="Q22639" s="2"/>
      <c r="R22639" s="2"/>
      <c r="S22639" s="2"/>
      <c r="T22639" s="2"/>
      <c r="U22639" s="2"/>
      <c r="V22639" s="2"/>
      <c r="W22639" s="2"/>
      <c r="X22639" s="2"/>
      <c r="Y22639" s="2"/>
      <c r="Z22639" s="2"/>
      <c r="AA22639" s="2"/>
      <c r="AB22639" s="2"/>
      <c r="AC22639" s="2"/>
      <c r="AD22639" s="3"/>
    </row>
    <row r="22640" spans="1:30" s="9" customFormat="1" ht="22.5" customHeight="1" x14ac:dyDescent="0.3">
      <c r="A22640" s="25">
        <f>Fre.!H22641</f>
        <v>150.59079691099174</v>
      </c>
      <c r="B22640" s="2"/>
      <c r="C22640" s="2"/>
      <c r="D22640" s="2"/>
      <c r="E22640" s="2"/>
      <c r="F22640" s="2"/>
      <c r="G22640" s="2"/>
      <c r="H22640" s="2"/>
      <c r="I22640" s="2"/>
      <c r="J22640" s="2"/>
      <c r="K22640" s="2"/>
      <c r="L22640" s="2"/>
      <c r="M22640" s="2"/>
      <c r="N22640" s="2"/>
      <c r="P22640" s="25">
        <f>Fre.!J22641</f>
        <v>90.354478146595454</v>
      </c>
      <c r="Q22640" s="2"/>
      <c r="R22640" s="2"/>
      <c r="S22640" s="2"/>
      <c r="T22640" s="2"/>
      <c r="U22640" s="2"/>
      <c r="V22640" s="2"/>
      <c r="W22640" s="2"/>
      <c r="X22640" s="2"/>
      <c r="Y22640" s="2"/>
      <c r="Z22640" s="2"/>
      <c r="AA22640" s="2"/>
      <c r="AB22640" s="2"/>
      <c r="AC22640" s="2"/>
      <c r="AD22640" s="3"/>
    </row>
    <row r="22641" spans="1:30" s="9" customFormat="1" ht="22.5" customHeight="1" x14ac:dyDescent="0.3">
      <c r="A22641" s="26">
        <f>Fre.!H22642</f>
        <v>144.40816715976331</v>
      </c>
      <c r="B22641" s="2"/>
      <c r="C22641" s="2"/>
      <c r="D22641" s="2"/>
      <c r="E22641" s="2"/>
      <c r="F22641" s="2"/>
      <c r="G22641" s="2"/>
      <c r="H22641" s="2"/>
      <c r="I22641" s="2"/>
      <c r="J22641" s="2"/>
      <c r="K22641" s="2"/>
      <c r="L22641" s="2"/>
      <c r="M22641" s="2"/>
      <c r="N22641" s="2"/>
      <c r="P22641" s="26">
        <f>Fre.!J22642</f>
        <v>86.644900295858122</v>
      </c>
      <c r="Q22641" s="2"/>
      <c r="R22641" s="2"/>
      <c r="S22641" s="2"/>
      <c r="T22641" s="2"/>
      <c r="U22641" s="2"/>
      <c r="V22641" s="2"/>
      <c r="W22641" s="2"/>
      <c r="X22641" s="2"/>
      <c r="Y22641" s="2"/>
      <c r="Z22641" s="2"/>
      <c r="AA22641" s="2"/>
      <c r="AB22641" s="2"/>
      <c r="AC22641" s="2"/>
      <c r="AD22641" s="3"/>
    </row>
    <row r="22642" spans="1:30" s="9" customFormat="1" ht="22.5" customHeight="1" x14ac:dyDescent="0.3">
      <c r="A22642" s="25">
        <f>Fre.!H22643</f>
        <v>147.60424132990099</v>
      </c>
      <c r="B22642" s="2"/>
      <c r="C22642" s="2"/>
      <c r="D22642" s="2"/>
      <c r="E22642" s="2"/>
      <c r="F22642" s="2"/>
      <c r="G22642" s="2"/>
      <c r="H22642" s="2"/>
      <c r="I22642" s="2"/>
      <c r="J22642" s="2"/>
      <c r="K22642" s="2"/>
      <c r="L22642" s="2"/>
      <c r="M22642" s="2"/>
      <c r="N22642" s="2"/>
      <c r="P22642" s="25">
        <f>Fre.!J22643</f>
        <v>88.562544797941229</v>
      </c>
      <c r="Q22642" s="2"/>
      <c r="R22642" s="2"/>
      <c r="S22642" s="2"/>
      <c r="T22642" s="2"/>
      <c r="U22642" s="2"/>
      <c r="V22642" s="2"/>
      <c r="W22642" s="2"/>
      <c r="X22642" s="2"/>
      <c r="Y22642" s="2"/>
      <c r="Z22642" s="2"/>
      <c r="AA22642" s="2"/>
      <c r="AB22642" s="2"/>
      <c r="AC22642" s="2"/>
      <c r="AD22642" s="3"/>
    </row>
    <row r="22643" spans="1:30" s="9" customFormat="1" ht="22.5" customHeight="1" x14ac:dyDescent="0.3">
      <c r="A22643" s="26">
        <f>Fre.!H22644</f>
        <v>142.64344848786592</v>
      </c>
      <c r="B22643" s="2"/>
      <c r="C22643" s="2"/>
      <c r="D22643" s="2"/>
      <c r="E22643" s="2"/>
      <c r="F22643" s="2"/>
      <c r="G22643" s="2"/>
      <c r="H22643" s="2"/>
      <c r="I22643" s="2"/>
      <c r="J22643" s="2"/>
      <c r="K22643" s="2"/>
      <c r="L22643" s="2"/>
      <c r="M22643" s="2"/>
      <c r="N22643" s="2"/>
      <c r="P22643" s="26">
        <f>Fre.!J22644</f>
        <v>85.586069092719683</v>
      </c>
      <c r="Q22643" s="2"/>
      <c r="R22643" s="2"/>
      <c r="S22643" s="2"/>
      <c r="T22643" s="2"/>
      <c r="U22643" s="2"/>
      <c r="V22643" s="2"/>
      <c r="W22643" s="2"/>
      <c r="X22643" s="2"/>
      <c r="Y22643" s="2"/>
      <c r="Z22643" s="2"/>
      <c r="AA22643" s="2"/>
      <c r="AB22643" s="2"/>
      <c r="AC22643" s="2"/>
      <c r="AD22643" s="3"/>
    </row>
    <row r="22644" spans="1:30" s="9" customFormat="1" ht="22.5" customHeight="1" x14ac:dyDescent="0.3">
      <c r="A22644" s="25">
        <f>Fre.!H22645</f>
        <v>148.26786602006663</v>
      </c>
      <c r="B22644" s="2"/>
      <c r="C22644" s="2"/>
      <c r="D22644" s="2"/>
      <c r="E22644" s="2"/>
      <c r="F22644" s="2"/>
      <c r="G22644" s="2"/>
      <c r="H22644" s="2"/>
      <c r="I22644" s="2"/>
      <c r="J22644" s="2"/>
      <c r="K22644" s="2"/>
      <c r="L22644" s="2"/>
      <c r="M22644" s="2"/>
      <c r="N22644" s="2"/>
      <c r="P22644" s="25">
        <f>Fre.!J22645</f>
        <v>88.960719612039853</v>
      </c>
      <c r="Q22644" s="2"/>
      <c r="R22644" s="2"/>
      <c r="S22644" s="2"/>
      <c r="T22644" s="2"/>
      <c r="U22644" s="2"/>
      <c r="V22644" s="2"/>
      <c r="W22644" s="2"/>
      <c r="X22644" s="2"/>
      <c r="Y22644" s="2"/>
      <c r="Z22644" s="2"/>
      <c r="AA22644" s="2"/>
      <c r="AB22644" s="2"/>
      <c r="AC22644" s="2"/>
      <c r="AD22644" s="3"/>
    </row>
    <row r="22645" spans="1:30" s="9" customFormat="1" ht="22.5" customHeight="1" x14ac:dyDescent="0.3">
      <c r="A22645" s="26">
        <f>Fre.!H22646</f>
        <v>142.23408445224746</v>
      </c>
      <c r="B22645" s="2"/>
      <c r="C22645" s="2"/>
      <c r="D22645" s="2"/>
      <c r="E22645" s="2"/>
      <c r="F22645" s="2"/>
      <c r="G22645" s="2"/>
      <c r="H22645" s="2"/>
      <c r="I22645" s="2"/>
      <c r="J22645" s="2"/>
      <c r="K22645" s="2"/>
      <c r="L22645" s="2"/>
      <c r="M22645" s="2"/>
      <c r="N22645" s="2"/>
      <c r="P22645" s="26">
        <f>Fre.!J22646</f>
        <v>85.340450671348876</v>
      </c>
      <c r="Q22645" s="2"/>
      <c r="R22645" s="2"/>
      <c r="S22645" s="2"/>
      <c r="T22645" s="2"/>
      <c r="U22645" s="2"/>
      <c r="V22645" s="2"/>
      <c r="W22645" s="2"/>
      <c r="X22645" s="2"/>
      <c r="Y22645" s="2"/>
      <c r="Z22645" s="2"/>
      <c r="AA22645" s="2"/>
      <c r="AB22645" s="2"/>
      <c r="AC22645" s="2"/>
      <c r="AD22645" s="3"/>
    </row>
    <row r="22646" spans="1:30" s="9" customFormat="1" ht="22.5" customHeight="1" x14ac:dyDescent="0.3">
      <c r="A22646" s="25">
        <f>Fre.!H22647</f>
        <v>150.73888473025983</v>
      </c>
      <c r="B22646" s="2"/>
      <c r="C22646" s="2"/>
      <c r="D22646" s="2"/>
      <c r="E22646" s="2"/>
      <c r="F22646" s="2"/>
      <c r="G22646" s="2"/>
      <c r="H22646" s="2"/>
      <c r="I22646" s="2"/>
      <c r="J22646" s="2"/>
      <c r="K22646" s="2"/>
      <c r="L22646" s="2"/>
      <c r="M22646" s="2"/>
      <c r="N22646" s="2"/>
      <c r="P22646" s="25">
        <f>Fre.!J22647</f>
        <v>90.443330838156541</v>
      </c>
      <c r="Q22646" s="2"/>
      <c r="R22646" s="2"/>
      <c r="S22646" s="2"/>
      <c r="T22646" s="2"/>
      <c r="U22646" s="2"/>
      <c r="V22646" s="2"/>
      <c r="W22646" s="2"/>
      <c r="X22646" s="2"/>
      <c r="Y22646" s="2"/>
      <c r="Z22646" s="2"/>
      <c r="AA22646" s="2"/>
      <c r="AB22646" s="2"/>
      <c r="AC22646" s="2"/>
      <c r="AD22646" s="3"/>
    </row>
    <row r="22647" spans="1:30" s="9" customFormat="1" ht="22.5" customHeight="1" x14ac:dyDescent="0.3">
      <c r="A22647" s="26">
        <f>Fre.!H22648</f>
        <v>144.4849116210049</v>
      </c>
      <c r="B22647" s="2"/>
      <c r="C22647" s="2"/>
      <c r="D22647" s="2"/>
      <c r="E22647" s="2"/>
      <c r="F22647" s="2"/>
      <c r="G22647" s="2"/>
      <c r="H22647" s="2"/>
      <c r="I22647" s="2"/>
      <c r="J22647" s="2"/>
      <c r="K22647" s="2"/>
      <c r="L22647" s="2"/>
      <c r="M22647" s="2"/>
      <c r="N22647" s="2"/>
      <c r="P22647" s="26">
        <f>Fre.!J22648</f>
        <v>86.690946972602802</v>
      </c>
      <c r="Q22647" s="2"/>
      <c r="R22647" s="2"/>
      <c r="S22647" s="2"/>
      <c r="T22647" s="2"/>
      <c r="U22647" s="2"/>
      <c r="V22647" s="2"/>
      <c r="W22647" s="2"/>
      <c r="X22647" s="2"/>
      <c r="Y22647" s="2"/>
      <c r="Z22647" s="2"/>
      <c r="AA22647" s="2"/>
      <c r="AB22647" s="2"/>
      <c r="AC22647" s="2"/>
      <c r="AD22647" s="3"/>
    </row>
    <row r="22648" spans="1:30" s="9" customFormat="1" ht="22.5" customHeight="1" x14ac:dyDescent="0.3">
      <c r="A22648" s="25">
        <f>Fre.!H22649</f>
        <v>150.25610034801835</v>
      </c>
      <c r="B22648" s="2"/>
      <c r="C22648" s="2"/>
      <c r="D22648" s="2"/>
      <c r="E22648" s="2"/>
      <c r="F22648" s="2"/>
      <c r="G22648" s="2"/>
      <c r="H22648" s="2"/>
      <c r="I22648" s="2"/>
      <c r="J22648" s="2"/>
      <c r="K22648" s="2"/>
      <c r="L22648" s="2"/>
      <c r="M22648" s="2"/>
      <c r="N22648" s="2"/>
      <c r="P22648" s="25">
        <f>Fre.!J22649</f>
        <v>90.153660208811402</v>
      </c>
      <c r="Q22648" s="2"/>
      <c r="R22648" s="2"/>
      <c r="S22648" s="2"/>
      <c r="T22648" s="2"/>
      <c r="U22648" s="2"/>
      <c r="V22648" s="2"/>
      <c r="W22648" s="2"/>
      <c r="X22648" s="2"/>
      <c r="Y22648" s="2"/>
      <c r="Z22648" s="2"/>
      <c r="AA22648" s="2"/>
      <c r="AB22648" s="2"/>
      <c r="AC22648" s="2"/>
      <c r="AD22648" s="3"/>
    </row>
    <row r="22649" spans="1:30" s="9" customFormat="1" ht="22.5" customHeight="1" x14ac:dyDescent="0.3">
      <c r="A22649" s="26">
        <f>Fre.!H22650</f>
        <v>144.0792848661757</v>
      </c>
      <c r="B22649" s="2"/>
      <c r="C22649" s="2"/>
      <c r="D22649" s="2"/>
      <c r="E22649" s="2"/>
      <c r="F22649" s="2"/>
      <c r="G22649" s="2"/>
      <c r="H22649" s="2"/>
      <c r="I22649" s="2"/>
      <c r="J22649" s="2"/>
      <c r="K22649" s="2"/>
      <c r="L22649" s="2"/>
      <c r="M22649" s="2"/>
      <c r="N22649" s="2"/>
      <c r="P22649" s="26">
        <f>Fre.!J22650</f>
        <v>86.447570919705413</v>
      </c>
      <c r="Q22649" s="2"/>
      <c r="R22649" s="2"/>
      <c r="S22649" s="2"/>
      <c r="T22649" s="2"/>
      <c r="U22649" s="2"/>
      <c r="V22649" s="2"/>
      <c r="W22649" s="2"/>
      <c r="X22649" s="2"/>
      <c r="Y22649" s="2"/>
      <c r="Z22649" s="2"/>
      <c r="AA22649" s="2"/>
      <c r="AB22649" s="2"/>
      <c r="AC22649" s="2"/>
      <c r="AD22649" s="3"/>
    </row>
    <row r="22650" spans="1:30" s="9" customFormat="1" ht="22.5" customHeight="1" x14ac:dyDescent="0.3">
      <c r="A22650" s="25">
        <f>Fre.!H22651</f>
        <v>147.27504844528681</v>
      </c>
      <c r="B22650" s="2"/>
      <c r="C22650" s="2"/>
      <c r="D22650" s="2"/>
      <c r="E22650" s="2"/>
      <c r="F22650" s="2"/>
      <c r="G22650" s="2"/>
      <c r="H22650" s="2"/>
      <c r="I22650" s="2"/>
      <c r="J22650" s="2"/>
      <c r="K22650" s="2"/>
      <c r="L22650" s="2"/>
      <c r="M22650" s="2"/>
      <c r="N22650" s="2"/>
      <c r="P22650" s="25">
        <f>Fre.!J22651</f>
        <v>88.365029067172742</v>
      </c>
      <c r="Q22650" s="2"/>
      <c r="R22650" s="2"/>
      <c r="S22650" s="2"/>
      <c r="T22650" s="2"/>
      <c r="U22650" s="2"/>
      <c r="V22650" s="2"/>
      <c r="W22650" s="2"/>
      <c r="X22650" s="2"/>
      <c r="Y22650" s="2"/>
      <c r="Z22650" s="2"/>
      <c r="AA22650" s="2"/>
      <c r="AB22650" s="2"/>
      <c r="AC22650" s="2"/>
      <c r="AD22650" s="3"/>
    </row>
    <row r="22651" spans="1:30" s="9" customFormat="1" ht="22.5" customHeight="1" x14ac:dyDescent="0.3">
      <c r="A22651" s="26">
        <f>Fre.!H22652</f>
        <v>142.40322520049676</v>
      </c>
      <c r="B22651" s="2"/>
      <c r="C22651" s="2"/>
      <c r="D22651" s="2"/>
      <c r="E22651" s="2"/>
      <c r="F22651" s="2"/>
      <c r="G22651" s="2"/>
      <c r="H22651" s="2"/>
      <c r="I22651" s="2"/>
      <c r="J22651" s="2"/>
      <c r="K22651" s="2"/>
      <c r="L22651" s="2"/>
      <c r="M22651" s="2"/>
      <c r="N22651" s="2"/>
      <c r="P22651" s="26">
        <f>Fre.!J22652</f>
        <v>85.441935120298055</v>
      </c>
      <c r="Q22651" s="2"/>
      <c r="R22651" s="2"/>
      <c r="S22651" s="2"/>
      <c r="T22651" s="2"/>
      <c r="U22651" s="2"/>
      <c r="V22651" s="2"/>
      <c r="W22651" s="2"/>
      <c r="X22651" s="2"/>
      <c r="Y22651" s="2"/>
      <c r="Z22651" s="2"/>
      <c r="AA22651" s="2"/>
      <c r="AB22651" s="2"/>
      <c r="AC22651" s="2"/>
      <c r="AD22651" s="3"/>
    </row>
    <row r="22652" spans="1:30" s="9" customFormat="1" ht="22.5" customHeight="1" x14ac:dyDescent="0.3">
      <c r="A22652" s="25">
        <f>Fre.!H22653</f>
        <v>148.02177454107957</v>
      </c>
      <c r="B22652" s="2"/>
      <c r="C22652" s="2"/>
      <c r="D22652" s="2"/>
      <c r="E22652" s="2"/>
      <c r="F22652" s="2"/>
      <c r="G22652" s="2"/>
      <c r="H22652" s="2"/>
      <c r="I22652" s="2"/>
      <c r="J22652" s="2"/>
      <c r="K22652" s="2"/>
      <c r="L22652" s="2"/>
      <c r="M22652" s="2"/>
      <c r="N22652" s="2"/>
      <c r="P22652" s="25">
        <f>Fre.!J22653</f>
        <v>88.813064724648257</v>
      </c>
      <c r="Q22652" s="2"/>
      <c r="R22652" s="2"/>
      <c r="S22652" s="2"/>
      <c r="T22652" s="2"/>
      <c r="U22652" s="2"/>
      <c r="V22652" s="2"/>
      <c r="W22652" s="2"/>
      <c r="X22652" s="2"/>
      <c r="Y22652" s="2"/>
      <c r="Z22652" s="2"/>
      <c r="AA22652" s="2"/>
      <c r="AB22652" s="2"/>
      <c r="AC22652" s="2"/>
      <c r="AD22652" s="3"/>
    </row>
    <row r="22653" spans="1:30" s="9" customFormat="1" ht="22.5" customHeight="1" x14ac:dyDescent="0.3">
      <c r="A22653" s="26">
        <f>Fre.!H22654</f>
        <v>141.99309221747066</v>
      </c>
      <c r="B22653" s="2"/>
      <c r="C22653" s="2"/>
      <c r="D22653" s="2"/>
      <c r="E22653" s="2"/>
      <c r="F22653" s="2"/>
      <c r="G22653" s="2"/>
      <c r="H22653" s="2"/>
      <c r="I22653" s="2"/>
      <c r="J22653" s="2"/>
      <c r="K22653" s="2"/>
      <c r="L22653" s="2"/>
      <c r="M22653" s="2"/>
      <c r="N22653" s="2"/>
      <c r="P22653" s="26">
        <f>Fre.!J22654</f>
        <v>85.195855330482914</v>
      </c>
      <c r="Q22653" s="2"/>
      <c r="R22653" s="2"/>
      <c r="S22653" s="2"/>
      <c r="T22653" s="2"/>
      <c r="U22653" s="2"/>
      <c r="V22653" s="2"/>
      <c r="W22653" s="2"/>
      <c r="X22653" s="2"/>
      <c r="Y22653" s="2"/>
      <c r="Z22653" s="2"/>
      <c r="AA22653" s="2"/>
      <c r="AB22653" s="2"/>
      <c r="AC22653" s="2"/>
      <c r="AD22653" s="3"/>
    </row>
    <row r="22654" spans="1:30" s="9" customFormat="1" ht="22.5" customHeight="1" x14ac:dyDescent="0.3">
      <c r="A22654" s="25">
        <f>Fre.!H22655</f>
        <v>150.70908183515564</v>
      </c>
      <c r="B22654" s="2"/>
      <c r="C22654" s="2"/>
      <c r="D22654" s="2"/>
      <c r="E22654" s="2"/>
      <c r="F22654" s="2"/>
      <c r="G22654" s="2"/>
      <c r="H22654" s="2"/>
      <c r="I22654" s="2"/>
      <c r="J22654" s="2"/>
      <c r="K22654" s="2"/>
      <c r="L22654" s="2"/>
      <c r="M22654" s="2"/>
      <c r="N22654" s="2"/>
      <c r="P22654" s="25">
        <f>Fre.!J22655</f>
        <v>90.425449101093648</v>
      </c>
      <c r="Q22654" s="2"/>
      <c r="R22654" s="2"/>
      <c r="S22654" s="2"/>
      <c r="T22654" s="2"/>
      <c r="U22654" s="2"/>
      <c r="V22654" s="2"/>
      <c r="W22654" s="2"/>
      <c r="X22654" s="2"/>
      <c r="Y22654" s="2"/>
      <c r="Z22654" s="2"/>
      <c r="AA22654" s="2"/>
      <c r="AB22654" s="2"/>
      <c r="AC22654" s="2"/>
      <c r="AD22654" s="3"/>
    </row>
    <row r="22655" spans="1:30" s="9" customFormat="1" ht="22.5" customHeight="1" x14ac:dyDescent="0.3">
      <c r="A22655" s="26">
        <f>Fre.!H22656</f>
        <v>144.45423793435586</v>
      </c>
      <c r="B22655" s="2"/>
      <c r="C22655" s="2"/>
      <c r="D22655" s="2"/>
      <c r="E22655" s="2"/>
      <c r="F22655" s="2"/>
      <c r="G22655" s="2"/>
      <c r="H22655" s="2"/>
      <c r="I22655" s="2"/>
      <c r="J22655" s="2"/>
      <c r="K22655" s="2"/>
      <c r="L22655" s="2"/>
      <c r="M22655" s="2"/>
      <c r="N22655" s="2"/>
      <c r="P22655" s="26">
        <f>Fre.!J22656</f>
        <v>86.672542760613908</v>
      </c>
      <c r="Q22655" s="2"/>
      <c r="R22655" s="2"/>
      <c r="S22655" s="2"/>
      <c r="T22655" s="2"/>
      <c r="U22655" s="2"/>
      <c r="V22655" s="2"/>
      <c r="W22655" s="2"/>
      <c r="X22655" s="2"/>
      <c r="Y22655" s="2"/>
      <c r="Z22655" s="2"/>
      <c r="AA22655" s="2"/>
      <c r="AB22655" s="2"/>
      <c r="AC22655" s="2"/>
      <c r="AD22655" s="3"/>
    </row>
    <row r="22656" spans="1:30" s="9" customFormat="1" ht="22.5" customHeight="1" x14ac:dyDescent="0.3">
      <c r="A22656" s="25">
        <f>Fre.!H22657</f>
        <v>150.22630667718769</v>
      </c>
      <c r="B22656" s="2"/>
      <c r="C22656" s="2"/>
      <c r="D22656" s="2"/>
      <c r="E22656" s="2"/>
      <c r="F22656" s="2"/>
      <c r="G22656" s="2"/>
      <c r="H22656" s="2"/>
      <c r="I22656" s="2"/>
      <c r="J22656" s="2"/>
      <c r="K22656" s="2"/>
      <c r="L22656" s="2"/>
      <c r="M22656" s="2"/>
      <c r="N22656" s="2"/>
      <c r="P22656" s="25">
        <f>Fre.!J22657</f>
        <v>90.135784006312747</v>
      </c>
      <c r="Q22656" s="2"/>
      <c r="R22656" s="2"/>
      <c r="S22656" s="2"/>
      <c r="T22656" s="2"/>
      <c r="U22656" s="2"/>
      <c r="V22656" s="2"/>
      <c r="W22656" s="2"/>
      <c r="X22656" s="2"/>
      <c r="Y22656" s="2"/>
      <c r="Z22656" s="2"/>
      <c r="AA22656" s="2"/>
      <c r="AB22656" s="2"/>
      <c r="AC22656" s="2"/>
      <c r="AD22656" s="3"/>
    </row>
    <row r="22657" spans="1:30" s="9" customFormat="1" ht="22.5" customHeight="1" x14ac:dyDescent="0.3">
      <c r="A22657" s="26">
        <f>Fre.!H22658</f>
        <v>144.04865793234629</v>
      </c>
      <c r="B22657" s="2"/>
      <c r="C22657" s="2"/>
      <c r="D22657" s="2"/>
      <c r="E22657" s="2"/>
      <c r="F22657" s="2"/>
      <c r="G22657" s="2"/>
      <c r="H22657" s="2"/>
      <c r="I22657" s="2"/>
      <c r="J22657" s="2"/>
      <c r="K22657" s="2"/>
      <c r="L22657" s="2"/>
      <c r="M22657" s="2"/>
      <c r="N22657" s="2"/>
      <c r="P22657" s="26">
        <f>Fre.!J22658</f>
        <v>86.429194759407906</v>
      </c>
      <c r="Q22657" s="2"/>
      <c r="R22657" s="2"/>
      <c r="S22657" s="2"/>
      <c r="T22657" s="2"/>
      <c r="U22657" s="2"/>
      <c r="V22657" s="2"/>
      <c r="W22657" s="2"/>
      <c r="X22657" s="2"/>
      <c r="Y22657" s="2"/>
      <c r="Z22657" s="2"/>
      <c r="AA22657" s="2"/>
      <c r="AB22657" s="2"/>
      <c r="AC22657" s="2"/>
      <c r="AD22657" s="3"/>
    </row>
    <row r="22658" spans="1:30" s="9" customFormat="1" ht="22.5" customHeight="1" x14ac:dyDescent="0.3">
      <c r="A22658" s="25">
        <f>Fre.!H22659</f>
        <v>147.24530152727579</v>
      </c>
      <c r="B22658" s="2"/>
      <c r="C22658" s="2"/>
      <c r="D22658" s="2"/>
      <c r="E22658" s="2"/>
      <c r="F22658" s="2"/>
      <c r="G22658" s="2"/>
      <c r="H22658" s="2"/>
      <c r="I22658" s="2"/>
      <c r="J22658" s="2"/>
      <c r="K22658" s="2"/>
      <c r="L22658" s="2"/>
      <c r="M22658" s="2"/>
      <c r="N22658" s="2"/>
      <c r="P22658" s="25">
        <f>Fre.!J22659</f>
        <v>88.347180916365602</v>
      </c>
      <c r="Q22658" s="2"/>
      <c r="R22658" s="2"/>
      <c r="S22658" s="2"/>
      <c r="T22658" s="2"/>
      <c r="U22658" s="2"/>
      <c r="V22658" s="2"/>
      <c r="W22658" s="2"/>
      <c r="X22658" s="2"/>
      <c r="Y22658" s="2"/>
      <c r="Z22658" s="2"/>
      <c r="AA22658" s="2"/>
      <c r="AB22658" s="2"/>
      <c r="AC22658" s="2"/>
      <c r="AD22658" s="3"/>
    </row>
    <row r="22659" spans="1:30" s="9" customFormat="1" ht="22.5" customHeight="1" x14ac:dyDescent="0.3">
      <c r="A22659" s="26">
        <f>Fre.!H22660</f>
        <v>142.70884068797744</v>
      </c>
      <c r="B22659" s="2"/>
      <c r="C22659" s="2"/>
      <c r="D22659" s="2"/>
      <c r="E22659" s="2"/>
      <c r="F22659" s="2"/>
      <c r="G22659" s="2"/>
      <c r="H22659" s="2"/>
      <c r="I22659" s="2"/>
      <c r="J22659" s="2"/>
      <c r="K22659" s="2"/>
      <c r="L22659" s="2"/>
      <c r="M22659" s="2"/>
      <c r="N22659" s="2"/>
      <c r="P22659" s="26">
        <f>Fre.!J22660</f>
        <v>85.625304412787102</v>
      </c>
      <c r="Q22659" s="2"/>
      <c r="R22659" s="2"/>
      <c r="S22659" s="2"/>
      <c r="T22659" s="2"/>
      <c r="U22659" s="2"/>
      <c r="V22659" s="2"/>
      <c r="W22659" s="2"/>
      <c r="X22659" s="2"/>
      <c r="Y22659" s="2"/>
      <c r="Z22659" s="2"/>
      <c r="AA22659" s="2"/>
      <c r="AB22659" s="2"/>
      <c r="AC22659" s="2"/>
      <c r="AD22659" s="3"/>
    </row>
    <row r="22660" spans="1:30" s="9" customFormat="1" ht="22.5" customHeight="1" x14ac:dyDescent="0.3">
      <c r="A22660" s="25">
        <f>Fre.!H22661</f>
        <v>148.33090177085185</v>
      </c>
      <c r="B22660" s="2"/>
      <c r="C22660" s="2"/>
      <c r="D22660" s="2"/>
      <c r="E22660" s="2"/>
      <c r="F22660" s="2"/>
      <c r="G22660" s="2"/>
      <c r="H22660" s="2"/>
      <c r="I22660" s="2"/>
      <c r="J22660" s="2"/>
      <c r="K22660" s="2"/>
      <c r="L22660" s="2"/>
      <c r="M22660" s="2"/>
      <c r="N22660" s="2"/>
      <c r="P22660" s="25">
        <f>Fre.!J22661</f>
        <v>88.998541062511237</v>
      </c>
      <c r="Q22660" s="2"/>
      <c r="R22660" s="2"/>
      <c r="S22660" s="2"/>
      <c r="T22660" s="2"/>
      <c r="U22660" s="2"/>
      <c r="V22660" s="2"/>
      <c r="W22660" s="2"/>
      <c r="X22660" s="2"/>
      <c r="Y22660" s="2"/>
      <c r="Z22660" s="2"/>
      <c r="AA22660" s="2"/>
      <c r="AB22660" s="2"/>
      <c r="AC22660" s="2"/>
      <c r="AD22660" s="3"/>
    </row>
    <row r="22661" spans="1:30" s="9" customFormat="1" ht="22.5" customHeight="1" x14ac:dyDescent="0.3">
      <c r="A22661" s="26">
        <f>Fre.!H22662</f>
        <v>142.2952467387899</v>
      </c>
      <c r="B22661" s="2"/>
      <c r="C22661" s="2"/>
      <c r="D22661" s="2"/>
      <c r="E22661" s="2"/>
      <c r="F22661" s="2"/>
      <c r="G22661" s="2"/>
      <c r="H22661" s="2"/>
      <c r="I22661" s="2"/>
      <c r="J22661" s="2"/>
      <c r="K22661" s="2"/>
      <c r="L22661" s="2"/>
      <c r="M22661" s="2"/>
      <c r="N22661" s="2"/>
      <c r="P22661" s="26">
        <f>Fre.!J22662</f>
        <v>85.377148043274076</v>
      </c>
      <c r="Q22661" s="2"/>
      <c r="R22661" s="2"/>
      <c r="S22661" s="2"/>
      <c r="T22661" s="2"/>
      <c r="U22661" s="2"/>
      <c r="V22661" s="2"/>
      <c r="W22661" s="2"/>
      <c r="X22661" s="2"/>
      <c r="Y22661" s="2"/>
      <c r="Z22661" s="2"/>
      <c r="AA22661" s="2"/>
      <c r="AB22661" s="2"/>
      <c r="AC22661" s="2"/>
      <c r="AD22661" s="3"/>
    </row>
    <row r="22662" spans="1:30" s="9" customFormat="1" ht="22.5" customHeight="1" x14ac:dyDescent="0.3">
      <c r="A22662" s="25">
        <f>Fre.!H22663</f>
        <v>151.25263520495974</v>
      </c>
      <c r="B22662" s="2"/>
      <c r="C22662" s="2"/>
      <c r="D22662" s="2"/>
      <c r="E22662" s="2"/>
      <c r="F22662" s="2"/>
      <c r="G22662" s="2"/>
      <c r="H22662" s="2"/>
      <c r="I22662" s="2"/>
      <c r="J22662" s="2"/>
      <c r="K22662" s="2"/>
      <c r="L22662" s="2"/>
      <c r="M22662" s="2"/>
      <c r="N22662" s="2"/>
      <c r="P22662" s="25">
        <f>Fre.!J22663</f>
        <v>90.751581122976361</v>
      </c>
      <c r="Q22662" s="2"/>
      <c r="R22662" s="2"/>
      <c r="S22662" s="2"/>
      <c r="T22662" s="2"/>
      <c r="U22662" s="2"/>
      <c r="V22662" s="2"/>
      <c r="W22662" s="2"/>
      <c r="X22662" s="2"/>
      <c r="Y22662" s="2"/>
      <c r="Z22662" s="2"/>
      <c r="AA22662" s="2"/>
      <c r="AB22662" s="2"/>
      <c r="AC22662" s="2"/>
      <c r="AD22662" s="3"/>
    </row>
    <row r="22663" spans="1:30" s="9" customFormat="1" ht="22.5" customHeight="1" x14ac:dyDescent="0.3">
      <c r="A22663" s="26">
        <f>Fre.!H22664</f>
        <v>144.99234098116219</v>
      </c>
      <c r="B22663" s="2"/>
      <c r="C22663" s="2"/>
      <c r="D22663" s="2"/>
      <c r="E22663" s="2"/>
      <c r="F22663" s="2"/>
      <c r="G22663" s="2"/>
      <c r="H22663" s="2"/>
      <c r="I22663" s="2"/>
      <c r="J22663" s="2"/>
      <c r="K22663" s="2"/>
      <c r="L22663" s="2"/>
      <c r="M22663" s="2"/>
      <c r="N22663" s="2"/>
      <c r="P22663" s="26">
        <f>Fre.!J22664</f>
        <v>86.995404588697951</v>
      </c>
      <c r="Q22663" s="2"/>
      <c r="R22663" s="2"/>
      <c r="S22663" s="2"/>
      <c r="T22663" s="2"/>
      <c r="U22663" s="2"/>
      <c r="V22663" s="2"/>
      <c r="W22663" s="2"/>
      <c r="X22663" s="2"/>
      <c r="Y22663" s="2"/>
      <c r="Z22663" s="2"/>
      <c r="AA22663" s="2"/>
      <c r="AB22663" s="2"/>
      <c r="AC22663" s="2"/>
      <c r="AD22663" s="3"/>
    </row>
    <row r="22664" spans="1:30" s="9" customFormat="1" ht="22.5" customHeight="1" x14ac:dyDescent="0.3">
      <c r="A22664" s="25">
        <f>Fre.!H22665</f>
        <v>150.76515886506064</v>
      </c>
      <c r="B22664" s="2"/>
      <c r="C22664" s="2"/>
      <c r="D22664" s="2"/>
      <c r="E22664" s="2"/>
      <c r="F22664" s="2"/>
      <c r="G22664" s="2"/>
      <c r="H22664" s="2"/>
      <c r="I22664" s="2"/>
      <c r="J22664" s="2"/>
      <c r="K22664" s="2"/>
      <c r="L22664" s="2"/>
      <c r="M22664" s="2"/>
      <c r="N22664" s="2"/>
      <c r="P22664" s="25">
        <f>Fre.!J22665</f>
        <v>90.459095319037033</v>
      </c>
      <c r="Q22664" s="2"/>
      <c r="R22664" s="2"/>
      <c r="S22664" s="2"/>
      <c r="T22664" s="2"/>
      <c r="U22664" s="2"/>
      <c r="V22664" s="2"/>
      <c r="W22664" s="2"/>
      <c r="X22664" s="2"/>
      <c r="Y22664" s="2"/>
      <c r="Z22664" s="2"/>
      <c r="AA22664" s="2"/>
      <c r="AB22664" s="2"/>
      <c r="AC22664" s="2"/>
      <c r="AD22664" s="3"/>
    </row>
    <row r="22665" spans="1:30" s="9" customFormat="1" ht="22.5" customHeight="1" x14ac:dyDescent="0.3">
      <c r="A22665" s="26">
        <f>Fre.!H22666</f>
        <v>144.58466827270249</v>
      </c>
      <c r="B22665" s="2"/>
      <c r="C22665" s="2"/>
      <c r="D22665" s="2"/>
      <c r="E22665" s="2"/>
      <c r="F22665" s="2"/>
      <c r="G22665" s="2"/>
      <c r="H22665" s="2"/>
      <c r="I22665" s="2"/>
      <c r="J22665" s="2"/>
      <c r="K22665" s="2"/>
      <c r="L22665" s="2"/>
      <c r="M22665" s="2"/>
      <c r="N22665" s="2"/>
      <c r="P22665" s="26">
        <f>Fre.!J22666</f>
        <v>86.75080096362214</v>
      </c>
      <c r="Q22665" s="2"/>
      <c r="R22665" s="2"/>
      <c r="S22665" s="2"/>
      <c r="T22665" s="2"/>
      <c r="U22665" s="2"/>
      <c r="V22665" s="2"/>
      <c r="W22665" s="2"/>
      <c r="X22665" s="2"/>
      <c r="Y22665" s="2"/>
      <c r="Z22665" s="2"/>
      <c r="AA22665" s="2"/>
      <c r="AB22665" s="2"/>
      <c r="AC22665" s="2"/>
      <c r="AD22665" s="3"/>
    </row>
    <row r="22666" spans="1:30" s="9" customFormat="1" ht="22.5" customHeight="1" x14ac:dyDescent="0.3">
      <c r="A22666" s="25">
        <f>Fre.!H22667</f>
        <v>147.77901485887534</v>
      </c>
      <c r="B22666" s="2"/>
      <c r="C22666" s="2"/>
      <c r="D22666" s="2"/>
      <c r="E22666" s="2"/>
      <c r="F22666" s="2"/>
      <c r="G22666" s="2"/>
      <c r="H22666" s="2"/>
      <c r="I22666" s="2"/>
      <c r="J22666" s="2"/>
      <c r="K22666" s="2"/>
      <c r="L22666" s="2"/>
      <c r="M22666" s="2"/>
      <c r="N22666" s="2"/>
      <c r="P22666" s="25">
        <f>Fre.!J22667</f>
        <v>88.667408915325609</v>
      </c>
      <c r="Q22666" s="2"/>
      <c r="R22666" s="2"/>
      <c r="S22666" s="2"/>
      <c r="T22666" s="2"/>
      <c r="U22666" s="2"/>
      <c r="V22666" s="2"/>
      <c r="W22666" s="2"/>
      <c r="X22666" s="2"/>
      <c r="Y22666" s="2"/>
      <c r="Z22666" s="2"/>
      <c r="AA22666" s="2"/>
      <c r="AB22666" s="2"/>
      <c r="AC22666" s="2"/>
      <c r="AD22666" s="3"/>
    </row>
    <row r="22667" spans="1:30" s="9" customFormat="1" ht="22.5" customHeight="1" x14ac:dyDescent="0.3">
      <c r="A22667" s="26">
        <f>Fre.!H22668</f>
        <v>142.91439644191024</v>
      </c>
      <c r="B22667" s="2"/>
      <c r="C22667" s="2"/>
      <c r="D22667" s="2"/>
      <c r="E22667" s="2"/>
      <c r="F22667" s="2"/>
      <c r="G22667" s="2"/>
      <c r="H22667" s="2"/>
      <c r="I22667" s="2"/>
      <c r="J22667" s="2"/>
      <c r="K22667" s="2"/>
      <c r="L22667" s="2"/>
      <c r="M22667" s="2"/>
      <c r="N22667" s="2"/>
      <c r="P22667" s="26">
        <f>Fre.!J22668</f>
        <v>85.748637865146293</v>
      </c>
      <c r="Q22667" s="2"/>
      <c r="R22667" s="2"/>
      <c r="S22667" s="2"/>
      <c r="T22667" s="2"/>
      <c r="U22667" s="2"/>
      <c r="V22667" s="2"/>
      <c r="W22667" s="2"/>
      <c r="X22667" s="2"/>
      <c r="Y22667" s="2"/>
      <c r="Z22667" s="2"/>
      <c r="AA22667" s="2"/>
      <c r="AB22667" s="2"/>
      <c r="AC22667" s="2"/>
      <c r="AD22667" s="3"/>
    </row>
    <row r="22668" spans="1:30" s="9" customFormat="1" ht="22.5" customHeight="1" x14ac:dyDescent="0.3">
      <c r="A22668" s="25">
        <f>Fre.!H22669</f>
        <v>148.53450957732574</v>
      </c>
      <c r="B22668" s="2"/>
      <c r="C22668" s="2"/>
      <c r="D22668" s="2"/>
      <c r="E22668" s="2"/>
      <c r="F22668" s="2"/>
      <c r="G22668" s="2"/>
      <c r="H22668" s="2"/>
      <c r="I22668" s="2"/>
      <c r="J22668" s="2"/>
      <c r="K22668" s="2"/>
      <c r="L22668" s="2"/>
      <c r="M22668" s="2"/>
      <c r="N22668" s="2"/>
      <c r="P22668" s="25">
        <f>Fre.!J22669</f>
        <v>89.120705746395572</v>
      </c>
      <c r="Q22668" s="2"/>
      <c r="R22668" s="2"/>
      <c r="S22668" s="2"/>
      <c r="T22668" s="2"/>
      <c r="U22668" s="2"/>
      <c r="V22668" s="2"/>
      <c r="W22668" s="2"/>
      <c r="X22668" s="2"/>
      <c r="Y22668" s="2"/>
      <c r="Z22668" s="2"/>
      <c r="AA22668" s="2"/>
      <c r="AB22668" s="2"/>
      <c r="AC22668" s="2"/>
      <c r="AD22668" s="3"/>
    </row>
    <row r="22669" spans="1:30" s="9" customFormat="1" ht="22.5" customHeight="1" x14ac:dyDescent="0.3">
      <c r="A22669" s="26">
        <f>Fre.!H22670</f>
        <v>142.50220986316356</v>
      </c>
      <c r="B22669" s="2"/>
      <c r="C22669" s="2"/>
      <c r="D22669" s="2"/>
      <c r="E22669" s="2"/>
      <c r="F22669" s="2"/>
      <c r="G22669" s="2"/>
      <c r="H22669" s="2"/>
      <c r="I22669" s="2"/>
      <c r="J22669" s="2"/>
      <c r="K22669" s="2"/>
      <c r="L22669" s="2"/>
      <c r="M22669" s="2"/>
      <c r="N22669" s="2"/>
      <c r="P22669" s="26">
        <f>Fre.!J22670</f>
        <v>85.501325917898271</v>
      </c>
      <c r="Q22669" s="2"/>
      <c r="R22669" s="2"/>
      <c r="S22669" s="2"/>
      <c r="T22669" s="2"/>
      <c r="U22669" s="2"/>
      <c r="V22669" s="2"/>
      <c r="W22669" s="2"/>
      <c r="X22669" s="2"/>
      <c r="Y22669" s="2"/>
      <c r="Z22669" s="2"/>
      <c r="AA22669" s="2"/>
      <c r="AB22669" s="2"/>
      <c r="AC22669" s="2"/>
      <c r="AD22669" s="3"/>
    </row>
    <row r="22670" spans="1:30" s="9" customFormat="1" ht="22.5" customHeight="1" x14ac:dyDescent="0.3">
      <c r="A22670" s="25">
        <f>Fre.!H22671</f>
        <v>151.21098638892477</v>
      </c>
      <c r="B22670" s="2"/>
      <c r="C22670" s="2"/>
      <c r="D22670" s="2"/>
      <c r="E22670" s="2"/>
      <c r="F22670" s="2"/>
      <c r="G22670" s="2"/>
      <c r="H22670" s="2"/>
      <c r="I22670" s="2"/>
      <c r="J22670" s="2"/>
      <c r="K22670" s="2"/>
      <c r="L22670" s="2"/>
      <c r="M22670" s="2"/>
      <c r="N22670" s="2"/>
      <c r="P22670" s="25">
        <f>Fre.!J22671</f>
        <v>90.726591833355101</v>
      </c>
      <c r="Q22670" s="2"/>
      <c r="R22670" s="2"/>
      <c r="S22670" s="2"/>
      <c r="T22670" s="2"/>
      <c r="U22670" s="2"/>
      <c r="V22670" s="2"/>
      <c r="W22670" s="2"/>
      <c r="X22670" s="2"/>
      <c r="Y22670" s="2"/>
      <c r="Z22670" s="2"/>
      <c r="AA22670" s="2"/>
      <c r="AB22670" s="2"/>
      <c r="AC22670" s="2"/>
      <c r="AD22670" s="3"/>
    </row>
    <row r="22671" spans="1:30" s="9" customFormat="1" ht="22.5" customHeight="1" x14ac:dyDescent="0.3">
      <c r="A22671" s="26">
        <f>Fre.!H22672</f>
        <v>144.94974351010779</v>
      </c>
      <c r="B22671" s="2"/>
      <c r="C22671" s="2"/>
      <c r="D22671" s="2"/>
      <c r="E22671" s="2"/>
      <c r="F22671" s="2"/>
      <c r="G22671" s="2"/>
      <c r="H22671" s="2"/>
      <c r="I22671" s="2"/>
      <c r="J22671" s="2"/>
      <c r="K22671" s="2"/>
      <c r="L22671" s="2"/>
      <c r="M22671" s="2"/>
      <c r="N22671" s="2"/>
      <c r="P22671" s="26">
        <f>Fre.!J22672</f>
        <v>86.969846106065333</v>
      </c>
      <c r="Q22671" s="2"/>
      <c r="R22671" s="2"/>
      <c r="S22671" s="2"/>
      <c r="T22671" s="2"/>
      <c r="U22671" s="2"/>
      <c r="V22671" s="2"/>
      <c r="W22671" s="2"/>
      <c r="X22671" s="2"/>
      <c r="Y22671" s="2"/>
      <c r="Z22671" s="2"/>
      <c r="AA22671" s="2"/>
      <c r="AB22671" s="2"/>
      <c r="AC22671" s="2"/>
      <c r="AD22671" s="3"/>
    </row>
    <row r="22672" spans="1:30" s="9" customFormat="1" ht="22.5" customHeight="1" x14ac:dyDescent="0.3">
      <c r="A22672" s="25">
        <f>Fre.!H22673</f>
        <v>150.72354524641017</v>
      </c>
      <c r="B22672" s="2"/>
      <c r="C22672" s="2"/>
      <c r="D22672" s="2"/>
      <c r="E22672" s="2"/>
      <c r="F22672" s="2"/>
      <c r="G22672" s="2"/>
      <c r="H22672" s="2"/>
      <c r="I22672" s="2"/>
      <c r="J22672" s="2"/>
      <c r="K22672" s="2"/>
      <c r="L22672" s="2"/>
      <c r="M22672" s="2"/>
      <c r="N22672" s="2"/>
      <c r="P22672" s="25">
        <f>Fre.!J22673</f>
        <v>90.434127147846354</v>
      </c>
      <c r="Q22672" s="2"/>
      <c r="R22672" s="2"/>
      <c r="S22672" s="2"/>
      <c r="T22672" s="2"/>
      <c r="U22672" s="2"/>
      <c r="V22672" s="2"/>
      <c r="W22672" s="2"/>
      <c r="X22672" s="2"/>
      <c r="Y22672" s="2"/>
      <c r="Z22672" s="2"/>
      <c r="AA22672" s="2"/>
      <c r="AB22672" s="2"/>
      <c r="AC22672" s="2"/>
      <c r="AD22672" s="3"/>
    </row>
    <row r="22673" spans="1:30" s="9" customFormat="1" ht="22.5" customHeight="1" x14ac:dyDescent="0.3">
      <c r="A22673" s="26">
        <f>Fre.!H22674</f>
        <v>144.54224919801626</v>
      </c>
      <c r="B22673" s="2"/>
      <c r="C22673" s="2"/>
      <c r="D22673" s="2"/>
      <c r="E22673" s="2"/>
      <c r="F22673" s="2"/>
      <c r="G22673" s="2"/>
      <c r="H22673" s="2"/>
      <c r="I22673" s="2"/>
      <c r="J22673" s="2"/>
      <c r="K22673" s="2"/>
      <c r="L22673" s="2"/>
      <c r="M22673" s="2"/>
      <c r="N22673" s="2"/>
      <c r="P22673" s="26">
        <f>Fre.!J22674</f>
        <v>86.72534951881002</v>
      </c>
      <c r="Q22673" s="2"/>
      <c r="R22673" s="2"/>
      <c r="S22673" s="2"/>
      <c r="T22673" s="2"/>
      <c r="U22673" s="2"/>
      <c r="V22673" s="2"/>
      <c r="W22673" s="2"/>
      <c r="X22673" s="2"/>
      <c r="Y22673" s="2"/>
      <c r="Z22673" s="2"/>
      <c r="AA22673" s="2"/>
      <c r="AB22673" s="2"/>
      <c r="AC22673" s="2"/>
      <c r="AD22673" s="3"/>
    </row>
    <row r="22674" spans="1:30" s="9" customFormat="1" ht="22.5" customHeight="1" x14ac:dyDescent="0.3">
      <c r="A22674" s="25">
        <f>Fre.!H22675</f>
        <v>147.73757963659173</v>
      </c>
      <c r="B22674" s="2"/>
      <c r="C22674" s="2"/>
      <c r="D22674" s="2"/>
      <c r="E22674" s="2"/>
      <c r="F22674" s="2"/>
      <c r="G22674" s="2"/>
      <c r="H22674" s="2"/>
      <c r="I22674" s="2"/>
      <c r="J22674" s="2"/>
      <c r="K22674" s="2"/>
      <c r="L22674" s="2"/>
      <c r="M22674" s="2"/>
      <c r="N22674" s="2"/>
      <c r="P22674" s="25">
        <f>Fre.!J22675</f>
        <v>88.642547781955429</v>
      </c>
      <c r="Q22674" s="2"/>
      <c r="R22674" s="2"/>
      <c r="S22674" s="2"/>
      <c r="T22674" s="2"/>
      <c r="U22674" s="2"/>
      <c r="V22674" s="2"/>
      <c r="W22674" s="2"/>
      <c r="X22674" s="2"/>
      <c r="Y22674" s="2"/>
      <c r="Z22674" s="2"/>
      <c r="AA22674" s="2"/>
      <c r="AB22674" s="2"/>
      <c r="AC22674" s="2"/>
      <c r="AD22674" s="3"/>
    </row>
    <row r="22675" spans="1:30" s="9" customFormat="1" ht="22.5" customHeight="1" x14ac:dyDescent="0.3">
      <c r="A22675" s="26">
        <f>Fre.!H22676</f>
        <v>142.80104426372705</v>
      </c>
      <c r="B22675" s="2"/>
      <c r="C22675" s="2"/>
      <c r="D22675" s="2"/>
      <c r="E22675" s="2"/>
      <c r="F22675" s="2"/>
      <c r="G22675" s="2"/>
      <c r="H22675" s="2"/>
      <c r="I22675" s="2"/>
      <c r="J22675" s="2"/>
      <c r="K22675" s="2"/>
      <c r="L22675" s="2"/>
      <c r="M22675" s="2"/>
      <c r="N22675" s="2"/>
      <c r="P22675" s="26">
        <f>Fre.!J22676</f>
        <v>85.680626558236753</v>
      </c>
      <c r="Q22675" s="2"/>
      <c r="R22675" s="2"/>
      <c r="S22675" s="2"/>
      <c r="T22675" s="2"/>
      <c r="U22675" s="2"/>
      <c r="V22675" s="2"/>
      <c r="W22675" s="2"/>
      <c r="X22675" s="2"/>
      <c r="Y22675" s="2"/>
      <c r="Z22675" s="2"/>
      <c r="AA22675" s="2"/>
      <c r="AB22675" s="2"/>
      <c r="AC22675" s="2"/>
      <c r="AD22675" s="3"/>
    </row>
    <row r="22676" spans="1:30" s="9" customFormat="1" ht="22.5" customHeight="1" x14ac:dyDescent="0.3">
      <c r="A22676" s="25">
        <f>Fre.!H22677</f>
        <v>148.42214125154641</v>
      </c>
      <c r="B22676" s="2"/>
      <c r="C22676" s="2"/>
      <c r="D22676" s="2"/>
      <c r="E22676" s="2"/>
      <c r="F22676" s="2"/>
      <c r="G22676" s="2"/>
      <c r="H22676" s="2"/>
      <c r="I22676" s="2"/>
      <c r="J22676" s="2"/>
      <c r="K22676" s="2"/>
      <c r="L22676" s="2"/>
      <c r="M22676" s="2"/>
      <c r="N22676" s="2"/>
      <c r="P22676" s="25">
        <f>Fre.!J22677</f>
        <v>89.053284750928228</v>
      </c>
      <c r="Q22676" s="2"/>
      <c r="R22676" s="2"/>
      <c r="S22676" s="2"/>
      <c r="T22676" s="2"/>
      <c r="U22676" s="2"/>
      <c r="V22676" s="2"/>
      <c r="W22676" s="2"/>
      <c r="X22676" s="2"/>
      <c r="Y22676" s="2"/>
      <c r="Z22676" s="2"/>
      <c r="AA22676" s="2"/>
      <c r="AB22676" s="2"/>
      <c r="AC22676" s="2"/>
      <c r="AD22676" s="3"/>
    </row>
    <row r="22677" spans="1:30" s="9" customFormat="1" ht="22.5" customHeight="1" x14ac:dyDescent="0.3">
      <c r="A22677" s="26">
        <f>Fre.!H22678</f>
        <v>142.38928648864032</v>
      </c>
      <c r="B22677" s="2"/>
      <c r="C22677" s="2"/>
      <c r="D22677" s="2"/>
      <c r="E22677" s="2"/>
      <c r="F22677" s="2"/>
      <c r="G22677" s="2"/>
      <c r="H22677" s="2"/>
      <c r="I22677" s="2"/>
      <c r="J22677" s="2"/>
      <c r="K22677" s="2"/>
      <c r="L22677" s="2"/>
      <c r="M22677" s="2"/>
      <c r="N22677" s="2"/>
      <c r="P22677" s="26">
        <f>Fre.!J22678</f>
        <v>85.433571893184848</v>
      </c>
      <c r="Q22677" s="2"/>
      <c r="R22677" s="2"/>
      <c r="S22677" s="2"/>
      <c r="T22677" s="2"/>
      <c r="U22677" s="2"/>
      <c r="V22677" s="2"/>
      <c r="W22677" s="2"/>
      <c r="X22677" s="2"/>
      <c r="Y22677" s="2"/>
      <c r="Z22677" s="2"/>
      <c r="AA22677" s="2"/>
      <c r="AB22677" s="2"/>
      <c r="AC22677" s="2"/>
      <c r="AD22677" s="3"/>
    </row>
    <row r="22678" spans="1:30" s="9" customFormat="1" ht="22.5" customHeight="1" x14ac:dyDescent="0.3">
      <c r="A22678" s="25">
        <f>Fre.!H22679</f>
        <v>150.86228964264996</v>
      </c>
      <c r="B22678" s="2"/>
      <c r="C22678" s="2"/>
      <c r="D22678" s="2"/>
      <c r="E22678" s="2"/>
      <c r="F22678" s="2"/>
      <c r="G22678" s="2"/>
      <c r="H22678" s="2"/>
      <c r="I22678" s="2"/>
      <c r="J22678" s="2"/>
      <c r="K22678" s="2"/>
      <c r="L22678" s="2"/>
      <c r="M22678" s="2"/>
      <c r="N22678" s="2"/>
      <c r="P22678" s="25">
        <f>Fre.!J22679</f>
        <v>90.517373785590493</v>
      </c>
      <c r="Q22678" s="2"/>
      <c r="R22678" s="2"/>
      <c r="S22678" s="2"/>
      <c r="T22678" s="2"/>
      <c r="U22678" s="2"/>
      <c r="V22678" s="2"/>
      <c r="W22678" s="2"/>
      <c r="X22678" s="2"/>
      <c r="Y22678" s="2"/>
      <c r="Z22678" s="2"/>
      <c r="AA22678" s="2"/>
      <c r="AB22678" s="2"/>
      <c r="AC22678" s="2"/>
      <c r="AD22678" s="3"/>
    </row>
    <row r="22679" spans="1:30" s="9" customFormat="1" ht="22.5" customHeight="1" x14ac:dyDescent="0.3">
      <c r="A22679" s="26">
        <f>Fre.!H22680</f>
        <v>144.60866964741865</v>
      </c>
      <c r="B22679" s="2"/>
      <c r="C22679" s="2"/>
      <c r="D22679" s="2"/>
      <c r="E22679" s="2"/>
      <c r="F22679" s="2"/>
      <c r="G22679" s="2"/>
      <c r="H22679" s="2"/>
      <c r="I22679" s="2"/>
      <c r="J22679" s="2"/>
      <c r="K22679" s="2"/>
      <c r="L22679" s="2"/>
      <c r="M22679" s="2"/>
      <c r="N22679" s="2"/>
      <c r="P22679" s="26">
        <f>Fre.!J22680</f>
        <v>86.765201788451833</v>
      </c>
      <c r="Q22679" s="2"/>
      <c r="R22679" s="2"/>
      <c r="S22679" s="2"/>
      <c r="T22679" s="2"/>
      <c r="U22679" s="2"/>
      <c r="V22679" s="2"/>
      <c r="W22679" s="2"/>
      <c r="X22679" s="2"/>
      <c r="Y22679" s="2"/>
      <c r="Z22679" s="2"/>
      <c r="AA22679" s="2"/>
      <c r="AB22679" s="2"/>
      <c r="AC22679" s="2"/>
      <c r="AD22679" s="3"/>
    </row>
    <row r="22680" spans="1:30" s="9" customFormat="1" ht="22.5" customHeight="1" x14ac:dyDescent="0.3">
      <c r="A22680" s="25">
        <f>Fre.!H22681</f>
        <v>150.37582687498971</v>
      </c>
      <c r="B22680" s="2"/>
      <c r="C22680" s="2"/>
      <c r="D22680" s="2"/>
      <c r="E22680" s="2"/>
      <c r="F22680" s="2"/>
      <c r="G22680" s="2"/>
      <c r="H22680" s="2"/>
      <c r="I22680" s="2"/>
      <c r="J22680" s="2"/>
      <c r="K22680" s="2"/>
      <c r="L22680" s="2"/>
      <c r="M22680" s="2"/>
      <c r="N22680" s="2"/>
      <c r="P22680" s="25">
        <f>Fre.!J22681</f>
        <v>90.225496124993697</v>
      </c>
      <c r="Q22680" s="2"/>
      <c r="R22680" s="2"/>
      <c r="S22680" s="2"/>
      <c r="T22680" s="2"/>
      <c r="U22680" s="2"/>
      <c r="V22680" s="2"/>
      <c r="W22680" s="2"/>
      <c r="X22680" s="2"/>
      <c r="Y22680" s="2"/>
      <c r="Z22680" s="2"/>
      <c r="AA22680" s="2"/>
      <c r="AB22680" s="2"/>
      <c r="AC22680" s="2"/>
      <c r="AD22680" s="3"/>
    </row>
    <row r="22681" spans="1:30" s="9" customFormat="1" ht="22.5" customHeight="1" x14ac:dyDescent="0.3">
      <c r="A22681" s="26">
        <f>Fre.!H22682</f>
        <v>144.20066744860418</v>
      </c>
      <c r="B22681" s="2"/>
      <c r="C22681" s="2"/>
      <c r="D22681" s="2"/>
      <c r="E22681" s="2"/>
      <c r="F22681" s="2"/>
      <c r="G22681" s="2"/>
      <c r="H22681" s="2"/>
      <c r="I22681" s="2"/>
      <c r="J22681" s="2"/>
      <c r="K22681" s="2"/>
      <c r="L22681" s="2"/>
      <c r="M22681" s="2"/>
      <c r="N22681" s="2"/>
      <c r="P22681" s="26">
        <f>Fre.!J22682</f>
        <v>86.520400469163164</v>
      </c>
      <c r="Q22681" s="2"/>
      <c r="R22681" s="2"/>
      <c r="S22681" s="2"/>
      <c r="T22681" s="2"/>
      <c r="U22681" s="2"/>
      <c r="V22681" s="2"/>
      <c r="W22681" s="2"/>
      <c r="X22681" s="2"/>
      <c r="Y22681" s="2"/>
      <c r="Z22681" s="2"/>
      <c r="AA22681" s="2"/>
      <c r="AB22681" s="2"/>
      <c r="AC22681" s="2"/>
      <c r="AD22681" s="3"/>
    </row>
    <row r="22682" spans="1:30" s="9" customFormat="1" ht="22.5" customHeight="1" x14ac:dyDescent="0.3">
      <c r="A22682" s="25">
        <f>Fre.!H22683</f>
        <v>147.39572835184052</v>
      </c>
      <c r="B22682" s="2"/>
      <c r="C22682" s="2"/>
      <c r="D22682" s="2"/>
      <c r="E22682" s="2"/>
      <c r="F22682" s="2"/>
      <c r="G22682" s="2"/>
      <c r="H22682" s="2"/>
      <c r="I22682" s="2"/>
      <c r="J22682" s="2"/>
      <c r="K22682" s="2"/>
      <c r="L22682" s="2"/>
      <c r="M22682" s="2"/>
      <c r="N22682" s="2"/>
      <c r="P22682" s="25">
        <f>Fre.!J22683</f>
        <v>88.437437011104691</v>
      </c>
      <c r="Q22682" s="2"/>
      <c r="R22682" s="2"/>
      <c r="S22682" s="2"/>
      <c r="T22682" s="2"/>
      <c r="U22682" s="2"/>
      <c r="V22682" s="2"/>
      <c r="W22682" s="2"/>
      <c r="X22682" s="2"/>
      <c r="Y22682" s="2"/>
      <c r="Z22682" s="2"/>
      <c r="AA22682" s="2"/>
      <c r="AB22682" s="2"/>
      <c r="AC22682" s="2"/>
      <c r="AD22682" s="3"/>
    </row>
    <row r="22683" spans="1:30" s="9" customFormat="1" ht="22.5" customHeight="1" x14ac:dyDescent="0.3">
      <c r="A22683" s="26">
        <f>Fre.!H22684</f>
        <v>142.53485832452205</v>
      </c>
      <c r="B22683" s="2"/>
      <c r="C22683" s="2"/>
      <c r="D22683" s="2"/>
      <c r="E22683" s="2"/>
      <c r="F22683" s="2"/>
      <c r="G22683" s="2"/>
      <c r="H22683" s="2"/>
      <c r="I22683" s="2"/>
      <c r="J22683" s="2"/>
      <c r="K22683" s="2"/>
      <c r="L22683" s="2"/>
      <c r="M22683" s="2"/>
      <c r="N22683" s="2"/>
      <c r="P22683" s="26">
        <f>Fre.!J22684</f>
        <v>85.520914994713237</v>
      </c>
      <c r="Q22683" s="2"/>
      <c r="R22683" s="2"/>
      <c r="S22683" s="2"/>
      <c r="T22683" s="2"/>
      <c r="U22683" s="2"/>
      <c r="V22683" s="2"/>
      <c r="W22683" s="2"/>
      <c r="X22683" s="2"/>
      <c r="Y22683" s="2"/>
      <c r="Z22683" s="2"/>
      <c r="AA22683" s="2"/>
      <c r="AB22683" s="2"/>
      <c r="AC22683" s="2"/>
      <c r="AD22683" s="3"/>
    </row>
    <row r="22684" spans="1:30" s="9" customFormat="1" ht="22.5" customHeight="1" x14ac:dyDescent="0.3">
      <c r="A22684" s="25">
        <f>Fre.!H22685</f>
        <v>148.1495837381799</v>
      </c>
      <c r="B22684" s="2"/>
      <c r="C22684" s="2"/>
      <c r="D22684" s="2"/>
      <c r="E22684" s="2"/>
      <c r="F22684" s="2"/>
      <c r="G22684" s="2"/>
      <c r="H22684" s="2"/>
      <c r="I22684" s="2"/>
      <c r="J22684" s="2"/>
      <c r="K22684" s="2"/>
      <c r="L22684" s="2"/>
      <c r="M22684" s="2"/>
      <c r="N22684" s="2"/>
      <c r="P22684" s="25">
        <f>Fre.!J22685</f>
        <v>88.88975024290832</v>
      </c>
      <c r="Q22684" s="2"/>
      <c r="R22684" s="2"/>
      <c r="S22684" s="2"/>
      <c r="T22684" s="2"/>
      <c r="U22684" s="2"/>
      <c r="V22684" s="2"/>
      <c r="W22684" s="2"/>
      <c r="X22684" s="2"/>
      <c r="Y22684" s="2"/>
      <c r="Z22684" s="2"/>
      <c r="AA22684" s="2"/>
      <c r="AB22684" s="2"/>
      <c r="AC22684" s="2"/>
      <c r="AD22684" s="3"/>
    </row>
    <row r="22685" spans="1:30" s="9" customFormat="1" ht="22.5" customHeight="1" x14ac:dyDescent="0.3">
      <c r="A22685" s="26">
        <f>Fre.!H22686</f>
        <v>142.12232489135999</v>
      </c>
      <c r="B22685" s="2"/>
      <c r="C22685" s="2"/>
      <c r="D22685" s="2"/>
      <c r="E22685" s="2"/>
      <c r="F22685" s="2"/>
      <c r="G22685" s="2"/>
      <c r="H22685" s="2"/>
      <c r="I22685" s="2"/>
      <c r="J22685" s="2"/>
      <c r="K22685" s="2"/>
      <c r="L22685" s="2"/>
      <c r="M22685" s="2"/>
      <c r="N22685" s="2"/>
      <c r="P22685" s="26">
        <f>Fre.!J22686</f>
        <v>85.273394934815983</v>
      </c>
      <c r="Q22685" s="2"/>
      <c r="R22685" s="2"/>
      <c r="S22685" s="2"/>
      <c r="T22685" s="2"/>
      <c r="U22685" s="2"/>
      <c r="V22685" s="2"/>
      <c r="W22685" s="2"/>
      <c r="X22685" s="2"/>
      <c r="Y22685" s="2"/>
      <c r="Z22685" s="2"/>
      <c r="AA22685" s="2"/>
      <c r="AB22685" s="2"/>
      <c r="AC22685" s="2"/>
      <c r="AD22685" s="3"/>
    </row>
    <row r="22686" spans="1:30" s="9" customFormat="1" ht="22.5" customHeight="1" x14ac:dyDescent="0.3">
      <c r="A22686" s="25">
        <f>Fre.!H22687</f>
        <v>150.82777511338992</v>
      </c>
      <c r="B22686" s="2"/>
      <c r="C22686" s="2"/>
      <c r="D22686" s="2"/>
      <c r="E22686" s="2"/>
      <c r="F22686" s="2"/>
      <c r="G22686" s="2"/>
      <c r="H22686" s="2"/>
      <c r="I22686" s="2"/>
      <c r="J22686" s="2"/>
      <c r="K22686" s="2"/>
      <c r="L22686" s="2"/>
      <c r="M22686" s="2"/>
      <c r="N22686" s="2"/>
      <c r="P22686" s="25">
        <f>Fre.!J22687</f>
        <v>90.496665068034076</v>
      </c>
      <c r="Q22686" s="2"/>
      <c r="R22686" s="2"/>
      <c r="S22686" s="2"/>
      <c r="T22686" s="2"/>
      <c r="U22686" s="2"/>
      <c r="V22686" s="2"/>
      <c r="W22686" s="2"/>
      <c r="X22686" s="2"/>
      <c r="Y22686" s="2"/>
      <c r="Z22686" s="2"/>
      <c r="AA22686" s="2"/>
      <c r="AB22686" s="2"/>
      <c r="AC22686" s="2"/>
      <c r="AD22686" s="3"/>
    </row>
    <row r="22687" spans="1:30" s="9" customFormat="1" ht="22.5" customHeight="1" x14ac:dyDescent="0.3">
      <c r="A22687" s="26">
        <f>Fre.!H22688</f>
        <v>144.57328494232056</v>
      </c>
      <c r="B22687" s="2"/>
      <c r="C22687" s="2"/>
      <c r="D22687" s="2"/>
      <c r="E22687" s="2"/>
      <c r="F22687" s="2"/>
      <c r="G22687" s="2"/>
      <c r="H22687" s="2"/>
      <c r="I22687" s="2"/>
      <c r="J22687" s="2"/>
      <c r="K22687" s="2"/>
      <c r="L22687" s="2"/>
      <c r="M22687" s="2"/>
      <c r="N22687" s="2"/>
      <c r="P22687" s="26">
        <f>Fre.!J22688</f>
        <v>86.743970965392464</v>
      </c>
      <c r="Q22687" s="2"/>
      <c r="R22687" s="2"/>
      <c r="S22687" s="2"/>
      <c r="T22687" s="2"/>
      <c r="U22687" s="2"/>
      <c r="V22687" s="2"/>
      <c r="W22687" s="2"/>
      <c r="X22687" s="2"/>
      <c r="Y22687" s="2"/>
      <c r="Z22687" s="2"/>
      <c r="AA22687" s="2"/>
      <c r="AB22687" s="2"/>
      <c r="AC22687" s="2"/>
      <c r="AD22687" s="3"/>
    </row>
    <row r="22688" spans="1:30" s="9" customFormat="1" ht="22.5" customHeight="1" x14ac:dyDescent="0.3">
      <c r="A22688" s="25">
        <f>Fre.!H22689</f>
        <v>150.34133520588563</v>
      </c>
      <c r="B22688" s="2"/>
      <c r="C22688" s="2"/>
      <c r="D22688" s="2"/>
      <c r="E22688" s="2"/>
      <c r="F22688" s="2"/>
      <c r="G22688" s="2"/>
      <c r="H22688" s="2"/>
      <c r="I22688" s="2"/>
      <c r="J22688" s="2"/>
      <c r="K22688" s="2"/>
      <c r="L22688" s="2"/>
      <c r="M22688" s="2"/>
      <c r="N22688" s="2"/>
      <c r="P22688" s="25">
        <f>Fre.!J22689</f>
        <v>90.204801123531524</v>
      </c>
      <c r="Q22688" s="2"/>
      <c r="R22688" s="2"/>
      <c r="S22688" s="2"/>
      <c r="T22688" s="2"/>
      <c r="U22688" s="2"/>
      <c r="V22688" s="2"/>
      <c r="W22688" s="2"/>
      <c r="X22688" s="2"/>
      <c r="Y22688" s="2"/>
      <c r="Z22688" s="2"/>
      <c r="AA22688" s="2"/>
      <c r="AB22688" s="2"/>
      <c r="AC22688" s="2"/>
      <c r="AD22688" s="3"/>
    </row>
    <row r="22689" spans="1:30" s="9" customFormat="1" ht="22.5" customHeight="1" x14ac:dyDescent="0.3">
      <c r="A22689" s="26">
        <f>Fre.!H22690</f>
        <v>144.16539860918724</v>
      </c>
      <c r="B22689" s="2"/>
      <c r="C22689" s="2"/>
      <c r="D22689" s="2"/>
      <c r="E22689" s="2"/>
      <c r="F22689" s="2"/>
      <c r="G22689" s="2"/>
      <c r="H22689" s="2"/>
      <c r="I22689" s="2"/>
      <c r="J22689" s="2"/>
      <c r="K22689" s="2"/>
      <c r="L22689" s="2"/>
      <c r="M22689" s="2"/>
      <c r="N22689" s="2"/>
      <c r="P22689" s="26">
        <f>Fre.!J22690</f>
        <v>86.499239165512861</v>
      </c>
      <c r="Q22689" s="2"/>
      <c r="R22689" s="2"/>
      <c r="S22689" s="2"/>
      <c r="T22689" s="2"/>
      <c r="U22689" s="2"/>
      <c r="V22689" s="2"/>
      <c r="W22689" s="2"/>
      <c r="X22689" s="2"/>
      <c r="Y22689" s="2"/>
      <c r="Z22689" s="2"/>
      <c r="AA22689" s="2"/>
      <c r="AB22689" s="2"/>
      <c r="AC22689" s="2"/>
      <c r="AD22689" s="3"/>
    </row>
    <row r="22690" spans="1:30" s="9" customFormat="1" ht="22.5" customHeight="1" x14ac:dyDescent="0.3">
      <c r="A22690" s="25">
        <f>Fre.!H22691</f>
        <v>147.36135254841886</v>
      </c>
      <c r="B22690" s="2"/>
      <c r="C22690" s="2"/>
      <c r="D22690" s="2"/>
      <c r="E22690" s="2"/>
      <c r="F22690" s="2"/>
      <c r="G22690" s="2"/>
      <c r="H22690" s="2"/>
      <c r="I22690" s="2"/>
      <c r="J22690" s="2"/>
      <c r="K22690" s="2"/>
      <c r="L22690" s="2"/>
      <c r="M22690" s="2"/>
      <c r="N22690" s="2"/>
      <c r="P22690" s="25">
        <f>Fre.!J22691</f>
        <v>88.416811529051714</v>
      </c>
      <c r="Q22690" s="2"/>
      <c r="R22690" s="2"/>
      <c r="S22690" s="2"/>
      <c r="T22690" s="2"/>
      <c r="U22690" s="2"/>
      <c r="V22690" s="2"/>
      <c r="W22690" s="2"/>
      <c r="X22690" s="2"/>
      <c r="Y22690" s="2"/>
      <c r="Z22690" s="2"/>
      <c r="AA22690" s="2"/>
      <c r="AB22690" s="2"/>
      <c r="AC22690" s="2"/>
      <c r="AD22690" s="3"/>
    </row>
    <row r="22691" spans="1:30" s="9" customFormat="1" ht="22.5" customHeight="1" x14ac:dyDescent="0.3">
      <c r="A22691" s="26">
        <f>Fre.!H22692</f>
        <v>142.53151690190421</v>
      </c>
      <c r="B22691" s="2"/>
      <c r="C22691" s="2"/>
      <c r="D22691" s="2"/>
      <c r="E22691" s="2"/>
      <c r="F22691" s="2"/>
      <c r="G22691" s="2"/>
      <c r="H22691" s="2"/>
      <c r="I22691" s="2"/>
      <c r="J22691" s="2"/>
      <c r="K22691" s="2"/>
      <c r="L22691" s="2"/>
      <c r="M22691" s="2"/>
      <c r="N22691" s="2"/>
      <c r="P22691" s="26">
        <f>Fre.!J22692</f>
        <v>85.518910141142783</v>
      </c>
      <c r="Q22691" s="2"/>
      <c r="R22691" s="2"/>
      <c r="S22691" s="2"/>
      <c r="T22691" s="2"/>
      <c r="U22691" s="2"/>
      <c r="V22691" s="2"/>
      <c r="W22691" s="2"/>
      <c r="X22691" s="2"/>
      <c r="Y22691" s="2"/>
      <c r="Z22691" s="2"/>
      <c r="AA22691" s="2"/>
      <c r="AB22691" s="2"/>
      <c r="AC22691" s="2"/>
      <c r="AD22691" s="3"/>
    </row>
    <row r="22692" spans="1:30" s="9" customFormat="1" ht="22.5" customHeight="1" x14ac:dyDescent="0.3">
      <c r="A22692" s="25">
        <f>Fre.!H22693</f>
        <v>148.14713535155732</v>
      </c>
      <c r="B22692" s="2"/>
      <c r="C22692" s="2"/>
      <c r="D22692" s="2"/>
      <c r="E22692" s="2"/>
      <c r="F22692" s="2"/>
      <c r="G22692" s="2"/>
      <c r="H22692" s="2"/>
      <c r="I22692" s="2"/>
      <c r="J22692" s="2"/>
      <c r="K22692" s="2"/>
      <c r="L22692" s="2"/>
      <c r="M22692" s="2"/>
      <c r="N22692" s="2"/>
      <c r="P22692" s="25">
        <f>Fre.!J22693</f>
        <v>88.888281210934906</v>
      </c>
      <c r="Q22692" s="2"/>
      <c r="R22692" s="2"/>
      <c r="S22692" s="2"/>
      <c r="T22692" s="2"/>
      <c r="U22692" s="2"/>
      <c r="V22692" s="2"/>
      <c r="W22692" s="2"/>
      <c r="X22692" s="2"/>
      <c r="Y22692" s="2"/>
      <c r="Z22692" s="2"/>
      <c r="AA22692" s="2"/>
      <c r="AB22692" s="2"/>
      <c r="AC22692" s="2"/>
      <c r="AD22692" s="3"/>
    </row>
    <row r="22693" spans="1:30" s="9" customFormat="1" ht="22.5" customHeight="1" x14ac:dyDescent="0.3">
      <c r="A22693" s="26">
        <f>Fre.!H22694</f>
        <v>142.11837378330262</v>
      </c>
      <c r="B22693" s="2"/>
      <c r="C22693" s="2"/>
      <c r="D22693" s="2"/>
      <c r="E22693" s="2"/>
      <c r="F22693" s="2"/>
      <c r="G22693" s="2"/>
      <c r="H22693" s="2"/>
      <c r="I22693" s="2"/>
      <c r="J22693" s="2"/>
      <c r="K22693" s="2"/>
      <c r="L22693" s="2"/>
      <c r="M22693" s="2"/>
      <c r="N22693" s="2"/>
      <c r="P22693" s="26">
        <f>Fre.!J22694</f>
        <v>85.271024269981567</v>
      </c>
      <c r="Q22693" s="2"/>
      <c r="R22693" s="2"/>
      <c r="S22693" s="2"/>
      <c r="T22693" s="2"/>
      <c r="U22693" s="2"/>
      <c r="V22693" s="2"/>
      <c r="W22693" s="2"/>
      <c r="X22693" s="2"/>
      <c r="Y22693" s="2"/>
      <c r="Z22693" s="2"/>
      <c r="AA22693" s="2"/>
      <c r="AB22693" s="2"/>
      <c r="AC22693" s="2"/>
      <c r="AD22693" s="3"/>
    </row>
    <row r="22694" spans="1:30" s="9" customFormat="1" ht="22.5" customHeight="1" x14ac:dyDescent="0.3">
      <c r="A22694" s="25">
        <f>Fre.!H22695</f>
        <v>151.02622355014233</v>
      </c>
      <c r="B22694" s="2"/>
      <c r="C22694" s="2"/>
      <c r="D22694" s="2"/>
      <c r="E22694" s="2"/>
      <c r="F22694" s="2"/>
      <c r="G22694" s="2"/>
      <c r="H22694" s="2"/>
      <c r="I22694" s="2"/>
      <c r="J22694" s="2"/>
      <c r="K22694" s="2"/>
      <c r="L22694" s="2"/>
      <c r="M22694" s="2"/>
      <c r="N22694" s="2"/>
      <c r="P22694" s="25">
        <f>Fre.!J22695</f>
        <v>90.615734130085926</v>
      </c>
      <c r="Q22694" s="2"/>
      <c r="R22694" s="2"/>
      <c r="S22694" s="2"/>
      <c r="T22694" s="2"/>
      <c r="U22694" s="2"/>
      <c r="V22694" s="2"/>
      <c r="W22694" s="2"/>
      <c r="X22694" s="2"/>
      <c r="Y22694" s="2"/>
      <c r="Z22694" s="2"/>
      <c r="AA22694" s="2"/>
      <c r="AB22694" s="2"/>
      <c r="AC22694" s="2"/>
      <c r="AD22694" s="3"/>
    </row>
    <row r="22695" spans="1:30" s="9" customFormat="1" ht="22.5" customHeight="1" x14ac:dyDescent="0.3">
      <c r="A22695" s="26">
        <f>Fre.!H22696</f>
        <v>144.77130856162808</v>
      </c>
      <c r="B22695" s="2"/>
      <c r="C22695" s="2"/>
      <c r="D22695" s="2"/>
      <c r="E22695" s="2"/>
      <c r="F22695" s="2"/>
      <c r="G22695" s="2"/>
      <c r="H22695" s="2"/>
      <c r="I22695" s="2"/>
      <c r="J22695" s="2"/>
      <c r="K22695" s="2"/>
      <c r="L22695" s="2"/>
      <c r="M22695" s="2"/>
      <c r="N22695" s="2"/>
      <c r="P22695" s="26">
        <f>Fre.!J22696</f>
        <v>86.862785136976967</v>
      </c>
      <c r="Q22695" s="2"/>
      <c r="R22695" s="2"/>
      <c r="S22695" s="2"/>
      <c r="T22695" s="2"/>
      <c r="U22695" s="2"/>
      <c r="V22695" s="2"/>
      <c r="W22695" s="2"/>
      <c r="X22695" s="2"/>
      <c r="Y22695" s="2"/>
      <c r="Z22695" s="2"/>
      <c r="AA22695" s="2"/>
      <c r="AB22695" s="2"/>
      <c r="AC22695" s="2"/>
      <c r="AD22695" s="3"/>
    </row>
    <row r="22696" spans="1:30" s="9" customFormat="1" ht="22.5" customHeight="1" x14ac:dyDescent="0.3">
      <c r="A22696" s="25">
        <f>Fre.!H22697</f>
        <v>150.54103789695685</v>
      </c>
      <c r="B22696" s="2"/>
      <c r="C22696" s="2"/>
      <c r="D22696" s="2"/>
      <c r="E22696" s="2"/>
      <c r="F22696" s="2"/>
      <c r="G22696" s="2"/>
      <c r="H22696" s="2"/>
      <c r="I22696" s="2"/>
      <c r="J22696" s="2"/>
      <c r="K22696" s="2"/>
      <c r="L22696" s="2"/>
      <c r="M22696" s="2"/>
      <c r="N22696" s="2"/>
      <c r="P22696" s="25">
        <f>Fre.!J22697</f>
        <v>90.324622738174511</v>
      </c>
      <c r="Q22696" s="2"/>
      <c r="R22696" s="2"/>
      <c r="S22696" s="2"/>
      <c r="T22696" s="2"/>
      <c r="U22696" s="2"/>
      <c r="V22696" s="2"/>
      <c r="W22696" s="2"/>
      <c r="X22696" s="2"/>
      <c r="Y22696" s="2"/>
      <c r="Z22696" s="2"/>
      <c r="AA22696" s="2"/>
      <c r="AB22696" s="2"/>
      <c r="AC22696" s="2"/>
      <c r="AD22696" s="3"/>
    </row>
    <row r="22697" spans="1:30" s="9" customFormat="1" ht="22.5" customHeight="1" x14ac:dyDescent="0.3">
      <c r="A22697" s="26">
        <f>Fre.!H22698</f>
        <v>144.36424020310335</v>
      </c>
      <c r="B22697" s="2"/>
      <c r="C22697" s="2"/>
      <c r="D22697" s="2"/>
      <c r="E22697" s="2"/>
      <c r="F22697" s="2"/>
      <c r="G22697" s="2"/>
      <c r="H22697" s="2"/>
      <c r="I22697" s="2"/>
      <c r="J22697" s="2"/>
      <c r="K22697" s="2"/>
      <c r="L22697" s="2"/>
      <c r="M22697" s="2"/>
      <c r="N22697" s="2"/>
      <c r="P22697" s="26">
        <f>Fre.!J22698</f>
        <v>86.618544121862527</v>
      </c>
      <c r="Q22697" s="2"/>
      <c r="R22697" s="2"/>
      <c r="S22697" s="2"/>
      <c r="T22697" s="2"/>
      <c r="U22697" s="2"/>
      <c r="V22697" s="2"/>
      <c r="W22697" s="2"/>
      <c r="X22697" s="2"/>
      <c r="Y22697" s="2"/>
      <c r="Z22697" s="2"/>
      <c r="AA22697" s="2"/>
      <c r="AB22697" s="2"/>
      <c r="AC22697" s="2"/>
      <c r="AD22697" s="3"/>
    </row>
    <row r="22698" spans="1:30" s="9" customFormat="1" ht="22.5" customHeight="1" x14ac:dyDescent="0.3">
      <c r="A22698" s="25">
        <f>Fre.!H22699</f>
        <v>147.55729674799716</v>
      </c>
      <c r="B22698" s="2"/>
      <c r="C22698" s="2"/>
      <c r="D22698" s="2"/>
      <c r="E22698" s="2"/>
      <c r="F22698" s="2"/>
      <c r="G22698" s="2"/>
      <c r="H22698" s="2"/>
      <c r="I22698" s="2"/>
      <c r="J22698" s="2"/>
      <c r="K22698" s="2"/>
      <c r="L22698" s="2"/>
      <c r="M22698" s="2"/>
      <c r="N22698" s="2"/>
      <c r="P22698" s="25">
        <f>Fre.!J22699</f>
        <v>88.534378048798956</v>
      </c>
      <c r="Q22698" s="2"/>
      <c r="R22698" s="2"/>
      <c r="S22698" s="2"/>
      <c r="T22698" s="2"/>
      <c r="U22698" s="2"/>
      <c r="V22698" s="2"/>
      <c r="W22698" s="2"/>
      <c r="X22698" s="2"/>
      <c r="Y22698" s="2"/>
      <c r="Z22698" s="2"/>
      <c r="AA22698" s="2"/>
      <c r="AB22698" s="2"/>
      <c r="AC22698" s="2"/>
      <c r="AD22698" s="3"/>
    </row>
    <row r="22699" spans="1:30" s="9" customFormat="1" ht="22.5" customHeight="1" x14ac:dyDescent="0.3">
      <c r="A22699" s="26">
        <f>Fre.!H22700</f>
        <v>142.6946106370219</v>
      </c>
      <c r="B22699" s="2"/>
      <c r="C22699" s="2"/>
      <c r="D22699" s="2"/>
      <c r="E22699" s="2"/>
      <c r="F22699" s="2"/>
      <c r="G22699" s="2"/>
      <c r="H22699" s="2"/>
      <c r="I22699" s="2"/>
      <c r="J22699" s="2"/>
      <c r="K22699" s="2"/>
      <c r="L22699" s="2"/>
      <c r="M22699" s="2"/>
      <c r="N22699" s="2"/>
      <c r="P22699" s="26">
        <f>Fre.!J22700</f>
        <v>85.616766382213157</v>
      </c>
      <c r="Q22699" s="2"/>
      <c r="R22699" s="2"/>
      <c r="S22699" s="2"/>
      <c r="T22699" s="2"/>
      <c r="U22699" s="2"/>
      <c r="V22699" s="2"/>
      <c r="W22699" s="2"/>
      <c r="X22699" s="2"/>
      <c r="Y22699" s="2"/>
      <c r="Z22699" s="2"/>
      <c r="AA22699" s="2"/>
      <c r="AB22699" s="2"/>
      <c r="AC22699" s="2"/>
      <c r="AD22699" s="3"/>
    </row>
    <row r="22700" spans="1:30" s="9" customFormat="1" ht="22.5" customHeight="1" x14ac:dyDescent="0.3">
      <c r="A22700" s="25">
        <f>Fre.!H22701</f>
        <v>148.3117713497499</v>
      </c>
      <c r="B22700" s="2"/>
      <c r="C22700" s="2"/>
      <c r="D22700" s="2"/>
      <c r="E22700" s="2"/>
      <c r="F22700" s="2"/>
      <c r="G22700" s="2"/>
      <c r="H22700" s="2"/>
      <c r="I22700" s="2"/>
      <c r="J22700" s="2"/>
      <c r="K22700" s="2"/>
      <c r="L22700" s="2"/>
      <c r="M22700" s="2"/>
      <c r="N22700" s="2"/>
      <c r="P22700" s="25">
        <f>Fre.!J22701</f>
        <v>88.987062809850201</v>
      </c>
      <c r="Q22700" s="2"/>
      <c r="R22700" s="2"/>
      <c r="S22700" s="2"/>
      <c r="T22700" s="2"/>
      <c r="U22700" s="2"/>
      <c r="V22700" s="2"/>
      <c r="W22700" s="2"/>
      <c r="X22700" s="2"/>
      <c r="Y22700" s="2"/>
      <c r="Z22700" s="2"/>
      <c r="AA22700" s="2"/>
      <c r="AB22700" s="2"/>
      <c r="AC22700" s="2"/>
      <c r="AD22700" s="3"/>
    </row>
    <row r="22701" spans="1:30" s="9" customFormat="1" ht="22.5" customHeight="1" x14ac:dyDescent="0.3">
      <c r="A22701" s="26">
        <f>Fre.!H22702</f>
        <v>142.28300436211325</v>
      </c>
      <c r="B22701" s="2"/>
      <c r="C22701" s="2"/>
      <c r="D22701" s="2"/>
      <c r="E22701" s="2"/>
      <c r="F22701" s="2"/>
      <c r="G22701" s="2"/>
      <c r="H22701" s="2"/>
      <c r="I22701" s="2"/>
      <c r="J22701" s="2"/>
      <c r="K22701" s="2"/>
      <c r="L22701" s="2"/>
      <c r="M22701" s="2"/>
      <c r="N22701" s="2"/>
      <c r="P22701" s="26">
        <f>Fre.!J22702</f>
        <v>85.369802617268064</v>
      </c>
      <c r="Q22701" s="2"/>
      <c r="R22701" s="2"/>
      <c r="S22701" s="2"/>
      <c r="T22701" s="2"/>
      <c r="U22701" s="2"/>
      <c r="V22701" s="2"/>
      <c r="W22701" s="2"/>
      <c r="X22701" s="2"/>
      <c r="Y22701" s="2"/>
      <c r="Z22701" s="2"/>
      <c r="AA22701" s="2"/>
      <c r="AB22701" s="2"/>
      <c r="AC22701" s="2"/>
      <c r="AD22701" s="3"/>
    </row>
    <row r="22702" spans="1:30" s="9" customFormat="1" ht="22.5" customHeight="1" x14ac:dyDescent="0.3">
      <c r="A22702" s="25">
        <f>Fre.!H22703</f>
        <v>150.98750192504812</v>
      </c>
      <c r="B22702" s="2"/>
      <c r="C22702" s="2"/>
      <c r="D22702" s="2"/>
      <c r="E22702" s="2"/>
      <c r="F22702" s="2"/>
      <c r="G22702" s="2"/>
      <c r="H22702" s="2"/>
      <c r="I22702" s="2"/>
      <c r="J22702" s="2"/>
      <c r="K22702" s="2"/>
      <c r="L22702" s="2"/>
      <c r="M22702" s="2"/>
      <c r="N22702" s="2"/>
      <c r="P22702" s="25">
        <f>Fre.!J22703</f>
        <v>90.592501155029012</v>
      </c>
      <c r="Q22702" s="2"/>
      <c r="R22702" s="2"/>
      <c r="S22702" s="2"/>
      <c r="T22702" s="2"/>
      <c r="U22702" s="2"/>
      <c r="V22702" s="2"/>
      <c r="W22702" s="2"/>
      <c r="X22702" s="2"/>
      <c r="Y22702" s="2"/>
      <c r="Z22702" s="2"/>
      <c r="AA22702" s="2"/>
      <c r="AB22702" s="2"/>
      <c r="AC22702" s="2"/>
      <c r="AD22702" s="3"/>
    </row>
    <row r="22703" spans="1:30" s="9" customFormat="1" ht="22.5" customHeight="1" x14ac:dyDescent="0.3">
      <c r="A22703" s="26">
        <f>Fre.!H22704</f>
        <v>144.73168951335359</v>
      </c>
      <c r="B22703" s="2"/>
      <c r="C22703" s="2"/>
      <c r="D22703" s="2"/>
      <c r="E22703" s="2"/>
      <c r="F22703" s="2"/>
      <c r="G22703" s="2"/>
      <c r="H22703" s="2"/>
      <c r="I22703" s="2"/>
      <c r="J22703" s="2"/>
      <c r="K22703" s="2"/>
      <c r="L22703" s="2"/>
      <c r="M22703" s="2"/>
      <c r="N22703" s="2"/>
      <c r="P22703" s="26">
        <f>Fre.!J22704</f>
        <v>86.839013708012402</v>
      </c>
      <c r="Q22703" s="2"/>
      <c r="R22703" s="2"/>
      <c r="S22703" s="2"/>
      <c r="T22703" s="2"/>
      <c r="U22703" s="2"/>
      <c r="V22703" s="2"/>
      <c r="W22703" s="2"/>
      <c r="X22703" s="2"/>
      <c r="Y22703" s="2"/>
      <c r="Z22703" s="2"/>
      <c r="AA22703" s="2"/>
      <c r="AB22703" s="2"/>
      <c r="AC22703" s="2"/>
      <c r="AD22703" s="3"/>
    </row>
    <row r="22704" spans="1:30" s="9" customFormat="1" ht="22.5" customHeight="1" x14ac:dyDescent="0.3">
      <c r="A22704" s="25">
        <f>Fre.!H22705</f>
        <v>150.50234899925465</v>
      </c>
      <c r="B22704" s="2"/>
      <c r="C22704" s="2"/>
      <c r="D22704" s="2"/>
      <c r="E22704" s="2"/>
      <c r="F22704" s="2"/>
      <c r="G22704" s="2"/>
      <c r="H22704" s="2"/>
      <c r="I22704" s="2"/>
      <c r="J22704" s="2"/>
      <c r="K22704" s="2"/>
      <c r="L22704" s="2"/>
      <c r="M22704" s="2"/>
      <c r="N22704" s="2"/>
      <c r="P22704" s="25">
        <f>Fre.!J22705</f>
        <v>90.301409399553037</v>
      </c>
      <c r="Q22704" s="2"/>
      <c r="R22704" s="2"/>
      <c r="S22704" s="2"/>
      <c r="T22704" s="2"/>
      <c r="U22704" s="2"/>
      <c r="V22704" s="2"/>
      <c r="W22704" s="2"/>
      <c r="X22704" s="2"/>
      <c r="Y22704" s="2"/>
      <c r="Z22704" s="2"/>
      <c r="AA22704" s="2"/>
      <c r="AB22704" s="2"/>
      <c r="AC22704" s="2"/>
      <c r="AD22704" s="3"/>
    </row>
    <row r="22705" spans="1:30" s="9" customFormat="1" ht="22.5" customHeight="1" x14ac:dyDescent="0.3">
      <c r="A22705" s="26">
        <f>Fre.!H22706</f>
        <v>144.32478703215347</v>
      </c>
      <c r="B22705" s="2"/>
      <c r="C22705" s="2"/>
      <c r="D22705" s="2"/>
      <c r="E22705" s="2"/>
      <c r="F22705" s="2"/>
      <c r="G22705" s="2"/>
      <c r="H22705" s="2"/>
      <c r="I22705" s="2"/>
      <c r="J22705" s="2"/>
      <c r="K22705" s="2"/>
      <c r="L22705" s="2"/>
      <c r="M22705" s="2"/>
      <c r="N22705" s="2"/>
      <c r="P22705" s="26">
        <f>Fre.!J22706</f>
        <v>86.594872219292483</v>
      </c>
      <c r="Q22705" s="2"/>
      <c r="R22705" s="2"/>
      <c r="S22705" s="2"/>
      <c r="T22705" s="2"/>
      <c r="U22705" s="2"/>
      <c r="V22705" s="2"/>
      <c r="W22705" s="2"/>
      <c r="X22705" s="2"/>
      <c r="Y22705" s="2"/>
      <c r="Z22705" s="2"/>
      <c r="AA22705" s="2"/>
      <c r="AB22705" s="2"/>
      <c r="AC22705" s="2"/>
      <c r="AD22705" s="3"/>
    </row>
    <row r="22706" spans="1:30" s="9" customFormat="1" ht="22.5" customHeight="1" x14ac:dyDescent="0.3">
      <c r="A22706" s="25">
        <f>Fre.!H22707</f>
        <v>147.51877372761959</v>
      </c>
      <c r="B22706" s="2"/>
      <c r="C22706" s="2"/>
      <c r="D22706" s="2"/>
      <c r="E22706" s="2"/>
      <c r="F22706" s="2"/>
      <c r="G22706" s="2"/>
      <c r="H22706" s="2"/>
      <c r="I22706" s="2"/>
      <c r="J22706" s="2"/>
      <c r="K22706" s="2"/>
      <c r="L22706" s="2"/>
      <c r="M22706" s="2"/>
      <c r="N22706" s="2"/>
      <c r="P22706" s="25">
        <f>Fre.!J22707</f>
        <v>88.511264236572131</v>
      </c>
      <c r="Q22706" s="2"/>
      <c r="R22706" s="2"/>
      <c r="S22706" s="2"/>
      <c r="T22706" s="2"/>
      <c r="U22706" s="2"/>
      <c r="V22706" s="2"/>
      <c r="W22706" s="2"/>
      <c r="X22706" s="2"/>
      <c r="Y22706" s="2"/>
      <c r="Z22706" s="2"/>
      <c r="AA22706" s="2"/>
      <c r="AB22706" s="2"/>
      <c r="AC22706" s="2"/>
      <c r="AD22706" s="3"/>
    </row>
    <row r="22707" spans="1:30" s="9" customFormat="1" ht="22.5" customHeight="1" x14ac:dyDescent="0.3">
      <c r="A22707" s="26">
        <f>Fre.!H22708</f>
        <v>142.58920212422441</v>
      </c>
      <c r="B22707" s="2"/>
      <c r="C22707" s="2"/>
      <c r="D22707" s="2"/>
      <c r="E22707" s="2"/>
      <c r="F22707" s="2"/>
      <c r="G22707" s="2"/>
      <c r="H22707" s="2"/>
      <c r="I22707" s="2"/>
      <c r="J22707" s="2"/>
      <c r="K22707" s="2"/>
      <c r="L22707" s="2"/>
      <c r="M22707" s="2"/>
      <c r="N22707" s="2"/>
      <c r="P22707" s="26">
        <f>Fre.!J22708</f>
        <v>85.553521274535044</v>
      </c>
      <c r="Q22707" s="2"/>
      <c r="R22707" s="2"/>
      <c r="S22707" s="2"/>
      <c r="T22707" s="2"/>
      <c r="U22707" s="2"/>
      <c r="V22707" s="2"/>
      <c r="W22707" s="2"/>
      <c r="X22707" s="2"/>
      <c r="Y22707" s="2"/>
      <c r="Z22707" s="2"/>
      <c r="AA22707" s="2"/>
      <c r="AB22707" s="2"/>
      <c r="AC22707" s="2"/>
      <c r="AD22707" s="3"/>
    </row>
    <row r="22708" spans="1:30" s="9" customFormat="1" ht="22.5" customHeight="1" x14ac:dyDescent="0.3">
      <c r="A22708" s="25">
        <f>Fre.!H22709</f>
        <v>148.20729298752468</v>
      </c>
      <c r="B22708" s="2"/>
      <c r="C22708" s="2"/>
      <c r="D22708" s="2"/>
      <c r="E22708" s="2"/>
      <c r="F22708" s="2"/>
      <c r="G22708" s="2"/>
      <c r="H22708" s="2"/>
      <c r="I22708" s="2"/>
      <c r="J22708" s="2"/>
      <c r="K22708" s="2"/>
      <c r="L22708" s="2"/>
      <c r="M22708" s="2"/>
      <c r="N22708" s="2"/>
      <c r="P22708" s="25">
        <f>Fre.!J22709</f>
        <v>88.92437579251532</v>
      </c>
      <c r="Q22708" s="2"/>
      <c r="R22708" s="2"/>
      <c r="S22708" s="2"/>
      <c r="T22708" s="2"/>
      <c r="U22708" s="2"/>
      <c r="V22708" s="2"/>
      <c r="W22708" s="2"/>
      <c r="X22708" s="2"/>
      <c r="Y22708" s="2"/>
      <c r="Z22708" s="2"/>
      <c r="AA22708" s="2"/>
      <c r="AB22708" s="2"/>
      <c r="AC22708" s="2"/>
      <c r="AD22708" s="3"/>
    </row>
    <row r="22709" spans="1:30" s="9" customFormat="1" ht="22.5" customHeight="1" x14ac:dyDescent="0.3">
      <c r="A22709" s="26">
        <f>Fre.!H22710</f>
        <v>142.17799456149126</v>
      </c>
      <c r="B22709" s="2"/>
      <c r="C22709" s="2"/>
      <c r="D22709" s="2"/>
      <c r="E22709" s="2"/>
      <c r="F22709" s="2"/>
      <c r="G22709" s="2"/>
      <c r="H22709" s="2"/>
      <c r="I22709" s="2"/>
      <c r="J22709" s="2"/>
      <c r="K22709" s="2"/>
      <c r="L22709" s="2"/>
      <c r="M22709" s="2"/>
      <c r="N22709" s="2"/>
      <c r="P22709" s="26">
        <f>Fre.!J22710</f>
        <v>85.306796736895009</v>
      </c>
      <c r="Q22709" s="2"/>
      <c r="R22709" s="2"/>
      <c r="S22709" s="2"/>
      <c r="T22709" s="2"/>
      <c r="U22709" s="2"/>
      <c r="V22709" s="2"/>
      <c r="W22709" s="2"/>
      <c r="X22709" s="2"/>
      <c r="Y22709" s="2"/>
      <c r="Z22709" s="2"/>
      <c r="AA22709" s="2"/>
      <c r="AB22709" s="2"/>
      <c r="AC22709" s="2"/>
      <c r="AD22709" s="3"/>
    </row>
    <row r="22710" spans="1:30" s="9" customFormat="1" ht="22.5" customHeight="1" x14ac:dyDescent="0.3">
      <c r="A22710" s="25">
        <f>Fre.!H22711</f>
        <v>150.65882884231621</v>
      </c>
      <c r="B22710" s="2"/>
      <c r="C22710" s="2"/>
      <c r="D22710" s="2"/>
      <c r="E22710" s="2"/>
      <c r="F22710" s="2"/>
      <c r="G22710" s="2"/>
      <c r="H22710" s="2"/>
      <c r="I22710" s="2"/>
      <c r="J22710" s="2"/>
      <c r="K22710" s="2"/>
      <c r="L22710" s="2"/>
      <c r="M22710" s="2"/>
      <c r="N22710" s="2"/>
      <c r="P22710" s="25">
        <f>Fre.!J22711</f>
        <v>90.395297305389974</v>
      </c>
      <c r="Q22710" s="2"/>
      <c r="R22710" s="2"/>
      <c r="S22710" s="2"/>
      <c r="T22710" s="2"/>
      <c r="U22710" s="2"/>
      <c r="V22710" s="2"/>
      <c r="W22710" s="2"/>
      <c r="X22710" s="2"/>
      <c r="Y22710" s="2"/>
      <c r="Z22710" s="2"/>
      <c r="AA22710" s="2"/>
      <c r="AB22710" s="2"/>
      <c r="AC22710" s="2"/>
      <c r="AD22710" s="3"/>
    </row>
    <row r="22711" spans="1:30" s="9" customFormat="1" ht="22.5" customHeight="1" x14ac:dyDescent="0.3">
      <c r="A22711" s="26">
        <f>Fre.!H22712</f>
        <v>144.41018421925426</v>
      </c>
      <c r="B22711" s="2"/>
      <c r="C22711" s="2"/>
      <c r="D22711" s="2"/>
      <c r="E22711" s="2"/>
      <c r="F22711" s="2"/>
      <c r="G22711" s="2"/>
      <c r="H22711" s="2"/>
      <c r="I22711" s="2"/>
      <c r="J22711" s="2"/>
      <c r="K22711" s="2"/>
      <c r="L22711" s="2"/>
      <c r="M22711" s="2"/>
      <c r="N22711" s="2"/>
      <c r="P22711" s="26">
        <f>Fre.!J22712</f>
        <v>86.646110531552694</v>
      </c>
      <c r="Q22711" s="2"/>
      <c r="R22711" s="2"/>
      <c r="S22711" s="2"/>
      <c r="T22711" s="2"/>
      <c r="U22711" s="2"/>
      <c r="V22711" s="2"/>
      <c r="W22711" s="2"/>
      <c r="X22711" s="2"/>
      <c r="Y22711" s="2"/>
      <c r="Z22711" s="2"/>
      <c r="AA22711" s="2"/>
      <c r="AB22711" s="2"/>
      <c r="AC22711" s="2"/>
      <c r="AD22711" s="3"/>
    </row>
    <row r="22712" spans="1:30" s="9" customFormat="1" ht="22.5" customHeight="1" x14ac:dyDescent="0.3">
      <c r="A22712" s="25">
        <f>Fre.!H22713</f>
        <v>150.17460220521511</v>
      </c>
      <c r="B22712" s="2"/>
      <c r="C22712" s="2"/>
      <c r="D22712" s="2"/>
      <c r="E22712" s="2"/>
      <c r="F22712" s="2"/>
      <c r="G22712" s="2"/>
      <c r="H22712" s="2"/>
      <c r="I22712" s="2"/>
      <c r="J22712" s="2"/>
      <c r="K22712" s="2"/>
      <c r="L22712" s="2"/>
      <c r="M22712" s="2"/>
      <c r="N22712" s="2"/>
      <c r="P22712" s="25">
        <f>Fre.!J22713</f>
        <v>90.104761323129068</v>
      </c>
      <c r="Q22712" s="2"/>
      <c r="R22712" s="2"/>
      <c r="S22712" s="2"/>
      <c r="T22712" s="2"/>
      <c r="U22712" s="2"/>
      <c r="V22712" s="2"/>
      <c r="W22712" s="2"/>
      <c r="X22712" s="2"/>
      <c r="Y22712" s="2"/>
      <c r="Z22712" s="2"/>
      <c r="AA22712" s="2"/>
      <c r="AB22712" s="2"/>
      <c r="AC22712" s="2"/>
      <c r="AD22712" s="3"/>
    </row>
    <row r="22713" spans="1:30" s="9" customFormat="1" ht="22.5" customHeight="1" x14ac:dyDescent="0.3">
      <c r="A22713" s="26">
        <f>Fre.!H22714</f>
        <v>144.00282516445387</v>
      </c>
      <c r="B22713" s="2"/>
      <c r="C22713" s="2"/>
      <c r="D22713" s="2"/>
      <c r="E22713" s="2"/>
      <c r="F22713" s="2"/>
      <c r="G22713" s="2"/>
      <c r="H22713" s="2"/>
      <c r="I22713" s="2"/>
      <c r="J22713" s="2"/>
      <c r="K22713" s="2"/>
      <c r="L22713" s="2"/>
      <c r="M22713" s="2"/>
      <c r="N22713" s="2"/>
      <c r="P22713" s="26">
        <f>Fre.!J22714</f>
        <v>86.401695098672448</v>
      </c>
      <c r="Q22713" s="2"/>
      <c r="R22713" s="2"/>
      <c r="S22713" s="2"/>
      <c r="T22713" s="2"/>
      <c r="U22713" s="2"/>
      <c r="V22713" s="2"/>
      <c r="W22713" s="2"/>
      <c r="X22713" s="2"/>
      <c r="Y22713" s="2"/>
      <c r="Z22713" s="2"/>
      <c r="AA22713" s="2"/>
      <c r="AB22713" s="2"/>
      <c r="AC22713" s="2"/>
      <c r="AD22713" s="3"/>
    </row>
    <row r="22714" spans="1:30" s="9" customFormat="1" ht="22.5" customHeight="1" x14ac:dyDescent="0.3">
      <c r="A22714" s="25">
        <f>Fre.!H22715</f>
        <v>147.19653411527946</v>
      </c>
      <c r="B22714" s="2"/>
      <c r="C22714" s="2"/>
      <c r="D22714" s="2"/>
      <c r="E22714" s="2"/>
      <c r="F22714" s="2"/>
      <c r="G22714" s="2"/>
      <c r="H22714" s="2"/>
      <c r="I22714" s="2"/>
      <c r="J22714" s="2"/>
      <c r="K22714" s="2"/>
      <c r="L22714" s="2"/>
      <c r="M22714" s="2"/>
      <c r="N22714" s="2"/>
      <c r="P22714" s="25">
        <f>Fre.!J22715</f>
        <v>88.317920469167959</v>
      </c>
      <c r="Q22714" s="2"/>
      <c r="R22714" s="2"/>
      <c r="S22714" s="2"/>
      <c r="T22714" s="2"/>
      <c r="U22714" s="2"/>
      <c r="V22714" s="2"/>
      <c r="W22714" s="2"/>
      <c r="X22714" s="2"/>
      <c r="Y22714" s="2"/>
      <c r="Z22714" s="2"/>
      <c r="AA22714" s="2"/>
      <c r="AB22714" s="2"/>
      <c r="AC22714" s="2"/>
      <c r="AD22714" s="3"/>
    </row>
    <row r="22715" spans="1:30" s="9" customFormat="1" ht="22.5" customHeight="1" x14ac:dyDescent="0.3">
      <c r="A22715" s="26">
        <f>Fre.!H22716</f>
        <v>142.337394139461</v>
      </c>
      <c r="B22715" s="2"/>
      <c r="C22715" s="2"/>
      <c r="D22715" s="2"/>
      <c r="E22715" s="2"/>
      <c r="F22715" s="2"/>
      <c r="G22715" s="2"/>
      <c r="H22715" s="2"/>
      <c r="I22715" s="2"/>
      <c r="J22715" s="2"/>
      <c r="K22715" s="2"/>
      <c r="L22715" s="2"/>
      <c r="M22715" s="2"/>
      <c r="N22715" s="2"/>
      <c r="P22715" s="26">
        <f>Fre.!J22716</f>
        <v>85.402436483677235</v>
      </c>
      <c r="Q22715" s="2"/>
      <c r="R22715" s="2"/>
      <c r="S22715" s="2"/>
      <c r="T22715" s="2"/>
      <c r="U22715" s="2"/>
      <c r="V22715" s="2"/>
      <c r="W22715" s="2"/>
      <c r="X22715" s="2"/>
      <c r="Y22715" s="2"/>
      <c r="Z22715" s="2"/>
      <c r="AA22715" s="2"/>
      <c r="AB22715" s="2"/>
      <c r="AC22715" s="2"/>
      <c r="AD22715" s="3"/>
    </row>
    <row r="22716" spans="1:30" s="9" customFormat="1" ht="22.5" customHeight="1" x14ac:dyDescent="0.3">
      <c r="A22716" s="25">
        <f>Fre.!H22717</f>
        <v>147.94950048896408</v>
      </c>
      <c r="B22716" s="2"/>
      <c r="C22716" s="2"/>
      <c r="D22716" s="2"/>
      <c r="E22716" s="2"/>
      <c r="F22716" s="2"/>
      <c r="G22716" s="2"/>
      <c r="H22716" s="2"/>
      <c r="I22716" s="2"/>
      <c r="J22716" s="2"/>
      <c r="K22716" s="2"/>
      <c r="L22716" s="2"/>
      <c r="M22716" s="2"/>
      <c r="N22716" s="2"/>
      <c r="P22716" s="25">
        <f>Fre.!J22717</f>
        <v>88.769700293378577</v>
      </c>
      <c r="Q22716" s="2"/>
      <c r="R22716" s="2"/>
      <c r="S22716" s="2"/>
      <c r="T22716" s="2"/>
      <c r="U22716" s="2"/>
      <c r="V22716" s="2"/>
      <c r="W22716" s="2"/>
      <c r="X22716" s="2"/>
      <c r="Y22716" s="2"/>
      <c r="Z22716" s="2"/>
      <c r="AA22716" s="2"/>
      <c r="AB22716" s="2"/>
      <c r="AC22716" s="2"/>
      <c r="AD22716" s="3"/>
    </row>
    <row r="22717" spans="1:30" s="9" customFormat="1" ht="22.5" customHeight="1" x14ac:dyDescent="0.3">
      <c r="A22717" s="26">
        <f>Fre.!H22718</f>
        <v>141.92548054182797</v>
      </c>
      <c r="B22717" s="2"/>
      <c r="C22717" s="2"/>
      <c r="D22717" s="2"/>
      <c r="E22717" s="2"/>
      <c r="F22717" s="2"/>
      <c r="G22717" s="2"/>
      <c r="H22717" s="2"/>
      <c r="I22717" s="2"/>
      <c r="J22717" s="2"/>
      <c r="K22717" s="2"/>
      <c r="L22717" s="2"/>
      <c r="M22717" s="2"/>
      <c r="N22717" s="2"/>
      <c r="P22717" s="26">
        <f>Fre.!J22718</f>
        <v>85.155288325097047</v>
      </c>
      <c r="Q22717" s="2"/>
      <c r="R22717" s="2"/>
      <c r="S22717" s="2"/>
      <c r="T22717" s="2"/>
      <c r="U22717" s="2"/>
      <c r="V22717" s="2"/>
      <c r="W22717" s="2"/>
      <c r="X22717" s="2"/>
      <c r="Y22717" s="2"/>
      <c r="Z22717" s="2"/>
      <c r="AA22717" s="2"/>
      <c r="AB22717" s="2"/>
      <c r="AC22717" s="2"/>
      <c r="AD22717" s="3"/>
    </row>
    <row r="22718" spans="1:30" s="9" customFormat="1" ht="22.5" customHeight="1" x14ac:dyDescent="0.3">
      <c r="A22718" s="25">
        <f>Fre.!H22719</f>
        <v>150.62678899257361</v>
      </c>
      <c r="B22718" s="2"/>
      <c r="C22718" s="2"/>
      <c r="D22718" s="2"/>
      <c r="E22718" s="2"/>
      <c r="F22718" s="2"/>
      <c r="G22718" s="2"/>
      <c r="H22718" s="2"/>
      <c r="I22718" s="2"/>
      <c r="J22718" s="2"/>
      <c r="K22718" s="2"/>
      <c r="L22718" s="2"/>
      <c r="M22718" s="2"/>
      <c r="N22718" s="2"/>
      <c r="P22718" s="25">
        <f>Fre.!J22719</f>
        <v>90.376073395544537</v>
      </c>
      <c r="Q22718" s="2"/>
      <c r="R22718" s="2"/>
      <c r="S22718" s="2"/>
      <c r="T22718" s="2"/>
      <c r="U22718" s="2"/>
      <c r="V22718" s="2"/>
      <c r="W22718" s="2"/>
      <c r="X22718" s="2"/>
      <c r="Y22718" s="2"/>
      <c r="Z22718" s="2"/>
      <c r="AA22718" s="2"/>
      <c r="AB22718" s="2"/>
      <c r="AC22718" s="2"/>
      <c r="AD22718" s="3"/>
    </row>
    <row r="22719" spans="1:30" s="9" customFormat="1" ht="22.5" customHeight="1" x14ac:dyDescent="0.3">
      <c r="A22719" s="26">
        <f>Fre.!H22720</f>
        <v>144.37732150520651</v>
      </c>
      <c r="B22719" s="2"/>
      <c r="C22719" s="2"/>
      <c r="D22719" s="2"/>
      <c r="E22719" s="2"/>
      <c r="F22719" s="2"/>
      <c r="G22719" s="2"/>
      <c r="H22719" s="2"/>
      <c r="I22719" s="2"/>
      <c r="J22719" s="2"/>
      <c r="K22719" s="2"/>
      <c r="L22719" s="2"/>
      <c r="M22719" s="2"/>
      <c r="N22719" s="2"/>
      <c r="P22719" s="26">
        <f>Fre.!J22720</f>
        <v>86.62639290312417</v>
      </c>
      <c r="Q22719" s="2"/>
      <c r="R22719" s="2"/>
      <c r="S22719" s="2"/>
      <c r="T22719" s="2"/>
      <c r="U22719" s="2"/>
      <c r="V22719" s="2"/>
      <c r="W22719" s="2"/>
      <c r="X22719" s="2"/>
      <c r="Y22719" s="2"/>
      <c r="Z22719" s="2"/>
      <c r="AA22719" s="2"/>
      <c r="AB22719" s="2"/>
      <c r="AC22719" s="2"/>
      <c r="AD22719" s="3"/>
    </row>
    <row r="22720" spans="1:30" s="9" customFormat="1" ht="22.5" customHeight="1" x14ac:dyDescent="0.3">
      <c r="A22720" s="25">
        <f>Fre.!H22721</f>
        <v>150.14258361140691</v>
      </c>
      <c r="B22720" s="2"/>
      <c r="C22720" s="2"/>
      <c r="D22720" s="2"/>
      <c r="E22720" s="2"/>
      <c r="F22720" s="2"/>
      <c r="G22720" s="2"/>
      <c r="H22720" s="2"/>
      <c r="I22720" s="2"/>
      <c r="J22720" s="2"/>
      <c r="K22720" s="2"/>
      <c r="L22720" s="2"/>
      <c r="M22720" s="2"/>
      <c r="N22720" s="2"/>
      <c r="P22720" s="25">
        <f>Fre.!J22721</f>
        <v>90.085550166844797</v>
      </c>
      <c r="Q22720" s="2"/>
      <c r="R22720" s="2"/>
      <c r="S22720" s="2"/>
      <c r="T22720" s="2"/>
      <c r="U22720" s="2"/>
      <c r="V22720" s="2"/>
      <c r="W22720" s="2"/>
      <c r="X22720" s="2"/>
      <c r="Y22720" s="2"/>
      <c r="Z22720" s="2"/>
      <c r="AA22720" s="2"/>
      <c r="AB22720" s="2"/>
      <c r="AC22720" s="2"/>
      <c r="AD22720" s="3"/>
    </row>
    <row r="22721" spans="1:30" s="9" customFormat="1" ht="22.5" customHeight="1" x14ac:dyDescent="0.3">
      <c r="A22721" s="26">
        <f>Fre.!H22722</f>
        <v>143.9700701851622</v>
      </c>
      <c r="B22721" s="2"/>
      <c r="C22721" s="2"/>
      <c r="D22721" s="2"/>
      <c r="E22721" s="2"/>
      <c r="F22721" s="2"/>
      <c r="G22721" s="2"/>
      <c r="H22721" s="2"/>
      <c r="I22721" s="2"/>
      <c r="J22721" s="2"/>
      <c r="K22721" s="2"/>
      <c r="L22721" s="2"/>
      <c r="M22721" s="2"/>
      <c r="N22721" s="2"/>
      <c r="P22721" s="26">
        <f>Fre.!J22722</f>
        <v>86.382042111097988</v>
      </c>
      <c r="Q22721" s="2"/>
      <c r="R22721" s="2"/>
      <c r="S22721" s="2"/>
      <c r="T22721" s="2"/>
      <c r="U22721" s="2"/>
      <c r="V22721" s="2"/>
      <c r="W22721" s="2"/>
      <c r="X22721" s="2"/>
      <c r="Y22721" s="2"/>
      <c r="Z22721" s="2"/>
      <c r="AA22721" s="2"/>
      <c r="AB22721" s="2"/>
      <c r="AC22721" s="2"/>
      <c r="AD22721" s="3"/>
    </row>
    <row r="22722" spans="1:30" s="9" customFormat="1" ht="22.5" customHeight="1" x14ac:dyDescent="0.3">
      <c r="A22722" s="25">
        <f>Fre.!H22723</f>
        <v>147.16462325622868</v>
      </c>
      <c r="B22722" s="2"/>
      <c r="C22722" s="2"/>
      <c r="D22722" s="2"/>
      <c r="E22722" s="2"/>
      <c r="F22722" s="2"/>
      <c r="G22722" s="2"/>
      <c r="H22722" s="2"/>
      <c r="I22722" s="2"/>
      <c r="J22722" s="2"/>
      <c r="K22722" s="2"/>
      <c r="L22722" s="2"/>
      <c r="M22722" s="2"/>
      <c r="N22722" s="2"/>
      <c r="P22722" s="25">
        <f>Fre.!J22723</f>
        <v>88.298773953737864</v>
      </c>
      <c r="Q22722" s="2"/>
      <c r="R22722" s="2"/>
      <c r="S22722" s="2"/>
      <c r="T22722" s="2"/>
      <c r="U22722" s="2"/>
      <c r="V22722" s="2"/>
      <c r="W22722" s="2"/>
      <c r="X22722" s="2"/>
      <c r="Y22722" s="2"/>
      <c r="Z22722" s="2"/>
      <c r="AA22722" s="2"/>
      <c r="AB22722" s="2"/>
      <c r="AC22722" s="2"/>
      <c r="AD22722" s="3"/>
    </row>
    <row r="22723" spans="1:30" s="9" customFormat="1" ht="22.5" customHeight="1" x14ac:dyDescent="0.3">
      <c r="A22723" s="26">
        <f>Fre.!H22724</f>
        <v>142.24305461493537</v>
      </c>
      <c r="B22723" s="2"/>
      <c r="C22723" s="2"/>
      <c r="D22723" s="2"/>
      <c r="E22723" s="2"/>
      <c r="F22723" s="2"/>
      <c r="G22723" s="2"/>
      <c r="H22723" s="2"/>
      <c r="I22723" s="2"/>
      <c r="J22723" s="2"/>
      <c r="K22723" s="2"/>
      <c r="L22723" s="2"/>
      <c r="M22723" s="2"/>
      <c r="N22723" s="2"/>
      <c r="P22723" s="26">
        <f>Fre.!J22724</f>
        <v>85.345832768961884</v>
      </c>
      <c r="Q22723" s="2"/>
      <c r="R22723" s="2"/>
      <c r="S22723" s="2"/>
      <c r="T22723" s="2"/>
      <c r="U22723" s="2"/>
      <c r="V22723" s="2"/>
      <c r="W22723" s="2"/>
      <c r="X22723" s="2"/>
      <c r="Y22723" s="2"/>
      <c r="Z22723" s="2"/>
      <c r="AA22723" s="2"/>
      <c r="AB22723" s="2"/>
      <c r="AC22723" s="2"/>
      <c r="AD22723" s="3"/>
    </row>
    <row r="22724" spans="1:30" s="9" customFormat="1" ht="22.5" customHeight="1" x14ac:dyDescent="0.3">
      <c r="A22724" s="25">
        <f>Fre.!H22725</f>
        <v>147.85545615811819</v>
      </c>
      <c r="B22724" s="2"/>
      <c r="C22724" s="2"/>
      <c r="D22724" s="2"/>
      <c r="E22724" s="2"/>
      <c r="F22724" s="2"/>
      <c r="G22724" s="2"/>
      <c r="H22724" s="2"/>
      <c r="I22724" s="2"/>
      <c r="J22724" s="2"/>
      <c r="K22724" s="2"/>
      <c r="L22724" s="2"/>
      <c r="M22724" s="2"/>
      <c r="N22724" s="2"/>
      <c r="P22724" s="25">
        <f>Fre.!J22725</f>
        <v>88.713273694871447</v>
      </c>
      <c r="Q22724" s="2"/>
      <c r="R22724" s="2"/>
      <c r="S22724" s="2"/>
      <c r="T22724" s="2"/>
      <c r="U22724" s="2"/>
      <c r="V22724" s="2"/>
      <c r="W22724" s="2"/>
      <c r="X22724" s="2"/>
      <c r="Y22724" s="2"/>
      <c r="Z22724" s="2"/>
      <c r="AA22724" s="2"/>
      <c r="AB22724" s="2"/>
      <c r="AC22724" s="2"/>
      <c r="AD22724" s="3"/>
    </row>
    <row r="22725" spans="1:30" s="9" customFormat="1" ht="22.5" customHeight="1" x14ac:dyDescent="0.3">
      <c r="A22725" s="26">
        <f>Fre.!H22726</f>
        <v>141.8313587478365</v>
      </c>
      <c r="B22725" s="2"/>
      <c r="C22725" s="2"/>
      <c r="D22725" s="2"/>
      <c r="E22725" s="2"/>
      <c r="F22725" s="2"/>
      <c r="G22725" s="2"/>
      <c r="H22725" s="2"/>
      <c r="I22725" s="2"/>
      <c r="J22725" s="2"/>
      <c r="K22725" s="2"/>
      <c r="L22725" s="2"/>
      <c r="M22725" s="2"/>
      <c r="N22725" s="2"/>
      <c r="P22725" s="26">
        <f>Fre.!J22726</f>
        <v>85.098815248702167</v>
      </c>
      <c r="Q22725" s="2"/>
      <c r="R22725" s="2"/>
      <c r="S22725" s="2"/>
      <c r="T22725" s="2"/>
      <c r="U22725" s="2"/>
      <c r="V22725" s="2"/>
      <c r="W22725" s="2"/>
      <c r="X22725" s="2"/>
      <c r="Y22725" s="2"/>
      <c r="Z22725" s="2"/>
      <c r="AA22725" s="2"/>
      <c r="AB22725" s="2"/>
      <c r="AC22725" s="2"/>
      <c r="AD22725" s="3"/>
    </row>
    <row r="22726" spans="1:30" s="9" customFormat="1" ht="22.5" customHeight="1" x14ac:dyDescent="0.3">
      <c r="A22726" s="25">
        <f>Fre.!H22727</f>
        <v>151.39477234195354</v>
      </c>
      <c r="B22726" s="2"/>
      <c r="C22726" s="2"/>
      <c r="D22726" s="2"/>
      <c r="E22726" s="2"/>
      <c r="F22726" s="2"/>
      <c r="G22726" s="2"/>
      <c r="H22726" s="2"/>
      <c r="I22726" s="2"/>
      <c r="J22726" s="2"/>
      <c r="K22726" s="2"/>
      <c r="L22726" s="2"/>
      <c r="M22726" s="2"/>
      <c r="N22726" s="2"/>
      <c r="P22726" s="25">
        <f>Fre.!J22727</f>
        <v>90.836863405172508</v>
      </c>
      <c r="Q22726" s="2"/>
      <c r="R22726" s="2"/>
      <c r="S22726" s="2"/>
      <c r="T22726" s="2"/>
      <c r="U22726" s="2"/>
      <c r="V22726" s="2"/>
      <c r="W22726" s="2"/>
      <c r="X22726" s="2"/>
      <c r="Y22726" s="2"/>
      <c r="Z22726" s="2"/>
      <c r="AA22726" s="2"/>
      <c r="AB22726" s="2"/>
      <c r="AC22726" s="2"/>
      <c r="AD22726" s="3"/>
    </row>
    <row r="22727" spans="1:30" s="9" customFormat="1" ht="22.5" customHeight="1" x14ac:dyDescent="0.3">
      <c r="A22727" s="26">
        <f>Fre.!H22728</f>
        <v>145.12600085879382</v>
      </c>
      <c r="B22727" s="2"/>
      <c r="C22727" s="2"/>
      <c r="D22727" s="2"/>
      <c r="E22727" s="2"/>
      <c r="F22727" s="2"/>
      <c r="G22727" s="2"/>
      <c r="H22727" s="2"/>
      <c r="I22727" s="2"/>
      <c r="J22727" s="2"/>
      <c r="K22727" s="2"/>
      <c r="L22727" s="2"/>
      <c r="M22727" s="2"/>
      <c r="N22727" s="2"/>
      <c r="P22727" s="26">
        <f>Fre.!J22728</f>
        <v>87.075600515276307</v>
      </c>
      <c r="Q22727" s="2"/>
      <c r="R22727" s="2"/>
      <c r="S22727" s="2"/>
      <c r="T22727" s="2"/>
      <c r="U22727" s="2"/>
      <c r="V22727" s="2"/>
      <c r="W22727" s="2"/>
      <c r="X22727" s="2"/>
      <c r="Y22727" s="2"/>
      <c r="Z22727" s="2"/>
      <c r="AA22727" s="2"/>
      <c r="AB22727" s="2"/>
      <c r="AC22727" s="2"/>
      <c r="AD22727" s="3"/>
    </row>
    <row r="22728" spans="1:30" s="9" customFormat="1" ht="22.5" customHeight="1" x14ac:dyDescent="0.3">
      <c r="A22728" s="25">
        <f>Fre.!H22729</f>
        <v>150.90596098987854</v>
      </c>
      <c r="B22728" s="2"/>
      <c r="C22728" s="2"/>
      <c r="D22728" s="2"/>
      <c r="E22728" s="2"/>
      <c r="F22728" s="2"/>
      <c r="G22728" s="2"/>
      <c r="H22728" s="2"/>
      <c r="I22728" s="2"/>
      <c r="J22728" s="2"/>
      <c r="K22728" s="2"/>
      <c r="L22728" s="2"/>
      <c r="M22728" s="2"/>
      <c r="N22728" s="2"/>
      <c r="P22728" s="25">
        <f>Fre.!J22729</f>
        <v>90.543576593927497</v>
      </c>
      <c r="Q22728" s="2"/>
      <c r="R22728" s="2"/>
      <c r="S22728" s="2"/>
      <c r="T22728" s="2"/>
      <c r="U22728" s="2"/>
      <c r="V22728" s="2"/>
      <c r="W22728" s="2"/>
      <c r="X22728" s="2"/>
      <c r="Y22728" s="2"/>
      <c r="Z22728" s="2"/>
      <c r="AA22728" s="2"/>
      <c r="AB22728" s="2"/>
      <c r="AC22728" s="2"/>
      <c r="AD22728" s="3"/>
    </row>
    <row r="22729" spans="1:30" s="9" customFormat="1" ht="22.5" customHeight="1" x14ac:dyDescent="0.3">
      <c r="A22729" s="26">
        <f>Fre.!H22730</f>
        <v>144.7130564930153</v>
      </c>
      <c r="B22729" s="2"/>
      <c r="C22729" s="2"/>
      <c r="D22729" s="2"/>
      <c r="E22729" s="2"/>
      <c r="F22729" s="2"/>
      <c r="G22729" s="2"/>
      <c r="H22729" s="2"/>
      <c r="I22729" s="2"/>
      <c r="J22729" s="2"/>
      <c r="K22729" s="2"/>
      <c r="L22729" s="2"/>
      <c r="M22729" s="2"/>
      <c r="N22729" s="2"/>
      <c r="P22729" s="26">
        <f>Fre.!J22730</f>
        <v>86.827833895809434</v>
      </c>
      <c r="Q22729" s="2"/>
      <c r="R22729" s="2"/>
      <c r="S22729" s="2"/>
      <c r="T22729" s="2"/>
      <c r="U22729" s="2"/>
      <c r="V22729" s="2"/>
      <c r="W22729" s="2"/>
      <c r="X22729" s="2"/>
      <c r="Y22729" s="2"/>
      <c r="Z22729" s="2"/>
      <c r="AA22729" s="2"/>
      <c r="AB22729" s="2"/>
      <c r="AC22729" s="2"/>
      <c r="AD22729" s="3"/>
    </row>
    <row r="22730" spans="1:30" s="9" customFormat="1" ht="22.5" customHeight="1" x14ac:dyDescent="0.3">
      <c r="A22730" s="25">
        <f>Fre.!H22731</f>
        <v>147.91874760621809</v>
      </c>
      <c r="B22730" s="2"/>
      <c r="C22730" s="2"/>
      <c r="D22730" s="2"/>
      <c r="E22730" s="2"/>
      <c r="F22730" s="2"/>
      <c r="G22730" s="2"/>
      <c r="H22730" s="2"/>
      <c r="I22730" s="2"/>
      <c r="J22730" s="2"/>
      <c r="K22730" s="2"/>
      <c r="L22730" s="2"/>
      <c r="M22730" s="2"/>
      <c r="N22730" s="2"/>
      <c r="P22730" s="25">
        <f>Fre.!J22731</f>
        <v>88.751248563731366</v>
      </c>
      <c r="Q22730" s="2"/>
      <c r="R22730" s="2"/>
      <c r="S22730" s="2"/>
      <c r="T22730" s="2"/>
      <c r="U22730" s="2"/>
      <c r="V22730" s="2"/>
      <c r="W22730" s="2"/>
      <c r="X22730" s="2"/>
      <c r="Y22730" s="2"/>
      <c r="Z22730" s="2"/>
      <c r="AA22730" s="2"/>
      <c r="AB22730" s="2"/>
      <c r="AC22730" s="2"/>
      <c r="AD22730" s="3"/>
    </row>
    <row r="22731" spans="1:30" s="9" customFormat="1" ht="22.5" customHeight="1" x14ac:dyDescent="0.3">
      <c r="A22731" s="26">
        <f>Fre.!H22732</f>
        <v>143.03228590558189</v>
      </c>
      <c r="B22731" s="2"/>
      <c r="C22731" s="2"/>
      <c r="D22731" s="2"/>
      <c r="E22731" s="2"/>
      <c r="F22731" s="2"/>
      <c r="G22731" s="2"/>
      <c r="H22731" s="2"/>
      <c r="I22731" s="2"/>
      <c r="J22731" s="2"/>
      <c r="K22731" s="2"/>
      <c r="L22731" s="2"/>
      <c r="M22731" s="2"/>
      <c r="N22731" s="2"/>
      <c r="P22731" s="26">
        <f>Fre.!J22732</f>
        <v>85.819371543349405</v>
      </c>
      <c r="Q22731" s="2"/>
      <c r="R22731" s="2"/>
      <c r="S22731" s="2"/>
      <c r="T22731" s="2"/>
      <c r="U22731" s="2"/>
      <c r="V22731" s="2"/>
      <c r="W22731" s="2"/>
      <c r="X22731" s="2"/>
      <c r="Y22731" s="2"/>
      <c r="Z22731" s="2"/>
      <c r="AA22731" s="2"/>
      <c r="AB22731" s="2"/>
      <c r="AC22731" s="2"/>
      <c r="AD22731" s="3"/>
    </row>
    <row r="22732" spans="1:30" s="9" customFormat="1" ht="22.5" customHeight="1" x14ac:dyDescent="0.3">
      <c r="A22732" s="25">
        <f>Fre.!H22733</f>
        <v>148.65927314693434</v>
      </c>
      <c r="B22732" s="2"/>
      <c r="C22732" s="2"/>
      <c r="D22732" s="2"/>
      <c r="E22732" s="2"/>
      <c r="F22732" s="2"/>
      <c r="G22732" s="2"/>
      <c r="H22732" s="2"/>
      <c r="I22732" s="2"/>
      <c r="J22732" s="2"/>
      <c r="K22732" s="2"/>
      <c r="L22732" s="2"/>
      <c r="M22732" s="2"/>
      <c r="N22732" s="2"/>
      <c r="P22732" s="25">
        <f>Fre.!J22733</f>
        <v>89.19556388816126</v>
      </c>
      <c r="Q22732" s="2"/>
      <c r="R22732" s="2"/>
      <c r="S22732" s="2"/>
      <c r="T22732" s="2"/>
      <c r="U22732" s="2"/>
      <c r="V22732" s="2"/>
      <c r="W22732" s="2"/>
      <c r="X22732" s="2"/>
      <c r="Y22732" s="2"/>
      <c r="Z22732" s="2"/>
      <c r="AA22732" s="2"/>
      <c r="AB22732" s="2"/>
      <c r="AC22732" s="2"/>
      <c r="AD22732" s="3"/>
    </row>
    <row r="22733" spans="1:30" s="9" customFormat="1" ht="22.5" customHeight="1" x14ac:dyDescent="0.3">
      <c r="A22733" s="26">
        <f>Fre.!H22734</f>
        <v>142.61508345253645</v>
      </c>
      <c r="B22733" s="2"/>
      <c r="C22733" s="2"/>
      <c r="D22733" s="2"/>
      <c r="E22733" s="2"/>
      <c r="F22733" s="2"/>
      <c r="G22733" s="2"/>
      <c r="H22733" s="2"/>
      <c r="I22733" s="2"/>
      <c r="J22733" s="2"/>
      <c r="K22733" s="2"/>
      <c r="L22733" s="2"/>
      <c r="M22733" s="2"/>
      <c r="N22733" s="2"/>
      <c r="P22733" s="26">
        <f>Fre.!J22734</f>
        <v>85.569050071522014</v>
      </c>
      <c r="Q22733" s="2"/>
      <c r="R22733" s="2"/>
      <c r="S22733" s="2"/>
      <c r="T22733" s="2"/>
      <c r="U22733" s="2"/>
      <c r="V22733" s="2"/>
      <c r="W22733" s="2"/>
      <c r="X22733" s="2"/>
      <c r="Y22733" s="2"/>
      <c r="Z22733" s="2"/>
      <c r="AA22733" s="2"/>
      <c r="AB22733" s="2"/>
      <c r="AC22733" s="2"/>
      <c r="AD22733" s="3"/>
    </row>
    <row r="22734" spans="1:30" s="9" customFormat="1" ht="22.5" customHeight="1" x14ac:dyDescent="0.3">
      <c r="A22734" s="25">
        <f>Fre.!H22735</f>
        <v>151.35338814180903</v>
      </c>
      <c r="B22734" s="2"/>
      <c r="C22734" s="2"/>
      <c r="D22734" s="2"/>
      <c r="E22734" s="2"/>
      <c r="F22734" s="2"/>
      <c r="G22734" s="2"/>
      <c r="H22734" s="2"/>
      <c r="I22734" s="2"/>
      <c r="J22734" s="2"/>
      <c r="K22734" s="2"/>
      <c r="L22734" s="2"/>
      <c r="M22734" s="2"/>
      <c r="N22734" s="2"/>
      <c r="P22734" s="25">
        <f>Fre.!J22735</f>
        <v>90.812032885085799</v>
      </c>
      <c r="Q22734" s="2"/>
      <c r="R22734" s="2"/>
      <c r="S22734" s="2"/>
      <c r="T22734" s="2"/>
      <c r="U22734" s="2"/>
      <c r="V22734" s="2"/>
      <c r="W22734" s="2"/>
      <c r="X22734" s="2"/>
      <c r="Y22734" s="2"/>
      <c r="Z22734" s="2"/>
      <c r="AA22734" s="2"/>
      <c r="AB22734" s="2"/>
      <c r="AC22734" s="2"/>
      <c r="AD22734" s="3"/>
    </row>
    <row r="22735" spans="1:30" s="9" customFormat="1" ht="22.5" customHeight="1" x14ac:dyDescent="0.3">
      <c r="A22735" s="26">
        <f>Fre.!H22736</f>
        <v>145.08367226819988</v>
      </c>
      <c r="B22735" s="2"/>
      <c r="C22735" s="2"/>
      <c r="D22735" s="2"/>
      <c r="E22735" s="2"/>
      <c r="F22735" s="2"/>
      <c r="G22735" s="2"/>
      <c r="H22735" s="2"/>
      <c r="I22735" s="2"/>
      <c r="J22735" s="2"/>
      <c r="K22735" s="2"/>
      <c r="L22735" s="2"/>
      <c r="M22735" s="2"/>
      <c r="N22735" s="2"/>
      <c r="P22735" s="26">
        <f>Fre.!J22736</f>
        <v>87.050203360920577</v>
      </c>
      <c r="Q22735" s="2"/>
      <c r="R22735" s="2"/>
      <c r="S22735" s="2"/>
      <c r="T22735" s="2"/>
      <c r="U22735" s="2"/>
      <c r="V22735" s="2"/>
      <c r="W22735" s="2"/>
      <c r="X22735" s="2"/>
      <c r="Y22735" s="2"/>
      <c r="Z22735" s="2"/>
      <c r="AA22735" s="2"/>
      <c r="AB22735" s="2"/>
      <c r="AC22735" s="2"/>
      <c r="AD22735" s="3"/>
    </row>
    <row r="22736" spans="1:30" s="9" customFormat="1" ht="22.5" customHeight="1" x14ac:dyDescent="0.3">
      <c r="A22736" s="25">
        <f>Fre.!H22737</f>
        <v>150.86461816209783</v>
      </c>
      <c r="B22736" s="2"/>
      <c r="C22736" s="2"/>
      <c r="D22736" s="2"/>
      <c r="E22736" s="2"/>
      <c r="F22736" s="2"/>
      <c r="G22736" s="2"/>
      <c r="H22736" s="2"/>
      <c r="I22736" s="2"/>
      <c r="J22736" s="2"/>
      <c r="K22736" s="2"/>
      <c r="L22736" s="2"/>
      <c r="M22736" s="2"/>
      <c r="N22736" s="2"/>
      <c r="P22736" s="25">
        <f>Fre.!J22737</f>
        <v>90.518770897259245</v>
      </c>
      <c r="Q22736" s="2"/>
      <c r="R22736" s="2"/>
      <c r="S22736" s="2"/>
      <c r="T22736" s="2"/>
      <c r="U22736" s="2"/>
      <c r="V22736" s="2"/>
      <c r="W22736" s="2"/>
      <c r="X22736" s="2"/>
      <c r="Y22736" s="2"/>
      <c r="Z22736" s="2"/>
      <c r="AA22736" s="2"/>
      <c r="AB22736" s="2"/>
      <c r="AC22736" s="2"/>
      <c r="AD22736" s="3"/>
    </row>
    <row r="22737" spans="1:30" s="9" customFormat="1" ht="22.5" customHeight="1" x14ac:dyDescent="0.3">
      <c r="A22737" s="26">
        <f>Fre.!H22738</f>
        <v>144.67093759639772</v>
      </c>
      <c r="B22737" s="2"/>
      <c r="C22737" s="2"/>
      <c r="D22737" s="2"/>
      <c r="E22737" s="2"/>
      <c r="F22737" s="2"/>
      <c r="G22737" s="2"/>
      <c r="H22737" s="2"/>
      <c r="I22737" s="2"/>
      <c r="J22737" s="2"/>
      <c r="K22737" s="2"/>
      <c r="L22737" s="2"/>
      <c r="M22737" s="2"/>
      <c r="N22737" s="2"/>
      <c r="P22737" s="26">
        <f>Fre.!J22738</f>
        <v>86.802562557839281</v>
      </c>
      <c r="Q22737" s="2"/>
      <c r="R22737" s="2"/>
      <c r="S22737" s="2"/>
      <c r="T22737" s="2"/>
      <c r="U22737" s="2"/>
      <c r="V22737" s="2"/>
      <c r="W22737" s="2"/>
      <c r="X22737" s="2"/>
      <c r="Y22737" s="2"/>
      <c r="Z22737" s="2"/>
      <c r="AA22737" s="2"/>
      <c r="AB22737" s="2"/>
      <c r="AC22737" s="2"/>
      <c r="AD22737" s="3"/>
    </row>
    <row r="22738" spans="1:30" s="9" customFormat="1" ht="22.5" customHeight="1" x14ac:dyDescent="0.3">
      <c r="A22738" s="25">
        <f>Fre.!H22739</f>
        <v>147.8776144724138</v>
      </c>
      <c r="B22738" s="2"/>
      <c r="C22738" s="2"/>
      <c r="D22738" s="2"/>
      <c r="E22738" s="2"/>
      <c r="F22738" s="2"/>
      <c r="G22738" s="2"/>
      <c r="H22738" s="2"/>
      <c r="I22738" s="2"/>
      <c r="J22738" s="2"/>
      <c r="K22738" s="2"/>
      <c r="L22738" s="2"/>
      <c r="M22738" s="2"/>
      <c r="N22738" s="2"/>
      <c r="P22738" s="25">
        <f>Fre.!J22739</f>
        <v>88.726568683448662</v>
      </c>
      <c r="Q22738" s="2"/>
      <c r="R22738" s="2"/>
      <c r="S22738" s="2"/>
      <c r="T22738" s="2"/>
      <c r="U22738" s="2"/>
      <c r="V22738" s="2"/>
      <c r="W22738" s="2"/>
      <c r="X22738" s="2"/>
      <c r="Y22738" s="2"/>
      <c r="Z22738" s="2"/>
      <c r="AA22738" s="2"/>
      <c r="AB22738" s="2"/>
      <c r="AC22738" s="2"/>
      <c r="AD22738" s="3"/>
    </row>
    <row r="22739" spans="1:30" s="9" customFormat="1" ht="22.5" customHeight="1" x14ac:dyDescent="0.3">
      <c r="A22739" s="26">
        <f>Fre.!H22740</f>
        <v>142.90678950134779</v>
      </c>
      <c r="B22739" s="2"/>
      <c r="C22739" s="2"/>
      <c r="D22739" s="2"/>
      <c r="E22739" s="2"/>
      <c r="F22739" s="2"/>
      <c r="G22739" s="2"/>
      <c r="H22739" s="2"/>
      <c r="I22739" s="2"/>
      <c r="J22739" s="2"/>
      <c r="K22739" s="2"/>
      <c r="L22739" s="2"/>
      <c r="M22739" s="2"/>
      <c r="N22739" s="2"/>
      <c r="P22739" s="26">
        <f>Fre.!J22740</f>
        <v>85.74407370080867</v>
      </c>
      <c r="Q22739" s="2"/>
      <c r="R22739" s="2"/>
      <c r="S22739" s="2"/>
      <c r="T22739" s="2"/>
      <c r="U22739" s="2"/>
      <c r="V22739" s="2"/>
      <c r="W22739" s="2"/>
      <c r="X22739" s="2"/>
      <c r="Y22739" s="2"/>
      <c r="Z22739" s="2"/>
      <c r="AA22739" s="2"/>
      <c r="AB22739" s="2"/>
      <c r="AC22739" s="2"/>
      <c r="AD22739" s="3"/>
    </row>
    <row r="22740" spans="1:30" s="9" customFormat="1" ht="22.5" customHeight="1" x14ac:dyDescent="0.3">
      <c r="A22740" s="25">
        <f>Fre.!H22741</f>
        <v>148.53476250551222</v>
      </c>
      <c r="B22740" s="2"/>
      <c r="C22740" s="2"/>
      <c r="D22740" s="2"/>
      <c r="E22740" s="2"/>
      <c r="F22740" s="2"/>
      <c r="G22740" s="2"/>
      <c r="H22740" s="2"/>
      <c r="I22740" s="2"/>
      <c r="J22740" s="2"/>
      <c r="K22740" s="2"/>
      <c r="L22740" s="2"/>
      <c r="M22740" s="2"/>
      <c r="N22740" s="2"/>
      <c r="P22740" s="25">
        <f>Fre.!J22741</f>
        <v>89.120857503307974</v>
      </c>
      <c r="Q22740" s="2"/>
      <c r="R22740" s="2"/>
      <c r="S22740" s="2"/>
      <c r="T22740" s="2"/>
      <c r="U22740" s="2"/>
      <c r="V22740" s="2"/>
      <c r="W22740" s="2"/>
      <c r="X22740" s="2"/>
      <c r="Y22740" s="2"/>
      <c r="Z22740" s="2"/>
      <c r="AA22740" s="2"/>
      <c r="AB22740" s="2"/>
      <c r="AC22740" s="2"/>
      <c r="AD22740" s="3"/>
    </row>
    <row r="22741" spans="1:30" s="9" customFormat="1" ht="22.5" customHeight="1" x14ac:dyDescent="0.3">
      <c r="A22741" s="26">
        <f>Fre.!H22742</f>
        <v>142.49009108067347</v>
      </c>
      <c r="B22741" s="2"/>
      <c r="C22741" s="2"/>
      <c r="D22741" s="2"/>
      <c r="E22741" s="2"/>
      <c r="F22741" s="2"/>
      <c r="G22741" s="2"/>
      <c r="H22741" s="2"/>
      <c r="I22741" s="2"/>
      <c r="J22741" s="2"/>
      <c r="K22741" s="2"/>
      <c r="L22741" s="2"/>
      <c r="M22741" s="2"/>
      <c r="N22741" s="2"/>
      <c r="P22741" s="26">
        <f>Fre.!J22742</f>
        <v>85.4940546484046</v>
      </c>
      <c r="Q22741" s="2"/>
      <c r="R22741" s="2"/>
      <c r="S22741" s="2"/>
      <c r="T22741" s="2"/>
      <c r="U22741" s="2"/>
      <c r="V22741" s="2"/>
      <c r="W22741" s="2"/>
      <c r="X22741" s="2"/>
      <c r="Y22741" s="2"/>
      <c r="Z22741" s="2"/>
      <c r="AA22741" s="2"/>
      <c r="AB22741" s="2"/>
      <c r="AC22741" s="2"/>
      <c r="AD22741" s="3"/>
    </row>
    <row r="22742" spans="1:30" s="9" customFormat="1" ht="22.5" customHeight="1" x14ac:dyDescent="0.3">
      <c r="A22742" s="25">
        <f>Fre.!H22743</f>
        <v>151.01584512449398</v>
      </c>
      <c r="B22742" s="2"/>
      <c r="C22742" s="2"/>
      <c r="D22742" s="2"/>
      <c r="E22742" s="2"/>
      <c r="F22742" s="2"/>
      <c r="G22742" s="2"/>
      <c r="H22742" s="2"/>
      <c r="I22742" s="2"/>
      <c r="J22742" s="2"/>
      <c r="K22742" s="2"/>
      <c r="L22742" s="2"/>
      <c r="M22742" s="2"/>
      <c r="N22742" s="2"/>
      <c r="P22742" s="25">
        <f>Fre.!J22743</f>
        <v>90.609507074696381</v>
      </c>
      <c r="Q22742" s="2"/>
      <c r="R22742" s="2"/>
      <c r="S22742" s="2"/>
      <c r="T22742" s="2"/>
      <c r="U22742" s="2"/>
      <c r="V22742" s="2"/>
      <c r="W22742" s="2"/>
      <c r="X22742" s="2"/>
      <c r="Y22742" s="2"/>
      <c r="Z22742" s="2"/>
      <c r="AA22742" s="2"/>
      <c r="AB22742" s="2"/>
      <c r="AC22742" s="2"/>
      <c r="AD22742" s="3"/>
    </row>
    <row r="22743" spans="1:30" s="9" customFormat="1" ht="22.5" customHeight="1" x14ac:dyDescent="0.3">
      <c r="A22743" s="26">
        <f>Fre.!H22744</f>
        <v>144.75321767017761</v>
      </c>
      <c r="B22743" s="2"/>
      <c r="C22743" s="2"/>
      <c r="D22743" s="2"/>
      <c r="E22743" s="2"/>
      <c r="F22743" s="2"/>
      <c r="G22743" s="2"/>
      <c r="H22743" s="2"/>
      <c r="I22743" s="2"/>
      <c r="J22743" s="2"/>
      <c r="K22743" s="2"/>
      <c r="L22743" s="2"/>
      <c r="M22743" s="2"/>
      <c r="N22743" s="2"/>
      <c r="P22743" s="26">
        <f>Fre.!J22744</f>
        <v>86.851930602106933</v>
      </c>
      <c r="Q22743" s="2"/>
      <c r="R22743" s="2"/>
      <c r="S22743" s="2"/>
      <c r="T22743" s="2"/>
      <c r="U22743" s="2"/>
      <c r="V22743" s="2"/>
      <c r="W22743" s="2"/>
      <c r="X22743" s="2"/>
      <c r="Y22743" s="2"/>
      <c r="Z22743" s="2"/>
      <c r="AA22743" s="2"/>
      <c r="AB22743" s="2"/>
      <c r="AC22743" s="2"/>
      <c r="AD22743" s="3"/>
    </row>
    <row r="22744" spans="1:30" s="9" customFormat="1" ht="22.5" customHeight="1" x14ac:dyDescent="0.3">
      <c r="A22744" s="25">
        <f>Fre.!H22745</f>
        <v>150.52849623868894</v>
      </c>
      <c r="B22744" s="2"/>
      <c r="C22744" s="2"/>
      <c r="D22744" s="2"/>
      <c r="E22744" s="2"/>
      <c r="F22744" s="2"/>
      <c r="G22744" s="2"/>
      <c r="H22744" s="2"/>
      <c r="I22744" s="2"/>
      <c r="J22744" s="2"/>
      <c r="K22744" s="2"/>
      <c r="L22744" s="2"/>
      <c r="M22744" s="2"/>
      <c r="N22744" s="2"/>
      <c r="P22744" s="25">
        <f>Fre.!J22745</f>
        <v>90.317097743213509</v>
      </c>
      <c r="Q22744" s="2"/>
      <c r="R22744" s="2"/>
      <c r="S22744" s="2"/>
      <c r="T22744" s="2"/>
      <c r="U22744" s="2"/>
      <c r="V22744" s="2"/>
      <c r="W22744" s="2"/>
      <c r="X22744" s="2"/>
      <c r="Y22744" s="2"/>
      <c r="Z22744" s="2"/>
      <c r="AA22744" s="2"/>
      <c r="AB22744" s="2"/>
      <c r="AC22744" s="2"/>
      <c r="AD22744" s="3"/>
    </row>
    <row r="22745" spans="1:30" s="9" customFormat="1" ht="22.5" customHeight="1" x14ac:dyDescent="0.3">
      <c r="A22745" s="26">
        <f>Fre.!H22746</f>
        <v>144.34014236486962</v>
      </c>
      <c r="B22745" s="2"/>
      <c r="C22745" s="2"/>
      <c r="D22745" s="2"/>
      <c r="E22745" s="2"/>
      <c r="F22745" s="2"/>
      <c r="G22745" s="2"/>
      <c r="H22745" s="2"/>
      <c r="I22745" s="2"/>
      <c r="J22745" s="2"/>
      <c r="K22745" s="2"/>
      <c r="L22745" s="2"/>
      <c r="M22745" s="2"/>
      <c r="N22745" s="2"/>
      <c r="P22745" s="26">
        <f>Fre.!J22746</f>
        <v>86.604085418921912</v>
      </c>
      <c r="Q22745" s="2"/>
      <c r="R22745" s="2"/>
      <c r="S22745" s="2"/>
      <c r="T22745" s="2"/>
      <c r="U22745" s="2"/>
      <c r="V22745" s="2"/>
      <c r="W22745" s="2"/>
      <c r="X22745" s="2"/>
      <c r="Y22745" s="2"/>
      <c r="Z22745" s="2"/>
      <c r="AA22745" s="2"/>
      <c r="AB22745" s="2"/>
      <c r="AC22745" s="2"/>
      <c r="AD22745" s="3"/>
    </row>
    <row r="22746" spans="1:30" s="9" customFormat="1" ht="22.5" customHeight="1" x14ac:dyDescent="0.3">
      <c r="A22746" s="25">
        <f>Fre.!H22747</f>
        <v>147.54673410377993</v>
      </c>
      <c r="B22746" s="2"/>
      <c r="C22746" s="2"/>
      <c r="D22746" s="2"/>
      <c r="E22746" s="2"/>
      <c r="F22746" s="2"/>
      <c r="G22746" s="2"/>
      <c r="H22746" s="2"/>
      <c r="I22746" s="2"/>
      <c r="J22746" s="2"/>
      <c r="K22746" s="2"/>
      <c r="L22746" s="2"/>
      <c r="M22746" s="2"/>
      <c r="N22746" s="2"/>
      <c r="P22746" s="25">
        <f>Fre.!J22747</f>
        <v>88.528040462268351</v>
      </c>
      <c r="Q22746" s="2"/>
      <c r="R22746" s="2"/>
      <c r="S22746" s="2"/>
      <c r="T22746" s="2"/>
      <c r="U22746" s="2"/>
      <c r="V22746" s="2"/>
      <c r="W22746" s="2"/>
      <c r="X22746" s="2"/>
      <c r="Y22746" s="2"/>
      <c r="Z22746" s="2"/>
      <c r="AA22746" s="2"/>
      <c r="AB22746" s="2"/>
      <c r="AC22746" s="2"/>
      <c r="AD22746" s="3"/>
    </row>
    <row r="22747" spans="1:30" s="9" customFormat="1" ht="22.5" customHeight="1" x14ac:dyDescent="0.3">
      <c r="A22747" s="26">
        <f>Fre.!H22748</f>
        <v>142.66305242091505</v>
      </c>
      <c r="B22747" s="2"/>
      <c r="C22747" s="2"/>
      <c r="D22747" s="2"/>
      <c r="E22747" s="2"/>
      <c r="F22747" s="2"/>
      <c r="G22747" s="2"/>
      <c r="H22747" s="2"/>
      <c r="I22747" s="2"/>
      <c r="J22747" s="2"/>
      <c r="K22747" s="2"/>
      <c r="L22747" s="2"/>
      <c r="M22747" s="2"/>
      <c r="N22747" s="2"/>
      <c r="P22747" s="26">
        <f>Fre.!J22748</f>
        <v>85.5978314525493</v>
      </c>
      <c r="Q22747" s="2"/>
      <c r="R22747" s="2"/>
      <c r="S22747" s="2"/>
      <c r="T22747" s="2"/>
      <c r="U22747" s="2"/>
      <c r="V22747" s="2"/>
      <c r="W22747" s="2"/>
      <c r="X22747" s="2"/>
      <c r="Y22747" s="2"/>
      <c r="Z22747" s="2"/>
      <c r="AA22747" s="2"/>
      <c r="AB22747" s="2"/>
      <c r="AC22747" s="2"/>
      <c r="AD22747" s="3"/>
    </row>
    <row r="22748" spans="1:30" s="9" customFormat="1" ht="22.5" customHeight="1" x14ac:dyDescent="0.3">
      <c r="A22748" s="25">
        <f>Fre.!H22749</f>
        <v>148.28559546625971</v>
      </c>
      <c r="B22748" s="2"/>
      <c r="C22748" s="2"/>
      <c r="D22748" s="2"/>
      <c r="E22748" s="2"/>
      <c r="F22748" s="2"/>
      <c r="G22748" s="2"/>
      <c r="H22748" s="2"/>
      <c r="I22748" s="2"/>
      <c r="J22748" s="2"/>
      <c r="K22748" s="2"/>
      <c r="L22748" s="2"/>
      <c r="M22748" s="2"/>
      <c r="N22748" s="2"/>
      <c r="P22748" s="25">
        <f>Fre.!J22749</f>
        <v>88.971357279756347</v>
      </c>
      <c r="Q22748" s="2"/>
      <c r="R22748" s="2"/>
      <c r="S22748" s="2"/>
      <c r="T22748" s="2"/>
      <c r="U22748" s="2"/>
      <c r="V22748" s="2"/>
      <c r="W22748" s="2"/>
      <c r="X22748" s="2"/>
      <c r="Y22748" s="2"/>
      <c r="Z22748" s="2"/>
      <c r="AA22748" s="2"/>
      <c r="AB22748" s="2"/>
      <c r="AC22748" s="2"/>
      <c r="AD22748" s="3"/>
    </row>
    <row r="22749" spans="1:30" s="9" customFormat="1" ht="22.5" customHeight="1" x14ac:dyDescent="0.3">
      <c r="A22749" s="26">
        <f>Fre.!H22750</f>
        <v>142.24569075125967</v>
      </c>
      <c r="B22749" s="2"/>
      <c r="C22749" s="2"/>
      <c r="D22749" s="2"/>
      <c r="E22749" s="2"/>
      <c r="F22749" s="2"/>
      <c r="G22749" s="2"/>
      <c r="H22749" s="2"/>
      <c r="I22749" s="2"/>
      <c r="J22749" s="2"/>
      <c r="K22749" s="2"/>
      <c r="L22749" s="2"/>
      <c r="M22749" s="2"/>
      <c r="N22749" s="2"/>
      <c r="P22749" s="26">
        <f>Fre.!J22750</f>
        <v>85.34741445075646</v>
      </c>
      <c r="Q22749" s="2"/>
      <c r="R22749" s="2"/>
      <c r="S22749" s="2"/>
      <c r="T22749" s="2"/>
      <c r="U22749" s="2"/>
      <c r="V22749" s="2"/>
      <c r="W22749" s="2"/>
      <c r="X22749" s="2"/>
      <c r="Y22749" s="2"/>
      <c r="Z22749" s="2"/>
      <c r="AA22749" s="2"/>
      <c r="AB22749" s="2"/>
      <c r="AC22749" s="2"/>
      <c r="AD22749" s="3"/>
    </row>
    <row r="22750" spans="1:30" s="9" customFormat="1" ht="22.5" customHeight="1" x14ac:dyDescent="0.3">
      <c r="A22750" s="25">
        <f>Fre.!H22751</f>
        <v>150.98188356593195</v>
      </c>
      <c r="B22750" s="2"/>
      <c r="C22750" s="2"/>
      <c r="D22750" s="2"/>
      <c r="E22750" s="2"/>
      <c r="F22750" s="2"/>
      <c r="G22750" s="2"/>
      <c r="H22750" s="2"/>
      <c r="I22750" s="2"/>
      <c r="J22750" s="2"/>
      <c r="K22750" s="2"/>
      <c r="L22750" s="2"/>
      <c r="M22750" s="2"/>
      <c r="N22750" s="2"/>
      <c r="P22750" s="25">
        <f>Fre.!J22751</f>
        <v>90.589130139559444</v>
      </c>
      <c r="Q22750" s="2"/>
      <c r="R22750" s="2"/>
      <c r="S22750" s="2"/>
      <c r="T22750" s="2"/>
      <c r="U22750" s="2"/>
      <c r="V22750" s="2"/>
      <c r="W22750" s="2"/>
      <c r="X22750" s="2"/>
      <c r="Y22750" s="2"/>
      <c r="Z22750" s="2"/>
      <c r="AA22750" s="2"/>
      <c r="AB22750" s="2"/>
      <c r="AC22750" s="2"/>
      <c r="AD22750" s="3"/>
    </row>
    <row r="22751" spans="1:30" s="9" customFormat="1" ht="22.5" customHeight="1" x14ac:dyDescent="0.3">
      <c r="A22751" s="26">
        <f>Fre.!H22752</f>
        <v>144.7183846172959</v>
      </c>
      <c r="B22751" s="2"/>
      <c r="C22751" s="2"/>
      <c r="D22751" s="2"/>
      <c r="E22751" s="2"/>
      <c r="F22751" s="2"/>
      <c r="G22751" s="2"/>
      <c r="H22751" s="2"/>
      <c r="I22751" s="2"/>
      <c r="J22751" s="2"/>
      <c r="K22751" s="2"/>
      <c r="L22751" s="2"/>
      <c r="M22751" s="2"/>
      <c r="N22751" s="2"/>
      <c r="P22751" s="26">
        <f>Fre.!J22752</f>
        <v>86.831030770378177</v>
      </c>
      <c r="Q22751" s="2"/>
      <c r="R22751" s="2"/>
      <c r="S22751" s="2"/>
      <c r="T22751" s="2"/>
      <c r="U22751" s="2"/>
      <c r="V22751" s="2"/>
      <c r="W22751" s="2"/>
      <c r="X22751" s="2"/>
      <c r="Y22751" s="2"/>
      <c r="Z22751" s="2"/>
      <c r="AA22751" s="2"/>
      <c r="AB22751" s="2"/>
      <c r="AC22751" s="2"/>
      <c r="AD22751" s="3"/>
    </row>
    <row r="22752" spans="1:30" s="9" customFormat="1" ht="22.5" customHeight="1" x14ac:dyDescent="0.3">
      <c r="A22752" s="25">
        <f>Fre.!H22753</f>
        <v>150.4945615508374</v>
      </c>
      <c r="B22752" s="2"/>
      <c r="C22752" s="2"/>
      <c r="D22752" s="2"/>
      <c r="E22752" s="2"/>
      <c r="F22752" s="2"/>
      <c r="G22752" s="2"/>
      <c r="H22752" s="2"/>
      <c r="I22752" s="2"/>
      <c r="J22752" s="2"/>
      <c r="K22752" s="2"/>
      <c r="L22752" s="2"/>
      <c r="M22752" s="2"/>
      <c r="N22752" s="2"/>
      <c r="P22752" s="25">
        <f>Fre.!J22753</f>
        <v>90.296736930503087</v>
      </c>
      <c r="Q22752" s="2"/>
      <c r="R22752" s="2"/>
      <c r="S22752" s="2"/>
      <c r="T22752" s="2"/>
      <c r="U22752" s="2"/>
      <c r="V22752" s="2"/>
      <c r="W22752" s="2"/>
      <c r="X22752" s="2"/>
      <c r="Y22752" s="2"/>
      <c r="Z22752" s="2"/>
      <c r="AA22752" s="2"/>
      <c r="AB22752" s="2"/>
      <c r="AC22752" s="2"/>
      <c r="AD22752" s="3"/>
    </row>
    <row r="22753" spans="1:30" s="9" customFormat="1" ht="22.5" customHeight="1" x14ac:dyDescent="0.3">
      <c r="A22753" s="26">
        <f>Fre.!H22754</f>
        <v>144.30544550498294</v>
      </c>
      <c r="B22753" s="2"/>
      <c r="C22753" s="2"/>
      <c r="D22753" s="2"/>
      <c r="E22753" s="2"/>
      <c r="F22753" s="2"/>
      <c r="G22753" s="2"/>
      <c r="H22753" s="2"/>
      <c r="I22753" s="2"/>
      <c r="J22753" s="2"/>
      <c r="K22753" s="2"/>
      <c r="L22753" s="2"/>
      <c r="M22753" s="2"/>
      <c r="N22753" s="2"/>
      <c r="P22753" s="26">
        <f>Fre.!J22754</f>
        <v>86.58326730298991</v>
      </c>
      <c r="Q22753" s="2"/>
      <c r="R22753" s="2"/>
      <c r="S22753" s="2"/>
      <c r="T22753" s="2"/>
      <c r="U22753" s="2"/>
      <c r="V22753" s="2"/>
      <c r="W22753" s="2"/>
      <c r="X22753" s="2"/>
      <c r="Y22753" s="2"/>
      <c r="Z22753" s="2"/>
      <c r="AA22753" s="2"/>
      <c r="AB22753" s="2"/>
      <c r="AC22753" s="2"/>
      <c r="AD22753" s="3"/>
    </row>
    <row r="22754" spans="1:30" s="9" customFormat="1" ht="22.5" customHeight="1" x14ac:dyDescent="0.3">
      <c r="A22754" s="25">
        <f>Fre.!H22755</f>
        <v>147.51293560892339</v>
      </c>
      <c r="B22754" s="2"/>
      <c r="C22754" s="2"/>
      <c r="D22754" s="2"/>
      <c r="E22754" s="2"/>
      <c r="F22754" s="2"/>
      <c r="G22754" s="2"/>
      <c r="H22754" s="2"/>
      <c r="I22754" s="2"/>
      <c r="J22754" s="2"/>
      <c r="K22754" s="2"/>
      <c r="L22754" s="2"/>
      <c r="M22754" s="2"/>
      <c r="N22754" s="2"/>
      <c r="P22754" s="25">
        <f>Fre.!J22755</f>
        <v>88.507761365354568</v>
      </c>
      <c r="Q22754" s="2"/>
      <c r="R22754" s="2"/>
      <c r="S22754" s="2"/>
      <c r="T22754" s="2"/>
      <c r="U22754" s="2"/>
      <c r="V22754" s="2"/>
      <c r="W22754" s="2"/>
      <c r="X22754" s="2"/>
      <c r="Y22754" s="2"/>
      <c r="Z22754" s="2"/>
      <c r="AA22754" s="2"/>
      <c r="AB22754" s="2"/>
      <c r="AC22754" s="2"/>
      <c r="AD22754" s="3"/>
    </row>
    <row r="22755" spans="1:30" s="9" customFormat="1" ht="22.5" customHeight="1" x14ac:dyDescent="0.3">
      <c r="A22755" s="26">
        <f>Fre.!H22756</f>
        <v>142.67674733233818</v>
      </c>
      <c r="B22755" s="2"/>
      <c r="C22755" s="2"/>
      <c r="D22755" s="2"/>
      <c r="E22755" s="2"/>
      <c r="F22755" s="2"/>
      <c r="G22755" s="2"/>
      <c r="H22755" s="2"/>
      <c r="I22755" s="2"/>
      <c r="J22755" s="2"/>
      <c r="K22755" s="2"/>
      <c r="L22755" s="2"/>
      <c r="M22755" s="2"/>
      <c r="N22755" s="2"/>
      <c r="P22755" s="26">
        <f>Fre.!J22756</f>
        <v>85.606048399403278</v>
      </c>
      <c r="Q22755" s="2"/>
      <c r="R22755" s="2"/>
      <c r="S22755" s="2"/>
      <c r="T22755" s="2"/>
      <c r="U22755" s="2"/>
      <c r="V22755" s="2"/>
      <c r="W22755" s="2"/>
      <c r="X22755" s="2"/>
      <c r="Y22755" s="2"/>
      <c r="Z22755" s="2"/>
      <c r="AA22755" s="2"/>
      <c r="AB22755" s="2"/>
      <c r="AC22755" s="2"/>
      <c r="AD22755" s="3"/>
    </row>
    <row r="22756" spans="1:30" s="9" customFormat="1" ht="22.5" customHeight="1" x14ac:dyDescent="0.3">
      <c r="A22756" s="25">
        <f>Fre.!H22757</f>
        <v>148.30018874271425</v>
      </c>
      <c r="B22756" s="2"/>
      <c r="C22756" s="2"/>
      <c r="D22756" s="2"/>
      <c r="E22756" s="2"/>
      <c r="F22756" s="2"/>
      <c r="G22756" s="2"/>
      <c r="H22756" s="2"/>
      <c r="I22756" s="2"/>
      <c r="J22756" s="2"/>
      <c r="K22756" s="2"/>
      <c r="L22756" s="2"/>
      <c r="M22756" s="2"/>
      <c r="N22756" s="2"/>
      <c r="P22756" s="25">
        <f>Fre.!J22757</f>
        <v>88.980113245628544</v>
      </c>
      <c r="Q22756" s="2"/>
      <c r="R22756" s="2"/>
      <c r="S22756" s="2"/>
      <c r="T22756" s="2"/>
      <c r="U22756" s="2"/>
      <c r="V22756" s="2"/>
      <c r="W22756" s="2"/>
      <c r="X22756" s="2"/>
      <c r="Y22756" s="2"/>
      <c r="Z22756" s="2"/>
      <c r="AA22756" s="2"/>
      <c r="AB22756" s="2"/>
      <c r="AC22756" s="2"/>
      <c r="AD22756" s="3"/>
    </row>
    <row r="22757" spans="1:30" s="9" customFormat="1" ht="22.5" customHeight="1" x14ac:dyDescent="0.3">
      <c r="A22757" s="26">
        <f>Fre.!H22758</f>
        <v>142.25864748926583</v>
      </c>
      <c r="B22757" s="2"/>
      <c r="C22757" s="2"/>
      <c r="D22757" s="2"/>
      <c r="E22757" s="2"/>
      <c r="F22757" s="2"/>
      <c r="G22757" s="2"/>
      <c r="H22757" s="2"/>
      <c r="I22757" s="2"/>
      <c r="J22757" s="2"/>
      <c r="K22757" s="2"/>
      <c r="L22757" s="2"/>
      <c r="M22757" s="2"/>
      <c r="N22757" s="2"/>
      <c r="P22757" s="26">
        <f>Fre.!J22758</f>
        <v>85.355188493559893</v>
      </c>
      <c r="Q22757" s="2"/>
      <c r="R22757" s="2"/>
      <c r="S22757" s="2"/>
      <c r="T22757" s="2"/>
      <c r="U22757" s="2"/>
      <c r="V22757" s="2"/>
      <c r="W22757" s="2"/>
      <c r="X22757" s="2"/>
      <c r="Y22757" s="2"/>
      <c r="Z22757" s="2"/>
      <c r="AA22757" s="2"/>
      <c r="AB22757" s="2"/>
      <c r="AC22757" s="2"/>
      <c r="AD22757" s="3"/>
    </row>
    <row r="22758" spans="1:30" s="9" customFormat="1" ht="22.5" customHeight="1" x14ac:dyDescent="0.3">
      <c r="A22758" s="25">
        <f>Fre.!H22759</f>
        <v>151.16676713434973</v>
      </c>
      <c r="B22758" s="2"/>
      <c r="C22758" s="2"/>
      <c r="D22758" s="2"/>
      <c r="E22758" s="2"/>
      <c r="F22758" s="2"/>
      <c r="G22758" s="2"/>
      <c r="H22758" s="2"/>
      <c r="I22758" s="2"/>
      <c r="J22758" s="2"/>
      <c r="K22758" s="2"/>
      <c r="L22758" s="2"/>
      <c r="M22758" s="2"/>
      <c r="N22758" s="2"/>
      <c r="P22758" s="25">
        <f>Fre.!J22759</f>
        <v>90.700060280610487</v>
      </c>
      <c r="Q22758" s="2"/>
      <c r="R22758" s="2"/>
      <c r="S22758" s="2"/>
      <c r="T22758" s="2"/>
      <c r="U22758" s="2"/>
      <c r="V22758" s="2"/>
      <c r="W22758" s="2"/>
      <c r="X22758" s="2"/>
      <c r="Y22758" s="2"/>
      <c r="Z22758" s="2"/>
      <c r="AA22758" s="2"/>
      <c r="AB22758" s="2"/>
      <c r="AC22758" s="2"/>
      <c r="AD22758" s="3"/>
    </row>
    <row r="22759" spans="1:30" s="9" customFormat="1" ht="22.5" customHeight="1" x14ac:dyDescent="0.3">
      <c r="A22759" s="26">
        <f>Fre.!H22760</f>
        <v>144.90352382060263</v>
      </c>
      <c r="B22759" s="2"/>
      <c r="C22759" s="2"/>
      <c r="D22759" s="2"/>
      <c r="E22759" s="2"/>
      <c r="F22759" s="2"/>
      <c r="G22759" s="2"/>
      <c r="H22759" s="2"/>
      <c r="I22759" s="2"/>
      <c r="J22759" s="2"/>
      <c r="K22759" s="2"/>
      <c r="L22759" s="2"/>
      <c r="M22759" s="2"/>
      <c r="N22759" s="2"/>
      <c r="P22759" s="26">
        <f>Fre.!J22760</f>
        <v>86.942114292361723</v>
      </c>
      <c r="Q22759" s="2"/>
      <c r="R22759" s="2"/>
      <c r="S22759" s="2"/>
      <c r="T22759" s="2"/>
      <c r="U22759" s="2"/>
      <c r="V22759" s="2"/>
      <c r="W22759" s="2"/>
      <c r="X22759" s="2"/>
      <c r="Y22759" s="2"/>
      <c r="Z22759" s="2"/>
      <c r="AA22759" s="2"/>
      <c r="AB22759" s="2"/>
      <c r="AC22759" s="2"/>
      <c r="AD22759" s="3"/>
    </row>
    <row r="22760" spans="1:30" s="9" customFormat="1" ht="22.5" customHeight="1" x14ac:dyDescent="0.3">
      <c r="A22760" s="25">
        <f>Fre.!H22761</f>
        <v>150.68074013530952</v>
      </c>
      <c r="B22760" s="2"/>
      <c r="C22760" s="2"/>
      <c r="D22760" s="2"/>
      <c r="E22760" s="2"/>
      <c r="F22760" s="2"/>
      <c r="G22760" s="2"/>
      <c r="H22760" s="2"/>
      <c r="I22760" s="2"/>
      <c r="J22760" s="2"/>
      <c r="K22760" s="2"/>
      <c r="L22760" s="2"/>
      <c r="M22760" s="2"/>
      <c r="N22760" s="2"/>
      <c r="P22760" s="25">
        <f>Fre.!J22761</f>
        <v>90.408444081186246</v>
      </c>
      <c r="Q22760" s="2"/>
      <c r="R22760" s="2"/>
      <c r="S22760" s="2"/>
      <c r="T22760" s="2"/>
      <c r="U22760" s="2"/>
      <c r="V22760" s="2"/>
      <c r="W22760" s="2"/>
      <c r="X22760" s="2"/>
      <c r="Y22760" s="2"/>
      <c r="Z22760" s="2"/>
      <c r="AA22760" s="2"/>
      <c r="AB22760" s="2"/>
      <c r="AC22760" s="2"/>
      <c r="AD22760" s="3"/>
    </row>
    <row r="22761" spans="1:30" s="9" customFormat="1" ht="22.5" customHeight="1" x14ac:dyDescent="0.3">
      <c r="A22761" s="26">
        <f>Fre.!H22762</f>
        <v>144.4916506670848</v>
      </c>
      <c r="B22761" s="2"/>
      <c r="C22761" s="2"/>
      <c r="D22761" s="2"/>
      <c r="E22761" s="2"/>
      <c r="F22761" s="2"/>
      <c r="G22761" s="2"/>
      <c r="H22761" s="2"/>
      <c r="I22761" s="2"/>
      <c r="J22761" s="2"/>
      <c r="K22761" s="2"/>
      <c r="L22761" s="2"/>
      <c r="M22761" s="2"/>
      <c r="N22761" s="2"/>
      <c r="P22761" s="26">
        <f>Fre.!J22762</f>
        <v>86.694990400251527</v>
      </c>
      <c r="Q22761" s="2"/>
      <c r="R22761" s="2"/>
      <c r="S22761" s="2"/>
      <c r="T22761" s="2"/>
      <c r="U22761" s="2"/>
      <c r="V22761" s="2"/>
      <c r="W22761" s="2"/>
      <c r="X22761" s="2"/>
      <c r="Y22761" s="2"/>
      <c r="Z22761" s="2"/>
      <c r="AA22761" s="2"/>
      <c r="AB22761" s="2"/>
      <c r="AC22761" s="2"/>
      <c r="AD22761" s="3"/>
    </row>
    <row r="22762" spans="1:30" s="9" customFormat="1" ht="22.5" customHeight="1" x14ac:dyDescent="0.3">
      <c r="A22762" s="25">
        <f>Fre.!H22763</f>
        <v>147.69550630962866</v>
      </c>
      <c r="B22762" s="2"/>
      <c r="C22762" s="2"/>
      <c r="D22762" s="2"/>
      <c r="E22762" s="2"/>
      <c r="F22762" s="2"/>
      <c r="G22762" s="2"/>
      <c r="H22762" s="2"/>
      <c r="I22762" s="2"/>
      <c r="J22762" s="2"/>
      <c r="K22762" s="2"/>
      <c r="L22762" s="2"/>
      <c r="M22762" s="2"/>
      <c r="N22762" s="2"/>
      <c r="P22762" s="25">
        <f>Fre.!J22763</f>
        <v>88.61730378577731</v>
      </c>
      <c r="Q22762" s="2"/>
      <c r="R22762" s="2"/>
      <c r="S22762" s="2"/>
      <c r="T22762" s="2"/>
      <c r="U22762" s="2"/>
      <c r="V22762" s="2"/>
      <c r="W22762" s="2"/>
      <c r="X22762" s="2"/>
      <c r="Y22762" s="2"/>
      <c r="Z22762" s="2"/>
      <c r="AA22762" s="2"/>
      <c r="AB22762" s="2"/>
      <c r="AC22762" s="2"/>
      <c r="AD22762" s="3"/>
    </row>
    <row r="22763" spans="1:30" s="9" customFormat="1" ht="22.5" customHeight="1" x14ac:dyDescent="0.3">
      <c r="A22763" s="26">
        <f>Fre.!H22764</f>
        <v>142.81112202847609</v>
      </c>
      <c r="B22763" s="2"/>
      <c r="C22763" s="2"/>
      <c r="D22763" s="2"/>
      <c r="E22763" s="2"/>
      <c r="F22763" s="2"/>
      <c r="G22763" s="2"/>
      <c r="H22763" s="2"/>
      <c r="I22763" s="2"/>
      <c r="J22763" s="2"/>
      <c r="K22763" s="2"/>
      <c r="L22763" s="2"/>
      <c r="M22763" s="2"/>
      <c r="N22763" s="2"/>
      <c r="P22763" s="26">
        <f>Fre.!J22764</f>
        <v>85.686673217085925</v>
      </c>
      <c r="Q22763" s="2"/>
      <c r="R22763" s="2"/>
      <c r="S22763" s="2"/>
      <c r="T22763" s="2"/>
      <c r="U22763" s="2"/>
      <c r="V22763" s="2"/>
      <c r="W22763" s="2"/>
      <c r="X22763" s="2"/>
      <c r="Y22763" s="2"/>
      <c r="Z22763" s="2"/>
      <c r="AA22763" s="2"/>
      <c r="AB22763" s="2"/>
      <c r="AC22763" s="2"/>
      <c r="AD22763" s="3"/>
    </row>
    <row r="22764" spans="1:30" s="9" customFormat="1" ht="22.5" customHeight="1" x14ac:dyDescent="0.3">
      <c r="A22764" s="25">
        <f>Fre.!H22765</f>
        <v>148.43549025103979</v>
      </c>
      <c r="B22764" s="2"/>
      <c r="C22764" s="2"/>
      <c r="D22764" s="2"/>
      <c r="E22764" s="2"/>
      <c r="F22764" s="2"/>
      <c r="G22764" s="2"/>
      <c r="H22764" s="2"/>
      <c r="I22764" s="2"/>
      <c r="J22764" s="2"/>
      <c r="K22764" s="2"/>
      <c r="L22764" s="2"/>
      <c r="M22764" s="2"/>
      <c r="N22764" s="2"/>
      <c r="P22764" s="25">
        <f>Fre.!J22765</f>
        <v>89.061294150624519</v>
      </c>
      <c r="Q22764" s="2"/>
      <c r="R22764" s="2"/>
      <c r="S22764" s="2"/>
      <c r="T22764" s="2"/>
      <c r="U22764" s="2"/>
      <c r="V22764" s="2"/>
      <c r="W22764" s="2"/>
      <c r="X22764" s="2"/>
      <c r="Y22764" s="2"/>
      <c r="Z22764" s="2"/>
      <c r="AA22764" s="2"/>
      <c r="AB22764" s="2"/>
      <c r="AC22764" s="2"/>
      <c r="AD22764" s="3"/>
    </row>
    <row r="22765" spans="1:30" s="9" customFormat="1" ht="22.5" customHeight="1" x14ac:dyDescent="0.3">
      <c r="A22765" s="26">
        <f>Fre.!H22766</f>
        <v>142.39495241518878</v>
      </c>
      <c r="B22765" s="2"/>
      <c r="C22765" s="2"/>
      <c r="D22765" s="2"/>
      <c r="E22765" s="2"/>
      <c r="F22765" s="2"/>
      <c r="G22765" s="2"/>
      <c r="H22765" s="2"/>
      <c r="I22765" s="2"/>
      <c r="J22765" s="2"/>
      <c r="K22765" s="2"/>
      <c r="L22765" s="2"/>
      <c r="M22765" s="2"/>
      <c r="N22765" s="2"/>
      <c r="P22765" s="26">
        <f>Fre.!J22766</f>
        <v>85.43697144911367</v>
      </c>
      <c r="Q22765" s="2"/>
      <c r="R22765" s="2"/>
      <c r="S22765" s="2"/>
      <c r="T22765" s="2"/>
      <c r="U22765" s="2"/>
      <c r="V22765" s="2"/>
      <c r="W22765" s="2"/>
      <c r="X22765" s="2"/>
      <c r="Y22765" s="2"/>
      <c r="Z22765" s="2"/>
      <c r="AA22765" s="2"/>
      <c r="AB22765" s="2"/>
      <c r="AC22765" s="2"/>
      <c r="AD22765" s="3"/>
    </row>
    <row r="22766" spans="1:30" s="9" customFormat="1" ht="22.5" customHeight="1" x14ac:dyDescent="0.3">
      <c r="A22766" s="25">
        <f>Fre.!H22767</f>
        <v>151.12834069168736</v>
      </c>
      <c r="B22766" s="2"/>
      <c r="C22766" s="2"/>
      <c r="D22766" s="2"/>
      <c r="E22766" s="2"/>
      <c r="F22766" s="2"/>
      <c r="G22766" s="2"/>
      <c r="H22766" s="2"/>
      <c r="I22766" s="2"/>
      <c r="J22766" s="2"/>
      <c r="K22766" s="2"/>
      <c r="L22766" s="2"/>
      <c r="M22766" s="2"/>
      <c r="N22766" s="2"/>
      <c r="P22766" s="25">
        <f>Fre.!J22767</f>
        <v>90.677004415012945</v>
      </c>
      <c r="Q22766" s="2"/>
      <c r="R22766" s="2"/>
      <c r="S22766" s="2"/>
      <c r="T22766" s="2"/>
      <c r="U22766" s="2"/>
      <c r="V22766" s="2"/>
      <c r="W22766" s="2"/>
      <c r="X22766" s="2"/>
      <c r="Y22766" s="2"/>
      <c r="Z22766" s="2"/>
      <c r="AA22766" s="2"/>
      <c r="AB22766" s="2"/>
      <c r="AC22766" s="2"/>
      <c r="AD22766" s="3"/>
    </row>
    <row r="22767" spans="1:30" s="9" customFormat="1" ht="22.5" customHeight="1" x14ac:dyDescent="0.3">
      <c r="A22767" s="26">
        <f>Fre.!H22768</f>
        <v>144.86420743686128</v>
      </c>
      <c r="B22767" s="2"/>
      <c r="C22767" s="2"/>
      <c r="D22767" s="2"/>
      <c r="E22767" s="2"/>
      <c r="F22767" s="2"/>
      <c r="G22767" s="2"/>
      <c r="H22767" s="2"/>
      <c r="I22767" s="2"/>
      <c r="J22767" s="2"/>
      <c r="K22767" s="2"/>
      <c r="L22767" s="2"/>
      <c r="M22767" s="2"/>
      <c r="N22767" s="2"/>
      <c r="P22767" s="26">
        <f>Fre.!J22768</f>
        <v>86.918524462117418</v>
      </c>
      <c r="Q22767" s="2"/>
      <c r="R22767" s="2"/>
      <c r="S22767" s="2"/>
      <c r="T22767" s="2"/>
      <c r="U22767" s="2"/>
      <c r="V22767" s="2"/>
      <c r="W22767" s="2"/>
      <c r="X22767" s="2"/>
      <c r="Y22767" s="2"/>
      <c r="Z22767" s="2"/>
      <c r="AA22767" s="2"/>
      <c r="AB22767" s="2"/>
      <c r="AC22767" s="2"/>
      <c r="AD22767" s="3"/>
    </row>
    <row r="22768" spans="1:30" s="9" customFormat="1" ht="22.5" customHeight="1" x14ac:dyDescent="0.3">
      <c r="A22768" s="25">
        <f>Fre.!H22769</f>
        <v>150.64235259501979</v>
      </c>
      <c r="B22768" s="2"/>
      <c r="C22768" s="2"/>
      <c r="D22768" s="2"/>
      <c r="E22768" s="2"/>
      <c r="F22768" s="2"/>
      <c r="G22768" s="2"/>
      <c r="H22768" s="2"/>
      <c r="I22768" s="2"/>
      <c r="J22768" s="2"/>
      <c r="K22768" s="2"/>
      <c r="L22768" s="2"/>
      <c r="M22768" s="2"/>
      <c r="N22768" s="2"/>
      <c r="P22768" s="25">
        <f>Fre.!J22769</f>
        <v>90.385411557012006</v>
      </c>
      <c r="Q22768" s="2"/>
      <c r="R22768" s="2"/>
      <c r="S22768" s="2"/>
      <c r="T22768" s="2"/>
      <c r="U22768" s="2"/>
      <c r="V22768" s="2"/>
      <c r="W22768" s="2"/>
      <c r="X22768" s="2"/>
      <c r="Y22768" s="2"/>
      <c r="Z22768" s="2"/>
      <c r="AA22768" s="2"/>
      <c r="AB22768" s="2"/>
      <c r="AC22768" s="2"/>
      <c r="AD22768" s="3"/>
    </row>
    <row r="22769" spans="1:30" s="9" customFormat="1" ht="22.5" customHeight="1" x14ac:dyDescent="0.3">
      <c r="A22769" s="26">
        <f>Fre.!H22770</f>
        <v>144.45253145827758</v>
      </c>
      <c r="B22769" s="2"/>
      <c r="C22769" s="2"/>
      <c r="D22769" s="2"/>
      <c r="E22769" s="2"/>
      <c r="F22769" s="2"/>
      <c r="G22769" s="2"/>
      <c r="H22769" s="2"/>
      <c r="I22769" s="2"/>
      <c r="J22769" s="2"/>
      <c r="K22769" s="2"/>
      <c r="L22769" s="2"/>
      <c r="M22769" s="2"/>
      <c r="N22769" s="2"/>
      <c r="P22769" s="26">
        <f>Fre.!J22770</f>
        <v>86.671518874966807</v>
      </c>
      <c r="Q22769" s="2"/>
      <c r="R22769" s="2"/>
      <c r="S22769" s="2"/>
      <c r="T22769" s="2"/>
      <c r="U22769" s="2"/>
      <c r="V22769" s="2"/>
      <c r="W22769" s="2"/>
      <c r="X22769" s="2"/>
      <c r="Y22769" s="2"/>
      <c r="Z22769" s="2"/>
      <c r="AA22769" s="2"/>
      <c r="AB22769" s="2"/>
      <c r="AC22769" s="2"/>
      <c r="AD22769" s="3"/>
    </row>
    <row r="22770" spans="1:30" s="9" customFormat="1" ht="22.5" customHeight="1" x14ac:dyDescent="0.3">
      <c r="A22770" s="25">
        <f>Fre.!H22771</f>
        <v>147.65731594427041</v>
      </c>
      <c r="B22770" s="2"/>
      <c r="C22770" s="2"/>
      <c r="D22770" s="2"/>
      <c r="E22770" s="2"/>
      <c r="F22770" s="2"/>
      <c r="G22770" s="2"/>
      <c r="H22770" s="2"/>
      <c r="I22770" s="2"/>
      <c r="J22770" s="2"/>
      <c r="K22770" s="2"/>
      <c r="L22770" s="2"/>
      <c r="M22770" s="2"/>
      <c r="N22770" s="2"/>
      <c r="P22770" s="25">
        <f>Fre.!J22771</f>
        <v>88.594389566562654</v>
      </c>
      <c r="Q22770" s="2"/>
      <c r="R22770" s="2"/>
      <c r="S22770" s="2"/>
      <c r="T22770" s="2"/>
      <c r="U22770" s="2"/>
      <c r="V22770" s="2"/>
      <c r="W22770" s="2"/>
      <c r="X22770" s="2"/>
      <c r="Y22770" s="2"/>
      <c r="Z22770" s="2"/>
      <c r="AA22770" s="2"/>
      <c r="AB22770" s="2"/>
      <c r="AC22770" s="2"/>
      <c r="AD22770" s="3"/>
    </row>
    <row r="22771" spans="1:30" s="9" customFormat="1" ht="22.5" customHeight="1" x14ac:dyDescent="0.3">
      <c r="A22771" s="26">
        <f>Fre.!H22772</f>
        <v>142.69360307369911</v>
      </c>
      <c r="B22771" s="2"/>
      <c r="C22771" s="2"/>
      <c r="D22771" s="2"/>
      <c r="E22771" s="2"/>
      <c r="F22771" s="2"/>
      <c r="G22771" s="2"/>
      <c r="H22771" s="2"/>
      <c r="I22771" s="2"/>
      <c r="J22771" s="2"/>
      <c r="K22771" s="2"/>
      <c r="L22771" s="2"/>
      <c r="M22771" s="2"/>
      <c r="N22771" s="2"/>
      <c r="P22771" s="26">
        <f>Fre.!J22772</f>
        <v>85.61616184421986</v>
      </c>
      <c r="Q22771" s="2"/>
      <c r="R22771" s="2"/>
      <c r="S22771" s="2"/>
      <c r="T22771" s="2"/>
      <c r="U22771" s="2"/>
      <c r="V22771" s="2"/>
      <c r="W22771" s="2"/>
      <c r="X22771" s="2"/>
      <c r="Y22771" s="2"/>
      <c r="Z22771" s="2"/>
      <c r="AA22771" s="2"/>
      <c r="AB22771" s="2"/>
      <c r="AC22771" s="2"/>
      <c r="AD22771" s="3"/>
    </row>
    <row r="22772" spans="1:30" s="9" customFormat="1" ht="22.5" customHeight="1" x14ac:dyDescent="0.3">
      <c r="A22772" s="25">
        <f>Fre.!H22773</f>
        <v>148.31890013971443</v>
      </c>
      <c r="B22772" s="2"/>
      <c r="C22772" s="2"/>
      <c r="D22772" s="2"/>
      <c r="E22772" s="2"/>
      <c r="F22772" s="2"/>
      <c r="G22772" s="2"/>
      <c r="H22772" s="2"/>
      <c r="I22772" s="2"/>
      <c r="J22772" s="2"/>
      <c r="K22772" s="2"/>
      <c r="L22772" s="2"/>
      <c r="M22772" s="2"/>
      <c r="N22772" s="2"/>
      <c r="P22772" s="25">
        <f>Fre.!J22773</f>
        <v>88.991340083828661</v>
      </c>
      <c r="Q22772" s="2"/>
      <c r="R22772" s="2"/>
      <c r="S22772" s="2"/>
      <c r="T22772" s="2"/>
      <c r="U22772" s="2"/>
      <c r="V22772" s="2"/>
      <c r="W22772" s="2"/>
      <c r="X22772" s="2"/>
      <c r="Y22772" s="2"/>
      <c r="Z22772" s="2"/>
      <c r="AA22772" s="2"/>
      <c r="AB22772" s="2"/>
      <c r="AC22772" s="2"/>
      <c r="AD22772" s="3"/>
    </row>
    <row r="22773" spans="1:30" s="9" customFormat="1" ht="22.5" customHeight="1" x14ac:dyDescent="0.3">
      <c r="A22773" s="26">
        <f>Fre.!H22774</f>
        <v>142.27790740129976</v>
      </c>
      <c r="B22773" s="2"/>
      <c r="C22773" s="2"/>
      <c r="D22773" s="2"/>
      <c r="E22773" s="2"/>
      <c r="F22773" s="2"/>
      <c r="G22773" s="2"/>
      <c r="H22773" s="2"/>
      <c r="I22773" s="2"/>
      <c r="J22773" s="2"/>
      <c r="K22773" s="2"/>
      <c r="L22773" s="2"/>
      <c r="M22773" s="2"/>
      <c r="N22773" s="2"/>
      <c r="P22773" s="26">
        <f>Fre.!J22774</f>
        <v>85.366744440779982</v>
      </c>
      <c r="Q22773" s="2"/>
      <c r="R22773" s="2"/>
      <c r="S22773" s="2"/>
      <c r="T22773" s="2"/>
      <c r="U22773" s="2"/>
      <c r="V22773" s="2"/>
      <c r="W22773" s="2"/>
      <c r="X22773" s="2"/>
      <c r="Y22773" s="2"/>
      <c r="Z22773" s="2"/>
      <c r="AA22773" s="2"/>
      <c r="AB22773" s="2"/>
      <c r="AC22773" s="2"/>
      <c r="AD22773" s="3"/>
    </row>
    <row r="22774" spans="1:30" s="9" customFormat="1" ht="22.5" customHeight="1" x14ac:dyDescent="0.3">
      <c r="A22774" s="25">
        <f>Fre.!H22775</f>
        <v>150.80988567704566</v>
      </c>
      <c r="B22774" s="2"/>
      <c r="C22774" s="2"/>
      <c r="D22774" s="2"/>
      <c r="E22774" s="2"/>
      <c r="F22774" s="2"/>
      <c r="G22774" s="2"/>
      <c r="H22774" s="2"/>
      <c r="I22774" s="2"/>
      <c r="J22774" s="2"/>
      <c r="K22774" s="2"/>
      <c r="L22774" s="2"/>
      <c r="M22774" s="2"/>
      <c r="N22774" s="2"/>
      <c r="P22774" s="25">
        <f>Fre.!J22775</f>
        <v>90.48593140622792</v>
      </c>
      <c r="Q22774" s="2"/>
      <c r="R22774" s="2"/>
      <c r="S22774" s="2"/>
      <c r="T22774" s="2"/>
      <c r="U22774" s="2"/>
      <c r="V22774" s="2"/>
      <c r="W22774" s="2"/>
      <c r="X22774" s="2"/>
      <c r="Y22774" s="2"/>
      <c r="Z22774" s="2"/>
      <c r="AA22774" s="2"/>
      <c r="AB22774" s="2"/>
      <c r="AC22774" s="2"/>
      <c r="AD22774" s="3"/>
    </row>
    <row r="22775" spans="1:30" s="9" customFormat="1" ht="22.5" customHeight="1" x14ac:dyDescent="0.3">
      <c r="A22775" s="26">
        <f>Fre.!H22776</f>
        <v>144.55242373232772</v>
      </c>
      <c r="B22775" s="2"/>
      <c r="C22775" s="2"/>
      <c r="D22775" s="2"/>
      <c r="E22775" s="2"/>
      <c r="F22775" s="2"/>
      <c r="G22775" s="2"/>
      <c r="H22775" s="2"/>
      <c r="I22775" s="2"/>
      <c r="J22775" s="2"/>
      <c r="K22775" s="2"/>
      <c r="L22775" s="2"/>
      <c r="M22775" s="2"/>
      <c r="N22775" s="2"/>
      <c r="P22775" s="26">
        <f>Fre.!J22776</f>
        <v>86.731454239397308</v>
      </c>
      <c r="Q22775" s="2"/>
      <c r="R22775" s="2"/>
      <c r="S22775" s="2"/>
      <c r="T22775" s="2"/>
      <c r="U22775" s="2"/>
      <c r="V22775" s="2"/>
      <c r="W22775" s="2"/>
      <c r="X22775" s="2"/>
      <c r="Y22775" s="2"/>
      <c r="Z22775" s="2"/>
      <c r="AA22775" s="2"/>
      <c r="AB22775" s="2"/>
      <c r="AC22775" s="2"/>
      <c r="AD22775" s="3"/>
    </row>
    <row r="22776" spans="1:30" s="9" customFormat="1" ht="22.5" customHeight="1" x14ac:dyDescent="0.3">
      <c r="A22776" s="25">
        <f>Fre.!H22777</f>
        <v>150.32525789549746</v>
      </c>
      <c r="B22776" s="2"/>
      <c r="C22776" s="2"/>
      <c r="D22776" s="2"/>
      <c r="E22776" s="2"/>
      <c r="F22776" s="2"/>
      <c r="G22776" s="2"/>
      <c r="H22776" s="2"/>
      <c r="I22776" s="2"/>
      <c r="J22776" s="2"/>
      <c r="K22776" s="2"/>
      <c r="L22776" s="2"/>
      <c r="M22776" s="2"/>
      <c r="N22776" s="2"/>
      <c r="P22776" s="25">
        <f>Fre.!J22777</f>
        <v>90.195154737298608</v>
      </c>
      <c r="Q22776" s="2"/>
      <c r="R22776" s="2"/>
      <c r="S22776" s="2"/>
      <c r="T22776" s="2"/>
      <c r="U22776" s="2"/>
      <c r="V22776" s="2"/>
      <c r="W22776" s="2"/>
      <c r="X22776" s="2"/>
      <c r="Y22776" s="2"/>
      <c r="Z22776" s="2"/>
      <c r="AA22776" s="2"/>
      <c r="AB22776" s="2"/>
      <c r="AC22776" s="2"/>
      <c r="AD22776" s="3"/>
    </row>
    <row r="22777" spans="1:30" s="9" customFormat="1" ht="22.5" customHeight="1" x14ac:dyDescent="0.3">
      <c r="A22777" s="26">
        <f>Fre.!H22778</f>
        <v>144.14045021270636</v>
      </c>
      <c r="B22777" s="2"/>
      <c r="C22777" s="2"/>
      <c r="D22777" s="2"/>
      <c r="E22777" s="2"/>
      <c r="F22777" s="2"/>
      <c r="G22777" s="2"/>
      <c r="H22777" s="2"/>
      <c r="I22777" s="2"/>
      <c r="J22777" s="2"/>
      <c r="K22777" s="2"/>
      <c r="L22777" s="2"/>
      <c r="M22777" s="2"/>
      <c r="N22777" s="2"/>
      <c r="P22777" s="26">
        <f>Fre.!J22778</f>
        <v>86.484270127624455</v>
      </c>
      <c r="Q22777" s="2"/>
      <c r="R22777" s="2"/>
      <c r="S22777" s="2"/>
      <c r="T22777" s="2"/>
      <c r="U22777" s="2"/>
      <c r="V22777" s="2"/>
      <c r="W22777" s="2"/>
      <c r="X22777" s="2"/>
      <c r="Y22777" s="2"/>
      <c r="Z22777" s="2"/>
      <c r="AA22777" s="2"/>
      <c r="AB22777" s="2"/>
      <c r="AC22777" s="2"/>
      <c r="AD22777" s="3"/>
    </row>
    <row r="22778" spans="1:30" s="9" customFormat="1" ht="22.5" customHeight="1" x14ac:dyDescent="0.3">
      <c r="A22778" s="25">
        <f>Fre.!H22779</f>
        <v>147.34513667726219</v>
      </c>
      <c r="B22778" s="2"/>
      <c r="C22778" s="2"/>
      <c r="D22778" s="2"/>
      <c r="E22778" s="2"/>
      <c r="F22778" s="2"/>
      <c r="G22778" s="2"/>
      <c r="H22778" s="2"/>
      <c r="I22778" s="2"/>
      <c r="J22778" s="2"/>
      <c r="K22778" s="2"/>
      <c r="L22778" s="2"/>
      <c r="M22778" s="2"/>
      <c r="N22778" s="2"/>
      <c r="P22778" s="25">
        <f>Fre.!J22779</f>
        <v>88.40708200635784</v>
      </c>
      <c r="Q22778" s="2"/>
      <c r="R22778" s="2"/>
      <c r="S22778" s="2"/>
      <c r="T22778" s="2"/>
      <c r="U22778" s="2"/>
      <c r="V22778" s="2"/>
      <c r="W22778" s="2"/>
      <c r="X22778" s="2"/>
      <c r="Y22778" s="2"/>
      <c r="Z22778" s="2"/>
      <c r="AA22778" s="2"/>
      <c r="AB22778" s="2"/>
      <c r="AC22778" s="2"/>
      <c r="AD22778" s="3"/>
    </row>
    <row r="22779" spans="1:30" s="9" customFormat="1" ht="22.5" customHeight="1" x14ac:dyDescent="0.3">
      <c r="A22779" s="26">
        <f>Fre.!H22780</f>
        <v>142.46337000040737</v>
      </c>
      <c r="B22779" s="2"/>
      <c r="C22779" s="2"/>
      <c r="D22779" s="2"/>
      <c r="E22779" s="2"/>
      <c r="F22779" s="2"/>
      <c r="G22779" s="2"/>
      <c r="H22779" s="2"/>
      <c r="I22779" s="2"/>
      <c r="J22779" s="2"/>
      <c r="K22779" s="2"/>
      <c r="L22779" s="2"/>
      <c r="M22779" s="2"/>
      <c r="N22779" s="2"/>
      <c r="P22779" s="26">
        <f>Fre.!J22780</f>
        <v>85.478022000244678</v>
      </c>
      <c r="Q22779" s="2"/>
      <c r="R22779" s="2"/>
      <c r="S22779" s="2"/>
      <c r="T22779" s="2"/>
      <c r="U22779" s="2"/>
      <c r="V22779" s="2"/>
      <c r="W22779" s="2"/>
      <c r="X22779" s="2"/>
      <c r="Y22779" s="2"/>
      <c r="Z22779" s="2"/>
      <c r="AA22779" s="2"/>
      <c r="AB22779" s="2"/>
      <c r="AC22779" s="2"/>
      <c r="AD22779" s="3"/>
    </row>
    <row r="22780" spans="1:30" s="9" customFormat="1" ht="22.5" customHeight="1" x14ac:dyDescent="0.3">
      <c r="A22780" s="25">
        <f>Fre.!H22781</f>
        <v>148.08357911860301</v>
      </c>
      <c r="B22780" s="2"/>
      <c r="C22780" s="2"/>
      <c r="D22780" s="2"/>
      <c r="E22780" s="2"/>
      <c r="F22780" s="2"/>
      <c r="G22780" s="2"/>
      <c r="H22780" s="2"/>
      <c r="I22780" s="2"/>
      <c r="J22780" s="2"/>
      <c r="K22780" s="2"/>
      <c r="L22780" s="2"/>
      <c r="M22780" s="2"/>
      <c r="N22780" s="2"/>
      <c r="P22780" s="25">
        <f>Fre.!J22781</f>
        <v>88.85014747116206</v>
      </c>
      <c r="Q22780" s="2"/>
      <c r="R22780" s="2"/>
      <c r="S22780" s="2"/>
      <c r="T22780" s="2"/>
      <c r="U22780" s="2"/>
      <c r="V22780" s="2"/>
      <c r="W22780" s="2"/>
      <c r="X22780" s="2"/>
      <c r="Y22780" s="2"/>
      <c r="Z22780" s="2"/>
      <c r="AA22780" s="2"/>
      <c r="AB22780" s="2"/>
      <c r="AC22780" s="2"/>
      <c r="AD22780" s="3"/>
    </row>
    <row r="22781" spans="1:30" s="9" customFormat="1" ht="22.5" customHeight="1" x14ac:dyDescent="0.3">
      <c r="A22781" s="26">
        <f>Fre.!H22782</f>
        <v>142.04707273381322</v>
      </c>
      <c r="B22781" s="2"/>
      <c r="C22781" s="2"/>
      <c r="D22781" s="2"/>
      <c r="E22781" s="2"/>
      <c r="F22781" s="2"/>
      <c r="G22781" s="2"/>
      <c r="H22781" s="2"/>
      <c r="I22781" s="2"/>
      <c r="J22781" s="2"/>
      <c r="K22781" s="2"/>
      <c r="L22781" s="2"/>
      <c r="M22781" s="2"/>
      <c r="N22781" s="2"/>
      <c r="P22781" s="26">
        <f>Fre.!J22782</f>
        <v>85.228243640288071</v>
      </c>
      <c r="Q22781" s="2"/>
      <c r="R22781" s="2"/>
      <c r="S22781" s="2"/>
      <c r="T22781" s="2"/>
      <c r="U22781" s="2"/>
      <c r="V22781" s="2"/>
      <c r="W22781" s="2"/>
      <c r="X22781" s="2"/>
      <c r="Y22781" s="2"/>
      <c r="Z22781" s="2"/>
      <c r="AA22781" s="2"/>
      <c r="AB22781" s="2"/>
      <c r="AC22781" s="2"/>
      <c r="AD22781" s="3"/>
    </row>
    <row r="22782" spans="1:30" s="9" customFormat="1" ht="22.5" customHeight="1" x14ac:dyDescent="0.3">
      <c r="A22782" s="25">
        <f>Fre.!H22783</f>
        <v>150.77842936454377</v>
      </c>
      <c r="B22782" s="2"/>
      <c r="C22782" s="2"/>
      <c r="D22782" s="2"/>
      <c r="E22782" s="2"/>
      <c r="F22782" s="2"/>
      <c r="G22782" s="2"/>
      <c r="H22782" s="2"/>
      <c r="I22782" s="2"/>
      <c r="J22782" s="2"/>
      <c r="K22782" s="2"/>
      <c r="L22782" s="2"/>
      <c r="M22782" s="2"/>
      <c r="N22782" s="2"/>
      <c r="P22782" s="25">
        <f>Fre.!J22783</f>
        <v>90.467057618726784</v>
      </c>
      <c r="Q22782" s="2"/>
      <c r="R22782" s="2"/>
      <c r="S22782" s="2"/>
      <c r="T22782" s="2"/>
      <c r="U22782" s="2"/>
      <c r="V22782" s="2"/>
      <c r="W22782" s="2"/>
      <c r="X22782" s="2"/>
      <c r="Y22782" s="2"/>
      <c r="Z22782" s="2"/>
      <c r="AA22782" s="2"/>
      <c r="AB22782" s="2"/>
      <c r="AC22782" s="2"/>
      <c r="AD22782" s="3"/>
    </row>
    <row r="22783" spans="1:30" s="9" customFormat="1" ht="22.5" customHeight="1" x14ac:dyDescent="0.3">
      <c r="A22783" s="26">
        <f>Fre.!H22784</f>
        <v>144.52014645457041</v>
      </c>
      <c r="B22783" s="2"/>
      <c r="C22783" s="2"/>
      <c r="D22783" s="2"/>
      <c r="E22783" s="2"/>
      <c r="F22783" s="2"/>
      <c r="G22783" s="2"/>
      <c r="H22783" s="2"/>
      <c r="I22783" s="2"/>
      <c r="J22783" s="2"/>
      <c r="K22783" s="2"/>
      <c r="L22783" s="2"/>
      <c r="M22783" s="2"/>
      <c r="N22783" s="2"/>
      <c r="P22783" s="26">
        <f>Fre.!J22784</f>
        <v>86.712087872742501</v>
      </c>
      <c r="Q22783" s="2"/>
      <c r="R22783" s="2"/>
      <c r="S22783" s="2"/>
      <c r="T22783" s="2"/>
      <c r="U22783" s="2"/>
      <c r="V22783" s="2"/>
      <c r="W22783" s="2"/>
      <c r="X22783" s="2"/>
      <c r="Y22783" s="2"/>
      <c r="Z22783" s="2"/>
      <c r="AA22783" s="2"/>
      <c r="AB22783" s="2"/>
      <c r="AC22783" s="2"/>
      <c r="AD22783" s="3"/>
    </row>
    <row r="22784" spans="1:30" s="9" customFormat="1" ht="22.5" customHeight="1" x14ac:dyDescent="0.3">
      <c r="A22784" s="25">
        <f>Fre.!H22785</f>
        <v>150.29382684948445</v>
      </c>
      <c r="B22784" s="2"/>
      <c r="C22784" s="2"/>
      <c r="D22784" s="2"/>
      <c r="E22784" s="2"/>
      <c r="F22784" s="2"/>
      <c r="G22784" s="2"/>
      <c r="H22784" s="2"/>
      <c r="I22784" s="2"/>
      <c r="J22784" s="2"/>
      <c r="K22784" s="2"/>
      <c r="L22784" s="2"/>
      <c r="M22784" s="2"/>
      <c r="N22784" s="2"/>
      <c r="P22784" s="25">
        <f>Fre.!J22785</f>
        <v>90.176296109690938</v>
      </c>
      <c r="Q22784" s="2"/>
      <c r="R22784" s="2"/>
      <c r="S22784" s="2"/>
      <c r="T22784" s="2"/>
      <c r="U22784" s="2"/>
      <c r="V22784" s="2"/>
      <c r="W22784" s="2"/>
      <c r="X22784" s="2"/>
      <c r="Y22784" s="2"/>
      <c r="Z22784" s="2"/>
      <c r="AA22784" s="2"/>
      <c r="AB22784" s="2"/>
      <c r="AC22784" s="2"/>
      <c r="AD22784" s="3"/>
    </row>
    <row r="22785" spans="1:30" s="9" customFormat="1" ht="22.5" customHeight="1" x14ac:dyDescent="0.3">
      <c r="A22785" s="26">
        <f>Fre.!H22786</f>
        <v>144.108300997019</v>
      </c>
      <c r="B22785" s="2"/>
      <c r="C22785" s="2"/>
      <c r="D22785" s="2"/>
      <c r="E22785" s="2"/>
      <c r="F22785" s="2"/>
      <c r="G22785" s="2"/>
      <c r="H22785" s="2"/>
      <c r="I22785" s="2"/>
      <c r="J22785" s="2"/>
      <c r="K22785" s="2"/>
      <c r="L22785" s="2"/>
      <c r="M22785" s="2"/>
      <c r="N22785" s="2"/>
      <c r="P22785" s="26">
        <f>Fre.!J22786</f>
        <v>86.464980598211525</v>
      </c>
      <c r="Q22785" s="2"/>
      <c r="R22785" s="2"/>
      <c r="S22785" s="2"/>
      <c r="T22785" s="2"/>
      <c r="U22785" s="2"/>
      <c r="V22785" s="2"/>
      <c r="W22785" s="2"/>
      <c r="X22785" s="2"/>
      <c r="Y22785" s="2"/>
      <c r="Z22785" s="2"/>
      <c r="AA22785" s="2"/>
      <c r="AB22785" s="2"/>
      <c r="AC22785" s="2"/>
      <c r="AD22785" s="3"/>
    </row>
    <row r="22786" spans="1:30" s="9" customFormat="1" ht="22.5" customHeight="1" x14ac:dyDescent="0.3">
      <c r="A22786" s="25">
        <f>Fre.!H22787</f>
        <v>147.3138336933192</v>
      </c>
      <c r="B22786" s="2"/>
      <c r="C22786" s="2"/>
      <c r="D22786" s="2"/>
      <c r="E22786" s="2"/>
      <c r="F22786" s="2"/>
      <c r="G22786" s="2"/>
      <c r="H22786" s="2"/>
      <c r="I22786" s="2"/>
      <c r="J22786" s="2"/>
      <c r="K22786" s="2"/>
      <c r="L22786" s="2"/>
      <c r="M22786" s="2"/>
      <c r="N22786" s="2"/>
      <c r="P22786" s="25">
        <f>Fre.!J22787</f>
        <v>88.388300215991904</v>
      </c>
      <c r="Q22786" s="2"/>
      <c r="R22786" s="2"/>
      <c r="S22786" s="2"/>
      <c r="T22786" s="2"/>
      <c r="U22786" s="2"/>
      <c r="V22786" s="2"/>
      <c r="W22786" s="2"/>
      <c r="X22786" s="2"/>
      <c r="Y22786" s="2"/>
      <c r="Z22786" s="2"/>
      <c r="AA22786" s="2"/>
      <c r="AB22786" s="2"/>
      <c r="AC22786" s="2"/>
      <c r="AD22786" s="3"/>
    </row>
    <row r="22787" spans="1:30" s="9" customFormat="1" ht="22.5" customHeight="1" x14ac:dyDescent="0.3">
      <c r="A22787" s="26">
        <f>Fre.!H22788</f>
        <v>142.84726367391394</v>
      </c>
      <c r="B22787" s="2"/>
      <c r="C22787" s="2"/>
      <c r="D22787" s="2"/>
      <c r="E22787" s="2"/>
      <c r="F22787" s="2"/>
      <c r="G22787" s="2"/>
      <c r="H22787" s="2"/>
      <c r="I22787" s="2"/>
      <c r="J22787" s="2"/>
      <c r="K22787" s="2"/>
      <c r="L22787" s="2"/>
      <c r="M22787" s="2"/>
      <c r="N22787" s="2"/>
      <c r="P22787" s="26">
        <f>Fre.!J22788</f>
        <v>85.708358204348741</v>
      </c>
      <c r="Q22787" s="2"/>
      <c r="R22787" s="2"/>
      <c r="S22787" s="2"/>
      <c r="T22787" s="2"/>
      <c r="U22787" s="2"/>
      <c r="V22787" s="2"/>
      <c r="W22787" s="2"/>
      <c r="X22787" s="2"/>
      <c r="Y22787" s="2"/>
      <c r="Z22787" s="2"/>
      <c r="AA22787" s="2"/>
      <c r="AB22787" s="2"/>
      <c r="AC22787" s="2"/>
      <c r="AD22787" s="3"/>
    </row>
    <row r="22788" spans="1:30" s="9" customFormat="1" ht="22.5" customHeight="1" x14ac:dyDescent="0.3">
      <c r="A22788" s="25">
        <f>Fre.!H22789</f>
        <v>148.46886795041502</v>
      </c>
      <c r="B22788" s="2"/>
      <c r="C22788" s="2"/>
      <c r="D22788" s="2"/>
      <c r="E22788" s="2"/>
      <c r="F22788" s="2"/>
      <c r="G22788" s="2"/>
      <c r="H22788" s="2"/>
      <c r="I22788" s="2"/>
      <c r="J22788" s="2"/>
      <c r="K22788" s="2"/>
      <c r="L22788" s="2"/>
      <c r="M22788" s="2"/>
      <c r="N22788" s="2"/>
      <c r="P22788" s="25">
        <f>Fre.!J22789</f>
        <v>89.081320770249391</v>
      </c>
      <c r="Q22788" s="2"/>
      <c r="R22788" s="2"/>
      <c r="S22788" s="2"/>
      <c r="T22788" s="2"/>
      <c r="U22788" s="2"/>
      <c r="V22788" s="2"/>
      <c r="W22788" s="2"/>
      <c r="X22788" s="2"/>
      <c r="Y22788" s="2"/>
      <c r="Z22788" s="2"/>
      <c r="AA22788" s="2"/>
      <c r="AB22788" s="2"/>
      <c r="AC22788" s="2"/>
      <c r="AD22788" s="3"/>
    </row>
    <row r="22789" spans="1:30" s="9" customFormat="1" ht="22.5" customHeight="1" x14ac:dyDescent="0.3">
      <c r="A22789" s="26">
        <f>Fre.!H22790</f>
        <v>142.42951752229334</v>
      </c>
      <c r="B22789" s="2"/>
      <c r="C22789" s="2"/>
      <c r="D22789" s="2"/>
      <c r="E22789" s="2"/>
      <c r="F22789" s="2"/>
      <c r="G22789" s="2"/>
      <c r="H22789" s="2"/>
      <c r="I22789" s="2"/>
      <c r="J22789" s="2"/>
      <c r="K22789" s="2"/>
      <c r="L22789" s="2"/>
      <c r="M22789" s="2"/>
      <c r="N22789" s="2"/>
      <c r="P22789" s="26">
        <f>Fre.!J22790</f>
        <v>85.457710513376384</v>
      </c>
      <c r="Q22789" s="2"/>
      <c r="R22789" s="2"/>
      <c r="S22789" s="2"/>
      <c r="T22789" s="2"/>
      <c r="U22789" s="2"/>
      <c r="V22789" s="2"/>
      <c r="W22789" s="2"/>
      <c r="X22789" s="2"/>
      <c r="Y22789" s="2"/>
      <c r="Z22789" s="2"/>
      <c r="AA22789" s="2"/>
      <c r="AB22789" s="2"/>
      <c r="AC22789" s="2"/>
      <c r="AD22789" s="3"/>
    </row>
    <row r="22790" spans="1:30" s="9" customFormat="1" ht="22.5" customHeight="1" x14ac:dyDescent="0.3">
      <c r="A22790" s="25">
        <f>Fre.!H22791</f>
        <v>151.38923001859672</v>
      </c>
      <c r="B22790" s="2"/>
      <c r="C22790" s="2"/>
      <c r="D22790" s="2"/>
      <c r="E22790" s="2"/>
      <c r="F22790" s="2"/>
      <c r="G22790" s="2"/>
      <c r="H22790" s="2"/>
      <c r="I22790" s="2"/>
      <c r="J22790" s="2"/>
      <c r="K22790" s="2"/>
      <c r="L22790" s="2"/>
      <c r="M22790" s="2"/>
      <c r="N22790" s="2"/>
      <c r="P22790" s="25">
        <f>Fre.!J22791</f>
        <v>90.833538011158694</v>
      </c>
      <c r="Q22790" s="2"/>
      <c r="R22790" s="2"/>
      <c r="S22790" s="2"/>
      <c r="T22790" s="2"/>
      <c r="U22790" s="2"/>
      <c r="V22790" s="2"/>
      <c r="W22790" s="2"/>
      <c r="X22790" s="2"/>
      <c r="Y22790" s="2"/>
      <c r="Z22790" s="2"/>
      <c r="AA22790" s="2"/>
      <c r="AB22790" s="2"/>
      <c r="AC22790" s="2"/>
      <c r="AD22790" s="3"/>
    </row>
    <row r="22791" spans="1:30" s="9" customFormat="1" ht="22.5" customHeight="1" x14ac:dyDescent="0.3">
      <c r="A22791" s="26">
        <f>Fre.!H22792</f>
        <v>145.12285477415975</v>
      </c>
      <c r="B22791" s="2"/>
      <c r="C22791" s="2"/>
      <c r="D22791" s="2"/>
      <c r="E22791" s="2"/>
      <c r="F22791" s="2"/>
      <c r="G22791" s="2"/>
      <c r="H22791" s="2"/>
      <c r="I22791" s="2"/>
      <c r="J22791" s="2"/>
      <c r="K22791" s="2"/>
      <c r="L22791" s="2"/>
      <c r="M22791" s="2"/>
      <c r="N22791" s="2"/>
      <c r="P22791" s="26">
        <f>Fre.!J22792</f>
        <v>87.073712864495974</v>
      </c>
      <c r="Q22791" s="2"/>
      <c r="R22791" s="2"/>
      <c r="S22791" s="2"/>
      <c r="T22791" s="2"/>
      <c r="U22791" s="2"/>
      <c r="V22791" s="2"/>
      <c r="W22791" s="2"/>
      <c r="X22791" s="2"/>
      <c r="Y22791" s="2"/>
      <c r="Z22791" s="2"/>
      <c r="AA22791" s="2"/>
      <c r="AB22791" s="2"/>
      <c r="AC22791" s="2"/>
      <c r="AD22791" s="3"/>
    </row>
    <row r="22792" spans="1:30" s="9" customFormat="1" ht="22.5" customHeight="1" x14ac:dyDescent="0.3">
      <c r="A22792" s="25">
        <f>Fre.!H22793</f>
        <v>150.89436789605796</v>
      </c>
      <c r="B22792" s="2"/>
      <c r="C22792" s="2"/>
      <c r="D22792" s="2"/>
      <c r="E22792" s="2"/>
      <c r="F22792" s="2"/>
      <c r="G22792" s="2"/>
      <c r="H22792" s="2"/>
      <c r="I22792" s="2"/>
      <c r="J22792" s="2"/>
      <c r="K22792" s="2"/>
      <c r="L22792" s="2"/>
      <c r="M22792" s="2"/>
      <c r="N22792" s="2"/>
      <c r="P22792" s="25">
        <f>Fre.!J22793</f>
        <v>90.536620737634777</v>
      </c>
      <c r="Q22792" s="2"/>
      <c r="R22792" s="2"/>
      <c r="S22792" s="2"/>
      <c r="T22792" s="2"/>
      <c r="U22792" s="2"/>
      <c r="V22792" s="2"/>
      <c r="W22792" s="2"/>
      <c r="X22792" s="2"/>
      <c r="Y22792" s="2"/>
      <c r="Z22792" s="2"/>
      <c r="AA22792" s="2"/>
      <c r="AB22792" s="2"/>
      <c r="AC22792" s="2"/>
      <c r="AD22792" s="3"/>
    </row>
    <row r="22793" spans="1:30" s="9" customFormat="1" ht="22.5" customHeight="1" x14ac:dyDescent="0.3">
      <c r="A22793" s="26">
        <f>Fre.!H22794</f>
        <v>144.71031397273129</v>
      </c>
      <c r="B22793" s="2"/>
      <c r="C22793" s="2"/>
      <c r="D22793" s="2"/>
      <c r="E22793" s="2"/>
      <c r="F22793" s="2"/>
      <c r="G22793" s="2"/>
      <c r="H22793" s="2"/>
      <c r="I22793" s="2"/>
      <c r="J22793" s="2"/>
      <c r="K22793" s="2"/>
      <c r="L22793" s="2"/>
      <c r="M22793" s="2"/>
      <c r="N22793" s="2"/>
      <c r="P22793" s="26">
        <f>Fre.!J22794</f>
        <v>86.826188383639021</v>
      </c>
      <c r="Q22793" s="2"/>
      <c r="R22793" s="2"/>
      <c r="S22793" s="2"/>
      <c r="T22793" s="2"/>
      <c r="U22793" s="2"/>
      <c r="V22793" s="2"/>
      <c r="W22793" s="2"/>
      <c r="X22793" s="2"/>
      <c r="Y22793" s="2"/>
      <c r="Z22793" s="2"/>
      <c r="AA22793" s="2"/>
      <c r="AB22793" s="2"/>
      <c r="AC22793" s="2"/>
      <c r="AD22793" s="3"/>
    </row>
    <row r="22794" spans="1:30" s="9" customFormat="1" ht="22.5" customHeight="1" x14ac:dyDescent="0.3">
      <c r="A22794" s="25">
        <f>Fre.!H22795</f>
        <v>147.91196339823142</v>
      </c>
      <c r="B22794" s="2"/>
      <c r="C22794" s="2"/>
      <c r="D22794" s="2"/>
      <c r="E22794" s="2"/>
      <c r="F22794" s="2"/>
      <c r="G22794" s="2"/>
      <c r="H22794" s="2"/>
      <c r="I22794" s="2"/>
      <c r="J22794" s="2"/>
      <c r="K22794" s="2"/>
      <c r="L22794" s="2"/>
      <c r="M22794" s="2"/>
      <c r="N22794" s="2"/>
      <c r="P22794" s="25">
        <f>Fre.!J22795</f>
        <v>88.747178038939367</v>
      </c>
      <c r="Q22794" s="2"/>
      <c r="R22794" s="2"/>
      <c r="S22794" s="2"/>
      <c r="T22794" s="2"/>
      <c r="U22794" s="2"/>
      <c r="V22794" s="2"/>
      <c r="W22794" s="2"/>
      <c r="X22794" s="2"/>
      <c r="Y22794" s="2"/>
      <c r="Z22794" s="2"/>
      <c r="AA22794" s="2"/>
      <c r="AB22794" s="2"/>
      <c r="AC22794" s="2"/>
      <c r="AD22794" s="3"/>
    </row>
    <row r="22795" spans="1:30" s="9" customFormat="1" ht="22.5" customHeight="1" x14ac:dyDescent="0.3">
      <c r="A22795" s="26">
        <f>Fre.!H22796</f>
        <v>143.04678915506636</v>
      </c>
      <c r="B22795" s="2"/>
      <c r="C22795" s="2"/>
      <c r="D22795" s="2"/>
      <c r="E22795" s="2"/>
      <c r="F22795" s="2"/>
      <c r="G22795" s="2"/>
      <c r="H22795" s="2"/>
      <c r="I22795" s="2"/>
      <c r="J22795" s="2"/>
      <c r="K22795" s="2"/>
      <c r="L22795" s="2"/>
      <c r="M22795" s="2"/>
      <c r="N22795" s="2"/>
      <c r="P22795" s="26">
        <f>Fre.!J22796</f>
        <v>85.828073493039824</v>
      </c>
      <c r="Q22795" s="2"/>
      <c r="R22795" s="2"/>
      <c r="S22795" s="2"/>
      <c r="T22795" s="2"/>
      <c r="U22795" s="2"/>
      <c r="V22795" s="2"/>
      <c r="W22795" s="2"/>
      <c r="X22795" s="2"/>
      <c r="Y22795" s="2"/>
      <c r="Z22795" s="2"/>
      <c r="AA22795" s="2"/>
      <c r="AB22795" s="2"/>
      <c r="AC22795" s="2"/>
      <c r="AD22795" s="3"/>
    </row>
    <row r="22796" spans="1:30" s="9" customFormat="1" ht="22.5" customHeight="1" x14ac:dyDescent="0.3">
      <c r="A22796" s="25">
        <f>Fre.!H22797</f>
        <v>148.66564026255037</v>
      </c>
      <c r="B22796" s="2"/>
      <c r="C22796" s="2"/>
      <c r="D22796" s="2"/>
      <c r="E22796" s="2"/>
      <c r="F22796" s="2"/>
      <c r="G22796" s="2"/>
      <c r="H22796" s="2"/>
      <c r="I22796" s="2"/>
      <c r="J22796" s="2"/>
      <c r="K22796" s="2"/>
      <c r="L22796" s="2"/>
      <c r="M22796" s="2"/>
      <c r="N22796" s="2"/>
      <c r="P22796" s="25">
        <f>Fre.!J22797</f>
        <v>89.199384157530346</v>
      </c>
      <c r="Q22796" s="2"/>
      <c r="R22796" s="2"/>
      <c r="S22796" s="2"/>
      <c r="T22796" s="2"/>
      <c r="U22796" s="2"/>
      <c r="V22796" s="2"/>
      <c r="W22796" s="2"/>
      <c r="X22796" s="2"/>
      <c r="Y22796" s="2"/>
      <c r="Z22796" s="2"/>
      <c r="AA22796" s="2"/>
      <c r="AB22796" s="2"/>
      <c r="AC22796" s="2"/>
      <c r="AD22796" s="3"/>
    </row>
    <row r="22797" spans="1:30" s="9" customFormat="1" ht="22.5" customHeight="1" x14ac:dyDescent="0.3">
      <c r="A22797" s="26">
        <f>Fre.!H22798</f>
        <v>142.62983847364404</v>
      </c>
      <c r="B22797" s="2"/>
      <c r="C22797" s="2"/>
      <c r="D22797" s="2"/>
      <c r="E22797" s="2"/>
      <c r="F22797" s="2"/>
      <c r="G22797" s="2"/>
      <c r="H22797" s="2"/>
      <c r="I22797" s="2"/>
      <c r="J22797" s="2"/>
      <c r="K22797" s="2"/>
      <c r="L22797" s="2"/>
      <c r="M22797" s="2"/>
      <c r="N22797" s="2"/>
      <c r="P22797" s="26">
        <f>Fre.!J22798</f>
        <v>85.577903084186701</v>
      </c>
      <c r="Q22797" s="2"/>
      <c r="R22797" s="2"/>
      <c r="S22797" s="2"/>
      <c r="T22797" s="2"/>
      <c r="U22797" s="2"/>
      <c r="V22797" s="2"/>
      <c r="W22797" s="2"/>
      <c r="X22797" s="2"/>
      <c r="Y22797" s="2"/>
      <c r="Z22797" s="2"/>
      <c r="AA22797" s="2"/>
      <c r="AB22797" s="2"/>
      <c r="AC22797" s="2"/>
      <c r="AD22797" s="3"/>
    </row>
    <row r="22798" spans="1:30" s="9" customFormat="1" ht="22.5" customHeight="1" x14ac:dyDescent="0.3">
      <c r="A22798" s="25">
        <f>Fre.!H22799</f>
        <v>151.35206608455906</v>
      </c>
      <c r="B22798" s="2"/>
      <c r="C22798" s="2"/>
      <c r="D22798" s="2"/>
      <c r="E22798" s="2"/>
      <c r="F22798" s="2"/>
      <c r="G22798" s="2"/>
      <c r="H22798" s="2"/>
      <c r="I22798" s="2"/>
      <c r="J22798" s="2"/>
      <c r="K22798" s="2"/>
      <c r="L22798" s="2"/>
      <c r="M22798" s="2"/>
      <c r="N22798" s="2"/>
      <c r="P22798" s="25">
        <f>Fre.!J22799</f>
        <v>90.811239650735686</v>
      </c>
      <c r="Q22798" s="2"/>
      <c r="R22798" s="2"/>
      <c r="S22798" s="2"/>
      <c r="T22798" s="2"/>
      <c r="U22798" s="2"/>
      <c r="V22798" s="2"/>
      <c r="W22798" s="2"/>
      <c r="X22798" s="2"/>
      <c r="Y22798" s="2"/>
      <c r="Z22798" s="2"/>
      <c r="AA22798" s="2"/>
      <c r="AB22798" s="2"/>
      <c r="AC22798" s="2"/>
      <c r="AD22798" s="3"/>
    </row>
    <row r="22799" spans="1:30" s="9" customFormat="1" ht="22.5" customHeight="1" x14ac:dyDescent="0.3">
      <c r="A22799" s="26">
        <f>Fre.!H22800</f>
        <v>145.08475823725797</v>
      </c>
      <c r="B22799" s="2"/>
      <c r="C22799" s="2"/>
      <c r="D22799" s="2"/>
      <c r="E22799" s="2"/>
      <c r="F22799" s="2"/>
      <c r="G22799" s="2"/>
      <c r="H22799" s="2"/>
      <c r="I22799" s="2"/>
      <c r="J22799" s="2"/>
      <c r="K22799" s="2"/>
      <c r="L22799" s="2"/>
      <c r="M22799" s="2"/>
      <c r="N22799" s="2"/>
      <c r="P22799" s="26">
        <f>Fre.!J22800</f>
        <v>87.050854942355301</v>
      </c>
      <c r="Q22799" s="2"/>
      <c r="R22799" s="2"/>
      <c r="S22799" s="2"/>
      <c r="T22799" s="2"/>
      <c r="U22799" s="2"/>
      <c r="V22799" s="2"/>
      <c r="W22799" s="2"/>
      <c r="X22799" s="2"/>
      <c r="Y22799" s="2"/>
      <c r="Z22799" s="2"/>
      <c r="AA22799" s="2"/>
      <c r="AB22799" s="2"/>
      <c r="AC22799" s="2"/>
      <c r="AD22799" s="3"/>
    </row>
    <row r="22800" spans="1:30" s="9" customFormat="1" ht="22.5" customHeight="1" x14ac:dyDescent="0.3">
      <c r="A22800" s="25">
        <f>Fre.!H22801</f>
        <v>150.8572246450187</v>
      </c>
      <c r="B22800" s="2"/>
      <c r="C22800" s="2"/>
      <c r="D22800" s="2"/>
      <c r="E22800" s="2"/>
      <c r="F22800" s="2"/>
      <c r="G22800" s="2"/>
      <c r="H22800" s="2"/>
      <c r="I22800" s="2"/>
      <c r="J22800" s="2"/>
      <c r="K22800" s="2"/>
      <c r="L22800" s="2"/>
      <c r="M22800" s="2"/>
      <c r="N22800" s="2"/>
      <c r="P22800" s="25">
        <f>Fre.!J22801</f>
        <v>90.51433478701135</v>
      </c>
      <c r="Q22800" s="2"/>
      <c r="R22800" s="2"/>
      <c r="S22800" s="2"/>
      <c r="T22800" s="2"/>
      <c r="U22800" s="2"/>
      <c r="V22800" s="2"/>
      <c r="W22800" s="2"/>
      <c r="X22800" s="2"/>
      <c r="Y22800" s="2"/>
      <c r="Z22800" s="2"/>
      <c r="AA22800" s="2"/>
      <c r="AB22800" s="2"/>
      <c r="AC22800" s="2"/>
      <c r="AD22800" s="3"/>
    </row>
    <row r="22801" spans="1:30" s="9" customFormat="1" ht="22.5" customHeight="1" x14ac:dyDescent="0.3">
      <c r="A22801" s="26">
        <f>Fre.!H22802</f>
        <v>144.67232226668568</v>
      </c>
      <c r="B22801" s="2"/>
      <c r="C22801" s="2"/>
      <c r="D22801" s="2"/>
      <c r="E22801" s="2"/>
      <c r="F22801" s="2"/>
      <c r="G22801" s="2"/>
      <c r="H22801" s="2"/>
      <c r="I22801" s="2"/>
      <c r="J22801" s="2"/>
      <c r="K22801" s="2"/>
      <c r="L22801" s="2"/>
      <c r="M22801" s="2"/>
      <c r="N22801" s="2"/>
      <c r="P22801" s="26">
        <f>Fre.!J22802</f>
        <v>86.803393360011398</v>
      </c>
      <c r="Q22801" s="2"/>
      <c r="R22801" s="2"/>
      <c r="S22801" s="2"/>
      <c r="T22801" s="2"/>
      <c r="U22801" s="2"/>
      <c r="V22801" s="2"/>
      <c r="W22801" s="2"/>
      <c r="X22801" s="2"/>
      <c r="Y22801" s="2"/>
      <c r="Z22801" s="2"/>
      <c r="AA22801" s="2"/>
      <c r="AB22801" s="2"/>
      <c r="AC22801" s="2"/>
      <c r="AD22801" s="3"/>
    </row>
    <row r="22802" spans="1:30" s="9" customFormat="1" ht="22.5" customHeight="1" x14ac:dyDescent="0.3">
      <c r="A22802" s="25">
        <f>Fre.!H22803</f>
        <v>147.87492497804703</v>
      </c>
      <c r="B22802" s="2"/>
      <c r="C22802" s="2"/>
      <c r="D22802" s="2"/>
      <c r="E22802" s="2"/>
      <c r="F22802" s="2"/>
      <c r="G22802" s="2"/>
      <c r="H22802" s="2"/>
      <c r="I22802" s="2"/>
      <c r="J22802" s="2"/>
      <c r="K22802" s="2"/>
      <c r="L22802" s="2"/>
      <c r="M22802" s="2"/>
      <c r="N22802" s="2"/>
      <c r="P22802" s="25">
        <f>Fre.!J22803</f>
        <v>88.724954986828877</v>
      </c>
      <c r="Q22802" s="2"/>
      <c r="R22802" s="2"/>
      <c r="S22802" s="2"/>
      <c r="T22802" s="2"/>
      <c r="U22802" s="2"/>
      <c r="V22802" s="2"/>
      <c r="W22802" s="2"/>
      <c r="X22802" s="2"/>
      <c r="Y22802" s="2"/>
      <c r="Z22802" s="2"/>
      <c r="AA22802" s="2"/>
      <c r="AB22802" s="2"/>
      <c r="AC22802" s="2"/>
      <c r="AD22802" s="3"/>
    </row>
    <row r="22803" spans="1:30" s="9" customFormat="1" ht="22.5" customHeight="1" x14ac:dyDescent="0.3">
      <c r="A22803" s="26">
        <f>Fre.!H22804</f>
        <v>142.93336161163853</v>
      </c>
      <c r="B22803" s="2"/>
      <c r="C22803" s="2"/>
      <c r="D22803" s="2"/>
      <c r="E22803" s="2"/>
      <c r="F22803" s="2"/>
      <c r="G22803" s="2"/>
      <c r="H22803" s="2"/>
      <c r="I22803" s="2"/>
      <c r="J22803" s="2"/>
      <c r="K22803" s="2"/>
      <c r="L22803" s="2"/>
      <c r="M22803" s="2"/>
      <c r="N22803" s="2"/>
      <c r="P22803" s="26">
        <f>Fre.!J22804</f>
        <v>85.760016966983386</v>
      </c>
      <c r="Q22803" s="2"/>
      <c r="R22803" s="2"/>
      <c r="S22803" s="2"/>
      <c r="T22803" s="2"/>
      <c r="U22803" s="2"/>
      <c r="V22803" s="2"/>
      <c r="W22803" s="2"/>
      <c r="X22803" s="2"/>
      <c r="Y22803" s="2"/>
      <c r="Z22803" s="2"/>
      <c r="AA22803" s="2"/>
      <c r="AB22803" s="2"/>
      <c r="AC22803" s="2"/>
      <c r="AD22803" s="3"/>
    </row>
    <row r="22804" spans="1:30" s="9" customFormat="1" ht="22.5" customHeight="1" x14ac:dyDescent="0.3">
      <c r="A22804" s="25">
        <f>Fre.!H22805</f>
        <v>148.55316600498503</v>
      </c>
      <c r="B22804" s="2"/>
      <c r="C22804" s="2"/>
      <c r="D22804" s="2"/>
      <c r="E22804" s="2"/>
      <c r="F22804" s="2"/>
      <c r="G22804" s="2"/>
      <c r="H22804" s="2"/>
      <c r="I22804" s="2"/>
      <c r="J22804" s="2"/>
      <c r="K22804" s="2"/>
      <c r="L22804" s="2"/>
      <c r="M22804" s="2"/>
      <c r="N22804" s="2"/>
      <c r="P22804" s="25">
        <f>Fre.!J22805</f>
        <v>89.131899602991027</v>
      </c>
      <c r="Q22804" s="2"/>
      <c r="R22804" s="2"/>
      <c r="S22804" s="2"/>
      <c r="T22804" s="2"/>
      <c r="U22804" s="2"/>
      <c r="V22804" s="2"/>
      <c r="W22804" s="2"/>
      <c r="X22804" s="2"/>
      <c r="Y22804" s="2"/>
      <c r="Z22804" s="2"/>
      <c r="AA22804" s="2"/>
      <c r="AB22804" s="2"/>
      <c r="AC22804" s="2"/>
      <c r="AD22804" s="3"/>
    </row>
    <row r="22805" spans="1:30" s="9" customFormat="1" ht="22.5" customHeight="1" x14ac:dyDescent="0.3">
      <c r="A22805" s="26">
        <f>Fre.!H22806</f>
        <v>142.51704464889906</v>
      </c>
      <c r="B22805" s="2"/>
      <c r="C22805" s="2"/>
      <c r="D22805" s="2"/>
      <c r="E22805" s="2"/>
      <c r="F22805" s="2"/>
      <c r="G22805" s="2"/>
      <c r="H22805" s="2"/>
      <c r="I22805" s="2"/>
      <c r="J22805" s="2"/>
      <c r="K22805" s="2"/>
      <c r="L22805" s="2"/>
      <c r="M22805" s="2"/>
      <c r="N22805" s="2"/>
      <c r="P22805" s="26">
        <f>Fre.!J22806</f>
        <v>85.510226789340095</v>
      </c>
      <c r="Q22805" s="2"/>
      <c r="R22805" s="2"/>
      <c r="S22805" s="2"/>
      <c r="T22805" s="2"/>
      <c r="U22805" s="2"/>
      <c r="V22805" s="2"/>
      <c r="W22805" s="2"/>
      <c r="X22805" s="2"/>
      <c r="Y22805" s="2"/>
      <c r="Z22805" s="2"/>
      <c r="AA22805" s="2"/>
      <c r="AB22805" s="2"/>
      <c r="AC22805" s="2"/>
      <c r="AD22805" s="3"/>
    </row>
    <row r="22806" spans="1:30" s="9" customFormat="1" ht="22.5" customHeight="1" x14ac:dyDescent="0.3">
      <c r="A22806" s="25">
        <f>Fre.!H22807</f>
        <v>151.01756437816496</v>
      </c>
      <c r="B22806" s="2"/>
      <c r="C22806" s="2"/>
      <c r="D22806" s="2"/>
      <c r="E22806" s="2"/>
      <c r="F22806" s="2"/>
      <c r="G22806" s="2"/>
      <c r="H22806" s="2"/>
      <c r="I22806" s="2"/>
      <c r="J22806" s="2"/>
      <c r="K22806" s="2"/>
      <c r="L22806" s="2"/>
      <c r="M22806" s="2"/>
      <c r="N22806" s="2"/>
      <c r="P22806" s="25">
        <f>Fre.!J22807</f>
        <v>90.610538626899498</v>
      </c>
      <c r="Q22806" s="2"/>
      <c r="R22806" s="2"/>
      <c r="S22806" s="2"/>
      <c r="T22806" s="2"/>
      <c r="U22806" s="2"/>
      <c r="V22806" s="2"/>
      <c r="W22806" s="2"/>
      <c r="X22806" s="2"/>
      <c r="Y22806" s="2"/>
      <c r="Z22806" s="2"/>
      <c r="AA22806" s="2"/>
      <c r="AB22806" s="2"/>
      <c r="AC22806" s="2"/>
      <c r="AD22806" s="3"/>
    </row>
    <row r="22807" spans="1:30" s="9" customFormat="1" ht="22.5" customHeight="1" x14ac:dyDescent="0.3">
      <c r="A22807" s="26">
        <f>Fre.!H22808</f>
        <v>144.75694851964084</v>
      </c>
      <c r="B22807" s="2"/>
      <c r="C22807" s="2"/>
      <c r="D22807" s="2"/>
      <c r="E22807" s="2"/>
      <c r="F22807" s="2"/>
      <c r="G22807" s="2"/>
      <c r="H22807" s="2"/>
      <c r="I22807" s="2"/>
      <c r="J22807" s="2"/>
      <c r="K22807" s="2"/>
      <c r="L22807" s="2"/>
      <c r="M22807" s="2"/>
      <c r="N22807" s="2"/>
      <c r="P22807" s="26">
        <f>Fre.!J22808</f>
        <v>86.854169111784771</v>
      </c>
      <c r="Q22807" s="2"/>
      <c r="R22807" s="2"/>
      <c r="S22807" s="2"/>
      <c r="T22807" s="2"/>
      <c r="U22807" s="2"/>
      <c r="V22807" s="2"/>
      <c r="W22807" s="2"/>
      <c r="X22807" s="2"/>
      <c r="Y22807" s="2"/>
      <c r="Z22807" s="2"/>
      <c r="AA22807" s="2"/>
      <c r="AB22807" s="2"/>
      <c r="AC22807" s="2"/>
      <c r="AD22807" s="3"/>
    </row>
    <row r="22808" spans="1:30" s="9" customFormat="1" ht="22.5" customHeight="1" x14ac:dyDescent="0.3">
      <c r="A22808" s="25">
        <f>Fre.!H22809</f>
        <v>150.52364894386415</v>
      </c>
      <c r="B22808" s="2"/>
      <c r="C22808" s="2"/>
      <c r="D22808" s="2"/>
      <c r="E22808" s="2"/>
      <c r="F22808" s="2"/>
      <c r="G22808" s="2"/>
      <c r="H22808" s="2"/>
      <c r="I22808" s="2"/>
      <c r="J22808" s="2"/>
      <c r="K22808" s="2"/>
      <c r="L22808" s="2"/>
      <c r="M22808" s="2"/>
      <c r="N22808" s="2"/>
      <c r="P22808" s="25">
        <f>Fre.!J22809</f>
        <v>90.314189366318473</v>
      </c>
      <c r="Q22808" s="2"/>
      <c r="R22808" s="2"/>
      <c r="S22808" s="2"/>
      <c r="T22808" s="2"/>
      <c r="U22808" s="2"/>
      <c r="V22808" s="2"/>
      <c r="W22808" s="2"/>
      <c r="X22808" s="2"/>
      <c r="Y22808" s="2"/>
      <c r="Z22808" s="2"/>
      <c r="AA22808" s="2"/>
      <c r="AB22808" s="2"/>
      <c r="AC22808" s="2"/>
      <c r="AD22808" s="3"/>
    </row>
    <row r="22809" spans="1:30" s="9" customFormat="1" ht="22.5" customHeight="1" x14ac:dyDescent="0.3">
      <c r="A22809" s="26">
        <f>Fre.!H22810</f>
        <v>144.34429762224357</v>
      </c>
      <c r="B22809" s="2"/>
      <c r="C22809" s="2"/>
      <c r="D22809" s="2"/>
      <c r="E22809" s="2"/>
      <c r="F22809" s="2"/>
      <c r="G22809" s="2"/>
      <c r="H22809" s="2"/>
      <c r="I22809" s="2"/>
      <c r="J22809" s="2"/>
      <c r="K22809" s="2"/>
      <c r="L22809" s="2"/>
      <c r="M22809" s="2"/>
      <c r="N22809" s="2"/>
      <c r="P22809" s="26">
        <f>Fre.!J22810</f>
        <v>86.606578573346795</v>
      </c>
      <c r="Q22809" s="2"/>
      <c r="R22809" s="2"/>
      <c r="S22809" s="2"/>
      <c r="T22809" s="2"/>
      <c r="U22809" s="2"/>
      <c r="V22809" s="2"/>
      <c r="W22809" s="2"/>
      <c r="X22809" s="2"/>
      <c r="Y22809" s="2"/>
      <c r="Z22809" s="2"/>
      <c r="AA22809" s="2"/>
      <c r="AB22809" s="2"/>
      <c r="AC22809" s="2"/>
      <c r="AD22809" s="3"/>
    </row>
    <row r="22810" spans="1:30" s="9" customFormat="1" ht="22.5" customHeight="1" x14ac:dyDescent="0.3">
      <c r="A22810" s="25">
        <f>Fre.!H22811</f>
        <v>147.54685815972255</v>
      </c>
      <c r="B22810" s="2"/>
      <c r="C22810" s="2"/>
      <c r="D22810" s="2"/>
      <c r="E22810" s="2"/>
      <c r="F22810" s="2"/>
      <c r="G22810" s="2"/>
      <c r="H22810" s="2"/>
      <c r="I22810" s="2"/>
      <c r="J22810" s="2"/>
      <c r="K22810" s="2"/>
      <c r="L22810" s="2"/>
      <c r="M22810" s="2"/>
      <c r="N22810" s="2"/>
      <c r="P22810" s="25">
        <f>Fre.!J22811</f>
        <v>88.528114895834051</v>
      </c>
      <c r="Q22810" s="2"/>
      <c r="R22810" s="2"/>
      <c r="S22810" s="2"/>
      <c r="T22810" s="2"/>
      <c r="U22810" s="2"/>
      <c r="V22810" s="2"/>
      <c r="W22810" s="2"/>
      <c r="X22810" s="2"/>
      <c r="Y22810" s="2"/>
      <c r="Z22810" s="2"/>
      <c r="AA22810" s="2"/>
      <c r="AB22810" s="2"/>
      <c r="AC22810" s="2"/>
      <c r="AD22810" s="3"/>
    </row>
    <row r="22811" spans="1:30" s="9" customFormat="1" ht="22.5" customHeight="1" x14ac:dyDescent="0.3">
      <c r="A22811" s="26">
        <f>Fre.!H22812</f>
        <v>142.68462146514381</v>
      </c>
      <c r="B22811" s="2"/>
      <c r="C22811" s="2"/>
      <c r="D22811" s="2"/>
      <c r="E22811" s="2"/>
      <c r="F22811" s="2"/>
      <c r="G22811" s="2"/>
      <c r="H22811" s="2"/>
      <c r="I22811" s="2"/>
      <c r="J22811" s="2"/>
      <c r="K22811" s="2"/>
      <c r="L22811" s="2"/>
      <c r="M22811" s="2"/>
      <c r="N22811" s="2"/>
      <c r="P22811" s="26">
        <f>Fre.!J22812</f>
        <v>85.610772879086284</v>
      </c>
      <c r="Q22811" s="2"/>
      <c r="R22811" s="2"/>
      <c r="S22811" s="2"/>
      <c r="T22811" s="2"/>
      <c r="U22811" s="2"/>
      <c r="V22811" s="2"/>
      <c r="W22811" s="2"/>
      <c r="X22811" s="2"/>
      <c r="Y22811" s="2"/>
      <c r="Z22811" s="2"/>
      <c r="AA22811" s="2"/>
      <c r="AB22811" s="2"/>
      <c r="AC22811" s="2"/>
      <c r="AD22811" s="3"/>
    </row>
    <row r="22812" spans="1:30" s="9" customFormat="1" ht="22.5" customHeight="1" x14ac:dyDescent="0.3">
      <c r="A22812" s="25">
        <f>Fre.!H22813</f>
        <v>148.2989049309611</v>
      </c>
      <c r="B22812" s="2"/>
      <c r="C22812" s="2"/>
      <c r="D22812" s="2"/>
      <c r="E22812" s="2"/>
      <c r="F22812" s="2"/>
      <c r="G22812" s="2"/>
      <c r="H22812" s="2"/>
      <c r="I22812" s="2"/>
      <c r="J22812" s="2"/>
      <c r="K22812" s="2"/>
      <c r="L22812" s="2"/>
      <c r="M22812" s="2"/>
      <c r="N22812" s="2"/>
      <c r="P22812" s="25">
        <f>Fre.!J22813</f>
        <v>88.979342958576652</v>
      </c>
      <c r="Q22812" s="2"/>
      <c r="R22812" s="2"/>
      <c r="S22812" s="2"/>
      <c r="T22812" s="2"/>
      <c r="U22812" s="2"/>
      <c r="V22812" s="2"/>
      <c r="W22812" s="2"/>
      <c r="X22812" s="2"/>
      <c r="Y22812" s="2"/>
      <c r="Z22812" s="2"/>
      <c r="AA22812" s="2"/>
      <c r="AB22812" s="2"/>
      <c r="AC22812" s="2"/>
      <c r="AD22812" s="3"/>
    </row>
    <row r="22813" spans="1:30" s="9" customFormat="1" ht="22.5" customHeight="1" x14ac:dyDescent="0.3">
      <c r="A22813" s="26">
        <f>Fre.!H22814</f>
        <v>142.26754438813489</v>
      </c>
      <c r="B22813" s="2"/>
      <c r="C22813" s="2"/>
      <c r="D22813" s="2"/>
      <c r="E22813" s="2"/>
      <c r="F22813" s="2"/>
      <c r="G22813" s="2"/>
      <c r="H22813" s="2"/>
      <c r="I22813" s="2"/>
      <c r="J22813" s="2"/>
      <c r="K22813" s="2"/>
      <c r="L22813" s="2"/>
      <c r="M22813" s="2"/>
      <c r="N22813" s="2"/>
      <c r="P22813" s="26">
        <f>Fre.!J22814</f>
        <v>85.360526632880948</v>
      </c>
      <c r="Q22813" s="2"/>
      <c r="R22813" s="2"/>
      <c r="S22813" s="2"/>
      <c r="T22813" s="2"/>
      <c r="U22813" s="2"/>
      <c r="V22813" s="2"/>
      <c r="W22813" s="2"/>
      <c r="X22813" s="2"/>
      <c r="Y22813" s="2"/>
      <c r="Z22813" s="2"/>
      <c r="AA22813" s="2"/>
      <c r="AB22813" s="2"/>
      <c r="AC22813" s="2"/>
      <c r="AD22813" s="3"/>
    </row>
    <row r="22814" spans="1:30" s="9" customFormat="1" ht="22.5" customHeight="1" x14ac:dyDescent="0.3">
      <c r="A22814" s="25">
        <f>Fre.!H22815</f>
        <v>150.98753473090227</v>
      </c>
      <c r="B22814" s="2"/>
      <c r="C22814" s="2"/>
      <c r="D22814" s="2"/>
      <c r="E22814" s="2"/>
      <c r="F22814" s="2"/>
      <c r="G22814" s="2"/>
      <c r="H22814" s="2"/>
      <c r="I22814" s="2"/>
      <c r="J22814" s="2"/>
      <c r="K22814" s="2"/>
      <c r="L22814" s="2"/>
      <c r="M22814" s="2"/>
      <c r="N22814" s="2"/>
      <c r="P22814" s="25">
        <f>Fre.!J22815</f>
        <v>90.592520838541361</v>
      </c>
      <c r="Q22814" s="2"/>
      <c r="R22814" s="2"/>
      <c r="S22814" s="2"/>
      <c r="T22814" s="2"/>
      <c r="U22814" s="2"/>
      <c r="V22814" s="2"/>
      <c r="W22814" s="2"/>
      <c r="X22814" s="2"/>
      <c r="Y22814" s="2"/>
      <c r="Z22814" s="2"/>
      <c r="AA22814" s="2"/>
      <c r="AB22814" s="2"/>
      <c r="AC22814" s="2"/>
      <c r="AD22814" s="3"/>
    </row>
    <row r="22815" spans="1:30" s="9" customFormat="1" ht="22.5" customHeight="1" x14ac:dyDescent="0.3">
      <c r="A22815" s="26">
        <f>Fre.!H22816</f>
        <v>144.72606474869536</v>
      </c>
      <c r="B22815" s="2"/>
      <c r="C22815" s="2"/>
      <c r="D22815" s="2"/>
      <c r="E22815" s="2"/>
      <c r="F22815" s="2"/>
      <c r="G22815" s="2"/>
      <c r="H22815" s="2"/>
      <c r="I22815" s="2"/>
      <c r="J22815" s="2"/>
      <c r="K22815" s="2"/>
      <c r="L22815" s="2"/>
      <c r="M22815" s="2"/>
      <c r="N22815" s="2"/>
      <c r="P22815" s="26">
        <f>Fre.!J22816</f>
        <v>86.835638849217347</v>
      </c>
      <c r="Q22815" s="2"/>
      <c r="R22815" s="2"/>
      <c r="S22815" s="2"/>
      <c r="T22815" s="2"/>
      <c r="U22815" s="2"/>
      <c r="V22815" s="2"/>
      <c r="W22815" s="2"/>
      <c r="X22815" s="2"/>
      <c r="Y22815" s="2"/>
      <c r="Z22815" s="2"/>
      <c r="AA22815" s="2"/>
      <c r="AB22815" s="2"/>
      <c r="AC22815" s="2"/>
      <c r="AD22815" s="3"/>
    </row>
    <row r="22816" spans="1:30" s="9" customFormat="1" ht="22.5" customHeight="1" x14ac:dyDescent="0.3">
      <c r="A22816" s="25">
        <f>Fre.!H22817</f>
        <v>150.49362764237128</v>
      </c>
      <c r="B22816" s="2"/>
      <c r="C22816" s="2"/>
      <c r="D22816" s="2"/>
      <c r="E22816" s="2"/>
      <c r="F22816" s="2"/>
      <c r="G22816" s="2"/>
      <c r="H22816" s="2"/>
      <c r="I22816" s="2"/>
      <c r="J22816" s="2"/>
      <c r="K22816" s="2"/>
      <c r="L22816" s="2"/>
      <c r="M22816" s="2"/>
      <c r="N22816" s="2"/>
      <c r="P22816" s="25">
        <f>Fre.!J22817</f>
        <v>90.296176585423282</v>
      </c>
      <c r="Q22816" s="2"/>
      <c r="R22816" s="2"/>
      <c r="S22816" s="2"/>
      <c r="T22816" s="2"/>
      <c r="U22816" s="2"/>
      <c r="V22816" s="2"/>
      <c r="W22816" s="2"/>
      <c r="X22816" s="2"/>
      <c r="Y22816" s="2"/>
      <c r="Z22816" s="2"/>
      <c r="AA22816" s="2"/>
      <c r="AB22816" s="2"/>
      <c r="AC22816" s="2"/>
      <c r="AD22816" s="3"/>
    </row>
    <row r="22817" spans="1:30" s="9" customFormat="1" ht="22.5" customHeight="1" x14ac:dyDescent="0.3">
      <c r="A22817" s="26">
        <f>Fre.!H22818</f>
        <v>144.31345615146856</v>
      </c>
      <c r="B22817" s="2"/>
      <c r="C22817" s="2"/>
      <c r="D22817" s="2"/>
      <c r="E22817" s="2"/>
      <c r="F22817" s="2"/>
      <c r="G22817" s="2"/>
      <c r="H22817" s="2"/>
      <c r="I22817" s="2"/>
      <c r="J22817" s="2"/>
      <c r="K22817" s="2"/>
      <c r="L22817" s="2"/>
      <c r="M22817" s="2"/>
      <c r="N22817" s="2"/>
      <c r="P22817" s="26">
        <f>Fre.!J22818</f>
        <v>86.588073690881131</v>
      </c>
      <c r="Q22817" s="2"/>
      <c r="R22817" s="2"/>
      <c r="S22817" s="2"/>
      <c r="T22817" s="2"/>
      <c r="U22817" s="2"/>
      <c r="V22817" s="2"/>
      <c r="W22817" s="2"/>
      <c r="X22817" s="2"/>
      <c r="Y22817" s="2"/>
      <c r="Z22817" s="2"/>
      <c r="AA22817" s="2"/>
      <c r="AB22817" s="2"/>
      <c r="AC22817" s="2"/>
      <c r="AD22817" s="3"/>
    </row>
    <row r="22818" spans="1:30" s="9" customFormat="1" ht="22.5" customHeight="1" x14ac:dyDescent="0.3">
      <c r="A22818" s="25">
        <f>Fre.!H22819</f>
        <v>147.51687915840014</v>
      </c>
      <c r="B22818" s="2"/>
      <c r="C22818" s="2"/>
      <c r="D22818" s="2"/>
      <c r="E22818" s="2"/>
      <c r="F22818" s="2"/>
      <c r="G22818" s="2"/>
      <c r="H22818" s="2"/>
      <c r="I22818" s="2"/>
      <c r="J22818" s="2"/>
      <c r="K22818" s="2"/>
      <c r="L22818" s="2"/>
      <c r="M22818" s="2"/>
      <c r="N22818" s="2"/>
      <c r="P22818" s="25">
        <f>Fre.!J22819</f>
        <v>88.510127495040607</v>
      </c>
      <c r="Q22818" s="2"/>
      <c r="R22818" s="2"/>
      <c r="S22818" s="2"/>
      <c r="T22818" s="2"/>
      <c r="U22818" s="2"/>
      <c r="V22818" s="2"/>
      <c r="W22818" s="2"/>
      <c r="X22818" s="2"/>
      <c r="Y22818" s="2"/>
      <c r="Z22818" s="2"/>
      <c r="AA22818" s="2"/>
      <c r="AB22818" s="2"/>
      <c r="AC22818" s="2"/>
      <c r="AD22818" s="3"/>
    </row>
    <row r="22819" spans="1:30" s="9" customFormat="1" ht="22.5" customHeight="1" x14ac:dyDescent="0.3">
      <c r="A22819" s="26">
        <f>Fre.!H22820</f>
        <v>142.67597202161707</v>
      </c>
      <c r="B22819" s="2"/>
      <c r="C22819" s="2"/>
      <c r="D22819" s="2"/>
      <c r="E22819" s="2"/>
      <c r="F22819" s="2"/>
      <c r="G22819" s="2"/>
      <c r="H22819" s="2"/>
      <c r="I22819" s="2"/>
      <c r="J22819" s="2"/>
      <c r="K22819" s="2"/>
      <c r="L22819" s="2"/>
      <c r="M22819" s="2"/>
      <c r="N22819" s="2"/>
      <c r="P22819" s="26">
        <f>Fre.!J22820</f>
        <v>85.605583212970103</v>
      </c>
      <c r="Q22819" s="2"/>
      <c r="R22819" s="2"/>
      <c r="S22819" s="2"/>
      <c r="T22819" s="2"/>
      <c r="U22819" s="2"/>
      <c r="V22819" s="2"/>
      <c r="W22819" s="2"/>
      <c r="X22819" s="2"/>
      <c r="Y22819" s="2"/>
      <c r="Z22819" s="2"/>
      <c r="AA22819" s="2"/>
      <c r="AB22819" s="2"/>
      <c r="AC22819" s="2"/>
      <c r="AD22819" s="3"/>
    </row>
    <row r="22820" spans="1:30" s="9" customFormat="1" ht="22.5" customHeight="1" x14ac:dyDescent="0.3">
      <c r="A22820" s="25">
        <f>Fre.!H22821</f>
        <v>148.29111795688698</v>
      </c>
      <c r="B22820" s="2"/>
      <c r="C22820" s="2"/>
      <c r="D22820" s="2"/>
      <c r="E22820" s="2"/>
      <c r="F22820" s="2"/>
      <c r="G22820" s="2"/>
      <c r="H22820" s="2"/>
      <c r="I22820" s="2"/>
      <c r="J22820" s="2"/>
      <c r="K22820" s="2"/>
      <c r="L22820" s="2"/>
      <c r="M22820" s="2"/>
      <c r="N22820" s="2"/>
      <c r="P22820" s="25">
        <f>Fre.!J22821</f>
        <v>88.974670774132832</v>
      </c>
      <c r="Q22820" s="2"/>
      <c r="R22820" s="2"/>
      <c r="S22820" s="2"/>
      <c r="T22820" s="2"/>
      <c r="U22820" s="2"/>
      <c r="V22820" s="2"/>
      <c r="W22820" s="2"/>
      <c r="X22820" s="2"/>
      <c r="Y22820" s="2"/>
      <c r="Z22820" s="2"/>
      <c r="AA22820" s="2"/>
      <c r="AB22820" s="2"/>
      <c r="AC22820" s="2"/>
      <c r="AD22820" s="3"/>
    </row>
    <row r="22821" spans="1:30" s="9" customFormat="1" ht="22.5" customHeight="1" x14ac:dyDescent="0.3">
      <c r="A22821" s="26">
        <f>Fre.!H22822</f>
        <v>142.25819671563963</v>
      </c>
      <c r="B22821" s="2"/>
      <c r="C22821" s="2"/>
      <c r="D22821" s="2"/>
      <c r="E22821" s="2"/>
      <c r="F22821" s="2"/>
      <c r="G22821" s="2"/>
      <c r="H22821" s="2"/>
      <c r="I22821" s="2"/>
      <c r="J22821" s="2"/>
      <c r="K22821" s="2"/>
      <c r="L22821" s="2"/>
      <c r="M22821" s="2"/>
      <c r="N22821" s="2"/>
      <c r="P22821" s="26">
        <f>Fre.!J22822</f>
        <v>85.354918029383768</v>
      </c>
      <c r="Q22821" s="2"/>
      <c r="R22821" s="2"/>
      <c r="S22821" s="2"/>
      <c r="T22821" s="2"/>
      <c r="U22821" s="2"/>
      <c r="V22821" s="2"/>
      <c r="W22821" s="2"/>
      <c r="X22821" s="2"/>
      <c r="Y22821" s="2"/>
      <c r="Z22821" s="2"/>
      <c r="AA22821" s="2"/>
      <c r="AB22821" s="2"/>
      <c r="AC22821" s="2"/>
      <c r="AD22821" s="3"/>
    </row>
    <row r="22822" spans="1:30" s="9" customFormat="1" ht="22.5" customHeight="1" x14ac:dyDescent="0.3">
      <c r="A22822" s="25">
        <f>Fre.!H22823</f>
        <v>151.15840812875231</v>
      </c>
      <c r="B22822" s="2"/>
      <c r="C22822" s="2"/>
      <c r="D22822" s="2"/>
      <c r="E22822" s="2"/>
      <c r="F22822" s="2"/>
      <c r="G22822" s="2"/>
      <c r="H22822" s="2"/>
      <c r="I22822" s="2"/>
      <c r="J22822" s="2"/>
      <c r="K22822" s="2"/>
      <c r="L22822" s="2"/>
      <c r="M22822" s="2"/>
      <c r="N22822" s="2"/>
      <c r="P22822" s="25">
        <f>Fre.!J22823</f>
        <v>90.695044877251917</v>
      </c>
      <c r="Q22822" s="2"/>
      <c r="R22822" s="2"/>
      <c r="S22822" s="2"/>
      <c r="T22822" s="2"/>
      <c r="U22822" s="2"/>
      <c r="V22822" s="2"/>
      <c r="W22822" s="2"/>
      <c r="X22822" s="2"/>
      <c r="Y22822" s="2"/>
      <c r="Z22822" s="2"/>
      <c r="AA22822" s="2"/>
      <c r="AB22822" s="2"/>
      <c r="AC22822" s="2"/>
      <c r="AD22822" s="3"/>
    </row>
    <row r="22823" spans="1:30" s="9" customFormat="1" ht="22.5" customHeight="1" x14ac:dyDescent="0.3">
      <c r="A22823" s="26">
        <f>Fre.!H22824</f>
        <v>144.89768181862556</v>
      </c>
      <c r="B22823" s="2"/>
      <c r="C22823" s="2"/>
      <c r="D22823" s="2"/>
      <c r="E22823" s="2"/>
      <c r="F22823" s="2"/>
      <c r="G22823" s="2"/>
      <c r="H22823" s="2"/>
      <c r="I22823" s="2"/>
      <c r="J22823" s="2"/>
      <c r="K22823" s="2"/>
      <c r="L22823" s="2"/>
      <c r="M22823" s="2"/>
      <c r="N22823" s="2"/>
      <c r="P22823" s="26">
        <f>Fre.!J22824</f>
        <v>86.938609091175863</v>
      </c>
      <c r="Q22823" s="2"/>
      <c r="R22823" s="2"/>
      <c r="S22823" s="2"/>
      <c r="T22823" s="2"/>
      <c r="U22823" s="2"/>
      <c r="V22823" s="2"/>
      <c r="W22823" s="2"/>
      <c r="X22823" s="2"/>
      <c r="Y22823" s="2"/>
      <c r="Z22823" s="2"/>
      <c r="AA22823" s="2"/>
      <c r="AB22823" s="2"/>
      <c r="AC22823" s="2"/>
      <c r="AD22823" s="3"/>
    </row>
    <row r="22824" spans="1:30" s="9" customFormat="1" ht="22.5" customHeight="1" x14ac:dyDescent="0.3">
      <c r="A22824" s="25">
        <f>Fre.!H22825</f>
        <v>150.66645112414599</v>
      </c>
      <c r="B22824" s="2"/>
      <c r="C22824" s="2"/>
      <c r="D22824" s="2"/>
      <c r="E22824" s="2"/>
      <c r="F22824" s="2"/>
      <c r="G22824" s="2"/>
      <c r="H22824" s="2"/>
      <c r="I22824" s="2"/>
      <c r="J22824" s="2"/>
      <c r="K22824" s="2"/>
      <c r="L22824" s="2"/>
      <c r="M22824" s="2"/>
      <c r="N22824" s="2"/>
      <c r="P22824" s="25">
        <f>Fre.!J22825</f>
        <v>90.399870674488113</v>
      </c>
      <c r="Q22824" s="2"/>
      <c r="R22824" s="2"/>
      <c r="S22824" s="2"/>
      <c r="T22824" s="2"/>
      <c r="U22824" s="2"/>
      <c r="V22824" s="2"/>
      <c r="W22824" s="2"/>
      <c r="X22824" s="2"/>
      <c r="Y22824" s="2"/>
      <c r="Z22824" s="2"/>
      <c r="AA22824" s="2"/>
      <c r="AB22824" s="2"/>
      <c r="AC22824" s="2"/>
      <c r="AD22824" s="3"/>
    </row>
    <row r="22825" spans="1:30" s="9" customFormat="1" ht="22.5" customHeight="1" x14ac:dyDescent="0.3">
      <c r="A22825" s="26">
        <f>Fre.!H22826</f>
        <v>144.48617789888704</v>
      </c>
      <c r="B22825" s="2"/>
      <c r="C22825" s="2"/>
      <c r="D22825" s="2"/>
      <c r="E22825" s="2"/>
      <c r="F22825" s="2"/>
      <c r="G22825" s="2"/>
      <c r="H22825" s="2"/>
      <c r="I22825" s="2"/>
      <c r="J22825" s="2"/>
      <c r="K22825" s="2"/>
      <c r="L22825" s="2"/>
      <c r="M22825" s="2"/>
      <c r="N22825" s="2"/>
      <c r="P22825" s="26">
        <f>Fre.!J22826</f>
        <v>86.691706739332218</v>
      </c>
      <c r="Q22825" s="2"/>
      <c r="R22825" s="2"/>
      <c r="S22825" s="2"/>
      <c r="T22825" s="2"/>
      <c r="U22825" s="2"/>
      <c r="V22825" s="2"/>
      <c r="W22825" s="2"/>
      <c r="X22825" s="2"/>
      <c r="Y22825" s="2"/>
      <c r="Z22825" s="2"/>
      <c r="AA22825" s="2"/>
      <c r="AB22825" s="2"/>
      <c r="AC22825" s="2"/>
      <c r="AD22825" s="3"/>
    </row>
    <row r="22826" spans="1:30" s="9" customFormat="1" ht="22.5" customHeight="1" x14ac:dyDescent="0.3">
      <c r="A22826" s="25">
        <f>Fre.!H22827</f>
        <v>147.68599185372693</v>
      </c>
      <c r="B22826" s="2"/>
      <c r="C22826" s="2"/>
      <c r="D22826" s="2"/>
      <c r="E22826" s="2"/>
      <c r="F22826" s="2"/>
      <c r="G22826" s="2"/>
      <c r="H22826" s="2"/>
      <c r="I22826" s="2"/>
      <c r="J22826" s="2"/>
      <c r="K22826" s="2"/>
      <c r="L22826" s="2"/>
      <c r="M22826" s="2"/>
      <c r="N22826" s="2"/>
      <c r="P22826" s="25">
        <f>Fre.!J22827</f>
        <v>88.611595112236273</v>
      </c>
      <c r="Q22826" s="2"/>
      <c r="R22826" s="2"/>
      <c r="S22826" s="2"/>
      <c r="T22826" s="2"/>
      <c r="U22826" s="2"/>
      <c r="V22826" s="2"/>
      <c r="W22826" s="2"/>
      <c r="X22826" s="2"/>
      <c r="Y22826" s="2"/>
      <c r="Z22826" s="2"/>
      <c r="AA22826" s="2"/>
      <c r="AB22826" s="2"/>
      <c r="AC22826" s="2"/>
      <c r="AD22826" s="3"/>
    </row>
    <row r="22827" spans="1:30" s="9" customFormat="1" ht="22.5" customHeight="1" x14ac:dyDescent="0.3">
      <c r="A22827" s="26">
        <f>Fre.!H22828</f>
        <v>142.82263726212463</v>
      </c>
      <c r="B22827" s="2"/>
      <c r="C22827" s="2"/>
      <c r="D22827" s="2"/>
      <c r="E22827" s="2"/>
      <c r="F22827" s="2"/>
      <c r="G22827" s="2"/>
      <c r="H22827" s="2"/>
      <c r="I22827" s="2"/>
      <c r="J22827" s="2"/>
      <c r="K22827" s="2"/>
      <c r="L22827" s="2"/>
      <c r="M22827" s="2"/>
      <c r="N22827" s="2"/>
      <c r="P22827" s="26">
        <f>Fre.!J22828</f>
        <v>85.693582357275417</v>
      </c>
      <c r="Q22827" s="2"/>
      <c r="R22827" s="2"/>
      <c r="S22827" s="2"/>
      <c r="T22827" s="2"/>
      <c r="U22827" s="2"/>
      <c r="V22827" s="2"/>
      <c r="W22827" s="2"/>
      <c r="X22827" s="2"/>
      <c r="Y22827" s="2"/>
      <c r="Z22827" s="2"/>
      <c r="AA22827" s="2"/>
      <c r="AB22827" s="2"/>
      <c r="AC22827" s="2"/>
      <c r="AD22827" s="3"/>
    </row>
    <row r="22828" spans="1:30" s="9" customFormat="1" ht="22.5" customHeight="1" x14ac:dyDescent="0.3">
      <c r="A22828" s="25">
        <f>Fre.!H22829</f>
        <v>148.43886935082116</v>
      </c>
      <c r="B22828" s="2"/>
      <c r="C22828" s="2"/>
      <c r="D22828" s="2"/>
      <c r="E22828" s="2"/>
      <c r="F22828" s="2"/>
      <c r="G22828" s="2"/>
      <c r="H22828" s="2"/>
      <c r="I22828" s="2"/>
      <c r="J22828" s="2"/>
      <c r="K22828" s="2"/>
      <c r="L22828" s="2"/>
      <c r="M22828" s="2"/>
      <c r="N22828" s="2"/>
      <c r="P22828" s="25">
        <f>Fre.!J22829</f>
        <v>89.063321610492693</v>
      </c>
      <c r="Q22828" s="2"/>
      <c r="R22828" s="2"/>
      <c r="S22828" s="2"/>
      <c r="T22828" s="2"/>
      <c r="U22828" s="2"/>
      <c r="V22828" s="2"/>
      <c r="W22828" s="2"/>
      <c r="X22828" s="2"/>
      <c r="Y22828" s="2"/>
      <c r="Z22828" s="2"/>
      <c r="AA22828" s="2"/>
      <c r="AB22828" s="2"/>
      <c r="AC22828" s="2"/>
      <c r="AD22828" s="3"/>
    </row>
    <row r="22829" spans="1:30" s="9" customFormat="1" ht="22.5" customHeight="1" x14ac:dyDescent="0.3">
      <c r="A22829" s="26">
        <f>Fre.!H22830</f>
        <v>142.40668932897722</v>
      </c>
      <c r="B22829" s="2"/>
      <c r="C22829" s="2"/>
      <c r="D22829" s="2"/>
      <c r="E22829" s="2"/>
      <c r="F22829" s="2"/>
      <c r="G22829" s="2"/>
      <c r="H22829" s="2"/>
      <c r="I22829" s="2"/>
      <c r="J22829" s="2"/>
      <c r="K22829" s="2"/>
      <c r="L22829" s="2"/>
      <c r="M22829" s="2"/>
      <c r="N22829" s="2"/>
      <c r="P22829" s="26">
        <f>Fre.!J22830</f>
        <v>85.444013597386345</v>
      </c>
      <c r="Q22829" s="2"/>
      <c r="R22829" s="2"/>
      <c r="S22829" s="2"/>
      <c r="T22829" s="2"/>
      <c r="U22829" s="2"/>
      <c r="V22829" s="2"/>
      <c r="W22829" s="2"/>
      <c r="X22829" s="2"/>
      <c r="Y22829" s="2"/>
      <c r="Z22829" s="2"/>
      <c r="AA22829" s="2"/>
      <c r="AB22829" s="2"/>
      <c r="AC22829" s="2"/>
      <c r="AD22829" s="3"/>
    </row>
    <row r="22830" spans="1:30" s="9" customFormat="1" ht="22.5" customHeight="1" x14ac:dyDescent="0.3">
      <c r="A22830" s="25">
        <f>Fre.!H22831</f>
        <v>151.12400052711826</v>
      </c>
      <c r="B22830" s="2"/>
      <c r="C22830" s="2"/>
      <c r="D22830" s="2"/>
      <c r="E22830" s="2"/>
      <c r="F22830" s="2"/>
      <c r="G22830" s="2"/>
      <c r="H22830" s="2"/>
      <c r="I22830" s="2"/>
      <c r="J22830" s="2"/>
      <c r="K22830" s="2"/>
      <c r="L22830" s="2"/>
      <c r="M22830" s="2"/>
      <c r="N22830" s="2"/>
      <c r="P22830" s="25">
        <f>Fre.!J22831</f>
        <v>90.67440031627082</v>
      </c>
      <c r="Q22830" s="2"/>
      <c r="R22830" s="2"/>
      <c r="S22830" s="2"/>
      <c r="T22830" s="2"/>
      <c r="U22830" s="2"/>
      <c r="V22830" s="2"/>
      <c r="W22830" s="2"/>
      <c r="X22830" s="2"/>
      <c r="Y22830" s="2"/>
      <c r="Z22830" s="2"/>
      <c r="AA22830" s="2"/>
      <c r="AB22830" s="2"/>
      <c r="AC22830" s="2"/>
      <c r="AD22830" s="3"/>
    </row>
    <row r="22831" spans="1:30" s="9" customFormat="1" ht="22.5" customHeight="1" x14ac:dyDescent="0.3">
      <c r="A22831" s="26">
        <f>Fre.!H22832</f>
        <v>144.86239708205204</v>
      </c>
      <c r="B22831" s="2"/>
      <c r="C22831" s="2"/>
      <c r="D22831" s="2"/>
      <c r="E22831" s="2"/>
      <c r="F22831" s="2"/>
      <c r="G22831" s="2"/>
      <c r="H22831" s="2"/>
      <c r="I22831" s="2"/>
      <c r="J22831" s="2"/>
      <c r="K22831" s="2"/>
      <c r="L22831" s="2"/>
      <c r="M22831" s="2"/>
      <c r="N22831" s="2"/>
      <c r="P22831" s="26">
        <f>Fre.!J22832</f>
        <v>86.917438249231225</v>
      </c>
      <c r="Q22831" s="2"/>
      <c r="R22831" s="2"/>
      <c r="S22831" s="2"/>
      <c r="T22831" s="2"/>
      <c r="U22831" s="2"/>
      <c r="V22831" s="2"/>
      <c r="W22831" s="2"/>
      <c r="X22831" s="2"/>
      <c r="Y22831" s="2"/>
      <c r="Z22831" s="2"/>
      <c r="AA22831" s="2"/>
      <c r="AB22831" s="2"/>
      <c r="AC22831" s="2"/>
      <c r="AD22831" s="3"/>
    </row>
    <row r="22832" spans="1:30" s="9" customFormat="1" ht="22.5" customHeight="1" x14ac:dyDescent="0.3">
      <c r="A22832" s="25">
        <f>Fre.!H22833</f>
        <v>150.632062754072</v>
      </c>
      <c r="B22832" s="2"/>
      <c r="C22832" s="2"/>
      <c r="D22832" s="2"/>
      <c r="E22832" s="2"/>
      <c r="F22832" s="2"/>
      <c r="G22832" s="2"/>
      <c r="H22832" s="2"/>
      <c r="I22832" s="2"/>
      <c r="J22832" s="2"/>
      <c r="K22832" s="2"/>
      <c r="L22832" s="2"/>
      <c r="M22832" s="2"/>
      <c r="N22832" s="2"/>
      <c r="P22832" s="25">
        <f>Fre.!J22833</f>
        <v>90.379237652443337</v>
      </c>
      <c r="Q22832" s="2"/>
      <c r="R22832" s="2"/>
      <c r="S22832" s="2"/>
      <c r="T22832" s="2"/>
      <c r="U22832" s="2"/>
      <c r="V22832" s="2"/>
      <c r="W22832" s="2"/>
      <c r="X22832" s="2"/>
      <c r="Y22832" s="2"/>
      <c r="Z22832" s="2"/>
      <c r="AA22832" s="2"/>
      <c r="AB22832" s="2"/>
      <c r="AC22832" s="2"/>
      <c r="AD22832" s="3"/>
    </row>
    <row r="22833" spans="1:30" s="9" customFormat="1" ht="22.5" customHeight="1" x14ac:dyDescent="0.3">
      <c r="A22833" s="26">
        <f>Fre.!H22834</f>
        <v>144.45099063661664</v>
      </c>
      <c r="B22833" s="2"/>
      <c r="C22833" s="2"/>
      <c r="D22833" s="2"/>
      <c r="E22833" s="2"/>
      <c r="F22833" s="2"/>
      <c r="G22833" s="2"/>
      <c r="H22833" s="2"/>
      <c r="I22833" s="2"/>
      <c r="J22833" s="2"/>
      <c r="K22833" s="2"/>
      <c r="L22833" s="2"/>
      <c r="M22833" s="2"/>
      <c r="N22833" s="2"/>
      <c r="P22833" s="26">
        <f>Fre.!J22834</f>
        <v>86.670594381970005</v>
      </c>
      <c r="Q22833" s="2"/>
      <c r="R22833" s="2"/>
      <c r="S22833" s="2"/>
      <c r="T22833" s="2"/>
      <c r="U22833" s="2"/>
      <c r="V22833" s="2"/>
      <c r="W22833" s="2"/>
      <c r="X22833" s="2"/>
      <c r="Y22833" s="2"/>
      <c r="Z22833" s="2"/>
      <c r="AA22833" s="2"/>
      <c r="AB22833" s="2"/>
      <c r="AC22833" s="2"/>
      <c r="AD22833" s="3"/>
    </row>
    <row r="22834" spans="1:30" s="9" customFormat="1" ht="22.5" customHeight="1" x14ac:dyDescent="0.3">
      <c r="A22834" s="25">
        <f>Fre.!H22835</f>
        <v>147.65170095795608</v>
      </c>
      <c r="B22834" s="2"/>
      <c r="C22834" s="2"/>
      <c r="D22834" s="2"/>
      <c r="E22834" s="2"/>
      <c r="F22834" s="2"/>
      <c r="G22834" s="2"/>
      <c r="H22834" s="2"/>
      <c r="I22834" s="2"/>
      <c r="J22834" s="2"/>
      <c r="K22834" s="2"/>
      <c r="L22834" s="2"/>
      <c r="M22834" s="2"/>
      <c r="N22834" s="2"/>
      <c r="P22834" s="25">
        <f>Fre.!J22835</f>
        <v>88.591020574773907</v>
      </c>
      <c r="Q22834" s="2"/>
      <c r="R22834" s="2"/>
      <c r="S22834" s="2"/>
      <c r="T22834" s="2"/>
      <c r="U22834" s="2"/>
      <c r="V22834" s="2"/>
      <c r="W22834" s="2"/>
      <c r="X22834" s="2"/>
      <c r="Y22834" s="2"/>
      <c r="Z22834" s="2"/>
      <c r="AA22834" s="2"/>
      <c r="AB22834" s="2"/>
      <c r="AC22834" s="2"/>
      <c r="AD22834" s="3"/>
    </row>
    <row r="22835" spans="1:30" s="9" customFormat="1" ht="22.5" customHeight="1" x14ac:dyDescent="0.3">
      <c r="A22835" s="26">
        <f>Fre.!H22836</f>
        <v>142.71730790544737</v>
      </c>
      <c r="B22835" s="2"/>
      <c r="C22835" s="2"/>
      <c r="D22835" s="2"/>
      <c r="E22835" s="2"/>
      <c r="F22835" s="2"/>
      <c r="G22835" s="2"/>
      <c r="H22835" s="2"/>
      <c r="I22835" s="2"/>
      <c r="J22835" s="2"/>
      <c r="K22835" s="2"/>
      <c r="L22835" s="2"/>
      <c r="M22835" s="2"/>
      <c r="N22835" s="2"/>
      <c r="P22835" s="26">
        <f>Fre.!J22836</f>
        <v>85.630384743268664</v>
      </c>
      <c r="Q22835" s="2"/>
      <c r="R22835" s="2"/>
      <c r="S22835" s="2"/>
      <c r="T22835" s="2"/>
      <c r="U22835" s="2"/>
      <c r="V22835" s="2"/>
      <c r="W22835" s="2"/>
      <c r="X22835" s="2"/>
      <c r="Y22835" s="2"/>
      <c r="Z22835" s="2"/>
      <c r="AA22835" s="2"/>
      <c r="AB22835" s="2"/>
      <c r="AC22835" s="2"/>
      <c r="AD22835" s="3"/>
    </row>
    <row r="22836" spans="1:30" s="9" customFormat="1" ht="22.5" customHeight="1" x14ac:dyDescent="0.3">
      <c r="A22836" s="25">
        <f>Fre.!H22837</f>
        <v>148.33443636064212</v>
      </c>
      <c r="B22836" s="2"/>
      <c r="C22836" s="2"/>
      <c r="D22836" s="2"/>
      <c r="E22836" s="2"/>
      <c r="F22836" s="2"/>
      <c r="G22836" s="2"/>
      <c r="H22836" s="2"/>
      <c r="I22836" s="2"/>
      <c r="J22836" s="2"/>
      <c r="K22836" s="2"/>
      <c r="L22836" s="2"/>
      <c r="M22836" s="2"/>
      <c r="N22836" s="2"/>
      <c r="P22836" s="25">
        <f>Fre.!J22837</f>
        <v>89.000661816385787</v>
      </c>
      <c r="Q22836" s="2"/>
      <c r="R22836" s="2"/>
      <c r="S22836" s="2"/>
      <c r="T22836" s="2"/>
      <c r="U22836" s="2"/>
      <c r="V22836" s="2"/>
      <c r="W22836" s="2"/>
      <c r="X22836" s="2"/>
      <c r="Y22836" s="2"/>
      <c r="Z22836" s="2"/>
      <c r="AA22836" s="2"/>
      <c r="AB22836" s="2"/>
      <c r="AC22836" s="2"/>
      <c r="AD22836" s="3"/>
    </row>
    <row r="22837" spans="1:30" s="9" customFormat="1" ht="22.5" customHeight="1" x14ac:dyDescent="0.3">
      <c r="A22837" s="26">
        <f>Fre.!H22838</f>
        <v>142.3019492194953</v>
      </c>
      <c r="B22837" s="2"/>
      <c r="C22837" s="2"/>
      <c r="D22837" s="2"/>
      <c r="E22837" s="2"/>
      <c r="F22837" s="2"/>
      <c r="G22837" s="2"/>
      <c r="H22837" s="2"/>
      <c r="I22837" s="2"/>
      <c r="J22837" s="2"/>
      <c r="K22837" s="2"/>
      <c r="L22837" s="2"/>
      <c r="M22837" s="2"/>
      <c r="N22837" s="2"/>
      <c r="P22837" s="26">
        <f>Fre.!J22838</f>
        <v>85.381169531697708</v>
      </c>
      <c r="Q22837" s="2"/>
      <c r="R22837" s="2"/>
      <c r="S22837" s="2"/>
      <c r="T22837" s="2"/>
      <c r="U22837" s="2"/>
      <c r="V22837" s="2"/>
      <c r="W22837" s="2"/>
      <c r="X22837" s="2"/>
      <c r="Y22837" s="2"/>
      <c r="Z22837" s="2"/>
      <c r="AA22837" s="2"/>
      <c r="AB22837" s="2"/>
      <c r="AC22837" s="2"/>
      <c r="AD22837" s="3"/>
    </row>
    <row r="22838" spans="1:30" s="9" customFormat="1" ht="22.5" customHeight="1" x14ac:dyDescent="0.3">
      <c r="A22838" s="25">
        <f>Fre.!H22839</f>
        <v>150.80869318068792</v>
      </c>
      <c r="B22838" s="2"/>
      <c r="C22838" s="2"/>
      <c r="D22838" s="2"/>
      <c r="E22838" s="2"/>
      <c r="F22838" s="2"/>
      <c r="G22838" s="2"/>
      <c r="H22838" s="2"/>
      <c r="I22838" s="2"/>
      <c r="J22838" s="2"/>
      <c r="K22838" s="2"/>
      <c r="L22838" s="2"/>
      <c r="M22838" s="2"/>
      <c r="N22838" s="2"/>
      <c r="P22838" s="25">
        <f>Fre.!J22839</f>
        <v>90.485215908413281</v>
      </c>
      <c r="Q22838" s="2"/>
      <c r="R22838" s="2"/>
      <c r="S22838" s="2"/>
      <c r="T22838" s="2"/>
      <c r="U22838" s="2"/>
      <c r="V22838" s="2"/>
      <c r="W22838" s="2"/>
      <c r="X22838" s="2"/>
      <c r="Y22838" s="2"/>
      <c r="Z22838" s="2"/>
      <c r="AA22838" s="2"/>
      <c r="AB22838" s="2"/>
      <c r="AC22838" s="2"/>
      <c r="AD22838" s="3"/>
    </row>
    <row r="22839" spans="1:30" s="9" customFormat="1" ht="22.5" customHeight="1" x14ac:dyDescent="0.3">
      <c r="A22839" s="26">
        <f>Fre.!H22840</f>
        <v>144.55337529020173</v>
      </c>
      <c r="B22839" s="2"/>
      <c r="C22839" s="2"/>
      <c r="D22839" s="2"/>
      <c r="E22839" s="2"/>
      <c r="F22839" s="2"/>
      <c r="G22839" s="2"/>
      <c r="H22839" s="2"/>
      <c r="I22839" s="2"/>
      <c r="J22839" s="2"/>
      <c r="K22839" s="2"/>
      <c r="L22839" s="2"/>
      <c r="M22839" s="2"/>
      <c r="N22839" s="2"/>
      <c r="P22839" s="26">
        <f>Fre.!J22840</f>
        <v>86.73202517412129</v>
      </c>
      <c r="Q22839" s="2"/>
      <c r="R22839" s="2"/>
      <c r="S22839" s="2"/>
      <c r="T22839" s="2"/>
      <c r="U22839" s="2"/>
      <c r="V22839" s="2"/>
      <c r="W22839" s="2"/>
      <c r="X22839" s="2"/>
      <c r="Y22839" s="2"/>
      <c r="Z22839" s="2"/>
      <c r="AA22839" s="2"/>
      <c r="AB22839" s="2"/>
      <c r="AC22839" s="2"/>
      <c r="AD22839" s="3"/>
    </row>
    <row r="22840" spans="1:30" s="9" customFormat="1" ht="22.5" customHeight="1" x14ac:dyDescent="0.3">
      <c r="A22840" s="25">
        <f>Fre.!H22841</f>
        <v>150.31763130908203</v>
      </c>
      <c r="B22840" s="2"/>
      <c r="C22840" s="2"/>
      <c r="D22840" s="2"/>
      <c r="E22840" s="2"/>
      <c r="F22840" s="2"/>
      <c r="G22840" s="2"/>
      <c r="H22840" s="2"/>
      <c r="I22840" s="2"/>
      <c r="J22840" s="2"/>
      <c r="K22840" s="2"/>
      <c r="L22840" s="2"/>
      <c r="M22840" s="2"/>
      <c r="N22840" s="2"/>
      <c r="P22840" s="25">
        <f>Fre.!J22841</f>
        <v>90.190578785449603</v>
      </c>
      <c r="Q22840" s="2"/>
      <c r="R22840" s="2"/>
      <c r="S22840" s="2"/>
      <c r="T22840" s="2"/>
      <c r="U22840" s="2"/>
      <c r="V22840" s="2"/>
      <c r="W22840" s="2"/>
      <c r="X22840" s="2"/>
      <c r="Y22840" s="2"/>
      <c r="Z22840" s="2"/>
      <c r="AA22840" s="2"/>
      <c r="AB22840" s="2"/>
      <c r="AC22840" s="2"/>
      <c r="AD22840" s="3"/>
    </row>
    <row r="22841" spans="1:30" s="9" customFormat="1" ht="22.5" customHeight="1" x14ac:dyDescent="0.3">
      <c r="A22841" s="26">
        <f>Fre.!H22842</f>
        <v>144.14178307168319</v>
      </c>
      <c r="B22841" s="2"/>
      <c r="C22841" s="2"/>
      <c r="D22841" s="2"/>
      <c r="E22841" s="2"/>
      <c r="F22841" s="2"/>
      <c r="G22841" s="2"/>
      <c r="H22841" s="2"/>
      <c r="I22841" s="2"/>
      <c r="J22841" s="2"/>
      <c r="K22841" s="2"/>
      <c r="L22841" s="2"/>
      <c r="M22841" s="2"/>
      <c r="N22841" s="2"/>
      <c r="P22841" s="26">
        <f>Fre.!J22842</f>
        <v>86.485069843010052</v>
      </c>
      <c r="Q22841" s="2"/>
      <c r="R22841" s="2"/>
      <c r="S22841" s="2"/>
      <c r="T22841" s="2"/>
      <c r="U22841" s="2"/>
      <c r="V22841" s="2"/>
      <c r="W22841" s="2"/>
      <c r="X22841" s="2"/>
      <c r="Y22841" s="2"/>
      <c r="Z22841" s="2"/>
      <c r="AA22841" s="2"/>
      <c r="AB22841" s="2"/>
      <c r="AC22841" s="2"/>
      <c r="AD22841" s="3"/>
    </row>
    <row r="22842" spans="1:30" s="9" customFormat="1" ht="22.5" customHeight="1" x14ac:dyDescent="0.3">
      <c r="A22842" s="25">
        <f>Fre.!H22843</f>
        <v>147.34243833480645</v>
      </c>
      <c r="B22842" s="2"/>
      <c r="C22842" s="2"/>
      <c r="D22842" s="2"/>
      <c r="E22842" s="2"/>
      <c r="F22842" s="2"/>
      <c r="G22842" s="2"/>
      <c r="H22842" s="2"/>
      <c r="I22842" s="2"/>
      <c r="J22842" s="2"/>
      <c r="K22842" s="2"/>
      <c r="L22842" s="2"/>
      <c r="M22842" s="2"/>
      <c r="N22842" s="2"/>
      <c r="P22842" s="25">
        <f>Fre.!J22843</f>
        <v>88.405463000884239</v>
      </c>
      <c r="Q22842" s="2"/>
      <c r="R22842" s="2"/>
      <c r="S22842" s="2"/>
      <c r="T22842" s="2"/>
      <c r="U22842" s="2"/>
      <c r="V22842" s="2"/>
      <c r="W22842" s="2"/>
      <c r="X22842" s="2"/>
      <c r="Y22842" s="2"/>
      <c r="Z22842" s="2"/>
      <c r="AA22842" s="2"/>
      <c r="AB22842" s="2"/>
      <c r="AC22842" s="2"/>
      <c r="AD22842" s="3"/>
    </row>
    <row r="22843" spans="1:30" s="9" customFormat="1" ht="22.5" customHeight="1" x14ac:dyDescent="0.3">
      <c r="A22843" s="26">
        <f>Fre.!H22844</f>
        <v>142.48186501508766</v>
      </c>
      <c r="B22843" s="2"/>
      <c r="C22843" s="2"/>
      <c r="D22843" s="2"/>
      <c r="E22843" s="2"/>
      <c r="F22843" s="2"/>
      <c r="G22843" s="2"/>
      <c r="H22843" s="2"/>
      <c r="I22843" s="2"/>
      <c r="J22843" s="2"/>
      <c r="K22843" s="2"/>
      <c r="L22843" s="2"/>
      <c r="M22843" s="2"/>
      <c r="N22843" s="2"/>
      <c r="P22843" s="26">
        <f>Fre.!J22844</f>
        <v>85.489119009052601</v>
      </c>
      <c r="Q22843" s="2"/>
      <c r="R22843" s="2"/>
      <c r="S22843" s="2"/>
      <c r="T22843" s="2"/>
      <c r="U22843" s="2"/>
      <c r="V22843" s="2"/>
      <c r="W22843" s="2"/>
      <c r="X22843" s="2"/>
      <c r="Y22843" s="2"/>
      <c r="Z22843" s="2"/>
      <c r="AA22843" s="2"/>
      <c r="AB22843" s="2"/>
      <c r="AC22843" s="2"/>
      <c r="AD22843" s="3"/>
    </row>
    <row r="22844" spans="1:30" s="9" customFormat="1" ht="22.5" customHeight="1" x14ac:dyDescent="0.3">
      <c r="A22844" s="25">
        <f>Fre.!H22845</f>
        <v>148.09381455375467</v>
      </c>
      <c r="B22844" s="2"/>
      <c r="C22844" s="2"/>
      <c r="D22844" s="2"/>
      <c r="E22844" s="2"/>
      <c r="F22844" s="2"/>
      <c r="G22844" s="2"/>
      <c r="H22844" s="2"/>
      <c r="I22844" s="2"/>
      <c r="J22844" s="2"/>
      <c r="K22844" s="2"/>
      <c r="L22844" s="2"/>
      <c r="M22844" s="2"/>
      <c r="N22844" s="2"/>
      <c r="P22844" s="25">
        <f>Fre.!J22845</f>
        <v>88.856288732253304</v>
      </c>
      <c r="Q22844" s="2"/>
      <c r="R22844" s="2"/>
      <c r="S22844" s="2"/>
      <c r="T22844" s="2"/>
      <c r="U22844" s="2"/>
      <c r="V22844" s="2"/>
      <c r="W22844" s="2"/>
      <c r="X22844" s="2"/>
      <c r="Y22844" s="2"/>
      <c r="Z22844" s="2"/>
      <c r="AA22844" s="2"/>
      <c r="AB22844" s="2"/>
      <c r="AC22844" s="2"/>
      <c r="AD22844" s="3"/>
    </row>
    <row r="22845" spans="1:30" s="9" customFormat="1" ht="22.5" customHeight="1" x14ac:dyDescent="0.3">
      <c r="A22845" s="26">
        <f>Fre.!H22846</f>
        <v>142.06581319557858</v>
      </c>
      <c r="B22845" s="2"/>
      <c r="C22845" s="2"/>
      <c r="D22845" s="2"/>
      <c r="E22845" s="2"/>
      <c r="F22845" s="2"/>
      <c r="G22845" s="2"/>
      <c r="H22845" s="2"/>
      <c r="I22845" s="2"/>
      <c r="J22845" s="2"/>
      <c r="K22845" s="2"/>
      <c r="L22845" s="2"/>
      <c r="M22845" s="2"/>
      <c r="N22845" s="2"/>
      <c r="P22845" s="26">
        <f>Fre.!J22846</f>
        <v>85.239487917347418</v>
      </c>
      <c r="Q22845" s="2"/>
      <c r="R22845" s="2"/>
      <c r="S22845" s="2"/>
      <c r="T22845" s="2"/>
      <c r="U22845" s="2"/>
      <c r="V22845" s="2"/>
      <c r="W22845" s="2"/>
      <c r="X22845" s="2"/>
      <c r="Y22845" s="2"/>
      <c r="Z22845" s="2"/>
      <c r="AA22845" s="2"/>
      <c r="AB22845" s="2"/>
      <c r="AC22845" s="2"/>
      <c r="AD22845" s="3"/>
    </row>
    <row r="22846" spans="1:30" s="9" customFormat="1" ht="22.5" customHeight="1" x14ac:dyDescent="0.3">
      <c r="A22846" s="25">
        <f>Fre.!H22847</f>
        <v>150.78096735440548</v>
      </c>
      <c r="B22846" s="2"/>
      <c r="C22846" s="2"/>
      <c r="D22846" s="2"/>
      <c r="E22846" s="2"/>
      <c r="F22846" s="2"/>
      <c r="G22846" s="2"/>
      <c r="H22846" s="2"/>
      <c r="I22846" s="2"/>
      <c r="J22846" s="2"/>
      <c r="K22846" s="2"/>
      <c r="L22846" s="2"/>
      <c r="M22846" s="2"/>
      <c r="N22846" s="2"/>
      <c r="P22846" s="25">
        <f>Fre.!J22847</f>
        <v>90.468580412643675</v>
      </c>
      <c r="Q22846" s="2"/>
      <c r="R22846" s="2"/>
      <c r="S22846" s="2"/>
      <c r="T22846" s="2"/>
      <c r="U22846" s="2"/>
      <c r="V22846" s="2"/>
      <c r="W22846" s="2"/>
      <c r="X22846" s="2"/>
      <c r="Y22846" s="2"/>
      <c r="Z22846" s="2"/>
      <c r="AA22846" s="2"/>
      <c r="AB22846" s="2"/>
      <c r="AC22846" s="2"/>
      <c r="AD22846" s="3"/>
    </row>
    <row r="22847" spans="1:30" s="9" customFormat="1" ht="22.5" customHeight="1" x14ac:dyDescent="0.3">
      <c r="A22847" s="26">
        <f>Fre.!H22848</f>
        <v>144.52484688785364</v>
      </c>
      <c r="B22847" s="2"/>
      <c r="C22847" s="2"/>
      <c r="D22847" s="2"/>
      <c r="E22847" s="2"/>
      <c r="F22847" s="2"/>
      <c r="G22847" s="2"/>
      <c r="H22847" s="2"/>
      <c r="I22847" s="2"/>
      <c r="J22847" s="2"/>
      <c r="K22847" s="2"/>
      <c r="L22847" s="2"/>
      <c r="M22847" s="2"/>
      <c r="N22847" s="2"/>
      <c r="P22847" s="26">
        <f>Fre.!J22848</f>
        <v>86.714908132712566</v>
      </c>
      <c r="Q22847" s="2"/>
      <c r="R22847" s="2"/>
      <c r="S22847" s="2"/>
      <c r="T22847" s="2"/>
      <c r="U22847" s="2"/>
      <c r="V22847" s="2"/>
      <c r="W22847" s="2"/>
      <c r="X22847" s="2"/>
      <c r="Y22847" s="2"/>
      <c r="Z22847" s="2"/>
      <c r="AA22847" s="2"/>
      <c r="AB22847" s="2"/>
      <c r="AC22847" s="2"/>
      <c r="AD22847" s="3"/>
    </row>
    <row r="22848" spans="1:30" s="9" customFormat="1" ht="22.5" customHeight="1" x14ac:dyDescent="0.3">
      <c r="A22848" s="25">
        <f>Fre.!H22849</f>
        <v>150.28991324290337</v>
      </c>
      <c r="B22848" s="2"/>
      <c r="C22848" s="2"/>
      <c r="D22848" s="2"/>
      <c r="E22848" s="2"/>
      <c r="F22848" s="2"/>
      <c r="G22848" s="2"/>
      <c r="H22848" s="2"/>
      <c r="I22848" s="2"/>
      <c r="J22848" s="2"/>
      <c r="K22848" s="2"/>
      <c r="L22848" s="2"/>
      <c r="M22848" s="2"/>
      <c r="N22848" s="2"/>
      <c r="P22848" s="25">
        <f>Fre.!J22849</f>
        <v>90.173947945742015</v>
      </c>
      <c r="Q22848" s="2"/>
      <c r="R22848" s="2"/>
      <c r="S22848" s="2"/>
      <c r="T22848" s="2"/>
      <c r="U22848" s="2"/>
      <c r="V22848" s="2"/>
      <c r="W22848" s="2"/>
      <c r="X22848" s="2"/>
      <c r="Y22848" s="2"/>
      <c r="Z22848" s="2"/>
      <c r="AA22848" s="2"/>
      <c r="AB22848" s="2"/>
      <c r="AC22848" s="2"/>
      <c r="AD22848" s="3"/>
    </row>
    <row r="22849" spans="1:30" s="9" customFormat="1" ht="22.5" customHeight="1" x14ac:dyDescent="0.3">
      <c r="A22849" s="26">
        <f>Fre.!H22850</f>
        <v>144.11329400107235</v>
      </c>
      <c r="B22849" s="2"/>
      <c r="C22849" s="2"/>
      <c r="D22849" s="2"/>
      <c r="E22849" s="2"/>
      <c r="F22849" s="2"/>
      <c r="G22849" s="2"/>
      <c r="H22849" s="2"/>
      <c r="I22849" s="2"/>
      <c r="J22849" s="2"/>
      <c r="K22849" s="2"/>
      <c r="L22849" s="2"/>
      <c r="M22849" s="2"/>
      <c r="N22849" s="2"/>
      <c r="P22849" s="26">
        <f>Fre.!J22850</f>
        <v>86.467976400643423</v>
      </c>
      <c r="Q22849" s="2"/>
      <c r="R22849" s="2"/>
      <c r="S22849" s="2"/>
      <c r="T22849" s="2"/>
      <c r="U22849" s="2"/>
      <c r="V22849" s="2"/>
      <c r="W22849" s="2"/>
      <c r="X22849" s="2"/>
      <c r="Y22849" s="2"/>
      <c r="Z22849" s="2"/>
      <c r="AA22849" s="2"/>
      <c r="AB22849" s="2"/>
      <c r="AC22849" s="2"/>
      <c r="AD22849" s="3"/>
    </row>
    <row r="22850" spans="1:30" s="9" customFormat="1" ht="22.5" customHeight="1" x14ac:dyDescent="0.3">
      <c r="A22850" s="25">
        <f>Fre.!H22851</f>
        <v>147.31475960036369</v>
      </c>
      <c r="B22850" s="2"/>
      <c r="C22850" s="2"/>
      <c r="D22850" s="2"/>
      <c r="E22850" s="2"/>
      <c r="F22850" s="2"/>
      <c r="G22850" s="2"/>
      <c r="H22850" s="2"/>
      <c r="I22850" s="2"/>
      <c r="J22850" s="2"/>
      <c r="K22850" s="2"/>
      <c r="L22850" s="2"/>
      <c r="M22850" s="2"/>
      <c r="N22850" s="2"/>
      <c r="P22850" s="25">
        <f>Fre.!J22851</f>
        <v>88.388855760218604</v>
      </c>
      <c r="Q22850" s="2"/>
      <c r="R22850" s="2"/>
      <c r="S22850" s="2"/>
      <c r="T22850" s="2"/>
      <c r="U22850" s="2"/>
      <c r="V22850" s="2"/>
      <c r="W22850" s="2"/>
      <c r="X22850" s="2"/>
      <c r="Y22850" s="2"/>
      <c r="Z22850" s="2"/>
      <c r="AA22850" s="2"/>
      <c r="AB22850" s="2"/>
      <c r="AC22850" s="2"/>
      <c r="AD22850" s="3"/>
    </row>
    <row r="22851" spans="1:30" s="9" customFormat="1" ht="22.5" customHeight="1" x14ac:dyDescent="0.3">
      <c r="A22851" s="26">
        <f>Fre.!H22852</f>
        <v>142.39505971017624</v>
      </c>
      <c r="B22851" s="2"/>
      <c r="C22851" s="2"/>
      <c r="D22851" s="2"/>
      <c r="E22851" s="2"/>
      <c r="F22851" s="2"/>
      <c r="G22851" s="2"/>
      <c r="H22851" s="2"/>
      <c r="I22851" s="2"/>
      <c r="J22851" s="2"/>
      <c r="K22851" s="2"/>
      <c r="L22851" s="2"/>
      <c r="M22851" s="2"/>
      <c r="N22851" s="2"/>
      <c r="P22851" s="26">
        <f>Fre.!J22852</f>
        <v>85.437035826106126</v>
      </c>
      <c r="Q22851" s="2"/>
      <c r="R22851" s="2"/>
      <c r="S22851" s="2"/>
      <c r="T22851" s="2"/>
      <c r="U22851" s="2"/>
      <c r="V22851" s="2"/>
      <c r="W22851" s="2"/>
      <c r="X22851" s="2"/>
      <c r="Y22851" s="2"/>
      <c r="Z22851" s="2"/>
      <c r="AA22851" s="2"/>
      <c r="AB22851" s="2"/>
      <c r="AC22851" s="2"/>
      <c r="AD22851" s="3"/>
    </row>
    <row r="22852" spans="1:30" s="9" customFormat="1" ht="22.5" customHeight="1" x14ac:dyDescent="0.3">
      <c r="A22852" s="25">
        <f>Fre.!H22853</f>
        <v>148.00727065845285</v>
      </c>
      <c r="B22852" s="2"/>
      <c r="C22852" s="2"/>
      <c r="D22852" s="2"/>
      <c r="E22852" s="2"/>
      <c r="F22852" s="2"/>
      <c r="G22852" s="2"/>
      <c r="H22852" s="2"/>
      <c r="I22852" s="2"/>
      <c r="J22852" s="2"/>
      <c r="K22852" s="2"/>
      <c r="L22852" s="2"/>
      <c r="M22852" s="2"/>
      <c r="N22852" s="2"/>
      <c r="P22852" s="25">
        <f>Fre.!J22853</f>
        <v>88.804362395071834</v>
      </c>
      <c r="Q22852" s="2"/>
      <c r="R22852" s="2"/>
      <c r="S22852" s="2"/>
      <c r="T22852" s="2"/>
      <c r="U22852" s="2"/>
      <c r="V22852" s="2"/>
      <c r="W22852" s="2"/>
      <c r="X22852" s="2"/>
      <c r="Y22852" s="2"/>
      <c r="Z22852" s="2"/>
      <c r="AA22852" s="2"/>
      <c r="AB22852" s="2"/>
      <c r="AC22852" s="2"/>
      <c r="AD22852" s="3"/>
    </row>
    <row r="22853" spans="1:30" s="9" customFormat="1" ht="22.5" customHeight="1" x14ac:dyDescent="0.3">
      <c r="A22853" s="26">
        <f>Fre.!H22854</f>
        <v>141.9793001841733</v>
      </c>
      <c r="B22853" s="2"/>
      <c r="C22853" s="2"/>
      <c r="D22853" s="2"/>
      <c r="E22853" s="2"/>
      <c r="F22853" s="2"/>
      <c r="G22853" s="2"/>
      <c r="H22853" s="2"/>
      <c r="I22853" s="2"/>
      <c r="J22853" s="2"/>
      <c r="K22853" s="2"/>
      <c r="L22853" s="2"/>
      <c r="M22853" s="2"/>
      <c r="N22853" s="2"/>
      <c r="P22853" s="26">
        <f>Fre.!J22854</f>
        <v>85.187580110504356</v>
      </c>
      <c r="Q22853" s="2"/>
      <c r="R22853" s="2"/>
      <c r="S22853" s="2"/>
      <c r="T22853" s="2"/>
      <c r="U22853" s="2"/>
      <c r="V22853" s="2"/>
      <c r="W22853" s="2"/>
      <c r="X22853" s="2"/>
      <c r="Y22853" s="2"/>
      <c r="Z22853" s="2"/>
      <c r="AA22853" s="2"/>
      <c r="AB22853" s="2"/>
      <c r="AC22853" s="2"/>
      <c r="AD22853" s="3"/>
    </row>
    <row r="22854" spans="1:30" s="9" customFormat="1" ht="22.5" customHeight="1" x14ac:dyDescent="0.3">
      <c r="A22854" s="25">
        <f>Fre.!H22855</f>
        <v>151.34362056803582</v>
      </c>
      <c r="B22854" s="2"/>
      <c r="C22854" s="2"/>
      <c r="D22854" s="2"/>
      <c r="E22854" s="2"/>
      <c r="F22854" s="2"/>
      <c r="G22854" s="2"/>
      <c r="H22854" s="2"/>
      <c r="I22854" s="2"/>
      <c r="J22854" s="2"/>
      <c r="K22854" s="2"/>
      <c r="L22854" s="2"/>
      <c r="M22854" s="2"/>
      <c r="N22854" s="2"/>
      <c r="P22854" s="25">
        <f>Fre.!J22855</f>
        <v>90.806172340821888</v>
      </c>
      <c r="Q22854" s="2"/>
      <c r="R22854" s="2"/>
      <c r="S22854" s="2"/>
      <c r="T22854" s="2"/>
      <c r="U22854" s="2"/>
      <c r="V22854" s="2"/>
      <c r="W22854" s="2"/>
      <c r="X22854" s="2"/>
      <c r="Y22854" s="2"/>
      <c r="Z22854" s="2"/>
      <c r="AA22854" s="2"/>
      <c r="AB22854" s="2"/>
      <c r="AC22854" s="2"/>
      <c r="AD22854" s="3"/>
    </row>
    <row r="22855" spans="1:30" s="9" customFormat="1" ht="22.5" customHeight="1" x14ac:dyDescent="0.3">
      <c r="A22855" s="26">
        <f>Fre.!H22856</f>
        <v>145.07447923623124</v>
      </c>
      <c r="B22855" s="2"/>
      <c r="C22855" s="2"/>
      <c r="D22855" s="2"/>
      <c r="E22855" s="2"/>
      <c r="F22855" s="2"/>
      <c r="G22855" s="2"/>
      <c r="H22855" s="2"/>
      <c r="I22855" s="2"/>
      <c r="J22855" s="2"/>
      <c r="K22855" s="2"/>
      <c r="L22855" s="2"/>
      <c r="M22855" s="2"/>
      <c r="N22855" s="2"/>
      <c r="P22855" s="26">
        <f>Fre.!J22856</f>
        <v>87.044687541738753</v>
      </c>
      <c r="Q22855" s="2"/>
      <c r="R22855" s="2"/>
      <c r="S22855" s="2"/>
      <c r="T22855" s="2"/>
      <c r="U22855" s="2"/>
      <c r="V22855" s="2"/>
      <c r="W22855" s="2"/>
      <c r="X22855" s="2"/>
      <c r="Y22855" s="2"/>
      <c r="Z22855" s="2"/>
      <c r="AA22855" s="2"/>
      <c r="AB22855" s="2"/>
      <c r="AC22855" s="2"/>
      <c r="AD22855" s="3"/>
    </row>
    <row r="22856" spans="1:30" s="9" customFormat="1" ht="22.5" customHeight="1" x14ac:dyDescent="0.3">
      <c r="A22856" s="25">
        <f>Fre.!H22857</f>
        <v>150.85544205976362</v>
      </c>
      <c r="B22856" s="2"/>
      <c r="C22856" s="2"/>
      <c r="D22856" s="2"/>
      <c r="E22856" s="2"/>
      <c r="F22856" s="2"/>
      <c r="G22856" s="2"/>
      <c r="H22856" s="2"/>
      <c r="I22856" s="2"/>
      <c r="J22856" s="2"/>
      <c r="K22856" s="2"/>
      <c r="L22856" s="2"/>
      <c r="M22856" s="2"/>
      <c r="N22856" s="2"/>
      <c r="P22856" s="25">
        <f>Fre.!J22857</f>
        <v>90.513265235858313</v>
      </c>
      <c r="Q22856" s="2"/>
      <c r="R22856" s="2"/>
      <c r="S22856" s="2"/>
      <c r="T22856" s="2"/>
      <c r="U22856" s="2"/>
      <c r="V22856" s="2"/>
      <c r="W22856" s="2"/>
      <c r="X22856" s="2"/>
      <c r="Y22856" s="2"/>
      <c r="Z22856" s="2"/>
      <c r="AA22856" s="2"/>
      <c r="AB22856" s="2"/>
      <c r="AC22856" s="2"/>
      <c r="AD22856" s="3"/>
    </row>
    <row r="22857" spans="1:30" s="9" customFormat="1" ht="22.5" customHeight="1" x14ac:dyDescent="0.3">
      <c r="A22857" s="26">
        <f>Fre.!H22858</f>
        <v>144.66462137249945</v>
      </c>
      <c r="B22857" s="2"/>
      <c r="C22857" s="2"/>
      <c r="D22857" s="2"/>
      <c r="E22857" s="2"/>
      <c r="F22857" s="2"/>
      <c r="G22857" s="2"/>
      <c r="H22857" s="2"/>
      <c r="I22857" s="2"/>
      <c r="J22857" s="2"/>
      <c r="K22857" s="2"/>
      <c r="L22857" s="2"/>
      <c r="M22857" s="2"/>
      <c r="N22857" s="2"/>
      <c r="P22857" s="26">
        <f>Fre.!J22858</f>
        <v>86.798772823499917</v>
      </c>
      <c r="Q22857" s="2"/>
      <c r="R22857" s="2"/>
      <c r="S22857" s="2"/>
      <c r="T22857" s="2"/>
      <c r="U22857" s="2"/>
      <c r="V22857" s="2"/>
      <c r="W22857" s="2"/>
      <c r="X22857" s="2"/>
      <c r="Y22857" s="2"/>
      <c r="Z22857" s="2"/>
      <c r="AA22857" s="2"/>
      <c r="AB22857" s="2"/>
      <c r="AC22857" s="2"/>
      <c r="AD22857" s="3"/>
    </row>
    <row r="22858" spans="1:30" s="9" customFormat="1" ht="22.5" customHeight="1" x14ac:dyDescent="0.3">
      <c r="A22858" s="25">
        <f>Fre.!H22859</f>
        <v>147.86792634946937</v>
      </c>
      <c r="B22858" s="2"/>
      <c r="C22858" s="2"/>
      <c r="D22858" s="2"/>
      <c r="E22858" s="2"/>
      <c r="F22858" s="2"/>
      <c r="G22858" s="2"/>
      <c r="H22858" s="2"/>
      <c r="I22858" s="2"/>
      <c r="J22858" s="2"/>
      <c r="K22858" s="2"/>
      <c r="L22858" s="2"/>
      <c r="M22858" s="2"/>
      <c r="N22858" s="2"/>
      <c r="P22858" s="25">
        <f>Fre.!J22859</f>
        <v>88.720755809682146</v>
      </c>
      <c r="Q22858" s="2"/>
      <c r="R22858" s="2"/>
      <c r="S22858" s="2"/>
      <c r="T22858" s="2"/>
      <c r="U22858" s="2"/>
      <c r="V22858" s="2"/>
      <c r="W22858" s="2"/>
      <c r="X22858" s="2"/>
      <c r="Y22858" s="2"/>
      <c r="Z22858" s="2"/>
      <c r="AA22858" s="2"/>
      <c r="AB22858" s="2"/>
      <c r="AC22858" s="2"/>
      <c r="AD22858" s="3"/>
    </row>
    <row r="22859" spans="1:30" s="9" customFormat="1" ht="22.5" customHeight="1" x14ac:dyDescent="0.3">
      <c r="A22859" s="26">
        <f>Fre.!H22860</f>
        <v>142.98733867114981</v>
      </c>
      <c r="B22859" s="2"/>
      <c r="C22859" s="2"/>
      <c r="D22859" s="2"/>
      <c r="E22859" s="2"/>
      <c r="F22859" s="2"/>
      <c r="G22859" s="2"/>
      <c r="H22859" s="2"/>
      <c r="I22859" s="2"/>
      <c r="J22859" s="2"/>
      <c r="K22859" s="2"/>
      <c r="L22859" s="2"/>
      <c r="M22859" s="2"/>
      <c r="N22859" s="2"/>
      <c r="P22859" s="26">
        <f>Fre.!J22860</f>
        <v>85.792403202690409</v>
      </c>
      <c r="Q22859" s="2"/>
      <c r="R22859" s="2"/>
      <c r="S22859" s="2"/>
      <c r="T22859" s="2"/>
      <c r="U22859" s="2"/>
      <c r="V22859" s="2"/>
      <c r="W22859" s="2"/>
      <c r="X22859" s="2"/>
      <c r="Y22859" s="2"/>
      <c r="Z22859" s="2"/>
      <c r="AA22859" s="2"/>
      <c r="AB22859" s="2"/>
      <c r="AC22859" s="2"/>
      <c r="AD22859" s="3"/>
    </row>
    <row r="22860" spans="1:30" s="9" customFormat="1" ht="22.5" customHeight="1" x14ac:dyDescent="0.3">
      <c r="A22860" s="25">
        <f>Fre.!H22861</f>
        <v>148.6153436657236</v>
      </c>
      <c r="B22860" s="2"/>
      <c r="C22860" s="2"/>
      <c r="D22860" s="2"/>
      <c r="E22860" s="2"/>
      <c r="F22860" s="2"/>
      <c r="G22860" s="2"/>
      <c r="H22860" s="2"/>
      <c r="I22860" s="2"/>
      <c r="J22860" s="2"/>
      <c r="K22860" s="2"/>
      <c r="L22860" s="2"/>
      <c r="M22860" s="2"/>
      <c r="N22860" s="2"/>
      <c r="P22860" s="25">
        <f>Fre.!J22861</f>
        <v>89.169206199434541</v>
      </c>
      <c r="Q22860" s="2"/>
      <c r="R22860" s="2"/>
      <c r="S22860" s="2"/>
      <c r="T22860" s="2"/>
      <c r="U22860" s="2"/>
      <c r="V22860" s="2"/>
      <c r="W22860" s="2"/>
      <c r="X22860" s="2"/>
      <c r="Y22860" s="2"/>
      <c r="Z22860" s="2"/>
      <c r="AA22860" s="2"/>
      <c r="AB22860" s="2"/>
      <c r="AC22860" s="2"/>
      <c r="AD22860" s="3"/>
    </row>
    <row r="22861" spans="1:30" s="9" customFormat="1" ht="22.5" customHeight="1" x14ac:dyDescent="0.3">
      <c r="A22861" s="26">
        <f>Fre.!H22862</f>
        <v>142.57307464718104</v>
      </c>
      <c r="B22861" s="2"/>
      <c r="C22861" s="2"/>
      <c r="D22861" s="2"/>
      <c r="E22861" s="2"/>
      <c r="F22861" s="2"/>
      <c r="G22861" s="2"/>
      <c r="H22861" s="2"/>
      <c r="I22861" s="2"/>
      <c r="J22861" s="2"/>
      <c r="K22861" s="2"/>
      <c r="L22861" s="2"/>
      <c r="M22861" s="2"/>
      <c r="N22861" s="2"/>
      <c r="P22861" s="26">
        <f>Fre.!J22862</f>
        <v>85.543844788309016</v>
      </c>
      <c r="Q22861" s="2"/>
      <c r="R22861" s="2"/>
      <c r="S22861" s="2"/>
      <c r="T22861" s="2"/>
      <c r="U22861" s="2"/>
      <c r="V22861" s="2"/>
      <c r="W22861" s="2"/>
      <c r="X22861" s="2"/>
      <c r="Y22861" s="2"/>
      <c r="Z22861" s="2"/>
      <c r="AA22861" s="2"/>
      <c r="AB22861" s="2"/>
      <c r="AC22861" s="2"/>
      <c r="AD22861" s="3"/>
    </row>
    <row r="22862" spans="1:30" s="9" customFormat="1" ht="22.5" customHeight="1" x14ac:dyDescent="0.3">
      <c r="A22862" s="25">
        <f>Fre.!H22863</f>
        <v>151.30412177690897</v>
      </c>
      <c r="B22862" s="2"/>
      <c r="C22862" s="2"/>
      <c r="D22862" s="2"/>
      <c r="E22862" s="2"/>
      <c r="F22862" s="2"/>
      <c r="G22862" s="2"/>
      <c r="H22862" s="2"/>
      <c r="I22862" s="2"/>
      <c r="J22862" s="2"/>
      <c r="K22862" s="2"/>
      <c r="L22862" s="2"/>
      <c r="M22862" s="2"/>
      <c r="N22862" s="2"/>
      <c r="P22862" s="25">
        <f>Fre.!J22863</f>
        <v>90.782473066145641</v>
      </c>
      <c r="Q22862" s="2"/>
      <c r="R22862" s="2"/>
      <c r="S22862" s="2"/>
      <c r="T22862" s="2"/>
      <c r="U22862" s="2"/>
      <c r="V22862" s="2"/>
      <c r="W22862" s="2"/>
      <c r="X22862" s="2"/>
      <c r="Y22862" s="2"/>
      <c r="Z22862" s="2"/>
      <c r="AA22862" s="2"/>
      <c r="AB22862" s="2"/>
      <c r="AC22862" s="2"/>
      <c r="AD22862" s="3"/>
    </row>
    <row r="22863" spans="1:30" s="9" customFormat="1" ht="22.5" customHeight="1" x14ac:dyDescent="0.3">
      <c r="A22863" s="26">
        <f>Fre.!H22864</f>
        <v>145.03398842734529</v>
      </c>
      <c r="B22863" s="2"/>
      <c r="C22863" s="2"/>
      <c r="D22863" s="2"/>
      <c r="E22863" s="2"/>
      <c r="F22863" s="2"/>
      <c r="G22863" s="2"/>
      <c r="H22863" s="2"/>
      <c r="I22863" s="2"/>
      <c r="J22863" s="2"/>
      <c r="K22863" s="2"/>
      <c r="L22863" s="2"/>
      <c r="M22863" s="2"/>
      <c r="N22863" s="2"/>
      <c r="P22863" s="26">
        <f>Fre.!J22864</f>
        <v>87.02039305640757</v>
      </c>
      <c r="Q22863" s="2"/>
      <c r="R22863" s="2"/>
      <c r="S22863" s="2"/>
      <c r="T22863" s="2"/>
      <c r="U22863" s="2"/>
      <c r="V22863" s="2"/>
      <c r="W22863" s="2"/>
      <c r="X22863" s="2"/>
      <c r="Y22863" s="2"/>
      <c r="Z22863" s="2"/>
      <c r="AA22863" s="2"/>
      <c r="AB22863" s="2"/>
      <c r="AC22863" s="2"/>
      <c r="AD22863" s="3"/>
    </row>
    <row r="22864" spans="1:30" s="9" customFormat="1" ht="22.5" customHeight="1" x14ac:dyDescent="0.3">
      <c r="A22864" s="25">
        <f>Fre.!H22865</f>
        <v>150.81596758023105</v>
      </c>
      <c r="B22864" s="2"/>
      <c r="C22864" s="2"/>
      <c r="D22864" s="2"/>
      <c r="E22864" s="2"/>
      <c r="F22864" s="2"/>
      <c r="G22864" s="2"/>
      <c r="H22864" s="2"/>
      <c r="I22864" s="2"/>
      <c r="J22864" s="2"/>
      <c r="K22864" s="2"/>
      <c r="L22864" s="2"/>
      <c r="M22864" s="2"/>
      <c r="N22864" s="2"/>
      <c r="P22864" s="25">
        <f>Fre.!J22865</f>
        <v>90.489580548139273</v>
      </c>
      <c r="Q22864" s="2"/>
      <c r="R22864" s="2"/>
      <c r="S22864" s="2"/>
      <c r="T22864" s="2"/>
      <c r="U22864" s="2"/>
      <c r="V22864" s="2"/>
      <c r="W22864" s="2"/>
      <c r="X22864" s="2"/>
      <c r="Y22864" s="2"/>
      <c r="Z22864" s="2"/>
      <c r="AA22864" s="2"/>
      <c r="AB22864" s="2"/>
      <c r="AC22864" s="2"/>
      <c r="AD22864" s="3"/>
    </row>
    <row r="22865" spans="1:30" s="9" customFormat="1" ht="22.5" customHeight="1" x14ac:dyDescent="0.3">
      <c r="A22865" s="26">
        <f>Fre.!H22866</f>
        <v>144.62425378584769</v>
      </c>
      <c r="B22865" s="2"/>
      <c r="C22865" s="2"/>
      <c r="D22865" s="2"/>
      <c r="E22865" s="2"/>
      <c r="F22865" s="2"/>
      <c r="G22865" s="2"/>
      <c r="H22865" s="2"/>
      <c r="I22865" s="2"/>
      <c r="J22865" s="2"/>
      <c r="K22865" s="2"/>
      <c r="L22865" s="2"/>
      <c r="M22865" s="2"/>
      <c r="N22865" s="2"/>
      <c r="P22865" s="26">
        <f>Fre.!J22866</f>
        <v>86.774552271508597</v>
      </c>
      <c r="Q22865" s="2"/>
      <c r="R22865" s="2"/>
      <c r="S22865" s="2"/>
      <c r="T22865" s="2"/>
      <c r="U22865" s="2"/>
      <c r="V22865" s="2"/>
      <c r="W22865" s="2"/>
      <c r="X22865" s="2"/>
      <c r="Y22865" s="2"/>
      <c r="Z22865" s="2"/>
      <c r="AA22865" s="2"/>
      <c r="AB22865" s="2"/>
      <c r="AC22865" s="2"/>
      <c r="AD22865" s="3"/>
    </row>
    <row r="22866" spans="1:30" s="9" customFormat="1" ht="22.5" customHeight="1" x14ac:dyDescent="0.3">
      <c r="A22866" s="25">
        <f>Fre.!H22867</f>
        <v>147.82857509217098</v>
      </c>
      <c r="B22866" s="2"/>
      <c r="C22866" s="2"/>
      <c r="D22866" s="2"/>
      <c r="E22866" s="2"/>
      <c r="F22866" s="2"/>
      <c r="G22866" s="2"/>
      <c r="H22866" s="2"/>
      <c r="I22866" s="2"/>
      <c r="J22866" s="2"/>
      <c r="K22866" s="2"/>
      <c r="L22866" s="2"/>
      <c r="M22866" s="2"/>
      <c r="N22866" s="2"/>
      <c r="P22866" s="25">
        <f>Fre.!J22867</f>
        <v>88.697145055303096</v>
      </c>
      <c r="Q22866" s="2"/>
      <c r="R22866" s="2"/>
      <c r="S22866" s="2"/>
      <c r="T22866" s="2"/>
      <c r="U22866" s="2"/>
      <c r="V22866" s="2"/>
      <c r="W22866" s="2"/>
      <c r="X22866" s="2"/>
      <c r="Y22866" s="2"/>
      <c r="Z22866" s="2"/>
      <c r="AA22866" s="2"/>
      <c r="AB22866" s="2"/>
      <c r="AC22866" s="2"/>
      <c r="AD22866" s="3"/>
    </row>
    <row r="22867" spans="1:30" s="9" customFormat="1" ht="22.5" customHeight="1" x14ac:dyDescent="0.3">
      <c r="A22867" s="26">
        <f>Fre.!H22868</f>
        <v>142.85830088968066</v>
      </c>
      <c r="B22867" s="2"/>
      <c r="C22867" s="2"/>
      <c r="D22867" s="2"/>
      <c r="E22867" s="2"/>
      <c r="F22867" s="2"/>
      <c r="G22867" s="2"/>
      <c r="H22867" s="2"/>
      <c r="I22867" s="2"/>
      <c r="J22867" s="2"/>
      <c r="K22867" s="2"/>
      <c r="L22867" s="2"/>
      <c r="M22867" s="2"/>
      <c r="N22867" s="2"/>
      <c r="P22867" s="26">
        <f>Fre.!J22868</f>
        <v>85.714980533808912</v>
      </c>
      <c r="Q22867" s="2"/>
      <c r="R22867" s="2"/>
      <c r="S22867" s="2"/>
      <c r="T22867" s="2"/>
      <c r="U22867" s="2"/>
      <c r="V22867" s="2"/>
      <c r="W22867" s="2"/>
      <c r="X22867" s="2"/>
      <c r="Y22867" s="2"/>
      <c r="Z22867" s="2"/>
      <c r="AA22867" s="2"/>
      <c r="AB22867" s="2"/>
      <c r="AC22867" s="2"/>
      <c r="AD22867" s="3"/>
    </row>
    <row r="22868" spans="1:30" s="9" customFormat="1" ht="22.5" customHeight="1" x14ac:dyDescent="0.3">
      <c r="A22868" s="25">
        <f>Fre.!H22869</f>
        <v>148.4873222136078</v>
      </c>
      <c r="B22868" s="2"/>
      <c r="C22868" s="2"/>
      <c r="D22868" s="2"/>
      <c r="E22868" s="2"/>
      <c r="F22868" s="2"/>
      <c r="G22868" s="2"/>
      <c r="H22868" s="2"/>
      <c r="I22868" s="2"/>
      <c r="J22868" s="2"/>
      <c r="K22868" s="2"/>
      <c r="L22868" s="2"/>
      <c r="M22868" s="2"/>
      <c r="N22868" s="2"/>
      <c r="P22868" s="25">
        <f>Fre.!J22869</f>
        <v>89.092393328165315</v>
      </c>
      <c r="Q22868" s="2"/>
      <c r="R22868" s="2"/>
      <c r="S22868" s="2"/>
      <c r="T22868" s="2"/>
      <c r="U22868" s="2"/>
      <c r="V22868" s="2"/>
      <c r="W22868" s="2"/>
      <c r="X22868" s="2"/>
      <c r="Y22868" s="2"/>
      <c r="Z22868" s="2"/>
      <c r="AA22868" s="2"/>
      <c r="AB22868" s="2"/>
      <c r="AC22868" s="2"/>
      <c r="AD22868" s="3"/>
    </row>
    <row r="22869" spans="1:30" s="9" customFormat="1" ht="22.5" customHeight="1" x14ac:dyDescent="0.3">
      <c r="A22869" s="26">
        <f>Fre.!H22870</f>
        <v>142.44478176311165</v>
      </c>
      <c r="B22869" s="2"/>
      <c r="C22869" s="2"/>
      <c r="D22869" s="2"/>
      <c r="E22869" s="2"/>
      <c r="F22869" s="2"/>
      <c r="G22869" s="2"/>
      <c r="H22869" s="2"/>
      <c r="I22869" s="2"/>
      <c r="J22869" s="2"/>
      <c r="K22869" s="2"/>
      <c r="L22869" s="2"/>
      <c r="M22869" s="2"/>
      <c r="N22869" s="2"/>
      <c r="P22869" s="26">
        <f>Fre.!J22870</f>
        <v>85.46686905786737</v>
      </c>
      <c r="Q22869" s="2"/>
      <c r="R22869" s="2"/>
      <c r="S22869" s="2"/>
      <c r="T22869" s="2"/>
      <c r="U22869" s="2"/>
      <c r="V22869" s="2"/>
      <c r="W22869" s="2"/>
      <c r="X22869" s="2"/>
      <c r="Y22869" s="2"/>
      <c r="Z22869" s="2"/>
      <c r="AA22869" s="2"/>
      <c r="AB22869" s="2"/>
      <c r="AC22869" s="2"/>
      <c r="AD22869" s="3"/>
    </row>
    <row r="22870" spans="1:30" s="9" customFormat="1" ht="22.5" customHeight="1" x14ac:dyDescent="0.3">
      <c r="A22870" s="25">
        <f>Fre.!H22871</f>
        <v>150.9662857360351</v>
      </c>
      <c r="B22870" s="2"/>
      <c r="C22870" s="2"/>
      <c r="D22870" s="2"/>
      <c r="E22870" s="2"/>
      <c r="F22870" s="2"/>
      <c r="G22870" s="2"/>
      <c r="H22870" s="2"/>
      <c r="I22870" s="2"/>
      <c r="J22870" s="2"/>
      <c r="K22870" s="2"/>
      <c r="L22870" s="2"/>
      <c r="M22870" s="2"/>
      <c r="N22870" s="2"/>
      <c r="P22870" s="25">
        <f>Fre.!J22871</f>
        <v>90.57977144162119</v>
      </c>
      <c r="Q22870" s="2"/>
      <c r="R22870" s="2"/>
      <c r="S22870" s="2"/>
      <c r="T22870" s="2"/>
      <c r="U22870" s="2"/>
      <c r="V22870" s="2"/>
      <c r="W22870" s="2"/>
      <c r="X22870" s="2"/>
      <c r="Y22870" s="2"/>
      <c r="Z22870" s="2"/>
      <c r="AA22870" s="2"/>
      <c r="AB22870" s="2"/>
      <c r="AC22870" s="2"/>
      <c r="AD22870" s="3"/>
    </row>
    <row r="22871" spans="1:30" s="9" customFormat="1" ht="22.5" customHeight="1" x14ac:dyDescent="0.3">
      <c r="A22871" s="26">
        <f>Fre.!H22872</f>
        <v>144.70309256625887</v>
      </c>
      <c r="B22871" s="2"/>
      <c r="C22871" s="2"/>
      <c r="D22871" s="2"/>
      <c r="E22871" s="2"/>
      <c r="F22871" s="2"/>
      <c r="G22871" s="2"/>
      <c r="H22871" s="2"/>
      <c r="I22871" s="2"/>
      <c r="J22871" s="2"/>
      <c r="K22871" s="2"/>
      <c r="L22871" s="2"/>
      <c r="M22871" s="2"/>
      <c r="N22871" s="2"/>
      <c r="P22871" s="26">
        <f>Fre.!J22872</f>
        <v>86.821855539755461</v>
      </c>
      <c r="Q22871" s="2"/>
      <c r="R22871" s="2"/>
      <c r="S22871" s="2"/>
      <c r="T22871" s="2"/>
      <c r="U22871" s="2"/>
      <c r="V22871" s="2"/>
      <c r="W22871" s="2"/>
      <c r="X22871" s="2"/>
      <c r="Y22871" s="2"/>
      <c r="Z22871" s="2"/>
      <c r="AA22871" s="2"/>
      <c r="AB22871" s="2"/>
      <c r="AC22871" s="2"/>
      <c r="AD22871" s="3"/>
    </row>
    <row r="22872" spans="1:30" s="9" customFormat="1" ht="22.5" customHeight="1" x14ac:dyDescent="0.3">
      <c r="A22872" s="25">
        <f>Fre.!H22873</f>
        <v>150.47937382721668</v>
      </c>
      <c r="B22872" s="2"/>
      <c r="C22872" s="2"/>
      <c r="D22872" s="2"/>
      <c r="E22872" s="2"/>
      <c r="F22872" s="2"/>
      <c r="G22872" s="2"/>
      <c r="H22872" s="2"/>
      <c r="I22872" s="2"/>
      <c r="J22872" s="2"/>
      <c r="K22872" s="2"/>
      <c r="L22872" s="2"/>
      <c r="M22872" s="2"/>
      <c r="N22872" s="2"/>
      <c r="P22872" s="25">
        <f>Fre.!J22873</f>
        <v>90.287624296330378</v>
      </c>
      <c r="Q22872" s="2"/>
      <c r="R22872" s="2"/>
      <c r="S22872" s="2"/>
      <c r="T22872" s="2"/>
      <c r="U22872" s="2"/>
      <c r="V22872" s="2"/>
      <c r="W22872" s="2"/>
      <c r="X22872" s="2"/>
      <c r="Y22872" s="2"/>
      <c r="Z22872" s="2"/>
      <c r="AA22872" s="2"/>
      <c r="AB22872" s="2"/>
      <c r="AC22872" s="2"/>
      <c r="AD22872" s="3"/>
    </row>
    <row r="22873" spans="1:30" s="9" customFormat="1" ht="22.5" customHeight="1" x14ac:dyDescent="0.3">
      <c r="A22873" s="26">
        <f>Fre.!H22874</f>
        <v>144.29325076495903</v>
      </c>
      <c r="B22873" s="2"/>
      <c r="C22873" s="2"/>
      <c r="D22873" s="2"/>
      <c r="E22873" s="2"/>
      <c r="F22873" s="2"/>
      <c r="G22873" s="2"/>
      <c r="H22873" s="2"/>
      <c r="I22873" s="2"/>
      <c r="J22873" s="2"/>
      <c r="K22873" s="2"/>
      <c r="L22873" s="2"/>
      <c r="M22873" s="2"/>
      <c r="N22873" s="2"/>
      <c r="P22873" s="26">
        <f>Fre.!J22874</f>
        <v>86.575950458975925</v>
      </c>
      <c r="Q22873" s="2"/>
      <c r="R22873" s="2"/>
      <c r="S22873" s="2"/>
      <c r="T22873" s="2"/>
      <c r="U22873" s="2"/>
      <c r="V22873" s="2"/>
      <c r="W22873" s="2"/>
      <c r="X22873" s="2"/>
      <c r="Y22873" s="2"/>
      <c r="Z22873" s="2"/>
      <c r="AA22873" s="2"/>
      <c r="AB22873" s="2"/>
      <c r="AC22873" s="2"/>
      <c r="AD22873" s="3"/>
    </row>
    <row r="22874" spans="1:30" s="9" customFormat="1" ht="22.5" customHeight="1" x14ac:dyDescent="0.3">
      <c r="A22874" s="25">
        <f>Fre.!H22875</f>
        <v>147.49745636763777</v>
      </c>
      <c r="B22874" s="2"/>
      <c r="C22874" s="2"/>
      <c r="D22874" s="2"/>
      <c r="E22874" s="2"/>
      <c r="F22874" s="2"/>
      <c r="G22874" s="2"/>
      <c r="H22874" s="2"/>
      <c r="I22874" s="2"/>
      <c r="J22874" s="2"/>
      <c r="K22874" s="2"/>
      <c r="L22874" s="2"/>
      <c r="M22874" s="2"/>
      <c r="N22874" s="2"/>
      <c r="P22874" s="25">
        <f>Fre.!J22875</f>
        <v>88.498473820582646</v>
      </c>
      <c r="Q22874" s="2"/>
      <c r="R22874" s="2"/>
      <c r="S22874" s="2"/>
      <c r="T22874" s="2"/>
      <c r="U22874" s="2"/>
      <c r="V22874" s="2"/>
      <c r="W22874" s="2"/>
      <c r="X22874" s="2"/>
      <c r="Y22874" s="2"/>
      <c r="Z22874" s="2"/>
      <c r="AA22874" s="2"/>
      <c r="AB22874" s="2"/>
      <c r="AC22874" s="2"/>
      <c r="AD22874" s="3"/>
    </row>
    <row r="22875" spans="1:30" s="9" customFormat="1" ht="22.5" customHeight="1" x14ac:dyDescent="0.3">
      <c r="A22875" s="26">
        <f>Fre.!H22876</f>
        <v>142.61954591618388</v>
      </c>
      <c r="B22875" s="2"/>
      <c r="C22875" s="2"/>
      <c r="D22875" s="2"/>
      <c r="E22875" s="2"/>
      <c r="F22875" s="2"/>
      <c r="G22875" s="2"/>
      <c r="H22875" s="2"/>
      <c r="I22875" s="2"/>
      <c r="J22875" s="2"/>
      <c r="K22875" s="2"/>
      <c r="L22875" s="2"/>
      <c r="M22875" s="2"/>
      <c r="N22875" s="2"/>
      <c r="P22875" s="26">
        <f>Fre.!J22876</f>
        <v>85.571727549710985</v>
      </c>
      <c r="Q22875" s="2"/>
      <c r="R22875" s="2"/>
      <c r="S22875" s="2"/>
      <c r="T22875" s="2"/>
      <c r="U22875" s="2"/>
      <c r="V22875" s="2"/>
      <c r="W22875" s="2"/>
      <c r="X22875" s="2"/>
      <c r="Y22875" s="2"/>
      <c r="Z22875" s="2"/>
      <c r="AA22875" s="2"/>
      <c r="AB22875" s="2"/>
      <c r="AC22875" s="2"/>
      <c r="AD22875" s="3"/>
    </row>
    <row r="22876" spans="1:30" s="9" customFormat="1" ht="22.5" customHeight="1" x14ac:dyDescent="0.3">
      <c r="A22876" s="25">
        <f>Fre.!H22877</f>
        <v>148.24310671474984</v>
      </c>
      <c r="B22876" s="2"/>
      <c r="C22876" s="2"/>
      <c r="D22876" s="2"/>
      <c r="E22876" s="2"/>
      <c r="F22876" s="2"/>
      <c r="G22876" s="2"/>
      <c r="H22876" s="2"/>
      <c r="I22876" s="2"/>
      <c r="J22876" s="2"/>
      <c r="K22876" s="2"/>
      <c r="L22876" s="2"/>
      <c r="M22876" s="2"/>
      <c r="N22876" s="2"/>
      <c r="P22876" s="25">
        <f>Fre.!J22877</f>
        <v>88.945864028850167</v>
      </c>
      <c r="Q22876" s="2"/>
      <c r="R22876" s="2"/>
      <c r="S22876" s="2"/>
      <c r="T22876" s="2"/>
      <c r="U22876" s="2"/>
      <c r="V22876" s="2"/>
      <c r="W22876" s="2"/>
      <c r="X22876" s="2"/>
      <c r="Y22876" s="2"/>
      <c r="Z22876" s="2"/>
      <c r="AA22876" s="2"/>
      <c r="AB22876" s="2"/>
      <c r="AC22876" s="2"/>
      <c r="AD22876" s="3"/>
    </row>
    <row r="22877" spans="1:30" s="9" customFormat="1" ht="22.5" customHeight="1" x14ac:dyDescent="0.3">
      <c r="A22877" s="26">
        <f>Fre.!H22878</f>
        <v>142.20527433136436</v>
      </c>
      <c r="B22877" s="2"/>
      <c r="C22877" s="2"/>
      <c r="D22877" s="2"/>
      <c r="E22877" s="2"/>
      <c r="F22877" s="2"/>
      <c r="G22877" s="2"/>
      <c r="H22877" s="2"/>
      <c r="I22877" s="2"/>
      <c r="J22877" s="2"/>
      <c r="K22877" s="2"/>
      <c r="L22877" s="2"/>
      <c r="M22877" s="2"/>
      <c r="N22877" s="2"/>
      <c r="P22877" s="26">
        <f>Fre.!J22878</f>
        <v>85.323164598819005</v>
      </c>
      <c r="Q22877" s="2"/>
      <c r="R22877" s="2"/>
      <c r="S22877" s="2"/>
      <c r="T22877" s="2"/>
      <c r="U22877" s="2"/>
      <c r="V22877" s="2"/>
      <c r="W22877" s="2"/>
      <c r="X22877" s="2"/>
      <c r="Y22877" s="2"/>
      <c r="Z22877" s="2"/>
      <c r="AA22877" s="2"/>
      <c r="AB22877" s="2"/>
      <c r="AC22877" s="2"/>
      <c r="AD22877" s="3"/>
    </row>
    <row r="22878" spans="1:30" s="9" customFormat="1" ht="22.5" customHeight="1" x14ac:dyDescent="0.3">
      <c r="A22878" s="25">
        <f>Fre.!H22879</f>
        <v>150.93420958649071</v>
      </c>
      <c r="B22878" s="2"/>
      <c r="C22878" s="2"/>
      <c r="D22878" s="2"/>
      <c r="E22878" s="2"/>
      <c r="F22878" s="2"/>
      <c r="G22878" s="2"/>
      <c r="H22878" s="2"/>
      <c r="I22878" s="2"/>
      <c r="J22878" s="2"/>
      <c r="K22878" s="2"/>
      <c r="L22878" s="2"/>
      <c r="M22878" s="2"/>
      <c r="N22878" s="2"/>
      <c r="P22878" s="25">
        <f>Fre.!J22879</f>
        <v>90.560525751894687</v>
      </c>
      <c r="Q22878" s="2"/>
      <c r="R22878" s="2"/>
      <c r="S22878" s="2"/>
      <c r="T22878" s="2"/>
      <c r="U22878" s="2"/>
      <c r="V22878" s="2"/>
      <c r="W22878" s="2"/>
      <c r="X22878" s="2"/>
      <c r="Y22878" s="2"/>
      <c r="Z22878" s="2"/>
      <c r="AA22878" s="2"/>
      <c r="AB22878" s="2"/>
      <c r="AC22878" s="2"/>
      <c r="AD22878" s="3"/>
    </row>
    <row r="22879" spans="1:30" s="9" customFormat="1" ht="22.5" customHeight="1" x14ac:dyDescent="0.3">
      <c r="A22879" s="26">
        <f>Fre.!H22880</f>
        <v>144.67009729508518</v>
      </c>
      <c r="B22879" s="2"/>
      <c r="C22879" s="2"/>
      <c r="D22879" s="2"/>
      <c r="E22879" s="2"/>
      <c r="F22879" s="2"/>
      <c r="G22879" s="2"/>
      <c r="H22879" s="2"/>
      <c r="I22879" s="2"/>
      <c r="J22879" s="2"/>
      <c r="K22879" s="2"/>
      <c r="L22879" s="2"/>
      <c r="M22879" s="2"/>
      <c r="N22879" s="2"/>
      <c r="P22879" s="26">
        <f>Fre.!J22880</f>
        <v>86.802058377051111</v>
      </c>
      <c r="Q22879" s="2"/>
      <c r="R22879" s="2"/>
      <c r="S22879" s="2"/>
      <c r="T22879" s="2"/>
      <c r="U22879" s="2"/>
      <c r="V22879" s="2"/>
      <c r="W22879" s="2"/>
      <c r="X22879" s="2"/>
      <c r="Y22879" s="2"/>
      <c r="Z22879" s="2"/>
      <c r="AA22879" s="2"/>
      <c r="AB22879" s="2"/>
      <c r="AC22879" s="2"/>
      <c r="AD22879" s="3"/>
    </row>
    <row r="22880" spans="1:30" s="9" customFormat="1" ht="22.5" customHeight="1" x14ac:dyDescent="0.3">
      <c r="A22880" s="25">
        <f>Fre.!H22881</f>
        <v>150.44730748761449</v>
      </c>
      <c r="B22880" s="2"/>
      <c r="C22880" s="2"/>
      <c r="D22880" s="2"/>
      <c r="E22880" s="2"/>
      <c r="F22880" s="2"/>
      <c r="G22880" s="2"/>
      <c r="H22880" s="2"/>
      <c r="I22880" s="2"/>
      <c r="J22880" s="2"/>
      <c r="K22880" s="2"/>
      <c r="L22880" s="2"/>
      <c r="M22880" s="2"/>
      <c r="N22880" s="2"/>
      <c r="P22880" s="25">
        <f>Fre.!J22881</f>
        <v>90.268384492569083</v>
      </c>
      <c r="Q22880" s="2"/>
      <c r="R22880" s="2"/>
      <c r="S22880" s="2"/>
      <c r="T22880" s="2"/>
      <c r="U22880" s="2"/>
      <c r="V22880" s="2"/>
      <c r="W22880" s="2"/>
      <c r="X22880" s="2"/>
      <c r="Y22880" s="2"/>
      <c r="Z22880" s="2"/>
      <c r="AA22880" s="2"/>
      <c r="AB22880" s="2"/>
      <c r="AC22880" s="2"/>
      <c r="AD22880" s="3"/>
    </row>
    <row r="22881" spans="1:30" s="9" customFormat="1" ht="22.5" customHeight="1" x14ac:dyDescent="0.3">
      <c r="A22881" s="26">
        <f>Fre.!H22882</f>
        <v>144.26030521503685</v>
      </c>
      <c r="B22881" s="2"/>
      <c r="C22881" s="2"/>
      <c r="D22881" s="2"/>
      <c r="E22881" s="2"/>
      <c r="F22881" s="2"/>
      <c r="G22881" s="2"/>
      <c r="H22881" s="2"/>
      <c r="I22881" s="2"/>
      <c r="J22881" s="2"/>
      <c r="K22881" s="2"/>
      <c r="L22881" s="2"/>
      <c r="M22881" s="2"/>
      <c r="N22881" s="2"/>
      <c r="P22881" s="26">
        <f>Fre.!J22882</f>
        <v>86.55618312902277</v>
      </c>
      <c r="Q22881" s="2"/>
      <c r="R22881" s="2"/>
      <c r="S22881" s="2"/>
      <c r="T22881" s="2"/>
      <c r="U22881" s="2"/>
      <c r="V22881" s="2"/>
      <c r="W22881" s="2"/>
      <c r="X22881" s="2"/>
      <c r="Y22881" s="2"/>
      <c r="Z22881" s="2"/>
      <c r="AA22881" s="2"/>
      <c r="AB22881" s="2"/>
      <c r="AC22881" s="2"/>
      <c r="AD22881" s="3"/>
    </row>
    <row r="22882" spans="1:30" s="9" customFormat="1" ht="22.5" customHeight="1" x14ac:dyDescent="0.3">
      <c r="A22882" s="25">
        <f>Fre.!H22883</f>
        <v>147.46543974928713</v>
      </c>
      <c r="B22882" s="2"/>
      <c r="C22882" s="2"/>
      <c r="D22882" s="2"/>
      <c r="E22882" s="2"/>
      <c r="F22882" s="2"/>
      <c r="G22882" s="2"/>
      <c r="H22882" s="2"/>
      <c r="I22882" s="2"/>
      <c r="J22882" s="2"/>
      <c r="K22882" s="2"/>
      <c r="L22882" s="2"/>
      <c r="M22882" s="2"/>
      <c r="N22882" s="2"/>
      <c r="P22882" s="25">
        <f>Fre.!J22883</f>
        <v>88.479263849572533</v>
      </c>
      <c r="Q22882" s="2"/>
      <c r="R22882" s="2"/>
      <c r="S22882" s="2"/>
      <c r="T22882" s="2"/>
      <c r="U22882" s="2"/>
      <c r="V22882" s="2"/>
      <c r="W22882" s="2"/>
      <c r="X22882" s="2"/>
      <c r="Y22882" s="2"/>
      <c r="Z22882" s="2"/>
      <c r="AA22882" s="2"/>
      <c r="AB22882" s="2"/>
      <c r="AC22882" s="2"/>
      <c r="AD22882" s="3"/>
    </row>
    <row r="22883" spans="1:30" s="9" customFormat="1" ht="22.5" customHeight="1" x14ac:dyDescent="0.3">
      <c r="A22883" s="26">
        <f>Fre.!H22884</f>
        <v>142.62403672614141</v>
      </c>
      <c r="B22883" s="2"/>
      <c r="C22883" s="2"/>
      <c r="D22883" s="2"/>
      <c r="E22883" s="2"/>
      <c r="F22883" s="2"/>
      <c r="G22883" s="2"/>
      <c r="H22883" s="2"/>
      <c r="I22883" s="2"/>
      <c r="J22883" s="2"/>
      <c r="K22883" s="2"/>
      <c r="L22883" s="2"/>
      <c r="M22883" s="2"/>
      <c r="N22883" s="2"/>
      <c r="P22883" s="26">
        <f>Fre.!J22884</f>
        <v>85.574422035684961</v>
      </c>
      <c r="Q22883" s="2"/>
      <c r="R22883" s="2"/>
      <c r="S22883" s="2"/>
      <c r="T22883" s="2"/>
      <c r="U22883" s="2"/>
      <c r="V22883" s="2"/>
      <c r="W22883" s="2"/>
      <c r="X22883" s="2"/>
      <c r="Y22883" s="2"/>
      <c r="Z22883" s="2"/>
      <c r="AA22883" s="2"/>
      <c r="AB22883" s="2"/>
      <c r="AC22883" s="2"/>
      <c r="AD22883" s="3"/>
    </row>
    <row r="22884" spans="1:30" s="9" customFormat="1" ht="22.5" customHeight="1" x14ac:dyDescent="0.3">
      <c r="A22884" s="25">
        <f>Fre.!H22885</f>
        <v>148.24852645627885</v>
      </c>
      <c r="B22884" s="2"/>
      <c r="C22884" s="2"/>
      <c r="D22884" s="2"/>
      <c r="E22884" s="2"/>
      <c r="F22884" s="2"/>
      <c r="G22884" s="2"/>
      <c r="H22884" s="2"/>
      <c r="I22884" s="2"/>
      <c r="J22884" s="2"/>
      <c r="K22884" s="2"/>
      <c r="L22884" s="2"/>
      <c r="M22884" s="2"/>
      <c r="N22884" s="2"/>
      <c r="P22884" s="25">
        <f>Fre.!J22885</f>
        <v>88.949115873767454</v>
      </c>
      <c r="Q22884" s="2"/>
      <c r="R22884" s="2"/>
      <c r="S22884" s="2"/>
      <c r="T22884" s="2"/>
      <c r="U22884" s="2"/>
      <c r="V22884" s="2"/>
      <c r="W22884" s="2"/>
      <c r="X22884" s="2"/>
      <c r="Y22884" s="2"/>
      <c r="Z22884" s="2"/>
      <c r="AA22884" s="2"/>
      <c r="AB22884" s="2"/>
      <c r="AC22884" s="2"/>
      <c r="AD22884" s="3"/>
    </row>
    <row r="22885" spans="1:30" s="9" customFormat="1" ht="22.5" customHeight="1" x14ac:dyDescent="0.3">
      <c r="A22885" s="26">
        <f>Fre.!H22886</f>
        <v>142.20892910400329</v>
      </c>
      <c r="B22885" s="2"/>
      <c r="C22885" s="2"/>
      <c r="D22885" s="2"/>
      <c r="E22885" s="2"/>
      <c r="F22885" s="2"/>
      <c r="G22885" s="2"/>
      <c r="H22885" s="2"/>
      <c r="I22885" s="2"/>
      <c r="J22885" s="2"/>
      <c r="K22885" s="2"/>
      <c r="L22885" s="2"/>
      <c r="M22885" s="2"/>
      <c r="N22885" s="2"/>
      <c r="P22885" s="26">
        <f>Fre.!J22886</f>
        <v>85.325357462402508</v>
      </c>
      <c r="Q22885" s="2"/>
      <c r="R22885" s="2"/>
      <c r="S22885" s="2"/>
      <c r="T22885" s="2"/>
      <c r="U22885" s="2"/>
      <c r="V22885" s="2"/>
      <c r="W22885" s="2"/>
      <c r="X22885" s="2"/>
      <c r="Y22885" s="2"/>
      <c r="Z22885" s="2"/>
      <c r="AA22885" s="2"/>
      <c r="AB22885" s="2"/>
      <c r="AC22885" s="2"/>
      <c r="AD22885" s="3"/>
    </row>
    <row r="22886" spans="1:30" s="9" customFormat="1" ht="22.5" customHeight="1" x14ac:dyDescent="0.3">
      <c r="A22886" s="25">
        <f>Fre.!H22887</f>
        <v>151.11899689851785</v>
      </c>
      <c r="B22886" s="2"/>
      <c r="C22886" s="2"/>
      <c r="D22886" s="2"/>
      <c r="E22886" s="2"/>
      <c r="F22886" s="2"/>
      <c r="G22886" s="2"/>
      <c r="H22886" s="2"/>
      <c r="I22886" s="2"/>
      <c r="J22886" s="2"/>
      <c r="K22886" s="2"/>
      <c r="L22886" s="2"/>
      <c r="M22886" s="2"/>
      <c r="N22886" s="2"/>
      <c r="P22886" s="25">
        <f>Fre.!J22887</f>
        <v>90.671398139110963</v>
      </c>
      <c r="Q22886" s="2"/>
      <c r="R22886" s="2"/>
      <c r="S22886" s="2"/>
      <c r="T22886" s="2"/>
      <c r="U22886" s="2"/>
      <c r="V22886" s="2"/>
      <c r="W22886" s="2"/>
      <c r="X22886" s="2"/>
      <c r="Y22886" s="2"/>
      <c r="Z22886" s="2"/>
      <c r="AA22886" s="2"/>
      <c r="AB22886" s="2"/>
      <c r="AC22886" s="2"/>
      <c r="AD22886" s="3"/>
    </row>
    <row r="22887" spans="1:30" s="9" customFormat="1" ht="22.5" customHeight="1" x14ac:dyDescent="0.3">
      <c r="A22887" s="26">
        <f>Fre.!H22888</f>
        <v>144.85515576580386</v>
      </c>
      <c r="B22887" s="2"/>
      <c r="C22887" s="2"/>
      <c r="D22887" s="2"/>
      <c r="E22887" s="2"/>
      <c r="F22887" s="2"/>
      <c r="G22887" s="2"/>
      <c r="H22887" s="2"/>
      <c r="I22887" s="2"/>
      <c r="J22887" s="2"/>
      <c r="K22887" s="2"/>
      <c r="L22887" s="2"/>
      <c r="M22887" s="2"/>
      <c r="N22887" s="2"/>
      <c r="P22887" s="26">
        <f>Fre.!J22888</f>
        <v>86.91309345948298</v>
      </c>
      <c r="Q22887" s="2"/>
      <c r="R22887" s="2"/>
      <c r="S22887" s="2"/>
      <c r="T22887" s="2"/>
      <c r="U22887" s="2"/>
      <c r="V22887" s="2"/>
      <c r="W22887" s="2"/>
      <c r="X22887" s="2"/>
      <c r="Y22887" s="2"/>
      <c r="Z22887" s="2"/>
      <c r="AA22887" s="2"/>
      <c r="AB22887" s="2"/>
      <c r="AC22887" s="2"/>
      <c r="AD22887" s="3"/>
    </row>
    <row r="22888" spans="1:30" s="9" customFormat="1" ht="22.5" customHeight="1" x14ac:dyDescent="0.3">
      <c r="A22888" s="25">
        <f>Fre.!H22889</f>
        <v>150.63342821458576</v>
      </c>
      <c r="B22888" s="2"/>
      <c r="C22888" s="2"/>
      <c r="D22888" s="2"/>
      <c r="E22888" s="2"/>
      <c r="F22888" s="2"/>
      <c r="G22888" s="2"/>
      <c r="H22888" s="2"/>
      <c r="I22888" s="2"/>
      <c r="J22888" s="2"/>
      <c r="K22888" s="2"/>
      <c r="L22888" s="2"/>
      <c r="M22888" s="2"/>
      <c r="N22888" s="2"/>
      <c r="P22888" s="25">
        <f>Fre.!J22889</f>
        <v>90.3800569287516</v>
      </c>
      <c r="Q22888" s="2"/>
      <c r="R22888" s="2"/>
      <c r="S22888" s="2"/>
      <c r="T22888" s="2"/>
      <c r="U22888" s="2"/>
      <c r="V22888" s="2"/>
      <c r="W22888" s="2"/>
      <c r="X22888" s="2"/>
      <c r="Y22888" s="2"/>
      <c r="Z22888" s="2"/>
      <c r="AA22888" s="2"/>
      <c r="AB22888" s="2"/>
      <c r="AC22888" s="2"/>
      <c r="AD22888" s="3"/>
    </row>
    <row r="22889" spans="1:30" s="9" customFormat="1" ht="22.5" customHeight="1" x14ac:dyDescent="0.3">
      <c r="A22889" s="26">
        <f>Fre.!H22890</f>
        <v>144.4460555233631</v>
      </c>
      <c r="B22889" s="2"/>
      <c r="C22889" s="2"/>
      <c r="D22889" s="2"/>
      <c r="E22889" s="2"/>
      <c r="F22889" s="2"/>
      <c r="G22889" s="2"/>
      <c r="H22889" s="2"/>
      <c r="I22889" s="2"/>
      <c r="J22889" s="2"/>
      <c r="K22889" s="2"/>
      <c r="L22889" s="2"/>
      <c r="M22889" s="2"/>
      <c r="N22889" s="2"/>
      <c r="P22889" s="26">
        <f>Fre.!J22890</f>
        <v>86.667633314018516</v>
      </c>
      <c r="Q22889" s="2"/>
      <c r="R22889" s="2"/>
      <c r="S22889" s="2"/>
      <c r="T22889" s="2"/>
      <c r="U22889" s="2"/>
      <c r="V22889" s="2"/>
      <c r="W22889" s="2"/>
      <c r="X22889" s="2"/>
      <c r="Y22889" s="2"/>
      <c r="Z22889" s="2"/>
      <c r="AA22889" s="2"/>
      <c r="AB22889" s="2"/>
      <c r="AC22889" s="2"/>
      <c r="AD22889" s="3"/>
    </row>
    <row r="22890" spans="1:30" s="9" customFormat="1" ht="22.5" customHeight="1" x14ac:dyDescent="0.3">
      <c r="A22890" s="25">
        <f>Fre.!H22891</f>
        <v>147.64796047720614</v>
      </c>
      <c r="B22890" s="2"/>
      <c r="C22890" s="2"/>
      <c r="D22890" s="2"/>
      <c r="E22890" s="2"/>
      <c r="F22890" s="2"/>
      <c r="G22890" s="2"/>
      <c r="H22890" s="2"/>
      <c r="I22890" s="2"/>
      <c r="J22890" s="2"/>
      <c r="K22890" s="2"/>
      <c r="L22890" s="2"/>
      <c r="M22890" s="2"/>
      <c r="N22890" s="2"/>
      <c r="P22890" s="25">
        <f>Fre.!J22891</f>
        <v>88.588776286324332</v>
      </c>
      <c r="Q22890" s="2"/>
      <c r="R22890" s="2"/>
      <c r="S22890" s="2"/>
      <c r="T22890" s="2"/>
      <c r="U22890" s="2"/>
      <c r="V22890" s="2"/>
      <c r="W22890" s="2"/>
      <c r="X22890" s="2"/>
      <c r="Y22890" s="2"/>
      <c r="Z22890" s="2"/>
      <c r="AA22890" s="2"/>
      <c r="AB22890" s="2"/>
      <c r="AC22890" s="2"/>
      <c r="AD22890" s="3"/>
    </row>
    <row r="22891" spans="1:30" s="9" customFormat="1" ht="22.5" customHeight="1" x14ac:dyDescent="0.3">
      <c r="A22891" s="26">
        <f>Fre.!H22892</f>
        <v>142.76885416978047</v>
      </c>
      <c r="B22891" s="2"/>
      <c r="C22891" s="2"/>
      <c r="D22891" s="2"/>
      <c r="E22891" s="2"/>
      <c r="F22891" s="2"/>
      <c r="G22891" s="2"/>
      <c r="H22891" s="2"/>
      <c r="I22891" s="2"/>
      <c r="J22891" s="2"/>
      <c r="K22891" s="2"/>
      <c r="L22891" s="2"/>
      <c r="M22891" s="2"/>
      <c r="N22891" s="2"/>
      <c r="P22891" s="26">
        <f>Fre.!J22892</f>
        <v>85.661312501868281</v>
      </c>
      <c r="Q22891" s="2"/>
      <c r="R22891" s="2"/>
      <c r="S22891" s="2"/>
      <c r="T22891" s="2"/>
      <c r="U22891" s="2"/>
      <c r="V22891" s="2"/>
      <c r="W22891" s="2"/>
      <c r="X22891" s="2"/>
      <c r="Y22891" s="2"/>
      <c r="Z22891" s="2"/>
      <c r="AA22891" s="2"/>
      <c r="AB22891" s="2"/>
      <c r="AC22891" s="2"/>
      <c r="AD22891" s="3"/>
    </row>
    <row r="22892" spans="1:30" s="9" customFormat="1" ht="22.5" customHeight="1" x14ac:dyDescent="0.3">
      <c r="A22892" s="25">
        <f>Fre.!H22893</f>
        <v>148.39429219419117</v>
      </c>
      <c r="B22892" s="2"/>
      <c r="C22892" s="2"/>
      <c r="D22892" s="2"/>
      <c r="E22892" s="2"/>
      <c r="F22892" s="2"/>
      <c r="G22892" s="2"/>
      <c r="H22892" s="2"/>
      <c r="I22892" s="2"/>
      <c r="J22892" s="2"/>
      <c r="K22892" s="2"/>
      <c r="L22892" s="2"/>
      <c r="M22892" s="2"/>
      <c r="N22892" s="2"/>
      <c r="P22892" s="25">
        <f>Fre.!J22893</f>
        <v>89.036575316515354</v>
      </c>
      <c r="Q22892" s="2"/>
      <c r="R22892" s="2"/>
      <c r="S22892" s="2"/>
      <c r="T22892" s="2"/>
      <c r="U22892" s="2"/>
      <c r="V22892" s="2"/>
      <c r="W22892" s="2"/>
      <c r="X22892" s="2"/>
      <c r="Y22892" s="2"/>
      <c r="Z22892" s="2"/>
      <c r="AA22892" s="2"/>
      <c r="AB22892" s="2"/>
      <c r="AC22892" s="2"/>
      <c r="AD22892" s="3"/>
    </row>
    <row r="22893" spans="1:30" s="9" customFormat="1" ht="22.5" customHeight="1" x14ac:dyDescent="0.3">
      <c r="A22893" s="26">
        <f>Fre.!H22894</f>
        <v>142.35532220323077</v>
      </c>
      <c r="B22893" s="2"/>
      <c r="C22893" s="2"/>
      <c r="D22893" s="2"/>
      <c r="E22893" s="2"/>
      <c r="F22893" s="2"/>
      <c r="G22893" s="2"/>
      <c r="H22893" s="2"/>
      <c r="I22893" s="2"/>
      <c r="J22893" s="2"/>
      <c r="K22893" s="2"/>
      <c r="L22893" s="2"/>
      <c r="M22893" s="2"/>
      <c r="N22893" s="2"/>
      <c r="P22893" s="26">
        <f>Fre.!J22894</f>
        <v>85.413193321939119</v>
      </c>
      <c r="Q22893" s="2"/>
      <c r="R22893" s="2"/>
      <c r="S22893" s="2"/>
      <c r="T22893" s="2"/>
      <c r="U22893" s="2"/>
      <c r="V22893" s="2"/>
      <c r="W22893" s="2"/>
      <c r="X22893" s="2"/>
      <c r="Y22893" s="2"/>
      <c r="Z22893" s="2"/>
      <c r="AA22893" s="2"/>
      <c r="AB22893" s="2"/>
      <c r="AC22893" s="2"/>
      <c r="AD22893" s="3"/>
    </row>
    <row r="22894" spans="1:30" s="9" customFormat="1" ht="22.5" customHeight="1" x14ac:dyDescent="0.3">
      <c r="A22894" s="25">
        <f>Fre.!H22895</f>
        <v>151.08222387325191</v>
      </c>
      <c r="B22894" s="2"/>
      <c r="C22894" s="2"/>
      <c r="D22894" s="2"/>
      <c r="E22894" s="2"/>
      <c r="F22894" s="2"/>
      <c r="G22894" s="2"/>
      <c r="H22894" s="2"/>
      <c r="I22894" s="2"/>
      <c r="J22894" s="2"/>
      <c r="K22894" s="2"/>
      <c r="L22894" s="2"/>
      <c r="M22894" s="2"/>
      <c r="N22894" s="2"/>
      <c r="P22894" s="25">
        <f>Fre.!J22895</f>
        <v>90.649334323951678</v>
      </c>
      <c r="Q22894" s="2"/>
      <c r="R22894" s="2"/>
      <c r="S22894" s="2"/>
      <c r="T22894" s="2"/>
      <c r="U22894" s="2"/>
      <c r="V22894" s="2"/>
      <c r="W22894" s="2"/>
      <c r="X22894" s="2"/>
      <c r="Y22894" s="2"/>
      <c r="Z22894" s="2"/>
      <c r="AA22894" s="2"/>
      <c r="AB22894" s="2"/>
      <c r="AC22894" s="2"/>
      <c r="AD22894" s="3"/>
    </row>
    <row r="22895" spans="1:30" s="9" customFormat="1" ht="22.5" customHeight="1" x14ac:dyDescent="0.3">
      <c r="A22895" s="26">
        <f>Fre.!H22896</f>
        <v>144.81744297317343</v>
      </c>
      <c r="B22895" s="2"/>
      <c r="C22895" s="2"/>
      <c r="D22895" s="2"/>
      <c r="E22895" s="2"/>
      <c r="F22895" s="2"/>
      <c r="G22895" s="2"/>
      <c r="H22895" s="2"/>
      <c r="I22895" s="2"/>
      <c r="J22895" s="2"/>
      <c r="K22895" s="2"/>
      <c r="L22895" s="2"/>
      <c r="M22895" s="2"/>
      <c r="N22895" s="2"/>
      <c r="P22895" s="26">
        <f>Fre.!J22896</f>
        <v>86.89046578390446</v>
      </c>
      <c r="Q22895" s="2"/>
      <c r="R22895" s="2"/>
      <c r="S22895" s="2"/>
      <c r="T22895" s="2"/>
      <c r="U22895" s="2"/>
      <c r="V22895" s="2"/>
      <c r="W22895" s="2"/>
      <c r="X22895" s="2"/>
      <c r="Y22895" s="2"/>
      <c r="Z22895" s="2"/>
      <c r="AA22895" s="2"/>
      <c r="AB22895" s="2"/>
      <c r="AC22895" s="2"/>
      <c r="AD22895" s="3"/>
    </row>
    <row r="22896" spans="1:30" s="9" customFormat="1" ht="22.5" customHeight="1" x14ac:dyDescent="0.3">
      <c r="A22896" s="25">
        <f>Fre.!H22897</f>
        <v>150.59667804947708</v>
      </c>
      <c r="B22896" s="2"/>
      <c r="C22896" s="2"/>
      <c r="D22896" s="2"/>
      <c r="E22896" s="2"/>
      <c r="F22896" s="2"/>
      <c r="G22896" s="2"/>
      <c r="H22896" s="2"/>
      <c r="I22896" s="2"/>
      <c r="J22896" s="2"/>
      <c r="K22896" s="2"/>
      <c r="L22896" s="2"/>
      <c r="M22896" s="2"/>
      <c r="N22896" s="2"/>
      <c r="P22896" s="25">
        <f>Fre.!J22897</f>
        <v>90.358006829686389</v>
      </c>
      <c r="Q22896" s="2"/>
      <c r="R22896" s="2"/>
      <c r="S22896" s="2"/>
      <c r="T22896" s="2"/>
      <c r="U22896" s="2"/>
      <c r="V22896" s="2"/>
      <c r="W22896" s="2"/>
      <c r="X22896" s="2"/>
      <c r="Y22896" s="2"/>
      <c r="Z22896" s="2"/>
      <c r="AA22896" s="2"/>
      <c r="AB22896" s="2"/>
      <c r="AC22896" s="2"/>
      <c r="AD22896" s="3"/>
    </row>
    <row r="22897" spans="1:30" s="9" customFormat="1" ht="22.5" customHeight="1" x14ac:dyDescent="0.3">
      <c r="A22897" s="26">
        <f>Fre.!H22898</f>
        <v>144.40845859641513</v>
      </c>
      <c r="B22897" s="2"/>
      <c r="C22897" s="2"/>
      <c r="D22897" s="2"/>
      <c r="E22897" s="2"/>
      <c r="F22897" s="2"/>
      <c r="G22897" s="2"/>
      <c r="H22897" s="2"/>
      <c r="I22897" s="2"/>
      <c r="J22897" s="2"/>
      <c r="K22897" s="2"/>
      <c r="L22897" s="2"/>
      <c r="M22897" s="2"/>
      <c r="N22897" s="2"/>
      <c r="P22897" s="26">
        <f>Fre.!J22898</f>
        <v>86.645075157849206</v>
      </c>
      <c r="Q22897" s="2"/>
      <c r="R22897" s="2"/>
      <c r="S22897" s="2"/>
      <c r="T22897" s="2"/>
      <c r="U22897" s="2"/>
      <c r="V22897" s="2"/>
      <c r="W22897" s="2"/>
      <c r="X22897" s="2"/>
      <c r="Y22897" s="2"/>
      <c r="Z22897" s="2"/>
      <c r="AA22897" s="2"/>
      <c r="AB22897" s="2"/>
      <c r="AC22897" s="2"/>
      <c r="AD22897" s="3"/>
    </row>
    <row r="22898" spans="1:30" s="9" customFormat="1" ht="22.5" customHeight="1" x14ac:dyDescent="0.3">
      <c r="A22898" s="25">
        <f>Fre.!H22899</f>
        <v>147.61132617777989</v>
      </c>
      <c r="B22898" s="2"/>
      <c r="C22898" s="2"/>
      <c r="D22898" s="2"/>
      <c r="E22898" s="2"/>
      <c r="F22898" s="2"/>
      <c r="G22898" s="2"/>
      <c r="H22898" s="2"/>
      <c r="I22898" s="2"/>
      <c r="J22898" s="2"/>
      <c r="K22898" s="2"/>
      <c r="L22898" s="2"/>
      <c r="M22898" s="2"/>
      <c r="N22898" s="2"/>
      <c r="P22898" s="25">
        <f>Fre.!J22899</f>
        <v>88.566795706668458</v>
      </c>
      <c r="Q22898" s="2"/>
      <c r="R22898" s="2"/>
      <c r="S22898" s="2"/>
      <c r="T22898" s="2"/>
      <c r="U22898" s="2"/>
      <c r="V22898" s="2"/>
      <c r="W22898" s="2"/>
      <c r="X22898" s="2"/>
      <c r="Y22898" s="2"/>
      <c r="Z22898" s="2"/>
      <c r="AA22898" s="2"/>
      <c r="AB22898" s="2"/>
      <c r="AC22898" s="2"/>
      <c r="AD22898" s="3"/>
    </row>
    <row r="22899" spans="1:30" s="9" customFormat="1" ht="22.5" customHeight="1" x14ac:dyDescent="0.3">
      <c r="A22899" s="26">
        <f>Fre.!H22900</f>
        <v>142.64788079098787</v>
      </c>
      <c r="B22899" s="2"/>
      <c r="C22899" s="2"/>
      <c r="D22899" s="2"/>
      <c r="E22899" s="2"/>
      <c r="F22899" s="2"/>
      <c r="G22899" s="2"/>
      <c r="H22899" s="2"/>
      <c r="I22899" s="2"/>
      <c r="J22899" s="2"/>
      <c r="K22899" s="2"/>
      <c r="L22899" s="2"/>
      <c r="M22899" s="2"/>
      <c r="N22899" s="2"/>
      <c r="P22899" s="26">
        <f>Fre.!J22900</f>
        <v>85.588728474593225</v>
      </c>
      <c r="Q22899" s="2"/>
      <c r="R22899" s="2"/>
      <c r="S22899" s="2"/>
      <c r="T22899" s="2"/>
      <c r="U22899" s="2"/>
      <c r="V22899" s="2"/>
      <c r="W22899" s="2"/>
      <c r="X22899" s="2"/>
      <c r="Y22899" s="2"/>
      <c r="Z22899" s="2"/>
      <c r="AA22899" s="2"/>
      <c r="AB22899" s="2"/>
      <c r="AC22899" s="2"/>
      <c r="AD22899" s="3"/>
    </row>
    <row r="22900" spans="1:30" s="9" customFormat="1" ht="22.5" customHeight="1" x14ac:dyDescent="0.3">
      <c r="A22900" s="25">
        <f>Fre.!H22901</f>
        <v>148.2742814429229</v>
      </c>
      <c r="B22900" s="2"/>
      <c r="C22900" s="2"/>
      <c r="D22900" s="2"/>
      <c r="E22900" s="2"/>
      <c r="F22900" s="2"/>
      <c r="G22900" s="2"/>
      <c r="H22900" s="2"/>
      <c r="I22900" s="2"/>
      <c r="J22900" s="2"/>
      <c r="K22900" s="2"/>
      <c r="L22900" s="2"/>
      <c r="M22900" s="2"/>
      <c r="N22900" s="2"/>
      <c r="P22900" s="25">
        <f>Fre.!J22901</f>
        <v>88.964568865753748</v>
      </c>
      <c r="Q22900" s="2"/>
      <c r="R22900" s="2"/>
      <c r="S22900" s="2"/>
      <c r="T22900" s="2"/>
      <c r="U22900" s="2"/>
      <c r="V22900" s="2"/>
      <c r="W22900" s="2"/>
      <c r="X22900" s="2"/>
      <c r="Y22900" s="2"/>
      <c r="Z22900" s="2"/>
      <c r="AA22900" s="2"/>
      <c r="AB22900" s="2"/>
      <c r="AC22900" s="2"/>
      <c r="AD22900" s="3"/>
    </row>
    <row r="22901" spans="1:30" s="9" customFormat="1" ht="22.5" customHeight="1" x14ac:dyDescent="0.3">
      <c r="A22901" s="26">
        <f>Fre.!H22902</f>
        <v>142.235049250353</v>
      </c>
      <c r="B22901" s="2"/>
      <c r="C22901" s="2"/>
      <c r="D22901" s="2"/>
      <c r="E22901" s="2"/>
      <c r="F22901" s="2"/>
      <c r="G22901" s="2"/>
      <c r="H22901" s="2"/>
      <c r="I22901" s="2"/>
      <c r="J22901" s="2"/>
      <c r="K22901" s="2"/>
      <c r="L22901" s="2"/>
      <c r="M22901" s="2"/>
      <c r="N22901" s="2"/>
      <c r="P22901" s="26">
        <f>Fre.!J22902</f>
        <v>85.341029550211928</v>
      </c>
      <c r="Q22901" s="2"/>
      <c r="R22901" s="2"/>
      <c r="S22901" s="2"/>
      <c r="T22901" s="2"/>
      <c r="U22901" s="2"/>
      <c r="V22901" s="2"/>
      <c r="W22901" s="2"/>
      <c r="X22901" s="2"/>
      <c r="Y22901" s="2"/>
      <c r="Z22901" s="2"/>
      <c r="AA22901" s="2"/>
      <c r="AB22901" s="2"/>
      <c r="AC22901" s="2"/>
      <c r="AD22901" s="3"/>
    </row>
    <row r="22902" spans="1:30" s="9" customFormat="1" ht="22.5" customHeight="1" x14ac:dyDescent="0.3">
      <c r="A22902" s="25">
        <f>Fre.!H22903</f>
        <v>150.76361275888445</v>
      </c>
      <c r="B22902" s="2"/>
      <c r="C22902" s="2"/>
      <c r="D22902" s="2"/>
      <c r="E22902" s="2"/>
      <c r="F22902" s="2"/>
      <c r="G22902" s="2"/>
      <c r="H22902" s="2"/>
      <c r="I22902" s="2"/>
      <c r="J22902" s="2"/>
      <c r="K22902" s="2"/>
      <c r="L22902" s="2"/>
      <c r="M22902" s="2"/>
      <c r="N22902" s="2"/>
      <c r="P22902" s="25">
        <f>Fre.!J22903</f>
        <v>90.458167655330669</v>
      </c>
      <c r="Q22902" s="2"/>
      <c r="R22902" s="2"/>
      <c r="S22902" s="2"/>
      <c r="T22902" s="2"/>
      <c r="U22902" s="2"/>
      <c r="V22902" s="2"/>
      <c r="W22902" s="2"/>
      <c r="X22902" s="2"/>
      <c r="Y22902" s="2"/>
      <c r="Z22902" s="2"/>
      <c r="AA22902" s="2"/>
      <c r="AB22902" s="2"/>
      <c r="AC22902" s="2"/>
      <c r="AD22902" s="3"/>
    </row>
    <row r="22903" spans="1:30" s="9" customFormat="1" ht="22.5" customHeight="1" x14ac:dyDescent="0.3">
      <c r="A22903" s="26">
        <f>Fre.!H22904</f>
        <v>144.50536882192654</v>
      </c>
      <c r="B22903" s="2"/>
      <c r="C22903" s="2"/>
      <c r="D22903" s="2"/>
      <c r="E22903" s="2"/>
      <c r="F22903" s="2"/>
      <c r="G22903" s="2"/>
      <c r="H22903" s="2"/>
      <c r="I22903" s="2"/>
      <c r="J22903" s="2"/>
      <c r="K22903" s="2"/>
      <c r="L22903" s="2"/>
      <c r="M22903" s="2"/>
      <c r="N22903" s="2"/>
      <c r="P22903" s="26">
        <f>Fre.!J22904</f>
        <v>86.703221293156176</v>
      </c>
      <c r="Q22903" s="2"/>
      <c r="R22903" s="2"/>
      <c r="S22903" s="2"/>
      <c r="T22903" s="2"/>
      <c r="U22903" s="2"/>
      <c r="V22903" s="2"/>
      <c r="W22903" s="2"/>
      <c r="X22903" s="2"/>
      <c r="Y22903" s="2"/>
      <c r="Z22903" s="2"/>
      <c r="AA22903" s="2"/>
      <c r="AB22903" s="2"/>
      <c r="AC22903" s="2"/>
      <c r="AD22903" s="3"/>
    </row>
    <row r="22904" spans="1:30" s="9" customFormat="1" ht="22.5" customHeight="1" x14ac:dyDescent="0.3">
      <c r="A22904" s="25">
        <f>Fre.!H22905</f>
        <v>150.27925911916867</v>
      </c>
      <c r="B22904" s="2"/>
      <c r="C22904" s="2"/>
      <c r="D22904" s="2"/>
      <c r="E22904" s="2"/>
      <c r="F22904" s="2"/>
      <c r="G22904" s="2"/>
      <c r="H22904" s="2"/>
      <c r="I22904" s="2"/>
      <c r="J22904" s="2"/>
      <c r="K22904" s="2"/>
      <c r="L22904" s="2"/>
      <c r="M22904" s="2"/>
      <c r="N22904" s="2"/>
      <c r="P22904" s="25">
        <f>Fre.!J22905</f>
        <v>90.167555471501586</v>
      </c>
      <c r="Q22904" s="2"/>
      <c r="R22904" s="2"/>
      <c r="S22904" s="2"/>
      <c r="T22904" s="2"/>
      <c r="U22904" s="2"/>
      <c r="V22904" s="2"/>
      <c r="W22904" s="2"/>
      <c r="X22904" s="2"/>
      <c r="Y22904" s="2"/>
      <c r="Z22904" s="2"/>
      <c r="AA22904" s="2"/>
      <c r="AB22904" s="2"/>
      <c r="AC22904" s="2"/>
      <c r="AD22904" s="3"/>
    </row>
    <row r="22905" spans="1:30" s="9" customFormat="1" ht="22.5" customHeight="1" x14ac:dyDescent="0.3">
      <c r="A22905" s="26">
        <f>Fre.!H22906</f>
        <v>144.09630643910782</v>
      </c>
      <c r="B22905" s="2"/>
      <c r="C22905" s="2"/>
      <c r="D22905" s="2"/>
      <c r="E22905" s="2"/>
      <c r="F22905" s="2"/>
      <c r="G22905" s="2"/>
      <c r="H22905" s="2"/>
      <c r="I22905" s="2"/>
      <c r="J22905" s="2"/>
      <c r="K22905" s="2"/>
      <c r="L22905" s="2"/>
      <c r="M22905" s="2"/>
      <c r="N22905" s="2"/>
      <c r="P22905" s="26">
        <f>Fre.!J22906</f>
        <v>86.457783863464584</v>
      </c>
      <c r="Q22905" s="2"/>
      <c r="R22905" s="2"/>
      <c r="S22905" s="2"/>
      <c r="T22905" s="2"/>
      <c r="U22905" s="2"/>
      <c r="V22905" s="2"/>
      <c r="W22905" s="2"/>
      <c r="X22905" s="2"/>
      <c r="Y22905" s="2"/>
      <c r="Z22905" s="2"/>
      <c r="AA22905" s="2"/>
      <c r="AB22905" s="2"/>
      <c r="AC22905" s="2"/>
      <c r="AD22905" s="3"/>
    </row>
    <row r="22906" spans="1:30" s="9" customFormat="1" ht="22.5" customHeight="1" x14ac:dyDescent="0.3">
      <c r="A22906" s="25">
        <f>Fre.!H22907</f>
        <v>147.2990422149629</v>
      </c>
      <c r="B22906" s="2"/>
      <c r="C22906" s="2"/>
      <c r="D22906" s="2"/>
      <c r="E22906" s="2"/>
      <c r="F22906" s="2"/>
      <c r="G22906" s="2"/>
      <c r="H22906" s="2"/>
      <c r="I22906" s="2"/>
      <c r="J22906" s="2"/>
      <c r="K22906" s="2"/>
      <c r="L22906" s="2"/>
      <c r="M22906" s="2"/>
      <c r="N22906" s="2"/>
      <c r="P22906" s="25">
        <f>Fre.!J22907</f>
        <v>88.379425328978115</v>
      </c>
      <c r="Q22906" s="2"/>
      <c r="R22906" s="2"/>
      <c r="S22906" s="2"/>
      <c r="T22906" s="2"/>
      <c r="U22906" s="2"/>
      <c r="V22906" s="2"/>
      <c r="W22906" s="2"/>
      <c r="X22906" s="2"/>
      <c r="Y22906" s="2"/>
      <c r="Z22906" s="2"/>
      <c r="AA22906" s="2"/>
      <c r="AB22906" s="2"/>
      <c r="AC22906" s="2"/>
      <c r="AD22906" s="3"/>
    </row>
    <row r="22907" spans="1:30" s="9" customFormat="1" ht="22.5" customHeight="1" x14ac:dyDescent="0.3">
      <c r="A22907" s="26">
        <f>Fre.!H22908</f>
        <v>142.42245685769885</v>
      </c>
      <c r="B22907" s="2"/>
      <c r="C22907" s="2"/>
      <c r="D22907" s="2"/>
      <c r="E22907" s="2"/>
      <c r="F22907" s="2"/>
      <c r="G22907" s="2"/>
      <c r="H22907" s="2"/>
      <c r="I22907" s="2"/>
      <c r="J22907" s="2"/>
      <c r="K22907" s="2"/>
      <c r="L22907" s="2"/>
      <c r="M22907" s="2"/>
      <c r="N22907" s="2"/>
      <c r="P22907" s="26">
        <f>Fre.!J22908</f>
        <v>85.453474114619567</v>
      </c>
      <c r="Q22907" s="2"/>
      <c r="R22907" s="2"/>
      <c r="S22907" s="2"/>
      <c r="T22907" s="2"/>
      <c r="U22907" s="2"/>
      <c r="V22907" s="2"/>
      <c r="W22907" s="2"/>
      <c r="X22907" s="2"/>
      <c r="Y22907" s="2"/>
      <c r="Z22907" s="2"/>
      <c r="AA22907" s="2"/>
      <c r="AB22907" s="2"/>
      <c r="AC22907" s="2"/>
      <c r="AD22907" s="3"/>
    </row>
    <row r="22908" spans="1:30" s="9" customFormat="1" ht="22.5" customHeight="1" x14ac:dyDescent="0.3">
      <c r="A22908" s="25">
        <f>Fre.!H22909</f>
        <v>148.04373577774149</v>
      </c>
      <c r="B22908" s="2"/>
      <c r="C22908" s="2"/>
      <c r="D22908" s="2"/>
      <c r="E22908" s="2"/>
      <c r="F22908" s="2"/>
      <c r="G22908" s="2"/>
      <c r="H22908" s="2"/>
      <c r="I22908" s="2"/>
      <c r="J22908" s="2"/>
      <c r="K22908" s="2"/>
      <c r="L22908" s="2"/>
      <c r="M22908" s="2"/>
      <c r="N22908" s="2"/>
      <c r="P22908" s="25">
        <f>Fre.!J22909</f>
        <v>88.826241466645556</v>
      </c>
      <c r="Q22908" s="2"/>
      <c r="R22908" s="2"/>
      <c r="S22908" s="2"/>
      <c r="T22908" s="2"/>
      <c r="U22908" s="2"/>
      <c r="V22908" s="2"/>
      <c r="W22908" s="2"/>
      <c r="X22908" s="2"/>
      <c r="Y22908" s="2"/>
      <c r="Z22908" s="2"/>
      <c r="AA22908" s="2"/>
      <c r="AB22908" s="2"/>
      <c r="AC22908" s="2"/>
      <c r="AD22908" s="3"/>
    </row>
    <row r="22909" spans="1:30" s="9" customFormat="1" ht="22.5" customHeight="1" x14ac:dyDescent="0.3">
      <c r="A22909" s="26">
        <f>Fre.!H22910</f>
        <v>142.00893983952591</v>
      </c>
      <c r="B22909" s="2"/>
      <c r="C22909" s="2"/>
      <c r="D22909" s="2"/>
      <c r="E22909" s="2"/>
      <c r="F22909" s="2"/>
      <c r="G22909" s="2"/>
      <c r="H22909" s="2"/>
      <c r="I22909" s="2"/>
      <c r="J22909" s="2"/>
      <c r="K22909" s="2"/>
      <c r="L22909" s="2"/>
      <c r="M22909" s="2"/>
      <c r="N22909" s="2"/>
      <c r="P22909" s="26">
        <f>Fre.!J22910</f>
        <v>85.205363903715806</v>
      </c>
      <c r="Q22909" s="2"/>
      <c r="R22909" s="2"/>
      <c r="S22909" s="2"/>
      <c r="T22909" s="2"/>
      <c r="U22909" s="2"/>
      <c r="V22909" s="2"/>
      <c r="W22909" s="2"/>
      <c r="X22909" s="2"/>
      <c r="Y22909" s="2"/>
      <c r="Z22909" s="2"/>
      <c r="AA22909" s="2"/>
      <c r="AB22909" s="2"/>
      <c r="AC22909" s="2"/>
      <c r="AD22909" s="3"/>
    </row>
    <row r="22910" spans="1:30" s="9" customFormat="1" ht="22.5" customHeight="1" x14ac:dyDescent="0.3">
      <c r="A22910" s="25">
        <f>Fre.!H22911</f>
        <v>150.73380986377899</v>
      </c>
      <c r="B22910" s="2"/>
      <c r="C22910" s="2"/>
      <c r="D22910" s="2"/>
      <c r="E22910" s="2"/>
      <c r="F22910" s="2"/>
      <c r="G22910" s="2"/>
      <c r="H22910" s="2"/>
      <c r="I22910" s="2"/>
      <c r="J22910" s="2"/>
      <c r="K22910" s="2"/>
      <c r="L22910" s="2"/>
      <c r="M22910" s="2"/>
      <c r="N22910" s="2"/>
      <c r="P22910" s="25">
        <f>Fre.!J22911</f>
        <v>90.440285918267904</v>
      </c>
      <c r="Q22910" s="2"/>
      <c r="R22910" s="2"/>
      <c r="S22910" s="2"/>
      <c r="T22910" s="2"/>
      <c r="U22910" s="2"/>
      <c r="V22910" s="2"/>
      <c r="W22910" s="2"/>
      <c r="X22910" s="2"/>
      <c r="Y22910" s="2"/>
      <c r="Z22910" s="2"/>
      <c r="AA22910" s="2"/>
      <c r="AB22910" s="2"/>
      <c r="AC22910" s="2"/>
      <c r="AD22910" s="3"/>
    </row>
    <row r="22911" spans="1:30" s="9" customFormat="1" ht="22.5" customHeight="1" x14ac:dyDescent="0.3">
      <c r="A22911" s="26">
        <f>Fre.!H22912</f>
        <v>144.47469513527881</v>
      </c>
      <c r="B22911" s="2"/>
      <c r="C22911" s="2"/>
      <c r="D22911" s="2"/>
      <c r="E22911" s="2"/>
      <c r="F22911" s="2"/>
      <c r="G22911" s="2"/>
      <c r="H22911" s="2"/>
      <c r="I22911" s="2"/>
      <c r="J22911" s="2"/>
      <c r="K22911" s="2"/>
      <c r="L22911" s="2"/>
      <c r="M22911" s="2"/>
      <c r="N22911" s="2"/>
      <c r="P22911" s="26">
        <f>Fre.!J22912</f>
        <v>86.684817081167296</v>
      </c>
      <c r="Q22911" s="2"/>
      <c r="R22911" s="2"/>
      <c r="S22911" s="2"/>
      <c r="T22911" s="2"/>
      <c r="U22911" s="2"/>
      <c r="V22911" s="2"/>
      <c r="W22911" s="2"/>
      <c r="X22911" s="2"/>
      <c r="Y22911" s="2"/>
      <c r="Z22911" s="2"/>
      <c r="AA22911" s="2"/>
      <c r="AB22911" s="2"/>
      <c r="AC22911" s="2"/>
      <c r="AD22911" s="3"/>
    </row>
    <row r="22912" spans="1:30" s="9" customFormat="1" ht="22.5" customHeight="1" x14ac:dyDescent="0.3">
      <c r="A22912" s="25">
        <f>Fre.!H22913</f>
        <v>150.24946544833801</v>
      </c>
      <c r="B22912" s="2"/>
      <c r="C22912" s="2"/>
      <c r="D22912" s="2"/>
      <c r="E22912" s="2"/>
      <c r="F22912" s="2"/>
      <c r="G22912" s="2"/>
      <c r="H22912" s="2"/>
      <c r="I22912" s="2"/>
      <c r="J22912" s="2"/>
      <c r="K22912" s="2"/>
      <c r="L22912" s="2"/>
      <c r="M22912" s="2"/>
      <c r="N22912" s="2"/>
      <c r="P22912" s="25">
        <f>Fre.!J22913</f>
        <v>90.149679269002945</v>
      </c>
      <c r="Q22912" s="2"/>
      <c r="R22912" s="2"/>
      <c r="S22912" s="2"/>
      <c r="T22912" s="2"/>
      <c r="U22912" s="2"/>
      <c r="V22912" s="2"/>
      <c r="W22912" s="2"/>
      <c r="X22912" s="2"/>
      <c r="Y22912" s="2"/>
      <c r="Z22912" s="2"/>
      <c r="AA22912" s="2"/>
      <c r="AB22912" s="2"/>
      <c r="AC22912" s="2"/>
      <c r="AD22912" s="3"/>
    </row>
    <row r="22913" spans="1:30" s="9" customFormat="1" ht="22.5" customHeight="1" x14ac:dyDescent="0.3">
      <c r="A22913" s="26">
        <f>Fre.!H22914</f>
        <v>144.06567950527844</v>
      </c>
      <c r="B22913" s="2"/>
      <c r="C22913" s="2"/>
      <c r="D22913" s="2"/>
      <c r="E22913" s="2"/>
      <c r="F22913" s="2"/>
      <c r="G22913" s="2"/>
      <c r="H22913" s="2"/>
      <c r="I22913" s="2"/>
      <c r="J22913" s="2"/>
      <c r="K22913" s="2"/>
      <c r="L22913" s="2"/>
      <c r="M22913" s="2"/>
      <c r="N22913" s="2"/>
      <c r="P22913" s="26">
        <f>Fre.!J22914</f>
        <v>86.439407703167063</v>
      </c>
      <c r="Q22913" s="2"/>
      <c r="R22913" s="2"/>
      <c r="S22913" s="2"/>
      <c r="T22913" s="2"/>
      <c r="U22913" s="2"/>
      <c r="V22913" s="2"/>
      <c r="W22913" s="2"/>
      <c r="X22913" s="2"/>
      <c r="Y22913" s="2"/>
      <c r="Z22913" s="2"/>
      <c r="AA22913" s="2"/>
      <c r="AB22913" s="2"/>
      <c r="AC22913" s="2"/>
      <c r="AD22913" s="3"/>
    </row>
    <row r="22914" spans="1:30" s="9" customFormat="1" ht="22.5" customHeight="1" x14ac:dyDescent="0.3">
      <c r="A22914" s="25">
        <f>Fre.!H22915</f>
        <v>147.26929529695056</v>
      </c>
      <c r="B22914" s="2"/>
      <c r="C22914" s="2"/>
      <c r="D22914" s="2"/>
      <c r="E22914" s="2"/>
      <c r="F22914" s="2"/>
      <c r="G22914" s="2"/>
      <c r="H22914" s="2"/>
      <c r="I22914" s="2"/>
      <c r="J22914" s="2"/>
      <c r="K22914" s="2"/>
      <c r="L22914" s="2"/>
      <c r="M22914" s="2"/>
      <c r="N22914" s="2"/>
      <c r="P22914" s="25">
        <f>Fre.!J22915</f>
        <v>88.36157717817099</v>
      </c>
      <c r="Q22914" s="2"/>
      <c r="R22914" s="2"/>
      <c r="S22914" s="2"/>
      <c r="T22914" s="2"/>
      <c r="U22914" s="2"/>
      <c r="V22914" s="2"/>
      <c r="W22914" s="2"/>
      <c r="X22914" s="2"/>
      <c r="Y22914" s="2"/>
      <c r="Z22914" s="2"/>
      <c r="AA22914" s="2"/>
      <c r="AB22914" s="2"/>
      <c r="AC22914" s="2"/>
      <c r="AD22914" s="3"/>
    </row>
    <row r="22915" spans="1:30" s="9" customFormat="1" ht="22.5" customHeight="1" x14ac:dyDescent="0.3">
      <c r="A22915" s="26">
        <f>Fre.!H22916</f>
        <v>142.72600113270911</v>
      </c>
      <c r="B22915" s="2"/>
      <c r="C22915" s="2"/>
      <c r="D22915" s="2"/>
      <c r="E22915" s="2"/>
      <c r="F22915" s="2"/>
      <c r="G22915" s="2"/>
      <c r="H22915" s="2"/>
      <c r="I22915" s="2"/>
      <c r="J22915" s="2"/>
      <c r="K22915" s="2"/>
      <c r="L22915" s="2"/>
      <c r="M22915" s="2"/>
      <c r="N22915" s="2"/>
      <c r="P22915" s="26">
        <f>Fre.!J22916</f>
        <v>85.635600679625981</v>
      </c>
      <c r="Q22915" s="2"/>
      <c r="R22915" s="2"/>
      <c r="S22915" s="2"/>
      <c r="T22915" s="2"/>
      <c r="U22915" s="2"/>
      <c r="V22915" s="2"/>
      <c r="W22915" s="2"/>
      <c r="X22915" s="2"/>
      <c r="Y22915" s="2"/>
      <c r="Z22915" s="2"/>
      <c r="AA22915" s="2"/>
      <c r="AB22915" s="2"/>
      <c r="AC22915" s="2"/>
      <c r="AD22915" s="3"/>
    </row>
    <row r="22916" spans="1:30" s="9" customFormat="1" ht="22.5" customHeight="1" x14ac:dyDescent="0.3">
      <c r="A22916" s="25">
        <f>Fre.!H22917</f>
        <v>148.35106881888194</v>
      </c>
      <c r="B22916" s="2"/>
      <c r="C22916" s="2"/>
      <c r="D22916" s="2"/>
      <c r="E22916" s="2"/>
      <c r="F22916" s="2"/>
      <c r="G22916" s="2"/>
      <c r="H22916" s="2"/>
      <c r="I22916" s="2"/>
      <c r="J22916" s="2"/>
      <c r="K22916" s="2"/>
      <c r="L22916" s="2"/>
      <c r="M22916" s="2"/>
      <c r="N22916" s="2"/>
      <c r="P22916" s="25">
        <f>Fre.!J22917</f>
        <v>89.010641291329307</v>
      </c>
      <c r="Q22916" s="2"/>
      <c r="R22916" s="2"/>
      <c r="S22916" s="2"/>
      <c r="T22916" s="2"/>
      <c r="U22916" s="2"/>
      <c r="V22916" s="2"/>
      <c r="W22916" s="2"/>
      <c r="X22916" s="2"/>
      <c r="Y22916" s="2"/>
      <c r="Z22916" s="2"/>
      <c r="AA22916" s="2"/>
      <c r="AB22916" s="2"/>
      <c r="AC22916" s="2"/>
      <c r="AD22916" s="3"/>
    </row>
    <row r="22917" spans="1:30" s="9" customFormat="1" ht="22.5" customHeight="1" x14ac:dyDescent="0.3">
      <c r="A22917" s="26">
        <f>Fre.!H22918</f>
        <v>142.30852810216817</v>
      </c>
      <c r="B22917" s="2"/>
      <c r="C22917" s="2"/>
      <c r="D22917" s="2"/>
      <c r="E22917" s="2"/>
      <c r="F22917" s="2"/>
      <c r="G22917" s="2"/>
      <c r="H22917" s="2"/>
      <c r="I22917" s="2"/>
      <c r="J22917" s="2"/>
      <c r="K22917" s="2"/>
      <c r="L22917" s="2"/>
      <c r="M22917" s="2"/>
      <c r="N22917" s="2"/>
      <c r="P22917" s="26">
        <f>Fre.!J22918</f>
        <v>85.385116861301555</v>
      </c>
      <c r="Q22917" s="2"/>
      <c r="R22917" s="2"/>
      <c r="S22917" s="2"/>
      <c r="T22917" s="2"/>
      <c r="U22917" s="2"/>
      <c r="V22917" s="2"/>
      <c r="W22917" s="2"/>
      <c r="X22917" s="2"/>
      <c r="Y22917" s="2"/>
      <c r="Z22917" s="2"/>
      <c r="AA22917" s="2"/>
      <c r="AB22917" s="2"/>
      <c r="AC22917" s="2"/>
      <c r="AD22917" s="3"/>
    </row>
    <row r="22918" spans="1:30" s="9" customFormat="1" ht="22.5" customHeight="1" x14ac:dyDescent="0.3">
      <c r="A22918" s="25">
        <f>Fre.!H22919</f>
        <v>151.24291007269727</v>
      </c>
      <c r="B22918" s="2"/>
      <c r="C22918" s="2"/>
      <c r="D22918" s="2"/>
      <c r="E22918" s="2"/>
      <c r="F22918" s="2"/>
      <c r="G22918" s="2"/>
      <c r="H22918" s="2"/>
      <c r="I22918" s="2"/>
      <c r="J22918" s="2"/>
      <c r="K22918" s="2"/>
      <c r="L22918" s="2"/>
      <c r="M22918" s="2"/>
      <c r="N22918" s="2"/>
      <c r="P22918" s="25">
        <f>Fre.!J22919</f>
        <v>90.745746043618482</v>
      </c>
      <c r="Q22918" s="2"/>
      <c r="R22918" s="2"/>
      <c r="S22918" s="2"/>
      <c r="T22918" s="2"/>
      <c r="U22918" s="2"/>
      <c r="V22918" s="2"/>
      <c r="W22918" s="2"/>
      <c r="X22918" s="2"/>
      <c r="Y22918" s="2"/>
      <c r="Z22918" s="2"/>
      <c r="AA22918" s="2"/>
      <c r="AB22918" s="2"/>
      <c r="AC22918" s="2"/>
      <c r="AD22918" s="3"/>
    </row>
    <row r="22919" spans="1:30" s="9" customFormat="1" ht="22.5" customHeight="1" x14ac:dyDescent="0.3">
      <c r="A22919" s="26">
        <f>Fre.!H22920</f>
        <v>144.98025524522129</v>
      </c>
      <c r="B22919" s="2"/>
      <c r="C22919" s="2"/>
      <c r="D22919" s="2"/>
      <c r="E22919" s="2"/>
      <c r="F22919" s="2"/>
      <c r="G22919" s="2"/>
      <c r="H22919" s="2"/>
      <c r="I22919" s="2"/>
      <c r="J22919" s="2"/>
      <c r="K22919" s="2"/>
      <c r="L22919" s="2"/>
      <c r="M22919" s="2"/>
      <c r="N22919" s="2"/>
      <c r="P22919" s="26">
        <f>Fre.!J22920</f>
        <v>86.988153147133161</v>
      </c>
      <c r="Q22919" s="2"/>
      <c r="R22919" s="2"/>
      <c r="S22919" s="2"/>
      <c r="T22919" s="2"/>
      <c r="U22919" s="2"/>
      <c r="V22919" s="2"/>
      <c r="W22919" s="2"/>
      <c r="X22919" s="2"/>
      <c r="Y22919" s="2"/>
      <c r="Z22919" s="2"/>
      <c r="AA22919" s="2"/>
      <c r="AB22919" s="2"/>
      <c r="AC22919" s="2"/>
      <c r="AD22919" s="3"/>
    </row>
    <row r="22920" spans="1:30" s="9" customFormat="1" ht="22.5" customHeight="1" x14ac:dyDescent="0.3">
      <c r="A22920" s="25">
        <f>Fre.!H22921</f>
        <v>150.75431507781352</v>
      </c>
      <c r="B22920" s="2"/>
      <c r="C22920" s="2"/>
      <c r="D22920" s="2"/>
      <c r="E22920" s="2"/>
      <c r="F22920" s="2"/>
      <c r="G22920" s="2"/>
      <c r="H22920" s="2"/>
      <c r="I22920" s="2"/>
      <c r="J22920" s="2"/>
      <c r="K22920" s="2"/>
      <c r="L22920" s="2"/>
      <c r="M22920" s="2"/>
      <c r="N22920" s="2"/>
      <c r="P22920" s="25">
        <f>Fre.!J22921</f>
        <v>90.452589046688757</v>
      </c>
      <c r="Q22920" s="2"/>
      <c r="R22920" s="2"/>
      <c r="S22920" s="2"/>
      <c r="T22920" s="2"/>
      <c r="U22920" s="2"/>
      <c r="V22920" s="2"/>
      <c r="W22920" s="2"/>
      <c r="X22920" s="2"/>
      <c r="Y22920" s="2"/>
      <c r="Z22920" s="2"/>
      <c r="AA22920" s="2"/>
      <c r="AB22920" s="2"/>
      <c r="AC22920" s="2"/>
      <c r="AD22920" s="3"/>
    </row>
    <row r="22921" spans="1:30" s="9" customFormat="1" ht="22.5" customHeight="1" x14ac:dyDescent="0.3">
      <c r="A22921" s="26">
        <f>Fre.!H22922</f>
        <v>144.56848854195687</v>
      </c>
      <c r="B22921" s="2"/>
      <c r="C22921" s="2"/>
      <c r="D22921" s="2"/>
      <c r="E22921" s="2"/>
      <c r="F22921" s="2"/>
      <c r="G22921" s="2"/>
      <c r="H22921" s="2"/>
      <c r="I22921" s="2"/>
      <c r="J22921" s="2"/>
      <c r="K22921" s="2"/>
      <c r="L22921" s="2"/>
      <c r="M22921" s="2"/>
      <c r="N22921" s="2"/>
      <c r="P22921" s="26">
        <f>Fre.!J22922</f>
        <v>86.74109312517426</v>
      </c>
      <c r="Q22921" s="2"/>
      <c r="R22921" s="2"/>
      <c r="S22921" s="2"/>
      <c r="T22921" s="2"/>
      <c r="U22921" s="2"/>
      <c r="V22921" s="2"/>
      <c r="W22921" s="2"/>
      <c r="X22921" s="2"/>
      <c r="Y22921" s="2"/>
      <c r="Z22921" s="2"/>
      <c r="AA22921" s="2"/>
      <c r="AB22921" s="2"/>
      <c r="AC22921" s="2"/>
      <c r="AD22921" s="3"/>
    </row>
    <row r="22922" spans="1:30" s="9" customFormat="1" ht="22.5" customHeight="1" x14ac:dyDescent="0.3">
      <c r="A22922" s="25">
        <f>Fre.!H22923</f>
        <v>147.7696179461507</v>
      </c>
      <c r="B22922" s="2"/>
      <c r="C22922" s="2"/>
      <c r="D22922" s="2"/>
      <c r="E22922" s="2"/>
      <c r="F22922" s="2"/>
      <c r="G22922" s="2"/>
      <c r="H22922" s="2"/>
      <c r="I22922" s="2"/>
      <c r="J22922" s="2"/>
      <c r="K22922" s="2"/>
      <c r="L22922" s="2"/>
      <c r="M22922" s="2"/>
      <c r="N22922" s="2"/>
      <c r="P22922" s="25">
        <f>Fre.!J22923</f>
        <v>88.661770767690825</v>
      </c>
      <c r="Q22922" s="2"/>
      <c r="R22922" s="2"/>
      <c r="S22922" s="2"/>
      <c r="T22922" s="2"/>
      <c r="U22922" s="2"/>
      <c r="V22922" s="2"/>
      <c r="W22922" s="2"/>
      <c r="X22922" s="2"/>
      <c r="Y22922" s="2"/>
      <c r="Z22922" s="2"/>
      <c r="AA22922" s="2"/>
      <c r="AB22922" s="2"/>
      <c r="AC22922" s="2"/>
      <c r="AD22922" s="3"/>
    </row>
    <row r="22923" spans="1:30" s="9" customFormat="1" ht="22.5" customHeight="1" x14ac:dyDescent="0.3">
      <c r="A22923" s="26">
        <f>Fre.!H22924</f>
        <v>142.9017947878387</v>
      </c>
      <c r="B22923" s="2"/>
      <c r="C22923" s="2"/>
      <c r="D22923" s="2"/>
      <c r="E22923" s="2"/>
      <c r="F22923" s="2"/>
      <c r="G22923" s="2"/>
      <c r="H22923" s="2"/>
      <c r="I22923" s="2"/>
      <c r="J22923" s="2"/>
      <c r="K22923" s="2"/>
      <c r="L22923" s="2"/>
      <c r="M22923" s="2"/>
      <c r="N22923" s="2"/>
      <c r="P22923" s="26">
        <f>Fre.!J22924</f>
        <v>85.741076872703204</v>
      </c>
      <c r="Q22923" s="2"/>
      <c r="R22923" s="2"/>
      <c r="S22923" s="2"/>
      <c r="T22923" s="2"/>
      <c r="U22923" s="2"/>
      <c r="V22923" s="2"/>
      <c r="W22923" s="2"/>
      <c r="X22923" s="2"/>
      <c r="Y22923" s="2"/>
      <c r="Z22923" s="2"/>
      <c r="AA22923" s="2"/>
      <c r="AB22923" s="2"/>
      <c r="AC22923" s="2"/>
      <c r="AD22923" s="3"/>
    </row>
    <row r="22924" spans="1:30" s="9" customFormat="1" ht="22.5" customHeight="1" x14ac:dyDescent="0.3">
      <c r="A22924" s="25">
        <f>Fre.!H22925</f>
        <v>148.5232327010653</v>
      </c>
      <c r="B22924" s="2"/>
      <c r="C22924" s="2"/>
      <c r="D22924" s="2"/>
      <c r="E22924" s="2"/>
      <c r="F22924" s="2"/>
      <c r="G22924" s="2"/>
      <c r="H22924" s="2"/>
      <c r="I22924" s="2"/>
      <c r="J22924" s="2"/>
      <c r="K22924" s="2"/>
      <c r="L22924" s="2"/>
      <c r="M22924" s="2"/>
      <c r="N22924" s="2"/>
      <c r="P22924" s="25">
        <f>Fre.!J22925</f>
        <v>89.113939620639698</v>
      </c>
      <c r="Q22924" s="2"/>
      <c r="R22924" s="2"/>
      <c r="S22924" s="2"/>
      <c r="T22924" s="2"/>
      <c r="U22924" s="2"/>
      <c r="V22924" s="2"/>
      <c r="W22924" s="2"/>
      <c r="X22924" s="2"/>
      <c r="Y22924" s="2"/>
      <c r="Z22924" s="2"/>
      <c r="AA22924" s="2"/>
      <c r="AB22924" s="2"/>
      <c r="AC22924" s="2"/>
      <c r="AD22924" s="3"/>
    </row>
    <row r="22925" spans="1:30" s="9" customFormat="1" ht="22.5" customHeight="1" x14ac:dyDescent="0.3">
      <c r="A22925" s="26">
        <f>Fre.!H22926</f>
        <v>142.48555609377576</v>
      </c>
      <c r="B22925" s="2"/>
      <c r="C22925" s="2"/>
      <c r="D22925" s="2"/>
      <c r="E22925" s="2"/>
      <c r="F22925" s="2"/>
      <c r="G22925" s="2"/>
      <c r="H22925" s="2"/>
      <c r="I22925" s="2"/>
      <c r="J22925" s="2"/>
      <c r="K22925" s="2"/>
      <c r="L22925" s="2"/>
      <c r="M22925" s="2"/>
      <c r="N22925" s="2"/>
      <c r="P22925" s="26">
        <f>Fre.!J22926</f>
        <v>85.491333656265454</v>
      </c>
      <c r="Q22925" s="2"/>
      <c r="R22925" s="2"/>
      <c r="S22925" s="2"/>
      <c r="T22925" s="2"/>
      <c r="U22925" s="2"/>
      <c r="V22925" s="2"/>
      <c r="W22925" s="2"/>
      <c r="X22925" s="2"/>
      <c r="Y22925" s="2"/>
      <c r="Z22925" s="2"/>
      <c r="AA22925" s="2"/>
      <c r="AB22925" s="2"/>
      <c r="AC22925" s="2"/>
      <c r="AD22925" s="3"/>
    </row>
    <row r="22926" spans="1:30" s="9" customFormat="1" ht="22.5" customHeight="1" x14ac:dyDescent="0.3">
      <c r="A22926" s="25">
        <f>Fre.!H22927</f>
        <v>151.20126125666098</v>
      </c>
      <c r="B22926" s="2"/>
      <c r="C22926" s="2"/>
      <c r="D22926" s="2"/>
      <c r="E22926" s="2"/>
      <c r="F22926" s="2"/>
      <c r="G22926" s="2"/>
      <c r="H22926" s="2"/>
      <c r="I22926" s="2"/>
      <c r="J22926" s="2"/>
      <c r="K22926" s="2"/>
      <c r="L22926" s="2"/>
      <c r="M22926" s="2"/>
      <c r="N22926" s="2"/>
      <c r="P22926" s="25">
        <f>Fre.!J22927</f>
        <v>90.720756753997236</v>
      </c>
      <c r="Q22926" s="2"/>
      <c r="R22926" s="2"/>
      <c r="S22926" s="2"/>
      <c r="T22926" s="2"/>
      <c r="U22926" s="2"/>
      <c r="V22926" s="2"/>
      <c r="W22926" s="2"/>
      <c r="X22926" s="2"/>
      <c r="Y22926" s="2"/>
      <c r="Z22926" s="2"/>
      <c r="AA22926" s="2"/>
      <c r="AB22926" s="2"/>
      <c r="AC22926" s="2"/>
      <c r="AD22926" s="3"/>
    </row>
    <row r="22927" spans="1:30" s="9" customFormat="1" ht="22.5" customHeight="1" x14ac:dyDescent="0.3">
      <c r="A22927" s="26">
        <f>Fre.!H22928</f>
        <v>144.93765777416689</v>
      </c>
      <c r="B22927" s="2"/>
      <c r="C22927" s="2"/>
      <c r="D22927" s="2"/>
      <c r="E22927" s="2"/>
      <c r="F22927" s="2"/>
      <c r="G22927" s="2"/>
      <c r="H22927" s="2"/>
      <c r="I22927" s="2"/>
      <c r="J22927" s="2"/>
      <c r="K22927" s="2"/>
      <c r="L22927" s="2"/>
      <c r="M22927" s="2"/>
      <c r="N22927" s="2"/>
      <c r="P22927" s="26">
        <f>Fre.!J22928</f>
        <v>86.962594664500529</v>
      </c>
      <c r="Q22927" s="2"/>
      <c r="R22927" s="2"/>
      <c r="S22927" s="2"/>
      <c r="T22927" s="2"/>
      <c r="U22927" s="2"/>
      <c r="V22927" s="2"/>
      <c r="W22927" s="2"/>
      <c r="X22927" s="2"/>
      <c r="Y22927" s="2"/>
      <c r="Z22927" s="2"/>
      <c r="AA22927" s="2"/>
      <c r="AB22927" s="2"/>
      <c r="AC22927" s="2"/>
      <c r="AD22927" s="3"/>
    </row>
    <row r="22928" spans="1:30" s="9" customFormat="1" ht="22.5" customHeight="1" x14ac:dyDescent="0.3">
      <c r="A22928" s="25">
        <f>Fre.!H22929</f>
        <v>150.71270145916301</v>
      </c>
      <c r="B22928" s="2"/>
      <c r="C22928" s="2"/>
      <c r="D22928" s="2"/>
      <c r="E22928" s="2"/>
      <c r="F22928" s="2"/>
      <c r="G22928" s="2"/>
      <c r="H22928" s="2"/>
      <c r="I22928" s="2"/>
      <c r="J22928" s="2"/>
      <c r="K22928" s="2"/>
      <c r="L22928" s="2"/>
      <c r="M22928" s="2"/>
      <c r="N22928" s="2"/>
      <c r="P22928" s="25">
        <f>Fre.!J22929</f>
        <v>90.427620875498079</v>
      </c>
      <c r="Q22928" s="2"/>
      <c r="R22928" s="2"/>
      <c r="S22928" s="2"/>
      <c r="T22928" s="2"/>
      <c r="U22928" s="2"/>
      <c r="V22928" s="2"/>
      <c r="W22928" s="2"/>
      <c r="X22928" s="2"/>
      <c r="Y22928" s="2"/>
      <c r="Z22928" s="2"/>
      <c r="AA22928" s="2"/>
      <c r="AB22928" s="2"/>
      <c r="AC22928" s="2"/>
      <c r="AD22928" s="3"/>
    </row>
    <row r="22929" spans="1:30" s="9" customFormat="1" ht="22.5" customHeight="1" x14ac:dyDescent="0.3">
      <c r="A22929" s="26">
        <f>Fre.!H22930</f>
        <v>144.52606946726937</v>
      </c>
      <c r="B22929" s="2"/>
      <c r="C22929" s="2"/>
      <c r="D22929" s="2"/>
      <c r="E22929" s="2"/>
      <c r="F22929" s="2"/>
      <c r="G22929" s="2"/>
      <c r="H22929" s="2"/>
      <c r="I22929" s="2"/>
      <c r="J22929" s="2"/>
      <c r="K22929" s="2"/>
      <c r="L22929" s="2"/>
      <c r="M22929" s="2"/>
      <c r="N22929" s="2"/>
      <c r="P22929" s="26">
        <f>Fre.!J22930</f>
        <v>86.71564168036214</v>
      </c>
      <c r="Q22929" s="2"/>
      <c r="R22929" s="2"/>
      <c r="S22929" s="2"/>
      <c r="T22929" s="2"/>
      <c r="U22929" s="2"/>
      <c r="V22929" s="2"/>
      <c r="W22929" s="2"/>
      <c r="X22929" s="2"/>
      <c r="Y22929" s="2"/>
      <c r="Z22929" s="2"/>
      <c r="AA22929" s="2"/>
      <c r="AB22929" s="2"/>
      <c r="AC22929" s="2"/>
      <c r="AD22929" s="3"/>
    </row>
    <row r="22930" spans="1:30" s="9" customFormat="1" ht="22.5" customHeight="1" x14ac:dyDescent="0.3">
      <c r="A22930" s="25">
        <f>Fre.!H22931</f>
        <v>147.72818272386709</v>
      </c>
      <c r="B22930" s="2"/>
      <c r="C22930" s="2"/>
      <c r="D22930" s="2"/>
      <c r="E22930" s="2"/>
      <c r="F22930" s="2"/>
      <c r="G22930" s="2"/>
      <c r="H22930" s="2"/>
      <c r="I22930" s="2"/>
      <c r="J22930" s="2"/>
      <c r="K22930" s="2"/>
      <c r="L22930" s="2"/>
      <c r="M22930" s="2"/>
      <c r="N22930" s="2"/>
      <c r="P22930" s="25">
        <f>Fre.!J22931</f>
        <v>88.636909634320645</v>
      </c>
      <c r="Q22930" s="2"/>
      <c r="R22930" s="2"/>
      <c r="S22930" s="2"/>
      <c r="T22930" s="2"/>
      <c r="U22930" s="2"/>
      <c r="V22930" s="2"/>
      <c r="W22930" s="2"/>
      <c r="X22930" s="2"/>
      <c r="Y22930" s="2"/>
      <c r="Z22930" s="2"/>
      <c r="AA22930" s="2"/>
      <c r="AB22930" s="2"/>
      <c r="AC22930" s="2"/>
      <c r="AD22930" s="3"/>
    </row>
    <row r="22931" spans="1:30" s="9" customFormat="1" ht="22.5" customHeight="1" x14ac:dyDescent="0.3">
      <c r="A22931" s="26">
        <f>Fre.!H22932</f>
        <v>142.78966830507258</v>
      </c>
      <c r="B22931" s="2"/>
      <c r="C22931" s="2"/>
      <c r="D22931" s="2"/>
      <c r="E22931" s="2"/>
      <c r="F22931" s="2"/>
      <c r="G22931" s="2"/>
      <c r="H22931" s="2"/>
      <c r="I22931" s="2"/>
      <c r="J22931" s="2"/>
      <c r="K22931" s="2"/>
      <c r="L22931" s="2"/>
      <c r="M22931" s="2"/>
      <c r="N22931" s="2"/>
      <c r="P22931" s="26">
        <f>Fre.!J22932</f>
        <v>85.673800983044202</v>
      </c>
      <c r="Q22931" s="2"/>
      <c r="R22931" s="2"/>
      <c r="S22931" s="2"/>
      <c r="T22931" s="2"/>
      <c r="U22931" s="2"/>
      <c r="V22931" s="2"/>
      <c r="W22931" s="2"/>
      <c r="X22931" s="2"/>
      <c r="Y22931" s="2"/>
      <c r="Z22931" s="2"/>
      <c r="AA22931" s="2"/>
      <c r="AB22931" s="2"/>
      <c r="AC22931" s="2"/>
      <c r="AD22931" s="3"/>
    </row>
    <row r="22932" spans="1:30" s="9" customFormat="1" ht="22.5" customHeight="1" x14ac:dyDescent="0.3">
      <c r="A22932" s="25">
        <f>Fre.!H22933</f>
        <v>148.41209007070438</v>
      </c>
      <c r="B22932" s="2"/>
      <c r="C22932" s="2"/>
      <c r="D22932" s="2"/>
      <c r="E22932" s="2"/>
      <c r="F22932" s="2"/>
      <c r="G22932" s="2"/>
      <c r="H22932" s="2"/>
      <c r="I22932" s="2"/>
      <c r="J22932" s="2"/>
      <c r="K22932" s="2"/>
      <c r="L22932" s="2"/>
      <c r="M22932" s="2"/>
      <c r="N22932" s="2"/>
      <c r="P22932" s="25">
        <f>Fre.!J22933</f>
        <v>89.04725404242275</v>
      </c>
      <c r="Q22932" s="2"/>
      <c r="R22932" s="2"/>
      <c r="S22932" s="2"/>
      <c r="T22932" s="2"/>
      <c r="U22932" s="2"/>
      <c r="V22932" s="2"/>
      <c r="W22932" s="2"/>
      <c r="X22932" s="2"/>
      <c r="Y22932" s="2"/>
      <c r="Z22932" s="2"/>
      <c r="AA22932" s="2"/>
      <c r="AB22932" s="2"/>
      <c r="AC22932" s="2"/>
      <c r="AD22932" s="3"/>
    </row>
    <row r="22933" spans="1:30" s="9" customFormat="1" ht="22.5" customHeight="1" x14ac:dyDescent="0.3">
      <c r="A22933" s="26">
        <f>Fre.!H22934</f>
        <v>142.37398743523963</v>
      </c>
      <c r="B22933" s="2"/>
      <c r="C22933" s="2"/>
      <c r="D22933" s="2"/>
      <c r="E22933" s="2"/>
      <c r="F22933" s="2"/>
      <c r="G22933" s="2"/>
      <c r="H22933" s="2"/>
      <c r="I22933" s="2"/>
      <c r="J22933" s="2"/>
      <c r="K22933" s="2"/>
      <c r="L22933" s="2"/>
      <c r="M22933" s="2"/>
      <c r="N22933" s="2"/>
      <c r="P22933" s="26">
        <f>Fre.!J22934</f>
        <v>85.424392461144436</v>
      </c>
      <c r="Q22933" s="2"/>
      <c r="R22933" s="2"/>
      <c r="S22933" s="2"/>
      <c r="T22933" s="2"/>
      <c r="U22933" s="2"/>
      <c r="V22933" s="2"/>
      <c r="W22933" s="2"/>
      <c r="X22933" s="2"/>
      <c r="Y22933" s="2"/>
      <c r="Z22933" s="2"/>
      <c r="AA22933" s="2"/>
      <c r="AB22933" s="2"/>
      <c r="AC22933" s="2"/>
      <c r="AD22933" s="3"/>
    </row>
    <row r="22934" spans="1:30" s="9" customFormat="1" ht="22.5" customHeight="1" x14ac:dyDescent="0.3">
      <c r="A22934" s="25">
        <f>Fre.!H22935</f>
        <v>150.87124443226551</v>
      </c>
      <c r="B22934" s="2"/>
      <c r="C22934" s="2"/>
      <c r="D22934" s="2"/>
      <c r="E22934" s="2"/>
      <c r="F22934" s="2"/>
      <c r="G22934" s="2"/>
      <c r="H22934" s="2"/>
      <c r="I22934" s="2"/>
      <c r="J22934" s="2"/>
      <c r="K22934" s="2"/>
      <c r="L22934" s="2"/>
      <c r="M22934" s="2"/>
      <c r="N22934" s="2"/>
      <c r="P22934" s="25">
        <f>Fre.!J22935</f>
        <v>90.522746659359314</v>
      </c>
      <c r="Q22934" s="2"/>
      <c r="R22934" s="2"/>
      <c r="S22934" s="2"/>
      <c r="T22934" s="2"/>
      <c r="U22934" s="2"/>
      <c r="V22934" s="2"/>
      <c r="W22934" s="2"/>
      <c r="X22934" s="2"/>
      <c r="Y22934" s="2"/>
      <c r="Z22934" s="2"/>
      <c r="AA22934" s="2"/>
      <c r="AB22934" s="2"/>
      <c r="AC22934" s="2"/>
      <c r="AD22934" s="3"/>
    </row>
    <row r="22935" spans="1:30" s="9" customFormat="1" ht="22.5" customHeight="1" x14ac:dyDescent="0.3">
      <c r="A22935" s="26">
        <f>Fre.!H22936</f>
        <v>144.61434899070238</v>
      </c>
      <c r="B22935" s="2"/>
      <c r="C22935" s="2"/>
      <c r="D22935" s="2"/>
      <c r="E22935" s="2"/>
      <c r="F22935" s="2"/>
      <c r="G22935" s="2"/>
      <c r="H22935" s="2"/>
      <c r="I22935" s="2"/>
      <c r="J22935" s="2"/>
      <c r="K22935" s="2"/>
      <c r="L22935" s="2"/>
      <c r="M22935" s="2"/>
      <c r="N22935" s="2"/>
      <c r="P22935" s="26">
        <f>Fre.!J22936</f>
        <v>86.768609394421958</v>
      </c>
      <c r="Q22935" s="2"/>
      <c r="R22935" s="2"/>
      <c r="S22935" s="2"/>
      <c r="T22935" s="2"/>
      <c r="U22935" s="2"/>
      <c r="V22935" s="2"/>
      <c r="W22935" s="2"/>
      <c r="X22935" s="2"/>
      <c r="Y22935" s="2"/>
      <c r="Z22935" s="2"/>
      <c r="AA22935" s="2"/>
      <c r="AB22935" s="2"/>
      <c r="AC22935" s="2"/>
      <c r="AD22935" s="3"/>
    </row>
    <row r="22936" spans="1:30" s="9" customFormat="1" ht="22.5" customHeight="1" x14ac:dyDescent="0.3">
      <c r="A22936" s="25">
        <f>Fre.!H22937</f>
        <v>150.38359612561968</v>
      </c>
      <c r="B22936" s="2"/>
      <c r="C22936" s="2"/>
      <c r="D22936" s="2"/>
      <c r="E22936" s="2"/>
      <c r="F22936" s="2"/>
      <c r="G22936" s="2"/>
      <c r="H22936" s="2"/>
      <c r="I22936" s="2"/>
      <c r="J22936" s="2"/>
      <c r="K22936" s="2"/>
      <c r="L22936" s="2"/>
      <c r="M22936" s="2"/>
      <c r="N22936" s="2"/>
      <c r="P22936" s="25">
        <f>Fre.!J22937</f>
        <v>90.23015767537234</v>
      </c>
      <c r="Q22936" s="2"/>
      <c r="R22936" s="2"/>
      <c r="S22936" s="2"/>
      <c r="T22936" s="2"/>
      <c r="U22936" s="2"/>
      <c r="V22936" s="2"/>
      <c r="W22936" s="2"/>
      <c r="X22936" s="2"/>
      <c r="Y22936" s="2"/>
      <c r="Z22936" s="2"/>
      <c r="AA22936" s="2"/>
      <c r="AB22936" s="2"/>
      <c r="AC22936" s="2"/>
      <c r="AD22936" s="3"/>
    </row>
    <row r="22937" spans="1:30" s="9" customFormat="1" ht="22.5" customHeight="1" x14ac:dyDescent="0.3">
      <c r="A22937" s="26">
        <f>Fre.!H22938</f>
        <v>144.20247219146918</v>
      </c>
      <c r="B22937" s="2"/>
      <c r="C22937" s="2"/>
      <c r="D22937" s="2"/>
      <c r="E22937" s="2"/>
      <c r="F22937" s="2"/>
      <c r="G22937" s="2"/>
      <c r="H22937" s="2"/>
      <c r="I22937" s="2"/>
      <c r="J22937" s="2"/>
      <c r="K22937" s="2"/>
      <c r="L22937" s="2"/>
      <c r="M22937" s="2"/>
      <c r="N22937" s="2"/>
      <c r="P22937" s="26">
        <f>Fre.!J22938</f>
        <v>86.521483314882033</v>
      </c>
      <c r="Q22937" s="2"/>
      <c r="R22937" s="2"/>
      <c r="S22937" s="2"/>
      <c r="T22937" s="2"/>
      <c r="U22937" s="2"/>
      <c r="V22937" s="2"/>
      <c r="W22937" s="2"/>
      <c r="X22937" s="2"/>
      <c r="Y22937" s="2"/>
      <c r="Z22937" s="2"/>
      <c r="AA22937" s="2"/>
      <c r="AB22937" s="2"/>
      <c r="AC22937" s="2"/>
      <c r="AD22937" s="3"/>
    </row>
    <row r="22938" spans="1:30" s="9" customFormat="1" ht="22.5" customHeight="1" x14ac:dyDescent="0.3">
      <c r="A22938" s="25">
        <f>Fre.!H22939</f>
        <v>147.40451270764186</v>
      </c>
      <c r="B22938" s="2"/>
      <c r="C22938" s="2"/>
      <c r="D22938" s="2"/>
      <c r="E22938" s="2"/>
      <c r="F22938" s="2"/>
      <c r="G22938" s="2"/>
      <c r="H22938" s="2"/>
      <c r="I22938" s="2"/>
      <c r="J22938" s="2"/>
      <c r="K22938" s="2"/>
      <c r="L22938" s="2"/>
      <c r="M22938" s="2"/>
      <c r="N22938" s="2"/>
      <c r="P22938" s="25">
        <f>Fre.!J22939</f>
        <v>88.442707624585367</v>
      </c>
      <c r="Q22938" s="2"/>
      <c r="R22938" s="2"/>
      <c r="S22938" s="2"/>
      <c r="T22938" s="2"/>
      <c r="U22938" s="2"/>
      <c r="V22938" s="2"/>
      <c r="W22938" s="2"/>
      <c r="X22938" s="2"/>
      <c r="Y22938" s="2"/>
      <c r="Z22938" s="2"/>
      <c r="AA22938" s="2"/>
      <c r="AB22938" s="2"/>
      <c r="AC22938" s="2"/>
      <c r="AD22938" s="3"/>
    </row>
    <row r="22939" spans="1:30" s="9" customFormat="1" ht="22.5" customHeight="1" x14ac:dyDescent="0.3">
      <c r="A22939" s="26">
        <f>Fre.!H22940</f>
        <v>142.53962709791614</v>
      </c>
      <c r="B22939" s="2"/>
      <c r="C22939" s="2"/>
      <c r="D22939" s="2"/>
      <c r="E22939" s="2"/>
      <c r="F22939" s="2"/>
      <c r="G22939" s="2"/>
      <c r="H22939" s="2"/>
      <c r="I22939" s="2"/>
      <c r="J22939" s="2"/>
      <c r="K22939" s="2"/>
      <c r="L22939" s="2"/>
      <c r="M22939" s="2"/>
      <c r="N22939" s="2"/>
      <c r="P22939" s="26">
        <f>Fre.!J22940</f>
        <v>85.523776258749677</v>
      </c>
      <c r="Q22939" s="2"/>
      <c r="R22939" s="2"/>
      <c r="S22939" s="2"/>
      <c r="T22939" s="2"/>
      <c r="U22939" s="2"/>
      <c r="V22939" s="2"/>
      <c r="W22939" s="2"/>
      <c r="X22939" s="2"/>
      <c r="Y22939" s="2"/>
      <c r="Z22939" s="2"/>
      <c r="AA22939" s="2"/>
      <c r="AB22939" s="2"/>
      <c r="AC22939" s="2"/>
      <c r="AD22939" s="3"/>
    </row>
    <row r="22940" spans="1:30" s="9" customFormat="1" ht="22.5" customHeight="1" x14ac:dyDescent="0.3">
      <c r="A22940" s="25">
        <f>Fre.!H22941</f>
        <v>148.15649736947603</v>
      </c>
      <c r="B22940" s="2"/>
      <c r="C22940" s="2"/>
      <c r="D22940" s="2"/>
      <c r="E22940" s="2"/>
      <c r="F22940" s="2"/>
      <c r="G22940" s="2"/>
      <c r="H22940" s="2"/>
      <c r="I22940" s="2"/>
      <c r="J22940" s="2"/>
      <c r="K22940" s="2"/>
      <c r="L22940" s="2"/>
      <c r="M22940" s="2"/>
      <c r="N22940" s="2"/>
      <c r="P22940" s="25">
        <f>Fre.!J22941</f>
        <v>88.893898421685876</v>
      </c>
      <c r="Q22940" s="2"/>
      <c r="R22940" s="2"/>
      <c r="S22940" s="2"/>
      <c r="T22940" s="2"/>
      <c r="U22940" s="2"/>
      <c r="V22940" s="2"/>
      <c r="W22940" s="2"/>
      <c r="X22940" s="2"/>
      <c r="Y22940" s="2"/>
      <c r="Z22940" s="2"/>
      <c r="AA22940" s="2"/>
      <c r="AB22940" s="2"/>
      <c r="AC22940" s="2"/>
      <c r="AD22940" s="3"/>
    </row>
    <row r="22941" spans="1:30" s="9" customFormat="1" ht="22.5" customHeight="1" x14ac:dyDescent="0.3">
      <c r="A22941" s="26">
        <f>Fre.!H22942</f>
        <v>142.1232620082653</v>
      </c>
      <c r="B22941" s="2"/>
      <c r="C22941" s="2"/>
      <c r="D22941" s="2"/>
      <c r="E22941" s="2"/>
      <c r="F22941" s="2"/>
      <c r="G22941" s="2"/>
      <c r="H22941" s="2"/>
      <c r="I22941" s="2"/>
      <c r="J22941" s="2"/>
      <c r="K22941" s="2"/>
      <c r="L22941" s="2"/>
      <c r="M22941" s="2"/>
      <c r="N22941" s="2"/>
      <c r="P22941" s="26">
        <f>Fre.!J22942</f>
        <v>85.2739572049597</v>
      </c>
      <c r="Q22941" s="2"/>
      <c r="R22941" s="2"/>
      <c r="S22941" s="2"/>
      <c r="T22941" s="2"/>
      <c r="U22941" s="2"/>
      <c r="V22941" s="2"/>
      <c r="W22941" s="2"/>
      <c r="X22941" s="2"/>
      <c r="Y22941" s="2"/>
      <c r="Z22941" s="2"/>
      <c r="AA22941" s="2"/>
      <c r="AB22941" s="2"/>
      <c r="AC22941" s="2"/>
      <c r="AD22941" s="3"/>
    </row>
    <row r="22942" spans="1:30" s="9" customFormat="1" ht="22.5" customHeight="1" x14ac:dyDescent="0.3">
      <c r="A22942" s="25">
        <f>Fre.!H22943</f>
        <v>150.83672990300417</v>
      </c>
      <c r="B22942" s="2"/>
      <c r="C22942" s="2"/>
      <c r="D22942" s="2"/>
      <c r="E22942" s="2"/>
      <c r="F22942" s="2"/>
      <c r="G22942" s="2"/>
      <c r="H22942" s="2"/>
      <c r="I22942" s="2"/>
      <c r="J22942" s="2"/>
      <c r="K22942" s="2"/>
      <c r="L22942" s="2"/>
      <c r="M22942" s="2"/>
      <c r="N22942" s="2"/>
      <c r="P22942" s="25">
        <f>Fre.!J22943</f>
        <v>90.502037941802897</v>
      </c>
      <c r="Q22942" s="2"/>
      <c r="R22942" s="2"/>
      <c r="S22942" s="2"/>
      <c r="T22942" s="2"/>
      <c r="U22942" s="2"/>
      <c r="V22942" s="2"/>
      <c r="W22942" s="2"/>
      <c r="X22942" s="2"/>
      <c r="Y22942" s="2"/>
      <c r="Z22942" s="2"/>
      <c r="AA22942" s="2"/>
      <c r="AB22942" s="2"/>
      <c r="AC22942" s="2"/>
      <c r="AD22942" s="3"/>
    </row>
    <row r="22943" spans="1:30" s="9" customFormat="1" ht="22.5" customHeight="1" x14ac:dyDescent="0.3">
      <c r="A22943" s="26">
        <f>Fre.!H22944</f>
        <v>144.57896428560429</v>
      </c>
      <c r="B22943" s="2"/>
      <c r="C22943" s="2"/>
      <c r="D22943" s="2"/>
      <c r="E22943" s="2"/>
      <c r="F22943" s="2"/>
      <c r="G22943" s="2"/>
      <c r="H22943" s="2"/>
      <c r="I22943" s="2"/>
      <c r="J22943" s="2"/>
      <c r="K22943" s="2"/>
      <c r="L22943" s="2"/>
      <c r="M22943" s="2"/>
      <c r="N22943" s="2"/>
      <c r="P22943" s="26">
        <f>Fre.!J22944</f>
        <v>86.747378571362574</v>
      </c>
      <c r="Q22943" s="2"/>
      <c r="R22943" s="2"/>
      <c r="S22943" s="2"/>
      <c r="T22943" s="2"/>
      <c r="U22943" s="2"/>
      <c r="V22943" s="2"/>
      <c r="W22943" s="2"/>
      <c r="X22943" s="2"/>
      <c r="Y22943" s="2"/>
      <c r="Z22943" s="2"/>
      <c r="AA22943" s="2"/>
      <c r="AB22943" s="2"/>
      <c r="AC22943" s="2"/>
      <c r="AD22943" s="3"/>
    </row>
    <row r="22944" spans="1:30" s="9" customFormat="1" ht="22.5" customHeight="1" x14ac:dyDescent="0.3">
      <c r="A22944" s="25">
        <f>Fre.!H22945</f>
        <v>150.3491044565169</v>
      </c>
      <c r="B22944" s="2"/>
      <c r="C22944" s="2"/>
      <c r="D22944" s="2"/>
      <c r="E22944" s="2"/>
      <c r="F22944" s="2"/>
      <c r="G22944" s="2"/>
      <c r="H22944" s="2"/>
      <c r="I22944" s="2"/>
      <c r="J22944" s="2"/>
      <c r="K22944" s="2"/>
      <c r="L22944" s="2"/>
      <c r="M22944" s="2"/>
      <c r="N22944" s="2"/>
      <c r="P22944" s="25">
        <f>Fre.!J22945</f>
        <v>90.209462673910139</v>
      </c>
      <c r="Q22944" s="2"/>
      <c r="R22944" s="2"/>
      <c r="S22944" s="2"/>
      <c r="T22944" s="2"/>
      <c r="U22944" s="2"/>
      <c r="V22944" s="2"/>
      <c r="W22944" s="2"/>
      <c r="X22944" s="2"/>
      <c r="Y22944" s="2"/>
      <c r="Z22944" s="2"/>
      <c r="AA22944" s="2"/>
      <c r="AB22944" s="2"/>
      <c r="AC22944" s="2"/>
      <c r="AD22944" s="3"/>
    </row>
    <row r="22945" spans="1:30" s="9" customFormat="1" ht="22.5" customHeight="1" x14ac:dyDescent="0.3">
      <c r="A22945" s="26">
        <f>Fre.!H22946</f>
        <v>144.16720335205224</v>
      </c>
      <c r="B22945" s="2"/>
      <c r="C22945" s="2"/>
      <c r="D22945" s="2"/>
      <c r="E22945" s="2"/>
      <c r="F22945" s="2"/>
      <c r="G22945" s="2"/>
      <c r="H22945" s="2"/>
      <c r="I22945" s="2"/>
      <c r="J22945" s="2"/>
      <c r="K22945" s="2"/>
      <c r="L22945" s="2"/>
      <c r="M22945" s="2"/>
      <c r="N22945" s="2"/>
      <c r="P22945" s="26">
        <f>Fre.!J22946</f>
        <v>86.500322011231859</v>
      </c>
      <c r="Q22945" s="2"/>
      <c r="R22945" s="2"/>
      <c r="S22945" s="2"/>
      <c r="T22945" s="2"/>
      <c r="U22945" s="2"/>
      <c r="V22945" s="2"/>
      <c r="W22945" s="2"/>
      <c r="X22945" s="2"/>
      <c r="Y22945" s="2"/>
      <c r="Z22945" s="2"/>
      <c r="AA22945" s="2"/>
      <c r="AB22945" s="2"/>
      <c r="AC22945" s="2"/>
      <c r="AD22945" s="3"/>
    </row>
    <row r="22946" spans="1:30" s="9" customFormat="1" ht="22.5" customHeight="1" x14ac:dyDescent="0.3">
      <c r="A22946" s="25">
        <f>Fre.!H22947</f>
        <v>147.3701369042202</v>
      </c>
      <c r="B22946" s="2"/>
      <c r="C22946" s="2"/>
      <c r="D22946" s="2"/>
      <c r="E22946" s="2"/>
      <c r="F22946" s="2"/>
      <c r="G22946" s="2"/>
      <c r="H22946" s="2"/>
      <c r="I22946" s="2"/>
      <c r="J22946" s="2"/>
      <c r="K22946" s="2"/>
      <c r="L22946" s="2"/>
      <c r="M22946" s="2"/>
      <c r="N22946" s="2"/>
      <c r="P22946" s="25">
        <f>Fre.!J22947</f>
        <v>88.422082142532375</v>
      </c>
      <c r="Q22946" s="2"/>
      <c r="R22946" s="2"/>
      <c r="S22946" s="2"/>
      <c r="T22946" s="2"/>
      <c r="U22946" s="2"/>
      <c r="V22946" s="2"/>
      <c r="W22946" s="2"/>
      <c r="X22946" s="2"/>
      <c r="Y22946" s="2"/>
      <c r="Z22946" s="2"/>
      <c r="AA22946" s="2"/>
      <c r="AB22946" s="2"/>
      <c r="AC22946" s="2"/>
      <c r="AD22946" s="3"/>
    </row>
    <row r="22947" spans="1:30" s="9" customFormat="1" ht="22.5" customHeight="1" x14ac:dyDescent="0.3">
      <c r="A22947" s="26">
        <f>Fre.!H22948</f>
        <v>142.53530537194507</v>
      </c>
      <c r="B22947" s="2"/>
      <c r="C22947" s="2"/>
      <c r="D22947" s="2"/>
      <c r="E22947" s="2"/>
      <c r="F22947" s="2"/>
      <c r="G22947" s="2"/>
      <c r="H22947" s="2"/>
      <c r="I22947" s="2"/>
      <c r="J22947" s="2"/>
      <c r="K22947" s="2"/>
      <c r="L22947" s="2"/>
      <c r="M22947" s="2"/>
      <c r="N22947" s="2"/>
      <c r="P22947" s="26">
        <f>Fre.!J22948</f>
        <v>85.52118322316781</v>
      </c>
      <c r="Q22947" s="2"/>
      <c r="R22947" s="2"/>
      <c r="S22947" s="2"/>
      <c r="T22947" s="2"/>
      <c r="U22947" s="2"/>
      <c r="V22947" s="2"/>
      <c r="W22947" s="2"/>
      <c r="X22947" s="2"/>
      <c r="Y22947" s="2"/>
      <c r="Z22947" s="2"/>
      <c r="AA22947" s="2"/>
      <c r="AB22947" s="2"/>
      <c r="AC22947" s="2"/>
      <c r="AD22947" s="3"/>
    </row>
    <row r="22948" spans="1:30" s="9" customFormat="1" ht="22.5" customHeight="1" x14ac:dyDescent="0.3">
      <c r="A22948" s="25">
        <f>Fre.!H22949</f>
        <v>148.15306867950156</v>
      </c>
      <c r="B22948" s="2"/>
      <c r="C22948" s="2"/>
      <c r="D22948" s="2"/>
      <c r="E22948" s="2"/>
      <c r="F22948" s="2"/>
      <c r="G22948" s="2"/>
      <c r="H22948" s="2"/>
      <c r="I22948" s="2"/>
      <c r="J22948" s="2"/>
      <c r="K22948" s="2"/>
      <c r="L22948" s="2"/>
      <c r="M22948" s="2"/>
      <c r="N22948" s="2"/>
      <c r="P22948" s="25">
        <f>Fre.!J22949</f>
        <v>88.891841207701191</v>
      </c>
      <c r="Q22948" s="2"/>
      <c r="R22948" s="2"/>
      <c r="S22948" s="2"/>
      <c r="T22948" s="2"/>
      <c r="U22948" s="2"/>
      <c r="V22948" s="2"/>
      <c r="W22948" s="2"/>
      <c r="X22948" s="2"/>
      <c r="Y22948" s="2"/>
      <c r="Z22948" s="2"/>
      <c r="AA22948" s="2"/>
      <c r="AB22948" s="2"/>
      <c r="AC22948" s="2"/>
      <c r="AD22948" s="3"/>
    </row>
    <row r="22949" spans="1:30" s="9" customFormat="1" ht="22.5" customHeight="1" x14ac:dyDescent="0.3">
      <c r="A22949" s="26">
        <f>Fre.!H22950</f>
        <v>142.11822740702956</v>
      </c>
      <c r="B22949" s="2"/>
      <c r="C22949" s="2"/>
      <c r="D22949" s="2"/>
      <c r="E22949" s="2"/>
      <c r="F22949" s="2"/>
      <c r="G22949" s="2"/>
      <c r="H22949" s="2"/>
      <c r="I22949" s="2"/>
      <c r="J22949" s="2"/>
      <c r="K22949" s="2"/>
      <c r="L22949" s="2"/>
      <c r="M22949" s="2"/>
      <c r="N22949" s="2"/>
      <c r="P22949" s="26">
        <f>Fre.!J22950</f>
        <v>85.270936444217995</v>
      </c>
      <c r="Q22949" s="2"/>
      <c r="R22949" s="2"/>
      <c r="S22949" s="2"/>
      <c r="T22949" s="2"/>
      <c r="U22949" s="2"/>
      <c r="V22949" s="2"/>
      <c r="W22949" s="2"/>
      <c r="X22949" s="2"/>
      <c r="Y22949" s="2"/>
      <c r="Z22949" s="2"/>
      <c r="AA22949" s="2"/>
      <c r="AB22949" s="2"/>
      <c r="AC22949" s="2"/>
      <c r="AD22949" s="3"/>
    </row>
    <row r="22950" spans="1:30" s="9" customFormat="1" ht="22.5" customHeight="1" x14ac:dyDescent="0.3">
      <c r="A22950" s="25">
        <f>Fre.!H22951</f>
        <v>151.02137430822864</v>
      </c>
      <c r="B22950" s="2"/>
      <c r="C22950" s="2"/>
      <c r="D22950" s="2"/>
      <c r="E22950" s="2"/>
      <c r="F22950" s="2"/>
      <c r="G22950" s="2"/>
      <c r="H22950" s="2"/>
      <c r="I22950" s="2"/>
      <c r="J22950" s="2"/>
      <c r="K22950" s="2"/>
      <c r="L22950" s="2"/>
      <c r="M22950" s="2"/>
      <c r="N22950" s="2"/>
      <c r="P22950" s="25">
        <f>Fre.!J22951</f>
        <v>90.612824584937314</v>
      </c>
      <c r="Q22950" s="2"/>
      <c r="R22950" s="2"/>
      <c r="S22950" s="2"/>
      <c r="T22950" s="2"/>
      <c r="U22950" s="2"/>
      <c r="V22950" s="2"/>
      <c r="W22950" s="2"/>
      <c r="X22950" s="2"/>
      <c r="Y22950" s="2"/>
      <c r="Z22950" s="2"/>
      <c r="AA22950" s="2"/>
      <c r="AB22950" s="2"/>
      <c r="AC22950" s="2"/>
      <c r="AD22950" s="3"/>
    </row>
    <row r="22951" spans="1:30" s="9" customFormat="1" ht="22.5" customHeight="1" x14ac:dyDescent="0.3">
      <c r="A22951" s="26">
        <f>Fre.!H22952</f>
        <v>144.76386555396152</v>
      </c>
      <c r="B22951" s="2"/>
      <c r="C22951" s="2"/>
      <c r="D22951" s="2"/>
      <c r="E22951" s="2"/>
      <c r="F22951" s="2"/>
      <c r="G22951" s="2"/>
      <c r="H22951" s="2"/>
      <c r="I22951" s="2"/>
      <c r="J22951" s="2"/>
      <c r="K22951" s="2"/>
      <c r="L22951" s="2"/>
      <c r="M22951" s="2"/>
      <c r="N22951" s="2"/>
      <c r="P22951" s="26">
        <f>Fre.!J22952</f>
        <v>86.858319332376922</v>
      </c>
      <c r="Q22951" s="2"/>
      <c r="R22951" s="2"/>
      <c r="S22951" s="2"/>
      <c r="T22951" s="2"/>
      <c r="U22951" s="2"/>
      <c r="V22951" s="2"/>
      <c r="W22951" s="2"/>
      <c r="X22951" s="2"/>
      <c r="Y22951" s="2"/>
      <c r="Z22951" s="2"/>
      <c r="AA22951" s="2"/>
      <c r="AB22951" s="2"/>
      <c r="AC22951" s="2"/>
      <c r="AD22951" s="3"/>
    </row>
    <row r="22952" spans="1:30" s="9" customFormat="1" ht="22.5" customHeight="1" x14ac:dyDescent="0.3">
      <c r="A22952" s="25">
        <f>Fre.!H22953</f>
        <v>150.535235011802</v>
      </c>
      <c r="B22952" s="2"/>
      <c r="C22952" s="2"/>
      <c r="D22952" s="2"/>
      <c r="E22952" s="2"/>
      <c r="F22952" s="2"/>
      <c r="G22952" s="2"/>
      <c r="H22952" s="2"/>
      <c r="I22952" s="2"/>
      <c r="J22952" s="2"/>
      <c r="K22952" s="2"/>
      <c r="L22952" s="2"/>
      <c r="M22952" s="2"/>
      <c r="N22952" s="2"/>
      <c r="P22952" s="25">
        <f>Fre.!J22953</f>
        <v>90.321141007081465</v>
      </c>
      <c r="Q22952" s="2"/>
      <c r="R22952" s="2"/>
      <c r="S22952" s="2"/>
      <c r="T22952" s="2"/>
      <c r="U22952" s="2"/>
      <c r="V22952" s="2"/>
      <c r="W22952" s="2"/>
      <c r="X22952" s="2"/>
      <c r="Y22952" s="2"/>
      <c r="Z22952" s="2"/>
      <c r="AA22952" s="2"/>
      <c r="AB22952" s="2"/>
      <c r="AC22952" s="2"/>
      <c r="AD22952" s="3"/>
    </row>
    <row r="22953" spans="1:30" s="9" customFormat="1" ht="22.5" customHeight="1" x14ac:dyDescent="0.3">
      <c r="A22953" s="26">
        <f>Fre.!H22954</f>
        <v>144.35291584064601</v>
      </c>
      <c r="B22953" s="2"/>
      <c r="C22953" s="2"/>
      <c r="D22953" s="2"/>
      <c r="E22953" s="2"/>
      <c r="F22953" s="2"/>
      <c r="G22953" s="2"/>
      <c r="H22953" s="2"/>
      <c r="I22953" s="2"/>
      <c r="J22953" s="2"/>
      <c r="K22953" s="2"/>
      <c r="L22953" s="2"/>
      <c r="M22953" s="2"/>
      <c r="N22953" s="2"/>
      <c r="P22953" s="26">
        <f>Fre.!J22954</f>
        <v>86.611749504387745</v>
      </c>
      <c r="Q22953" s="2"/>
      <c r="R22953" s="2"/>
      <c r="S22953" s="2"/>
      <c r="T22953" s="2"/>
      <c r="U22953" s="2"/>
      <c r="V22953" s="2"/>
      <c r="W22953" s="2"/>
      <c r="X22953" s="2"/>
      <c r="Y22953" s="2"/>
      <c r="Z22953" s="2"/>
      <c r="AA22953" s="2"/>
      <c r="AB22953" s="2"/>
      <c r="AC22953" s="2"/>
      <c r="AD22953" s="3"/>
    </row>
    <row r="22954" spans="1:30" s="9" customFormat="1" ht="22.5" customHeight="1" x14ac:dyDescent="0.3">
      <c r="A22954" s="25">
        <f>Fre.!H22955</f>
        <v>147.55264522171294</v>
      </c>
      <c r="B22954" s="2"/>
      <c r="C22954" s="2"/>
      <c r="D22954" s="2"/>
      <c r="E22954" s="2"/>
      <c r="F22954" s="2"/>
      <c r="G22954" s="2"/>
      <c r="H22954" s="2"/>
      <c r="I22954" s="2"/>
      <c r="J22954" s="2"/>
      <c r="K22954" s="2"/>
      <c r="L22954" s="2"/>
      <c r="M22954" s="2"/>
      <c r="N22954" s="2"/>
      <c r="P22954" s="25">
        <f>Fre.!J22955</f>
        <v>88.531587133027898</v>
      </c>
      <c r="Q22954" s="2"/>
      <c r="R22954" s="2"/>
      <c r="S22954" s="2"/>
      <c r="T22954" s="2"/>
      <c r="U22954" s="2"/>
      <c r="V22954" s="2"/>
      <c r="W22954" s="2"/>
      <c r="X22954" s="2"/>
      <c r="Y22954" s="2"/>
      <c r="Z22954" s="2"/>
      <c r="AA22954" s="2"/>
      <c r="AB22954" s="2"/>
      <c r="AC22954" s="2"/>
      <c r="AD22954" s="3"/>
    </row>
    <row r="22955" spans="1:30" s="9" customFormat="1" ht="22.5" customHeight="1" x14ac:dyDescent="0.3">
      <c r="A22955" s="26">
        <f>Fre.!H22956</f>
        <v>142.68654369436791</v>
      </c>
      <c r="B22955" s="2"/>
      <c r="C22955" s="2"/>
      <c r="D22955" s="2"/>
      <c r="E22955" s="2"/>
      <c r="F22955" s="2"/>
      <c r="G22955" s="2"/>
      <c r="H22955" s="2"/>
      <c r="I22955" s="2"/>
      <c r="J22955" s="2"/>
      <c r="K22955" s="2"/>
      <c r="L22955" s="2"/>
      <c r="M22955" s="2"/>
      <c r="N22955" s="2"/>
      <c r="P22955" s="26">
        <f>Fre.!J22956</f>
        <v>85.611926216621143</v>
      </c>
      <c r="Q22955" s="2"/>
      <c r="R22955" s="2"/>
      <c r="S22955" s="2"/>
      <c r="T22955" s="2"/>
      <c r="U22955" s="2"/>
      <c r="V22955" s="2"/>
      <c r="W22955" s="2"/>
      <c r="X22955" s="2"/>
      <c r="Y22955" s="2"/>
      <c r="Z22955" s="2"/>
      <c r="AA22955" s="2"/>
      <c r="AB22955" s="2"/>
      <c r="AC22955" s="2"/>
      <c r="AD22955" s="3"/>
    </row>
    <row r="22956" spans="1:30" s="9" customFormat="1" ht="22.5" customHeight="1" x14ac:dyDescent="0.3">
      <c r="A22956" s="25">
        <f>Fre.!H22957</f>
        <v>148.30541463743404</v>
      </c>
      <c r="B22956" s="2"/>
      <c r="C22956" s="2"/>
      <c r="D22956" s="2"/>
      <c r="E22956" s="2"/>
      <c r="F22956" s="2"/>
      <c r="G22956" s="2"/>
      <c r="H22956" s="2"/>
      <c r="I22956" s="2"/>
      <c r="J22956" s="2"/>
      <c r="K22956" s="2"/>
      <c r="L22956" s="2"/>
      <c r="M22956" s="2"/>
      <c r="N22956" s="2"/>
      <c r="P22956" s="25">
        <f>Fre.!J22957</f>
        <v>88.983248782460549</v>
      </c>
      <c r="Q22956" s="2"/>
      <c r="R22956" s="2"/>
      <c r="S22956" s="2"/>
      <c r="T22956" s="2"/>
      <c r="U22956" s="2"/>
      <c r="V22956" s="2"/>
      <c r="W22956" s="2"/>
      <c r="X22956" s="2"/>
      <c r="Y22956" s="2"/>
      <c r="Z22956" s="2"/>
      <c r="AA22956" s="2"/>
      <c r="AB22956" s="2"/>
      <c r="AC22956" s="2"/>
      <c r="AD22956" s="3"/>
    </row>
    <row r="22957" spans="1:30" s="9" customFormat="1" ht="22.5" customHeight="1" x14ac:dyDescent="0.3">
      <c r="A22957" s="26">
        <f>Fre.!H22958</f>
        <v>142.27109297995341</v>
      </c>
      <c r="B22957" s="2"/>
      <c r="C22957" s="2"/>
      <c r="D22957" s="2"/>
      <c r="E22957" s="2"/>
      <c r="F22957" s="2"/>
      <c r="G22957" s="2"/>
      <c r="H22957" s="2"/>
      <c r="I22957" s="2"/>
      <c r="J22957" s="2"/>
      <c r="K22957" s="2"/>
      <c r="L22957" s="2"/>
      <c r="M22957" s="2"/>
      <c r="N22957" s="2"/>
      <c r="P22957" s="26">
        <f>Fre.!J22958</f>
        <v>85.362655787972557</v>
      </c>
      <c r="Q22957" s="2"/>
      <c r="R22957" s="2"/>
      <c r="S22957" s="2"/>
      <c r="T22957" s="2"/>
      <c r="U22957" s="2"/>
      <c r="V22957" s="2"/>
      <c r="W22957" s="2"/>
      <c r="X22957" s="2"/>
      <c r="Y22957" s="2"/>
      <c r="Z22957" s="2"/>
      <c r="AA22957" s="2"/>
      <c r="AB22957" s="2"/>
      <c r="AC22957" s="2"/>
      <c r="AD22957" s="3"/>
    </row>
    <row r="22958" spans="1:30" s="9" customFormat="1" ht="22.5" customHeight="1" x14ac:dyDescent="0.3">
      <c r="A22958" s="25">
        <f>Fre.!H22959</f>
        <v>150.9826526831331</v>
      </c>
      <c r="B22958" s="2"/>
      <c r="C22958" s="2"/>
      <c r="D22958" s="2"/>
      <c r="E22958" s="2"/>
      <c r="F22958" s="2"/>
      <c r="G22958" s="2"/>
      <c r="H22958" s="2"/>
      <c r="I22958" s="2"/>
      <c r="J22958" s="2"/>
      <c r="K22958" s="2"/>
      <c r="L22958" s="2"/>
      <c r="M22958" s="2"/>
      <c r="N22958" s="2"/>
      <c r="P22958" s="25">
        <f>Fre.!J22959</f>
        <v>90.589591609880401</v>
      </c>
      <c r="Q22958" s="2"/>
      <c r="R22958" s="2"/>
      <c r="S22958" s="2"/>
      <c r="T22958" s="2"/>
      <c r="U22958" s="2"/>
      <c r="V22958" s="2"/>
      <c r="W22958" s="2"/>
      <c r="X22958" s="2"/>
      <c r="Y22958" s="2"/>
      <c r="Z22958" s="2"/>
      <c r="AA22958" s="2"/>
      <c r="AB22958" s="2"/>
      <c r="AC22958" s="2"/>
      <c r="AD22958" s="3"/>
    </row>
    <row r="22959" spans="1:30" s="9" customFormat="1" ht="22.5" customHeight="1" x14ac:dyDescent="0.3">
      <c r="A22959" s="26">
        <f>Fre.!H22960</f>
        <v>144.72424650568703</v>
      </c>
      <c r="B22959" s="2"/>
      <c r="C22959" s="2"/>
      <c r="D22959" s="2"/>
      <c r="E22959" s="2"/>
      <c r="F22959" s="2"/>
      <c r="G22959" s="2"/>
      <c r="H22959" s="2"/>
      <c r="I22959" s="2"/>
      <c r="J22959" s="2"/>
      <c r="K22959" s="2"/>
      <c r="L22959" s="2"/>
      <c r="M22959" s="2"/>
      <c r="N22959" s="2"/>
      <c r="P22959" s="26">
        <f>Fre.!J22960</f>
        <v>86.834547903412357</v>
      </c>
      <c r="Q22959" s="2"/>
      <c r="R22959" s="2"/>
      <c r="S22959" s="2"/>
      <c r="T22959" s="2"/>
      <c r="U22959" s="2"/>
      <c r="V22959" s="2"/>
      <c r="W22959" s="2"/>
      <c r="X22959" s="2"/>
      <c r="Y22959" s="2"/>
      <c r="Z22959" s="2"/>
      <c r="AA22959" s="2"/>
      <c r="AB22959" s="2"/>
      <c r="AC22959" s="2"/>
      <c r="AD22959" s="3"/>
    </row>
    <row r="22960" spans="1:30" s="9" customFormat="1" ht="22.5" customHeight="1" x14ac:dyDescent="0.3">
      <c r="A22960" s="25">
        <f>Fre.!H22961</f>
        <v>150.49654611409974</v>
      </c>
      <c r="B22960" s="2"/>
      <c r="C22960" s="2"/>
      <c r="D22960" s="2"/>
      <c r="E22960" s="2"/>
      <c r="F22960" s="2"/>
      <c r="G22960" s="2"/>
      <c r="H22960" s="2"/>
      <c r="I22960" s="2"/>
      <c r="J22960" s="2"/>
      <c r="K22960" s="2"/>
      <c r="L22960" s="2"/>
      <c r="M22960" s="2"/>
      <c r="N22960" s="2"/>
      <c r="P22960" s="25">
        <f>Fre.!J22961</f>
        <v>90.297927668460105</v>
      </c>
      <c r="Q22960" s="2"/>
      <c r="R22960" s="2"/>
      <c r="S22960" s="2"/>
      <c r="T22960" s="2"/>
      <c r="U22960" s="2"/>
      <c r="V22960" s="2"/>
      <c r="W22960" s="2"/>
      <c r="X22960" s="2"/>
      <c r="Y22960" s="2"/>
      <c r="Z22960" s="2"/>
      <c r="AA22960" s="2"/>
      <c r="AB22960" s="2"/>
      <c r="AC22960" s="2"/>
      <c r="AD22960" s="3"/>
    </row>
    <row r="22961" spans="1:30" s="9" customFormat="1" ht="22.5" customHeight="1" x14ac:dyDescent="0.3">
      <c r="A22961" s="26">
        <f>Fre.!H22962</f>
        <v>144.31346266969618</v>
      </c>
      <c r="B22961" s="2"/>
      <c r="C22961" s="2"/>
      <c r="D22961" s="2"/>
      <c r="E22961" s="2"/>
      <c r="F22961" s="2"/>
      <c r="G22961" s="2"/>
      <c r="H22961" s="2"/>
      <c r="I22961" s="2"/>
      <c r="J22961" s="2"/>
      <c r="K22961" s="2"/>
      <c r="L22961" s="2"/>
      <c r="M22961" s="2"/>
      <c r="N22961" s="2"/>
      <c r="P22961" s="26">
        <f>Fre.!J22962</f>
        <v>86.588077601817815</v>
      </c>
      <c r="Q22961" s="2"/>
      <c r="R22961" s="2"/>
      <c r="S22961" s="2"/>
      <c r="T22961" s="2"/>
      <c r="U22961" s="2"/>
      <c r="V22961" s="2"/>
      <c r="W22961" s="2"/>
      <c r="X22961" s="2"/>
      <c r="Y22961" s="2"/>
      <c r="Z22961" s="2"/>
      <c r="AA22961" s="2"/>
      <c r="AB22961" s="2"/>
      <c r="AC22961" s="2"/>
      <c r="AD22961" s="3"/>
    </row>
    <row r="22962" spans="1:30" s="9" customFormat="1" ht="22.5" customHeight="1" x14ac:dyDescent="0.3">
      <c r="A22962" s="25">
        <f>Fre.!H22963</f>
        <v>147.51412220133406</v>
      </c>
      <c r="B22962" s="2"/>
      <c r="C22962" s="2"/>
      <c r="D22962" s="2"/>
      <c r="E22962" s="2"/>
      <c r="F22962" s="2"/>
      <c r="G22962" s="2"/>
      <c r="H22962" s="2"/>
      <c r="I22962" s="2"/>
      <c r="J22962" s="2"/>
      <c r="K22962" s="2"/>
      <c r="L22962" s="2"/>
      <c r="M22962" s="2"/>
      <c r="N22962" s="2"/>
      <c r="P22962" s="25">
        <f>Fre.!J22963</f>
        <v>88.508473320801087</v>
      </c>
      <c r="Q22962" s="2"/>
      <c r="R22962" s="2"/>
      <c r="S22962" s="2"/>
      <c r="T22962" s="2"/>
      <c r="U22962" s="2"/>
      <c r="V22962" s="2"/>
      <c r="W22962" s="2"/>
      <c r="X22962" s="2"/>
      <c r="Y22962" s="2"/>
      <c r="Z22962" s="2"/>
      <c r="AA22962" s="2"/>
      <c r="AB22962" s="2"/>
      <c r="AC22962" s="2"/>
      <c r="AD22962" s="3"/>
    </row>
    <row r="22963" spans="1:30" s="9" customFormat="1" ht="22.5" customHeight="1" x14ac:dyDescent="0.3">
      <c r="A22963" s="26">
        <f>Fre.!H22964</f>
        <v>142.58227486327505</v>
      </c>
      <c r="B22963" s="2"/>
      <c r="C22963" s="2"/>
      <c r="D22963" s="2"/>
      <c r="E22963" s="2"/>
      <c r="F22963" s="2"/>
      <c r="G22963" s="2"/>
      <c r="H22963" s="2"/>
      <c r="I22963" s="2"/>
      <c r="J22963" s="2"/>
      <c r="K22963" s="2"/>
      <c r="L22963" s="2"/>
      <c r="M22963" s="2"/>
      <c r="N22963" s="2"/>
      <c r="P22963" s="26">
        <f>Fre.!J22964</f>
        <v>85.54936491796542</v>
      </c>
      <c r="Q22963" s="2"/>
      <c r="R22963" s="2"/>
      <c r="S22963" s="2"/>
      <c r="T22963" s="2"/>
      <c r="U22963" s="2"/>
      <c r="V22963" s="2"/>
      <c r="W22963" s="2"/>
      <c r="X22963" s="2"/>
      <c r="Y22963" s="2"/>
      <c r="Z22963" s="2"/>
      <c r="AA22963" s="2"/>
      <c r="AB22963" s="2"/>
      <c r="AC22963" s="2"/>
      <c r="AD22963" s="3"/>
    </row>
    <row r="22964" spans="1:30" s="9" customFormat="1" ht="22.5" customHeight="1" x14ac:dyDescent="0.3">
      <c r="A22964" s="25">
        <f>Fre.!H22965</f>
        <v>148.20207595691213</v>
      </c>
      <c r="B22964" s="2"/>
      <c r="C22964" s="2"/>
      <c r="D22964" s="2"/>
      <c r="E22964" s="2"/>
      <c r="F22964" s="2"/>
      <c r="G22964" s="2"/>
      <c r="H22964" s="2"/>
      <c r="I22964" s="2"/>
      <c r="J22964" s="2"/>
      <c r="K22964" s="2"/>
      <c r="L22964" s="2"/>
      <c r="M22964" s="2"/>
      <c r="N22964" s="2"/>
      <c r="P22964" s="25">
        <f>Fre.!J22965</f>
        <v>88.921245574147932</v>
      </c>
      <c r="Q22964" s="2"/>
      <c r="R22964" s="2"/>
      <c r="S22964" s="2"/>
      <c r="T22964" s="2"/>
      <c r="U22964" s="2"/>
      <c r="V22964" s="2"/>
      <c r="W22964" s="2"/>
      <c r="X22964" s="2"/>
      <c r="Y22964" s="2"/>
      <c r="Z22964" s="2"/>
      <c r="AA22964" s="2"/>
      <c r="AB22964" s="2"/>
      <c r="AC22964" s="2"/>
      <c r="AD22964" s="3"/>
    </row>
    <row r="22965" spans="1:30" s="9" customFormat="1" ht="22.5" customHeight="1" x14ac:dyDescent="0.3">
      <c r="A22965" s="26">
        <f>Fre.!H22966</f>
        <v>142.16734282753166</v>
      </c>
      <c r="B22965" s="2"/>
      <c r="C22965" s="2"/>
      <c r="D22965" s="2"/>
      <c r="E22965" s="2"/>
      <c r="F22965" s="2"/>
      <c r="G22965" s="2"/>
      <c r="H22965" s="2"/>
      <c r="I22965" s="2"/>
      <c r="J22965" s="2"/>
      <c r="K22965" s="2"/>
      <c r="L22965" s="2"/>
      <c r="M22965" s="2"/>
      <c r="N22965" s="2"/>
      <c r="P22965" s="26">
        <f>Fre.!J22966</f>
        <v>85.300405696519007</v>
      </c>
      <c r="Q22965" s="2"/>
      <c r="R22965" s="2"/>
      <c r="S22965" s="2"/>
      <c r="T22965" s="2"/>
      <c r="U22965" s="2"/>
      <c r="V22965" s="2"/>
      <c r="W22965" s="2"/>
      <c r="X22965" s="2"/>
      <c r="Y22965" s="2"/>
      <c r="Z22965" s="2"/>
      <c r="AA22965" s="2"/>
      <c r="AB22965" s="2"/>
      <c r="AC22965" s="2"/>
      <c r="AD22965" s="3"/>
    </row>
    <row r="22966" spans="1:30" s="9" customFormat="1" ht="22.5" customHeight="1" x14ac:dyDescent="0.3">
      <c r="A22966" s="25">
        <f>Fre.!H22967</f>
        <v>150.67165936016426</v>
      </c>
      <c r="B22966" s="2"/>
      <c r="C22966" s="2"/>
      <c r="D22966" s="2"/>
      <c r="E22966" s="2"/>
      <c r="F22966" s="2"/>
      <c r="G22966" s="2"/>
      <c r="H22966" s="2"/>
      <c r="I22966" s="2"/>
      <c r="J22966" s="2"/>
      <c r="K22966" s="2"/>
      <c r="L22966" s="2"/>
      <c r="M22966" s="2"/>
      <c r="N22966" s="2"/>
      <c r="P22966" s="25">
        <f>Fre.!J22967</f>
        <v>90.402995616098664</v>
      </c>
      <c r="Q22966" s="2"/>
      <c r="R22966" s="2"/>
      <c r="S22966" s="2"/>
      <c r="T22966" s="2"/>
      <c r="U22966" s="2"/>
      <c r="V22966" s="2"/>
      <c r="W22966" s="2"/>
      <c r="X22966" s="2"/>
      <c r="Y22966" s="2"/>
      <c r="Z22966" s="2"/>
      <c r="AA22966" s="2"/>
      <c r="AB22966" s="2"/>
      <c r="AC22966" s="2"/>
      <c r="AD22966" s="3"/>
    </row>
    <row r="22967" spans="1:30" s="9" customFormat="1" ht="22.5" customHeight="1" x14ac:dyDescent="0.3">
      <c r="A22967" s="26">
        <f>Fre.!H22968</f>
        <v>144.41955902553639</v>
      </c>
      <c r="B22967" s="2"/>
      <c r="C22967" s="2"/>
      <c r="D22967" s="2"/>
      <c r="E22967" s="2"/>
      <c r="F22967" s="2"/>
      <c r="G22967" s="2"/>
      <c r="H22967" s="2"/>
      <c r="I22967" s="2"/>
      <c r="J22967" s="2"/>
      <c r="K22967" s="2"/>
      <c r="L22967" s="2"/>
      <c r="M22967" s="2"/>
      <c r="N22967" s="2"/>
      <c r="P22967" s="26">
        <f>Fre.!J22968</f>
        <v>86.651735415322207</v>
      </c>
      <c r="Q22967" s="2"/>
      <c r="R22967" s="2"/>
      <c r="S22967" s="2"/>
      <c r="T22967" s="2"/>
      <c r="U22967" s="2"/>
      <c r="V22967" s="2"/>
      <c r="W22967" s="2"/>
      <c r="X22967" s="2"/>
      <c r="Y22967" s="2"/>
      <c r="Z22967" s="2"/>
      <c r="AA22967" s="2"/>
      <c r="AB22967" s="2"/>
      <c r="AC22967" s="2"/>
      <c r="AD22967" s="3"/>
    </row>
    <row r="22968" spans="1:30" s="9" customFormat="1" ht="22.5" customHeight="1" x14ac:dyDescent="0.3">
      <c r="A22968" s="25">
        <f>Fre.!H22969</f>
        <v>150.18641519673801</v>
      </c>
      <c r="B22968" s="2"/>
      <c r="C22968" s="2"/>
      <c r="D22968" s="2"/>
      <c r="E22968" s="2"/>
      <c r="F22968" s="2"/>
      <c r="G22968" s="2"/>
      <c r="H22968" s="2"/>
      <c r="I22968" s="2"/>
      <c r="J22968" s="2"/>
      <c r="K22968" s="2"/>
      <c r="L22968" s="2"/>
      <c r="M22968" s="2"/>
      <c r="N22968" s="2"/>
      <c r="P22968" s="25">
        <f>Fre.!J22969</f>
        <v>90.11184911804294</v>
      </c>
      <c r="Q22968" s="2"/>
      <c r="R22968" s="2"/>
      <c r="S22968" s="2"/>
      <c r="T22968" s="2"/>
      <c r="U22968" s="2"/>
      <c r="V22968" s="2"/>
      <c r="W22968" s="2"/>
      <c r="X22968" s="2"/>
      <c r="Y22968" s="2"/>
      <c r="Z22968" s="2"/>
      <c r="AA22968" s="2"/>
      <c r="AB22968" s="2"/>
      <c r="AC22968" s="2"/>
      <c r="AD22968" s="3"/>
    </row>
    <row r="22969" spans="1:30" s="9" customFormat="1" ht="22.5" customHeight="1" x14ac:dyDescent="0.3">
      <c r="A22969" s="26">
        <f>Fre.!H22970</f>
        <v>144.00852101344219</v>
      </c>
      <c r="B22969" s="2"/>
      <c r="C22969" s="2"/>
      <c r="D22969" s="2"/>
      <c r="E22969" s="2"/>
      <c r="F22969" s="2"/>
      <c r="G22969" s="2"/>
      <c r="H22969" s="2"/>
      <c r="I22969" s="2"/>
      <c r="J22969" s="2"/>
      <c r="K22969" s="2"/>
      <c r="L22969" s="2"/>
      <c r="M22969" s="2"/>
      <c r="N22969" s="2"/>
      <c r="P22969" s="26">
        <f>Fre.!J22970</f>
        <v>86.405112608065707</v>
      </c>
      <c r="Q22969" s="2"/>
      <c r="R22969" s="2"/>
      <c r="S22969" s="2"/>
      <c r="T22969" s="2"/>
      <c r="U22969" s="2"/>
      <c r="V22969" s="2"/>
      <c r="W22969" s="2"/>
      <c r="X22969" s="2"/>
      <c r="Y22969" s="2"/>
      <c r="Z22969" s="2"/>
      <c r="AA22969" s="2"/>
      <c r="AB22969" s="2"/>
      <c r="AC22969" s="2"/>
      <c r="AD22969" s="3"/>
    </row>
    <row r="22970" spans="1:30" s="9" customFormat="1" ht="22.5" customHeight="1" x14ac:dyDescent="0.3">
      <c r="A22970" s="25">
        <f>Fre.!H22971</f>
        <v>147.20909170279248</v>
      </c>
      <c r="B22970" s="2"/>
      <c r="C22970" s="2"/>
      <c r="D22970" s="2"/>
      <c r="E22970" s="2"/>
      <c r="F22970" s="2"/>
      <c r="G22970" s="2"/>
      <c r="H22970" s="2"/>
      <c r="I22970" s="2"/>
      <c r="J22970" s="2"/>
      <c r="K22970" s="2"/>
      <c r="L22970" s="2"/>
      <c r="M22970" s="2"/>
      <c r="N22970" s="2"/>
      <c r="P22970" s="25">
        <f>Fre.!J22971</f>
        <v>88.325455021675864</v>
      </c>
      <c r="Q22970" s="2"/>
      <c r="R22970" s="2"/>
      <c r="S22970" s="2"/>
      <c r="T22970" s="2"/>
      <c r="U22970" s="2"/>
      <c r="V22970" s="2"/>
      <c r="W22970" s="2"/>
      <c r="X22970" s="2"/>
      <c r="Y22970" s="2"/>
      <c r="Z22970" s="2"/>
      <c r="AA22970" s="2"/>
      <c r="AB22970" s="2"/>
      <c r="AC22970" s="2"/>
      <c r="AD22970" s="3"/>
    </row>
    <row r="22971" spans="1:30" s="9" customFormat="1" ht="22.5" customHeight="1" x14ac:dyDescent="0.3">
      <c r="A22971" s="26">
        <f>Fre.!H22972</f>
        <v>142.34577144732967</v>
      </c>
      <c r="B22971" s="2"/>
      <c r="C22971" s="2"/>
      <c r="D22971" s="2"/>
      <c r="E22971" s="2"/>
      <c r="F22971" s="2"/>
      <c r="G22971" s="2"/>
      <c r="H22971" s="2"/>
      <c r="I22971" s="2"/>
      <c r="J22971" s="2"/>
      <c r="K22971" s="2"/>
      <c r="L22971" s="2"/>
      <c r="M22971" s="2"/>
      <c r="N22971" s="2"/>
      <c r="P22971" s="26">
        <f>Fre.!J22972</f>
        <v>85.407462868398312</v>
      </c>
      <c r="Q22971" s="2"/>
      <c r="R22971" s="2"/>
      <c r="S22971" s="2"/>
      <c r="T22971" s="2"/>
      <c r="U22971" s="2"/>
      <c r="V22971" s="2"/>
      <c r="W22971" s="2"/>
      <c r="X22971" s="2"/>
      <c r="Y22971" s="2"/>
      <c r="Z22971" s="2"/>
      <c r="AA22971" s="2"/>
      <c r="AB22971" s="2"/>
      <c r="AC22971" s="2"/>
      <c r="AD22971" s="3"/>
    </row>
    <row r="22972" spans="1:30" s="9" customFormat="1" ht="22.5" customHeight="1" x14ac:dyDescent="0.3">
      <c r="A22972" s="25">
        <f>Fre.!H22973</f>
        <v>147.96035984036752</v>
      </c>
      <c r="B22972" s="2"/>
      <c r="C22972" s="2"/>
      <c r="D22972" s="2"/>
      <c r="E22972" s="2"/>
      <c r="F22972" s="2"/>
      <c r="G22972" s="2"/>
      <c r="H22972" s="2"/>
      <c r="I22972" s="2"/>
      <c r="J22972" s="2"/>
      <c r="K22972" s="2"/>
      <c r="L22972" s="2"/>
      <c r="M22972" s="2"/>
      <c r="N22972" s="2"/>
      <c r="P22972" s="25">
        <f>Fre.!J22973</f>
        <v>88.776215904221175</v>
      </c>
      <c r="Q22972" s="2"/>
      <c r="R22972" s="2"/>
      <c r="S22972" s="2"/>
      <c r="T22972" s="2"/>
      <c r="U22972" s="2"/>
      <c r="V22972" s="2"/>
      <c r="W22972" s="2"/>
      <c r="X22972" s="2"/>
      <c r="Y22972" s="2"/>
      <c r="Z22972" s="2"/>
      <c r="AA22972" s="2"/>
      <c r="AB22972" s="2"/>
      <c r="AC22972" s="2"/>
      <c r="AD22972" s="3"/>
    </row>
    <row r="22973" spans="1:30" s="9" customFormat="1" ht="22.5" customHeight="1" x14ac:dyDescent="0.3">
      <c r="A22973" s="26">
        <f>Fre.!H22974</f>
        <v>141.93021684655602</v>
      </c>
      <c r="B22973" s="2"/>
      <c r="C22973" s="2"/>
      <c r="D22973" s="2"/>
      <c r="E22973" s="2"/>
      <c r="F22973" s="2"/>
      <c r="G22973" s="2"/>
      <c r="H22973" s="2"/>
      <c r="I22973" s="2"/>
      <c r="J22973" s="2"/>
      <c r="K22973" s="2"/>
      <c r="L22973" s="2"/>
      <c r="M22973" s="2"/>
      <c r="N22973" s="2"/>
      <c r="P22973" s="26">
        <f>Fre.!J22974</f>
        <v>85.158130107933616</v>
      </c>
      <c r="Q22973" s="2"/>
      <c r="R22973" s="2"/>
      <c r="S22973" s="2"/>
      <c r="T22973" s="2"/>
      <c r="U22973" s="2"/>
      <c r="V22973" s="2"/>
      <c r="W22973" s="2"/>
      <c r="X22973" s="2"/>
      <c r="Y22973" s="2"/>
      <c r="Z22973" s="2"/>
      <c r="AA22973" s="2"/>
      <c r="AB22973" s="2"/>
      <c r="AC22973" s="2"/>
      <c r="AD22973" s="3"/>
    </row>
    <row r="22974" spans="1:30" s="9" customFormat="1" ht="22.5" customHeight="1" x14ac:dyDescent="0.3">
      <c r="A22974" s="25">
        <f>Fre.!H22975</f>
        <v>150.63961951042162</v>
      </c>
      <c r="B22974" s="2"/>
      <c r="C22974" s="2"/>
      <c r="D22974" s="2"/>
      <c r="E22974" s="2"/>
      <c r="F22974" s="2"/>
      <c r="G22974" s="2"/>
      <c r="H22974" s="2"/>
      <c r="I22974" s="2"/>
      <c r="J22974" s="2"/>
      <c r="K22974" s="2"/>
      <c r="L22974" s="2"/>
      <c r="M22974" s="2"/>
      <c r="N22974" s="2"/>
      <c r="P22974" s="25">
        <f>Fre.!J22975</f>
        <v>90.383771706253228</v>
      </c>
      <c r="Q22974" s="2"/>
      <c r="R22974" s="2"/>
      <c r="S22974" s="2"/>
      <c r="T22974" s="2"/>
      <c r="U22974" s="2"/>
      <c r="V22974" s="2"/>
      <c r="W22974" s="2"/>
      <c r="X22974" s="2"/>
      <c r="Y22974" s="2"/>
      <c r="Z22974" s="2"/>
      <c r="AA22974" s="2"/>
      <c r="AB22974" s="2"/>
      <c r="AC22974" s="2"/>
      <c r="AD22974" s="3"/>
    </row>
    <row r="22975" spans="1:30" s="9" customFormat="1" ht="22.5" customHeight="1" x14ac:dyDescent="0.3">
      <c r="A22975" s="26">
        <f>Fre.!H22976</f>
        <v>144.38669631148861</v>
      </c>
      <c r="B22975" s="2"/>
      <c r="C22975" s="2"/>
      <c r="D22975" s="2"/>
      <c r="E22975" s="2"/>
      <c r="F22975" s="2"/>
      <c r="G22975" s="2"/>
      <c r="H22975" s="2"/>
      <c r="I22975" s="2"/>
      <c r="J22975" s="2"/>
      <c r="K22975" s="2"/>
      <c r="L22975" s="2"/>
      <c r="M22975" s="2"/>
      <c r="N22975" s="2"/>
      <c r="P22975" s="26">
        <f>Fre.!J22976</f>
        <v>86.632017786893556</v>
      </c>
      <c r="Q22975" s="2"/>
      <c r="R22975" s="2"/>
      <c r="S22975" s="2"/>
      <c r="T22975" s="2"/>
      <c r="U22975" s="2"/>
      <c r="V22975" s="2"/>
      <c r="W22975" s="2"/>
      <c r="X22975" s="2"/>
      <c r="Y22975" s="2"/>
      <c r="Z22975" s="2"/>
      <c r="AA22975" s="2"/>
      <c r="AB22975" s="2"/>
      <c r="AC22975" s="2"/>
      <c r="AD22975" s="3"/>
    </row>
    <row r="22976" spans="1:30" s="9" customFormat="1" ht="22.5" customHeight="1" x14ac:dyDescent="0.3">
      <c r="A22976" s="25">
        <f>Fre.!H22977</f>
        <v>150.15439660293112</v>
      </c>
      <c r="B22976" s="2"/>
      <c r="C22976" s="2"/>
      <c r="D22976" s="2"/>
      <c r="E22976" s="2"/>
      <c r="F22976" s="2"/>
      <c r="G22976" s="2"/>
      <c r="H22976" s="2"/>
      <c r="I22976" s="2"/>
      <c r="J22976" s="2"/>
      <c r="K22976" s="2"/>
      <c r="L22976" s="2"/>
      <c r="M22976" s="2"/>
      <c r="N22976" s="2"/>
      <c r="P22976" s="25">
        <f>Fre.!J22977</f>
        <v>90.092637961758669</v>
      </c>
      <c r="Q22976" s="2"/>
      <c r="R22976" s="2"/>
      <c r="S22976" s="2"/>
      <c r="T22976" s="2"/>
      <c r="U22976" s="2"/>
      <c r="V22976" s="2"/>
      <c r="W22976" s="2"/>
      <c r="X22976" s="2"/>
      <c r="Y22976" s="2"/>
      <c r="Z22976" s="2"/>
      <c r="AA22976" s="2"/>
      <c r="AB22976" s="2"/>
      <c r="AC22976" s="2"/>
      <c r="AD22976" s="3"/>
    </row>
    <row r="22977" spans="1:30" s="9" customFormat="1" ht="22.5" customHeight="1" x14ac:dyDescent="0.3">
      <c r="A22977" s="26">
        <f>Fre.!H22978</f>
        <v>143.97576603415186</v>
      </c>
      <c r="B22977" s="2"/>
      <c r="C22977" s="2"/>
      <c r="D22977" s="2"/>
      <c r="E22977" s="2"/>
      <c r="F22977" s="2"/>
      <c r="G22977" s="2"/>
      <c r="H22977" s="2"/>
      <c r="I22977" s="2"/>
      <c r="J22977" s="2"/>
      <c r="K22977" s="2"/>
      <c r="L22977" s="2"/>
      <c r="M22977" s="2"/>
      <c r="N22977" s="2"/>
      <c r="P22977" s="26">
        <f>Fre.!J22978</f>
        <v>86.385459620491233</v>
      </c>
      <c r="Q22977" s="2"/>
      <c r="R22977" s="2"/>
      <c r="S22977" s="2"/>
      <c r="T22977" s="2"/>
      <c r="U22977" s="2"/>
      <c r="V22977" s="2"/>
      <c r="W22977" s="2"/>
      <c r="X22977" s="2"/>
      <c r="Y22977" s="2"/>
      <c r="Z22977" s="2"/>
      <c r="AA22977" s="2"/>
      <c r="AB22977" s="2"/>
      <c r="AC22977" s="2"/>
      <c r="AD22977" s="3"/>
    </row>
    <row r="22978" spans="1:30" s="9" customFormat="1" ht="22.5" customHeight="1" x14ac:dyDescent="0.3">
      <c r="A22978" s="25">
        <f>Fre.!H22979</f>
        <v>147.17718084374297</v>
      </c>
      <c r="B22978" s="2"/>
      <c r="C22978" s="2"/>
      <c r="D22978" s="2"/>
      <c r="E22978" s="2"/>
      <c r="F22978" s="2"/>
      <c r="G22978" s="2"/>
      <c r="H22978" s="2"/>
      <c r="I22978" s="2"/>
      <c r="J22978" s="2"/>
      <c r="K22978" s="2"/>
      <c r="L22978" s="2"/>
      <c r="M22978" s="2"/>
      <c r="N22978" s="2"/>
      <c r="P22978" s="25">
        <f>Fre.!J22979</f>
        <v>88.306308506245784</v>
      </c>
      <c r="Q22978" s="2"/>
      <c r="R22978" s="2"/>
      <c r="S22978" s="2"/>
      <c r="T22978" s="2"/>
      <c r="U22978" s="2"/>
      <c r="V22978" s="2"/>
      <c r="W22978" s="2"/>
      <c r="X22978" s="2"/>
      <c r="Y22978" s="2"/>
      <c r="Z22978" s="2"/>
      <c r="AA22978" s="2"/>
      <c r="AB22978" s="2"/>
      <c r="AC22978" s="2"/>
      <c r="AD22978" s="3"/>
    </row>
    <row r="22979" spans="1:30" s="9" customFormat="1" ht="22.5" customHeight="1" x14ac:dyDescent="0.3">
      <c r="A22979" s="26">
        <f>Fre.!H22980</f>
        <v>142.25021259524192</v>
      </c>
      <c r="B22979" s="2"/>
      <c r="C22979" s="2"/>
      <c r="D22979" s="2"/>
      <c r="E22979" s="2"/>
      <c r="F22979" s="2"/>
      <c r="G22979" s="2"/>
      <c r="H22979" s="2"/>
      <c r="I22979" s="2"/>
      <c r="J22979" s="2"/>
      <c r="K22979" s="2"/>
      <c r="L22979" s="2"/>
      <c r="M22979" s="2"/>
      <c r="N22979" s="2"/>
      <c r="P22979" s="26">
        <f>Fre.!J22980</f>
        <v>85.350127557145527</v>
      </c>
      <c r="Q22979" s="2"/>
      <c r="R22979" s="2"/>
      <c r="S22979" s="2"/>
      <c r="T22979" s="2"/>
      <c r="U22979" s="2"/>
      <c r="V22979" s="2"/>
      <c r="W22979" s="2"/>
      <c r="X22979" s="2"/>
      <c r="Y22979" s="2"/>
      <c r="Z22979" s="2"/>
      <c r="AA22979" s="2"/>
      <c r="AB22979" s="2"/>
      <c r="AC22979" s="2"/>
      <c r="AD22979" s="3"/>
    </row>
    <row r="22980" spans="1:30" s="9" customFormat="1" ht="22.5" customHeight="1" x14ac:dyDescent="0.3">
      <c r="A22980" s="25">
        <f>Fre.!H22981</f>
        <v>147.86503840021777</v>
      </c>
      <c r="B22980" s="2"/>
      <c r="C22980" s="2"/>
      <c r="D22980" s="2"/>
      <c r="E22980" s="2"/>
      <c r="F22980" s="2"/>
      <c r="G22980" s="2"/>
      <c r="H22980" s="2"/>
      <c r="I22980" s="2"/>
      <c r="J22980" s="2"/>
      <c r="K22980" s="2"/>
      <c r="L22980" s="2"/>
      <c r="M22980" s="2"/>
      <c r="N22980" s="2"/>
      <c r="P22980" s="25">
        <f>Fre.!J22981</f>
        <v>88.719023040130665</v>
      </c>
      <c r="Q22980" s="2"/>
      <c r="R22980" s="2"/>
      <c r="S22980" s="2"/>
      <c r="T22980" s="2"/>
      <c r="U22980" s="2"/>
      <c r="V22980" s="2"/>
      <c r="W22980" s="2"/>
      <c r="X22980" s="2"/>
      <c r="Y22980" s="2"/>
      <c r="Z22980" s="2"/>
      <c r="AA22980" s="2"/>
      <c r="AB22980" s="2"/>
      <c r="AC22980" s="2"/>
      <c r="AD22980" s="3"/>
    </row>
    <row r="22981" spans="1:30" s="9" customFormat="1" ht="22.5" customHeight="1" x14ac:dyDescent="0.3">
      <c r="A22981" s="26">
        <f>Fre.!H22982</f>
        <v>141.83480515647435</v>
      </c>
      <c r="B22981" s="2"/>
      <c r="C22981" s="2"/>
      <c r="D22981" s="2"/>
      <c r="E22981" s="2"/>
      <c r="F22981" s="2"/>
      <c r="G22981" s="2"/>
      <c r="H22981" s="2"/>
      <c r="I22981" s="2"/>
      <c r="J22981" s="2"/>
      <c r="K22981" s="2"/>
      <c r="L22981" s="2"/>
      <c r="M22981" s="2"/>
      <c r="N22981" s="2"/>
      <c r="P22981" s="26">
        <f>Fre.!J22982</f>
        <v>85.100883093885386</v>
      </c>
      <c r="Q22981" s="2"/>
      <c r="R22981" s="2"/>
      <c r="S22981" s="2"/>
      <c r="T22981" s="2"/>
      <c r="U22981" s="2"/>
      <c r="V22981" s="2"/>
      <c r="W22981" s="2"/>
      <c r="X22981" s="2"/>
      <c r="Y22981" s="2"/>
      <c r="Z22981" s="2"/>
      <c r="AA22981" s="2"/>
      <c r="AB22981" s="2"/>
      <c r="AC22981" s="2"/>
      <c r="AD22981" s="3"/>
    </row>
    <row r="22982" spans="1:30" s="9" customFormat="1" ht="22.5" customHeight="1" x14ac:dyDescent="0.3">
      <c r="A22982" s="25">
        <f>Fre.!H22983</f>
        <v>181.25304184260179</v>
      </c>
      <c r="B22982" s="2"/>
      <c r="C22982" s="2"/>
      <c r="D22982" s="2"/>
      <c r="E22982" s="2"/>
      <c r="F22982" s="2"/>
      <c r="G22982" s="2"/>
      <c r="H22982" s="2"/>
      <c r="I22982" s="2"/>
      <c r="J22982" s="2"/>
      <c r="K22982" s="2"/>
      <c r="L22982" s="2"/>
      <c r="M22982" s="2"/>
      <c r="N22982" s="2"/>
      <c r="P22982" s="25">
        <f>Fre.!J22983</f>
        <v>108.75182510556161</v>
      </c>
      <c r="Q22982" s="2"/>
      <c r="R22982" s="2"/>
      <c r="S22982" s="2"/>
      <c r="T22982" s="2"/>
      <c r="U22982" s="2"/>
      <c r="V22982" s="2"/>
      <c r="W22982" s="2"/>
      <c r="X22982" s="2"/>
      <c r="Y22982" s="2"/>
      <c r="Z22982" s="2"/>
      <c r="AA22982" s="2"/>
      <c r="AB22982" s="2"/>
      <c r="AC22982" s="2"/>
      <c r="AD22982" s="3"/>
    </row>
    <row r="22983" spans="1:30" s="9" customFormat="1" ht="22.5" customHeight="1" x14ac:dyDescent="0.3">
      <c r="A22983" s="26">
        <f>Fre.!H22984</f>
        <v>173.92922419004489</v>
      </c>
      <c r="B22983" s="2"/>
      <c r="C22983" s="2"/>
      <c r="D22983" s="2"/>
      <c r="E22983" s="2"/>
      <c r="F22983" s="2"/>
      <c r="G22983" s="2"/>
      <c r="H22983" s="2"/>
      <c r="I22983" s="2"/>
      <c r="J22983" s="2"/>
      <c r="K22983" s="2"/>
      <c r="L22983" s="2"/>
      <c r="M22983" s="2"/>
      <c r="N22983" s="2"/>
      <c r="P22983" s="26">
        <f>Fre.!J22984</f>
        <v>104.35753451402748</v>
      </c>
      <c r="Q22983" s="2"/>
      <c r="R22983" s="2"/>
      <c r="S22983" s="2"/>
      <c r="T22983" s="2"/>
      <c r="U22983" s="2"/>
      <c r="V22983" s="2"/>
      <c r="W22983" s="2"/>
      <c r="X22983" s="2"/>
      <c r="Y22983" s="2"/>
      <c r="Z22983" s="2"/>
      <c r="AA22983" s="2"/>
      <c r="AB22983" s="2"/>
      <c r="AC22983" s="2"/>
      <c r="AD22983" s="3"/>
    </row>
    <row r="22984" spans="1:30" s="9" customFormat="1" ht="22.5" customHeight="1" x14ac:dyDescent="0.3">
      <c r="A22984" s="25">
        <f>Fre.!H22985</f>
        <v>180.43012026961097</v>
      </c>
      <c r="B22984" s="2"/>
      <c r="C22984" s="2"/>
      <c r="D22984" s="2"/>
      <c r="E22984" s="2"/>
      <c r="F22984" s="2"/>
      <c r="G22984" s="2"/>
      <c r="H22984" s="2"/>
      <c r="I22984" s="2"/>
      <c r="J22984" s="2"/>
      <c r="K22984" s="2"/>
      <c r="L22984" s="2"/>
      <c r="M22984" s="2"/>
      <c r="N22984" s="2"/>
      <c r="P22984" s="25">
        <f>Fre.!J22985</f>
        <v>108.25807216176685</v>
      </c>
      <c r="Q22984" s="2"/>
      <c r="R22984" s="2"/>
      <c r="S22984" s="2"/>
      <c r="T22984" s="2"/>
      <c r="U22984" s="2"/>
      <c r="V22984" s="2"/>
      <c r="W22984" s="2"/>
      <c r="X22984" s="2"/>
      <c r="Y22984" s="2"/>
      <c r="Z22984" s="2"/>
      <c r="AA22984" s="2"/>
      <c r="AB22984" s="2"/>
      <c r="AC22984" s="2"/>
      <c r="AD22984" s="3"/>
    </row>
    <row r="22985" spans="1:30" s="9" customFormat="1" ht="22.5" customHeight="1" x14ac:dyDescent="0.3">
      <c r="A22985" s="26">
        <f>Fre.!H22986</f>
        <v>173.19759602263443</v>
      </c>
      <c r="B22985" s="2"/>
      <c r="C22985" s="2"/>
      <c r="D22985" s="2"/>
      <c r="E22985" s="2"/>
      <c r="F22985" s="2"/>
      <c r="G22985" s="2"/>
      <c r="H22985" s="2"/>
      <c r="I22985" s="2"/>
      <c r="J22985" s="2"/>
      <c r="K22985" s="2"/>
      <c r="L22985" s="2"/>
      <c r="M22985" s="2"/>
      <c r="N22985" s="2"/>
      <c r="P22985" s="26">
        <f>Fre.!J22986</f>
        <v>103.91855761358131</v>
      </c>
      <c r="Q22985" s="2"/>
      <c r="R22985" s="2"/>
      <c r="S22985" s="2"/>
      <c r="T22985" s="2"/>
      <c r="U22985" s="2"/>
      <c r="V22985" s="2"/>
      <c r="W22985" s="2"/>
      <c r="X22985" s="2"/>
      <c r="Y22985" s="2"/>
      <c r="Z22985" s="2"/>
      <c r="AA22985" s="2"/>
      <c r="AB22985" s="2"/>
      <c r="AC22985" s="2"/>
      <c r="AD22985" s="3"/>
    </row>
    <row r="22986" spans="1:30" s="9" customFormat="1" ht="22.5" customHeight="1" x14ac:dyDescent="0.3">
      <c r="A22986" s="25">
        <f>Fre.!H22987</f>
        <v>177.07368105695681</v>
      </c>
      <c r="B22986" s="2"/>
      <c r="C22986" s="2"/>
      <c r="D22986" s="2"/>
      <c r="E22986" s="2"/>
      <c r="F22986" s="2"/>
      <c r="G22986" s="2"/>
      <c r="H22986" s="2"/>
      <c r="I22986" s="2"/>
      <c r="J22986" s="2"/>
      <c r="K22986" s="2"/>
      <c r="L22986" s="2"/>
      <c r="M22986" s="2"/>
      <c r="N22986" s="2"/>
      <c r="P22986" s="25">
        <f>Fre.!J22987</f>
        <v>106.24420863417474</v>
      </c>
      <c r="Q22986" s="2"/>
      <c r="R22986" s="2"/>
      <c r="S22986" s="2"/>
      <c r="T22986" s="2"/>
      <c r="U22986" s="2"/>
      <c r="V22986" s="2"/>
      <c r="W22986" s="2"/>
      <c r="X22986" s="2"/>
      <c r="Y22986" s="2"/>
      <c r="Z22986" s="2"/>
      <c r="AA22986" s="2"/>
      <c r="AB22986" s="2"/>
      <c r="AC22986" s="2"/>
      <c r="AD22986" s="3"/>
    </row>
    <row r="22987" spans="1:30" s="9" customFormat="1" ht="22.5" customHeight="1" x14ac:dyDescent="0.3">
      <c r="A22987" s="26">
        <f>Fre.!H22988</f>
        <v>171.16953415552879</v>
      </c>
      <c r="B22987" s="2"/>
      <c r="C22987" s="2"/>
      <c r="D22987" s="2"/>
      <c r="E22987" s="2"/>
      <c r="F22987" s="2"/>
      <c r="G22987" s="2"/>
      <c r="H22987" s="2"/>
      <c r="I22987" s="2"/>
      <c r="J22987" s="2"/>
      <c r="K22987" s="2"/>
      <c r="L22987" s="2"/>
      <c r="M22987" s="2"/>
      <c r="N22987" s="2"/>
      <c r="P22987" s="26">
        <f>Fre.!J22988</f>
        <v>102.70172049331741</v>
      </c>
      <c r="Q22987" s="2"/>
      <c r="R22987" s="2"/>
      <c r="S22987" s="2"/>
      <c r="T22987" s="2"/>
      <c r="U22987" s="2"/>
      <c r="V22987" s="2"/>
      <c r="W22987" s="2"/>
      <c r="X22987" s="2"/>
      <c r="Y22987" s="2"/>
      <c r="Z22987" s="2"/>
      <c r="AA22987" s="2"/>
      <c r="AB22987" s="2"/>
      <c r="AC22987" s="2"/>
      <c r="AD22987" s="3"/>
    </row>
    <row r="22988" spans="1:30" s="9" customFormat="1" ht="22.5" customHeight="1" x14ac:dyDescent="0.3">
      <c r="A22988" s="25">
        <f>Fre.!H22989</f>
        <v>177.48959662704684</v>
      </c>
      <c r="B22988" s="2"/>
      <c r="C22988" s="2"/>
      <c r="D22988" s="2"/>
      <c r="E22988" s="2"/>
      <c r="F22988" s="2"/>
      <c r="G22988" s="2"/>
      <c r="H22988" s="2"/>
      <c r="I22988" s="2"/>
      <c r="J22988" s="2"/>
      <c r="K22988" s="2"/>
      <c r="L22988" s="2"/>
      <c r="M22988" s="2"/>
      <c r="N22988" s="2"/>
      <c r="P22988" s="25">
        <f>Fre.!J22989</f>
        <v>106.49375797622861</v>
      </c>
      <c r="Q22988" s="2"/>
      <c r="R22988" s="2"/>
      <c r="S22988" s="2"/>
      <c r="T22988" s="2"/>
      <c r="U22988" s="2"/>
      <c r="V22988" s="2"/>
      <c r="W22988" s="2"/>
      <c r="X22988" s="2"/>
      <c r="Y22988" s="2"/>
      <c r="Z22988" s="2"/>
      <c r="AA22988" s="2"/>
      <c r="AB22988" s="2"/>
      <c r="AC22988" s="2"/>
      <c r="AD22988" s="3"/>
    </row>
    <row r="22989" spans="1:30" s="9" customFormat="1" ht="22.5" customHeight="1" x14ac:dyDescent="0.3">
      <c r="A22989" s="26">
        <f>Fre.!H22990</f>
        <v>170.4433480096981</v>
      </c>
      <c r="B22989" s="2"/>
      <c r="C22989" s="2"/>
      <c r="D22989" s="2"/>
      <c r="E22989" s="2"/>
      <c r="F22989" s="2"/>
      <c r="G22989" s="2"/>
      <c r="H22989" s="2"/>
      <c r="I22989" s="2"/>
      <c r="J22989" s="2"/>
      <c r="K22989" s="2"/>
      <c r="L22989" s="2"/>
      <c r="M22989" s="2"/>
      <c r="N22989" s="2"/>
      <c r="P22989" s="26">
        <f>Fre.!J22990</f>
        <v>102.26600880581964</v>
      </c>
      <c r="Q22989" s="2"/>
      <c r="R22989" s="2"/>
      <c r="S22989" s="2"/>
      <c r="T22989" s="2"/>
      <c r="U22989" s="2"/>
      <c r="V22989" s="2"/>
      <c r="W22989" s="2"/>
      <c r="X22989" s="2"/>
      <c r="Y22989" s="2"/>
      <c r="Z22989" s="2"/>
      <c r="AA22989" s="2"/>
      <c r="AB22989" s="2"/>
      <c r="AC22989" s="2"/>
      <c r="AD22989" s="3"/>
    </row>
    <row r="22990" spans="1:30" s="9" customFormat="1" ht="22.5" customHeight="1" x14ac:dyDescent="0.3">
      <c r="A22990" s="25">
        <f>Fre.!H22991</f>
        <v>181.17356732799024</v>
      </c>
      <c r="B22990" s="2"/>
      <c r="C22990" s="2"/>
      <c r="D22990" s="2"/>
      <c r="E22990" s="2"/>
      <c r="F22990" s="2"/>
      <c r="G22990" s="2"/>
      <c r="H22990" s="2"/>
      <c r="I22990" s="2"/>
      <c r="J22990" s="2"/>
      <c r="K22990" s="2"/>
      <c r="L22990" s="2"/>
      <c r="M22990" s="2"/>
      <c r="N22990" s="2"/>
      <c r="P22990" s="25">
        <f>Fre.!J22991</f>
        <v>108.70414039679466</v>
      </c>
      <c r="Q22990" s="2"/>
      <c r="R22990" s="2"/>
      <c r="S22990" s="2"/>
      <c r="T22990" s="2"/>
      <c r="U22990" s="2"/>
      <c r="V22990" s="2"/>
      <c r="W22990" s="2"/>
      <c r="X22990" s="2"/>
      <c r="Y22990" s="2"/>
      <c r="Z22990" s="2"/>
      <c r="AA22990" s="2"/>
      <c r="AB22990" s="2"/>
      <c r="AC22990" s="2"/>
      <c r="AD22990" s="3"/>
    </row>
    <row r="22991" spans="1:30" s="9" customFormat="1" ht="22.5" customHeight="1" x14ac:dyDescent="0.3">
      <c r="A22991" s="26">
        <f>Fre.!H22992</f>
        <v>173.84767440804097</v>
      </c>
      <c r="B22991" s="2"/>
      <c r="C22991" s="2"/>
      <c r="D22991" s="2"/>
      <c r="E22991" s="2"/>
      <c r="F22991" s="2"/>
      <c r="G22991" s="2"/>
      <c r="H22991" s="2"/>
      <c r="I22991" s="2"/>
      <c r="J22991" s="2"/>
      <c r="K22991" s="2"/>
      <c r="L22991" s="2"/>
      <c r="M22991" s="2"/>
      <c r="N22991" s="2"/>
      <c r="P22991" s="26">
        <f>Fre.!J22992</f>
        <v>104.30860464482485</v>
      </c>
      <c r="Q22991" s="2"/>
      <c r="R22991" s="2"/>
      <c r="S22991" s="2"/>
      <c r="T22991" s="2"/>
      <c r="U22991" s="2"/>
      <c r="V22991" s="2"/>
      <c r="W22991" s="2"/>
      <c r="X22991" s="2"/>
      <c r="Y22991" s="2"/>
      <c r="Z22991" s="2"/>
      <c r="AA22991" s="2"/>
      <c r="AB22991" s="2"/>
      <c r="AC22991" s="2"/>
      <c r="AD22991" s="3"/>
    </row>
    <row r="22992" spans="1:30" s="9" customFormat="1" ht="22.5" customHeight="1" x14ac:dyDescent="0.3">
      <c r="A22992" s="25">
        <f>Fre.!H22993</f>
        <v>180.35068712736324</v>
      </c>
      <c r="B22992" s="2"/>
      <c r="C22992" s="2"/>
      <c r="D22992" s="2"/>
      <c r="E22992" s="2"/>
      <c r="F22992" s="2"/>
      <c r="G22992" s="2"/>
      <c r="H22992" s="2"/>
      <c r="I22992" s="2"/>
      <c r="J22992" s="2"/>
      <c r="K22992" s="2"/>
      <c r="L22992" s="2"/>
      <c r="M22992" s="2"/>
      <c r="N22992" s="2"/>
      <c r="P22992" s="25">
        <f>Fre.!J22993</f>
        <v>108.21041227641832</v>
      </c>
      <c r="Q22992" s="2"/>
      <c r="R22992" s="2"/>
      <c r="S22992" s="2"/>
      <c r="T22992" s="2"/>
      <c r="U22992" s="2"/>
      <c r="V22992" s="2"/>
      <c r="W22992" s="2"/>
      <c r="X22992" s="2"/>
      <c r="Y22992" s="2"/>
      <c r="Z22992" s="2"/>
      <c r="AA22992" s="2"/>
      <c r="AB22992" s="2"/>
      <c r="AC22992" s="2"/>
      <c r="AD22992" s="3"/>
    </row>
    <row r="22993" spans="1:30" s="9" customFormat="1" ht="22.5" customHeight="1" x14ac:dyDescent="0.3">
      <c r="A22993" s="26">
        <f>Fre.!H22994</f>
        <v>173.11625593460687</v>
      </c>
      <c r="B22993" s="2"/>
      <c r="C22993" s="2"/>
      <c r="D22993" s="2"/>
      <c r="E22993" s="2"/>
      <c r="F22993" s="2"/>
      <c r="G22993" s="2"/>
      <c r="H22993" s="2"/>
      <c r="I22993" s="2"/>
      <c r="J22993" s="2"/>
      <c r="K22993" s="2"/>
      <c r="L22993" s="2"/>
      <c r="M22993" s="2"/>
      <c r="N22993" s="2"/>
      <c r="P22993" s="26">
        <f>Fre.!J22994</f>
        <v>103.86975356076425</v>
      </c>
      <c r="Q22993" s="2"/>
      <c r="R22993" s="2"/>
      <c r="S22993" s="2"/>
      <c r="T22993" s="2"/>
      <c r="U22993" s="2"/>
      <c r="V22993" s="2"/>
      <c r="W22993" s="2"/>
      <c r="X22993" s="2"/>
      <c r="Y22993" s="2"/>
      <c r="Z22993" s="2"/>
      <c r="AA22993" s="2"/>
      <c r="AB22993" s="2"/>
      <c r="AC22993" s="2"/>
      <c r="AD22993" s="3"/>
    </row>
    <row r="22994" spans="1:30" s="9" customFormat="1" ht="22.5" customHeight="1" x14ac:dyDescent="0.3">
      <c r="A22994" s="25">
        <f>Fre.!H22995</f>
        <v>176.99445760868542</v>
      </c>
      <c r="B22994" s="2"/>
      <c r="C22994" s="2"/>
      <c r="D22994" s="2"/>
      <c r="E22994" s="2"/>
      <c r="F22994" s="2"/>
      <c r="G22994" s="2"/>
      <c r="H22994" s="2"/>
      <c r="I22994" s="2"/>
      <c r="J22994" s="2"/>
      <c r="K22994" s="2"/>
      <c r="L22994" s="2"/>
      <c r="M22994" s="2"/>
      <c r="N22994" s="2"/>
      <c r="P22994" s="25">
        <f>Fre.!J22995</f>
        <v>106.19667456521179</v>
      </c>
      <c r="Q22994" s="2"/>
      <c r="R22994" s="2"/>
      <c r="S22994" s="2"/>
      <c r="T22994" s="2"/>
      <c r="U22994" s="2"/>
      <c r="V22994" s="2"/>
      <c r="W22994" s="2"/>
      <c r="X22994" s="2"/>
      <c r="Y22994" s="2"/>
      <c r="Z22994" s="2"/>
      <c r="AA22994" s="2"/>
      <c r="AB22994" s="2"/>
      <c r="AC22994" s="2"/>
      <c r="AD22994" s="3"/>
    </row>
    <row r="22995" spans="1:30" s="9" customFormat="1" ht="22.5" customHeight="1" x14ac:dyDescent="0.3">
      <c r="A22995" s="26">
        <f>Fre.!H22996</f>
        <v>171.006257289583</v>
      </c>
      <c r="B22995" s="2"/>
      <c r="C22995" s="2"/>
      <c r="D22995" s="2"/>
      <c r="E22995" s="2"/>
      <c r="F22995" s="2"/>
      <c r="G22995" s="2"/>
      <c r="H22995" s="2"/>
      <c r="I22995" s="2"/>
      <c r="J22995" s="2"/>
      <c r="K22995" s="2"/>
      <c r="L22995" s="2"/>
      <c r="M22995" s="2"/>
      <c r="N22995" s="2"/>
      <c r="P22995" s="26">
        <f>Fre.!J22996</f>
        <v>102.60375437375045</v>
      </c>
      <c r="Q22995" s="2"/>
      <c r="R22995" s="2"/>
      <c r="S22995" s="2"/>
      <c r="T22995" s="2"/>
      <c r="U22995" s="2"/>
      <c r="V22995" s="2"/>
      <c r="W22995" s="2"/>
      <c r="X22995" s="2"/>
      <c r="Y22995" s="2"/>
      <c r="Z22995" s="2"/>
      <c r="AA22995" s="2"/>
      <c r="AB22995" s="2"/>
      <c r="AC22995" s="2"/>
      <c r="AD22995" s="3"/>
    </row>
    <row r="22996" spans="1:30" s="9" customFormat="1" ht="22.5" customHeight="1" x14ac:dyDescent="0.3">
      <c r="A22996" s="25">
        <f>Fre.!H22997</f>
        <v>177.32843640085852</v>
      </c>
      <c r="B22996" s="2"/>
      <c r="C22996" s="2"/>
      <c r="D22996" s="2"/>
      <c r="E22996" s="2"/>
      <c r="F22996" s="2"/>
      <c r="G22996" s="2"/>
      <c r="H22996" s="2"/>
      <c r="I22996" s="2"/>
      <c r="J22996" s="2"/>
      <c r="K22996" s="2"/>
      <c r="L22996" s="2"/>
      <c r="M22996" s="2"/>
      <c r="N22996" s="2"/>
      <c r="P22996" s="25">
        <f>Fre.!J22997</f>
        <v>106.39706184051563</v>
      </c>
      <c r="Q22996" s="2"/>
      <c r="R22996" s="2"/>
      <c r="S22996" s="2"/>
      <c r="T22996" s="2"/>
      <c r="U22996" s="2"/>
      <c r="V22996" s="2"/>
      <c r="W22996" s="2"/>
      <c r="X22996" s="2"/>
      <c r="Y22996" s="2"/>
      <c r="Z22996" s="2"/>
      <c r="AA22996" s="2"/>
      <c r="AB22996" s="2"/>
      <c r="AC22996" s="2"/>
      <c r="AD22996" s="3"/>
    </row>
    <row r="22997" spans="1:30" s="9" customFormat="1" ht="22.5" customHeight="1" x14ac:dyDescent="0.3">
      <c r="A22997" s="26">
        <f>Fre.!H22998</f>
        <v>170.28072683188392</v>
      </c>
      <c r="B22997" s="2"/>
      <c r="C22997" s="2"/>
      <c r="D22997" s="2"/>
      <c r="E22997" s="2"/>
      <c r="F22997" s="2"/>
      <c r="G22997" s="2"/>
      <c r="H22997" s="2"/>
      <c r="I22997" s="2"/>
      <c r="J22997" s="2"/>
      <c r="K22997" s="2"/>
      <c r="L22997" s="2"/>
      <c r="M22997" s="2"/>
      <c r="N22997" s="2"/>
      <c r="P22997" s="26">
        <f>Fre.!J22998</f>
        <v>102.16843609913074</v>
      </c>
      <c r="Q22997" s="2"/>
      <c r="R22997" s="2"/>
      <c r="S22997" s="2"/>
      <c r="T22997" s="2"/>
      <c r="U22997" s="2"/>
      <c r="V22997" s="2"/>
      <c r="W22997" s="2"/>
      <c r="X22997" s="2"/>
      <c r="Y22997" s="2"/>
      <c r="Z22997" s="2"/>
      <c r="AA22997" s="2"/>
      <c r="AB22997" s="2"/>
      <c r="AC22997" s="2"/>
      <c r="AD22997" s="3"/>
    </row>
    <row r="22998" spans="1:30" s="9" customFormat="1" ht="22.5" customHeight="1" x14ac:dyDescent="0.3">
      <c r="A22998" s="25">
        <f>Fre.!H22999</f>
        <v>180.5001814757745</v>
      </c>
      <c r="B22998" s="2"/>
      <c r="C22998" s="2"/>
      <c r="D22998" s="2"/>
      <c r="E22998" s="2"/>
      <c r="F22998" s="2"/>
      <c r="G22998" s="2"/>
      <c r="H22998" s="2"/>
      <c r="I22998" s="2"/>
      <c r="J22998" s="2"/>
      <c r="K22998" s="2"/>
      <c r="L22998" s="2"/>
      <c r="M22998" s="2"/>
      <c r="N22998" s="2"/>
      <c r="P22998" s="25">
        <f>Fre.!J22999</f>
        <v>108.30010888546497</v>
      </c>
      <c r="Q22998" s="2"/>
      <c r="R22998" s="2"/>
      <c r="S22998" s="2"/>
      <c r="T22998" s="2"/>
      <c r="U22998" s="2"/>
      <c r="V22998" s="2"/>
      <c r="W22998" s="2"/>
      <c r="X22998" s="2"/>
      <c r="Y22998" s="2"/>
      <c r="Z22998" s="2"/>
      <c r="AA22998" s="2"/>
      <c r="AB22998" s="2"/>
      <c r="AC22998" s="2"/>
      <c r="AD22998" s="3"/>
    </row>
    <row r="22999" spans="1:30" s="9" customFormat="1" ht="22.5" customHeight="1" x14ac:dyDescent="0.3">
      <c r="A22999" s="26">
        <f>Fre.!H23000</f>
        <v>173.18864529887534</v>
      </c>
      <c r="B22999" s="2"/>
      <c r="C22999" s="2"/>
      <c r="D22999" s="2"/>
      <c r="E22999" s="2"/>
      <c r="F22999" s="2"/>
      <c r="G22999" s="2"/>
      <c r="H22999" s="2"/>
      <c r="I22999" s="2"/>
      <c r="J22999" s="2"/>
      <c r="K22999" s="2"/>
      <c r="L22999" s="2"/>
      <c r="M22999" s="2"/>
      <c r="N22999" s="2"/>
      <c r="P22999" s="26">
        <f>Fre.!J23000</f>
        <v>103.91318717932573</v>
      </c>
      <c r="Q22999" s="2"/>
      <c r="R22999" s="2"/>
      <c r="S22999" s="2"/>
      <c r="T22999" s="2"/>
      <c r="U22999" s="2"/>
      <c r="V22999" s="2"/>
      <c r="W22999" s="2"/>
      <c r="X22999" s="2"/>
      <c r="Y22999" s="2"/>
      <c r="Z22999" s="2"/>
      <c r="AA22999" s="2"/>
      <c r="AB22999" s="2"/>
      <c r="AC22999" s="2"/>
      <c r="AD22999" s="3"/>
    </row>
    <row r="23000" spans="1:30" s="9" customFormat="1" ht="22.5" customHeight="1" x14ac:dyDescent="0.3">
      <c r="A23000" s="25">
        <f>Fre.!H23001</f>
        <v>179.67723020213288</v>
      </c>
      <c r="B23000" s="2"/>
      <c r="C23000" s="2"/>
      <c r="D23000" s="2"/>
      <c r="E23000" s="2"/>
      <c r="F23000" s="2"/>
      <c r="G23000" s="2"/>
      <c r="H23000" s="2"/>
      <c r="I23000" s="2"/>
      <c r="J23000" s="2"/>
      <c r="K23000" s="2"/>
      <c r="L23000" s="2"/>
      <c r="M23000" s="2"/>
      <c r="N23000" s="2"/>
      <c r="P23000" s="25">
        <f>Fre.!J23001</f>
        <v>107.80633812127974</v>
      </c>
      <c r="Q23000" s="2"/>
      <c r="R23000" s="2"/>
      <c r="S23000" s="2"/>
      <c r="T23000" s="2"/>
      <c r="U23000" s="2"/>
      <c r="V23000" s="2"/>
      <c r="W23000" s="2"/>
      <c r="X23000" s="2"/>
      <c r="Y23000" s="2"/>
      <c r="Z23000" s="2"/>
      <c r="AA23000" s="2"/>
      <c r="AB23000" s="2"/>
      <c r="AC23000" s="2"/>
      <c r="AD23000" s="3"/>
    </row>
    <row r="23001" spans="1:30" s="9" customFormat="1" ht="22.5" customHeight="1" x14ac:dyDescent="0.3">
      <c r="A23001" s="26">
        <f>Fre.!H23002</f>
        <v>172.45580727741222</v>
      </c>
      <c r="B23001" s="2"/>
      <c r="C23001" s="2"/>
      <c r="D23001" s="2"/>
      <c r="E23001" s="2"/>
      <c r="F23001" s="2"/>
      <c r="G23001" s="2"/>
      <c r="H23001" s="2"/>
      <c r="I23001" s="2"/>
      <c r="J23001" s="2"/>
      <c r="K23001" s="2"/>
      <c r="L23001" s="2"/>
      <c r="M23001" s="2"/>
      <c r="N23001" s="2"/>
      <c r="P23001" s="26">
        <f>Fre.!J23002</f>
        <v>103.47348436644772</v>
      </c>
      <c r="Q23001" s="2"/>
      <c r="R23001" s="2"/>
      <c r="S23001" s="2"/>
      <c r="T23001" s="2"/>
      <c r="U23001" s="2"/>
      <c r="V23001" s="2"/>
      <c r="W23001" s="2"/>
      <c r="X23001" s="2"/>
      <c r="Y23001" s="2"/>
      <c r="Z23001" s="2"/>
      <c r="AA23001" s="2"/>
      <c r="AB23001" s="2"/>
      <c r="AC23001" s="2"/>
      <c r="AD23001" s="3"/>
    </row>
    <row r="23002" spans="1:30" s="9" customFormat="1" ht="22.5" customHeight="1" x14ac:dyDescent="0.3">
      <c r="A23002" s="25">
        <f>Fre.!H23003</f>
        <v>176.33341622543517</v>
      </c>
      <c r="B23002" s="2"/>
      <c r="C23002" s="2"/>
      <c r="D23002" s="2"/>
      <c r="E23002" s="2"/>
      <c r="F23002" s="2"/>
      <c r="G23002" s="2"/>
      <c r="H23002" s="2"/>
      <c r="I23002" s="2"/>
      <c r="J23002" s="2"/>
      <c r="K23002" s="2"/>
      <c r="L23002" s="2"/>
      <c r="M23002" s="2"/>
      <c r="N23002" s="2"/>
      <c r="P23002" s="25">
        <f>Fre.!J23003</f>
        <v>105.80004973526162</v>
      </c>
      <c r="Q23002" s="2"/>
      <c r="R23002" s="2"/>
      <c r="S23002" s="2"/>
      <c r="T23002" s="2"/>
      <c r="U23002" s="2"/>
      <c r="V23002" s="2"/>
      <c r="W23002" s="2"/>
      <c r="X23002" s="2"/>
      <c r="Y23002" s="2"/>
      <c r="Z23002" s="2"/>
      <c r="AA23002" s="2"/>
      <c r="AB23002" s="2"/>
      <c r="AC23002" s="2"/>
      <c r="AD23002" s="3"/>
    </row>
    <row r="23003" spans="1:30" s="9" customFormat="1" ht="22.5" customHeight="1" x14ac:dyDescent="0.3">
      <c r="A23003" s="26">
        <f>Fre.!H23004</f>
        <v>170.4379687125053</v>
      </c>
      <c r="B23003" s="2"/>
      <c r="C23003" s="2"/>
      <c r="D23003" s="2"/>
      <c r="E23003" s="2"/>
      <c r="F23003" s="2"/>
      <c r="G23003" s="2"/>
      <c r="H23003" s="2"/>
      <c r="I23003" s="2"/>
      <c r="J23003" s="2"/>
      <c r="K23003" s="2"/>
      <c r="L23003" s="2"/>
      <c r="M23003" s="2"/>
      <c r="N23003" s="2"/>
      <c r="P23003" s="26">
        <f>Fre.!J23004</f>
        <v>102.26278122750368</v>
      </c>
      <c r="Q23003" s="2"/>
      <c r="R23003" s="2"/>
      <c r="S23003" s="2"/>
      <c r="T23003" s="2"/>
      <c r="U23003" s="2"/>
      <c r="V23003" s="2"/>
      <c r="W23003" s="2"/>
      <c r="X23003" s="2"/>
      <c r="Y23003" s="2"/>
      <c r="Z23003" s="2"/>
      <c r="AA23003" s="2"/>
      <c r="AB23003" s="2"/>
      <c r="AC23003" s="2"/>
      <c r="AD23003" s="3"/>
    </row>
    <row r="23004" spans="1:30" s="9" customFormat="1" ht="22.5" customHeight="1" x14ac:dyDescent="0.3">
      <c r="A23004" s="25">
        <f>Fre.!H23005</f>
        <v>176.74630830528642</v>
      </c>
      <c r="B23004" s="2"/>
      <c r="C23004" s="2"/>
      <c r="D23004" s="2"/>
      <c r="E23004" s="2"/>
      <c r="F23004" s="2"/>
      <c r="G23004" s="2"/>
      <c r="H23004" s="2"/>
      <c r="I23004" s="2"/>
      <c r="J23004" s="2"/>
      <c r="K23004" s="2"/>
      <c r="L23004" s="2"/>
      <c r="M23004" s="2"/>
      <c r="N23004" s="2"/>
      <c r="P23004" s="25">
        <f>Fre.!J23005</f>
        <v>106.04778498317225</v>
      </c>
      <c r="Q23004" s="2"/>
      <c r="R23004" s="2"/>
      <c r="S23004" s="2"/>
      <c r="T23004" s="2"/>
      <c r="U23004" s="2"/>
      <c r="V23004" s="2"/>
      <c r="W23004" s="2"/>
      <c r="X23004" s="2"/>
      <c r="Y23004" s="2"/>
      <c r="Z23004" s="2"/>
      <c r="AA23004" s="2"/>
      <c r="AB23004" s="2"/>
      <c r="AC23004" s="2"/>
      <c r="AD23004" s="3"/>
    </row>
    <row r="23005" spans="1:30" s="9" customFormat="1" ht="22.5" customHeight="1" x14ac:dyDescent="0.3">
      <c r="A23005" s="26">
        <f>Fre.!H23006</f>
        <v>169.71058670851588</v>
      </c>
      <c r="B23005" s="2"/>
      <c r="C23005" s="2"/>
      <c r="D23005" s="2"/>
      <c r="E23005" s="2"/>
      <c r="F23005" s="2"/>
      <c r="G23005" s="2"/>
      <c r="H23005" s="2"/>
      <c r="I23005" s="2"/>
      <c r="J23005" s="2"/>
      <c r="K23005" s="2"/>
      <c r="L23005" s="2"/>
      <c r="M23005" s="2"/>
      <c r="N23005" s="2"/>
      <c r="P23005" s="26">
        <f>Fre.!J23006</f>
        <v>101.82635202510966</v>
      </c>
      <c r="Q23005" s="2"/>
      <c r="R23005" s="2"/>
      <c r="S23005" s="2"/>
      <c r="T23005" s="2"/>
      <c r="U23005" s="2"/>
      <c r="V23005" s="2"/>
      <c r="W23005" s="2"/>
      <c r="X23005" s="2"/>
      <c r="Y23005" s="2"/>
      <c r="Z23005" s="2"/>
      <c r="AA23005" s="2"/>
      <c r="AB23005" s="2"/>
      <c r="AC23005" s="2"/>
      <c r="AD23005" s="3"/>
    </row>
    <row r="23006" spans="1:30" s="9" customFormat="1" ht="22.5" customHeight="1" x14ac:dyDescent="0.3">
      <c r="A23006" s="25">
        <f>Fre.!H23007</f>
        <v>180.43335497448226</v>
      </c>
      <c r="B23006" s="2"/>
      <c r="C23006" s="2"/>
      <c r="D23006" s="2"/>
      <c r="E23006" s="2"/>
      <c r="F23006" s="2"/>
      <c r="G23006" s="2"/>
      <c r="H23006" s="2"/>
      <c r="I23006" s="2"/>
      <c r="J23006" s="2"/>
      <c r="K23006" s="2"/>
      <c r="L23006" s="2"/>
      <c r="M23006" s="2"/>
      <c r="N23006" s="2"/>
      <c r="P23006" s="25">
        <f>Fre.!J23007</f>
        <v>108.26001298468975</v>
      </c>
      <c r="Q23006" s="2"/>
      <c r="R23006" s="2"/>
      <c r="S23006" s="2"/>
      <c r="T23006" s="2"/>
      <c r="U23006" s="2"/>
      <c r="V23006" s="2"/>
      <c r="W23006" s="2"/>
      <c r="X23006" s="2"/>
      <c r="Y23006" s="2"/>
      <c r="Z23006" s="2"/>
      <c r="AA23006" s="2"/>
      <c r="AB23006" s="2"/>
      <c r="AC23006" s="2"/>
      <c r="AD23006" s="3"/>
    </row>
    <row r="23007" spans="1:30" s="9" customFormat="1" ht="22.5" customHeight="1" x14ac:dyDescent="0.3">
      <c r="A23007" s="26">
        <f>Fre.!H23008</f>
        <v>173.11991668992809</v>
      </c>
      <c r="B23007" s="2"/>
      <c r="C23007" s="2"/>
      <c r="D23007" s="2"/>
      <c r="E23007" s="2"/>
      <c r="F23007" s="2"/>
      <c r="G23007" s="2"/>
      <c r="H23007" s="2"/>
      <c r="I23007" s="2"/>
      <c r="J23007" s="2"/>
      <c r="K23007" s="2"/>
      <c r="L23007" s="2"/>
      <c r="M23007" s="2"/>
      <c r="N23007" s="2"/>
      <c r="P23007" s="26">
        <f>Fre.!J23008</f>
        <v>103.87195001395685</v>
      </c>
      <c r="Q23007" s="2"/>
      <c r="R23007" s="2"/>
      <c r="S23007" s="2"/>
      <c r="T23007" s="2"/>
      <c r="U23007" s="2"/>
      <c r="V23007" s="2"/>
      <c r="W23007" s="2"/>
      <c r="X23007" s="2"/>
      <c r="Y23007" s="2"/>
      <c r="Z23007" s="2"/>
      <c r="AA23007" s="2"/>
      <c r="AB23007" s="2"/>
      <c r="AC23007" s="2"/>
      <c r="AD23007" s="3"/>
    </row>
    <row r="23008" spans="1:30" s="9" customFormat="1" ht="22.5" customHeight="1" x14ac:dyDescent="0.3">
      <c r="A23008" s="25">
        <f>Fre.!H23009</f>
        <v>179.61043057155109</v>
      </c>
      <c r="B23008" s="2"/>
      <c r="C23008" s="2"/>
      <c r="D23008" s="2"/>
      <c r="E23008" s="2"/>
      <c r="F23008" s="2"/>
      <c r="G23008" s="2"/>
      <c r="H23008" s="2"/>
      <c r="I23008" s="2"/>
      <c r="J23008" s="2"/>
      <c r="K23008" s="2"/>
      <c r="L23008" s="2"/>
      <c r="M23008" s="2"/>
      <c r="N23008" s="2"/>
      <c r="P23008" s="25">
        <f>Fre.!J23009</f>
        <v>107.76625834293091</v>
      </c>
      <c r="Q23008" s="2"/>
      <c r="R23008" s="2"/>
      <c r="S23008" s="2"/>
      <c r="T23008" s="2"/>
      <c r="U23008" s="2"/>
      <c r="V23008" s="2"/>
      <c r="W23008" s="2"/>
      <c r="X23008" s="2"/>
      <c r="Y23008" s="2"/>
      <c r="Z23008" s="2"/>
      <c r="AA23008" s="2"/>
      <c r="AB23008" s="2"/>
      <c r="AC23008" s="2"/>
      <c r="AD23008" s="3"/>
    </row>
    <row r="23009" spans="1:30" s="9" customFormat="1" ht="22.5" customHeight="1" x14ac:dyDescent="0.3">
      <c r="A23009" s="26">
        <f>Fre.!H23010</f>
        <v>172.38721486145869</v>
      </c>
      <c r="B23009" s="2"/>
      <c r="C23009" s="2"/>
      <c r="D23009" s="2"/>
      <c r="E23009" s="2"/>
      <c r="F23009" s="2"/>
      <c r="G23009" s="2"/>
      <c r="H23009" s="2"/>
      <c r="I23009" s="2"/>
      <c r="J23009" s="2"/>
      <c r="K23009" s="2"/>
      <c r="L23009" s="2"/>
      <c r="M23009" s="2"/>
      <c r="N23009" s="2"/>
      <c r="P23009" s="26">
        <f>Fre.!J23010</f>
        <v>103.4323289168756</v>
      </c>
      <c r="Q23009" s="2"/>
      <c r="R23009" s="2"/>
      <c r="S23009" s="2"/>
      <c r="T23009" s="2"/>
      <c r="U23009" s="2"/>
      <c r="V23009" s="2"/>
      <c r="W23009" s="2"/>
      <c r="X23009" s="2"/>
      <c r="Y23009" s="2"/>
      <c r="Z23009" s="2"/>
      <c r="AA23009" s="2"/>
      <c r="AB23009" s="2"/>
      <c r="AC23009" s="2"/>
      <c r="AD23009" s="3"/>
    </row>
    <row r="23010" spans="1:30" s="9" customFormat="1" ht="22.5" customHeight="1" x14ac:dyDescent="0.3">
      <c r="A23010" s="25">
        <f>Fre.!H23011</f>
        <v>176.26675278784842</v>
      </c>
      <c r="B23010" s="2"/>
      <c r="C23010" s="2"/>
      <c r="D23010" s="2"/>
      <c r="E23010" s="2"/>
      <c r="F23010" s="2"/>
      <c r="G23010" s="2"/>
      <c r="H23010" s="2"/>
      <c r="I23010" s="2"/>
      <c r="J23010" s="2"/>
      <c r="K23010" s="2"/>
      <c r="L23010" s="2"/>
      <c r="M23010" s="2"/>
      <c r="N23010" s="2"/>
      <c r="P23010" s="25">
        <f>Fre.!J23011</f>
        <v>105.76005167270957</v>
      </c>
      <c r="Q23010" s="2"/>
      <c r="R23010" s="2"/>
      <c r="S23010" s="2"/>
      <c r="T23010" s="2"/>
      <c r="U23010" s="2"/>
      <c r="V23010" s="2"/>
      <c r="W23010" s="2"/>
      <c r="X23010" s="2"/>
      <c r="Y23010" s="2"/>
      <c r="Z23010" s="2"/>
      <c r="AA23010" s="2"/>
      <c r="AB23010" s="2"/>
      <c r="AC23010" s="2"/>
      <c r="AD23010" s="3"/>
    </row>
    <row r="23011" spans="1:30" s="9" customFormat="1" ht="22.5" customHeight="1" x14ac:dyDescent="0.3">
      <c r="A23011" s="26">
        <f>Fre.!H23012</f>
        <v>170.41657273022582</v>
      </c>
      <c r="B23011" s="2"/>
      <c r="C23011" s="2"/>
      <c r="D23011" s="2"/>
      <c r="E23011" s="2"/>
      <c r="F23011" s="2"/>
      <c r="G23011" s="2"/>
      <c r="H23011" s="2"/>
      <c r="I23011" s="2"/>
      <c r="J23011" s="2"/>
      <c r="K23011" s="2"/>
      <c r="L23011" s="2"/>
      <c r="M23011" s="2"/>
      <c r="N23011" s="2"/>
      <c r="P23011" s="26">
        <f>Fre.!J23012</f>
        <v>102.24994363813575</v>
      </c>
      <c r="Q23011" s="2"/>
      <c r="R23011" s="2"/>
      <c r="S23011" s="2"/>
      <c r="T23011" s="2"/>
      <c r="U23011" s="2"/>
      <c r="V23011" s="2"/>
      <c r="W23011" s="2"/>
      <c r="X23011" s="2"/>
      <c r="Y23011" s="2"/>
      <c r="Z23011" s="2"/>
      <c r="AA23011" s="2"/>
      <c r="AB23011" s="2"/>
      <c r="AC23011" s="2"/>
      <c r="AD23011" s="3"/>
    </row>
    <row r="23012" spans="1:30" s="9" customFormat="1" ht="22.5" customHeight="1" x14ac:dyDescent="0.3">
      <c r="A23012" s="25">
        <f>Fre.!H23013</f>
        <v>176.72684130137375</v>
      </c>
      <c r="B23012" s="2"/>
      <c r="C23012" s="2"/>
      <c r="D23012" s="2"/>
      <c r="E23012" s="2"/>
      <c r="F23012" s="2"/>
      <c r="G23012" s="2"/>
      <c r="H23012" s="2"/>
      <c r="I23012" s="2"/>
      <c r="J23012" s="2"/>
      <c r="K23012" s="2"/>
      <c r="L23012" s="2"/>
      <c r="M23012" s="2"/>
      <c r="N23012" s="2"/>
      <c r="P23012" s="25">
        <f>Fre.!J23013</f>
        <v>106.0361047808245</v>
      </c>
      <c r="Q23012" s="2"/>
      <c r="R23012" s="2"/>
      <c r="S23012" s="2"/>
      <c r="T23012" s="2"/>
      <c r="U23012" s="2"/>
      <c r="V23012" s="2"/>
      <c r="W23012" s="2"/>
      <c r="X23012" s="2"/>
      <c r="Y23012" s="2"/>
      <c r="Z23012" s="2"/>
      <c r="AA23012" s="2"/>
      <c r="AB23012" s="2"/>
      <c r="AC23012" s="2"/>
      <c r="AD23012" s="3"/>
    </row>
    <row r="23013" spans="1:30" s="9" customFormat="1" ht="22.5" customHeight="1" x14ac:dyDescent="0.3">
      <c r="A23013" s="26">
        <f>Fre.!H23014</f>
        <v>169.68832672780383</v>
      </c>
      <c r="B23013" s="2"/>
      <c r="C23013" s="2"/>
      <c r="D23013" s="2"/>
      <c r="E23013" s="2"/>
      <c r="F23013" s="2"/>
      <c r="G23013" s="2"/>
      <c r="H23013" s="2"/>
      <c r="I23013" s="2"/>
      <c r="J23013" s="2"/>
      <c r="K23013" s="2"/>
      <c r="L23013" s="2"/>
      <c r="M23013" s="2"/>
      <c r="N23013" s="2"/>
      <c r="P23013" s="26">
        <f>Fre.!J23014</f>
        <v>101.8129960366828</v>
      </c>
      <c r="Q23013" s="2"/>
      <c r="R23013" s="2"/>
      <c r="S23013" s="2"/>
      <c r="T23013" s="2"/>
      <c r="U23013" s="2"/>
      <c r="V23013" s="2"/>
      <c r="W23013" s="2"/>
      <c r="X23013" s="2"/>
      <c r="Y23013" s="2"/>
      <c r="Z23013" s="2"/>
      <c r="AA23013" s="2"/>
      <c r="AB23013" s="2"/>
      <c r="AC23013" s="2"/>
      <c r="AD23013" s="3"/>
    </row>
    <row r="23014" spans="1:30" s="9" customFormat="1" ht="22.5" customHeight="1" x14ac:dyDescent="0.3">
      <c r="A23014" s="25">
        <f>Fre.!H23015</f>
        <v>180.81599093520961</v>
      </c>
      <c r="B23014" s="2"/>
      <c r="C23014" s="2"/>
      <c r="D23014" s="2"/>
      <c r="E23014" s="2"/>
      <c r="F23014" s="2"/>
      <c r="G23014" s="2"/>
      <c r="H23014" s="2"/>
      <c r="I23014" s="2"/>
      <c r="J23014" s="2"/>
      <c r="K23014" s="2"/>
      <c r="L23014" s="2"/>
      <c r="M23014" s="2"/>
      <c r="N23014" s="2"/>
      <c r="P23014" s="25">
        <f>Fre.!J23015</f>
        <v>108.48959456112588</v>
      </c>
      <c r="Q23014" s="2"/>
      <c r="R23014" s="2"/>
      <c r="S23014" s="2"/>
      <c r="T23014" s="2"/>
      <c r="U23014" s="2"/>
      <c r="V23014" s="2"/>
      <c r="W23014" s="2"/>
      <c r="X23014" s="2"/>
      <c r="Y23014" s="2"/>
      <c r="Z23014" s="2"/>
      <c r="AA23014" s="2"/>
      <c r="AB23014" s="2"/>
      <c r="AC23014" s="2"/>
      <c r="AD23014" s="3"/>
    </row>
    <row r="23015" spans="1:30" s="9" customFormat="1" ht="22.5" customHeight="1" x14ac:dyDescent="0.3">
      <c r="A23015" s="26">
        <f>Fre.!H23016</f>
        <v>173.50263047973363</v>
      </c>
      <c r="B23015" s="2"/>
      <c r="C23015" s="2"/>
      <c r="D23015" s="2"/>
      <c r="E23015" s="2"/>
      <c r="F23015" s="2"/>
      <c r="G23015" s="2"/>
      <c r="H23015" s="2"/>
      <c r="I23015" s="2"/>
      <c r="J23015" s="2"/>
      <c r="K23015" s="2"/>
      <c r="L23015" s="2"/>
      <c r="M23015" s="2"/>
      <c r="N23015" s="2"/>
      <c r="P23015" s="26">
        <f>Fre.!J23016</f>
        <v>104.10157828784055</v>
      </c>
      <c r="Q23015" s="2"/>
      <c r="R23015" s="2"/>
      <c r="S23015" s="2"/>
      <c r="T23015" s="2"/>
      <c r="U23015" s="2"/>
      <c r="V23015" s="2"/>
      <c r="W23015" s="2"/>
      <c r="X23015" s="2"/>
      <c r="Y23015" s="2"/>
      <c r="Z23015" s="2"/>
      <c r="AA23015" s="2"/>
      <c r="AB23015" s="2"/>
      <c r="AC23015" s="2"/>
      <c r="AD23015" s="3"/>
    </row>
    <row r="23016" spans="1:30" s="9" customFormat="1" ht="22.5" customHeight="1" x14ac:dyDescent="0.3">
      <c r="A23016" s="25">
        <f>Fre.!H23017</f>
        <v>179.99655013751007</v>
      </c>
      <c r="B23016" s="2"/>
      <c r="C23016" s="2"/>
      <c r="D23016" s="2"/>
      <c r="E23016" s="2"/>
      <c r="F23016" s="2"/>
      <c r="G23016" s="2"/>
      <c r="H23016" s="2"/>
      <c r="I23016" s="2"/>
      <c r="J23016" s="2"/>
      <c r="K23016" s="2"/>
      <c r="L23016" s="2"/>
      <c r="M23016" s="2"/>
      <c r="N23016" s="2"/>
      <c r="P23016" s="25">
        <f>Fre.!J23017</f>
        <v>107.9979300825067</v>
      </c>
      <c r="Q23016" s="2"/>
      <c r="R23016" s="2"/>
      <c r="S23016" s="2"/>
      <c r="T23016" s="2"/>
      <c r="U23016" s="2"/>
      <c r="V23016" s="2"/>
      <c r="W23016" s="2"/>
      <c r="X23016" s="2"/>
      <c r="Y23016" s="2"/>
      <c r="Z23016" s="2"/>
      <c r="AA23016" s="2"/>
      <c r="AB23016" s="2"/>
      <c r="AC23016" s="2"/>
      <c r="AD23016" s="3"/>
    </row>
    <row r="23017" spans="1:30" s="9" customFormat="1" ht="22.5" customHeight="1" x14ac:dyDescent="0.3">
      <c r="A23017" s="26">
        <f>Fre.!H23018</f>
        <v>172.77278872176709</v>
      </c>
      <c r="B23017" s="2"/>
      <c r="C23017" s="2"/>
      <c r="D23017" s="2"/>
      <c r="E23017" s="2"/>
      <c r="F23017" s="2"/>
      <c r="G23017" s="2"/>
      <c r="H23017" s="2"/>
      <c r="I23017" s="2"/>
      <c r="J23017" s="2"/>
      <c r="K23017" s="2"/>
      <c r="L23017" s="2"/>
      <c r="M23017" s="2"/>
      <c r="N23017" s="2"/>
      <c r="P23017" s="26">
        <f>Fre.!J23018</f>
        <v>103.66367323306038</v>
      </c>
      <c r="Q23017" s="2"/>
      <c r="R23017" s="2"/>
      <c r="S23017" s="2"/>
      <c r="T23017" s="2"/>
      <c r="U23017" s="2"/>
      <c r="V23017" s="2"/>
      <c r="W23017" s="2"/>
      <c r="X23017" s="2"/>
      <c r="Y23017" s="2"/>
      <c r="Z23017" s="2"/>
      <c r="AA23017" s="2"/>
      <c r="AB23017" s="2"/>
      <c r="AC23017" s="2"/>
      <c r="AD23017" s="3"/>
    </row>
    <row r="23018" spans="1:30" s="9" customFormat="1" ht="22.5" customHeight="1" x14ac:dyDescent="0.3">
      <c r="A23018" s="25">
        <f>Fre.!H23019</f>
        <v>176.64513040295213</v>
      </c>
      <c r="B23018" s="2"/>
      <c r="C23018" s="2"/>
      <c r="D23018" s="2"/>
      <c r="E23018" s="2"/>
      <c r="F23018" s="2"/>
      <c r="G23018" s="2"/>
      <c r="H23018" s="2"/>
      <c r="I23018" s="2"/>
      <c r="J23018" s="2"/>
      <c r="K23018" s="2"/>
      <c r="L23018" s="2"/>
      <c r="M23018" s="2"/>
      <c r="N23018" s="2"/>
      <c r="P23018" s="25">
        <f>Fre.!J23019</f>
        <v>105.9870782417714</v>
      </c>
      <c r="Q23018" s="2"/>
      <c r="R23018" s="2"/>
      <c r="S23018" s="2"/>
      <c r="T23018" s="2"/>
      <c r="U23018" s="2"/>
      <c r="V23018" s="2"/>
      <c r="W23018" s="2"/>
      <c r="X23018" s="2"/>
      <c r="Y23018" s="2"/>
      <c r="Z23018" s="2"/>
      <c r="AA23018" s="2"/>
      <c r="AB23018" s="2"/>
      <c r="AC23018" s="2"/>
      <c r="AD23018" s="3"/>
    </row>
    <row r="23019" spans="1:30" s="9" customFormat="1" ht="22.5" customHeight="1" x14ac:dyDescent="0.3">
      <c r="A23019" s="26">
        <f>Fre.!H23020</f>
        <v>170.74780248230888</v>
      </c>
      <c r="B23019" s="2"/>
      <c r="C23019" s="2"/>
      <c r="D23019" s="2"/>
      <c r="E23019" s="2"/>
      <c r="F23019" s="2"/>
      <c r="G23019" s="2"/>
      <c r="H23019" s="2"/>
      <c r="I23019" s="2"/>
      <c r="J23019" s="2"/>
      <c r="K23019" s="2"/>
      <c r="L23019" s="2"/>
      <c r="M23019" s="2"/>
      <c r="N23019" s="2"/>
      <c r="P23019" s="26">
        <f>Fre.!J23020</f>
        <v>102.44868148938571</v>
      </c>
      <c r="Q23019" s="2"/>
      <c r="R23019" s="2"/>
      <c r="S23019" s="2"/>
      <c r="T23019" s="2"/>
      <c r="U23019" s="2"/>
      <c r="V23019" s="2"/>
      <c r="W23019" s="2"/>
      <c r="X23019" s="2"/>
      <c r="Y23019" s="2"/>
      <c r="Z23019" s="2"/>
      <c r="AA23019" s="2"/>
      <c r="AB23019" s="2"/>
      <c r="AC23019" s="2"/>
      <c r="AD23019" s="3"/>
    </row>
    <row r="23020" spans="1:30" s="9" customFormat="1" ht="22.5" customHeight="1" x14ac:dyDescent="0.3">
      <c r="A23020" s="25">
        <f>Fre.!H23021</f>
        <v>177.06119425458755</v>
      </c>
      <c r="B23020" s="2"/>
      <c r="C23020" s="2"/>
      <c r="D23020" s="2"/>
      <c r="E23020" s="2"/>
      <c r="F23020" s="2"/>
      <c r="G23020" s="2"/>
      <c r="H23020" s="2"/>
      <c r="I23020" s="2"/>
      <c r="J23020" s="2"/>
      <c r="K23020" s="2"/>
      <c r="L23020" s="2"/>
      <c r="M23020" s="2"/>
      <c r="N23020" s="2"/>
      <c r="P23020" s="25">
        <f>Fre.!J23021</f>
        <v>106.23671655275318</v>
      </c>
      <c r="Q23020" s="2"/>
      <c r="R23020" s="2"/>
      <c r="S23020" s="2"/>
      <c r="T23020" s="2"/>
      <c r="U23020" s="2"/>
      <c r="V23020" s="2"/>
      <c r="W23020" s="2"/>
      <c r="X23020" s="2"/>
      <c r="Y23020" s="2"/>
      <c r="Z23020" s="2"/>
      <c r="AA23020" s="2"/>
      <c r="AB23020" s="2"/>
      <c r="AC23020" s="2"/>
      <c r="AD23020" s="3"/>
    </row>
    <row r="23021" spans="1:30" s="9" customFormat="1" ht="22.5" customHeight="1" x14ac:dyDescent="0.3">
      <c r="A23021" s="26">
        <f>Fre.!H23022</f>
        <v>170.02334398745958</v>
      </c>
      <c r="B23021" s="2"/>
      <c r="C23021" s="2"/>
      <c r="D23021" s="2"/>
      <c r="E23021" s="2"/>
      <c r="F23021" s="2"/>
      <c r="G23021" s="2"/>
      <c r="H23021" s="2"/>
      <c r="I23021" s="2"/>
      <c r="J23021" s="2"/>
      <c r="K23021" s="2"/>
      <c r="L23021" s="2"/>
      <c r="M23021" s="2"/>
      <c r="N23021" s="2"/>
      <c r="P23021" s="26">
        <f>Fre.!J23022</f>
        <v>102.01400639247599</v>
      </c>
      <c r="Q23021" s="2"/>
      <c r="R23021" s="2"/>
      <c r="S23021" s="2"/>
      <c r="T23021" s="2"/>
      <c r="U23021" s="2"/>
      <c r="V23021" s="2"/>
      <c r="W23021" s="2"/>
      <c r="X23021" s="2"/>
      <c r="Y23021" s="2"/>
      <c r="Z23021" s="2"/>
      <c r="AA23021" s="2"/>
      <c r="AB23021" s="2"/>
      <c r="AC23021" s="2"/>
      <c r="AD23021" s="3"/>
    </row>
    <row r="23022" spans="1:30" s="9" customFormat="1" ht="22.5" customHeight="1" x14ac:dyDescent="0.3">
      <c r="A23022" s="25">
        <f>Fre.!H23023</f>
        <v>180.74230698561522</v>
      </c>
      <c r="B23022" s="2"/>
      <c r="C23022" s="2"/>
      <c r="D23022" s="2"/>
      <c r="E23022" s="2"/>
      <c r="F23022" s="2"/>
      <c r="G23022" s="2"/>
      <c r="H23022" s="2"/>
      <c r="I23022" s="2"/>
      <c r="J23022" s="2"/>
      <c r="K23022" s="2"/>
      <c r="L23022" s="2"/>
      <c r="M23022" s="2"/>
      <c r="N23022" s="2"/>
      <c r="P23022" s="25">
        <f>Fre.!J23023</f>
        <v>108.4453841913694</v>
      </c>
      <c r="Q23022" s="2"/>
      <c r="R23022" s="2"/>
      <c r="S23022" s="2"/>
      <c r="T23022" s="2"/>
      <c r="U23022" s="2"/>
      <c r="V23022" s="2"/>
      <c r="W23022" s="2"/>
      <c r="X23022" s="2"/>
      <c r="Y23022" s="2"/>
      <c r="Z23022" s="2"/>
      <c r="AA23022" s="2"/>
      <c r="AB23022" s="2"/>
      <c r="AC23022" s="2"/>
      <c r="AD23022" s="3"/>
    </row>
    <row r="23023" spans="1:30" s="9" customFormat="1" ht="22.5" customHeight="1" x14ac:dyDescent="0.3">
      <c r="A23023" s="26">
        <f>Fre.!H23024</f>
        <v>173.42699101057775</v>
      </c>
      <c r="B23023" s="2"/>
      <c r="C23023" s="2"/>
      <c r="D23023" s="2"/>
      <c r="E23023" s="2"/>
      <c r="F23023" s="2"/>
      <c r="G23023" s="2"/>
      <c r="H23023" s="2"/>
      <c r="I23023" s="2"/>
      <c r="J23023" s="2"/>
      <c r="K23023" s="2"/>
      <c r="L23023" s="2"/>
      <c r="M23023" s="2"/>
      <c r="N23023" s="2"/>
      <c r="P23023" s="26">
        <f>Fre.!J23024</f>
        <v>104.05619460634718</v>
      </c>
      <c r="Q23023" s="2"/>
      <c r="R23023" s="2"/>
      <c r="S23023" s="2"/>
      <c r="T23023" s="2"/>
      <c r="U23023" s="2"/>
      <c r="V23023" s="2"/>
      <c r="W23023" s="2"/>
      <c r="X23023" s="2"/>
      <c r="Y23023" s="2"/>
      <c r="Z23023" s="2"/>
      <c r="AA23023" s="2"/>
      <c r="AB23023" s="2"/>
      <c r="AC23023" s="2"/>
      <c r="AD23023" s="3"/>
    </row>
    <row r="23024" spans="1:30" s="9" customFormat="1" ht="22.5" customHeight="1" x14ac:dyDescent="0.3">
      <c r="A23024" s="25">
        <f>Fre.!H23025</f>
        <v>179.92290509028834</v>
      </c>
      <c r="B23024" s="2"/>
      <c r="C23024" s="2"/>
      <c r="D23024" s="2"/>
      <c r="E23024" s="2"/>
      <c r="F23024" s="2"/>
      <c r="G23024" s="2"/>
      <c r="H23024" s="2"/>
      <c r="I23024" s="2"/>
      <c r="J23024" s="2"/>
      <c r="K23024" s="2"/>
      <c r="L23024" s="2"/>
      <c r="M23024" s="2"/>
      <c r="N23024" s="2"/>
      <c r="P23024" s="25">
        <f>Fre.!J23025</f>
        <v>107.95374305417366</v>
      </c>
      <c r="Q23024" s="2"/>
      <c r="R23024" s="2"/>
      <c r="S23024" s="2"/>
      <c r="T23024" s="2"/>
      <c r="U23024" s="2"/>
      <c r="V23024" s="2"/>
      <c r="W23024" s="2"/>
      <c r="X23024" s="2"/>
      <c r="Y23024" s="2"/>
      <c r="Z23024" s="2"/>
      <c r="AA23024" s="2"/>
      <c r="AB23024" s="2"/>
      <c r="AC23024" s="2"/>
      <c r="AD23024" s="3"/>
    </row>
    <row r="23025" spans="1:30" s="9" customFormat="1" ht="22.5" customHeight="1" x14ac:dyDescent="0.3">
      <c r="A23025" s="26">
        <f>Fre.!H23026</f>
        <v>172.69734642754409</v>
      </c>
      <c r="B23025" s="2"/>
      <c r="C23025" s="2"/>
      <c r="D23025" s="2"/>
      <c r="E23025" s="2"/>
      <c r="F23025" s="2"/>
      <c r="G23025" s="2"/>
      <c r="H23025" s="2"/>
      <c r="I23025" s="2"/>
      <c r="J23025" s="2"/>
      <c r="K23025" s="2"/>
      <c r="L23025" s="2"/>
      <c r="M23025" s="2"/>
      <c r="N23025" s="2"/>
      <c r="P23025" s="26">
        <f>Fre.!J23026</f>
        <v>103.61840785652657</v>
      </c>
      <c r="Q23025" s="2"/>
      <c r="R23025" s="2"/>
      <c r="S23025" s="2"/>
      <c r="T23025" s="2"/>
      <c r="U23025" s="2"/>
      <c r="V23025" s="2"/>
      <c r="W23025" s="2"/>
      <c r="X23025" s="2"/>
      <c r="Y23025" s="2"/>
      <c r="Z23025" s="2"/>
      <c r="AA23025" s="2"/>
      <c r="AB23025" s="2"/>
      <c r="AC23025" s="2"/>
      <c r="AD23025" s="3"/>
    </row>
    <row r="23026" spans="1:30" s="9" customFormat="1" ht="22.5" customHeight="1" x14ac:dyDescent="0.3">
      <c r="A23026" s="25">
        <f>Fre.!H23027</f>
        <v>176.57168253066192</v>
      </c>
      <c r="B23026" s="2"/>
      <c r="C23026" s="2"/>
      <c r="D23026" s="2"/>
      <c r="E23026" s="2"/>
      <c r="F23026" s="2"/>
      <c r="G23026" s="2"/>
      <c r="H23026" s="2"/>
      <c r="I23026" s="2"/>
      <c r="J23026" s="2"/>
      <c r="K23026" s="2"/>
      <c r="L23026" s="2"/>
      <c r="M23026" s="2"/>
      <c r="N23026" s="2"/>
      <c r="P23026" s="25">
        <f>Fre.!J23027</f>
        <v>105.94300951839779</v>
      </c>
      <c r="Q23026" s="2"/>
      <c r="R23026" s="2"/>
      <c r="S23026" s="2"/>
      <c r="T23026" s="2"/>
      <c r="U23026" s="2"/>
      <c r="V23026" s="2"/>
      <c r="W23026" s="2"/>
      <c r="X23026" s="2"/>
      <c r="Y23026" s="2"/>
      <c r="Z23026" s="2"/>
      <c r="AA23026" s="2"/>
      <c r="AB23026" s="2"/>
      <c r="AC23026" s="2"/>
      <c r="AD23026" s="3"/>
    </row>
    <row r="23027" spans="1:30" s="9" customFormat="1" ht="22.5" customHeight="1" x14ac:dyDescent="0.3">
      <c r="A23027" s="26">
        <f>Fre.!H23028</f>
        <v>170.59531515810448</v>
      </c>
      <c r="B23027" s="2"/>
      <c r="C23027" s="2"/>
      <c r="D23027" s="2"/>
      <c r="E23027" s="2"/>
      <c r="F23027" s="2"/>
      <c r="G23027" s="2"/>
      <c r="H23027" s="2"/>
      <c r="I23027" s="2"/>
      <c r="J23027" s="2"/>
      <c r="K23027" s="2"/>
      <c r="L23027" s="2"/>
      <c r="M23027" s="2"/>
      <c r="N23027" s="2"/>
      <c r="P23027" s="26">
        <f>Fre.!J23028</f>
        <v>102.35718909486309</v>
      </c>
      <c r="Q23027" s="2"/>
      <c r="R23027" s="2"/>
      <c r="S23027" s="2"/>
      <c r="T23027" s="2"/>
      <c r="U23027" s="2"/>
      <c r="V23027" s="2"/>
      <c r="W23027" s="2"/>
      <c r="X23027" s="2"/>
      <c r="Y23027" s="2"/>
      <c r="Z23027" s="2"/>
      <c r="AA23027" s="2"/>
      <c r="AB23027" s="2"/>
      <c r="AC23027" s="2"/>
      <c r="AD23027" s="3"/>
    </row>
    <row r="23028" spans="1:30" s="9" customFormat="1" ht="22.5" customHeight="1" x14ac:dyDescent="0.3">
      <c r="A23028" s="25">
        <f>Fre.!H23029</f>
        <v>176.91070135231732</v>
      </c>
      <c r="B23028" s="2"/>
      <c r="C23028" s="2"/>
      <c r="D23028" s="2"/>
      <c r="E23028" s="2"/>
      <c r="F23028" s="2"/>
      <c r="G23028" s="2"/>
      <c r="H23028" s="2"/>
      <c r="I23028" s="2"/>
      <c r="J23028" s="2"/>
      <c r="K23028" s="2"/>
      <c r="L23028" s="2"/>
      <c r="M23028" s="2"/>
      <c r="N23028" s="2"/>
      <c r="P23028" s="25">
        <f>Fre.!J23029</f>
        <v>106.1464208113909</v>
      </c>
      <c r="Q23028" s="2"/>
      <c r="R23028" s="2"/>
      <c r="S23028" s="2"/>
      <c r="T23028" s="2"/>
      <c r="U23028" s="2"/>
      <c r="V23028" s="2"/>
      <c r="W23028" s="2"/>
      <c r="X23028" s="2"/>
      <c r="Y23028" s="2"/>
      <c r="Z23028" s="2"/>
      <c r="AA23028" s="2"/>
      <c r="AB23028" s="2"/>
      <c r="AC23028" s="2"/>
      <c r="AD23028" s="3"/>
    </row>
    <row r="23029" spans="1:30" s="9" customFormat="1" ht="22.5" customHeight="1" x14ac:dyDescent="0.3">
      <c r="A23029" s="26">
        <f>Fre.!H23030</f>
        <v>169.87147320582542</v>
      </c>
      <c r="B23029" s="2"/>
      <c r="C23029" s="2"/>
      <c r="D23029" s="2"/>
      <c r="E23029" s="2"/>
      <c r="F23029" s="2"/>
      <c r="G23029" s="2"/>
      <c r="H23029" s="2"/>
      <c r="I23029" s="2"/>
      <c r="J23029" s="2"/>
      <c r="K23029" s="2"/>
      <c r="L23029" s="2"/>
      <c r="M23029" s="2"/>
      <c r="N23029" s="2"/>
      <c r="P23029" s="26">
        <f>Fre.!J23030</f>
        <v>101.92288392349563</v>
      </c>
      <c r="Q23029" s="2"/>
      <c r="R23029" s="2"/>
      <c r="S23029" s="2"/>
      <c r="T23029" s="2"/>
      <c r="U23029" s="2"/>
      <c r="V23029" s="2"/>
      <c r="W23029" s="2"/>
      <c r="X23029" s="2"/>
      <c r="Y23029" s="2"/>
      <c r="Z23029" s="2"/>
      <c r="AA23029" s="2"/>
      <c r="AB23029" s="2"/>
      <c r="AC23029" s="2"/>
      <c r="AD23029" s="3"/>
    </row>
    <row r="23030" spans="1:30" s="9" customFormat="1" ht="22.5" customHeight="1" x14ac:dyDescent="0.3">
      <c r="A23030" s="25">
        <f>Fre.!H23031</f>
        <v>180.10642861187168</v>
      </c>
      <c r="B23030" s="2"/>
      <c r="C23030" s="2"/>
      <c r="D23030" s="2"/>
      <c r="E23030" s="2"/>
      <c r="F23030" s="2"/>
      <c r="G23030" s="2"/>
      <c r="H23030" s="2"/>
      <c r="I23030" s="2"/>
      <c r="J23030" s="2"/>
      <c r="K23030" s="2"/>
      <c r="L23030" s="2"/>
      <c r="M23030" s="2"/>
      <c r="N23030" s="2"/>
      <c r="P23030" s="25">
        <f>Fre.!J23031</f>
        <v>108.0638571671234</v>
      </c>
      <c r="Q23030" s="2"/>
      <c r="R23030" s="2"/>
      <c r="S23030" s="2"/>
      <c r="T23030" s="2"/>
      <c r="U23030" s="2"/>
      <c r="V23030" s="2"/>
      <c r="W23030" s="2"/>
      <c r="X23030" s="2"/>
      <c r="Y23030" s="2"/>
      <c r="Z23030" s="2"/>
      <c r="AA23030" s="2"/>
      <c r="AB23030" s="2"/>
      <c r="AC23030" s="2"/>
      <c r="AD23030" s="3"/>
    </row>
    <row r="23031" spans="1:30" s="9" customFormat="1" ht="22.5" customHeight="1" x14ac:dyDescent="0.3">
      <c r="A23031" s="26">
        <f>Fre.!H23032</f>
        <v>172.80463018816482</v>
      </c>
      <c r="B23031" s="2"/>
      <c r="C23031" s="2"/>
      <c r="D23031" s="2"/>
      <c r="E23031" s="2"/>
      <c r="F23031" s="2"/>
      <c r="G23031" s="2"/>
      <c r="H23031" s="2"/>
      <c r="I23031" s="2"/>
      <c r="J23031" s="2"/>
      <c r="K23031" s="2"/>
      <c r="L23031" s="2"/>
      <c r="M23031" s="2"/>
      <c r="N23031" s="2"/>
      <c r="P23031" s="26">
        <f>Fre.!J23032</f>
        <v>103.682778112899</v>
      </c>
      <c r="Q23031" s="2"/>
      <c r="R23031" s="2"/>
      <c r="S23031" s="2"/>
      <c r="T23031" s="2"/>
      <c r="U23031" s="2"/>
      <c r="V23031" s="2"/>
      <c r="W23031" s="2"/>
      <c r="X23031" s="2"/>
      <c r="Y23031" s="2"/>
      <c r="Z23031" s="2"/>
      <c r="AA23031" s="2"/>
      <c r="AB23031" s="2"/>
      <c r="AC23031" s="2"/>
      <c r="AD23031" s="3"/>
    </row>
    <row r="23032" spans="1:30" s="9" customFormat="1" ht="22.5" customHeight="1" x14ac:dyDescent="0.3">
      <c r="A23032" s="25">
        <f>Fre.!H23033</f>
        <v>179.28701952438169</v>
      </c>
      <c r="B23032" s="2"/>
      <c r="C23032" s="2"/>
      <c r="D23032" s="2"/>
      <c r="E23032" s="2"/>
      <c r="F23032" s="2"/>
      <c r="G23032" s="2"/>
      <c r="H23032" s="2"/>
      <c r="I23032" s="2"/>
      <c r="J23032" s="2"/>
      <c r="K23032" s="2"/>
      <c r="L23032" s="2"/>
      <c r="M23032" s="2"/>
      <c r="N23032" s="2"/>
      <c r="P23032" s="25">
        <f>Fre.!J23033</f>
        <v>107.5722117146294</v>
      </c>
      <c r="Q23032" s="2"/>
      <c r="R23032" s="2"/>
      <c r="S23032" s="2"/>
      <c r="T23032" s="2"/>
      <c r="U23032" s="2"/>
      <c r="V23032" s="2"/>
      <c r="W23032" s="2"/>
      <c r="X23032" s="2"/>
      <c r="Y23032" s="2"/>
      <c r="Z23032" s="2"/>
      <c r="AA23032" s="2"/>
      <c r="AB23032" s="2"/>
      <c r="AC23032" s="2"/>
      <c r="AD23032" s="3"/>
    </row>
    <row r="23033" spans="1:30" s="9" customFormat="1" ht="22.5" customHeight="1" x14ac:dyDescent="0.3">
      <c r="A23033" s="26">
        <f>Fre.!H23034</f>
        <v>172.07370720584944</v>
      </c>
      <c r="B23033" s="2"/>
      <c r="C23033" s="2"/>
      <c r="D23033" s="2"/>
      <c r="E23033" s="2"/>
      <c r="F23033" s="2"/>
      <c r="G23033" s="2"/>
      <c r="H23033" s="2"/>
      <c r="I23033" s="2"/>
      <c r="J23033" s="2"/>
      <c r="K23033" s="2"/>
      <c r="L23033" s="2"/>
      <c r="M23033" s="2"/>
      <c r="N23033" s="2"/>
      <c r="P23033" s="26">
        <f>Fre.!J23034</f>
        <v>103.2442243235098</v>
      </c>
      <c r="Q23033" s="2"/>
      <c r="R23033" s="2"/>
      <c r="S23033" s="2"/>
      <c r="T23033" s="2"/>
      <c r="U23033" s="2"/>
      <c r="V23033" s="2"/>
      <c r="W23033" s="2"/>
      <c r="X23033" s="2"/>
      <c r="Y23033" s="2"/>
      <c r="Z23033" s="2"/>
      <c r="AA23033" s="2"/>
      <c r="AB23033" s="2"/>
      <c r="AC23033" s="2"/>
      <c r="AD23033" s="3"/>
    </row>
    <row r="23034" spans="1:30" s="9" customFormat="1" ht="22.5" customHeight="1" x14ac:dyDescent="0.3">
      <c r="A23034" s="25">
        <f>Fre.!H23035</f>
        <v>175.94743858082731</v>
      </c>
      <c r="B23034" s="2"/>
      <c r="C23034" s="2"/>
      <c r="D23034" s="2"/>
      <c r="E23034" s="2"/>
      <c r="F23034" s="2"/>
      <c r="G23034" s="2"/>
      <c r="H23034" s="2"/>
      <c r="I23034" s="2"/>
      <c r="J23034" s="2"/>
      <c r="K23034" s="2"/>
      <c r="L23034" s="2"/>
      <c r="M23034" s="2"/>
      <c r="N23034" s="2"/>
      <c r="P23034" s="25">
        <f>Fre.!J23035</f>
        <v>105.56846314849652</v>
      </c>
      <c r="Q23034" s="2"/>
      <c r="R23034" s="2"/>
      <c r="S23034" s="2"/>
      <c r="T23034" s="2"/>
      <c r="U23034" s="2"/>
      <c r="V23034" s="2"/>
      <c r="W23034" s="2"/>
      <c r="X23034" s="2"/>
      <c r="Y23034" s="2"/>
      <c r="Z23034" s="2"/>
      <c r="AA23034" s="2"/>
      <c r="AB23034" s="2"/>
      <c r="AC23034" s="2"/>
      <c r="AD23034" s="3"/>
    </row>
    <row r="23035" spans="1:30" s="9" customFormat="1" ht="22.5" customHeight="1" x14ac:dyDescent="0.3">
      <c r="A23035" s="26">
        <f>Fre.!H23036</f>
        <v>170.0583029981147</v>
      </c>
      <c r="B23035" s="2"/>
      <c r="C23035" s="2"/>
      <c r="D23035" s="2"/>
      <c r="E23035" s="2"/>
      <c r="F23035" s="2"/>
      <c r="G23035" s="2"/>
      <c r="H23035" s="2"/>
      <c r="I23035" s="2"/>
      <c r="J23035" s="2"/>
      <c r="K23035" s="2"/>
      <c r="L23035" s="2"/>
      <c r="M23035" s="2"/>
      <c r="N23035" s="2"/>
      <c r="P23035" s="26">
        <f>Fre.!J23036</f>
        <v>102.03498179886894</v>
      </c>
      <c r="Q23035" s="2"/>
      <c r="R23035" s="2"/>
      <c r="S23035" s="2"/>
      <c r="T23035" s="2"/>
      <c r="U23035" s="2"/>
      <c r="V23035" s="2"/>
      <c r="W23035" s="2"/>
      <c r="X23035" s="2"/>
      <c r="Y23035" s="2"/>
      <c r="Z23035" s="2"/>
      <c r="AA23035" s="2"/>
      <c r="AB23035" s="2"/>
      <c r="AC23035" s="2"/>
      <c r="AD23035" s="3"/>
    </row>
    <row r="23036" spans="1:30" s="9" customFormat="1" ht="22.5" customHeight="1" x14ac:dyDescent="0.3">
      <c r="A23036" s="25">
        <f>Fre.!H23037</f>
        <v>176.36071725671516</v>
      </c>
      <c r="B23036" s="2"/>
      <c r="C23036" s="2"/>
      <c r="D23036" s="2"/>
      <c r="E23036" s="2"/>
      <c r="F23036" s="2"/>
      <c r="G23036" s="2"/>
      <c r="H23036" s="2"/>
      <c r="I23036" s="2"/>
      <c r="J23036" s="2"/>
      <c r="K23036" s="2"/>
      <c r="L23036" s="2"/>
      <c r="M23036" s="2"/>
      <c r="N23036" s="2"/>
      <c r="P23036" s="25">
        <f>Fre.!J23037</f>
        <v>105.81643035402921</v>
      </c>
      <c r="Q23036" s="2"/>
      <c r="R23036" s="2"/>
      <c r="S23036" s="2"/>
      <c r="T23036" s="2"/>
      <c r="U23036" s="2"/>
      <c r="V23036" s="2"/>
      <c r="W23036" s="2"/>
      <c r="X23036" s="2"/>
      <c r="Y23036" s="2"/>
      <c r="Z23036" s="2"/>
      <c r="AA23036" s="2"/>
      <c r="AB23036" s="2"/>
      <c r="AC23036" s="2"/>
      <c r="AD23036" s="3"/>
    </row>
    <row r="23037" spans="1:30" s="9" customFormat="1" ht="22.5" customHeight="1" x14ac:dyDescent="0.3">
      <c r="A23037" s="26">
        <f>Fre.!H23038</f>
        <v>169.33277470852258</v>
      </c>
      <c r="B23037" s="2"/>
      <c r="C23037" s="2"/>
      <c r="D23037" s="2"/>
      <c r="E23037" s="2"/>
      <c r="F23037" s="2"/>
      <c r="G23037" s="2"/>
      <c r="H23037" s="2"/>
      <c r="I23037" s="2"/>
      <c r="J23037" s="2"/>
      <c r="K23037" s="2"/>
      <c r="L23037" s="2"/>
      <c r="M23037" s="2"/>
      <c r="N23037" s="2"/>
      <c r="P23037" s="26">
        <f>Fre.!J23038</f>
        <v>101.59966482511406</v>
      </c>
      <c r="Q23037" s="2"/>
      <c r="R23037" s="2"/>
      <c r="S23037" s="2"/>
      <c r="T23037" s="2"/>
      <c r="U23037" s="2"/>
      <c r="V23037" s="2"/>
      <c r="W23037" s="2"/>
      <c r="X23037" s="2"/>
      <c r="Y23037" s="2"/>
      <c r="Z23037" s="2"/>
      <c r="AA23037" s="2"/>
      <c r="AB23037" s="2"/>
      <c r="AC23037" s="2"/>
      <c r="AD23037" s="3"/>
    </row>
    <row r="23038" spans="1:30" s="9" customFormat="1" ht="22.5" customHeight="1" x14ac:dyDescent="0.3">
      <c r="A23038" s="25">
        <f>Fre.!H23039</f>
        <v>180.0446174538848</v>
      </c>
      <c r="B23038" s="2"/>
      <c r="C23038" s="2"/>
      <c r="D23038" s="2"/>
      <c r="E23038" s="2"/>
      <c r="F23038" s="2"/>
      <c r="G23038" s="2"/>
      <c r="H23038" s="2"/>
      <c r="I23038" s="2"/>
      <c r="J23038" s="2"/>
      <c r="K23038" s="2"/>
      <c r="L23038" s="2"/>
      <c r="M23038" s="2"/>
      <c r="N23038" s="2"/>
      <c r="P23038" s="25">
        <f>Fre.!J23039</f>
        <v>108.02677047233101</v>
      </c>
      <c r="Q23038" s="2"/>
      <c r="R23038" s="2"/>
      <c r="S23038" s="2"/>
      <c r="T23038" s="2"/>
      <c r="U23038" s="2"/>
      <c r="V23038" s="2"/>
      <c r="W23038" s="2"/>
      <c r="X23038" s="2"/>
      <c r="Y23038" s="2"/>
      <c r="Z23038" s="2"/>
      <c r="AA23038" s="2"/>
      <c r="AB23038" s="2"/>
      <c r="AC23038" s="2"/>
      <c r="AD23038" s="3"/>
    </row>
    <row r="23039" spans="1:30" s="9" customFormat="1" ht="22.5" customHeight="1" x14ac:dyDescent="0.3">
      <c r="A23039" s="26">
        <f>Fre.!H23040</f>
        <v>172.74102725941037</v>
      </c>
      <c r="B23039" s="2"/>
      <c r="C23039" s="2"/>
      <c r="D23039" s="2"/>
      <c r="E23039" s="2"/>
      <c r="F23039" s="2"/>
      <c r="G23039" s="2"/>
      <c r="H23039" s="2"/>
      <c r="I23039" s="2"/>
      <c r="J23039" s="2"/>
      <c r="K23039" s="2"/>
      <c r="L23039" s="2"/>
      <c r="M23039" s="2"/>
      <c r="N23039" s="2"/>
      <c r="P23039" s="26">
        <f>Fre.!J23040</f>
        <v>103.6446163556466</v>
      </c>
      <c r="Q23039" s="2"/>
      <c r="R23039" s="2"/>
      <c r="S23039" s="2"/>
      <c r="T23039" s="2"/>
      <c r="U23039" s="2"/>
      <c r="V23039" s="2"/>
      <c r="W23039" s="2"/>
      <c r="X23039" s="2"/>
      <c r="Y23039" s="2"/>
      <c r="Z23039" s="2"/>
      <c r="AA23039" s="2"/>
      <c r="AB23039" s="2"/>
      <c r="AC23039" s="2"/>
      <c r="AD23039" s="3"/>
    </row>
    <row r="23040" spans="1:30" s="9" customFormat="1" ht="22.5" customHeight="1" x14ac:dyDescent="0.3">
      <c r="A23040" s="25">
        <f>Fre.!H23041</f>
        <v>179.22523363288371</v>
      </c>
      <c r="B23040" s="2"/>
      <c r="C23040" s="2"/>
      <c r="D23040" s="2"/>
      <c r="E23040" s="2"/>
      <c r="F23040" s="2"/>
      <c r="G23040" s="2"/>
      <c r="H23040" s="2"/>
      <c r="I23040" s="2"/>
      <c r="J23040" s="2"/>
      <c r="K23040" s="2"/>
      <c r="L23040" s="2"/>
      <c r="M23040" s="2"/>
      <c r="N23040" s="2"/>
      <c r="P23040" s="25">
        <f>Fre.!J23041</f>
        <v>107.53514017973048</v>
      </c>
      <c r="Q23040" s="2"/>
      <c r="R23040" s="2"/>
      <c r="S23040" s="2"/>
      <c r="T23040" s="2"/>
      <c r="U23040" s="2"/>
      <c r="V23040" s="2"/>
      <c r="W23040" s="2"/>
      <c r="X23040" s="2"/>
      <c r="Y23040" s="2"/>
      <c r="Z23040" s="2"/>
      <c r="AA23040" s="2"/>
      <c r="AB23040" s="2"/>
      <c r="AC23040" s="2"/>
      <c r="AD23040" s="3"/>
    </row>
    <row r="23041" spans="1:30" s="9" customFormat="1" ht="22.5" customHeight="1" x14ac:dyDescent="0.3">
      <c r="A23041" s="26">
        <f>Fre.!H23042</f>
        <v>172.01023233916501</v>
      </c>
      <c r="B23041" s="2"/>
      <c r="C23041" s="2"/>
      <c r="D23041" s="2"/>
      <c r="E23041" s="2"/>
      <c r="F23041" s="2"/>
      <c r="G23041" s="2"/>
      <c r="H23041" s="2"/>
      <c r="I23041" s="2"/>
      <c r="J23041" s="2"/>
      <c r="K23041" s="2"/>
      <c r="L23041" s="2"/>
      <c r="M23041" s="2"/>
      <c r="N23041" s="2"/>
      <c r="P23041" s="26">
        <f>Fre.!J23042</f>
        <v>103.20613940349915</v>
      </c>
      <c r="Q23041" s="2"/>
      <c r="R23041" s="2"/>
      <c r="S23041" s="2"/>
      <c r="T23041" s="2"/>
      <c r="U23041" s="2"/>
      <c r="V23041" s="2"/>
      <c r="W23041" s="2"/>
      <c r="X23041" s="2"/>
      <c r="Y23041" s="2"/>
      <c r="Z23041" s="2"/>
      <c r="AA23041" s="2"/>
      <c r="AB23041" s="2"/>
      <c r="AC23041" s="2"/>
      <c r="AD23041" s="3"/>
    </row>
    <row r="23042" spans="1:30" s="9" customFormat="1" ht="22.5" customHeight="1" x14ac:dyDescent="0.3">
      <c r="A23042" s="25">
        <f>Fre.!H23043</f>
        <v>175.88578075139804</v>
      </c>
      <c r="B23042" s="2"/>
      <c r="C23042" s="2"/>
      <c r="D23042" s="2"/>
      <c r="E23042" s="2"/>
      <c r="F23042" s="2"/>
      <c r="G23042" s="2"/>
      <c r="H23042" s="2"/>
      <c r="I23042" s="2"/>
      <c r="J23042" s="2"/>
      <c r="K23042" s="2"/>
      <c r="L23042" s="2"/>
      <c r="M23042" s="2"/>
      <c r="N23042" s="2"/>
      <c r="P23042" s="25">
        <f>Fre.!J23043</f>
        <v>105.53146845083934</v>
      </c>
      <c r="Q23042" s="2"/>
      <c r="R23042" s="2"/>
      <c r="S23042" s="2"/>
      <c r="T23042" s="2"/>
      <c r="U23042" s="2"/>
      <c r="V23042" s="2"/>
      <c r="W23042" s="2"/>
      <c r="X23042" s="2"/>
      <c r="Y23042" s="2"/>
      <c r="Z23042" s="2"/>
      <c r="AA23042" s="2"/>
      <c r="AB23042" s="2"/>
      <c r="AC23042" s="2"/>
      <c r="AD23042" s="3"/>
    </row>
    <row r="23043" spans="1:30" s="9" customFormat="1" ht="22.5" customHeight="1" x14ac:dyDescent="0.3">
      <c r="A23043" s="26">
        <f>Fre.!H23044</f>
        <v>168.78361763085346</v>
      </c>
      <c r="B23043" s="2"/>
      <c r="C23043" s="2"/>
      <c r="D23043" s="2"/>
      <c r="E23043" s="2"/>
      <c r="F23043" s="2"/>
      <c r="G23043" s="2"/>
      <c r="H23043" s="2"/>
      <c r="I23043" s="2"/>
      <c r="J23043" s="2"/>
      <c r="K23043" s="2"/>
      <c r="L23043" s="2"/>
      <c r="M23043" s="2"/>
      <c r="N23043" s="2"/>
      <c r="P23043" s="26">
        <f>Fre.!J23044</f>
        <v>101.27017057851208</v>
      </c>
      <c r="Q23043" s="2"/>
      <c r="R23043" s="2"/>
      <c r="S23043" s="2"/>
      <c r="T23043" s="2"/>
      <c r="U23043" s="2"/>
      <c r="V23043" s="2"/>
      <c r="W23043" s="2"/>
      <c r="X23043" s="2"/>
      <c r="Y23043" s="2"/>
      <c r="Z23043" s="2"/>
      <c r="AA23043" s="2"/>
      <c r="AB23043" s="2"/>
      <c r="AC23043" s="2"/>
      <c r="AD23043" s="3"/>
    </row>
    <row r="23044" spans="1:30" s="9" customFormat="1" ht="22.5" customHeight="1" x14ac:dyDescent="0.3">
      <c r="A23044" s="25">
        <f>Fre.!H23045</f>
        <v>175.08102574455364</v>
      </c>
      <c r="B23044" s="2"/>
      <c r="C23044" s="2"/>
      <c r="D23044" s="2"/>
      <c r="E23044" s="2"/>
      <c r="F23044" s="2"/>
      <c r="G23044" s="2"/>
      <c r="H23044" s="2"/>
      <c r="I23044" s="2"/>
      <c r="J23044" s="2"/>
      <c r="K23044" s="2"/>
      <c r="L23044" s="2"/>
      <c r="M23044" s="2"/>
      <c r="N23044" s="2"/>
      <c r="P23044" s="25">
        <f>Fre.!J23045</f>
        <v>105.04861544673233</v>
      </c>
      <c r="Q23044" s="2"/>
      <c r="R23044" s="2"/>
      <c r="S23044" s="2"/>
      <c r="T23044" s="2"/>
      <c r="U23044" s="2"/>
      <c r="V23044" s="2"/>
      <c r="W23044" s="2"/>
      <c r="X23044" s="2"/>
      <c r="Y23044" s="2"/>
      <c r="Z23044" s="2"/>
      <c r="AA23044" s="2"/>
      <c r="AB23044" s="2"/>
      <c r="AC23044" s="2"/>
      <c r="AD23044" s="3"/>
    </row>
    <row r="23045" spans="1:30" s="9" customFormat="1" ht="22.5" customHeight="1" x14ac:dyDescent="0.3">
      <c r="A23045" s="26">
        <f>Fre.!H23046</f>
        <v>168.0617200512234</v>
      </c>
      <c r="B23045" s="2"/>
      <c r="C23045" s="2"/>
      <c r="D23045" s="2"/>
      <c r="E23045" s="2"/>
      <c r="F23045" s="2"/>
      <c r="G23045" s="2"/>
      <c r="H23045" s="2"/>
      <c r="I23045" s="2"/>
      <c r="J23045" s="2"/>
      <c r="K23045" s="2"/>
      <c r="L23045" s="2"/>
      <c r="M23045" s="2"/>
      <c r="N23045" s="2"/>
      <c r="P23045" s="26">
        <f>Fre.!J23046</f>
        <v>100.83703203073456</v>
      </c>
      <c r="Q23045" s="2"/>
      <c r="R23045" s="2"/>
      <c r="S23045" s="2"/>
      <c r="T23045" s="2"/>
      <c r="U23045" s="2"/>
      <c r="V23045" s="2"/>
      <c r="W23045" s="2"/>
      <c r="X23045" s="2"/>
      <c r="Y23045" s="2"/>
      <c r="Z23045" s="2"/>
      <c r="AA23045" s="2"/>
      <c r="AB23045" s="2"/>
      <c r="AC23045" s="2"/>
      <c r="AD23045" s="3"/>
    </row>
    <row r="23046" spans="1:30" s="9" customFormat="1" ht="22.5" customHeight="1" x14ac:dyDescent="0.3">
      <c r="A23046" s="25">
        <f>Fre.!H23047</f>
        <v>179.33194080658762</v>
      </c>
      <c r="B23046" s="2"/>
      <c r="C23046" s="2"/>
      <c r="D23046" s="2"/>
      <c r="E23046" s="2"/>
      <c r="F23046" s="2"/>
      <c r="G23046" s="2"/>
      <c r="H23046" s="2"/>
      <c r="I23046" s="2"/>
      <c r="J23046" s="2"/>
      <c r="K23046" s="2"/>
      <c r="L23046" s="2"/>
      <c r="M23046" s="2"/>
      <c r="N23046" s="2"/>
      <c r="P23046" s="25">
        <f>Fre.!J23047</f>
        <v>107.59916448395283</v>
      </c>
      <c r="Q23046" s="2"/>
      <c r="R23046" s="2"/>
      <c r="S23046" s="2"/>
      <c r="T23046" s="2"/>
      <c r="U23046" s="2"/>
      <c r="V23046" s="2"/>
      <c r="W23046" s="2"/>
      <c r="X23046" s="2"/>
      <c r="Y23046" s="2"/>
      <c r="Z23046" s="2"/>
      <c r="AA23046" s="2"/>
      <c r="AB23046" s="2"/>
      <c r="AC23046" s="2"/>
      <c r="AD23046" s="3"/>
    </row>
    <row r="23047" spans="1:30" s="9" customFormat="1" ht="22.5" customHeight="1" x14ac:dyDescent="0.3">
      <c r="A23047" s="26">
        <f>Fre.!H23048</f>
        <v>172.07130776044929</v>
      </c>
      <c r="B23047" s="2"/>
      <c r="C23047" s="2"/>
      <c r="D23047" s="2"/>
      <c r="E23047" s="2"/>
      <c r="F23047" s="2"/>
      <c r="G23047" s="2"/>
      <c r="H23047" s="2"/>
      <c r="I23047" s="2"/>
      <c r="J23047" s="2"/>
      <c r="K23047" s="2"/>
      <c r="L23047" s="2"/>
      <c r="M23047" s="2"/>
      <c r="N23047" s="2"/>
      <c r="P23047" s="26">
        <f>Fre.!J23048</f>
        <v>103.24278465627023</v>
      </c>
      <c r="Q23047" s="2"/>
      <c r="R23047" s="2"/>
      <c r="S23047" s="2"/>
      <c r="T23047" s="2"/>
      <c r="U23047" s="2"/>
      <c r="V23047" s="2"/>
      <c r="W23047" s="2"/>
      <c r="X23047" s="2"/>
      <c r="Y23047" s="2"/>
      <c r="Z23047" s="2"/>
      <c r="AA23047" s="2"/>
      <c r="AB23047" s="2"/>
      <c r="AC23047" s="2"/>
      <c r="AD23047" s="3"/>
    </row>
    <row r="23048" spans="1:30" s="9" customFormat="1" ht="22.5" customHeight="1" x14ac:dyDescent="0.3">
      <c r="A23048" s="25">
        <f>Fre.!H23049</f>
        <v>178.54642614209283</v>
      </c>
      <c r="B23048" s="2"/>
      <c r="C23048" s="2"/>
      <c r="D23048" s="2"/>
      <c r="E23048" s="2"/>
      <c r="F23048" s="2"/>
      <c r="G23048" s="2"/>
      <c r="H23048" s="2"/>
      <c r="I23048" s="2"/>
      <c r="J23048" s="2"/>
      <c r="K23048" s="2"/>
      <c r="L23048" s="2"/>
      <c r="M23048" s="2"/>
      <c r="N23048" s="2"/>
      <c r="P23048" s="25">
        <f>Fre.!J23049</f>
        <v>107.12785568525555</v>
      </c>
      <c r="Q23048" s="2"/>
      <c r="R23048" s="2"/>
      <c r="S23048" s="2"/>
      <c r="T23048" s="2"/>
      <c r="U23048" s="2"/>
      <c r="V23048" s="2"/>
      <c r="W23048" s="2"/>
      <c r="X23048" s="2"/>
      <c r="Y23048" s="2"/>
      <c r="Z23048" s="2"/>
      <c r="AA23048" s="2"/>
      <c r="AB23048" s="2"/>
      <c r="AC23048" s="2"/>
      <c r="AD23048" s="3"/>
    </row>
    <row r="23049" spans="1:30" s="9" customFormat="1" ht="22.5" customHeight="1" x14ac:dyDescent="0.3">
      <c r="A23049" s="26">
        <f>Fre.!H23050</f>
        <v>171.34608663499171</v>
      </c>
      <c r="B23049" s="2"/>
      <c r="C23049" s="2"/>
      <c r="D23049" s="2"/>
      <c r="E23049" s="2"/>
      <c r="F23049" s="2"/>
      <c r="G23049" s="2"/>
      <c r="H23049" s="2"/>
      <c r="I23049" s="2"/>
      <c r="J23049" s="2"/>
      <c r="K23049" s="2"/>
      <c r="L23049" s="2"/>
      <c r="M23049" s="2"/>
      <c r="N23049" s="2"/>
      <c r="P23049" s="26">
        <f>Fre.!J23050</f>
        <v>102.80765198099554</v>
      </c>
      <c r="Q23049" s="2"/>
      <c r="R23049" s="2"/>
      <c r="S23049" s="2"/>
      <c r="T23049" s="2"/>
      <c r="U23049" s="2"/>
      <c r="V23049" s="2"/>
      <c r="W23049" s="2"/>
      <c r="X23049" s="2"/>
      <c r="Y23049" s="2"/>
      <c r="Z23049" s="2"/>
      <c r="AA23049" s="2"/>
      <c r="AB23049" s="2"/>
      <c r="AC23049" s="2"/>
      <c r="AD23049" s="3"/>
    </row>
    <row r="23050" spans="1:30" s="9" customFormat="1" ht="22.5" customHeight="1" x14ac:dyDescent="0.3">
      <c r="A23050" s="25">
        <f>Fre.!H23051</f>
        <v>175.20588914263894</v>
      </c>
      <c r="B23050" s="2"/>
      <c r="C23050" s="2"/>
      <c r="D23050" s="2"/>
      <c r="E23050" s="2"/>
      <c r="F23050" s="2"/>
      <c r="G23050" s="2"/>
      <c r="H23050" s="2"/>
      <c r="I23050" s="2"/>
      <c r="J23050" s="2"/>
      <c r="K23050" s="2"/>
      <c r="L23050" s="2"/>
      <c r="M23050" s="2"/>
      <c r="N23050" s="2"/>
      <c r="P23050" s="25">
        <f>Fre.!J23051</f>
        <v>105.12353348558388</v>
      </c>
      <c r="Q23050" s="2"/>
      <c r="R23050" s="2"/>
      <c r="S23050" s="2"/>
      <c r="T23050" s="2"/>
      <c r="U23050" s="2"/>
      <c r="V23050" s="2"/>
      <c r="W23050" s="2"/>
      <c r="X23050" s="2"/>
      <c r="Y23050" s="2"/>
      <c r="Z23050" s="2"/>
      <c r="AA23050" s="2"/>
      <c r="AB23050" s="2"/>
      <c r="AC23050" s="2"/>
      <c r="AD23050" s="3"/>
    </row>
    <row r="23051" spans="1:30" s="9" customFormat="1" ht="22.5" customHeight="1" x14ac:dyDescent="0.3">
      <c r="A23051" s="26">
        <f>Fre.!H23052</f>
        <v>169.28932978744731</v>
      </c>
      <c r="B23051" s="2"/>
      <c r="C23051" s="2"/>
      <c r="D23051" s="2"/>
      <c r="E23051" s="2"/>
      <c r="F23051" s="2"/>
      <c r="G23051" s="2"/>
      <c r="H23051" s="2"/>
      <c r="I23051" s="2"/>
      <c r="J23051" s="2"/>
      <c r="K23051" s="2"/>
      <c r="L23051" s="2"/>
      <c r="M23051" s="2"/>
      <c r="N23051" s="2"/>
      <c r="P23051" s="26">
        <f>Fre.!J23052</f>
        <v>101.5735978724684</v>
      </c>
      <c r="Q23051" s="2"/>
      <c r="R23051" s="2"/>
      <c r="S23051" s="2"/>
      <c r="T23051" s="2"/>
      <c r="U23051" s="2"/>
      <c r="V23051" s="2"/>
      <c r="W23051" s="2"/>
      <c r="X23051" s="2"/>
      <c r="Y23051" s="2"/>
      <c r="Z23051" s="2"/>
      <c r="AA23051" s="2"/>
      <c r="AB23051" s="2"/>
      <c r="AC23051" s="2"/>
      <c r="AD23051" s="3"/>
    </row>
    <row r="23052" spans="1:30" s="9" customFormat="1" ht="22.5" customHeight="1" x14ac:dyDescent="0.3">
      <c r="A23052" s="25">
        <f>Fre.!H23053</f>
        <v>175.58427443544863</v>
      </c>
      <c r="B23052" s="2"/>
      <c r="C23052" s="2"/>
      <c r="D23052" s="2"/>
      <c r="E23052" s="2"/>
      <c r="F23052" s="2"/>
      <c r="G23052" s="2"/>
      <c r="H23052" s="2"/>
      <c r="I23052" s="2"/>
      <c r="J23052" s="2"/>
      <c r="K23052" s="2"/>
      <c r="L23052" s="2"/>
      <c r="M23052" s="2"/>
      <c r="N23052" s="2"/>
      <c r="P23052" s="25">
        <f>Fre.!J23053</f>
        <v>105.35056466126932</v>
      </c>
      <c r="Q23052" s="2"/>
      <c r="R23052" s="2"/>
      <c r="S23052" s="2"/>
      <c r="T23052" s="2"/>
      <c r="U23052" s="2"/>
      <c r="V23052" s="2"/>
      <c r="W23052" s="2"/>
      <c r="X23052" s="2"/>
      <c r="Y23052" s="2"/>
      <c r="Z23052" s="2"/>
      <c r="AA23052" s="2"/>
      <c r="AB23052" s="2"/>
      <c r="AC23052" s="2"/>
      <c r="AD23052" s="3"/>
    </row>
    <row r="23053" spans="1:30" s="9" customFormat="1" ht="22.5" customHeight="1" x14ac:dyDescent="0.3">
      <c r="A23053" s="26">
        <f>Fre.!H23054</f>
        <v>168.56950083161183</v>
      </c>
      <c r="B23053" s="2"/>
      <c r="C23053" s="2"/>
      <c r="D23053" s="2"/>
      <c r="E23053" s="2"/>
      <c r="F23053" s="2"/>
      <c r="G23053" s="2"/>
      <c r="H23053" s="2"/>
      <c r="I23053" s="2"/>
      <c r="J23053" s="2"/>
      <c r="K23053" s="2"/>
      <c r="L23053" s="2"/>
      <c r="M23053" s="2"/>
      <c r="N23053" s="2"/>
      <c r="P23053" s="26">
        <f>Fre.!J23054</f>
        <v>101.14170049896713</v>
      </c>
      <c r="Q23053" s="2"/>
      <c r="R23053" s="2"/>
      <c r="S23053" s="2"/>
      <c r="T23053" s="2"/>
      <c r="U23053" s="2"/>
      <c r="V23053" s="2"/>
      <c r="W23053" s="2"/>
      <c r="X23053" s="2"/>
      <c r="Y23053" s="2"/>
      <c r="Z23053" s="2"/>
      <c r="AA23053" s="2"/>
      <c r="AB23053" s="2"/>
      <c r="AC23053" s="2"/>
      <c r="AD23053" s="3"/>
    </row>
    <row r="23054" spans="1:30" s="9" customFormat="1" ht="22.5" customHeight="1" x14ac:dyDescent="0.3">
      <c r="A23054" s="25">
        <f>Fre.!H23055</f>
        <v>179.25800596347989</v>
      </c>
      <c r="B23054" s="2"/>
      <c r="C23054" s="2"/>
      <c r="D23054" s="2"/>
      <c r="E23054" s="2"/>
      <c r="F23054" s="2"/>
      <c r="G23054" s="2"/>
      <c r="H23054" s="2"/>
      <c r="I23054" s="2"/>
      <c r="J23054" s="2"/>
      <c r="K23054" s="2"/>
      <c r="L23054" s="2"/>
      <c r="M23054" s="2"/>
      <c r="N23054" s="2"/>
      <c r="P23054" s="25">
        <f>Fre.!J23055</f>
        <v>107.55480357808818</v>
      </c>
      <c r="Q23054" s="2"/>
      <c r="R23054" s="2"/>
      <c r="S23054" s="2"/>
      <c r="T23054" s="2"/>
      <c r="U23054" s="2"/>
      <c r="V23054" s="2"/>
      <c r="W23054" s="2"/>
      <c r="X23054" s="2"/>
      <c r="Y23054" s="2"/>
      <c r="Z23054" s="2"/>
      <c r="AA23054" s="2"/>
      <c r="AB23054" s="2"/>
      <c r="AC23054" s="2"/>
      <c r="AD23054" s="3"/>
    </row>
    <row r="23055" spans="1:30" s="9" customFormat="1" ht="22.5" customHeight="1" x14ac:dyDescent="0.3">
      <c r="A23055" s="26">
        <f>Fre.!H23056</f>
        <v>171.99534077083018</v>
      </c>
      <c r="B23055" s="2"/>
      <c r="C23055" s="2"/>
      <c r="D23055" s="2"/>
      <c r="E23055" s="2"/>
      <c r="F23055" s="2"/>
      <c r="G23055" s="2"/>
      <c r="H23055" s="2"/>
      <c r="I23055" s="2"/>
      <c r="J23055" s="2"/>
      <c r="K23055" s="2"/>
      <c r="L23055" s="2"/>
      <c r="M23055" s="2"/>
      <c r="N23055" s="2"/>
      <c r="P23055" s="26">
        <f>Fre.!J23056</f>
        <v>103.19720446249862</v>
      </c>
      <c r="Q23055" s="2"/>
      <c r="R23055" s="2"/>
      <c r="S23055" s="2"/>
      <c r="T23055" s="2"/>
      <c r="U23055" s="2"/>
      <c r="V23055" s="2"/>
      <c r="W23055" s="2"/>
      <c r="X23055" s="2"/>
      <c r="Y23055" s="2"/>
      <c r="Z23055" s="2"/>
      <c r="AA23055" s="2"/>
      <c r="AB23055" s="2"/>
      <c r="AC23055" s="2"/>
      <c r="AD23055" s="3"/>
    </row>
    <row r="23056" spans="1:30" s="9" customFormat="1" ht="22.5" customHeight="1" x14ac:dyDescent="0.3">
      <c r="A23056" s="25">
        <f>Fre.!H23057</f>
        <v>178.47250605739728</v>
      </c>
      <c r="B23056" s="2"/>
      <c r="C23056" s="2"/>
      <c r="D23056" s="2"/>
      <c r="E23056" s="2"/>
      <c r="F23056" s="2"/>
      <c r="G23056" s="2"/>
      <c r="H23056" s="2"/>
      <c r="I23056" s="2"/>
      <c r="J23056" s="2"/>
      <c r="K23056" s="2"/>
      <c r="L23056" s="2"/>
      <c r="M23056" s="2"/>
      <c r="N23056" s="2"/>
      <c r="P23056" s="25">
        <f>Fre.!J23057</f>
        <v>107.08350363443876</v>
      </c>
      <c r="Q23056" s="2"/>
      <c r="R23056" s="2"/>
      <c r="S23056" s="2"/>
      <c r="T23056" s="2"/>
      <c r="U23056" s="2"/>
      <c r="V23056" s="2"/>
      <c r="W23056" s="2"/>
      <c r="X23056" s="2"/>
      <c r="Y23056" s="2"/>
      <c r="Z23056" s="2"/>
      <c r="AA23056" s="2"/>
      <c r="AB23056" s="2"/>
      <c r="AC23056" s="2"/>
      <c r="AD23056" s="3"/>
    </row>
    <row r="23057" spans="1:30" s="9" customFormat="1" ht="22.5" customHeight="1" x14ac:dyDescent="0.3">
      <c r="A23057" s="26">
        <f>Fre.!H23058</f>
        <v>171.27019444772645</v>
      </c>
      <c r="B23057" s="2"/>
      <c r="C23057" s="2"/>
      <c r="D23057" s="2"/>
      <c r="E23057" s="2"/>
      <c r="F23057" s="2"/>
      <c r="G23057" s="2"/>
      <c r="H23057" s="2"/>
      <c r="I23057" s="2"/>
      <c r="J23057" s="2"/>
      <c r="K23057" s="2"/>
      <c r="L23057" s="2"/>
      <c r="M23057" s="2"/>
      <c r="N23057" s="2"/>
      <c r="P23057" s="26">
        <f>Fre.!J23058</f>
        <v>102.76211666863665</v>
      </c>
      <c r="Q23057" s="2"/>
      <c r="R23057" s="2"/>
      <c r="S23057" s="2"/>
      <c r="T23057" s="2"/>
      <c r="U23057" s="2"/>
      <c r="V23057" s="2"/>
      <c r="W23057" s="2"/>
      <c r="X23057" s="2"/>
      <c r="Y23057" s="2"/>
      <c r="Z23057" s="2"/>
      <c r="AA23057" s="2"/>
      <c r="AB23057" s="2"/>
      <c r="AC23057" s="2"/>
      <c r="AD23057" s="3"/>
    </row>
    <row r="23058" spans="1:30" s="9" customFormat="1" ht="22.5" customHeight="1" x14ac:dyDescent="0.3">
      <c r="A23058" s="25">
        <f>Fre.!H23059</f>
        <v>175.13204386029858</v>
      </c>
      <c r="B23058" s="2"/>
      <c r="C23058" s="2"/>
      <c r="D23058" s="2"/>
      <c r="E23058" s="2"/>
      <c r="F23058" s="2"/>
      <c r="G23058" s="2"/>
      <c r="H23058" s="2"/>
      <c r="I23058" s="2"/>
      <c r="J23058" s="2"/>
      <c r="K23058" s="2"/>
      <c r="L23058" s="2"/>
      <c r="M23058" s="2"/>
      <c r="N23058" s="2"/>
      <c r="P23058" s="25">
        <f>Fre.!J23059</f>
        <v>105.07922631617966</v>
      </c>
      <c r="Q23058" s="2"/>
      <c r="R23058" s="2"/>
      <c r="S23058" s="2"/>
      <c r="T23058" s="2"/>
      <c r="U23058" s="2"/>
      <c r="V23058" s="2"/>
      <c r="W23058" s="2"/>
      <c r="X23058" s="2"/>
      <c r="Y23058" s="2"/>
      <c r="Z23058" s="2"/>
      <c r="AA23058" s="2"/>
      <c r="AB23058" s="2"/>
      <c r="AC23058" s="2"/>
      <c r="AD23058" s="3"/>
    </row>
    <row r="23059" spans="1:30" s="9" customFormat="1" ht="22.5" customHeight="1" x14ac:dyDescent="0.3">
      <c r="A23059" s="26">
        <f>Fre.!H23060</f>
        <v>169.1587355456526</v>
      </c>
      <c r="B23059" s="2"/>
      <c r="C23059" s="2"/>
      <c r="D23059" s="2"/>
      <c r="E23059" s="2"/>
      <c r="F23059" s="2"/>
      <c r="G23059" s="2"/>
      <c r="H23059" s="2"/>
      <c r="I23059" s="2"/>
      <c r="J23059" s="2"/>
      <c r="K23059" s="2"/>
      <c r="L23059" s="2"/>
      <c r="M23059" s="2"/>
      <c r="N23059" s="2"/>
      <c r="P23059" s="26">
        <f>Fre.!J23060</f>
        <v>101.4952413273917</v>
      </c>
      <c r="Q23059" s="2"/>
      <c r="R23059" s="2"/>
      <c r="S23059" s="2"/>
      <c r="T23059" s="2"/>
      <c r="U23059" s="2"/>
      <c r="V23059" s="2"/>
      <c r="W23059" s="2"/>
      <c r="X23059" s="2"/>
      <c r="Y23059" s="2"/>
      <c r="Z23059" s="2"/>
      <c r="AA23059" s="2"/>
      <c r="AB23059" s="2"/>
      <c r="AC23059" s="2"/>
      <c r="AD23059" s="3"/>
    </row>
    <row r="23060" spans="1:30" s="9" customFormat="1" ht="22.5" customHeight="1" x14ac:dyDescent="0.3">
      <c r="A23060" s="25">
        <f>Fre.!H23061</f>
        <v>175.45572709857882</v>
      </c>
      <c r="B23060" s="2"/>
      <c r="C23060" s="2"/>
      <c r="D23060" s="2"/>
      <c r="E23060" s="2"/>
      <c r="F23060" s="2"/>
      <c r="G23060" s="2"/>
      <c r="H23060" s="2"/>
      <c r="I23060" s="2"/>
      <c r="J23060" s="2"/>
      <c r="K23060" s="2"/>
      <c r="L23060" s="2"/>
      <c r="M23060" s="2"/>
      <c r="N23060" s="2"/>
      <c r="P23060" s="25">
        <f>Fre.!J23061</f>
        <v>105.27343625914743</v>
      </c>
      <c r="Q23060" s="2"/>
      <c r="R23060" s="2"/>
      <c r="S23060" s="2"/>
      <c r="T23060" s="2"/>
      <c r="U23060" s="2"/>
      <c r="V23060" s="2"/>
      <c r="W23060" s="2"/>
      <c r="X23060" s="2"/>
      <c r="Y23060" s="2"/>
      <c r="Z23060" s="2"/>
      <c r="AA23060" s="2"/>
      <c r="AB23060" s="2"/>
      <c r="AC23060" s="2"/>
      <c r="AD23060" s="3"/>
    </row>
    <row r="23061" spans="1:30" s="9" customFormat="1" ht="22.5" customHeight="1" x14ac:dyDescent="0.3">
      <c r="A23061" s="26">
        <f>Fre.!H23062</f>
        <v>168.43926671859001</v>
      </c>
      <c r="B23061" s="2"/>
      <c r="C23061" s="2"/>
      <c r="D23061" s="2"/>
      <c r="E23061" s="2"/>
      <c r="F23061" s="2"/>
      <c r="G23061" s="2"/>
      <c r="H23061" s="2"/>
      <c r="I23061" s="2"/>
      <c r="J23061" s="2"/>
      <c r="K23061" s="2"/>
      <c r="L23061" s="2"/>
      <c r="M23061" s="2"/>
      <c r="N23061" s="2"/>
      <c r="P23061" s="26">
        <f>Fre.!J23062</f>
        <v>101.06356003115401</v>
      </c>
      <c r="Q23061" s="2"/>
      <c r="R23061" s="2"/>
      <c r="S23061" s="2"/>
      <c r="T23061" s="2"/>
      <c r="U23061" s="2"/>
      <c r="V23061" s="2"/>
      <c r="W23061" s="2"/>
      <c r="X23061" s="2"/>
      <c r="Y23061" s="2"/>
      <c r="Z23061" s="2"/>
      <c r="AA23061" s="2"/>
      <c r="AB23061" s="2"/>
      <c r="AC23061" s="2"/>
      <c r="AD23061" s="3"/>
    </row>
    <row r="23062" spans="1:30" s="9" customFormat="1" ht="22.5" customHeight="1" x14ac:dyDescent="0.3">
      <c r="A23062" s="25">
        <f>Fre.!H23063</f>
        <v>178.59570336109246</v>
      </c>
      <c r="B23062" s="2"/>
      <c r="C23062" s="2"/>
      <c r="D23062" s="2"/>
      <c r="E23062" s="2"/>
      <c r="F23062" s="2"/>
      <c r="G23062" s="2"/>
      <c r="H23062" s="2"/>
      <c r="I23062" s="2"/>
      <c r="J23062" s="2"/>
      <c r="K23062" s="2"/>
      <c r="L23062" s="2"/>
      <c r="M23062" s="2"/>
      <c r="N23062" s="2"/>
      <c r="P23062" s="25">
        <f>Fre.!J23063</f>
        <v>107.15742201665587</v>
      </c>
      <c r="Q23062" s="2"/>
      <c r="R23062" s="2"/>
      <c r="S23062" s="2"/>
      <c r="T23062" s="2"/>
      <c r="U23062" s="2"/>
      <c r="V23062" s="2"/>
      <c r="W23062" s="2"/>
      <c r="X23062" s="2"/>
      <c r="Y23062" s="2"/>
      <c r="Z23062" s="2"/>
      <c r="AA23062" s="2"/>
      <c r="AB23062" s="2"/>
      <c r="AC23062" s="2"/>
      <c r="AD23062" s="3"/>
    </row>
    <row r="23063" spans="1:30" s="9" customFormat="1" ht="22.5" customHeight="1" x14ac:dyDescent="0.3">
      <c r="A23063" s="26">
        <f>Fre.!H23064</f>
        <v>171.34698115882787</v>
      </c>
      <c r="B23063" s="2"/>
      <c r="C23063" s="2"/>
      <c r="D23063" s="2"/>
      <c r="E23063" s="2"/>
      <c r="F23063" s="2"/>
      <c r="G23063" s="2"/>
      <c r="H23063" s="2"/>
      <c r="I23063" s="2"/>
      <c r="J23063" s="2"/>
      <c r="K23063" s="2"/>
      <c r="L23063" s="2"/>
      <c r="M23063" s="2"/>
      <c r="N23063" s="2"/>
      <c r="P23063" s="26">
        <f>Fre.!J23064</f>
        <v>102.80818869529699</v>
      </c>
      <c r="Q23063" s="2"/>
      <c r="R23063" s="2"/>
      <c r="S23063" s="2"/>
      <c r="T23063" s="2"/>
      <c r="U23063" s="2"/>
      <c r="V23063" s="2"/>
      <c r="W23063" s="2"/>
      <c r="X23063" s="2"/>
      <c r="Y23063" s="2"/>
      <c r="Z23063" s="2"/>
      <c r="AA23063" s="2"/>
      <c r="AB23063" s="2"/>
      <c r="AC23063" s="2"/>
      <c r="AD23063" s="3"/>
    </row>
    <row r="23064" spans="1:30" s="9" customFormat="1" ht="22.5" customHeight="1" x14ac:dyDescent="0.3">
      <c r="A23064" s="25">
        <f>Fre.!H23065</f>
        <v>177.80943565149659</v>
      </c>
      <c r="B23064" s="2"/>
      <c r="C23064" s="2"/>
      <c r="D23064" s="2"/>
      <c r="E23064" s="2"/>
      <c r="F23064" s="2"/>
      <c r="G23064" s="2"/>
      <c r="H23064" s="2"/>
      <c r="I23064" s="2"/>
      <c r="J23064" s="2"/>
      <c r="K23064" s="2"/>
      <c r="L23064" s="2"/>
      <c r="M23064" s="2"/>
      <c r="N23064" s="2"/>
      <c r="P23064" s="25">
        <f>Fre.!J23065</f>
        <v>106.68566139089822</v>
      </c>
      <c r="Q23064" s="2"/>
      <c r="R23064" s="2"/>
      <c r="S23064" s="2"/>
      <c r="T23064" s="2"/>
      <c r="U23064" s="2"/>
      <c r="V23064" s="2"/>
      <c r="W23064" s="2"/>
      <c r="X23064" s="2"/>
      <c r="Y23064" s="2"/>
      <c r="Z23064" s="2"/>
      <c r="AA23064" s="2"/>
      <c r="AB23064" s="2"/>
      <c r="AC23064" s="2"/>
      <c r="AD23064" s="3"/>
    </row>
    <row r="23065" spans="1:30" s="9" customFormat="1" ht="22.5" customHeight="1" x14ac:dyDescent="0.3">
      <c r="A23065" s="26">
        <f>Fre.!H23066</f>
        <v>170.62012879804152</v>
      </c>
      <c r="B23065" s="2"/>
      <c r="C23065" s="2"/>
      <c r="D23065" s="2"/>
      <c r="E23065" s="2"/>
      <c r="F23065" s="2"/>
      <c r="G23065" s="2"/>
      <c r="H23065" s="2"/>
      <c r="I23065" s="2"/>
      <c r="J23065" s="2"/>
      <c r="K23065" s="2"/>
      <c r="L23065" s="2"/>
      <c r="M23065" s="2"/>
      <c r="N23065" s="2"/>
      <c r="P23065" s="26">
        <f>Fre.!J23066</f>
        <v>102.37207727882517</v>
      </c>
      <c r="Q23065" s="2"/>
      <c r="R23065" s="2"/>
      <c r="S23065" s="2"/>
      <c r="T23065" s="2"/>
      <c r="U23065" s="2"/>
      <c r="V23065" s="2"/>
      <c r="W23065" s="2"/>
      <c r="X23065" s="2"/>
      <c r="Y23065" s="2"/>
      <c r="Z23065" s="2"/>
      <c r="AA23065" s="2"/>
      <c r="AB23065" s="2"/>
      <c r="AC23065" s="2"/>
      <c r="AD23065" s="3"/>
    </row>
    <row r="23066" spans="1:30" s="9" customFormat="1" ht="22.5" customHeight="1" x14ac:dyDescent="0.3">
      <c r="A23066" s="25">
        <f>Fre.!H23067</f>
        <v>174.48145350606944</v>
      </c>
      <c r="B23066" s="2"/>
      <c r="C23066" s="2"/>
      <c r="D23066" s="2"/>
      <c r="E23066" s="2"/>
      <c r="F23066" s="2"/>
      <c r="G23066" s="2"/>
      <c r="H23066" s="2"/>
      <c r="I23066" s="2"/>
      <c r="J23066" s="2"/>
      <c r="K23066" s="2"/>
      <c r="L23066" s="2"/>
      <c r="M23066" s="2"/>
      <c r="N23066" s="2"/>
      <c r="P23066" s="25">
        <f>Fre.!J23067</f>
        <v>104.68887210364178</v>
      </c>
      <c r="Q23066" s="2"/>
      <c r="R23066" s="2"/>
      <c r="S23066" s="2"/>
      <c r="T23066" s="2"/>
      <c r="U23066" s="2"/>
      <c r="V23066" s="2"/>
      <c r="W23066" s="2"/>
      <c r="X23066" s="2"/>
      <c r="Y23066" s="2"/>
      <c r="Z23066" s="2"/>
      <c r="AA23066" s="2"/>
      <c r="AB23066" s="2"/>
      <c r="AC23066" s="2"/>
      <c r="AD23066" s="3"/>
    </row>
    <row r="23067" spans="1:30" s="9" customFormat="1" ht="22.5" customHeight="1" x14ac:dyDescent="0.3">
      <c r="A23067" s="26">
        <f>Fre.!H23068</f>
        <v>168.57434995401013</v>
      </c>
      <c r="B23067" s="2"/>
      <c r="C23067" s="2"/>
      <c r="D23067" s="2"/>
      <c r="E23067" s="2"/>
      <c r="F23067" s="2"/>
      <c r="G23067" s="2"/>
      <c r="H23067" s="2"/>
      <c r="I23067" s="2"/>
      <c r="J23067" s="2"/>
      <c r="K23067" s="2"/>
      <c r="L23067" s="2"/>
      <c r="M23067" s="2"/>
      <c r="N23067" s="2"/>
      <c r="P23067" s="26">
        <f>Fre.!J23068</f>
        <v>101.14460997240661</v>
      </c>
      <c r="Q23067" s="2"/>
      <c r="R23067" s="2"/>
      <c r="S23067" s="2"/>
      <c r="T23067" s="2"/>
      <c r="U23067" s="2"/>
      <c r="V23067" s="2"/>
      <c r="W23067" s="2"/>
      <c r="X23067" s="2"/>
      <c r="Y23067" s="2"/>
      <c r="Z23067" s="2"/>
      <c r="AA23067" s="2"/>
      <c r="AB23067" s="2"/>
      <c r="AC23067" s="2"/>
      <c r="AD23067" s="3"/>
    </row>
    <row r="23068" spans="1:30" s="9" customFormat="1" ht="22.5" customHeight="1" x14ac:dyDescent="0.3">
      <c r="A23068" s="25">
        <f>Fre.!H23069</f>
        <v>174.85723806839246</v>
      </c>
      <c r="B23068" s="2"/>
      <c r="C23068" s="2"/>
      <c r="D23068" s="2"/>
      <c r="E23068" s="2"/>
      <c r="F23068" s="2"/>
      <c r="G23068" s="2"/>
      <c r="H23068" s="2"/>
      <c r="I23068" s="2"/>
      <c r="J23068" s="2"/>
      <c r="K23068" s="2"/>
      <c r="L23068" s="2"/>
      <c r="M23068" s="2"/>
      <c r="N23068" s="2"/>
      <c r="P23068" s="25">
        <f>Fre.!J23069</f>
        <v>104.91434284103548</v>
      </c>
      <c r="Q23068" s="2"/>
      <c r="R23068" s="2"/>
      <c r="S23068" s="2"/>
      <c r="T23068" s="2"/>
      <c r="U23068" s="2"/>
      <c r="V23068" s="2"/>
      <c r="W23068" s="2"/>
      <c r="X23068" s="2"/>
      <c r="Y23068" s="2"/>
      <c r="Z23068" s="2"/>
      <c r="AA23068" s="2"/>
      <c r="AB23068" s="2"/>
      <c r="AC23068" s="2"/>
      <c r="AD23068" s="3"/>
    </row>
    <row r="23069" spans="1:30" s="9" customFormat="1" ht="22.5" customHeight="1" x14ac:dyDescent="0.3">
      <c r="A23069" s="26">
        <f>Fre.!H23070</f>
        <v>167.85292021501152</v>
      </c>
      <c r="B23069" s="2"/>
      <c r="C23069" s="2"/>
      <c r="D23069" s="2"/>
      <c r="E23069" s="2"/>
      <c r="F23069" s="2"/>
      <c r="G23069" s="2"/>
      <c r="H23069" s="2"/>
      <c r="I23069" s="2"/>
      <c r="J23069" s="2"/>
      <c r="K23069" s="2"/>
      <c r="L23069" s="2"/>
      <c r="M23069" s="2"/>
      <c r="N23069" s="2"/>
      <c r="P23069" s="26">
        <f>Fre.!J23070</f>
        <v>100.71175212900744</v>
      </c>
      <c r="Q23069" s="2"/>
      <c r="R23069" s="2"/>
      <c r="S23069" s="2"/>
      <c r="T23069" s="2"/>
      <c r="U23069" s="2"/>
      <c r="V23069" s="2"/>
      <c r="W23069" s="2"/>
      <c r="X23069" s="2"/>
      <c r="Y23069" s="2"/>
      <c r="Z23069" s="2"/>
      <c r="AA23069" s="2"/>
      <c r="AB23069" s="2"/>
      <c r="AC23069" s="2"/>
      <c r="AD23069" s="3"/>
    </row>
    <row r="23070" spans="1:30" s="9" customFormat="1" ht="22.5" customHeight="1" x14ac:dyDescent="0.3">
      <c r="A23070" s="25">
        <f>Fre.!H23071</f>
        <v>178.53358954862932</v>
      </c>
      <c r="B23070" s="2"/>
      <c r="C23070" s="2"/>
      <c r="D23070" s="2"/>
      <c r="E23070" s="2"/>
      <c r="F23070" s="2"/>
      <c r="G23070" s="2"/>
      <c r="H23070" s="2"/>
      <c r="I23070" s="2"/>
      <c r="J23070" s="2"/>
      <c r="K23070" s="2"/>
      <c r="L23070" s="2"/>
      <c r="M23070" s="2"/>
      <c r="N23070" s="2"/>
      <c r="P23070" s="25">
        <f>Fre.!J23071</f>
        <v>107.12015372917773</v>
      </c>
      <c r="Q23070" s="2"/>
      <c r="R23070" s="2"/>
      <c r="S23070" s="2"/>
      <c r="T23070" s="2"/>
      <c r="U23070" s="2"/>
      <c r="V23070" s="2"/>
      <c r="W23070" s="2"/>
      <c r="X23070" s="2"/>
      <c r="Y23070" s="2"/>
      <c r="Z23070" s="2"/>
      <c r="AA23070" s="2"/>
      <c r="AB23070" s="2"/>
      <c r="AC23070" s="2"/>
      <c r="AD23070" s="3"/>
    </row>
    <row r="23071" spans="1:30" s="9" customFormat="1" ht="22.5" customHeight="1" x14ac:dyDescent="0.3">
      <c r="A23071" s="26">
        <f>Fre.!H23072</f>
        <v>171.28302139848765</v>
      </c>
      <c r="B23071" s="2"/>
      <c r="C23071" s="2"/>
      <c r="D23071" s="2"/>
      <c r="E23071" s="2"/>
      <c r="F23071" s="2"/>
      <c r="G23071" s="2"/>
      <c r="H23071" s="2"/>
      <c r="I23071" s="2"/>
      <c r="J23071" s="2"/>
      <c r="K23071" s="2"/>
      <c r="L23071" s="2"/>
      <c r="M23071" s="2"/>
      <c r="N23071" s="2"/>
      <c r="P23071" s="26">
        <f>Fre.!J23072</f>
        <v>102.76981283909259</v>
      </c>
      <c r="Q23071" s="2"/>
      <c r="R23071" s="2"/>
      <c r="S23071" s="2"/>
      <c r="T23071" s="2"/>
      <c r="U23071" s="2"/>
      <c r="V23071" s="2"/>
      <c r="W23071" s="2"/>
      <c r="X23071" s="2"/>
      <c r="Y23071" s="2"/>
      <c r="Z23071" s="2"/>
      <c r="AA23071" s="2"/>
      <c r="AB23071" s="2"/>
      <c r="AC23071" s="2"/>
      <c r="AD23071" s="3"/>
    </row>
    <row r="23072" spans="1:30" s="9" customFormat="1" ht="22.5" customHeight="1" x14ac:dyDescent="0.3">
      <c r="A23072" s="25">
        <f>Fre.!H23073</f>
        <v>177.74732779418179</v>
      </c>
      <c r="B23072" s="2"/>
      <c r="C23072" s="2"/>
      <c r="D23072" s="2"/>
      <c r="E23072" s="2"/>
      <c r="F23072" s="2"/>
      <c r="G23072" s="2"/>
      <c r="H23072" s="2"/>
      <c r="I23072" s="2"/>
      <c r="J23072" s="2"/>
      <c r="K23072" s="2"/>
      <c r="L23072" s="2"/>
      <c r="M23072" s="2"/>
      <c r="N23072" s="2"/>
      <c r="P23072" s="25">
        <f>Fre.!J23073</f>
        <v>106.64839667650946</v>
      </c>
      <c r="Q23072" s="2"/>
      <c r="R23072" s="2"/>
      <c r="S23072" s="2"/>
      <c r="T23072" s="2"/>
      <c r="U23072" s="2"/>
      <c r="V23072" s="2"/>
      <c r="W23072" s="2"/>
      <c r="X23072" s="2"/>
      <c r="Y23072" s="2"/>
      <c r="Z23072" s="2"/>
      <c r="AA23072" s="2"/>
      <c r="AB23072" s="2"/>
      <c r="AC23072" s="2"/>
      <c r="AD23072" s="3"/>
    </row>
    <row r="23073" spans="1:30" s="9" customFormat="1" ht="22.5" customHeight="1" x14ac:dyDescent="0.3">
      <c r="A23073" s="26">
        <f>Fre.!H23074</f>
        <v>170.55619922110739</v>
      </c>
      <c r="B23073" s="2"/>
      <c r="C23073" s="2"/>
      <c r="D23073" s="2"/>
      <c r="E23073" s="2"/>
      <c r="F23073" s="2"/>
      <c r="G23073" s="2"/>
      <c r="H23073" s="2"/>
      <c r="I23073" s="2"/>
      <c r="J23073" s="2"/>
      <c r="K23073" s="2"/>
      <c r="L23073" s="2"/>
      <c r="M23073" s="2"/>
      <c r="N23073" s="2"/>
      <c r="P23073" s="26">
        <f>Fre.!J23074</f>
        <v>102.33371953266456</v>
      </c>
      <c r="Q23073" s="2"/>
      <c r="R23073" s="2"/>
      <c r="S23073" s="2"/>
      <c r="T23073" s="2"/>
      <c r="U23073" s="2"/>
      <c r="V23073" s="2"/>
      <c r="W23073" s="2"/>
      <c r="X23073" s="2"/>
      <c r="Y23073" s="2"/>
      <c r="Z23073" s="2"/>
      <c r="AA23073" s="2"/>
      <c r="AB23073" s="2"/>
      <c r="AC23073" s="2"/>
      <c r="AD23073" s="3"/>
    </row>
    <row r="23074" spans="1:30" s="9" customFormat="1" ht="22.5" customHeight="1" x14ac:dyDescent="0.3">
      <c r="A23074" s="25">
        <f>Fre.!H23075</f>
        <v>174.41937583216068</v>
      </c>
      <c r="B23074" s="2"/>
      <c r="C23074" s="2"/>
      <c r="D23074" s="2"/>
      <c r="E23074" s="2"/>
      <c r="F23074" s="2"/>
      <c r="G23074" s="2"/>
      <c r="H23074" s="2"/>
      <c r="I23074" s="2"/>
      <c r="J23074" s="2"/>
      <c r="K23074" s="2"/>
      <c r="L23074" s="2"/>
      <c r="M23074" s="2"/>
      <c r="N23074" s="2"/>
      <c r="P23074" s="25">
        <f>Fre.!J23075</f>
        <v>104.6516254992968</v>
      </c>
      <c r="Q23074" s="2"/>
      <c r="R23074" s="2"/>
      <c r="S23074" s="2"/>
      <c r="T23074" s="2"/>
      <c r="U23074" s="2"/>
      <c r="V23074" s="2"/>
      <c r="W23074" s="2"/>
      <c r="X23074" s="2"/>
      <c r="Y23074" s="2"/>
      <c r="Z23074" s="2"/>
      <c r="AA23074" s="2"/>
      <c r="AB23074" s="2"/>
      <c r="AC23074" s="2"/>
      <c r="AD23074" s="3"/>
    </row>
    <row r="23075" spans="1:30" s="9" customFormat="1" ht="22.5" customHeight="1" x14ac:dyDescent="0.3">
      <c r="A23075" s="26">
        <f>Fre.!H23076</f>
        <v>168.52702726568151</v>
      </c>
      <c r="B23075" s="2"/>
      <c r="C23075" s="2"/>
      <c r="D23075" s="2"/>
      <c r="E23075" s="2"/>
      <c r="F23075" s="2"/>
      <c r="G23075" s="2"/>
      <c r="H23075" s="2"/>
      <c r="I23075" s="2"/>
      <c r="J23075" s="2"/>
      <c r="K23075" s="2"/>
      <c r="L23075" s="2"/>
      <c r="M23075" s="2"/>
      <c r="N23075" s="2"/>
      <c r="P23075" s="26">
        <f>Fre.!J23076</f>
        <v>101.11621635940915</v>
      </c>
      <c r="Q23075" s="2"/>
      <c r="R23075" s="2"/>
      <c r="S23075" s="2"/>
      <c r="T23075" s="2"/>
      <c r="U23075" s="2"/>
      <c r="V23075" s="2"/>
      <c r="W23075" s="2"/>
      <c r="X23075" s="2"/>
      <c r="Y23075" s="2"/>
      <c r="Z23075" s="2"/>
      <c r="AA23075" s="2"/>
      <c r="AB23075" s="2"/>
      <c r="AC23075" s="2"/>
      <c r="AD23075" s="3"/>
    </row>
    <row r="23076" spans="1:30" s="9" customFormat="1" ht="22.5" customHeight="1" x14ac:dyDescent="0.3">
      <c r="A23076" s="25">
        <f>Fre.!H23077</f>
        <v>174.81176728308793</v>
      </c>
      <c r="B23076" s="2"/>
      <c r="C23076" s="2"/>
      <c r="D23076" s="2"/>
      <c r="E23076" s="2"/>
      <c r="F23076" s="2"/>
      <c r="G23076" s="2"/>
      <c r="H23076" s="2"/>
      <c r="I23076" s="2"/>
      <c r="J23076" s="2"/>
      <c r="K23076" s="2"/>
      <c r="L23076" s="2"/>
      <c r="M23076" s="2"/>
      <c r="N23076" s="2"/>
      <c r="P23076" s="25">
        <f>Fre.!J23077</f>
        <v>104.88706036985353</v>
      </c>
      <c r="Q23076" s="2"/>
      <c r="R23076" s="2"/>
      <c r="S23076" s="2"/>
      <c r="T23076" s="2"/>
      <c r="U23076" s="2"/>
      <c r="V23076" s="2"/>
      <c r="W23076" s="2"/>
      <c r="X23076" s="2"/>
      <c r="Y23076" s="2"/>
      <c r="Z23076" s="2"/>
      <c r="AA23076" s="2"/>
      <c r="AB23076" s="2"/>
      <c r="AC23076" s="2"/>
      <c r="AD23076" s="3"/>
    </row>
    <row r="23077" spans="1:30" s="9" customFormat="1" ht="22.5" customHeight="1" x14ac:dyDescent="0.3">
      <c r="A23077" s="26">
        <f>Fre.!H23078</f>
        <v>167.80518053547294</v>
      </c>
      <c r="B23077" s="2"/>
      <c r="C23077" s="2"/>
      <c r="D23077" s="2"/>
      <c r="E23077" s="2"/>
      <c r="F23077" s="2"/>
      <c r="G23077" s="2"/>
      <c r="H23077" s="2"/>
      <c r="I23077" s="2"/>
      <c r="J23077" s="2"/>
      <c r="K23077" s="2"/>
      <c r="L23077" s="2"/>
      <c r="M23077" s="2"/>
      <c r="N23077" s="2"/>
      <c r="P23077" s="26">
        <f>Fre.!J23078</f>
        <v>100.68310832128377</v>
      </c>
      <c r="Q23077" s="2"/>
      <c r="R23077" s="2"/>
      <c r="S23077" s="2"/>
      <c r="T23077" s="2"/>
      <c r="U23077" s="2"/>
      <c r="V23077" s="2"/>
      <c r="W23077" s="2"/>
      <c r="X23077" s="2"/>
      <c r="Y23077" s="2"/>
      <c r="Z23077" s="2"/>
      <c r="AA23077" s="2"/>
      <c r="AB23077" s="2"/>
      <c r="AC23077" s="2"/>
      <c r="AD23077" s="3"/>
    </row>
    <row r="23078" spans="1:30" s="9" customFormat="1" ht="22.5" customHeight="1" x14ac:dyDescent="0.3">
      <c r="A23078" s="25">
        <f>Fre.!H23079</f>
        <v>178.91019659129793</v>
      </c>
      <c r="B23078" s="2"/>
      <c r="C23078" s="2"/>
      <c r="D23078" s="2"/>
      <c r="E23078" s="2"/>
      <c r="F23078" s="2"/>
      <c r="G23078" s="2"/>
      <c r="H23078" s="2"/>
      <c r="I23078" s="2"/>
      <c r="J23078" s="2"/>
      <c r="K23078" s="2"/>
      <c r="L23078" s="2"/>
      <c r="M23078" s="2"/>
      <c r="N23078" s="2"/>
      <c r="P23078" s="25">
        <f>Fre.!J23079</f>
        <v>107.34611795477875</v>
      </c>
      <c r="Q23078" s="2"/>
      <c r="R23078" s="2"/>
      <c r="S23078" s="2"/>
      <c r="T23078" s="2"/>
      <c r="U23078" s="2"/>
      <c r="V23078" s="2"/>
      <c r="W23078" s="2"/>
      <c r="X23078" s="2"/>
      <c r="Y23078" s="2"/>
      <c r="Z23078" s="2"/>
      <c r="AA23078" s="2"/>
      <c r="AB23078" s="2"/>
      <c r="AC23078" s="2"/>
      <c r="AD23078" s="3"/>
    </row>
    <row r="23079" spans="1:30" s="9" customFormat="1" ht="22.5" customHeight="1" x14ac:dyDescent="0.3">
      <c r="A23079" s="26">
        <f>Fre.!H23080</f>
        <v>171.65964513307298</v>
      </c>
      <c r="B23079" s="2"/>
      <c r="C23079" s="2"/>
      <c r="D23079" s="2"/>
      <c r="E23079" s="2"/>
      <c r="F23079" s="2"/>
      <c r="G23079" s="2"/>
      <c r="H23079" s="2"/>
      <c r="I23079" s="2"/>
      <c r="J23079" s="2"/>
      <c r="K23079" s="2"/>
      <c r="L23079" s="2"/>
      <c r="M23079" s="2"/>
      <c r="N23079" s="2"/>
      <c r="P23079" s="26">
        <f>Fre.!J23080</f>
        <v>102.99578707984445</v>
      </c>
      <c r="Q23079" s="2"/>
      <c r="R23079" s="2"/>
      <c r="S23079" s="2"/>
      <c r="T23079" s="2"/>
      <c r="U23079" s="2"/>
      <c r="V23079" s="2"/>
      <c r="W23079" s="2"/>
      <c r="X23079" s="2"/>
      <c r="Y23079" s="2"/>
      <c r="Z23079" s="2"/>
      <c r="AA23079" s="2"/>
      <c r="AB23079" s="2"/>
      <c r="AC23079" s="2"/>
      <c r="AD23079" s="3"/>
    </row>
    <row r="23080" spans="1:30" s="9" customFormat="1" ht="22.5" customHeight="1" x14ac:dyDescent="0.3">
      <c r="A23080" s="25">
        <f>Fre.!H23081</f>
        <v>178.12778709292692</v>
      </c>
      <c r="B23080" s="2"/>
      <c r="C23080" s="2"/>
      <c r="D23080" s="2"/>
      <c r="E23080" s="2"/>
      <c r="F23080" s="2"/>
      <c r="G23080" s="2"/>
      <c r="H23080" s="2"/>
      <c r="I23080" s="2"/>
      <c r="J23080" s="2"/>
      <c r="K23080" s="2"/>
      <c r="L23080" s="2"/>
      <c r="M23080" s="2"/>
      <c r="N23080" s="2"/>
      <c r="P23080" s="25">
        <f>Fre.!J23081</f>
        <v>106.87667225575666</v>
      </c>
      <c r="Q23080" s="2"/>
      <c r="R23080" s="2"/>
      <c r="S23080" s="2"/>
      <c r="T23080" s="2"/>
      <c r="U23080" s="2"/>
      <c r="V23080" s="2"/>
      <c r="W23080" s="2"/>
      <c r="X23080" s="2"/>
      <c r="Y23080" s="2"/>
      <c r="Z23080" s="2"/>
      <c r="AA23080" s="2"/>
      <c r="AB23080" s="2"/>
      <c r="AC23080" s="2"/>
      <c r="AD23080" s="3"/>
    </row>
    <row r="23081" spans="1:30" s="9" customFormat="1" ht="22.5" customHeight="1" x14ac:dyDescent="0.3">
      <c r="A23081" s="26">
        <f>Fre.!H23082</f>
        <v>170.93611631629651</v>
      </c>
      <c r="B23081" s="2"/>
      <c r="C23081" s="2"/>
      <c r="D23081" s="2"/>
      <c r="E23081" s="2"/>
      <c r="F23081" s="2"/>
      <c r="G23081" s="2"/>
      <c r="H23081" s="2"/>
      <c r="I23081" s="2"/>
      <c r="J23081" s="2"/>
      <c r="K23081" s="2"/>
      <c r="L23081" s="2"/>
      <c r="M23081" s="2"/>
      <c r="N23081" s="2"/>
      <c r="P23081" s="26">
        <f>Fre.!J23082</f>
        <v>102.56166978977855</v>
      </c>
      <c r="Q23081" s="2"/>
      <c r="R23081" s="2"/>
      <c r="S23081" s="2"/>
      <c r="T23081" s="2"/>
      <c r="U23081" s="2"/>
      <c r="V23081" s="2"/>
      <c r="W23081" s="2"/>
      <c r="X23081" s="2"/>
      <c r="Y23081" s="2"/>
      <c r="Z23081" s="2"/>
      <c r="AA23081" s="2"/>
      <c r="AB23081" s="2"/>
      <c r="AC23081" s="2"/>
      <c r="AD23081" s="3"/>
    </row>
    <row r="23082" spans="1:30" s="9" customFormat="1" ht="22.5" customHeight="1" x14ac:dyDescent="0.3">
      <c r="A23082" s="25">
        <f>Fre.!H23083</f>
        <v>174.7921754708064</v>
      </c>
      <c r="B23082" s="2"/>
      <c r="C23082" s="2"/>
      <c r="D23082" s="2"/>
      <c r="E23082" s="2"/>
      <c r="F23082" s="2"/>
      <c r="G23082" s="2"/>
      <c r="H23082" s="2"/>
      <c r="I23082" s="2"/>
      <c r="J23082" s="2"/>
      <c r="K23082" s="2"/>
      <c r="L23082" s="2"/>
      <c r="M23082" s="2"/>
      <c r="N23082" s="2"/>
      <c r="P23082" s="25">
        <f>Fre.!J23083</f>
        <v>104.87530528248435</v>
      </c>
      <c r="Q23082" s="2"/>
      <c r="R23082" s="2"/>
      <c r="S23082" s="2"/>
      <c r="T23082" s="2"/>
      <c r="U23082" s="2"/>
      <c r="V23082" s="2"/>
      <c r="W23082" s="2"/>
      <c r="X23082" s="2"/>
      <c r="Y23082" s="2"/>
      <c r="Z23082" s="2"/>
      <c r="AA23082" s="2"/>
      <c r="AB23082" s="2"/>
      <c r="AC23082" s="2"/>
      <c r="AD23082" s="3"/>
    </row>
    <row r="23083" spans="1:30" s="9" customFormat="1" ht="22.5" customHeight="1" x14ac:dyDescent="0.3">
      <c r="A23083" s="26">
        <f>Fre.!H23084</f>
        <v>168.88271074201955</v>
      </c>
      <c r="B23083" s="2"/>
      <c r="C23083" s="2"/>
      <c r="D23083" s="2"/>
      <c r="E23083" s="2"/>
      <c r="F23083" s="2"/>
      <c r="G23083" s="2"/>
      <c r="H23083" s="2"/>
      <c r="I23083" s="2"/>
      <c r="J23083" s="2"/>
      <c r="K23083" s="2"/>
      <c r="L23083" s="2"/>
      <c r="M23083" s="2"/>
      <c r="N23083" s="2"/>
      <c r="P23083" s="26">
        <f>Fre.!J23084</f>
        <v>101.32962644521174</v>
      </c>
      <c r="Q23083" s="2"/>
      <c r="R23083" s="2"/>
      <c r="S23083" s="2"/>
      <c r="T23083" s="2"/>
      <c r="U23083" s="2"/>
      <c r="V23083" s="2"/>
      <c r="W23083" s="2"/>
      <c r="X23083" s="2"/>
      <c r="Y23083" s="2"/>
      <c r="Z23083" s="2"/>
      <c r="AA23083" s="2"/>
      <c r="AB23083" s="2"/>
      <c r="AC23083" s="2"/>
      <c r="AD23083" s="3"/>
    </row>
    <row r="23084" spans="1:30" s="9" customFormat="1" ht="22.5" customHeight="1" x14ac:dyDescent="0.3">
      <c r="A23084" s="25">
        <f>Fre.!H23085</f>
        <v>175.17098469078158</v>
      </c>
      <c r="B23084" s="2"/>
      <c r="C23084" s="2"/>
      <c r="D23084" s="2"/>
      <c r="E23084" s="2"/>
      <c r="F23084" s="2"/>
      <c r="G23084" s="2"/>
      <c r="H23084" s="2"/>
      <c r="I23084" s="2"/>
      <c r="J23084" s="2"/>
      <c r="K23084" s="2"/>
      <c r="L23084" s="2"/>
      <c r="M23084" s="2"/>
      <c r="N23084" s="2"/>
      <c r="P23084" s="25">
        <f>Fre.!J23085</f>
        <v>105.10259081446894</v>
      </c>
      <c r="Q23084" s="2"/>
      <c r="R23084" s="2"/>
      <c r="S23084" s="2"/>
      <c r="T23084" s="2"/>
      <c r="U23084" s="2"/>
      <c r="V23084" s="2"/>
      <c r="W23084" s="2"/>
      <c r="X23084" s="2"/>
      <c r="Y23084" s="2"/>
      <c r="Z23084" s="2"/>
      <c r="AA23084" s="2"/>
      <c r="AB23084" s="2"/>
      <c r="AC23084" s="2"/>
      <c r="AD23084" s="3"/>
    </row>
    <row r="23085" spans="1:30" s="9" customFormat="1" ht="22.5" customHeight="1" x14ac:dyDescent="0.3">
      <c r="A23085" s="26">
        <f>Fre.!H23086</f>
        <v>168.16451985725683</v>
      </c>
      <c r="B23085" s="2"/>
      <c r="C23085" s="2"/>
      <c r="D23085" s="2"/>
      <c r="E23085" s="2"/>
      <c r="F23085" s="2"/>
      <c r="G23085" s="2"/>
      <c r="H23085" s="2"/>
      <c r="I23085" s="2"/>
      <c r="J23085" s="2"/>
      <c r="K23085" s="2"/>
      <c r="L23085" s="2"/>
      <c r="M23085" s="2"/>
      <c r="N23085" s="2"/>
      <c r="P23085" s="26">
        <f>Fre.!J23086</f>
        <v>100.89871191435449</v>
      </c>
      <c r="Q23085" s="2"/>
      <c r="R23085" s="2"/>
      <c r="S23085" s="2"/>
      <c r="T23085" s="2"/>
      <c r="U23085" s="2"/>
      <c r="V23085" s="2"/>
      <c r="W23085" s="2"/>
      <c r="X23085" s="2"/>
      <c r="Y23085" s="2"/>
      <c r="Z23085" s="2"/>
      <c r="AA23085" s="2"/>
      <c r="AB23085" s="2"/>
      <c r="AC23085" s="2"/>
      <c r="AD23085" s="3"/>
    </row>
    <row r="23086" spans="1:30" s="9" customFormat="1" ht="22.5" customHeight="1" x14ac:dyDescent="0.3">
      <c r="A23086" s="25">
        <f>Fre.!H23087</f>
        <v>178.84176866898969</v>
      </c>
      <c r="B23086" s="2"/>
      <c r="C23086" s="2"/>
      <c r="D23086" s="2"/>
      <c r="E23086" s="2"/>
      <c r="F23086" s="2"/>
      <c r="G23086" s="2"/>
      <c r="H23086" s="2"/>
      <c r="I23086" s="2"/>
      <c r="J23086" s="2"/>
      <c r="K23086" s="2"/>
      <c r="L23086" s="2"/>
      <c r="M23086" s="2"/>
      <c r="N23086" s="2"/>
      <c r="P23086" s="25">
        <f>Fre.!J23087</f>
        <v>107.30506120139381</v>
      </c>
      <c r="Q23086" s="2"/>
      <c r="R23086" s="2"/>
      <c r="S23086" s="2"/>
      <c r="T23086" s="2"/>
      <c r="U23086" s="2"/>
      <c r="V23086" s="2"/>
      <c r="W23086" s="2"/>
      <c r="X23086" s="2"/>
      <c r="Y23086" s="2"/>
      <c r="Z23086" s="2"/>
      <c r="AA23086" s="2"/>
      <c r="AB23086" s="2"/>
      <c r="AC23086" s="2"/>
      <c r="AD23086" s="3"/>
    </row>
    <row r="23087" spans="1:30" s="9" customFormat="1" ht="22.5" customHeight="1" x14ac:dyDescent="0.3">
      <c r="A23087" s="26">
        <f>Fre.!H23088</f>
        <v>171.58930624639791</v>
      </c>
      <c r="B23087" s="2"/>
      <c r="C23087" s="2"/>
      <c r="D23087" s="2"/>
      <c r="E23087" s="2"/>
      <c r="F23087" s="2"/>
      <c r="G23087" s="2"/>
      <c r="H23087" s="2"/>
      <c r="I23087" s="2"/>
      <c r="J23087" s="2"/>
      <c r="K23087" s="2"/>
      <c r="L23087" s="2"/>
      <c r="M23087" s="2"/>
      <c r="N23087" s="2"/>
      <c r="P23087" s="26">
        <f>Fre.!J23088</f>
        <v>102.95358374783939</v>
      </c>
      <c r="Q23087" s="2"/>
      <c r="R23087" s="2"/>
      <c r="S23087" s="2"/>
      <c r="T23087" s="2"/>
      <c r="U23087" s="2"/>
      <c r="V23087" s="2"/>
      <c r="W23087" s="2"/>
      <c r="X23087" s="2"/>
      <c r="Y23087" s="2"/>
      <c r="Z23087" s="2"/>
      <c r="AA23087" s="2"/>
      <c r="AB23087" s="2"/>
      <c r="AC23087" s="2"/>
      <c r="AD23087" s="3"/>
    </row>
    <row r="23088" spans="1:30" s="9" customFormat="1" ht="22.5" customHeight="1" x14ac:dyDescent="0.3">
      <c r="A23088" s="25">
        <f>Fre.!H23089</f>
        <v>178.05937289335333</v>
      </c>
      <c r="B23088" s="2"/>
      <c r="C23088" s="2"/>
      <c r="D23088" s="2"/>
      <c r="E23088" s="2"/>
      <c r="F23088" s="2"/>
      <c r="G23088" s="2"/>
      <c r="H23088" s="2"/>
      <c r="I23088" s="2"/>
      <c r="J23088" s="2"/>
      <c r="K23088" s="2"/>
      <c r="L23088" s="2"/>
      <c r="M23088" s="2"/>
      <c r="N23088" s="2"/>
      <c r="P23088" s="25">
        <f>Fre.!J23089</f>
        <v>106.83562373601252</v>
      </c>
      <c r="Q23088" s="2"/>
      <c r="R23088" s="2"/>
      <c r="S23088" s="2"/>
      <c r="T23088" s="2"/>
      <c r="U23088" s="2"/>
      <c r="V23088" s="2"/>
      <c r="W23088" s="2"/>
      <c r="X23088" s="2"/>
      <c r="Y23088" s="2"/>
      <c r="Z23088" s="2"/>
      <c r="AA23088" s="2"/>
      <c r="AB23088" s="2"/>
      <c r="AC23088" s="2"/>
      <c r="AD23088" s="3"/>
    </row>
    <row r="23089" spans="1:30" s="9" customFormat="1" ht="22.5" customHeight="1" x14ac:dyDescent="0.3">
      <c r="A23089" s="26">
        <f>Fre.!H23090</f>
        <v>170.86584698268845</v>
      </c>
      <c r="B23089" s="2"/>
      <c r="C23089" s="2"/>
      <c r="D23089" s="2"/>
      <c r="E23089" s="2"/>
      <c r="F23089" s="2"/>
      <c r="G23089" s="2"/>
      <c r="H23089" s="2"/>
      <c r="I23089" s="2"/>
      <c r="J23089" s="2"/>
      <c r="K23089" s="2"/>
      <c r="L23089" s="2"/>
      <c r="M23089" s="2"/>
      <c r="N23089" s="2"/>
      <c r="P23089" s="26">
        <f>Fre.!J23090</f>
        <v>102.51950818961346</v>
      </c>
      <c r="Q23089" s="2"/>
      <c r="R23089" s="2"/>
      <c r="S23089" s="2"/>
      <c r="T23089" s="2"/>
      <c r="U23089" s="2"/>
      <c r="V23089" s="2"/>
      <c r="W23089" s="2"/>
      <c r="X23089" s="2"/>
      <c r="Y23089" s="2"/>
      <c r="Z23089" s="2"/>
      <c r="AA23089" s="2"/>
      <c r="AB23089" s="2"/>
      <c r="AC23089" s="2"/>
      <c r="AD23089" s="3"/>
    </row>
    <row r="23090" spans="1:30" s="9" customFormat="1" ht="22.5" customHeight="1" x14ac:dyDescent="0.3">
      <c r="A23090" s="25">
        <f>Fre.!H23091</f>
        <v>174.72383082429985</v>
      </c>
      <c r="B23090" s="2"/>
      <c r="C23090" s="2"/>
      <c r="D23090" s="2"/>
      <c r="E23090" s="2"/>
      <c r="F23090" s="2"/>
      <c r="G23090" s="2"/>
      <c r="H23090" s="2"/>
      <c r="I23090" s="2"/>
      <c r="J23090" s="2"/>
      <c r="K23090" s="2"/>
      <c r="L23090" s="2"/>
      <c r="M23090" s="2"/>
      <c r="N23090" s="2"/>
      <c r="P23090" s="25">
        <f>Fre.!J23091</f>
        <v>104.83429849458017</v>
      </c>
      <c r="Q23090" s="2"/>
      <c r="R23090" s="2"/>
      <c r="S23090" s="2"/>
      <c r="T23090" s="2"/>
      <c r="U23090" s="2"/>
      <c r="V23090" s="2"/>
      <c r="W23090" s="2"/>
      <c r="X23090" s="2"/>
      <c r="Y23090" s="2"/>
      <c r="Z23090" s="2"/>
      <c r="AA23090" s="2"/>
      <c r="AB23090" s="2"/>
      <c r="AC23090" s="2"/>
      <c r="AD23090" s="3"/>
    </row>
    <row r="23091" spans="1:30" s="9" customFormat="1" ht="22.5" customHeight="1" x14ac:dyDescent="0.3">
      <c r="A23091" s="26">
        <f>Fre.!H23092</f>
        <v>168.76157809454986</v>
      </c>
      <c r="B23091" s="2"/>
      <c r="C23091" s="2"/>
      <c r="D23091" s="2"/>
      <c r="E23091" s="2"/>
      <c r="F23091" s="2"/>
      <c r="G23091" s="2"/>
      <c r="H23091" s="2"/>
      <c r="I23091" s="2"/>
      <c r="J23091" s="2"/>
      <c r="K23091" s="2"/>
      <c r="L23091" s="2"/>
      <c r="M23091" s="2"/>
      <c r="N23091" s="2"/>
      <c r="P23091" s="26">
        <f>Fre.!J23092</f>
        <v>101.25694685673017</v>
      </c>
      <c r="Q23091" s="2"/>
      <c r="R23091" s="2"/>
      <c r="S23091" s="2"/>
      <c r="T23091" s="2"/>
      <c r="U23091" s="2"/>
      <c r="V23091" s="2"/>
      <c r="W23091" s="2"/>
      <c r="X23091" s="2"/>
      <c r="Y23091" s="2"/>
      <c r="Z23091" s="2"/>
      <c r="AA23091" s="2"/>
      <c r="AB23091" s="2"/>
      <c r="AC23091" s="2"/>
      <c r="AD23091" s="3"/>
    </row>
    <row r="23092" spans="1:30" s="9" customFormat="1" ht="22.5" customHeight="1" x14ac:dyDescent="0.3">
      <c r="A23092" s="25">
        <f>Fre.!H23093</f>
        <v>175.05177673041337</v>
      </c>
      <c r="B23092" s="2"/>
      <c r="C23092" s="2"/>
      <c r="D23092" s="2"/>
      <c r="E23092" s="2"/>
      <c r="F23092" s="2"/>
      <c r="G23092" s="2"/>
      <c r="H23092" s="2"/>
      <c r="I23092" s="2"/>
      <c r="J23092" s="2"/>
      <c r="K23092" s="2"/>
      <c r="L23092" s="2"/>
      <c r="M23092" s="2"/>
      <c r="N23092" s="2"/>
      <c r="P23092" s="25">
        <f>Fre.!J23093</f>
        <v>105.0310660382484</v>
      </c>
      <c r="Q23092" s="2"/>
      <c r="R23092" s="2"/>
      <c r="S23092" s="2"/>
      <c r="T23092" s="2"/>
      <c r="U23092" s="2"/>
      <c r="V23092" s="2"/>
      <c r="W23092" s="2"/>
      <c r="X23092" s="2"/>
      <c r="Y23092" s="2"/>
      <c r="Z23092" s="2"/>
      <c r="AA23092" s="2"/>
      <c r="AB23092" s="2"/>
      <c r="AC23092" s="2"/>
      <c r="AD23092" s="3"/>
    </row>
    <row r="23093" spans="1:30" s="9" customFormat="1" ht="22.5" customHeight="1" x14ac:dyDescent="0.3">
      <c r="A23093" s="26">
        <f>Fre.!H23094</f>
        <v>168.04372206636589</v>
      </c>
      <c r="B23093" s="2"/>
      <c r="C23093" s="2"/>
      <c r="D23093" s="2"/>
      <c r="E23093" s="2"/>
      <c r="F23093" s="2"/>
      <c r="G23093" s="2"/>
      <c r="H23093" s="2"/>
      <c r="I23093" s="2"/>
      <c r="J23093" s="2"/>
      <c r="K23093" s="2"/>
      <c r="L23093" s="2"/>
      <c r="M23093" s="2"/>
      <c r="N23093" s="2"/>
      <c r="P23093" s="26">
        <f>Fre.!J23094</f>
        <v>100.82623323981966</v>
      </c>
      <c r="Q23093" s="2"/>
      <c r="R23093" s="2"/>
      <c r="S23093" s="2"/>
      <c r="T23093" s="2"/>
      <c r="U23093" s="2"/>
      <c r="V23093" s="2"/>
      <c r="W23093" s="2"/>
      <c r="X23093" s="2"/>
      <c r="Y23093" s="2"/>
      <c r="Z23093" s="2"/>
      <c r="AA23093" s="2"/>
      <c r="AB23093" s="2"/>
      <c r="AC23093" s="2"/>
      <c r="AD23093" s="3"/>
    </row>
    <row r="23094" spans="1:30" s="9" customFormat="1" ht="22.5" customHeight="1" x14ac:dyDescent="0.3">
      <c r="A23094" s="25">
        <f>Fre.!H23095</f>
        <v>178.21565947102536</v>
      </c>
      <c r="B23094" s="2"/>
      <c r="C23094" s="2"/>
      <c r="D23094" s="2"/>
      <c r="E23094" s="2"/>
      <c r="F23094" s="2"/>
      <c r="G23094" s="2"/>
      <c r="H23094" s="2"/>
      <c r="I23094" s="2"/>
      <c r="J23094" s="2"/>
      <c r="K23094" s="2"/>
      <c r="L23094" s="2"/>
      <c r="M23094" s="2"/>
      <c r="N23094" s="2"/>
      <c r="P23094" s="25">
        <f>Fre.!J23095</f>
        <v>106.92939568261508</v>
      </c>
      <c r="Q23094" s="2"/>
      <c r="R23094" s="2"/>
      <c r="S23094" s="2"/>
      <c r="T23094" s="2"/>
      <c r="U23094" s="2"/>
      <c r="V23094" s="2"/>
      <c r="W23094" s="2"/>
      <c r="X23094" s="2"/>
      <c r="Y23094" s="2"/>
      <c r="Z23094" s="2"/>
      <c r="AA23094" s="2"/>
      <c r="AB23094" s="2"/>
      <c r="AC23094" s="2"/>
      <c r="AD23094" s="3"/>
    </row>
    <row r="23095" spans="1:30" s="9" customFormat="1" ht="22.5" customHeight="1" x14ac:dyDescent="0.3">
      <c r="A23095" s="26">
        <f>Fre.!H23096</f>
        <v>170.97632772388792</v>
      </c>
      <c r="B23095" s="2"/>
      <c r="C23095" s="2"/>
      <c r="D23095" s="2"/>
      <c r="E23095" s="2"/>
      <c r="F23095" s="2"/>
      <c r="G23095" s="2"/>
      <c r="H23095" s="2"/>
      <c r="I23095" s="2"/>
      <c r="J23095" s="2"/>
      <c r="K23095" s="2"/>
      <c r="L23095" s="2"/>
      <c r="M23095" s="2"/>
      <c r="N23095" s="2"/>
      <c r="P23095" s="26">
        <f>Fre.!J23096</f>
        <v>102.58579663433277</v>
      </c>
      <c r="Q23095" s="2"/>
      <c r="R23095" s="2"/>
      <c r="S23095" s="2"/>
      <c r="T23095" s="2"/>
      <c r="U23095" s="2"/>
      <c r="V23095" s="2"/>
      <c r="W23095" s="2"/>
      <c r="X23095" s="2"/>
      <c r="Y23095" s="2"/>
      <c r="Z23095" s="2"/>
      <c r="AA23095" s="2"/>
      <c r="AB23095" s="2"/>
      <c r="AC23095" s="2"/>
      <c r="AD23095" s="3"/>
    </row>
    <row r="23096" spans="1:30" s="9" customFormat="1" ht="22.5" customHeight="1" x14ac:dyDescent="0.3">
      <c r="A23096" s="25">
        <f>Fre.!H23097</f>
        <v>177.43258664951736</v>
      </c>
      <c r="B23096" s="2"/>
      <c r="C23096" s="2"/>
      <c r="D23096" s="2"/>
      <c r="E23096" s="2"/>
      <c r="F23096" s="2"/>
      <c r="G23096" s="2"/>
      <c r="H23096" s="2"/>
      <c r="I23096" s="2"/>
      <c r="J23096" s="2"/>
      <c r="K23096" s="2"/>
      <c r="L23096" s="2"/>
      <c r="M23096" s="2"/>
      <c r="N23096" s="2"/>
      <c r="P23096" s="25">
        <f>Fre.!J23097</f>
        <v>106.45955198971053</v>
      </c>
      <c r="Q23096" s="2"/>
      <c r="R23096" s="2"/>
      <c r="S23096" s="2"/>
      <c r="T23096" s="2"/>
      <c r="U23096" s="2"/>
      <c r="V23096" s="2"/>
      <c r="W23096" s="2"/>
      <c r="X23096" s="2"/>
      <c r="Y23096" s="2"/>
      <c r="Z23096" s="2"/>
      <c r="AA23096" s="2"/>
      <c r="AB23096" s="2"/>
      <c r="AC23096" s="2"/>
      <c r="AD23096" s="3"/>
    </row>
    <row r="23097" spans="1:30" s="9" customFormat="1" ht="22.5" customHeight="1" x14ac:dyDescent="0.3">
      <c r="A23097" s="26">
        <f>Fre.!H23098</f>
        <v>170.25131701888131</v>
      </c>
      <c r="B23097" s="2"/>
      <c r="C23097" s="2"/>
      <c r="D23097" s="2"/>
      <c r="E23097" s="2"/>
      <c r="F23097" s="2"/>
      <c r="G23097" s="2"/>
      <c r="H23097" s="2"/>
      <c r="I23097" s="2"/>
      <c r="J23097" s="2"/>
      <c r="K23097" s="2"/>
      <c r="L23097" s="2"/>
      <c r="M23097" s="2"/>
      <c r="N23097" s="2"/>
      <c r="P23097" s="26">
        <f>Fre.!J23098</f>
        <v>102.15079021132944</v>
      </c>
      <c r="Q23097" s="2"/>
      <c r="R23097" s="2"/>
      <c r="S23097" s="2"/>
      <c r="T23097" s="2"/>
      <c r="U23097" s="2"/>
      <c r="V23097" s="2"/>
      <c r="W23097" s="2"/>
      <c r="X23097" s="2"/>
      <c r="Y23097" s="2"/>
      <c r="Z23097" s="2"/>
      <c r="AA23097" s="2"/>
      <c r="AB23097" s="2"/>
      <c r="AC23097" s="2"/>
      <c r="AD23097" s="3"/>
    </row>
    <row r="23098" spans="1:30" s="9" customFormat="1" ht="22.5" customHeight="1" x14ac:dyDescent="0.3">
      <c r="A23098" s="25">
        <f>Fre.!H23099</f>
        <v>174.10876415386414</v>
      </c>
      <c r="B23098" s="2"/>
      <c r="C23098" s="2"/>
      <c r="D23098" s="2"/>
      <c r="E23098" s="2"/>
      <c r="F23098" s="2"/>
      <c r="G23098" s="2"/>
      <c r="H23098" s="2"/>
      <c r="I23098" s="2"/>
      <c r="J23098" s="2"/>
      <c r="K23098" s="2"/>
      <c r="L23098" s="2"/>
      <c r="M23098" s="2"/>
      <c r="N23098" s="2"/>
      <c r="P23098" s="25">
        <f>Fre.!J23099</f>
        <v>104.46525849231888</v>
      </c>
      <c r="Q23098" s="2"/>
      <c r="R23098" s="2"/>
      <c r="S23098" s="2"/>
      <c r="T23098" s="2"/>
      <c r="U23098" s="2"/>
      <c r="V23098" s="2"/>
      <c r="W23098" s="2"/>
      <c r="X23098" s="2"/>
      <c r="Y23098" s="2"/>
      <c r="Z23098" s="2"/>
      <c r="AA23098" s="2"/>
      <c r="AB23098" s="2"/>
      <c r="AC23098" s="2"/>
      <c r="AD23098" s="3"/>
    </row>
    <row r="23099" spans="1:30" s="9" customFormat="1" ht="22.5" customHeight="1" x14ac:dyDescent="0.3">
      <c r="A23099" s="26">
        <f>Fre.!H23100</f>
        <v>168.20822811562797</v>
      </c>
      <c r="B23099" s="2"/>
      <c r="C23099" s="2"/>
      <c r="D23099" s="2"/>
      <c r="E23099" s="2"/>
      <c r="F23099" s="2"/>
      <c r="G23099" s="2"/>
      <c r="H23099" s="2"/>
      <c r="I23099" s="2"/>
      <c r="J23099" s="2"/>
      <c r="K23099" s="2"/>
      <c r="L23099" s="2"/>
      <c r="M23099" s="2"/>
      <c r="N23099" s="2"/>
      <c r="P23099" s="26">
        <f>Fre.!J23100</f>
        <v>100.92493686937731</v>
      </c>
      <c r="Q23099" s="2"/>
      <c r="R23099" s="2"/>
      <c r="S23099" s="2"/>
      <c r="T23099" s="2"/>
      <c r="U23099" s="2"/>
      <c r="V23099" s="2"/>
      <c r="W23099" s="2"/>
      <c r="X23099" s="2"/>
      <c r="Y23099" s="2"/>
      <c r="Z23099" s="2"/>
      <c r="AA23099" s="2"/>
      <c r="AB23099" s="2"/>
      <c r="AC23099" s="2"/>
      <c r="AD23099" s="3"/>
    </row>
    <row r="23100" spans="1:30" s="9" customFormat="1" ht="22.5" customHeight="1" x14ac:dyDescent="0.3">
      <c r="A23100" s="25">
        <f>Fre.!H23101</f>
        <v>174.48519089582962</v>
      </c>
      <c r="B23100" s="2"/>
      <c r="C23100" s="2"/>
      <c r="D23100" s="2"/>
      <c r="E23100" s="2"/>
      <c r="F23100" s="2"/>
      <c r="G23100" s="2"/>
      <c r="H23100" s="2"/>
      <c r="I23100" s="2"/>
      <c r="J23100" s="2"/>
      <c r="K23100" s="2"/>
      <c r="L23100" s="2"/>
      <c r="M23100" s="2"/>
      <c r="N23100" s="2"/>
      <c r="P23100" s="25">
        <f>Fre.!J23101</f>
        <v>104.69111453749775</v>
      </c>
      <c r="Q23100" s="2"/>
      <c r="R23100" s="2"/>
      <c r="S23100" s="2"/>
      <c r="T23100" s="2"/>
      <c r="U23100" s="2"/>
      <c r="V23100" s="2"/>
      <c r="W23100" s="2"/>
      <c r="X23100" s="2"/>
      <c r="Y23100" s="2"/>
      <c r="Z23100" s="2"/>
      <c r="AA23100" s="2"/>
      <c r="AB23100" s="2"/>
      <c r="AC23100" s="2"/>
      <c r="AD23100" s="3"/>
    </row>
    <row r="23101" spans="1:30" s="9" customFormat="1" ht="22.5" customHeight="1" x14ac:dyDescent="0.3">
      <c r="A23101" s="26">
        <f>Fre.!H23102</f>
        <v>167.48858258763048</v>
      </c>
      <c r="B23101" s="2"/>
      <c r="C23101" s="2"/>
      <c r="D23101" s="2"/>
      <c r="E23101" s="2"/>
      <c r="F23101" s="2"/>
      <c r="G23101" s="2"/>
      <c r="H23101" s="2"/>
      <c r="I23101" s="2"/>
      <c r="J23101" s="2"/>
      <c r="K23101" s="2"/>
      <c r="L23101" s="2"/>
      <c r="M23101" s="2"/>
      <c r="N23101" s="2"/>
      <c r="P23101" s="26">
        <f>Fre.!J23102</f>
        <v>100.49314955257881</v>
      </c>
      <c r="Q23101" s="2"/>
      <c r="R23101" s="2"/>
      <c r="S23101" s="2"/>
      <c r="T23101" s="2"/>
      <c r="U23101" s="2"/>
      <c r="V23101" s="2"/>
      <c r="W23101" s="2"/>
      <c r="X23101" s="2"/>
      <c r="Y23101" s="2"/>
      <c r="Z23101" s="2"/>
      <c r="AA23101" s="2"/>
      <c r="AB23101" s="2"/>
      <c r="AC23101" s="2"/>
      <c r="AD23101" s="3"/>
    </row>
    <row r="23102" spans="1:30" s="9" customFormat="1" ht="22.5" customHeight="1" x14ac:dyDescent="0.3">
      <c r="A23102" s="25">
        <f>Fre.!H23103</f>
        <v>178.15832640064284</v>
      </c>
      <c r="B23102" s="2"/>
      <c r="C23102" s="2"/>
      <c r="D23102" s="2"/>
      <c r="E23102" s="2"/>
      <c r="F23102" s="2"/>
      <c r="G23102" s="2"/>
      <c r="H23102" s="2"/>
      <c r="I23102" s="2"/>
      <c r="J23102" s="2"/>
      <c r="K23102" s="2"/>
      <c r="L23102" s="2"/>
      <c r="M23102" s="2"/>
      <c r="N23102" s="2"/>
      <c r="P23102" s="25">
        <f>Fre.!J23103</f>
        <v>106.8949958403861</v>
      </c>
      <c r="Q23102" s="2"/>
      <c r="R23102" s="2"/>
      <c r="S23102" s="2"/>
      <c r="T23102" s="2"/>
      <c r="U23102" s="2"/>
      <c r="V23102" s="2"/>
      <c r="W23102" s="2"/>
      <c r="X23102" s="2"/>
      <c r="Y23102" s="2"/>
      <c r="Z23102" s="2"/>
      <c r="AA23102" s="2"/>
      <c r="AB23102" s="2"/>
      <c r="AC23102" s="2"/>
      <c r="AD23102" s="3"/>
    </row>
    <row r="23103" spans="1:30" s="9" customFormat="1" ht="22.5" customHeight="1" x14ac:dyDescent="0.3">
      <c r="A23103" s="26">
        <f>Fre.!H23104</f>
        <v>170.9172602288339</v>
      </c>
      <c r="B23103" s="2"/>
      <c r="C23103" s="2"/>
      <c r="D23103" s="2"/>
      <c r="E23103" s="2"/>
      <c r="F23103" s="2"/>
      <c r="G23103" s="2"/>
      <c r="H23103" s="2"/>
      <c r="I23103" s="2"/>
      <c r="J23103" s="2"/>
      <c r="K23103" s="2"/>
      <c r="L23103" s="2"/>
      <c r="M23103" s="2"/>
      <c r="N23103" s="2"/>
      <c r="P23103" s="26">
        <f>Fre.!J23104</f>
        <v>102.55035613730097</v>
      </c>
      <c r="Q23103" s="2"/>
      <c r="R23103" s="2"/>
      <c r="S23103" s="2"/>
      <c r="T23103" s="2"/>
      <c r="U23103" s="2"/>
      <c r="V23103" s="2"/>
      <c r="W23103" s="2"/>
      <c r="X23103" s="2"/>
      <c r="Y23103" s="2"/>
      <c r="Z23103" s="2"/>
      <c r="AA23103" s="2"/>
      <c r="AB23103" s="2"/>
      <c r="AC23103" s="2"/>
      <c r="AD23103" s="3"/>
    </row>
    <row r="23104" spans="1:30" s="9" customFormat="1" ht="22.5" customHeight="1" x14ac:dyDescent="0.3">
      <c r="A23104" s="25">
        <f>Fre.!H23105</f>
        <v>177.37525911637965</v>
      </c>
      <c r="B23104" s="2"/>
      <c r="C23104" s="2"/>
      <c r="D23104" s="2"/>
      <c r="E23104" s="2"/>
      <c r="F23104" s="2"/>
      <c r="G23104" s="2"/>
      <c r="H23104" s="2"/>
      <c r="I23104" s="2"/>
      <c r="J23104" s="2"/>
      <c r="K23104" s="2"/>
      <c r="L23104" s="2"/>
      <c r="M23104" s="2"/>
      <c r="N23104" s="2"/>
      <c r="P23104" s="25">
        <f>Fre.!J23105</f>
        <v>106.42515546982779</v>
      </c>
      <c r="Q23104" s="2"/>
      <c r="R23104" s="2"/>
      <c r="S23104" s="2"/>
      <c r="T23104" s="2"/>
      <c r="U23104" s="2"/>
      <c r="V23104" s="2"/>
      <c r="W23104" s="2"/>
      <c r="X23104" s="2"/>
      <c r="Y23104" s="2"/>
      <c r="Z23104" s="2"/>
      <c r="AA23104" s="2"/>
      <c r="AB23104" s="2"/>
      <c r="AC23104" s="2"/>
      <c r="AD23104" s="3"/>
    </row>
    <row r="23105" spans="1:30" s="9" customFormat="1" ht="22.5" customHeight="1" x14ac:dyDescent="0.3">
      <c r="A23105" s="26">
        <f>Fre.!H23106</f>
        <v>170.19227758910148</v>
      </c>
      <c r="B23105" s="2"/>
      <c r="C23105" s="2"/>
      <c r="D23105" s="2"/>
      <c r="E23105" s="2"/>
      <c r="F23105" s="2"/>
      <c r="G23105" s="2"/>
      <c r="H23105" s="2"/>
      <c r="I23105" s="2"/>
      <c r="J23105" s="2"/>
      <c r="K23105" s="2"/>
      <c r="L23105" s="2"/>
      <c r="M23105" s="2"/>
      <c r="N23105" s="2"/>
      <c r="P23105" s="26">
        <f>Fre.!J23106</f>
        <v>102.11536655346116</v>
      </c>
      <c r="Q23105" s="2"/>
      <c r="R23105" s="2"/>
      <c r="S23105" s="2"/>
      <c r="T23105" s="2"/>
      <c r="U23105" s="2"/>
      <c r="V23105" s="2"/>
      <c r="W23105" s="2"/>
      <c r="X23105" s="2"/>
      <c r="Y23105" s="2"/>
      <c r="Z23105" s="2"/>
      <c r="AA23105" s="2"/>
      <c r="AB23105" s="2"/>
      <c r="AC23105" s="2"/>
      <c r="AD23105" s="3"/>
    </row>
    <row r="23106" spans="1:30" s="9" customFormat="1" ht="22.5" customHeight="1" x14ac:dyDescent="0.3">
      <c r="A23106" s="25">
        <f>Fre.!H23107</f>
        <v>174.05146468599941</v>
      </c>
      <c r="B23106" s="2"/>
      <c r="C23106" s="2"/>
      <c r="D23106" s="2"/>
      <c r="E23106" s="2"/>
      <c r="F23106" s="2"/>
      <c r="G23106" s="2"/>
      <c r="H23106" s="2"/>
      <c r="I23106" s="2"/>
      <c r="J23106" s="2"/>
      <c r="K23106" s="2"/>
      <c r="L23106" s="2"/>
      <c r="M23106" s="2"/>
      <c r="N23106" s="2"/>
      <c r="P23106" s="25">
        <f>Fre.!J23107</f>
        <v>104.43087881159965</v>
      </c>
      <c r="Q23106" s="2"/>
      <c r="R23106" s="2"/>
      <c r="S23106" s="2"/>
      <c r="T23106" s="2"/>
      <c r="U23106" s="2"/>
      <c r="V23106" s="2"/>
      <c r="W23106" s="2"/>
      <c r="X23106" s="2"/>
      <c r="Y23106" s="2"/>
      <c r="Z23106" s="2"/>
      <c r="AA23106" s="2"/>
      <c r="AB23106" s="2"/>
      <c r="AC23106" s="2"/>
      <c r="AD23106" s="3"/>
    </row>
    <row r="23107" spans="1:30" s="9" customFormat="1" ht="22.5" customHeight="1" x14ac:dyDescent="0.3">
      <c r="A23107" s="26">
        <f>Fre.!H23108</f>
        <v>168.10824725809289</v>
      </c>
      <c r="B23107" s="2"/>
      <c r="C23107" s="2"/>
      <c r="D23107" s="2"/>
      <c r="E23107" s="2"/>
      <c r="F23107" s="2"/>
      <c r="G23107" s="2"/>
      <c r="H23107" s="2"/>
      <c r="I23107" s="2"/>
      <c r="J23107" s="2"/>
      <c r="K23107" s="2"/>
      <c r="L23107" s="2"/>
      <c r="M23107" s="2"/>
      <c r="N23107" s="2"/>
      <c r="P23107" s="26">
        <f>Fre.!J23108</f>
        <v>100.86494835485571</v>
      </c>
      <c r="Q23107" s="2"/>
      <c r="R23107" s="2"/>
      <c r="S23107" s="2"/>
      <c r="T23107" s="2"/>
      <c r="U23107" s="2"/>
      <c r="V23107" s="2"/>
      <c r="W23107" s="2"/>
      <c r="X23107" s="2"/>
      <c r="Y23107" s="2"/>
      <c r="Z23107" s="2"/>
      <c r="AA23107" s="2"/>
      <c r="AB23107" s="2"/>
      <c r="AC23107" s="2"/>
      <c r="AD23107" s="3"/>
    </row>
    <row r="23108" spans="1:30" s="9" customFormat="1" ht="22.5" customHeight="1" x14ac:dyDescent="0.3">
      <c r="A23108" s="25">
        <f>Fre.!H23109</f>
        <v>174.38659561573047</v>
      </c>
      <c r="B23108" s="2"/>
      <c r="C23108" s="2"/>
      <c r="D23108" s="2"/>
      <c r="E23108" s="2"/>
      <c r="F23108" s="2"/>
      <c r="G23108" s="2"/>
      <c r="H23108" s="2"/>
      <c r="I23108" s="2"/>
      <c r="J23108" s="2"/>
      <c r="K23108" s="2"/>
      <c r="L23108" s="2"/>
      <c r="M23108" s="2"/>
      <c r="N23108" s="2"/>
      <c r="P23108" s="25">
        <f>Fre.!J23109</f>
        <v>104.63195736943867</v>
      </c>
      <c r="Q23108" s="2"/>
      <c r="R23108" s="2"/>
      <c r="S23108" s="2"/>
      <c r="T23108" s="2"/>
      <c r="U23108" s="2"/>
      <c r="V23108" s="2"/>
      <c r="W23108" s="2"/>
      <c r="X23108" s="2"/>
      <c r="Y23108" s="2"/>
      <c r="Z23108" s="2"/>
      <c r="AA23108" s="2"/>
      <c r="AB23108" s="2"/>
      <c r="AC23108" s="2"/>
      <c r="AD23108" s="3"/>
    </row>
    <row r="23109" spans="1:30" s="9" customFormat="1" ht="22.5" customHeight="1" x14ac:dyDescent="0.3">
      <c r="A23109" s="26">
        <f>Fre.!H23110</f>
        <v>167.38884354984313</v>
      </c>
      <c r="B23109" s="2"/>
      <c r="C23109" s="2"/>
      <c r="D23109" s="2"/>
      <c r="E23109" s="2"/>
      <c r="F23109" s="2"/>
      <c r="G23109" s="2"/>
      <c r="H23109" s="2"/>
      <c r="I23109" s="2"/>
      <c r="J23109" s="2"/>
      <c r="K23109" s="2"/>
      <c r="L23109" s="2"/>
      <c r="M23109" s="2"/>
      <c r="N23109" s="2"/>
      <c r="P23109" s="26">
        <f>Fre.!J23110</f>
        <v>100.43330612990653</v>
      </c>
      <c r="Q23109" s="2"/>
      <c r="R23109" s="2"/>
      <c r="S23109" s="2"/>
      <c r="T23109" s="2"/>
      <c r="U23109" s="2"/>
      <c r="V23109" s="2"/>
      <c r="W23109" s="2"/>
      <c r="X23109" s="2"/>
      <c r="Y23109" s="2"/>
      <c r="Z23109" s="2"/>
      <c r="AA23109" s="2"/>
      <c r="AB23109" s="2"/>
      <c r="AC23109" s="2"/>
      <c r="AD23109" s="3"/>
    </row>
    <row r="23110" spans="1:30" s="9" customFormat="1" ht="22.5" customHeight="1" x14ac:dyDescent="0.3">
      <c r="A23110" s="25">
        <f>Fre.!H23111</f>
        <v>179.52496391172417</v>
      </c>
      <c r="B23110" s="2"/>
      <c r="C23110" s="2"/>
      <c r="D23110" s="2"/>
      <c r="E23110" s="2"/>
      <c r="F23110" s="2"/>
      <c r="G23110" s="2"/>
      <c r="H23110" s="2"/>
      <c r="I23110" s="2"/>
      <c r="J23110" s="2"/>
      <c r="K23110" s="2"/>
      <c r="L23110" s="2"/>
      <c r="M23110" s="2"/>
      <c r="N23110" s="2"/>
      <c r="P23110" s="25">
        <f>Fre.!J23111</f>
        <v>107.71497834703501</v>
      </c>
      <c r="Q23110" s="2"/>
      <c r="R23110" s="2"/>
      <c r="S23110" s="2"/>
      <c r="T23110" s="2"/>
      <c r="U23110" s="2"/>
      <c r="V23110" s="2"/>
      <c r="W23110" s="2"/>
      <c r="X23110" s="2"/>
      <c r="Y23110" s="2"/>
      <c r="Z23110" s="2"/>
      <c r="AA23110" s="2"/>
      <c r="AB23110" s="2"/>
      <c r="AC23110" s="2"/>
      <c r="AD23110" s="3"/>
    </row>
    <row r="23111" spans="1:30" s="9" customFormat="1" ht="22.5" customHeight="1" x14ac:dyDescent="0.3">
      <c r="A23111" s="26">
        <f>Fre.!H23112</f>
        <v>172.25047758032352</v>
      </c>
      <c r="B23111" s="2"/>
      <c r="C23111" s="2"/>
      <c r="D23111" s="2"/>
      <c r="E23111" s="2"/>
      <c r="F23111" s="2"/>
      <c r="G23111" s="2"/>
      <c r="H23111" s="2"/>
      <c r="I23111" s="2"/>
      <c r="J23111" s="2"/>
      <c r="K23111" s="2"/>
      <c r="L23111" s="2"/>
      <c r="M23111" s="2"/>
      <c r="N23111" s="2"/>
      <c r="P23111" s="26">
        <f>Fre.!J23112</f>
        <v>103.35028654819452</v>
      </c>
      <c r="Q23111" s="2"/>
      <c r="R23111" s="2"/>
      <c r="S23111" s="2"/>
      <c r="T23111" s="2"/>
      <c r="U23111" s="2"/>
      <c r="V23111" s="2"/>
      <c r="W23111" s="2"/>
      <c r="X23111" s="2"/>
      <c r="Y23111" s="2"/>
      <c r="Z23111" s="2"/>
      <c r="AA23111" s="2"/>
      <c r="AB23111" s="2"/>
      <c r="AC23111" s="2"/>
      <c r="AD23111" s="3"/>
    </row>
    <row r="23112" spans="1:30" s="9" customFormat="1" ht="22.5" customHeight="1" x14ac:dyDescent="0.3">
      <c r="A23112" s="25">
        <f>Fre.!H23113</f>
        <v>178.74650870779081</v>
      </c>
      <c r="B23112" s="2"/>
      <c r="C23112" s="2"/>
      <c r="D23112" s="2"/>
      <c r="E23112" s="2"/>
      <c r="F23112" s="2"/>
      <c r="G23112" s="2"/>
      <c r="H23112" s="2"/>
      <c r="I23112" s="2"/>
      <c r="J23112" s="2"/>
      <c r="K23112" s="2"/>
      <c r="L23112" s="2"/>
      <c r="M23112" s="2"/>
      <c r="N23112" s="2"/>
      <c r="P23112" s="25">
        <f>Fre.!J23113</f>
        <v>107.24790522467499</v>
      </c>
      <c r="Q23112" s="2"/>
      <c r="R23112" s="2"/>
      <c r="S23112" s="2"/>
      <c r="T23112" s="2"/>
      <c r="U23112" s="2"/>
      <c r="V23112" s="2"/>
      <c r="W23112" s="2"/>
      <c r="X23112" s="2"/>
      <c r="Y23112" s="2"/>
      <c r="Z23112" s="2"/>
      <c r="AA23112" s="2"/>
      <c r="AB23112" s="2"/>
      <c r="AC23112" s="2"/>
      <c r="AD23112" s="3"/>
    </row>
    <row r="23113" spans="1:30" s="9" customFormat="1" ht="22.5" customHeight="1" x14ac:dyDescent="0.3">
      <c r="A23113" s="26">
        <f>Fre.!H23114</f>
        <v>171.52919845481071</v>
      </c>
      <c r="B23113" s="2"/>
      <c r="C23113" s="2"/>
      <c r="D23113" s="2"/>
      <c r="E23113" s="2"/>
      <c r="F23113" s="2"/>
      <c r="G23113" s="2"/>
      <c r="H23113" s="2"/>
      <c r="I23113" s="2"/>
      <c r="J23113" s="2"/>
      <c r="K23113" s="2"/>
      <c r="L23113" s="2"/>
      <c r="M23113" s="2"/>
      <c r="N23113" s="2"/>
      <c r="P23113" s="26">
        <f>Fre.!J23114</f>
        <v>102.91751907288696</v>
      </c>
      <c r="Q23113" s="2"/>
      <c r="R23113" s="2"/>
      <c r="S23113" s="2"/>
      <c r="T23113" s="2"/>
      <c r="U23113" s="2"/>
      <c r="V23113" s="2"/>
      <c r="W23113" s="2"/>
      <c r="X23113" s="2"/>
      <c r="Y23113" s="2"/>
      <c r="Z23113" s="2"/>
      <c r="AA23113" s="2"/>
      <c r="AB23113" s="2"/>
      <c r="AC23113" s="2"/>
      <c r="AD23113" s="3"/>
    </row>
    <row r="23114" spans="1:30" s="9" customFormat="1" ht="22.5" customHeight="1" x14ac:dyDescent="0.3">
      <c r="A23114" s="25">
        <f>Fre.!H23115</f>
        <v>175.39359564915452</v>
      </c>
      <c r="B23114" s="2"/>
      <c r="C23114" s="2"/>
      <c r="D23114" s="2"/>
      <c r="E23114" s="2"/>
      <c r="F23114" s="2"/>
      <c r="G23114" s="2"/>
      <c r="H23114" s="2"/>
      <c r="I23114" s="2"/>
      <c r="J23114" s="2"/>
      <c r="K23114" s="2"/>
      <c r="L23114" s="2"/>
      <c r="M23114" s="2"/>
      <c r="N23114" s="2"/>
      <c r="P23114" s="25">
        <f>Fre.!J23115</f>
        <v>105.2361573894927</v>
      </c>
      <c r="Q23114" s="2"/>
      <c r="R23114" s="2"/>
      <c r="S23114" s="2"/>
      <c r="T23114" s="2"/>
      <c r="U23114" s="2"/>
      <c r="V23114" s="2"/>
      <c r="W23114" s="2"/>
      <c r="X23114" s="2"/>
      <c r="Y23114" s="2"/>
      <c r="Z23114" s="2"/>
      <c r="AA23114" s="2"/>
      <c r="AB23114" s="2"/>
      <c r="AC23114" s="2"/>
      <c r="AD23114" s="3"/>
    </row>
    <row r="23115" spans="1:30" s="9" customFormat="1" ht="22.5" customHeight="1" x14ac:dyDescent="0.3">
      <c r="A23115" s="26">
        <f>Fre.!H23116</f>
        <v>169.45447037547871</v>
      </c>
      <c r="B23115" s="2"/>
      <c r="C23115" s="2"/>
      <c r="D23115" s="2"/>
      <c r="E23115" s="2"/>
      <c r="F23115" s="2"/>
      <c r="G23115" s="2"/>
      <c r="H23115" s="2"/>
      <c r="I23115" s="2"/>
      <c r="J23115" s="2"/>
      <c r="K23115" s="2"/>
      <c r="L23115" s="2"/>
      <c r="M23115" s="2"/>
      <c r="N23115" s="2"/>
      <c r="P23115" s="26">
        <f>Fre.!J23116</f>
        <v>101.67268222528787</v>
      </c>
      <c r="Q23115" s="2"/>
      <c r="R23115" s="2"/>
      <c r="S23115" s="2"/>
      <c r="T23115" s="2"/>
      <c r="U23115" s="2"/>
      <c r="V23115" s="2"/>
      <c r="W23115" s="2"/>
      <c r="X23115" s="2"/>
      <c r="Y23115" s="2"/>
      <c r="Z23115" s="2"/>
      <c r="AA23115" s="2"/>
      <c r="AB23115" s="2"/>
      <c r="AC23115" s="2"/>
      <c r="AD23115" s="3"/>
    </row>
    <row r="23116" spans="1:30" s="9" customFormat="1" ht="22.5" customHeight="1" x14ac:dyDescent="0.3">
      <c r="A23116" s="25">
        <f>Fre.!H23117</f>
        <v>175.7696982174613</v>
      </c>
      <c r="B23116" s="2"/>
      <c r="C23116" s="2"/>
      <c r="D23116" s="2"/>
      <c r="E23116" s="2"/>
      <c r="F23116" s="2"/>
      <c r="G23116" s="2"/>
      <c r="H23116" s="2"/>
      <c r="I23116" s="2"/>
      <c r="J23116" s="2"/>
      <c r="K23116" s="2"/>
      <c r="L23116" s="2"/>
      <c r="M23116" s="2"/>
      <c r="N23116" s="2"/>
      <c r="P23116" s="25">
        <f>Fre.!J23117</f>
        <v>105.46181893047743</v>
      </c>
      <c r="Q23116" s="2"/>
      <c r="R23116" s="2"/>
      <c r="S23116" s="2"/>
      <c r="T23116" s="2"/>
      <c r="U23116" s="2"/>
      <c r="V23116" s="2"/>
      <c r="W23116" s="2"/>
      <c r="X23116" s="2"/>
      <c r="Y23116" s="2"/>
      <c r="Z23116" s="2"/>
      <c r="AA23116" s="2"/>
      <c r="AB23116" s="2"/>
      <c r="AC23116" s="2"/>
      <c r="AD23116" s="3"/>
    </row>
    <row r="23117" spans="1:30" s="9" customFormat="1" ht="22.5" customHeight="1" x14ac:dyDescent="0.3">
      <c r="A23117" s="26">
        <f>Fre.!H23118</f>
        <v>168.73852003619427</v>
      </c>
      <c r="B23117" s="2"/>
      <c r="C23117" s="2"/>
      <c r="D23117" s="2"/>
      <c r="E23117" s="2"/>
      <c r="F23117" s="2"/>
      <c r="G23117" s="2"/>
      <c r="H23117" s="2"/>
      <c r="I23117" s="2"/>
      <c r="J23117" s="2"/>
      <c r="K23117" s="2"/>
      <c r="L23117" s="2"/>
      <c r="M23117" s="2"/>
      <c r="N23117" s="2"/>
      <c r="P23117" s="26">
        <f>Fre.!J23118</f>
        <v>101.24311202171671</v>
      </c>
      <c r="Q23117" s="2"/>
      <c r="R23117" s="2"/>
      <c r="S23117" s="2"/>
      <c r="T23117" s="2"/>
      <c r="U23117" s="2"/>
      <c r="V23117" s="2"/>
      <c r="W23117" s="2"/>
      <c r="X23117" s="2"/>
      <c r="Y23117" s="2"/>
      <c r="Z23117" s="2"/>
      <c r="AA23117" s="2"/>
      <c r="AB23117" s="2"/>
      <c r="AC23117" s="2"/>
      <c r="AD23117" s="3"/>
    </row>
    <row r="23118" spans="1:30" s="9" customFormat="1" ht="22.5" customHeight="1" x14ac:dyDescent="0.3">
      <c r="A23118" s="25">
        <f>Fre.!H23119</f>
        <v>179.44704439932465</v>
      </c>
      <c r="B23118" s="2"/>
      <c r="C23118" s="2"/>
      <c r="D23118" s="2"/>
      <c r="E23118" s="2"/>
      <c r="F23118" s="2"/>
      <c r="G23118" s="2"/>
      <c r="H23118" s="2"/>
      <c r="I23118" s="2"/>
      <c r="J23118" s="2"/>
      <c r="K23118" s="2"/>
      <c r="L23118" s="2"/>
      <c r="M23118" s="2"/>
      <c r="N23118" s="2"/>
      <c r="P23118" s="25">
        <f>Fre.!J23119</f>
        <v>107.66822663959492</v>
      </c>
      <c r="Q23118" s="2"/>
      <c r="R23118" s="2"/>
      <c r="S23118" s="2"/>
      <c r="T23118" s="2"/>
      <c r="U23118" s="2"/>
      <c r="V23118" s="2"/>
      <c r="W23118" s="2"/>
      <c r="X23118" s="2"/>
      <c r="Y23118" s="2"/>
      <c r="Z23118" s="2"/>
      <c r="AA23118" s="2"/>
      <c r="AB23118" s="2"/>
      <c r="AC23118" s="2"/>
      <c r="AD23118" s="3"/>
    </row>
    <row r="23119" spans="1:30" s="9" customFormat="1" ht="22.5" customHeight="1" x14ac:dyDescent="0.3">
      <c r="A23119" s="26">
        <f>Fre.!H23120</f>
        <v>172.17039314299166</v>
      </c>
      <c r="B23119" s="2"/>
      <c r="C23119" s="2"/>
      <c r="D23119" s="2"/>
      <c r="E23119" s="2"/>
      <c r="F23119" s="2"/>
      <c r="G23119" s="2"/>
      <c r="H23119" s="2"/>
      <c r="I23119" s="2"/>
      <c r="J23119" s="2"/>
      <c r="K23119" s="2"/>
      <c r="L23119" s="2"/>
      <c r="M23119" s="2"/>
      <c r="N23119" s="2"/>
      <c r="P23119" s="26">
        <f>Fre.!J23120</f>
        <v>103.30223588579527</v>
      </c>
      <c r="Q23119" s="2"/>
      <c r="R23119" s="2"/>
      <c r="S23119" s="2"/>
      <c r="T23119" s="2"/>
      <c r="U23119" s="2"/>
      <c r="V23119" s="2"/>
      <c r="W23119" s="2"/>
      <c r="X23119" s="2"/>
      <c r="Y23119" s="2"/>
      <c r="Z23119" s="2"/>
      <c r="AA23119" s="2"/>
      <c r="AB23119" s="2"/>
      <c r="AC23119" s="2"/>
      <c r="AD23119" s="3"/>
    </row>
    <row r="23120" spans="1:30" s="9" customFormat="1" ht="22.5" customHeight="1" x14ac:dyDescent="0.3">
      <c r="A23120" s="25">
        <f>Fre.!H23121</f>
        <v>178.66860654299938</v>
      </c>
      <c r="B23120" s="2"/>
      <c r="C23120" s="2"/>
      <c r="D23120" s="2"/>
      <c r="E23120" s="2"/>
      <c r="F23120" s="2"/>
      <c r="G23120" s="2"/>
      <c r="H23120" s="2"/>
      <c r="I23120" s="2"/>
      <c r="J23120" s="2"/>
      <c r="K23120" s="2"/>
      <c r="L23120" s="2"/>
      <c r="M23120" s="2"/>
      <c r="N23120" s="2"/>
      <c r="P23120" s="25">
        <f>Fre.!J23121</f>
        <v>107.20116392579976</v>
      </c>
      <c r="Q23120" s="2"/>
      <c r="R23120" s="2"/>
      <c r="S23120" s="2"/>
      <c r="T23120" s="2"/>
      <c r="U23120" s="2"/>
      <c r="V23120" s="2"/>
      <c r="W23120" s="2"/>
      <c r="X23120" s="2"/>
      <c r="Y23120" s="2"/>
      <c r="Z23120" s="2"/>
      <c r="AA23120" s="2"/>
      <c r="AB23120" s="2"/>
      <c r="AC23120" s="2"/>
      <c r="AD23120" s="3"/>
    </row>
    <row r="23121" spans="1:30" s="9" customFormat="1" ht="22.5" customHeight="1" x14ac:dyDescent="0.3">
      <c r="A23121" s="26">
        <f>Fre.!H23122</f>
        <v>171.44920194305305</v>
      </c>
      <c r="B23121" s="2"/>
      <c r="C23121" s="2"/>
      <c r="D23121" s="2"/>
      <c r="E23121" s="2"/>
      <c r="F23121" s="2"/>
      <c r="G23121" s="2"/>
      <c r="H23121" s="2"/>
      <c r="I23121" s="2"/>
      <c r="J23121" s="2"/>
      <c r="K23121" s="2"/>
      <c r="L23121" s="2"/>
      <c r="M23121" s="2"/>
      <c r="N23121" s="2"/>
      <c r="P23121" s="26">
        <f>Fre.!J23122</f>
        <v>102.86952116583248</v>
      </c>
      <c r="Q23121" s="2"/>
      <c r="R23121" s="2"/>
      <c r="S23121" s="2"/>
      <c r="T23121" s="2"/>
      <c r="U23121" s="2"/>
      <c r="V23121" s="2"/>
      <c r="W23121" s="2"/>
      <c r="X23121" s="2"/>
      <c r="Y23121" s="2"/>
      <c r="Z23121" s="2"/>
      <c r="AA23121" s="2"/>
      <c r="AB23121" s="2"/>
      <c r="AC23121" s="2"/>
      <c r="AD23121" s="3"/>
    </row>
    <row r="23122" spans="1:30" s="9" customFormat="1" ht="22.5" customHeight="1" x14ac:dyDescent="0.3">
      <c r="A23122" s="25">
        <f>Fre.!H23123</f>
        <v>175.31578140993599</v>
      </c>
      <c r="B23122" s="2"/>
      <c r="C23122" s="2"/>
      <c r="D23122" s="2"/>
      <c r="E23122" s="2"/>
      <c r="F23122" s="2"/>
      <c r="G23122" s="2"/>
      <c r="H23122" s="2"/>
      <c r="I23122" s="2"/>
      <c r="J23122" s="2"/>
      <c r="K23122" s="2"/>
      <c r="L23122" s="2"/>
      <c r="M23122" s="2"/>
      <c r="N23122" s="2"/>
      <c r="P23122" s="25">
        <f>Fre.!J23123</f>
        <v>105.18946884596222</v>
      </c>
      <c r="Q23122" s="2"/>
      <c r="R23122" s="2"/>
      <c r="S23122" s="2"/>
      <c r="T23122" s="2"/>
      <c r="U23122" s="2"/>
      <c r="V23122" s="2"/>
      <c r="W23122" s="2"/>
      <c r="X23122" s="2"/>
      <c r="Y23122" s="2"/>
      <c r="Z23122" s="2"/>
      <c r="AA23122" s="2"/>
      <c r="AB23122" s="2"/>
      <c r="AC23122" s="2"/>
      <c r="AD23122" s="3"/>
    </row>
    <row r="23123" spans="1:30" s="9" customFormat="1" ht="22.5" customHeight="1" x14ac:dyDescent="0.3">
      <c r="A23123" s="26">
        <f>Fre.!H23124</f>
        <v>169.31017495752087</v>
      </c>
      <c r="B23123" s="2"/>
      <c r="C23123" s="2"/>
      <c r="D23123" s="2"/>
      <c r="E23123" s="2"/>
      <c r="F23123" s="2"/>
      <c r="G23123" s="2"/>
      <c r="H23123" s="2"/>
      <c r="I23123" s="2"/>
      <c r="J23123" s="2"/>
      <c r="K23123" s="2"/>
      <c r="L23123" s="2"/>
      <c r="M23123" s="2"/>
      <c r="N23123" s="2"/>
      <c r="P23123" s="26">
        <f>Fre.!J23124</f>
        <v>101.58610497451264</v>
      </c>
      <c r="Q23123" s="2"/>
      <c r="R23123" s="2"/>
      <c r="S23123" s="2"/>
      <c r="T23123" s="2"/>
      <c r="U23123" s="2"/>
      <c r="V23123" s="2"/>
      <c r="W23123" s="2"/>
      <c r="X23123" s="2"/>
      <c r="Y23123" s="2"/>
      <c r="Z23123" s="2"/>
      <c r="AA23123" s="2"/>
      <c r="AB23123" s="2"/>
      <c r="AC23123" s="2"/>
      <c r="AD23123" s="3"/>
    </row>
    <row r="23124" spans="1:30" s="9" customFormat="1" ht="22.5" customHeight="1" x14ac:dyDescent="0.3">
      <c r="A23124" s="25">
        <f>Fre.!H23125</f>
        <v>175.62758507204259</v>
      </c>
      <c r="B23124" s="2"/>
      <c r="C23124" s="2"/>
      <c r="D23124" s="2"/>
      <c r="E23124" s="2"/>
      <c r="F23124" s="2"/>
      <c r="G23124" s="2"/>
      <c r="H23124" s="2"/>
      <c r="I23124" s="2"/>
      <c r="J23124" s="2"/>
      <c r="K23124" s="2"/>
      <c r="L23124" s="2"/>
      <c r="M23124" s="2"/>
      <c r="N23124" s="2"/>
      <c r="P23124" s="25">
        <f>Fre.!J23125</f>
        <v>105.37655104322607</v>
      </c>
      <c r="Q23124" s="2"/>
      <c r="R23124" s="2"/>
      <c r="S23124" s="2"/>
      <c r="T23124" s="2"/>
      <c r="U23124" s="2"/>
      <c r="V23124" s="2"/>
      <c r="W23124" s="2"/>
      <c r="X23124" s="2"/>
      <c r="Y23124" s="2"/>
      <c r="Z23124" s="2"/>
      <c r="AA23124" s="2"/>
      <c r="AB23124" s="2"/>
      <c r="AC23124" s="2"/>
      <c r="AD23124" s="3"/>
    </row>
    <row r="23125" spans="1:30" s="9" customFormat="1" ht="22.5" customHeight="1" x14ac:dyDescent="0.3">
      <c r="A23125" s="26">
        <f>Fre.!H23126</f>
        <v>168.5946479274939</v>
      </c>
      <c r="B23125" s="2"/>
      <c r="C23125" s="2"/>
      <c r="D23125" s="2"/>
      <c r="E23125" s="2"/>
      <c r="F23125" s="2"/>
      <c r="G23125" s="2"/>
      <c r="H23125" s="2"/>
      <c r="I23125" s="2"/>
      <c r="J23125" s="2"/>
      <c r="K23125" s="2"/>
      <c r="L23125" s="2"/>
      <c r="M23125" s="2"/>
      <c r="N23125" s="2"/>
      <c r="P23125" s="26">
        <f>Fre.!J23126</f>
        <v>101.15678875649674</v>
      </c>
      <c r="Q23125" s="2"/>
      <c r="R23125" s="2"/>
      <c r="S23125" s="2"/>
      <c r="T23125" s="2"/>
      <c r="U23125" s="2"/>
      <c r="V23125" s="2"/>
      <c r="W23125" s="2"/>
      <c r="X23125" s="2"/>
      <c r="Y23125" s="2"/>
      <c r="Z23125" s="2"/>
      <c r="AA23125" s="2"/>
      <c r="AB23125" s="2"/>
      <c r="AC23125" s="2"/>
      <c r="AD23125" s="3"/>
    </row>
    <row r="23126" spans="1:30" s="9" customFormat="1" ht="22.5" customHeight="1" x14ac:dyDescent="0.3">
      <c r="A23126" s="25">
        <f>Fre.!H23127</f>
        <v>178.79886532589001</v>
      </c>
      <c r="B23126" s="2"/>
      <c r="C23126" s="2"/>
      <c r="D23126" s="2"/>
      <c r="E23126" s="2"/>
      <c r="F23126" s="2"/>
      <c r="G23126" s="2"/>
      <c r="H23126" s="2"/>
      <c r="I23126" s="2"/>
      <c r="J23126" s="2"/>
      <c r="K23126" s="2"/>
      <c r="L23126" s="2"/>
      <c r="M23126" s="2"/>
      <c r="N23126" s="2"/>
      <c r="P23126" s="25">
        <f>Fre.!J23127</f>
        <v>107.27931919553454</v>
      </c>
      <c r="Q23126" s="2"/>
      <c r="R23126" s="2"/>
      <c r="S23126" s="2"/>
      <c r="T23126" s="2"/>
      <c r="U23126" s="2"/>
      <c r="V23126" s="2"/>
      <c r="W23126" s="2"/>
      <c r="X23126" s="2"/>
      <c r="Y23126" s="2"/>
      <c r="Z23126" s="2"/>
      <c r="AA23126" s="2"/>
      <c r="AB23126" s="2"/>
      <c r="AC23126" s="2"/>
      <c r="AD23126" s="3"/>
    </row>
    <row r="23127" spans="1:30" s="9" customFormat="1" ht="22.5" customHeight="1" x14ac:dyDescent="0.3">
      <c r="A23127" s="26">
        <f>Fre.!H23128</f>
        <v>171.53618625915402</v>
      </c>
      <c r="B23127" s="2"/>
      <c r="C23127" s="2"/>
      <c r="D23127" s="2"/>
      <c r="E23127" s="2"/>
      <c r="F23127" s="2"/>
      <c r="G23127" s="2"/>
      <c r="H23127" s="2"/>
      <c r="I23127" s="2"/>
      <c r="J23127" s="2"/>
      <c r="K23127" s="2"/>
      <c r="L23127" s="2"/>
      <c r="M23127" s="2"/>
      <c r="N23127" s="2"/>
      <c r="P23127" s="26">
        <f>Fre.!J23128</f>
        <v>102.92171175549279</v>
      </c>
      <c r="Q23127" s="2"/>
      <c r="R23127" s="2"/>
      <c r="S23127" s="2"/>
      <c r="T23127" s="2"/>
      <c r="U23127" s="2"/>
      <c r="V23127" s="2"/>
      <c r="W23127" s="2"/>
      <c r="X23127" s="2"/>
      <c r="Y23127" s="2"/>
      <c r="Z23127" s="2"/>
      <c r="AA23127" s="2"/>
      <c r="AB23127" s="2"/>
      <c r="AC23127" s="2"/>
      <c r="AD23127" s="3"/>
    </row>
    <row r="23128" spans="1:30" s="9" customFormat="1" ht="22.5" customHeight="1" x14ac:dyDescent="0.3">
      <c r="A23128" s="25">
        <f>Fre.!H23129</f>
        <v>178.01990621031274</v>
      </c>
      <c r="B23128" s="2"/>
      <c r="C23128" s="2"/>
      <c r="D23128" s="2"/>
      <c r="E23128" s="2"/>
      <c r="F23128" s="2"/>
      <c r="G23128" s="2"/>
      <c r="H23128" s="2"/>
      <c r="I23128" s="2"/>
      <c r="J23128" s="2"/>
      <c r="K23128" s="2"/>
      <c r="L23128" s="2"/>
      <c r="M23128" s="2"/>
      <c r="N23128" s="2"/>
      <c r="P23128" s="25">
        <f>Fre.!J23129</f>
        <v>106.81194372618792</v>
      </c>
      <c r="Q23128" s="2"/>
      <c r="R23128" s="2"/>
      <c r="S23128" s="2"/>
      <c r="T23128" s="2"/>
      <c r="U23128" s="2"/>
      <c r="V23128" s="2"/>
      <c r="W23128" s="2"/>
      <c r="X23128" s="2"/>
      <c r="Y23128" s="2"/>
      <c r="Z23128" s="2"/>
      <c r="AA23128" s="2"/>
      <c r="AB23128" s="2"/>
      <c r="AC23128" s="2"/>
      <c r="AD23128" s="3"/>
    </row>
    <row r="23129" spans="1:30" s="9" customFormat="1" ht="22.5" customHeight="1" x14ac:dyDescent="0.3">
      <c r="A23129" s="26">
        <f>Fre.!H23130</f>
        <v>170.81335026322756</v>
      </c>
      <c r="B23129" s="2"/>
      <c r="C23129" s="2"/>
      <c r="D23129" s="2"/>
      <c r="E23129" s="2"/>
      <c r="F23129" s="2"/>
      <c r="G23129" s="2"/>
      <c r="H23129" s="2"/>
      <c r="I23129" s="2"/>
      <c r="J23129" s="2"/>
      <c r="K23129" s="2"/>
      <c r="L23129" s="2"/>
      <c r="M23129" s="2"/>
      <c r="N23129" s="2"/>
      <c r="P23129" s="26">
        <f>Fre.!J23130</f>
        <v>102.48801015793669</v>
      </c>
      <c r="Q23129" s="2"/>
      <c r="R23129" s="2"/>
      <c r="S23129" s="2"/>
      <c r="T23129" s="2"/>
      <c r="U23129" s="2"/>
      <c r="V23129" s="2"/>
      <c r="W23129" s="2"/>
      <c r="X23129" s="2"/>
      <c r="Y23129" s="2"/>
      <c r="Z23129" s="2"/>
      <c r="AA23129" s="2"/>
      <c r="AB23129" s="2"/>
      <c r="AC23129" s="2"/>
      <c r="AD23129" s="3"/>
    </row>
    <row r="23130" spans="1:30" s="9" customFormat="1" ht="22.5" customHeight="1" x14ac:dyDescent="0.3">
      <c r="A23130" s="25">
        <f>Fre.!H23131</f>
        <v>174.67927137127063</v>
      </c>
      <c r="B23130" s="2"/>
      <c r="C23130" s="2"/>
      <c r="D23130" s="2"/>
      <c r="E23130" s="2"/>
      <c r="F23130" s="2"/>
      <c r="G23130" s="2"/>
      <c r="H23130" s="2"/>
      <c r="I23130" s="2"/>
      <c r="J23130" s="2"/>
      <c r="K23130" s="2"/>
      <c r="L23130" s="2"/>
      <c r="M23130" s="2"/>
      <c r="N23130" s="2"/>
      <c r="P23130" s="25">
        <f>Fre.!J23131</f>
        <v>104.80756282276278</v>
      </c>
      <c r="Q23130" s="2"/>
      <c r="R23130" s="2"/>
      <c r="S23130" s="2"/>
      <c r="T23130" s="2"/>
      <c r="U23130" s="2"/>
      <c r="V23130" s="2"/>
      <c r="W23130" s="2"/>
      <c r="X23130" s="2"/>
      <c r="Y23130" s="2"/>
      <c r="Z23130" s="2"/>
      <c r="AA23130" s="2"/>
      <c r="AB23130" s="2"/>
      <c r="AC23130" s="2"/>
      <c r="AD23130" s="3"/>
    </row>
    <row r="23131" spans="1:30" s="9" customFormat="1" ht="22.5" customHeight="1" x14ac:dyDescent="0.3">
      <c r="A23131" s="26">
        <f>Fre.!H23132</f>
        <v>168.74918152482007</v>
      </c>
      <c r="B23131" s="2"/>
      <c r="C23131" s="2"/>
      <c r="D23131" s="2"/>
      <c r="E23131" s="2"/>
      <c r="F23131" s="2"/>
      <c r="G23131" s="2"/>
      <c r="H23131" s="2"/>
      <c r="I23131" s="2"/>
      <c r="J23131" s="2"/>
      <c r="K23131" s="2"/>
      <c r="L23131" s="2"/>
      <c r="M23131" s="2"/>
      <c r="N23131" s="2"/>
      <c r="P23131" s="26">
        <f>Fre.!J23132</f>
        <v>101.24950891489256</v>
      </c>
      <c r="Q23131" s="2"/>
      <c r="R23131" s="2"/>
      <c r="S23131" s="2"/>
      <c r="T23131" s="2"/>
      <c r="U23131" s="2"/>
      <c r="V23131" s="2"/>
      <c r="W23131" s="2"/>
      <c r="X23131" s="2"/>
      <c r="Y23131" s="2"/>
      <c r="Z23131" s="2"/>
      <c r="AA23131" s="2"/>
      <c r="AB23131" s="2"/>
      <c r="AC23131" s="2"/>
      <c r="AD23131" s="3"/>
    </row>
    <row r="23132" spans="1:30" s="9" customFormat="1" ht="22.5" customHeight="1" x14ac:dyDescent="0.3">
      <c r="A23132" s="25">
        <f>Fre.!H23133</f>
        <v>175.0526864880658</v>
      </c>
      <c r="B23132" s="2"/>
      <c r="C23132" s="2"/>
      <c r="D23132" s="2"/>
      <c r="E23132" s="2"/>
      <c r="F23132" s="2"/>
      <c r="G23132" s="2"/>
      <c r="H23132" s="2"/>
      <c r="I23132" s="2"/>
      <c r="J23132" s="2"/>
      <c r="K23132" s="2"/>
      <c r="L23132" s="2"/>
      <c r="M23132" s="2"/>
      <c r="N23132" s="2"/>
      <c r="P23132" s="25">
        <f>Fre.!J23133</f>
        <v>105.03161189283948</v>
      </c>
      <c r="Q23132" s="2"/>
      <c r="R23132" s="2"/>
      <c r="S23132" s="2"/>
      <c r="T23132" s="2"/>
      <c r="U23132" s="2"/>
      <c r="V23132" s="2"/>
      <c r="W23132" s="2"/>
      <c r="X23132" s="2"/>
      <c r="Y23132" s="2"/>
      <c r="Z23132" s="2"/>
      <c r="AA23132" s="2"/>
      <c r="AB23132" s="2"/>
      <c r="AC23132" s="2"/>
      <c r="AD23132" s="3"/>
    </row>
    <row r="23133" spans="1:30" s="9" customFormat="1" ht="22.5" customHeight="1" x14ac:dyDescent="0.3">
      <c r="A23133" s="26">
        <f>Fre.!H23134</f>
        <v>168.03169904583291</v>
      </c>
      <c r="B23133" s="2"/>
      <c r="C23133" s="2"/>
      <c r="D23133" s="2"/>
      <c r="E23133" s="2"/>
      <c r="F23133" s="2"/>
      <c r="G23133" s="2"/>
      <c r="H23133" s="2"/>
      <c r="I23133" s="2"/>
      <c r="J23133" s="2"/>
      <c r="K23133" s="2"/>
      <c r="L23133" s="2"/>
      <c r="M23133" s="2"/>
      <c r="N23133" s="2"/>
      <c r="P23133" s="26">
        <f>Fre.!J23134</f>
        <v>100.81901942749985</v>
      </c>
      <c r="Q23133" s="2"/>
      <c r="R23133" s="2"/>
      <c r="S23133" s="2"/>
      <c r="T23133" s="2"/>
      <c r="U23133" s="2"/>
      <c r="V23133" s="2"/>
      <c r="W23133" s="2"/>
      <c r="X23133" s="2"/>
      <c r="Y23133" s="2"/>
      <c r="Z23133" s="2"/>
      <c r="AA23133" s="2"/>
      <c r="AB23133" s="2"/>
      <c r="AC23133" s="2"/>
      <c r="AD23133" s="3"/>
    </row>
    <row r="23134" spans="1:30" s="9" customFormat="1" ht="22.5" customHeight="1" x14ac:dyDescent="0.3">
      <c r="A23134" s="25">
        <f>Fre.!H23135</f>
        <v>178.7327723566375</v>
      </c>
      <c r="B23134" s="2"/>
      <c r="C23134" s="2"/>
      <c r="D23134" s="2"/>
      <c r="E23134" s="2"/>
      <c r="F23134" s="2"/>
      <c r="G23134" s="2"/>
      <c r="H23134" s="2"/>
      <c r="I23134" s="2"/>
      <c r="J23134" s="2"/>
      <c r="K23134" s="2"/>
      <c r="L23134" s="2"/>
      <c r="M23134" s="2"/>
      <c r="N23134" s="2"/>
      <c r="P23134" s="25">
        <f>Fre.!J23135</f>
        <v>107.23966341398302</v>
      </c>
      <c r="Q23134" s="2"/>
      <c r="R23134" s="2"/>
      <c r="S23134" s="2"/>
      <c r="T23134" s="2"/>
      <c r="U23134" s="2"/>
      <c r="V23134" s="2"/>
      <c r="W23134" s="2"/>
      <c r="X23134" s="2"/>
      <c r="Y23134" s="2"/>
      <c r="Z23134" s="2"/>
      <c r="AA23134" s="2"/>
      <c r="AB23134" s="2"/>
      <c r="AC23134" s="2"/>
      <c r="AD23134" s="3"/>
    </row>
    <row r="23135" spans="1:30" s="9" customFormat="1" ht="22.5" customHeight="1" x14ac:dyDescent="0.3">
      <c r="A23135" s="26">
        <f>Fre.!H23136</f>
        <v>171.46810567866331</v>
      </c>
      <c r="B23135" s="2"/>
      <c r="C23135" s="2"/>
      <c r="D23135" s="2"/>
      <c r="E23135" s="2"/>
      <c r="F23135" s="2"/>
      <c r="G23135" s="2"/>
      <c r="H23135" s="2"/>
      <c r="I23135" s="2"/>
      <c r="J23135" s="2"/>
      <c r="K23135" s="2"/>
      <c r="L23135" s="2"/>
      <c r="M23135" s="2"/>
      <c r="N23135" s="2"/>
      <c r="P23135" s="26">
        <f>Fre.!J23136</f>
        <v>102.88086340719852</v>
      </c>
      <c r="Q23135" s="2"/>
      <c r="R23135" s="2"/>
      <c r="S23135" s="2"/>
      <c r="T23135" s="2"/>
      <c r="U23135" s="2"/>
      <c r="V23135" s="2"/>
      <c r="W23135" s="2"/>
      <c r="X23135" s="2"/>
      <c r="Y23135" s="2"/>
      <c r="Z23135" s="2"/>
      <c r="AA23135" s="2"/>
      <c r="AB23135" s="2"/>
      <c r="AC23135" s="2"/>
      <c r="AD23135" s="3"/>
    </row>
    <row r="23136" spans="1:30" s="9" customFormat="1" ht="22.5" customHeight="1" x14ac:dyDescent="0.3">
      <c r="A23136" s="25">
        <f>Fre.!H23137</f>
        <v>177.95382024097179</v>
      </c>
      <c r="B23136" s="2"/>
      <c r="C23136" s="2"/>
      <c r="D23136" s="2"/>
      <c r="E23136" s="2"/>
      <c r="F23136" s="2"/>
      <c r="G23136" s="2"/>
      <c r="H23136" s="2"/>
      <c r="I23136" s="2"/>
      <c r="J23136" s="2"/>
      <c r="K23136" s="2"/>
      <c r="L23136" s="2"/>
      <c r="M23136" s="2"/>
      <c r="N23136" s="2"/>
      <c r="P23136" s="25">
        <f>Fre.!J23137</f>
        <v>106.77229214458359</v>
      </c>
      <c r="Q23136" s="2"/>
      <c r="R23136" s="2"/>
      <c r="S23136" s="2"/>
      <c r="T23136" s="2"/>
      <c r="U23136" s="2"/>
      <c r="V23136" s="2"/>
      <c r="W23136" s="2"/>
      <c r="X23136" s="2"/>
      <c r="Y23136" s="2"/>
      <c r="Z23136" s="2"/>
      <c r="AA23136" s="2"/>
      <c r="AB23136" s="2"/>
      <c r="AC23136" s="2"/>
      <c r="AD23136" s="3"/>
    </row>
    <row r="23137" spans="1:30" s="9" customFormat="1" ht="22.5" customHeight="1" x14ac:dyDescent="0.3">
      <c r="A23137" s="26">
        <f>Fre.!H23138</f>
        <v>170.74530516147706</v>
      </c>
      <c r="B23137" s="2"/>
      <c r="C23137" s="2"/>
      <c r="D23137" s="2"/>
      <c r="E23137" s="2"/>
      <c r="F23137" s="2"/>
      <c r="G23137" s="2"/>
      <c r="H23137" s="2"/>
      <c r="I23137" s="2"/>
      <c r="J23137" s="2"/>
      <c r="K23137" s="2"/>
      <c r="L23137" s="2"/>
      <c r="M23137" s="2"/>
      <c r="N23137" s="2"/>
      <c r="P23137" s="26">
        <f>Fre.!J23138</f>
        <v>102.44718309688676</v>
      </c>
      <c r="Q23137" s="2"/>
      <c r="R23137" s="2"/>
      <c r="S23137" s="2"/>
      <c r="T23137" s="2"/>
      <c r="U23137" s="2"/>
      <c r="V23137" s="2"/>
      <c r="W23137" s="2"/>
      <c r="X23137" s="2"/>
      <c r="Y23137" s="2"/>
      <c r="Z23137" s="2"/>
      <c r="AA23137" s="2"/>
      <c r="AB23137" s="2"/>
      <c r="AC23137" s="2"/>
      <c r="AD23137" s="3"/>
    </row>
    <row r="23138" spans="1:30" s="9" customFormat="1" ht="22.5" customHeight="1" x14ac:dyDescent="0.3">
      <c r="A23138" s="25">
        <f>Fre.!H23139</f>
        <v>174.61322088067115</v>
      </c>
      <c r="B23138" s="2"/>
      <c r="C23138" s="2"/>
      <c r="D23138" s="2"/>
      <c r="E23138" s="2"/>
      <c r="F23138" s="2"/>
      <c r="G23138" s="2"/>
      <c r="H23138" s="2"/>
      <c r="I23138" s="2"/>
      <c r="J23138" s="2"/>
      <c r="K23138" s="2"/>
      <c r="L23138" s="2"/>
      <c r="M23138" s="2"/>
      <c r="N23138" s="2"/>
      <c r="P23138" s="25">
        <f>Fre.!J23139</f>
        <v>104.76793252840281</v>
      </c>
      <c r="Q23138" s="2"/>
      <c r="R23138" s="2"/>
      <c r="S23138" s="2"/>
      <c r="T23138" s="2"/>
      <c r="U23138" s="2"/>
      <c r="V23138" s="2"/>
      <c r="W23138" s="2"/>
      <c r="X23138" s="2"/>
      <c r="Y23138" s="2"/>
      <c r="Z23138" s="2"/>
      <c r="AA23138" s="2"/>
      <c r="AB23138" s="2"/>
      <c r="AC23138" s="2"/>
      <c r="AD23138" s="3"/>
    </row>
    <row r="23139" spans="1:30" s="9" customFormat="1" ht="22.5" customHeight="1" x14ac:dyDescent="0.3">
      <c r="A23139" s="26">
        <f>Fre.!H23140</f>
        <v>168.7087743868575</v>
      </c>
      <c r="B23139" s="2"/>
      <c r="C23139" s="2"/>
      <c r="D23139" s="2"/>
      <c r="E23139" s="2"/>
      <c r="F23139" s="2"/>
      <c r="G23139" s="2"/>
      <c r="H23139" s="2"/>
      <c r="I23139" s="2"/>
      <c r="J23139" s="2"/>
      <c r="K23139" s="2"/>
      <c r="L23139" s="2"/>
      <c r="M23139" s="2"/>
      <c r="N23139" s="2"/>
      <c r="P23139" s="26">
        <f>Fre.!J23140</f>
        <v>101.22526463211503</v>
      </c>
      <c r="Q23139" s="2"/>
      <c r="R23139" s="2"/>
      <c r="S23139" s="2"/>
      <c r="T23139" s="2"/>
      <c r="U23139" s="2"/>
      <c r="V23139" s="2"/>
      <c r="W23139" s="2"/>
      <c r="X23139" s="2"/>
      <c r="Y23139" s="2"/>
      <c r="Z23139" s="2"/>
      <c r="AA23139" s="2"/>
      <c r="AB23139" s="2"/>
      <c r="AC23139" s="2"/>
      <c r="AD23139" s="3"/>
    </row>
    <row r="23140" spans="1:30" s="9" customFormat="1" ht="22.5" customHeight="1" x14ac:dyDescent="0.3">
      <c r="A23140" s="25">
        <f>Fre.!H23141</f>
        <v>175.01427396125294</v>
      </c>
      <c r="B23140" s="2"/>
      <c r="C23140" s="2"/>
      <c r="D23140" s="2"/>
      <c r="E23140" s="2"/>
      <c r="F23140" s="2"/>
      <c r="G23140" s="2"/>
      <c r="H23140" s="2"/>
      <c r="I23140" s="2"/>
      <c r="J23140" s="2"/>
      <c r="K23140" s="2"/>
      <c r="L23140" s="2"/>
      <c r="M23140" s="2"/>
      <c r="N23140" s="2"/>
      <c r="P23140" s="25">
        <f>Fre.!J23141</f>
        <v>105.00856437675189</v>
      </c>
      <c r="Q23140" s="2"/>
      <c r="R23140" s="2"/>
      <c r="S23140" s="2"/>
      <c r="T23140" s="2"/>
      <c r="U23140" s="2"/>
      <c r="V23140" s="2"/>
      <c r="W23140" s="2"/>
      <c r="X23140" s="2"/>
      <c r="Y23140" s="2"/>
      <c r="Z23140" s="2"/>
      <c r="AA23140" s="2"/>
      <c r="AB23140" s="2"/>
      <c r="AC23140" s="2"/>
      <c r="AD23140" s="3"/>
    </row>
    <row r="23141" spans="1:30" s="9" customFormat="1" ht="22.5" customHeight="1" x14ac:dyDescent="0.3">
      <c r="A23141" s="26">
        <f>Fre.!H23142</f>
        <v>167.99079273452313</v>
      </c>
      <c r="B23141" s="2"/>
      <c r="C23141" s="2"/>
      <c r="D23141" s="2"/>
      <c r="E23141" s="2"/>
      <c r="F23141" s="2"/>
      <c r="G23141" s="2"/>
      <c r="H23141" s="2"/>
      <c r="I23141" s="2"/>
      <c r="J23141" s="2"/>
      <c r="K23141" s="2"/>
      <c r="L23141" s="2"/>
      <c r="M23141" s="2"/>
      <c r="N23141" s="2"/>
      <c r="P23141" s="26">
        <f>Fre.!J23142</f>
        <v>100.79447564071427</v>
      </c>
      <c r="Q23141" s="2"/>
      <c r="R23141" s="2"/>
      <c r="S23141" s="2"/>
      <c r="T23141" s="2"/>
      <c r="U23141" s="2"/>
      <c r="V23141" s="2"/>
      <c r="W23141" s="2"/>
      <c r="X23141" s="2"/>
      <c r="Y23141" s="2"/>
      <c r="Z23141" s="2"/>
      <c r="AA23141" s="2"/>
      <c r="AB23141" s="2"/>
      <c r="AC23141" s="2"/>
      <c r="AD23141" s="3"/>
    </row>
    <row r="23142" spans="1:30" s="9" customFormat="1" ht="22.5" customHeight="1" x14ac:dyDescent="0.3">
      <c r="A23142" s="25">
        <f>Fre.!H23143</f>
        <v>179.11570533220944</v>
      </c>
      <c r="B23142" s="2"/>
      <c r="C23142" s="2"/>
      <c r="D23142" s="2"/>
      <c r="E23142" s="2"/>
      <c r="F23142" s="2"/>
      <c r="G23142" s="2"/>
      <c r="H23142" s="2"/>
      <c r="I23142" s="2"/>
      <c r="J23142" s="2"/>
      <c r="K23142" s="2"/>
      <c r="L23142" s="2"/>
      <c r="M23142" s="2"/>
      <c r="N23142" s="2"/>
      <c r="P23142" s="25">
        <f>Fre.!J23143</f>
        <v>107.46942319932604</v>
      </c>
      <c r="Q23142" s="2"/>
      <c r="R23142" s="2"/>
      <c r="S23142" s="2"/>
      <c r="T23142" s="2"/>
      <c r="U23142" s="2"/>
      <c r="V23142" s="2"/>
      <c r="W23142" s="2"/>
      <c r="X23142" s="2"/>
      <c r="Y23142" s="2"/>
      <c r="Z23142" s="2"/>
      <c r="AA23142" s="2"/>
      <c r="AB23142" s="2"/>
      <c r="AC23142" s="2"/>
      <c r="AD23142" s="3"/>
    </row>
    <row r="23143" spans="1:30" s="9" customFormat="1" ht="22.5" customHeight="1" x14ac:dyDescent="0.3">
      <c r="A23143" s="26">
        <f>Fre.!H23144</f>
        <v>171.85059914455351</v>
      </c>
      <c r="B23143" s="2"/>
      <c r="C23143" s="2"/>
      <c r="D23143" s="2"/>
      <c r="E23143" s="2"/>
      <c r="F23143" s="2"/>
      <c r="G23143" s="2"/>
      <c r="H23143" s="2"/>
      <c r="I23143" s="2"/>
      <c r="J23143" s="2"/>
      <c r="K23143" s="2"/>
      <c r="L23143" s="2"/>
      <c r="M23143" s="2"/>
      <c r="N23143" s="2"/>
      <c r="P23143" s="26">
        <f>Fre.!J23144</f>
        <v>103.11035948673251</v>
      </c>
      <c r="Q23143" s="2"/>
      <c r="R23143" s="2"/>
      <c r="S23143" s="2"/>
      <c r="T23143" s="2"/>
      <c r="U23143" s="2"/>
      <c r="V23143" s="2"/>
      <c r="W23143" s="2"/>
      <c r="X23143" s="2"/>
      <c r="Y23143" s="2"/>
      <c r="Z23143" s="2"/>
      <c r="AA23143" s="2"/>
      <c r="AB23143" s="2"/>
      <c r="AC23143" s="2"/>
      <c r="AD23143" s="3"/>
    </row>
    <row r="23144" spans="1:30" s="9" customFormat="1" ht="22.5" customHeight="1" x14ac:dyDescent="0.3">
      <c r="A23144" s="25">
        <f>Fre.!H23145</f>
        <v>178.33976076594755</v>
      </c>
      <c r="B23144" s="2"/>
      <c r="C23144" s="2"/>
      <c r="D23144" s="2"/>
      <c r="E23144" s="2"/>
      <c r="F23144" s="2"/>
      <c r="G23144" s="2"/>
      <c r="H23144" s="2"/>
      <c r="I23144" s="2"/>
      <c r="J23144" s="2"/>
      <c r="K23144" s="2"/>
      <c r="L23144" s="2"/>
      <c r="M23144" s="2"/>
      <c r="N23144" s="2"/>
      <c r="P23144" s="25">
        <f>Fre.!J23145</f>
        <v>107.00385645956851</v>
      </c>
      <c r="Q23144" s="2"/>
      <c r="R23144" s="2"/>
      <c r="S23144" s="2"/>
      <c r="T23144" s="2"/>
      <c r="U23144" s="2"/>
      <c r="V23144" s="2"/>
      <c r="W23144" s="2"/>
      <c r="X23144" s="2"/>
      <c r="Y23144" s="2"/>
      <c r="Z23144" s="2"/>
      <c r="AA23144" s="2"/>
      <c r="AB23144" s="2"/>
      <c r="AC23144" s="2"/>
      <c r="AD23144" s="3"/>
    </row>
    <row r="23145" spans="1:30" s="9" customFormat="1" ht="22.5" customHeight="1" x14ac:dyDescent="0.3">
      <c r="A23145" s="26">
        <f>Fre.!H23146</f>
        <v>171.13045007965212</v>
      </c>
      <c r="B23145" s="2"/>
      <c r="C23145" s="2"/>
      <c r="D23145" s="2"/>
      <c r="E23145" s="2"/>
      <c r="F23145" s="2"/>
      <c r="G23145" s="2"/>
      <c r="H23145" s="2"/>
      <c r="I23145" s="2"/>
      <c r="J23145" s="2"/>
      <c r="K23145" s="2"/>
      <c r="L23145" s="2"/>
      <c r="M23145" s="2"/>
      <c r="N23145" s="2"/>
      <c r="P23145" s="26">
        <f>Fre.!J23146</f>
        <v>102.67827004779166</v>
      </c>
      <c r="Q23145" s="2"/>
      <c r="R23145" s="2"/>
      <c r="S23145" s="2"/>
      <c r="T23145" s="2"/>
      <c r="U23145" s="2"/>
      <c r="V23145" s="2"/>
      <c r="W23145" s="2"/>
      <c r="X23145" s="2"/>
      <c r="Y23145" s="2"/>
      <c r="Z23145" s="2"/>
      <c r="AA23145" s="2"/>
      <c r="AB23145" s="2"/>
      <c r="AC23145" s="2"/>
      <c r="AD23145" s="3"/>
    </row>
    <row r="23146" spans="1:30" s="9" customFormat="1" ht="22.5" customHeight="1" x14ac:dyDescent="0.3">
      <c r="A23146" s="25">
        <f>Fre.!H23147</f>
        <v>174.99197994699946</v>
      </c>
      <c r="B23146" s="2"/>
      <c r="C23146" s="2"/>
      <c r="D23146" s="2"/>
      <c r="E23146" s="2"/>
      <c r="F23146" s="2"/>
      <c r="G23146" s="2"/>
      <c r="H23146" s="2"/>
      <c r="I23146" s="2"/>
      <c r="J23146" s="2"/>
      <c r="K23146" s="2"/>
      <c r="L23146" s="2"/>
      <c r="M23146" s="2"/>
      <c r="N23146" s="2"/>
      <c r="P23146" s="25">
        <f>Fre.!J23147</f>
        <v>104.99518796819969</v>
      </c>
      <c r="Q23146" s="2"/>
      <c r="R23146" s="2"/>
      <c r="S23146" s="2"/>
      <c r="T23146" s="2"/>
      <c r="U23146" s="2"/>
      <c r="V23146" s="2"/>
      <c r="W23146" s="2"/>
      <c r="X23146" s="2"/>
      <c r="Y23146" s="2"/>
      <c r="Z23146" s="2"/>
      <c r="AA23146" s="2"/>
      <c r="AB23146" s="2"/>
      <c r="AC23146" s="2"/>
      <c r="AD23146" s="3"/>
    </row>
    <row r="23147" spans="1:30" s="9" customFormat="1" ht="22.5" customHeight="1" x14ac:dyDescent="0.3">
      <c r="A23147" s="26">
        <f>Fre.!H23148</f>
        <v>169.05926890419178</v>
      </c>
      <c r="B23147" s="2"/>
      <c r="C23147" s="2"/>
      <c r="D23147" s="2"/>
      <c r="E23147" s="2"/>
      <c r="F23147" s="2"/>
      <c r="G23147" s="2"/>
      <c r="H23147" s="2"/>
      <c r="I23147" s="2"/>
      <c r="J23147" s="2"/>
      <c r="K23147" s="2"/>
      <c r="L23147" s="2"/>
      <c r="M23147" s="2"/>
      <c r="N23147" s="2"/>
      <c r="P23147" s="26">
        <f>Fre.!J23148</f>
        <v>101.4355613425156</v>
      </c>
      <c r="Q23147" s="2"/>
      <c r="R23147" s="2"/>
      <c r="S23147" s="2"/>
      <c r="T23147" s="2"/>
      <c r="U23147" s="2"/>
      <c r="V23147" s="2"/>
      <c r="W23147" s="2"/>
      <c r="X23147" s="2"/>
      <c r="Y23147" s="2"/>
      <c r="Z23147" s="2"/>
      <c r="AA23147" s="2"/>
      <c r="AB23147" s="2"/>
      <c r="AC23147" s="2"/>
      <c r="AD23147" s="3"/>
    </row>
    <row r="23148" spans="1:30" s="9" customFormat="1" ht="22.5" customHeight="1" x14ac:dyDescent="0.3">
      <c r="A23148" s="25">
        <f>Fre.!H23149</f>
        <v>175.36793015805938</v>
      </c>
      <c r="B23148" s="2"/>
      <c r="C23148" s="2"/>
      <c r="D23148" s="2"/>
      <c r="E23148" s="2"/>
      <c r="F23148" s="2"/>
      <c r="G23148" s="2"/>
      <c r="H23148" s="2"/>
      <c r="I23148" s="2"/>
      <c r="J23148" s="2"/>
      <c r="K23148" s="2"/>
      <c r="L23148" s="2"/>
      <c r="M23148" s="2"/>
      <c r="N23148" s="2"/>
      <c r="P23148" s="25">
        <f>Fre.!J23149</f>
        <v>105.22075809483576</v>
      </c>
      <c r="Q23148" s="2"/>
      <c r="R23148" s="2"/>
      <c r="S23148" s="2"/>
      <c r="T23148" s="2"/>
      <c r="U23148" s="2"/>
      <c r="V23148" s="2"/>
      <c r="W23148" s="2"/>
      <c r="X23148" s="2"/>
      <c r="Y23148" s="2"/>
      <c r="Z23148" s="2"/>
      <c r="AA23148" s="2"/>
      <c r="AB23148" s="2"/>
      <c r="AC23148" s="2"/>
      <c r="AD23148" s="3"/>
    </row>
    <row r="23149" spans="1:30" s="9" customFormat="1" ht="22.5" customHeight="1" x14ac:dyDescent="0.3">
      <c r="A23149" s="26">
        <f>Fre.!H23150</f>
        <v>168.34441164137613</v>
      </c>
      <c r="B23149" s="2"/>
      <c r="C23149" s="2"/>
      <c r="D23149" s="2"/>
      <c r="E23149" s="2"/>
      <c r="F23149" s="2"/>
      <c r="G23149" s="2"/>
      <c r="H23149" s="2"/>
      <c r="I23149" s="2"/>
      <c r="J23149" s="2"/>
      <c r="K23149" s="2"/>
      <c r="L23149" s="2"/>
      <c r="M23149" s="2"/>
      <c r="N23149" s="2"/>
      <c r="P23149" s="26">
        <f>Fre.!J23150</f>
        <v>101.0066469848262</v>
      </c>
      <c r="Q23149" s="2"/>
      <c r="R23149" s="2"/>
      <c r="S23149" s="2"/>
      <c r="T23149" s="2"/>
      <c r="U23149" s="2"/>
      <c r="V23149" s="2"/>
      <c r="W23149" s="2"/>
      <c r="X23149" s="2"/>
      <c r="Y23149" s="2"/>
      <c r="Z23149" s="2"/>
      <c r="AA23149" s="2"/>
      <c r="AB23149" s="2"/>
      <c r="AC23149" s="2"/>
      <c r="AD23149" s="3"/>
    </row>
    <row r="23150" spans="1:30" s="9" customFormat="1" ht="22.5" customHeight="1" x14ac:dyDescent="0.3">
      <c r="A23150" s="25">
        <f>Fre.!H23151</f>
        <v>179.0432271078252</v>
      </c>
      <c r="B23150" s="2"/>
      <c r="C23150" s="2"/>
      <c r="D23150" s="2"/>
      <c r="E23150" s="2"/>
      <c r="F23150" s="2"/>
      <c r="G23150" s="2"/>
      <c r="H23150" s="2"/>
      <c r="I23150" s="2"/>
      <c r="J23150" s="2"/>
      <c r="K23150" s="2"/>
      <c r="L23150" s="2"/>
      <c r="M23150" s="2"/>
      <c r="N23150" s="2"/>
      <c r="P23150" s="25">
        <f>Fre.!J23151</f>
        <v>107.42593626469565</v>
      </c>
      <c r="Q23150" s="2"/>
      <c r="R23150" s="2"/>
      <c r="S23150" s="2"/>
      <c r="T23150" s="2"/>
      <c r="U23150" s="2"/>
      <c r="V23150" s="2"/>
      <c r="W23150" s="2"/>
      <c r="X23150" s="2"/>
      <c r="Y23150" s="2"/>
      <c r="Z23150" s="2"/>
      <c r="AA23150" s="2"/>
      <c r="AB23150" s="2"/>
      <c r="AC23150" s="2"/>
      <c r="AD23150" s="3"/>
    </row>
    <row r="23151" spans="1:30" s="9" customFormat="1" ht="22.5" customHeight="1" x14ac:dyDescent="0.3">
      <c r="A23151" s="26">
        <f>Fre.!H23152</f>
        <v>171.77607026866863</v>
      </c>
      <c r="B23151" s="2"/>
      <c r="C23151" s="2"/>
      <c r="D23151" s="2"/>
      <c r="E23151" s="2"/>
      <c r="F23151" s="2"/>
      <c r="G23151" s="2"/>
      <c r="H23151" s="2"/>
      <c r="I23151" s="2"/>
      <c r="J23151" s="2"/>
      <c r="K23151" s="2"/>
      <c r="L23151" s="2"/>
      <c r="M23151" s="2"/>
      <c r="N23151" s="2"/>
      <c r="P23151" s="26">
        <f>Fre.!J23152</f>
        <v>103.06564216120157</v>
      </c>
      <c r="Q23151" s="2"/>
      <c r="R23151" s="2"/>
      <c r="S23151" s="2"/>
      <c r="T23151" s="2"/>
      <c r="U23151" s="2"/>
      <c r="V23151" s="2"/>
      <c r="W23151" s="2"/>
      <c r="X23151" s="2"/>
      <c r="Y23151" s="2"/>
      <c r="Z23151" s="2"/>
      <c r="AA23151" s="2"/>
      <c r="AB23151" s="2"/>
      <c r="AC23151" s="2"/>
      <c r="AD23151" s="3"/>
    </row>
    <row r="23152" spans="1:30" s="9" customFormat="1" ht="22.5" customHeight="1" x14ac:dyDescent="0.3">
      <c r="A23152" s="25">
        <f>Fre.!H23153</f>
        <v>178.26729885349249</v>
      </c>
      <c r="B23152" s="2"/>
      <c r="C23152" s="2"/>
      <c r="D23152" s="2"/>
      <c r="E23152" s="2"/>
      <c r="F23152" s="2"/>
      <c r="G23152" s="2"/>
      <c r="H23152" s="2"/>
      <c r="I23152" s="2"/>
      <c r="J23152" s="2"/>
      <c r="K23152" s="2"/>
      <c r="L23152" s="2"/>
      <c r="M23152" s="2"/>
      <c r="N23152" s="2"/>
      <c r="P23152" s="25">
        <f>Fre.!J23153</f>
        <v>106.96037931209615</v>
      </c>
      <c r="Q23152" s="2"/>
      <c r="R23152" s="2"/>
      <c r="S23152" s="2"/>
      <c r="T23152" s="2"/>
      <c r="U23152" s="2"/>
      <c r="V23152" s="2"/>
      <c r="W23152" s="2"/>
      <c r="X23152" s="2"/>
      <c r="Y23152" s="2"/>
      <c r="Z23152" s="2"/>
      <c r="AA23152" s="2"/>
      <c r="AB23152" s="2"/>
      <c r="AC23152" s="2"/>
      <c r="AD23152" s="3"/>
    </row>
    <row r="23153" spans="1:30" s="9" customFormat="1" ht="22.5" customHeight="1" x14ac:dyDescent="0.3">
      <c r="A23153" s="26">
        <f>Fre.!H23154</f>
        <v>171.05600388005459</v>
      </c>
      <c r="B23153" s="2"/>
      <c r="C23153" s="2"/>
      <c r="D23153" s="2"/>
      <c r="E23153" s="2"/>
      <c r="F23153" s="2"/>
      <c r="G23153" s="2"/>
      <c r="H23153" s="2"/>
      <c r="I23153" s="2"/>
      <c r="J23153" s="2"/>
      <c r="K23153" s="2"/>
      <c r="L23153" s="2"/>
      <c r="M23153" s="2"/>
      <c r="N23153" s="2"/>
      <c r="P23153" s="26">
        <f>Fre.!J23154</f>
        <v>102.63360232803275</v>
      </c>
      <c r="Q23153" s="2"/>
      <c r="R23153" s="2"/>
      <c r="S23153" s="2"/>
      <c r="T23153" s="2"/>
      <c r="U23153" s="2"/>
      <c r="V23153" s="2"/>
      <c r="W23153" s="2"/>
      <c r="X23153" s="2"/>
      <c r="Y23153" s="2"/>
      <c r="Z23153" s="2"/>
      <c r="AA23153" s="2"/>
      <c r="AB23153" s="2"/>
      <c r="AC23153" s="2"/>
      <c r="AD23153" s="3"/>
    </row>
    <row r="23154" spans="1:30" s="9" customFormat="1" ht="22.5" customHeight="1" x14ac:dyDescent="0.3">
      <c r="A23154" s="25">
        <f>Fre.!H23155</f>
        <v>174.91960071083184</v>
      </c>
      <c r="B23154" s="2"/>
      <c r="C23154" s="2"/>
      <c r="D23154" s="2"/>
      <c r="E23154" s="2"/>
      <c r="F23154" s="2"/>
      <c r="G23154" s="2"/>
      <c r="H23154" s="2"/>
      <c r="I23154" s="2"/>
      <c r="J23154" s="2"/>
      <c r="K23154" s="2"/>
      <c r="L23154" s="2"/>
      <c r="M23154" s="2"/>
      <c r="N23154" s="2"/>
      <c r="P23154" s="25">
        <f>Fre.!J23155</f>
        <v>104.95176042649922</v>
      </c>
      <c r="Q23154" s="2"/>
      <c r="R23154" s="2"/>
      <c r="S23154" s="2"/>
      <c r="T23154" s="2"/>
      <c r="U23154" s="2"/>
      <c r="V23154" s="2"/>
      <c r="W23154" s="2"/>
      <c r="X23154" s="2"/>
      <c r="Y23154" s="2"/>
      <c r="Z23154" s="2"/>
      <c r="AA23154" s="2"/>
      <c r="AB23154" s="2"/>
      <c r="AC23154" s="2"/>
      <c r="AD23154" s="3"/>
    </row>
    <row r="23155" spans="1:30" s="9" customFormat="1" ht="22.5" customHeight="1" x14ac:dyDescent="0.3">
      <c r="A23155" s="26">
        <f>Fre.!H23156</f>
        <v>168.92436253906186</v>
      </c>
      <c r="B23155" s="2"/>
      <c r="C23155" s="2"/>
      <c r="D23155" s="2"/>
      <c r="E23155" s="2"/>
      <c r="F23155" s="2"/>
      <c r="G23155" s="2"/>
      <c r="H23155" s="2"/>
      <c r="I23155" s="2"/>
      <c r="J23155" s="2"/>
      <c r="K23155" s="2"/>
      <c r="L23155" s="2"/>
      <c r="M23155" s="2"/>
      <c r="N23155" s="2"/>
      <c r="P23155" s="26">
        <f>Fre.!J23156</f>
        <v>101.35461752343711</v>
      </c>
      <c r="Q23155" s="2"/>
      <c r="R23155" s="2"/>
      <c r="S23155" s="2"/>
      <c r="T23155" s="2"/>
      <c r="U23155" s="2"/>
      <c r="V23155" s="2"/>
      <c r="W23155" s="2"/>
      <c r="X23155" s="2"/>
      <c r="Y23155" s="2"/>
      <c r="Z23155" s="2"/>
      <c r="AA23155" s="2"/>
      <c r="AB23155" s="2"/>
      <c r="AC23155" s="2"/>
      <c r="AD23155" s="3"/>
    </row>
    <row r="23156" spans="1:30" s="9" customFormat="1" ht="22.5" customHeight="1" x14ac:dyDescent="0.3">
      <c r="A23156" s="25">
        <f>Fre.!H23157</f>
        <v>175.23509075635934</v>
      </c>
      <c r="B23156" s="2"/>
      <c r="C23156" s="2"/>
      <c r="D23156" s="2"/>
      <c r="E23156" s="2"/>
      <c r="F23156" s="2"/>
      <c r="G23156" s="2"/>
      <c r="H23156" s="2"/>
      <c r="I23156" s="2"/>
      <c r="J23156" s="2"/>
      <c r="K23156" s="2"/>
      <c r="L23156" s="2"/>
      <c r="M23156" s="2"/>
      <c r="N23156" s="2"/>
      <c r="P23156" s="25">
        <f>Fre.!J23157</f>
        <v>105.14105445381574</v>
      </c>
      <c r="Q23156" s="2"/>
      <c r="R23156" s="2"/>
      <c r="S23156" s="2"/>
      <c r="T23156" s="2"/>
      <c r="U23156" s="2"/>
      <c r="V23156" s="2"/>
      <c r="W23156" s="2"/>
      <c r="X23156" s="2"/>
      <c r="Y23156" s="2"/>
      <c r="Z23156" s="2"/>
      <c r="AA23156" s="2"/>
      <c r="AB23156" s="2"/>
      <c r="AC23156" s="2"/>
      <c r="AD23156" s="3"/>
    </row>
    <row r="23157" spans="1:30" s="9" customFormat="1" ht="22.5" customHeight="1" x14ac:dyDescent="0.3">
      <c r="A23157" s="26">
        <f>Fre.!H23158</f>
        <v>168.20990331330958</v>
      </c>
      <c r="B23157" s="2"/>
      <c r="C23157" s="2"/>
      <c r="D23157" s="2"/>
      <c r="E23157" s="2"/>
      <c r="F23157" s="2"/>
      <c r="G23157" s="2"/>
      <c r="H23157" s="2"/>
      <c r="I23157" s="2"/>
      <c r="J23157" s="2"/>
      <c r="K23157" s="2"/>
      <c r="L23157" s="2"/>
      <c r="M23157" s="2"/>
      <c r="N23157" s="2"/>
      <c r="P23157" s="26">
        <f>Fre.!J23158</f>
        <v>100.92594198798626</v>
      </c>
      <c r="Q23157" s="2"/>
      <c r="R23157" s="2"/>
      <c r="S23157" s="2"/>
      <c r="T23157" s="2"/>
      <c r="U23157" s="2"/>
      <c r="V23157" s="2"/>
      <c r="W23157" s="2"/>
      <c r="X23157" s="2"/>
      <c r="Y23157" s="2"/>
      <c r="Z23157" s="2"/>
      <c r="AA23157" s="2"/>
      <c r="AB23157" s="2"/>
      <c r="AC23157" s="2"/>
      <c r="AD23157" s="3"/>
    </row>
    <row r="23158" spans="1:30" s="9" customFormat="1" ht="22.5" customHeight="1" x14ac:dyDescent="0.3">
      <c r="A23158" s="25">
        <f>Fre.!H23159</f>
        <v>178.4313070715979</v>
      </c>
      <c r="B23158" s="2"/>
      <c r="C23158" s="2"/>
      <c r="D23158" s="2"/>
      <c r="E23158" s="2"/>
      <c r="F23158" s="2"/>
      <c r="G23158" s="2"/>
      <c r="H23158" s="2"/>
      <c r="I23158" s="2"/>
      <c r="J23158" s="2"/>
      <c r="K23158" s="2"/>
      <c r="L23158" s="2"/>
      <c r="M23158" s="2"/>
      <c r="N23158" s="2"/>
      <c r="P23158" s="25">
        <f>Fre.!J23159</f>
        <v>107.05878424295875</v>
      </c>
      <c r="Q23158" s="2"/>
      <c r="R23158" s="2"/>
      <c r="S23158" s="2"/>
      <c r="T23158" s="2"/>
      <c r="U23158" s="2"/>
      <c r="V23158" s="2"/>
      <c r="W23158" s="2"/>
      <c r="X23158" s="2"/>
      <c r="Y23158" s="2"/>
      <c r="Z23158" s="2"/>
      <c r="AA23158" s="2"/>
      <c r="AB23158" s="2"/>
      <c r="AC23158" s="2"/>
      <c r="AD23158" s="3"/>
    </row>
    <row r="23159" spans="1:30" s="9" customFormat="1" ht="22.5" customHeight="1" x14ac:dyDescent="0.3">
      <c r="A23159" s="26">
        <f>Fre.!H23160</f>
        <v>171.17731701582039</v>
      </c>
      <c r="B23159" s="2"/>
      <c r="C23159" s="2"/>
      <c r="D23159" s="2"/>
      <c r="E23159" s="2"/>
      <c r="F23159" s="2"/>
      <c r="G23159" s="2"/>
      <c r="H23159" s="2"/>
      <c r="I23159" s="2"/>
      <c r="J23159" s="2"/>
      <c r="K23159" s="2"/>
      <c r="L23159" s="2"/>
      <c r="M23159" s="2"/>
      <c r="N23159" s="2"/>
      <c r="P23159" s="26">
        <f>Fre.!J23160</f>
        <v>102.7063902094925</v>
      </c>
      <c r="Q23159" s="2"/>
      <c r="R23159" s="2"/>
      <c r="S23159" s="2"/>
      <c r="T23159" s="2"/>
      <c r="U23159" s="2"/>
      <c r="V23159" s="2"/>
      <c r="W23159" s="2"/>
      <c r="X23159" s="2"/>
      <c r="Y23159" s="2"/>
      <c r="Z23159" s="2"/>
      <c r="AA23159" s="2"/>
      <c r="AB23159" s="2"/>
      <c r="AC23159" s="2"/>
      <c r="AD23159" s="3"/>
    </row>
    <row r="23160" spans="1:30" s="9" customFormat="1" ht="22.5" customHeight="1" x14ac:dyDescent="0.3">
      <c r="A23160" s="25">
        <f>Fre.!H23161</f>
        <v>177.65494831565351</v>
      </c>
      <c r="B23160" s="2"/>
      <c r="C23160" s="2"/>
      <c r="D23160" s="2"/>
      <c r="E23160" s="2"/>
      <c r="F23160" s="2"/>
      <c r="G23160" s="2"/>
      <c r="H23160" s="2"/>
      <c r="I23160" s="2"/>
      <c r="J23160" s="2"/>
      <c r="K23160" s="2"/>
      <c r="L23160" s="2"/>
      <c r="M23160" s="2"/>
      <c r="N23160" s="2"/>
      <c r="P23160" s="25">
        <f>Fre.!J23161</f>
        <v>106.59296898939276</v>
      </c>
      <c r="Q23160" s="2"/>
      <c r="R23160" s="2"/>
      <c r="S23160" s="2"/>
      <c r="T23160" s="2"/>
      <c r="U23160" s="2"/>
      <c r="V23160" s="2"/>
      <c r="W23160" s="2"/>
      <c r="X23160" s="2"/>
      <c r="Y23160" s="2"/>
      <c r="Z23160" s="2"/>
      <c r="AA23160" s="2"/>
      <c r="AB23160" s="2"/>
      <c r="AC23160" s="2"/>
      <c r="AD23160" s="3"/>
    </row>
    <row r="23161" spans="1:30" s="9" customFormat="1" ht="22.5" customHeight="1" x14ac:dyDescent="0.3">
      <c r="A23161" s="26">
        <f>Fre.!H23162</f>
        <v>170.45576042760396</v>
      </c>
      <c r="B23161" s="2"/>
      <c r="C23161" s="2"/>
      <c r="D23161" s="2"/>
      <c r="E23161" s="2"/>
      <c r="F23161" s="2"/>
      <c r="G23161" s="2"/>
      <c r="H23161" s="2"/>
      <c r="I23161" s="2"/>
      <c r="J23161" s="2"/>
      <c r="K23161" s="2"/>
      <c r="L23161" s="2"/>
      <c r="M23161" s="2"/>
      <c r="N23161" s="2"/>
      <c r="P23161" s="26">
        <f>Fre.!J23162</f>
        <v>102.27345625656264</v>
      </c>
      <c r="Q23161" s="2"/>
      <c r="R23161" s="2"/>
      <c r="S23161" s="2"/>
      <c r="T23161" s="2"/>
      <c r="U23161" s="2"/>
      <c r="V23161" s="2"/>
      <c r="W23161" s="2"/>
      <c r="X23161" s="2"/>
      <c r="Y23161" s="2"/>
      <c r="Z23161" s="2"/>
      <c r="AA23161" s="2"/>
      <c r="AB23161" s="2"/>
      <c r="AC23161" s="2"/>
      <c r="AD23161" s="3"/>
    </row>
    <row r="23162" spans="1:30" s="9" customFormat="1" ht="22.5" customHeight="1" x14ac:dyDescent="0.3">
      <c r="A23162" s="25">
        <f>Fre.!H23163</f>
        <v>174.31867998874287</v>
      </c>
      <c r="B23162" s="2"/>
      <c r="C23162" s="2"/>
      <c r="D23162" s="2"/>
      <c r="E23162" s="2"/>
      <c r="F23162" s="2"/>
      <c r="G23162" s="2"/>
      <c r="H23162" s="2"/>
      <c r="I23162" s="2"/>
      <c r="J23162" s="2"/>
      <c r="K23162" s="2"/>
      <c r="L23162" s="2"/>
      <c r="M23162" s="2"/>
      <c r="N23162" s="2"/>
      <c r="P23162" s="25">
        <f>Fre.!J23163</f>
        <v>104.59120799324637</v>
      </c>
      <c r="Q23162" s="2"/>
      <c r="R23162" s="2"/>
      <c r="S23162" s="2"/>
      <c r="T23162" s="2"/>
      <c r="U23162" s="2"/>
      <c r="V23162" s="2"/>
      <c r="W23162" s="2"/>
      <c r="X23162" s="2"/>
      <c r="Y23162" s="2"/>
      <c r="Z23162" s="2"/>
      <c r="AA23162" s="2"/>
      <c r="AB23162" s="2"/>
      <c r="AC23162" s="2"/>
      <c r="AD23162" s="3"/>
    </row>
    <row r="23163" spans="1:30" s="9" customFormat="1" ht="22.5" customHeight="1" x14ac:dyDescent="0.3">
      <c r="A23163" s="26">
        <f>Fre.!H23164</f>
        <v>168.39447726057873</v>
      </c>
      <c r="B23163" s="2"/>
      <c r="C23163" s="2"/>
      <c r="D23163" s="2"/>
      <c r="E23163" s="2"/>
      <c r="F23163" s="2"/>
      <c r="G23163" s="2"/>
      <c r="H23163" s="2"/>
      <c r="I23163" s="2"/>
      <c r="J23163" s="2"/>
      <c r="K23163" s="2"/>
      <c r="L23163" s="2"/>
      <c r="M23163" s="2"/>
      <c r="N23163" s="2"/>
      <c r="P23163" s="26">
        <f>Fre.!J23164</f>
        <v>101.03668635634763</v>
      </c>
      <c r="Q23163" s="2"/>
      <c r="R23163" s="2"/>
      <c r="S23163" s="2"/>
      <c r="T23163" s="2"/>
      <c r="U23163" s="2"/>
      <c r="V23163" s="2"/>
      <c r="W23163" s="2"/>
      <c r="X23163" s="2"/>
      <c r="Y23163" s="2"/>
      <c r="Z23163" s="2"/>
      <c r="AA23163" s="2"/>
      <c r="AB23163" s="2"/>
      <c r="AC23163" s="2"/>
      <c r="AD23163" s="3"/>
    </row>
    <row r="23164" spans="1:30" s="9" customFormat="1" ht="22.5" customHeight="1" x14ac:dyDescent="0.3">
      <c r="A23164" s="25">
        <f>Fre.!H23165</f>
        <v>174.69216100076679</v>
      </c>
      <c r="B23164" s="2"/>
      <c r="C23164" s="2"/>
      <c r="D23164" s="2"/>
      <c r="E23164" s="2"/>
      <c r="F23164" s="2"/>
      <c r="G23164" s="2"/>
      <c r="H23164" s="2"/>
      <c r="I23164" s="2"/>
      <c r="J23164" s="2"/>
      <c r="K23164" s="2"/>
      <c r="L23164" s="2"/>
      <c r="M23164" s="2"/>
      <c r="N23164" s="2"/>
      <c r="P23164" s="25">
        <f>Fre.!J23165</f>
        <v>104.81529660046033</v>
      </c>
      <c r="Q23164" s="2"/>
      <c r="R23164" s="2"/>
      <c r="S23164" s="2"/>
      <c r="T23164" s="2"/>
      <c r="U23164" s="2"/>
      <c r="V23164" s="2"/>
      <c r="W23164" s="2"/>
      <c r="X23164" s="2"/>
      <c r="Y23164" s="2"/>
      <c r="Z23164" s="2"/>
      <c r="AA23164" s="2"/>
      <c r="AB23164" s="2"/>
      <c r="AC23164" s="2"/>
      <c r="AD23164" s="3"/>
    </row>
    <row r="23165" spans="1:30" s="9" customFormat="1" ht="22.5" customHeight="1" x14ac:dyDescent="0.3">
      <c r="A23165" s="26">
        <f>Fre.!H23166</f>
        <v>167.67823399798868</v>
      </c>
      <c r="B23165" s="2"/>
      <c r="C23165" s="2"/>
      <c r="D23165" s="2"/>
      <c r="E23165" s="2"/>
      <c r="F23165" s="2"/>
      <c r="G23165" s="2"/>
      <c r="H23165" s="2"/>
      <c r="I23165" s="2"/>
      <c r="J23165" s="2"/>
      <c r="K23165" s="2"/>
      <c r="L23165" s="2"/>
      <c r="M23165" s="2"/>
      <c r="N23165" s="2"/>
      <c r="P23165" s="26">
        <f>Fre.!J23166</f>
        <v>100.60694039879348</v>
      </c>
      <c r="Q23165" s="2"/>
      <c r="R23165" s="2"/>
      <c r="S23165" s="2"/>
      <c r="T23165" s="2"/>
      <c r="U23165" s="2"/>
      <c r="V23165" s="2"/>
      <c r="W23165" s="2"/>
      <c r="X23165" s="2"/>
      <c r="Y23165" s="2"/>
      <c r="Z23165" s="2"/>
      <c r="AA23165" s="2"/>
      <c r="AB23165" s="2"/>
      <c r="AC23165" s="2"/>
      <c r="AD23165" s="3"/>
    </row>
    <row r="23166" spans="1:30" s="9" customFormat="1" ht="22.5" customHeight="1" x14ac:dyDescent="0.3">
      <c r="A23166" s="25">
        <f>Fre.!H23167</f>
        <v>178.36992921164304</v>
      </c>
      <c r="B23166" s="2"/>
      <c r="C23166" s="2"/>
      <c r="D23166" s="2"/>
      <c r="E23166" s="2"/>
      <c r="F23166" s="2"/>
      <c r="G23166" s="2"/>
      <c r="H23166" s="2"/>
      <c r="I23166" s="2"/>
      <c r="J23166" s="2"/>
      <c r="K23166" s="2"/>
      <c r="L23166" s="2"/>
      <c r="M23166" s="2"/>
      <c r="N23166" s="2"/>
      <c r="P23166" s="25">
        <f>Fre.!J23167</f>
        <v>107.02195752698647</v>
      </c>
      <c r="Q23166" s="2"/>
      <c r="R23166" s="2"/>
      <c r="S23166" s="2"/>
      <c r="T23166" s="2"/>
      <c r="U23166" s="2"/>
      <c r="V23166" s="2"/>
      <c r="W23166" s="2"/>
      <c r="X23166" s="2"/>
      <c r="Y23166" s="2"/>
      <c r="Z23166" s="2"/>
      <c r="AA23166" s="2"/>
      <c r="AB23166" s="2"/>
      <c r="AC23166" s="2"/>
      <c r="AD23166" s="3"/>
    </row>
    <row r="23167" spans="1:30" s="9" customFormat="1" ht="22.5" customHeight="1" x14ac:dyDescent="0.3">
      <c r="A23167" s="26">
        <f>Fre.!H23168</f>
        <v>171.11405615912008</v>
      </c>
      <c r="B23167" s="2"/>
      <c r="C23167" s="2"/>
      <c r="D23167" s="2"/>
      <c r="E23167" s="2"/>
      <c r="F23167" s="2"/>
      <c r="G23167" s="2"/>
      <c r="H23167" s="2"/>
      <c r="I23167" s="2"/>
      <c r="J23167" s="2"/>
      <c r="K23167" s="2"/>
      <c r="L23167" s="2"/>
      <c r="M23167" s="2"/>
      <c r="N23167" s="2"/>
      <c r="P23167" s="26">
        <f>Fre.!J23168</f>
        <v>102.66843369547244</v>
      </c>
      <c r="Q23167" s="2"/>
      <c r="R23167" s="2"/>
      <c r="S23167" s="2"/>
      <c r="T23167" s="2"/>
      <c r="U23167" s="2"/>
      <c r="V23167" s="2"/>
      <c r="W23167" s="2"/>
      <c r="X23167" s="2"/>
      <c r="Y23167" s="2"/>
      <c r="Z23167" s="2"/>
      <c r="AA23167" s="2"/>
      <c r="AB23167" s="2"/>
      <c r="AC23167" s="2"/>
      <c r="AD23167" s="3"/>
    </row>
    <row r="23168" spans="1:30" s="9" customFormat="1" ht="22.5" customHeight="1" x14ac:dyDescent="0.3">
      <c r="A23168" s="25">
        <f>Fre.!H23169</f>
        <v>177.59357703770672</v>
      </c>
      <c r="B23168" s="2"/>
      <c r="C23168" s="2"/>
      <c r="D23168" s="2"/>
      <c r="E23168" s="2"/>
      <c r="F23168" s="2"/>
      <c r="G23168" s="2"/>
      <c r="H23168" s="2"/>
      <c r="I23168" s="2"/>
      <c r="J23168" s="2"/>
      <c r="K23168" s="2"/>
      <c r="L23168" s="2"/>
      <c r="M23168" s="2"/>
      <c r="N23168" s="2"/>
      <c r="P23168" s="25">
        <f>Fre.!J23169</f>
        <v>106.55614622262456</v>
      </c>
      <c r="Q23168" s="2"/>
      <c r="R23168" s="2"/>
      <c r="S23168" s="2"/>
      <c r="T23168" s="2"/>
      <c r="U23168" s="2"/>
      <c r="V23168" s="2"/>
      <c r="W23168" s="2"/>
      <c r="X23168" s="2"/>
      <c r="Y23168" s="2"/>
      <c r="Z23168" s="2"/>
      <c r="AA23168" s="2"/>
      <c r="AB23168" s="2"/>
      <c r="AC23168" s="2"/>
      <c r="AD23168" s="3"/>
    </row>
    <row r="23169" spans="1:30" s="9" customFormat="1" ht="22.5" customHeight="1" x14ac:dyDescent="0.3">
      <c r="A23169" s="26">
        <f>Fre.!H23170</f>
        <v>170.39253293151071</v>
      </c>
      <c r="B23169" s="2"/>
      <c r="C23169" s="2"/>
      <c r="D23169" s="2"/>
      <c r="E23169" s="2"/>
      <c r="F23169" s="2"/>
      <c r="G23169" s="2"/>
      <c r="H23169" s="2"/>
      <c r="I23169" s="2"/>
      <c r="J23169" s="2"/>
      <c r="K23169" s="2"/>
      <c r="L23169" s="2"/>
      <c r="M23169" s="2"/>
      <c r="N23169" s="2"/>
      <c r="P23169" s="26">
        <f>Fre.!J23170</f>
        <v>102.23551975890669</v>
      </c>
      <c r="Q23169" s="2"/>
      <c r="R23169" s="2"/>
      <c r="S23169" s="2"/>
      <c r="T23169" s="2"/>
      <c r="U23169" s="2"/>
      <c r="V23169" s="2"/>
      <c r="W23169" s="2"/>
      <c r="X23169" s="2"/>
      <c r="Y23169" s="2"/>
      <c r="Z23169" s="2"/>
      <c r="AA23169" s="2"/>
      <c r="AB23169" s="2"/>
      <c r="AC23169" s="2"/>
      <c r="AD23169" s="3"/>
    </row>
    <row r="23170" spans="1:30" s="9" customFormat="1" ht="22.5" customHeight="1" x14ac:dyDescent="0.3">
      <c r="A23170" s="25">
        <f>Fre.!H23171</f>
        <v>174.25734207140314</v>
      </c>
      <c r="B23170" s="2"/>
      <c r="C23170" s="2"/>
      <c r="D23170" s="2"/>
      <c r="E23170" s="2"/>
      <c r="F23170" s="2"/>
      <c r="G23170" s="2"/>
      <c r="H23170" s="2"/>
      <c r="I23170" s="2"/>
      <c r="J23170" s="2"/>
      <c r="K23170" s="2"/>
      <c r="L23170" s="2"/>
      <c r="M23170" s="2"/>
      <c r="N23170" s="2"/>
      <c r="P23170" s="25">
        <f>Fre.!J23171</f>
        <v>104.55440524284228</v>
      </c>
      <c r="Q23170" s="2"/>
      <c r="R23170" s="2"/>
      <c r="S23170" s="2"/>
      <c r="T23170" s="2"/>
      <c r="U23170" s="2"/>
      <c r="V23170" s="2"/>
      <c r="W23170" s="2"/>
      <c r="X23170" s="2"/>
      <c r="Y23170" s="2"/>
      <c r="Z23170" s="2"/>
      <c r="AA23170" s="2"/>
      <c r="AB23170" s="2"/>
      <c r="AC23170" s="2"/>
      <c r="AD23170" s="3"/>
    </row>
    <row r="23171" spans="1:30" s="9" customFormat="1" ht="22.5" customHeight="1" x14ac:dyDescent="0.3">
      <c r="A23171" s="26">
        <f>Fre.!H23172</f>
        <v>168.57117649950069</v>
      </c>
      <c r="B23171" s="2"/>
      <c r="C23171" s="2"/>
      <c r="D23171" s="2"/>
      <c r="E23171" s="2"/>
      <c r="F23171" s="2"/>
      <c r="G23171" s="2"/>
      <c r="H23171" s="2"/>
      <c r="I23171" s="2"/>
      <c r="J23171" s="2"/>
      <c r="K23171" s="2"/>
      <c r="L23171" s="2"/>
      <c r="M23171" s="2"/>
      <c r="N23171" s="2"/>
      <c r="P23171" s="26">
        <f>Fre.!J23172</f>
        <v>101.14270589970069</v>
      </c>
      <c r="Q23171" s="2"/>
      <c r="R23171" s="2"/>
      <c r="S23171" s="2"/>
      <c r="T23171" s="2"/>
      <c r="U23171" s="2"/>
      <c r="V23171" s="2"/>
      <c r="W23171" s="2"/>
      <c r="X23171" s="2"/>
      <c r="Y23171" s="2"/>
      <c r="Z23171" s="2"/>
      <c r="AA23171" s="2"/>
      <c r="AB23171" s="2"/>
      <c r="AC23171" s="2"/>
      <c r="AD23171" s="3"/>
    </row>
    <row r="23172" spans="1:30" s="9" customFormat="1" ht="22.5" customHeight="1" x14ac:dyDescent="0.3">
      <c r="A23172" s="25">
        <f>Fre.!H23173</f>
        <v>174.87262769434332</v>
      </c>
      <c r="B23172" s="2"/>
      <c r="C23172" s="2"/>
      <c r="D23172" s="2"/>
      <c r="E23172" s="2"/>
      <c r="F23172" s="2"/>
      <c r="G23172" s="2"/>
      <c r="H23172" s="2"/>
      <c r="I23172" s="2"/>
      <c r="J23172" s="2"/>
      <c r="K23172" s="2"/>
      <c r="L23172" s="2"/>
      <c r="M23172" s="2"/>
      <c r="N23172" s="2"/>
      <c r="P23172" s="25">
        <f>Fre.!J23173</f>
        <v>104.923576616606</v>
      </c>
      <c r="Q23172" s="2"/>
      <c r="R23172" s="2"/>
      <c r="S23172" s="2"/>
      <c r="T23172" s="2"/>
      <c r="U23172" s="2"/>
      <c r="V23172" s="2"/>
      <c r="W23172" s="2"/>
      <c r="X23172" s="2"/>
      <c r="Y23172" s="2"/>
      <c r="Z23172" s="2"/>
      <c r="AA23172" s="2"/>
      <c r="AB23172" s="2"/>
      <c r="AC23172" s="2"/>
      <c r="AD23172" s="3"/>
    </row>
    <row r="23173" spans="1:30" s="9" customFormat="1" ht="22.5" customHeight="1" x14ac:dyDescent="0.3">
      <c r="A23173" s="26">
        <f>Fre.!H23174</f>
        <v>167.85246365467179</v>
      </c>
      <c r="B23173" s="2"/>
      <c r="C23173" s="2"/>
      <c r="D23173" s="2"/>
      <c r="E23173" s="2"/>
      <c r="F23173" s="2"/>
      <c r="G23173" s="2"/>
      <c r="H23173" s="2"/>
      <c r="I23173" s="2"/>
      <c r="J23173" s="2"/>
      <c r="K23173" s="2"/>
      <c r="L23173" s="2"/>
      <c r="M23173" s="2"/>
      <c r="N23173" s="2"/>
      <c r="P23173" s="26">
        <f>Fre.!J23174</f>
        <v>100.71147819280334</v>
      </c>
      <c r="Q23173" s="2"/>
      <c r="R23173" s="2"/>
      <c r="S23173" s="2"/>
      <c r="T23173" s="2"/>
      <c r="U23173" s="2"/>
      <c r="V23173" s="2"/>
      <c r="W23173" s="2"/>
      <c r="X23173" s="2"/>
      <c r="Y23173" s="2"/>
      <c r="Z23173" s="2"/>
      <c r="AA23173" s="2"/>
      <c r="AB23173" s="2"/>
      <c r="AC23173" s="2"/>
      <c r="AD23173" s="3"/>
    </row>
    <row r="23174" spans="1:30" s="9" customFormat="1" ht="22.5" customHeight="1" x14ac:dyDescent="0.3">
      <c r="A23174" s="25">
        <f>Fre.!H23175</f>
        <v>179.06879180448581</v>
      </c>
      <c r="B23174" s="2"/>
      <c r="C23174" s="2"/>
      <c r="D23174" s="2"/>
      <c r="E23174" s="2"/>
      <c r="F23174" s="2"/>
      <c r="G23174" s="2"/>
      <c r="H23174" s="2"/>
      <c r="I23174" s="2"/>
      <c r="J23174" s="2"/>
      <c r="K23174" s="2"/>
      <c r="L23174" s="2"/>
      <c r="M23174" s="2"/>
      <c r="N23174" s="2"/>
      <c r="P23174" s="25">
        <f>Fre.!J23175</f>
        <v>107.44127508269213</v>
      </c>
      <c r="Q23174" s="2"/>
      <c r="R23174" s="2"/>
      <c r="S23174" s="2"/>
      <c r="T23174" s="2"/>
      <c r="U23174" s="2"/>
      <c r="V23174" s="2"/>
      <c r="W23174" s="2"/>
      <c r="X23174" s="2"/>
      <c r="Y23174" s="2"/>
      <c r="Z23174" s="2"/>
      <c r="AA23174" s="2"/>
      <c r="AB23174" s="2"/>
      <c r="AC23174" s="2"/>
      <c r="AD23174" s="3"/>
    </row>
    <row r="23175" spans="1:30" s="9" customFormat="1" ht="22.5" customHeight="1" x14ac:dyDescent="0.3">
      <c r="A23175" s="26">
        <f>Fre.!H23176</f>
        <v>171.81379051780493</v>
      </c>
      <c r="B23175" s="2"/>
      <c r="C23175" s="2"/>
      <c r="D23175" s="2"/>
      <c r="E23175" s="2"/>
      <c r="F23175" s="2"/>
      <c r="G23175" s="2"/>
      <c r="H23175" s="2"/>
      <c r="I23175" s="2"/>
      <c r="J23175" s="2"/>
      <c r="K23175" s="2"/>
      <c r="L23175" s="2"/>
      <c r="M23175" s="2"/>
      <c r="N23175" s="2"/>
      <c r="P23175" s="26">
        <f>Fre.!J23176</f>
        <v>103.08827431068298</v>
      </c>
      <c r="Q23175" s="2"/>
      <c r="R23175" s="2"/>
      <c r="S23175" s="2"/>
      <c r="T23175" s="2"/>
      <c r="U23175" s="2"/>
      <c r="V23175" s="2"/>
      <c r="W23175" s="2"/>
      <c r="X23175" s="2"/>
      <c r="Y23175" s="2"/>
      <c r="Z23175" s="2"/>
      <c r="AA23175" s="2"/>
      <c r="AB23175" s="2"/>
      <c r="AC23175" s="2"/>
      <c r="AD23175" s="3"/>
    </row>
    <row r="23176" spans="1:30" s="9" customFormat="1" ht="22.5" customHeight="1" x14ac:dyDescent="0.3">
      <c r="A23176" s="25">
        <f>Fre.!H23177</f>
        <v>178.29110250588326</v>
      </c>
      <c r="B23176" s="2"/>
      <c r="C23176" s="2"/>
      <c r="D23176" s="2"/>
      <c r="E23176" s="2"/>
      <c r="F23176" s="2"/>
      <c r="G23176" s="2"/>
      <c r="H23176" s="2"/>
      <c r="I23176" s="2"/>
      <c r="J23176" s="2"/>
      <c r="K23176" s="2"/>
      <c r="L23176" s="2"/>
      <c r="M23176" s="2"/>
      <c r="N23176" s="2"/>
      <c r="P23176" s="25">
        <f>Fre.!J23177</f>
        <v>106.97466150353047</v>
      </c>
      <c r="Q23176" s="2"/>
      <c r="R23176" s="2"/>
      <c r="S23176" s="2"/>
      <c r="T23176" s="2"/>
      <c r="U23176" s="2"/>
      <c r="V23176" s="2"/>
      <c r="W23176" s="2"/>
      <c r="X23176" s="2"/>
      <c r="Y23176" s="2"/>
      <c r="Z23176" s="2"/>
      <c r="AA23176" s="2"/>
      <c r="AB23176" s="2"/>
      <c r="AC23176" s="2"/>
      <c r="AD23176" s="3"/>
    </row>
    <row r="23177" spans="1:30" s="9" customFormat="1" ht="22.5" customHeight="1" x14ac:dyDescent="0.3">
      <c r="A23177" s="26">
        <f>Fre.!H23178</f>
        <v>171.09268191339413</v>
      </c>
      <c r="B23177" s="2"/>
      <c r="C23177" s="2"/>
      <c r="D23177" s="2"/>
      <c r="E23177" s="2"/>
      <c r="F23177" s="2"/>
      <c r="G23177" s="2"/>
      <c r="H23177" s="2"/>
      <c r="I23177" s="2"/>
      <c r="J23177" s="2"/>
      <c r="K23177" s="2"/>
      <c r="L23177" s="2"/>
      <c r="M23177" s="2"/>
      <c r="N23177" s="2"/>
      <c r="P23177" s="26">
        <f>Fre.!J23178</f>
        <v>102.65560914803687</v>
      </c>
      <c r="Q23177" s="2"/>
      <c r="R23177" s="2"/>
      <c r="S23177" s="2"/>
      <c r="T23177" s="2"/>
      <c r="U23177" s="2"/>
      <c r="V23177" s="2"/>
      <c r="W23177" s="2"/>
      <c r="X23177" s="2"/>
      <c r="Y23177" s="2"/>
      <c r="Z23177" s="2"/>
      <c r="AA23177" s="2"/>
      <c r="AB23177" s="2"/>
      <c r="AC23177" s="2"/>
      <c r="AD23177" s="3"/>
    </row>
    <row r="23178" spans="1:30" s="9" customFormat="1" ht="22.5" customHeight="1" x14ac:dyDescent="0.3">
      <c r="A23178" s="25">
        <f>Fre.!H23179</f>
        <v>174.94850363196335</v>
      </c>
      <c r="B23178" s="2"/>
      <c r="C23178" s="2"/>
      <c r="D23178" s="2"/>
      <c r="E23178" s="2"/>
      <c r="F23178" s="2"/>
      <c r="G23178" s="2"/>
      <c r="H23178" s="2"/>
      <c r="I23178" s="2"/>
      <c r="J23178" s="2"/>
      <c r="K23178" s="2"/>
      <c r="L23178" s="2"/>
      <c r="M23178" s="2"/>
      <c r="N23178" s="2"/>
      <c r="P23178" s="25">
        <f>Fre.!J23179</f>
        <v>104.96910217917826</v>
      </c>
      <c r="Q23178" s="2"/>
      <c r="R23178" s="2"/>
      <c r="S23178" s="2"/>
      <c r="T23178" s="2"/>
      <c r="U23178" s="2"/>
      <c r="V23178" s="2"/>
      <c r="W23178" s="2"/>
      <c r="X23178" s="2"/>
      <c r="Y23178" s="2"/>
      <c r="Z23178" s="2"/>
      <c r="AA23178" s="2"/>
      <c r="AB23178" s="2"/>
      <c r="AC23178" s="2"/>
      <c r="AD23178" s="3"/>
    </row>
    <row r="23179" spans="1:30" s="9" customFormat="1" ht="22.5" customHeight="1" x14ac:dyDescent="0.3">
      <c r="A23179" s="26">
        <f>Fre.!H23180</f>
        <v>169.03297804935383</v>
      </c>
      <c r="B23179" s="2"/>
      <c r="C23179" s="2"/>
      <c r="D23179" s="2"/>
      <c r="E23179" s="2"/>
      <c r="F23179" s="2"/>
      <c r="G23179" s="2"/>
      <c r="H23179" s="2"/>
      <c r="I23179" s="2"/>
      <c r="J23179" s="2"/>
      <c r="K23179" s="2"/>
      <c r="L23179" s="2"/>
      <c r="M23179" s="2"/>
      <c r="N23179" s="2"/>
      <c r="P23179" s="26">
        <f>Fre.!J23180</f>
        <v>101.41978682961296</v>
      </c>
      <c r="Q23179" s="2"/>
      <c r="R23179" s="2"/>
      <c r="S23179" s="2"/>
      <c r="T23179" s="2"/>
      <c r="U23179" s="2"/>
      <c r="V23179" s="2"/>
      <c r="W23179" s="2"/>
      <c r="X23179" s="2"/>
      <c r="Y23179" s="2"/>
      <c r="Z23179" s="2"/>
      <c r="AA23179" s="2"/>
      <c r="AB23179" s="2"/>
      <c r="AC23179" s="2"/>
      <c r="AD23179" s="3"/>
    </row>
    <row r="23180" spans="1:30" s="9" customFormat="1" ht="22.5" customHeight="1" x14ac:dyDescent="0.3">
      <c r="A23180" s="25">
        <f>Fre.!H23181</f>
        <v>175.33019702903718</v>
      </c>
      <c r="B23180" s="2"/>
      <c r="C23180" s="2"/>
      <c r="D23180" s="2"/>
      <c r="E23180" s="2"/>
      <c r="F23180" s="2"/>
      <c r="G23180" s="2"/>
      <c r="H23180" s="2"/>
      <c r="I23180" s="2"/>
      <c r="J23180" s="2"/>
      <c r="K23180" s="2"/>
      <c r="L23180" s="2"/>
      <c r="M23180" s="2"/>
      <c r="N23180" s="2"/>
      <c r="P23180" s="25">
        <f>Fre.!J23181</f>
        <v>105.19811821742245</v>
      </c>
      <c r="Q23180" s="2"/>
      <c r="R23180" s="2"/>
      <c r="S23180" s="2"/>
      <c r="T23180" s="2"/>
      <c r="U23180" s="2"/>
      <c r="V23180" s="2"/>
      <c r="W23180" s="2"/>
      <c r="X23180" s="2"/>
      <c r="Y23180" s="2"/>
      <c r="Z23180" s="2"/>
      <c r="AA23180" s="2"/>
      <c r="AB23180" s="2"/>
      <c r="AC23180" s="2"/>
      <c r="AD23180" s="3"/>
    </row>
    <row r="23181" spans="1:30" s="9" customFormat="1" ht="22.5" customHeight="1" x14ac:dyDescent="0.3">
      <c r="A23181" s="26">
        <f>Fre.!H23182</f>
        <v>168.31711877124005</v>
      </c>
      <c r="B23181" s="2"/>
      <c r="C23181" s="2"/>
      <c r="D23181" s="2"/>
      <c r="E23181" s="2"/>
      <c r="F23181" s="2"/>
      <c r="G23181" s="2"/>
      <c r="H23181" s="2"/>
      <c r="I23181" s="2"/>
      <c r="J23181" s="2"/>
      <c r="K23181" s="2"/>
      <c r="L23181" s="2"/>
      <c r="M23181" s="2"/>
      <c r="N23181" s="2"/>
      <c r="P23181" s="26">
        <f>Fre.!J23182</f>
        <v>100.99027126274467</v>
      </c>
      <c r="Q23181" s="2"/>
      <c r="R23181" s="2"/>
      <c r="S23181" s="2"/>
      <c r="T23181" s="2"/>
      <c r="U23181" s="2"/>
      <c r="V23181" s="2"/>
      <c r="W23181" s="2"/>
      <c r="X23181" s="2"/>
      <c r="Y23181" s="2"/>
      <c r="Z23181" s="2"/>
      <c r="AA23181" s="2"/>
      <c r="AB23181" s="2"/>
      <c r="AC23181" s="2"/>
      <c r="AD23181" s="3"/>
    </row>
    <row r="23182" spans="1:30" s="9" customFormat="1" ht="22.5" customHeight="1" x14ac:dyDescent="0.3">
      <c r="A23182" s="25">
        <f>Fre.!H23183</f>
        <v>178.98934201463936</v>
      </c>
      <c r="B23182" s="2"/>
      <c r="C23182" s="2"/>
      <c r="D23182" s="2"/>
      <c r="E23182" s="2"/>
      <c r="F23182" s="2"/>
      <c r="G23182" s="2"/>
      <c r="H23182" s="2"/>
      <c r="I23182" s="2"/>
      <c r="J23182" s="2"/>
      <c r="K23182" s="2"/>
      <c r="L23182" s="2"/>
      <c r="M23182" s="2"/>
      <c r="N23182" s="2"/>
      <c r="P23182" s="25">
        <f>Fre.!J23183</f>
        <v>107.39360520878387</v>
      </c>
      <c r="Q23182" s="2"/>
      <c r="R23182" s="2"/>
      <c r="S23182" s="2"/>
      <c r="T23182" s="2"/>
      <c r="U23182" s="2"/>
      <c r="V23182" s="2"/>
      <c r="W23182" s="2"/>
      <c r="X23182" s="2"/>
      <c r="Y23182" s="2"/>
      <c r="Z23182" s="2"/>
      <c r="AA23182" s="2"/>
      <c r="AB23182" s="2"/>
      <c r="AC23182" s="2"/>
      <c r="AD23182" s="3"/>
    </row>
    <row r="23183" spans="1:30" s="9" customFormat="1" ht="22.5" customHeight="1" x14ac:dyDescent="0.3">
      <c r="A23183" s="26">
        <f>Fre.!H23184</f>
        <v>171.7322533054425</v>
      </c>
      <c r="B23183" s="2"/>
      <c r="C23183" s="2"/>
      <c r="D23183" s="2"/>
      <c r="E23183" s="2"/>
      <c r="F23183" s="2"/>
      <c r="G23183" s="2"/>
      <c r="H23183" s="2"/>
      <c r="I23183" s="2"/>
      <c r="J23183" s="2"/>
      <c r="K23183" s="2"/>
      <c r="L23183" s="2"/>
      <c r="M23183" s="2"/>
      <c r="N23183" s="2"/>
      <c r="P23183" s="26">
        <f>Fre.!J23184</f>
        <v>103.03935198326627</v>
      </c>
      <c r="Q23183" s="2"/>
      <c r="R23183" s="2"/>
      <c r="S23183" s="2"/>
      <c r="T23183" s="2"/>
      <c r="U23183" s="2"/>
      <c r="V23183" s="2"/>
      <c r="W23183" s="2"/>
      <c r="X23183" s="2"/>
      <c r="Y23183" s="2"/>
      <c r="Z23183" s="2"/>
      <c r="AA23183" s="2"/>
      <c r="AB23183" s="2"/>
      <c r="AC23183" s="2"/>
      <c r="AD23183" s="3"/>
    </row>
    <row r="23184" spans="1:30" s="9" customFormat="1" ht="22.5" customHeight="1" x14ac:dyDescent="0.3">
      <c r="A23184" s="25">
        <f>Fre.!H23185</f>
        <v>178.21167783122993</v>
      </c>
      <c r="B23184" s="2"/>
      <c r="C23184" s="2"/>
      <c r="D23184" s="2"/>
      <c r="E23184" s="2"/>
      <c r="F23184" s="2"/>
      <c r="G23184" s="2"/>
      <c r="H23184" s="2"/>
      <c r="I23184" s="2"/>
      <c r="J23184" s="2"/>
      <c r="K23184" s="2"/>
      <c r="L23184" s="2"/>
      <c r="M23184" s="2"/>
      <c r="N23184" s="2"/>
      <c r="P23184" s="25">
        <f>Fre.!J23185</f>
        <v>106.92700669873847</v>
      </c>
      <c r="Q23184" s="2"/>
      <c r="R23184" s="2"/>
      <c r="S23184" s="2"/>
      <c r="T23184" s="2"/>
      <c r="U23184" s="2"/>
      <c r="V23184" s="2"/>
      <c r="W23184" s="2"/>
      <c r="X23184" s="2"/>
      <c r="Y23184" s="2"/>
      <c r="Z23184" s="2"/>
      <c r="AA23184" s="2"/>
      <c r="AB23184" s="2"/>
      <c r="AC23184" s="2"/>
      <c r="AD23184" s="3"/>
    </row>
    <row r="23185" spans="1:30" s="9" customFormat="1" ht="22.5" customHeight="1" x14ac:dyDescent="0.3">
      <c r="A23185" s="26">
        <f>Fre.!H23186</f>
        <v>171.01127199626808</v>
      </c>
      <c r="B23185" s="2"/>
      <c r="C23185" s="2"/>
      <c r="D23185" s="2"/>
      <c r="E23185" s="2"/>
      <c r="F23185" s="2"/>
      <c r="G23185" s="2"/>
      <c r="H23185" s="2"/>
      <c r="I23185" s="2"/>
      <c r="J23185" s="2"/>
      <c r="K23185" s="2"/>
      <c r="L23185" s="2"/>
      <c r="M23185" s="2"/>
      <c r="N23185" s="2"/>
      <c r="P23185" s="26">
        <f>Fre.!J23186</f>
        <v>102.60676319776111</v>
      </c>
      <c r="Q23185" s="2"/>
      <c r="R23185" s="2"/>
      <c r="S23185" s="2"/>
      <c r="T23185" s="2"/>
      <c r="U23185" s="2"/>
      <c r="V23185" s="2"/>
      <c r="W23185" s="2"/>
      <c r="X23185" s="2"/>
      <c r="Y23185" s="2"/>
      <c r="Z23185" s="2"/>
      <c r="AA23185" s="2"/>
      <c r="AB23185" s="2"/>
      <c r="AC23185" s="2"/>
      <c r="AD23185" s="3"/>
    </row>
    <row r="23186" spans="1:30" s="9" customFormat="1" ht="22.5" customHeight="1" x14ac:dyDescent="0.3">
      <c r="A23186" s="25">
        <f>Fre.!H23187</f>
        <v>174.86920625254515</v>
      </c>
      <c r="B23186" s="2"/>
      <c r="C23186" s="2"/>
      <c r="D23186" s="2"/>
      <c r="E23186" s="2"/>
      <c r="F23186" s="2"/>
      <c r="G23186" s="2"/>
      <c r="H23186" s="2"/>
      <c r="I23186" s="2"/>
      <c r="J23186" s="2"/>
      <c r="K23186" s="2"/>
      <c r="L23186" s="2"/>
      <c r="M23186" s="2"/>
      <c r="N23186" s="2"/>
      <c r="P23186" s="25">
        <f>Fre.!J23187</f>
        <v>104.92152375152723</v>
      </c>
      <c r="Q23186" s="2"/>
      <c r="R23186" s="2"/>
      <c r="S23186" s="2"/>
      <c r="T23186" s="2"/>
      <c r="U23186" s="2"/>
      <c r="V23186" s="2"/>
      <c r="W23186" s="2"/>
      <c r="X23186" s="2"/>
      <c r="Y23186" s="2"/>
      <c r="Z23186" s="2"/>
      <c r="AA23186" s="2"/>
      <c r="AB23186" s="2"/>
      <c r="AC23186" s="2"/>
      <c r="AD23186" s="3"/>
    </row>
    <row r="23187" spans="1:30" s="9" customFormat="1" ht="22.5" customHeight="1" x14ac:dyDescent="0.3">
      <c r="A23187" s="26">
        <f>Fre.!H23188</f>
        <v>168.90095361470279</v>
      </c>
      <c r="B23187" s="2"/>
      <c r="C23187" s="2"/>
      <c r="D23187" s="2"/>
      <c r="E23187" s="2"/>
      <c r="F23187" s="2"/>
      <c r="G23187" s="2"/>
      <c r="H23187" s="2"/>
      <c r="I23187" s="2"/>
      <c r="J23187" s="2"/>
      <c r="K23187" s="2"/>
      <c r="L23187" s="2"/>
      <c r="M23187" s="2"/>
      <c r="N23187" s="2"/>
      <c r="P23187" s="26">
        <f>Fre.!J23188</f>
        <v>101.34057216882204</v>
      </c>
      <c r="Q23187" s="2"/>
      <c r="R23187" s="2"/>
      <c r="S23187" s="2"/>
      <c r="T23187" s="2"/>
      <c r="U23187" s="2"/>
      <c r="V23187" s="2"/>
      <c r="W23187" s="2"/>
      <c r="X23187" s="2"/>
      <c r="Y23187" s="2"/>
      <c r="Z23187" s="2"/>
      <c r="AA23187" s="2"/>
      <c r="AB23187" s="2"/>
      <c r="AC23187" s="2"/>
      <c r="AD23187" s="3"/>
    </row>
    <row r="23188" spans="1:30" s="9" customFormat="1" ht="22.5" customHeight="1" x14ac:dyDescent="0.3">
      <c r="A23188" s="25">
        <f>Fre.!H23189</f>
        <v>175.20028513209266</v>
      </c>
      <c r="B23188" s="2"/>
      <c r="C23188" s="2"/>
      <c r="D23188" s="2"/>
      <c r="E23188" s="2"/>
      <c r="F23188" s="2"/>
      <c r="G23188" s="2"/>
      <c r="H23188" s="2"/>
      <c r="I23188" s="2"/>
      <c r="J23188" s="2"/>
      <c r="K23188" s="2"/>
      <c r="L23188" s="2"/>
      <c r="M23188" s="2"/>
      <c r="N23188" s="2"/>
      <c r="P23188" s="25">
        <f>Fre.!J23189</f>
        <v>105.12017107925624</v>
      </c>
      <c r="Q23188" s="2"/>
      <c r="R23188" s="2"/>
      <c r="S23188" s="2"/>
      <c r="T23188" s="2"/>
      <c r="U23188" s="2"/>
      <c r="V23188" s="2"/>
      <c r="W23188" s="2"/>
      <c r="X23188" s="2"/>
      <c r="Y23188" s="2"/>
      <c r="Z23188" s="2"/>
      <c r="AA23188" s="2"/>
      <c r="AB23188" s="2"/>
      <c r="AC23188" s="2"/>
      <c r="AD23188" s="3"/>
    </row>
    <row r="23189" spans="1:30" s="9" customFormat="1" ht="22.5" customHeight="1" x14ac:dyDescent="0.3">
      <c r="A23189" s="26">
        <f>Fre.!H23190</f>
        <v>168.18540031065831</v>
      </c>
      <c r="B23189" s="2"/>
      <c r="C23189" s="2"/>
      <c r="D23189" s="2"/>
      <c r="E23189" s="2"/>
      <c r="F23189" s="2"/>
      <c r="G23189" s="2"/>
      <c r="H23189" s="2"/>
      <c r="I23189" s="2"/>
      <c r="J23189" s="2"/>
      <c r="K23189" s="2"/>
      <c r="L23189" s="2"/>
      <c r="M23189" s="2"/>
      <c r="N23189" s="2"/>
      <c r="P23189" s="26">
        <f>Fre.!J23190</f>
        <v>100.91124018639563</v>
      </c>
      <c r="Q23189" s="2"/>
      <c r="R23189" s="2"/>
      <c r="S23189" s="2"/>
      <c r="T23189" s="2"/>
      <c r="U23189" s="2"/>
      <c r="V23189" s="2"/>
      <c r="W23189" s="2"/>
      <c r="X23189" s="2"/>
      <c r="Y23189" s="2"/>
      <c r="Z23189" s="2"/>
      <c r="AA23189" s="2"/>
      <c r="AB23189" s="2"/>
      <c r="AC23189" s="2"/>
      <c r="AD23189" s="3"/>
    </row>
    <row r="23190" spans="1:30" s="9" customFormat="1" ht="22.5" customHeight="1" x14ac:dyDescent="0.3">
      <c r="A23190" s="25">
        <f>Fre.!H23191</f>
        <v>178.33255435899196</v>
      </c>
      <c r="B23190" s="2"/>
      <c r="C23190" s="2"/>
      <c r="D23190" s="2"/>
      <c r="E23190" s="2"/>
      <c r="F23190" s="2"/>
      <c r="G23190" s="2"/>
      <c r="H23190" s="2"/>
      <c r="I23190" s="2"/>
      <c r="J23190" s="2"/>
      <c r="K23190" s="2"/>
      <c r="L23190" s="2"/>
      <c r="M23190" s="2"/>
      <c r="N23190" s="2"/>
      <c r="P23190" s="25">
        <f>Fre.!J23191</f>
        <v>106.9995326153953</v>
      </c>
      <c r="Q23190" s="2"/>
      <c r="R23190" s="2"/>
      <c r="S23190" s="2"/>
      <c r="T23190" s="2"/>
      <c r="U23190" s="2"/>
      <c r="V23190" s="2"/>
      <c r="W23190" s="2"/>
      <c r="X23190" s="2"/>
      <c r="Y23190" s="2"/>
      <c r="Z23190" s="2"/>
      <c r="AA23190" s="2"/>
      <c r="AB23190" s="2"/>
      <c r="AC23190" s="2"/>
      <c r="AD23190" s="3"/>
    </row>
    <row r="23191" spans="1:30" s="9" customFormat="1" ht="22.5" customHeight="1" x14ac:dyDescent="0.3">
      <c r="A23191" s="26">
        <f>Fre.!H23192</f>
        <v>171.08946391618221</v>
      </c>
      <c r="B23191" s="2"/>
      <c r="C23191" s="2"/>
      <c r="D23191" s="2"/>
      <c r="E23191" s="2"/>
      <c r="F23191" s="2"/>
      <c r="G23191" s="2"/>
      <c r="H23191" s="2"/>
      <c r="I23191" s="2"/>
      <c r="J23191" s="2"/>
      <c r="K23191" s="2"/>
      <c r="L23191" s="2"/>
      <c r="M23191" s="2"/>
      <c r="N23191" s="2"/>
      <c r="P23191" s="26">
        <f>Fre.!J23192</f>
        <v>102.65367834970959</v>
      </c>
      <c r="Q23191" s="2"/>
      <c r="R23191" s="2"/>
      <c r="S23191" s="2"/>
      <c r="T23191" s="2"/>
      <c r="U23191" s="2"/>
      <c r="V23191" s="2"/>
      <c r="W23191" s="2"/>
      <c r="X23191" s="2"/>
      <c r="Y23191" s="2"/>
      <c r="Z23191" s="2"/>
      <c r="AA23191" s="2"/>
      <c r="AB23191" s="2"/>
      <c r="AC23191" s="2"/>
      <c r="AD23191" s="3"/>
    </row>
    <row r="23192" spans="1:30" s="9" customFormat="1" ht="22.5" customHeight="1" x14ac:dyDescent="0.3">
      <c r="A23192" s="25">
        <f>Fre.!H23193</f>
        <v>177.5541120152883</v>
      </c>
      <c r="B23192" s="2"/>
      <c r="C23192" s="2"/>
      <c r="D23192" s="2"/>
      <c r="E23192" s="2"/>
      <c r="F23192" s="2"/>
      <c r="G23192" s="2"/>
      <c r="H23192" s="2"/>
      <c r="I23192" s="2"/>
      <c r="J23192" s="2"/>
      <c r="K23192" s="2"/>
      <c r="L23192" s="2"/>
      <c r="M23192" s="2"/>
      <c r="N23192" s="2"/>
      <c r="P23192" s="25">
        <f>Fre.!J23193</f>
        <v>106.53246720917312</v>
      </c>
      <c r="Q23192" s="2"/>
      <c r="R23192" s="2"/>
      <c r="S23192" s="2"/>
      <c r="T23192" s="2"/>
      <c r="U23192" s="2"/>
      <c r="V23192" s="2"/>
      <c r="W23192" s="2"/>
      <c r="X23192" s="2"/>
      <c r="Y23192" s="2"/>
      <c r="Z23192" s="2"/>
      <c r="AA23192" s="2"/>
      <c r="AB23192" s="2"/>
      <c r="AC23192" s="2"/>
      <c r="AD23192" s="3"/>
    </row>
    <row r="23193" spans="1:30" s="9" customFormat="1" ht="22.5" customHeight="1" x14ac:dyDescent="0.3">
      <c r="A23193" s="26">
        <f>Fre.!H23194</f>
        <v>170.36672407644394</v>
      </c>
      <c r="B23193" s="2"/>
      <c r="C23193" s="2"/>
      <c r="D23193" s="2"/>
      <c r="E23193" s="2"/>
      <c r="F23193" s="2"/>
      <c r="G23193" s="2"/>
      <c r="H23193" s="2"/>
      <c r="I23193" s="2"/>
      <c r="J23193" s="2"/>
      <c r="K23193" s="2"/>
      <c r="L23193" s="2"/>
      <c r="M23193" s="2"/>
      <c r="N23193" s="2"/>
      <c r="P23193" s="26">
        <f>Fre.!J23194</f>
        <v>102.22003444586662</v>
      </c>
      <c r="Q23193" s="2"/>
      <c r="R23193" s="2"/>
      <c r="S23193" s="2"/>
      <c r="T23193" s="2"/>
      <c r="U23193" s="2"/>
      <c r="V23193" s="2"/>
      <c r="W23193" s="2"/>
      <c r="X23193" s="2"/>
      <c r="Y23193" s="2"/>
      <c r="Z23193" s="2"/>
      <c r="AA23193" s="2"/>
      <c r="AB23193" s="2"/>
      <c r="AC23193" s="2"/>
      <c r="AD23193" s="3"/>
    </row>
    <row r="23194" spans="1:30" s="9" customFormat="1" ht="22.5" customHeight="1" x14ac:dyDescent="0.3">
      <c r="A23194" s="25">
        <f>Fre.!H23195</f>
        <v>174.22406799539255</v>
      </c>
      <c r="B23194" s="2"/>
      <c r="C23194" s="2"/>
      <c r="D23194" s="2"/>
      <c r="E23194" s="2"/>
      <c r="F23194" s="2"/>
      <c r="G23194" s="2"/>
      <c r="H23194" s="2"/>
      <c r="I23194" s="2"/>
      <c r="J23194" s="2"/>
      <c r="K23194" s="2"/>
      <c r="L23194" s="2"/>
      <c r="M23194" s="2"/>
      <c r="N23194" s="2"/>
      <c r="P23194" s="25">
        <f>Fre.!J23195</f>
        <v>104.5344407972363</v>
      </c>
      <c r="Q23194" s="2"/>
      <c r="R23194" s="2"/>
      <c r="S23194" s="2"/>
      <c r="T23194" s="2"/>
      <c r="U23194" s="2"/>
      <c r="V23194" s="2"/>
      <c r="W23194" s="2"/>
      <c r="X23194" s="2"/>
      <c r="Y23194" s="2"/>
      <c r="Z23194" s="2"/>
      <c r="AA23194" s="2"/>
      <c r="AB23194" s="2"/>
      <c r="AC23194" s="2"/>
      <c r="AD23194" s="3"/>
    </row>
    <row r="23195" spans="1:30" s="9" customFormat="1" ht="22.5" customHeight="1" x14ac:dyDescent="0.3">
      <c r="A23195" s="26">
        <f>Fre.!H23196</f>
        <v>168.31799821591795</v>
      </c>
      <c r="B23195" s="2"/>
      <c r="C23195" s="2"/>
      <c r="D23195" s="2"/>
      <c r="E23195" s="2"/>
      <c r="F23195" s="2"/>
      <c r="G23195" s="2"/>
      <c r="H23195" s="2"/>
      <c r="I23195" s="2"/>
      <c r="J23195" s="2"/>
      <c r="K23195" s="2"/>
      <c r="L23195" s="2"/>
      <c r="M23195" s="2"/>
      <c r="N23195" s="2"/>
      <c r="P23195" s="26">
        <f>Fre.!J23196</f>
        <v>100.99079892955129</v>
      </c>
      <c r="Q23195" s="2"/>
      <c r="R23195" s="2"/>
      <c r="S23195" s="2"/>
      <c r="T23195" s="2"/>
      <c r="U23195" s="2"/>
      <c r="V23195" s="2"/>
      <c r="W23195" s="2"/>
      <c r="X23195" s="2"/>
      <c r="Y23195" s="2"/>
      <c r="Z23195" s="2"/>
      <c r="AA23195" s="2"/>
      <c r="AB23195" s="2"/>
      <c r="AC23195" s="2"/>
      <c r="AD23195" s="3"/>
    </row>
    <row r="23196" spans="1:30" s="9" customFormat="1" ht="22.5" customHeight="1" x14ac:dyDescent="0.3">
      <c r="A23196" s="25">
        <f>Fre.!H23197</f>
        <v>174.60316066198101</v>
      </c>
      <c r="B23196" s="2"/>
      <c r="C23196" s="2"/>
      <c r="D23196" s="2"/>
      <c r="E23196" s="2"/>
      <c r="F23196" s="2"/>
      <c r="G23196" s="2"/>
      <c r="H23196" s="2"/>
      <c r="I23196" s="2"/>
      <c r="J23196" s="2"/>
      <c r="K23196" s="2"/>
      <c r="L23196" s="2"/>
      <c r="M23196" s="2"/>
      <c r="N23196" s="2"/>
      <c r="P23196" s="25">
        <f>Fre.!J23197</f>
        <v>104.76189639718861</v>
      </c>
      <c r="Q23196" s="2"/>
      <c r="R23196" s="2"/>
      <c r="S23196" s="2"/>
      <c r="T23196" s="2"/>
      <c r="U23196" s="2"/>
      <c r="V23196" s="2"/>
      <c r="W23196" s="2"/>
      <c r="X23196" s="2"/>
      <c r="Y23196" s="2"/>
      <c r="Z23196" s="2"/>
      <c r="AA23196" s="2"/>
      <c r="AB23196" s="2"/>
      <c r="AC23196" s="2"/>
      <c r="AD23196" s="3"/>
    </row>
    <row r="23197" spans="1:30" s="9" customFormat="1" ht="22.5" customHeight="1" x14ac:dyDescent="0.3">
      <c r="A23197" s="26">
        <f>Fre.!H23198</f>
        <v>167.60053815464099</v>
      </c>
      <c r="B23197" s="2"/>
      <c r="C23197" s="2"/>
      <c r="D23197" s="2"/>
      <c r="E23197" s="2"/>
      <c r="F23197" s="2"/>
      <c r="G23197" s="2"/>
      <c r="H23197" s="2"/>
      <c r="I23197" s="2"/>
      <c r="J23197" s="2"/>
      <c r="K23197" s="2"/>
      <c r="L23197" s="2"/>
      <c r="M23197" s="2"/>
      <c r="N23197" s="2"/>
      <c r="P23197" s="26">
        <f>Fre.!J23198</f>
        <v>100.56032289278498</v>
      </c>
      <c r="Q23197" s="2"/>
      <c r="R23197" s="2"/>
      <c r="S23197" s="2"/>
      <c r="T23197" s="2"/>
      <c r="U23197" s="2"/>
      <c r="V23197" s="2"/>
      <c r="W23197" s="2"/>
      <c r="X23197" s="2"/>
      <c r="Y23197" s="2"/>
      <c r="Z23197" s="2"/>
      <c r="AA23197" s="2"/>
      <c r="AB23197" s="2"/>
      <c r="AC23197" s="2"/>
      <c r="AD23197" s="3"/>
    </row>
    <row r="23198" spans="1:30" s="9" customFormat="1" ht="22.5" customHeight="1" x14ac:dyDescent="0.3">
      <c r="A23198" s="25">
        <f>Fre.!H23199</f>
        <v>178.26492559978882</v>
      </c>
      <c r="B23198" s="2"/>
      <c r="C23198" s="2"/>
      <c r="D23198" s="2"/>
      <c r="E23198" s="2"/>
      <c r="F23198" s="2"/>
      <c r="G23198" s="2"/>
      <c r="H23198" s="2"/>
      <c r="I23198" s="2"/>
      <c r="J23198" s="2"/>
      <c r="K23198" s="2"/>
      <c r="L23198" s="2"/>
      <c r="M23198" s="2"/>
      <c r="N23198" s="2"/>
      <c r="P23198" s="25">
        <f>Fre.!J23199</f>
        <v>106.95895535987341</v>
      </c>
      <c r="Q23198" s="2"/>
      <c r="R23198" s="2"/>
      <c r="S23198" s="2"/>
      <c r="T23198" s="2"/>
      <c r="U23198" s="2"/>
      <c r="V23198" s="2"/>
      <c r="W23198" s="2"/>
      <c r="X23198" s="2"/>
      <c r="Y23198" s="2"/>
      <c r="Z23198" s="2"/>
      <c r="AA23198" s="2"/>
      <c r="AB23198" s="2"/>
      <c r="AC23198" s="2"/>
      <c r="AD23198" s="3"/>
    </row>
    <row r="23199" spans="1:30" s="9" customFormat="1" ht="22.5" customHeight="1" x14ac:dyDescent="0.3">
      <c r="A23199" s="26">
        <f>Fre.!H23200</f>
        <v>171.01993393309994</v>
      </c>
      <c r="B23199" s="2"/>
      <c r="C23199" s="2"/>
      <c r="D23199" s="2"/>
      <c r="E23199" s="2"/>
      <c r="F23199" s="2"/>
      <c r="G23199" s="2"/>
      <c r="H23199" s="2"/>
      <c r="I23199" s="2"/>
      <c r="J23199" s="2"/>
      <c r="K23199" s="2"/>
      <c r="L23199" s="2"/>
      <c r="M23199" s="2"/>
      <c r="N23199" s="2"/>
      <c r="P23199" s="26">
        <f>Fre.!J23200</f>
        <v>102.61196035986023</v>
      </c>
      <c r="Q23199" s="2"/>
      <c r="R23199" s="2"/>
      <c r="S23199" s="2"/>
      <c r="T23199" s="2"/>
      <c r="U23199" s="2"/>
      <c r="V23199" s="2"/>
      <c r="W23199" s="2"/>
      <c r="X23199" s="2"/>
      <c r="Y23199" s="2"/>
      <c r="Z23199" s="2"/>
      <c r="AA23199" s="2"/>
      <c r="AB23199" s="2"/>
      <c r="AC23199" s="2"/>
      <c r="AD23199" s="3"/>
    </row>
    <row r="23200" spans="1:30" s="9" customFormat="1" ht="22.5" customHeight="1" x14ac:dyDescent="0.3">
      <c r="A23200" s="25">
        <f>Fre.!H23201</f>
        <v>177.48649956801441</v>
      </c>
      <c r="B23200" s="2"/>
      <c r="C23200" s="2"/>
      <c r="D23200" s="2"/>
      <c r="E23200" s="2"/>
      <c r="F23200" s="2"/>
      <c r="G23200" s="2"/>
      <c r="H23200" s="2"/>
      <c r="I23200" s="2"/>
      <c r="J23200" s="2"/>
      <c r="K23200" s="2"/>
      <c r="L23200" s="2"/>
      <c r="M23200" s="2"/>
      <c r="N23200" s="2"/>
      <c r="P23200" s="25">
        <f>Fre.!J23201</f>
        <v>106.49189974080916</v>
      </c>
      <c r="Q23200" s="2"/>
      <c r="R23200" s="2"/>
      <c r="S23200" s="2"/>
      <c r="T23200" s="2"/>
      <c r="U23200" s="2"/>
      <c r="V23200" s="2"/>
      <c r="W23200" s="2"/>
      <c r="X23200" s="2"/>
      <c r="Y23200" s="2"/>
      <c r="Z23200" s="2"/>
      <c r="AA23200" s="2"/>
      <c r="AB23200" s="2"/>
      <c r="AC23200" s="2"/>
      <c r="AD23200" s="3"/>
    </row>
    <row r="23201" spans="1:30" s="9" customFormat="1" ht="22.5" customHeight="1" x14ac:dyDescent="0.3">
      <c r="A23201" s="26">
        <f>Fre.!H23202</f>
        <v>170.29727676964771</v>
      </c>
      <c r="B23201" s="2"/>
      <c r="C23201" s="2"/>
      <c r="D23201" s="2"/>
      <c r="E23201" s="2"/>
      <c r="F23201" s="2"/>
      <c r="G23201" s="2"/>
      <c r="H23201" s="2"/>
      <c r="I23201" s="2"/>
      <c r="J23201" s="2"/>
      <c r="K23201" s="2"/>
      <c r="L23201" s="2"/>
      <c r="M23201" s="2"/>
      <c r="N23201" s="2"/>
      <c r="P23201" s="26">
        <f>Fre.!J23202</f>
        <v>102.17836606178916</v>
      </c>
      <c r="Q23201" s="2"/>
      <c r="R23201" s="2"/>
      <c r="S23201" s="2"/>
      <c r="T23201" s="2"/>
      <c r="U23201" s="2"/>
      <c r="V23201" s="2"/>
      <c r="W23201" s="2"/>
      <c r="X23201" s="2"/>
      <c r="Y23201" s="2"/>
      <c r="Z23201" s="2"/>
      <c r="AA23201" s="2"/>
      <c r="AB23201" s="2"/>
      <c r="AC23201" s="2"/>
      <c r="AD23201" s="3"/>
    </row>
    <row r="23202" spans="1:30" s="9" customFormat="1" ht="22.5" customHeight="1" x14ac:dyDescent="0.3">
      <c r="A23202" s="25">
        <f>Fre.!H23203</f>
        <v>174.15653822440598</v>
      </c>
      <c r="B23202" s="2"/>
      <c r="C23202" s="2"/>
      <c r="D23202" s="2"/>
      <c r="E23202" s="2"/>
      <c r="F23202" s="2"/>
      <c r="G23202" s="2"/>
      <c r="H23202" s="2"/>
      <c r="I23202" s="2"/>
      <c r="J23202" s="2"/>
      <c r="K23202" s="2"/>
      <c r="L23202" s="2"/>
      <c r="M23202" s="2"/>
      <c r="N23202" s="2"/>
      <c r="P23202" s="25">
        <f>Fre.!J23203</f>
        <v>104.49392293464425</v>
      </c>
      <c r="Q23202" s="2"/>
      <c r="R23202" s="2"/>
      <c r="S23202" s="2"/>
      <c r="T23202" s="2"/>
      <c r="U23202" s="2"/>
      <c r="V23202" s="2"/>
      <c r="W23202" s="2"/>
      <c r="X23202" s="2"/>
      <c r="Y23202" s="2"/>
      <c r="Z23202" s="2"/>
      <c r="AA23202" s="2"/>
      <c r="AB23202" s="2"/>
      <c r="AC23202" s="2"/>
      <c r="AD23202" s="3"/>
    </row>
    <row r="23203" spans="1:30" s="9" customFormat="1" ht="22.5" customHeight="1" x14ac:dyDescent="0.3">
      <c r="A23203" s="26">
        <f>Fre.!H23204</f>
        <v>168.27133280808741</v>
      </c>
      <c r="B23203" s="2"/>
      <c r="C23203" s="2"/>
      <c r="D23203" s="2"/>
      <c r="E23203" s="2"/>
      <c r="F23203" s="2"/>
      <c r="G23203" s="2"/>
      <c r="H23203" s="2"/>
      <c r="I23203" s="2"/>
      <c r="J23203" s="2"/>
      <c r="K23203" s="2"/>
      <c r="L23203" s="2"/>
      <c r="M23203" s="2"/>
      <c r="N23203" s="2"/>
      <c r="P23203" s="26">
        <f>Fre.!J23204</f>
        <v>100.96279968485297</v>
      </c>
      <c r="Q23203" s="2"/>
      <c r="R23203" s="2"/>
      <c r="S23203" s="2"/>
      <c r="T23203" s="2"/>
      <c r="U23203" s="2"/>
      <c r="V23203" s="2"/>
      <c r="W23203" s="2"/>
      <c r="X23203" s="2"/>
      <c r="Y23203" s="2"/>
      <c r="Z23203" s="2"/>
      <c r="AA23203" s="2"/>
      <c r="AB23203" s="2"/>
      <c r="AC23203" s="2"/>
      <c r="AD23203" s="3"/>
    </row>
    <row r="23204" spans="1:30" s="9" customFormat="1" ht="22.5" customHeight="1" x14ac:dyDescent="0.3">
      <c r="A23204" s="25">
        <f>Fre.!H23205</f>
        <v>174.55841278995882</v>
      </c>
      <c r="B23204" s="2"/>
      <c r="C23204" s="2"/>
      <c r="D23204" s="2"/>
      <c r="E23204" s="2"/>
      <c r="F23204" s="2"/>
      <c r="G23204" s="2"/>
      <c r="H23204" s="2"/>
      <c r="I23204" s="2"/>
      <c r="J23204" s="2"/>
      <c r="K23204" s="2"/>
      <c r="L23204" s="2"/>
      <c r="M23204" s="2"/>
      <c r="N23204" s="2"/>
      <c r="P23204" s="25">
        <f>Fre.!J23205</f>
        <v>104.73504767397594</v>
      </c>
      <c r="Q23204" s="2"/>
      <c r="R23204" s="2"/>
      <c r="S23204" s="2"/>
      <c r="T23204" s="2"/>
      <c r="U23204" s="2"/>
      <c r="V23204" s="2"/>
      <c r="W23204" s="2"/>
      <c r="X23204" s="2"/>
      <c r="Y23204" s="2"/>
      <c r="Z23204" s="2"/>
      <c r="AA23204" s="2"/>
      <c r="AB23204" s="2"/>
      <c r="AC23204" s="2"/>
      <c r="AD23204" s="3"/>
    </row>
    <row r="23205" spans="1:30" s="9" customFormat="1" ht="22.5" customHeight="1" x14ac:dyDescent="0.3">
      <c r="A23205" s="26">
        <f>Fre.!H23206</f>
        <v>167.55343770403314</v>
      </c>
      <c r="B23205" s="2"/>
      <c r="C23205" s="2"/>
      <c r="D23205" s="2"/>
      <c r="E23205" s="2"/>
      <c r="F23205" s="2"/>
      <c r="G23205" s="2"/>
      <c r="H23205" s="2"/>
      <c r="I23205" s="2"/>
      <c r="J23205" s="2"/>
      <c r="K23205" s="2"/>
      <c r="L23205" s="2"/>
      <c r="M23205" s="2"/>
      <c r="N23205" s="2"/>
      <c r="P23205" s="26">
        <f>Fre.!J23206</f>
        <v>100.53206262242</v>
      </c>
      <c r="Q23205" s="2"/>
      <c r="R23205" s="2"/>
      <c r="S23205" s="2"/>
      <c r="T23205" s="2"/>
      <c r="U23205" s="2"/>
      <c r="V23205" s="2"/>
      <c r="W23205" s="2"/>
      <c r="X23205" s="2"/>
      <c r="Y23205" s="2"/>
      <c r="Z23205" s="2"/>
      <c r="AA23205" s="2"/>
      <c r="AB23205" s="2"/>
      <c r="AC23205" s="2"/>
      <c r="AD23205" s="3"/>
    </row>
    <row r="23206" spans="1:30" s="9" customFormat="1" ht="22.5" customHeight="1" x14ac:dyDescent="0.3">
      <c r="A23206" s="25">
        <f>Fre.!H23207</f>
        <v>178.66165680146165</v>
      </c>
      <c r="B23206" s="2"/>
      <c r="C23206" s="2"/>
      <c r="D23206" s="2"/>
      <c r="E23206" s="2"/>
      <c r="F23206" s="2"/>
      <c r="G23206" s="2"/>
      <c r="H23206" s="2"/>
      <c r="I23206" s="2"/>
      <c r="J23206" s="2"/>
      <c r="K23206" s="2"/>
      <c r="L23206" s="2"/>
      <c r="M23206" s="2"/>
      <c r="N23206" s="2"/>
      <c r="P23206" s="25">
        <f>Fre.!J23207</f>
        <v>107.19699408087776</v>
      </c>
      <c r="Q23206" s="2"/>
      <c r="R23206" s="2"/>
      <c r="S23206" s="2"/>
      <c r="T23206" s="2"/>
      <c r="U23206" s="2"/>
      <c r="V23206" s="2"/>
      <c r="W23206" s="2"/>
      <c r="X23206" s="2"/>
      <c r="Y23206" s="2"/>
      <c r="Z23206" s="2"/>
      <c r="AA23206" s="2"/>
      <c r="AB23206" s="2"/>
      <c r="AC23206" s="2"/>
      <c r="AD23206" s="3"/>
    </row>
    <row r="23207" spans="1:30" s="9" customFormat="1" ht="22.5" customHeight="1" x14ac:dyDescent="0.3">
      <c r="A23207" s="26">
        <f>Fre.!H23208</f>
        <v>171.41593549798606</v>
      </c>
      <c r="B23207" s="2"/>
      <c r="C23207" s="2"/>
      <c r="D23207" s="2"/>
      <c r="E23207" s="2"/>
      <c r="F23207" s="2"/>
      <c r="G23207" s="2"/>
      <c r="H23207" s="2"/>
      <c r="I23207" s="2"/>
      <c r="J23207" s="2"/>
      <c r="K23207" s="2"/>
      <c r="L23207" s="2"/>
      <c r="M23207" s="2"/>
      <c r="N23207" s="2"/>
      <c r="P23207" s="26">
        <f>Fre.!J23208</f>
        <v>102.84956129879203</v>
      </c>
      <c r="Q23207" s="2"/>
      <c r="R23207" s="2"/>
      <c r="S23207" s="2"/>
      <c r="T23207" s="2"/>
      <c r="U23207" s="2"/>
      <c r="V23207" s="2"/>
      <c r="W23207" s="2"/>
      <c r="X23207" s="2"/>
      <c r="Y23207" s="2"/>
      <c r="Z23207" s="2"/>
      <c r="AA23207" s="2"/>
      <c r="AB23207" s="2"/>
      <c r="AC23207" s="2"/>
      <c r="AD23207" s="3"/>
    </row>
    <row r="23208" spans="1:30" s="9" customFormat="1" ht="22.5" customHeight="1" x14ac:dyDescent="0.3">
      <c r="A23208" s="25">
        <f>Fre.!H23209</f>
        <v>177.88637797999107</v>
      </c>
      <c r="B23208" s="2"/>
      <c r="C23208" s="2"/>
      <c r="D23208" s="2"/>
      <c r="E23208" s="2"/>
      <c r="F23208" s="2"/>
      <c r="G23208" s="2"/>
      <c r="H23208" s="2"/>
      <c r="I23208" s="2"/>
      <c r="J23208" s="2"/>
      <c r="K23208" s="2"/>
      <c r="L23208" s="2"/>
      <c r="M23208" s="2"/>
      <c r="N23208" s="2"/>
      <c r="P23208" s="25">
        <f>Fre.!J23209</f>
        <v>106.73182678799502</v>
      </c>
      <c r="Q23208" s="2"/>
      <c r="R23208" s="2"/>
      <c r="S23208" s="2"/>
      <c r="T23208" s="2"/>
      <c r="U23208" s="2"/>
      <c r="V23208" s="2"/>
      <c r="W23208" s="2"/>
      <c r="X23208" s="2"/>
      <c r="Y23208" s="2"/>
      <c r="Z23208" s="2"/>
      <c r="AA23208" s="2"/>
      <c r="AB23208" s="2"/>
      <c r="AC23208" s="2"/>
      <c r="AD23208" s="3"/>
    </row>
    <row r="23209" spans="1:30" s="9" customFormat="1" ht="22.5" customHeight="1" x14ac:dyDescent="0.3">
      <c r="A23209" s="26">
        <f>Fre.!H23210</f>
        <v>170.69599194944081</v>
      </c>
      <c r="B23209" s="2"/>
      <c r="C23209" s="2"/>
      <c r="D23209" s="2"/>
      <c r="E23209" s="2"/>
      <c r="F23209" s="2"/>
      <c r="G23209" s="2"/>
      <c r="H23209" s="2"/>
      <c r="I23209" s="2"/>
      <c r="J23209" s="2"/>
      <c r="K23209" s="2"/>
      <c r="L23209" s="2"/>
      <c r="M23209" s="2"/>
      <c r="N23209" s="2"/>
      <c r="P23209" s="26">
        <f>Fre.!J23210</f>
        <v>102.41759516966488</v>
      </c>
      <c r="Q23209" s="2"/>
      <c r="R23209" s="2"/>
      <c r="S23209" s="2"/>
      <c r="T23209" s="2"/>
      <c r="U23209" s="2"/>
      <c r="V23209" s="2"/>
      <c r="W23209" s="2"/>
      <c r="X23209" s="2"/>
      <c r="Y23209" s="2"/>
      <c r="Z23209" s="2"/>
      <c r="AA23209" s="2"/>
      <c r="AB23209" s="2"/>
      <c r="AC23209" s="2"/>
      <c r="AD23209" s="3"/>
    </row>
    <row r="23210" spans="1:30" s="9" customFormat="1" ht="22.5" customHeight="1" x14ac:dyDescent="0.3">
      <c r="A23210" s="25">
        <f>Fre.!H23211</f>
        <v>174.54894634101359</v>
      </c>
      <c r="B23210" s="2"/>
      <c r="C23210" s="2"/>
      <c r="D23210" s="2"/>
      <c r="E23210" s="2"/>
      <c r="F23210" s="2"/>
      <c r="G23210" s="2"/>
      <c r="H23210" s="2"/>
      <c r="I23210" s="2"/>
      <c r="J23210" s="2"/>
      <c r="K23210" s="2"/>
      <c r="L23210" s="2"/>
      <c r="M23210" s="2"/>
      <c r="N23210" s="2"/>
      <c r="P23210" s="25">
        <f>Fre.!J23211</f>
        <v>104.72936780460842</v>
      </c>
      <c r="Q23210" s="2"/>
      <c r="R23210" s="2"/>
      <c r="S23210" s="2"/>
      <c r="T23210" s="2"/>
      <c r="U23210" s="2"/>
      <c r="V23210" s="2"/>
      <c r="W23210" s="2"/>
      <c r="X23210" s="2"/>
      <c r="Y23210" s="2"/>
      <c r="Z23210" s="2"/>
      <c r="AA23210" s="2"/>
      <c r="AB23210" s="2"/>
      <c r="AC23210" s="2"/>
      <c r="AD23210" s="3"/>
    </row>
    <row r="23211" spans="1:30" s="9" customFormat="1" ht="22.5" customHeight="1" x14ac:dyDescent="0.3">
      <c r="A23211" s="26">
        <f>Fre.!H23212</f>
        <v>168.64001157919097</v>
      </c>
      <c r="B23211" s="2"/>
      <c r="C23211" s="2"/>
      <c r="D23211" s="2"/>
      <c r="E23211" s="2"/>
      <c r="F23211" s="2"/>
      <c r="G23211" s="2"/>
      <c r="H23211" s="2"/>
      <c r="I23211" s="2"/>
      <c r="J23211" s="2"/>
      <c r="K23211" s="2"/>
      <c r="L23211" s="2"/>
      <c r="M23211" s="2"/>
      <c r="N23211" s="2"/>
      <c r="P23211" s="26">
        <f>Fre.!J23212</f>
        <v>101.18400694751459</v>
      </c>
      <c r="Q23211" s="2"/>
      <c r="R23211" s="2"/>
      <c r="S23211" s="2"/>
      <c r="T23211" s="2"/>
      <c r="U23211" s="2"/>
      <c r="V23211" s="2"/>
      <c r="W23211" s="2"/>
      <c r="X23211" s="2"/>
      <c r="Y23211" s="2"/>
      <c r="Z23211" s="2"/>
      <c r="AA23211" s="2"/>
      <c r="AB23211" s="2"/>
      <c r="AC23211" s="2"/>
      <c r="AD23211" s="3"/>
    </row>
    <row r="23212" spans="1:30" s="9" customFormat="1" ht="22.5" customHeight="1" x14ac:dyDescent="0.3">
      <c r="A23212" s="25">
        <f>Fre.!H23213</f>
        <v>174.93066397075802</v>
      </c>
      <c r="B23212" s="2"/>
      <c r="C23212" s="2"/>
      <c r="D23212" s="2"/>
      <c r="E23212" s="2"/>
      <c r="F23212" s="2"/>
      <c r="G23212" s="2"/>
      <c r="H23212" s="2"/>
      <c r="I23212" s="2"/>
      <c r="J23212" s="2"/>
      <c r="K23212" s="2"/>
      <c r="L23212" s="2"/>
      <c r="M23212" s="2"/>
      <c r="N23212" s="2"/>
      <c r="P23212" s="25">
        <f>Fre.!J23213</f>
        <v>104.95839838245482</v>
      </c>
      <c r="Q23212" s="2"/>
      <c r="R23212" s="2"/>
      <c r="S23212" s="2"/>
      <c r="T23212" s="2"/>
      <c r="U23212" s="2"/>
      <c r="V23212" s="2"/>
      <c r="W23212" s="2"/>
      <c r="X23212" s="2"/>
      <c r="Y23212" s="2"/>
      <c r="Z23212" s="2"/>
      <c r="AA23212" s="2"/>
      <c r="AB23212" s="2"/>
      <c r="AC23212" s="2"/>
      <c r="AD23212" s="3"/>
    </row>
    <row r="23213" spans="1:30" s="9" customFormat="1" ht="22.5" customHeight="1" x14ac:dyDescent="0.3">
      <c r="A23213" s="26">
        <f>Fre.!H23214</f>
        <v>167.92527768035154</v>
      </c>
      <c r="B23213" s="2"/>
      <c r="C23213" s="2"/>
      <c r="D23213" s="2"/>
      <c r="E23213" s="2"/>
      <c r="F23213" s="2"/>
      <c r="G23213" s="2"/>
      <c r="H23213" s="2"/>
      <c r="I23213" s="2"/>
      <c r="J23213" s="2"/>
      <c r="K23213" s="2"/>
      <c r="L23213" s="2"/>
      <c r="M23213" s="2"/>
      <c r="N23213" s="2"/>
      <c r="P23213" s="26">
        <f>Fre.!J23214</f>
        <v>100.75516660821106</v>
      </c>
      <c r="Q23213" s="2"/>
      <c r="R23213" s="2"/>
      <c r="S23213" s="2"/>
      <c r="T23213" s="2"/>
      <c r="U23213" s="2"/>
      <c r="V23213" s="2"/>
      <c r="W23213" s="2"/>
      <c r="X23213" s="2"/>
      <c r="Y23213" s="2"/>
      <c r="Z23213" s="2"/>
      <c r="AA23213" s="2"/>
      <c r="AB23213" s="2"/>
      <c r="AC23213" s="2"/>
      <c r="AD23213" s="3"/>
    </row>
    <row r="23214" spans="1:30" s="9" customFormat="1" ht="22.5" customHeight="1" x14ac:dyDescent="0.3">
      <c r="A23214" s="25">
        <f>Fre.!H23215</f>
        <v>178.58779202706828</v>
      </c>
      <c r="B23214" s="2"/>
      <c r="C23214" s="2"/>
      <c r="D23214" s="2"/>
      <c r="E23214" s="2"/>
      <c r="F23214" s="2"/>
      <c r="G23214" s="2"/>
      <c r="H23214" s="2"/>
      <c r="I23214" s="2"/>
      <c r="J23214" s="2"/>
      <c r="K23214" s="2"/>
      <c r="L23214" s="2"/>
      <c r="M23214" s="2"/>
      <c r="N23214" s="2"/>
      <c r="P23214" s="25">
        <f>Fre.!J23215</f>
        <v>107.15267521624159</v>
      </c>
      <c r="Q23214" s="2"/>
      <c r="R23214" s="2"/>
      <c r="S23214" s="2"/>
      <c r="T23214" s="2"/>
      <c r="U23214" s="2"/>
      <c r="V23214" s="2"/>
      <c r="W23214" s="2"/>
      <c r="X23214" s="2"/>
      <c r="Y23214" s="2"/>
      <c r="Z23214" s="2"/>
      <c r="AA23214" s="2"/>
      <c r="AB23214" s="2"/>
      <c r="AC23214" s="2"/>
      <c r="AD23214" s="3"/>
    </row>
    <row r="23215" spans="1:30" s="9" customFormat="1" ht="22.5" customHeight="1" x14ac:dyDescent="0.3">
      <c r="A23215" s="26">
        <f>Fre.!H23216</f>
        <v>171.3400968477178</v>
      </c>
      <c r="B23215" s="2"/>
      <c r="C23215" s="2"/>
      <c r="D23215" s="2"/>
      <c r="E23215" s="2"/>
      <c r="F23215" s="2"/>
      <c r="G23215" s="2"/>
      <c r="H23215" s="2"/>
      <c r="I23215" s="2"/>
      <c r="J23215" s="2"/>
      <c r="K23215" s="2"/>
      <c r="L23215" s="2"/>
      <c r="M23215" s="2"/>
      <c r="N23215" s="2"/>
      <c r="P23215" s="26">
        <f>Fre.!J23216</f>
        <v>102.80405810863095</v>
      </c>
      <c r="Q23215" s="2"/>
      <c r="R23215" s="2"/>
      <c r="S23215" s="2"/>
      <c r="T23215" s="2"/>
      <c r="U23215" s="2"/>
      <c r="V23215" s="2"/>
      <c r="W23215" s="2"/>
      <c r="X23215" s="2"/>
      <c r="Y23215" s="2"/>
      <c r="Z23215" s="2"/>
      <c r="AA23215" s="2"/>
      <c r="AB23215" s="2"/>
      <c r="AC23215" s="2"/>
      <c r="AD23215" s="3"/>
    </row>
    <row r="23216" spans="1:30" s="9" customFormat="1" ht="22.5" customHeight="1" x14ac:dyDescent="0.3">
      <c r="A23216" s="25">
        <f>Fre.!H23217</f>
        <v>177.8125365583214</v>
      </c>
      <c r="B23216" s="2"/>
      <c r="C23216" s="2"/>
      <c r="D23216" s="2"/>
      <c r="E23216" s="2"/>
      <c r="F23216" s="2"/>
      <c r="G23216" s="2"/>
      <c r="H23216" s="2"/>
      <c r="I23216" s="2"/>
      <c r="J23216" s="2"/>
      <c r="K23216" s="2"/>
      <c r="L23216" s="2"/>
      <c r="M23216" s="2"/>
      <c r="N23216" s="2"/>
      <c r="P23216" s="25">
        <f>Fre.!J23217</f>
        <v>106.68752193499337</v>
      </c>
      <c r="Q23216" s="2"/>
      <c r="R23216" s="2"/>
      <c r="S23216" s="2"/>
      <c r="T23216" s="2"/>
      <c r="U23216" s="2"/>
      <c r="V23216" s="2"/>
      <c r="W23216" s="2"/>
      <c r="X23216" s="2"/>
      <c r="Y23216" s="2"/>
      <c r="Z23216" s="2"/>
      <c r="AA23216" s="2"/>
      <c r="AB23216" s="2"/>
      <c r="AC23216" s="2"/>
      <c r="AD23216" s="3"/>
    </row>
    <row r="23217" spans="1:30" s="9" customFormat="1" ht="22.5" customHeight="1" x14ac:dyDescent="0.3">
      <c r="A23217" s="26">
        <f>Fre.!H23218</f>
        <v>170.62027166140896</v>
      </c>
      <c r="B23217" s="2"/>
      <c r="C23217" s="2"/>
      <c r="D23217" s="2"/>
      <c r="E23217" s="2"/>
      <c r="F23217" s="2"/>
      <c r="G23217" s="2"/>
      <c r="H23217" s="2"/>
      <c r="I23217" s="2"/>
      <c r="J23217" s="2"/>
      <c r="K23217" s="2"/>
      <c r="L23217" s="2"/>
      <c r="M23217" s="2"/>
      <c r="N23217" s="2"/>
      <c r="P23217" s="26">
        <f>Fre.!J23218</f>
        <v>102.37216299684538</v>
      </c>
      <c r="Q23217" s="2"/>
      <c r="R23217" s="2"/>
      <c r="S23217" s="2"/>
      <c r="T23217" s="2"/>
      <c r="U23217" s="2"/>
      <c r="V23217" s="2"/>
      <c r="W23217" s="2"/>
      <c r="X23217" s="2"/>
      <c r="Y23217" s="2"/>
      <c r="Z23217" s="2"/>
      <c r="AA23217" s="2"/>
      <c r="AB23217" s="2"/>
      <c r="AC23217" s="2"/>
      <c r="AD23217" s="3"/>
    </row>
    <row r="23218" spans="1:30" s="9" customFormat="1" ht="22.5" customHeight="1" x14ac:dyDescent="0.3">
      <c r="A23218" s="25">
        <f>Fre.!H23219</f>
        <v>174.47522328158036</v>
      </c>
      <c r="B23218" s="2"/>
      <c r="C23218" s="2"/>
      <c r="D23218" s="2"/>
      <c r="E23218" s="2"/>
      <c r="F23218" s="2"/>
      <c r="G23218" s="2"/>
      <c r="H23218" s="2"/>
      <c r="I23218" s="2"/>
      <c r="J23218" s="2"/>
      <c r="K23218" s="2"/>
      <c r="L23218" s="2"/>
      <c r="M23218" s="2"/>
      <c r="N23218" s="2"/>
      <c r="P23218" s="25">
        <f>Fre.!J23219</f>
        <v>104.68513396894821</v>
      </c>
      <c r="Q23218" s="2"/>
      <c r="R23218" s="2"/>
      <c r="S23218" s="2"/>
      <c r="T23218" s="2"/>
      <c r="U23218" s="2"/>
      <c r="V23218" s="2"/>
      <c r="W23218" s="2"/>
      <c r="X23218" s="2"/>
      <c r="Y23218" s="2"/>
      <c r="Z23218" s="2"/>
      <c r="AA23218" s="2"/>
      <c r="AB23218" s="2"/>
      <c r="AC23218" s="2"/>
      <c r="AD23218" s="3"/>
    </row>
    <row r="23219" spans="1:30" s="9" customFormat="1" ht="22.5" customHeight="1" x14ac:dyDescent="0.3">
      <c r="A23219" s="26">
        <f>Fre.!H23220</f>
        <v>168.51722866959952</v>
      </c>
      <c r="B23219" s="2"/>
      <c r="C23219" s="2"/>
      <c r="D23219" s="2"/>
      <c r="E23219" s="2"/>
      <c r="F23219" s="2"/>
      <c r="G23219" s="2"/>
      <c r="H23219" s="2"/>
      <c r="I23219" s="2"/>
      <c r="J23219" s="2"/>
      <c r="K23219" s="2"/>
      <c r="L23219" s="2"/>
      <c r="M23219" s="2"/>
      <c r="N23219" s="2"/>
      <c r="P23219" s="26">
        <f>Fre.!J23220</f>
        <v>101.11033720175998</v>
      </c>
      <c r="Q23219" s="2"/>
      <c r="R23219" s="2"/>
      <c r="S23219" s="2"/>
      <c r="T23219" s="2"/>
      <c r="U23219" s="2"/>
      <c r="V23219" s="2"/>
      <c r="W23219" s="2"/>
      <c r="X23219" s="2"/>
      <c r="Y23219" s="2"/>
      <c r="Z23219" s="2"/>
      <c r="AA23219" s="2"/>
      <c r="AB23219" s="2"/>
      <c r="AC23219" s="2"/>
      <c r="AD23219" s="3"/>
    </row>
    <row r="23220" spans="1:30" s="9" customFormat="1" ht="22.5" customHeight="1" x14ac:dyDescent="0.3">
      <c r="A23220" s="25">
        <f>Fre.!H23221</f>
        <v>174.80987828976515</v>
      </c>
      <c r="B23220" s="2"/>
      <c r="C23220" s="2"/>
      <c r="D23220" s="2"/>
      <c r="E23220" s="2"/>
      <c r="F23220" s="2"/>
      <c r="G23220" s="2"/>
      <c r="H23220" s="2"/>
      <c r="I23220" s="2"/>
      <c r="J23220" s="2"/>
      <c r="K23220" s="2"/>
      <c r="L23220" s="2"/>
      <c r="M23220" s="2"/>
      <c r="N23220" s="2"/>
      <c r="P23220" s="25">
        <f>Fre.!J23221</f>
        <v>104.88592697385948</v>
      </c>
      <c r="Q23220" s="2"/>
      <c r="R23220" s="2"/>
      <c r="S23220" s="2"/>
      <c r="T23220" s="2"/>
      <c r="U23220" s="2"/>
      <c r="V23220" s="2"/>
      <c r="W23220" s="2"/>
      <c r="X23220" s="2"/>
      <c r="Y23220" s="2"/>
      <c r="Z23220" s="2"/>
      <c r="AA23220" s="2"/>
      <c r="AB23220" s="2"/>
      <c r="AC23220" s="2"/>
      <c r="AD23220" s="3"/>
    </row>
    <row r="23221" spans="1:30" s="9" customFormat="1" ht="22.5" customHeight="1" x14ac:dyDescent="0.3">
      <c r="A23221" s="26">
        <f>Fre.!H23222</f>
        <v>167.80277927296586</v>
      </c>
      <c r="B23221" s="2"/>
      <c r="C23221" s="2"/>
      <c r="D23221" s="2"/>
      <c r="E23221" s="2"/>
      <c r="F23221" s="2"/>
      <c r="G23221" s="2"/>
      <c r="H23221" s="2"/>
      <c r="I23221" s="2"/>
      <c r="J23221" s="2"/>
      <c r="K23221" s="2"/>
      <c r="L23221" s="2"/>
      <c r="M23221" s="2"/>
      <c r="N23221" s="2"/>
      <c r="P23221" s="26">
        <f>Fre.!J23222</f>
        <v>100.68166756377963</v>
      </c>
      <c r="Q23221" s="2"/>
      <c r="R23221" s="2"/>
      <c r="S23221" s="2"/>
      <c r="T23221" s="2"/>
      <c r="U23221" s="2"/>
      <c r="V23221" s="2"/>
      <c r="W23221" s="2"/>
      <c r="X23221" s="2"/>
      <c r="Y23221" s="2"/>
      <c r="Z23221" s="2"/>
      <c r="AA23221" s="2"/>
      <c r="AB23221" s="2"/>
      <c r="AC23221" s="2"/>
      <c r="AD23221" s="3"/>
    </row>
    <row r="23222" spans="1:30" s="9" customFormat="1" ht="22.5" customHeight="1" x14ac:dyDescent="0.3">
      <c r="A23222" s="25">
        <f>Fre.!H23223</f>
        <v>177.9671196811891</v>
      </c>
      <c r="B23222" s="2"/>
      <c r="C23222" s="2"/>
      <c r="D23222" s="2"/>
      <c r="E23222" s="2"/>
      <c r="F23222" s="2"/>
      <c r="G23222" s="2"/>
      <c r="H23222" s="2"/>
      <c r="I23222" s="2"/>
      <c r="J23222" s="2"/>
      <c r="K23222" s="2"/>
      <c r="L23222" s="2"/>
      <c r="M23222" s="2"/>
      <c r="N23222" s="2"/>
      <c r="P23222" s="25">
        <f>Fre.!J23223</f>
        <v>106.7802718087141</v>
      </c>
      <c r="Q23222" s="2"/>
      <c r="R23222" s="2"/>
      <c r="S23222" s="2"/>
      <c r="T23222" s="2"/>
      <c r="U23222" s="2"/>
      <c r="V23222" s="2"/>
      <c r="W23222" s="2"/>
      <c r="X23222" s="2"/>
      <c r="Y23222" s="2"/>
      <c r="Z23222" s="2"/>
      <c r="AA23222" s="2"/>
      <c r="AB23222" s="2"/>
      <c r="AC23222" s="2"/>
      <c r="AD23222" s="3"/>
    </row>
    <row r="23223" spans="1:30" s="9" customFormat="1" ht="22.5" customHeight="1" x14ac:dyDescent="0.3">
      <c r="A23223" s="26">
        <f>Fre.!H23224</f>
        <v>170.73261808879971</v>
      </c>
      <c r="B23223" s="2"/>
      <c r="C23223" s="2"/>
      <c r="D23223" s="2"/>
      <c r="E23223" s="2"/>
      <c r="F23223" s="2"/>
      <c r="G23223" s="2"/>
      <c r="H23223" s="2"/>
      <c r="I23223" s="2"/>
      <c r="J23223" s="2"/>
      <c r="K23223" s="2"/>
      <c r="L23223" s="2"/>
      <c r="M23223" s="2"/>
      <c r="N23223" s="2"/>
      <c r="P23223" s="26">
        <f>Fre.!J23224</f>
        <v>102.43957085328034</v>
      </c>
      <c r="Q23223" s="2"/>
      <c r="R23223" s="2"/>
      <c r="S23223" s="2"/>
      <c r="T23223" s="2"/>
      <c r="U23223" s="2"/>
      <c r="V23223" s="2"/>
      <c r="W23223" s="2"/>
      <c r="X23223" s="2"/>
      <c r="Y23223" s="2"/>
      <c r="Z23223" s="2"/>
      <c r="AA23223" s="2"/>
      <c r="AB23223" s="2"/>
      <c r="AC23223" s="2"/>
      <c r="AD23223" s="3"/>
    </row>
    <row r="23224" spans="1:30" s="9" customFormat="1" ht="22.5" customHeight="1" x14ac:dyDescent="0.3">
      <c r="A23224" s="25">
        <f>Fre.!H23225</f>
        <v>177.19117753658151</v>
      </c>
      <c r="B23224" s="2"/>
      <c r="C23224" s="2"/>
      <c r="D23224" s="2"/>
      <c r="E23224" s="2"/>
      <c r="F23224" s="2"/>
      <c r="G23224" s="2"/>
      <c r="H23224" s="2"/>
      <c r="I23224" s="2"/>
      <c r="J23224" s="2"/>
      <c r="K23224" s="2"/>
      <c r="L23224" s="2"/>
      <c r="M23224" s="2"/>
      <c r="N23224" s="2"/>
      <c r="P23224" s="25">
        <f>Fre.!J23225</f>
        <v>106.31470652194902</v>
      </c>
      <c r="Q23224" s="2"/>
      <c r="R23224" s="2"/>
      <c r="S23224" s="2"/>
      <c r="T23224" s="2"/>
      <c r="U23224" s="2"/>
      <c r="V23224" s="2"/>
      <c r="W23224" s="2"/>
      <c r="X23224" s="2"/>
      <c r="Y23224" s="2"/>
      <c r="Z23224" s="2"/>
      <c r="AA23224" s="2"/>
      <c r="AB23224" s="2"/>
      <c r="AC23224" s="2"/>
      <c r="AD23224" s="3"/>
    </row>
    <row r="23225" spans="1:30" s="9" customFormat="1" ht="22.5" customHeight="1" x14ac:dyDescent="0.3">
      <c r="A23225" s="26">
        <f>Fre.!H23226</f>
        <v>170.01119265202561</v>
      </c>
      <c r="B23225" s="2"/>
      <c r="C23225" s="2"/>
      <c r="D23225" s="2"/>
      <c r="E23225" s="2"/>
      <c r="F23225" s="2"/>
      <c r="G23225" s="2"/>
      <c r="H23225" s="2"/>
      <c r="I23225" s="2"/>
      <c r="J23225" s="2"/>
      <c r="K23225" s="2"/>
      <c r="L23225" s="2"/>
      <c r="M23225" s="2"/>
      <c r="N23225" s="2"/>
      <c r="P23225" s="26">
        <f>Fre.!J23226</f>
        <v>102.00671559121575</v>
      </c>
      <c r="Q23225" s="2"/>
      <c r="R23225" s="2"/>
      <c r="S23225" s="2"/>
      <c r="T23225" s="2"/>
      <c r="U23225" s="2"/>
      <c r="V23225" s="2"/>
      <c r="W23225" s="2"/>
      <c r="X23225" s="2"/>
      <c r="Y23225" s="2"/>
      <c r="Z23225" s="2"/>
      <c r="AA23225" s="2"/>
      <c r="AB23225" s="2"/>
      <c r="AC23225" s="2"/>
      <c r="AD23225" s="3"/>
    </row>
    <row r="23226" spans="1:30" s="9" customFormat="1" ht="22.5" customHeight="1" x14ac:dyDescent="0.3">
      <c r="A23226" s="25">
        <f>Fre.!H23227</f>
        <v>173.86553502407136</v>
      </c>
      <c r="B23226" s="2"/>
      <c r="C23226" s="2"/>
      <c r="D23226" s="2"/>
      <c r="E23226" s="2"/>
      <c r="F23226" s="2"/>
      <c r="G23226" s="2"/>
      <c r="H23226" s="2"/>
      <c r="I23226" s="2"/>
      <c r="J23226" s="2"/>
      <c r="K23226" s="2"/>
      <c r="L23226" s="2"/>
      <c r="M23226" s="2"/>
      <c r="N23226" s="2"/>
      <c r="P23226" s="25">
        <f>Fre.!J23227</f>
        <v>104.31932101444295</v>
      </c>
      <c r="Q23226" s="2"/>
      <c r="R23226" s="2"/>
      <c r="S23226" s="2"/>
      <c r="T23226" s="2"/>
      <c r="U23226" s="2"/>
      <c r="V23226" s="2"/>
      <c r="W23226" s="2"/>
      <c r="X23226" s="2"/>
      <c r="Y23226" s="2"/>
      <c r="Z23226" s="2"/>
      <c r="AA23226" s="2"/>
      <c r="AB23226" s="2"/>
      <c r="AC23226" s="2"/>
      <c r="AD23226" s="3"/>
    </row>
    <row r="23227" spans="1:30" s="9" customFormat="1" ht="22.5" customHeight="1" x14ac:dyDescent="0.3">
      <c r="A23227" s="26">
        <f>Fre.!H23228</f>
        <v>167.96552895279939</v>
      </c>
      <c r="B23227" s="2"/>
      <c r="C23227" s="2"/>
      <c r="D23227" s="2"/>
      <c r="E23227" s="2"/>
      <c r="F23227" s="2"/>
      <c r="G23227" s="2"/>
      <c r="H23227" s="2"/>
      <c r="I23227" s="2"/>
      <c r="J23227" s="2"/>
      <c r="K23227" s="2"/>
      <c r="L23227" s="2"/>
      <c r="M23227" s="2"/>
      <c r="N23227" s="2"/>
      <c r="P23227" s="26">
        <f>Fre.!J23228</f>
        <v>100.77931737168015</v>
      </c>
      <c r="Q23227" s="2"/>
      <c r="R23227" s="2"/>
      <c r="S23227" s="2"/>
      <c r="T23227" s="2"/>
      <c r="U23227" s="2"/>
      <c r="V23227" s="2"/>
      <c r="W23227" s="2"/>
      <c r="X23227" s="2"/>
      <c r="Y23227" s="2"/>
      <c r="Z23227" s="2"/>
      <c r="AA23227" s="2"/>
      <c r="AB23227" s="2"/>
      <c r="AC23227" s="2"/>
      <c r="AD23227" s="3"/>
    </row>
    <row r="23228" spans="1:30" s="9" customFormat="1" ht="22.5" customHeight="1" x14ac:dyDescent="0.3">
      <c r="A23228" s="25">
        <f>Fre.!H23229</f>
        <v>174.24487017580478</v>
      </c>
      <c r="B23228" s="2"/>
      <c r="C23228" s="2"/>
      <c r="D23228" s="2"/>
      <c r="E23228" s="2"/>
      <c r="F23228" s="2"/>
      <c r="G23228" s="2"/>
      <c r="H23228" s="2"/>
      <c r="I23228" s="2"/>
      <c r="J23228" s="2"/>
      <c r="K23228" s="2"/>
      <c r="L23228" s="2"/>
      <c r="M23228" s="2"/>
      <c r="N23228" s="2"/>
      <c r="P23228" s="25">
        <f>Fre.!J23229</f>
        <v>104.54692210548352</v>
      </c>
      <c r="Q23228" s="2"/>
      <c r="R23228" s="2"/>
      <c r="S23228" s="2"/>
      <c r="T23228" s="2"/>
      <c r="U23228" s="2"/>
      <c r="V23228" s="2"/>
      <c r="W23228" s="2"/>
      <c r="X23228" s="2"/>
      <c r="Y23228" s="2"/>
      <c r="Z23228" s="2"/>
      <c r="AA23228" s="2"/>
      <c r="AB23228" s="2"/>
      <c r="AC23228" s="2"/>
      <c r="AD23228" s="3"/>
    </row>
    <row r="23229" spans="1:30" s="9" customFormat="1" ht="22.5" customHeight="1" x14ac:dyDescent="0.3">
      <c r="A23229" s="26">
        <f>Fre.!H23230</f>
        <v>167.24934041072515</v>
      </c>
      <c r="B23229" s="2"/>
      <c r="C23229" s="2"/>
      <c r="D23229" s="2"/>
      <c r="E23229" s="2"/>
      <c r="F23229" s="2"/>
      <c r="G23229" s="2"/>
      <c r="H23229" s="2"/>
      <c r="I23229" s="2"/>
      <c r="J23229" s="2"/>
      <c r="K23229" s="2"/>
      <c r="L23229" s="2"/>
      <c r="M23229" s="2"/>
      <c r="N23229" s="2"/>
      <c r="P23229" s="26">
        <f>Fre.!J23230</f>
        <v>100.34960424643549</v>
      </c>
      <c r="Q23229" s="2"/>
      <c r="R23229" s="2"/>
      <c r="S23229" s="2"/>
      <c r="T23229" s="2"/>
      <c r="U23229" s="2"/>
      <c r="V23229" s="2"/>
      <c r="W23229" s="2"/>
      <c r="X23229" s="2"/>
      <c r="Y23229" s="2"/>
      <c r="Z23229" s="2"/>
      <c r="AA23229" s="2"/>
      <c r="AB23229" s="2"/>
      <c r="AC23229" s="2"/>
      <c r="AD23229" s="3"/>
    </row>
    <row r="23230" spans="1:30" s="9" customFormat="1" ht="22.5" customHeight="1" x14ac:dyDescent="0.3">
      <c r="A23230" s="25">
        <f>Fre.!H23231</f>
        <v>177.9043497587227</v>
      </c>
      <c r="B23230" s="2"/>
      <c r="C23230" s="2"/>
      <c r="D23230" s="2"/>
      <c r="E23230" s="2"/>
      <c r="F23230" s="2"/>
      <c r="G23230" s="2"/>
      <c r="H23230" s="2"/>
      <c r="I23230" s="2"/>
      <c r="J23230" s="2"/>
      <c r="K23230" s="2"/>
      <c r="L23230" s="2"/>
      <c r="M23230" s="2"/>
      <c r="N23230" s="2"/>
      <c r="P23230" s="25">
        <f>Fre.!J23231</f>
        <v>106.74260985523388</v>
      </c>
      <c r="Q23230" s="2"/>
      <c r="R23230" s="2"/>
      <c r="S23230" s="2"/>
      <c r="T23230" s="2"/>
      <c r="U23230" s="2"/>
      <c r="V23230" s="2"/>
      <c r="W23230" s="2"/>
      <c r="X23230" s="2"/>
      <c r="Y23230" s="2"/>
      <c r="Z23230" s="2"/>
      <c r="AA23230" s="2"/>
      <c r="AB23230" s="2"/>
      <c r="AC23230" s="2"/>
      <c r="AD23230" s="3"/>
    </row>
    <row r="23231" spans="1:30" s="9" customFormat="1" ht="22.5" customHeight="1" x14ac:dyDescent="0.3">
      <c r="A23231" s="26">
        <f>Fre.!H23232</f>
        <v>170.66805083015379</v>
      </c>
      <c r="B23231" s="2"/>
      <c r="C23231" s="2"/>
      <c r="D23231" s="2"/>
      <c r="E23231" s="2"/>
      <c r="F23231" s="2"/>
      <c r="G23231" s="2"/>
      <c r="H23231" s="2"/>
      <c r="I23231" s="2"/>
      <c r="J23231" s="2"/>
      <c r="K23231" s="2"/>
      <c r="L23231" s="2"/>
      <c r="M23231" s="2"/>
      <c r="N23231" s="2"/>
      <c r="P23231" s="26">
        <f>Fre.!J23232</f>
        <v>102.40083049809266</v>
      </c>
      <c r="Q23231" s="2"/>
      <c r="R23231" s="2"/>
      <c r="S23231" s="2"/>
      <c r="T23231" s="2"/>
      <c r="U23231" s="2"/>
      <c r="V23231" s="2"/>
      <c r="W23231" s="2"/>
      <c r="X23231" s="2"/>
      <c r="Y23231" s="2"/>
      <c r="Z23231" s="2"/>
      <c r="AA23231" s="2"/>
      <c r="AB23231" s="2"/>
      <c r="AC23231" s="2"/>
      <c r="AD23231" s="3"/>
    </row>
    <row r="23232" spans="1:30" s="9" customFormat="1" ht="22.5" customHeight="1" x14ac:dyDescent="0.3">
      <c r="A23232" s="25">
        <f>Fre.!H23233</f>
        <v>177.12842278134772</v>
      </c>
      <c r="B23232" s="2"/>
      <c r="C23232" s="2"/>
      <c r="D23232" s="2"/>
      <c r="E23232" s="2"/>
      <c r="F23232" s="2"/>
      <c r="G23232" s="2"/>
      <c r="H23232" s="2"/>
      <c r="I23232" s="2"/>
      <c r="J23232" s="2"/>
      <c r="K23232" s="2"/>
      <c r="L23232" s="2"/>
      <c r="M23232" s="2"/>
      <c r="N23232" s="2"/>
      <c r="P23232" s="25">
        <f>Fre.!J23233</f>
        <v>106.27705366880863</v>
      </c>
      <c r="Q23232" s="2"/>
      <c r="R23232" s="2"/>
      <c r="S23232" s="2"/>
      <c r="T23232" s="2"/>
      <c r="U23232" s="2"/>
      <c r="V23232" s="2"/>
      <c r="W23232" s="2"/>
      <c r="X23232" s="2"/>
      <c r="Y23232" s="2"/>
      <c r="Z23232" s="2"/>
      <c r="AA23232" s="2"/>
      <c r="AB23232" s="2"/>
      <c r="AC23232" s="2"/>
      <c r="AD23232" s="3"/>
    </row>
    <row r="23233" spans="1:30" s="9" customFormat="1" ht="22.5" customHeight="1" x14ac:dyDescent="0.3">
      <c r="A23233" s="26">
        <f>Fre.!H23234</f>
        <v>169.94670226782068</v>
      </c>
      <c r="B23233" s="2"/>
      <c r="C23233" s="2"/>
      <c r="D23233" s="2"/>
      <c r="E23233" s="2"/>
      <c r="F23233" s="2"/>
      <c r="G23233" s="2"/>
      <c r="H23233" s="2"/>
      <c r="I23233" s="2"/>
      <c r="J23233" s="2"/>
      <c r="K23233" s="2"/>
      <c r="L23233" s="2"/>
      <c r="M23233" s="2"/>
      <c r="N23233" s="2"/>
      <c r="P23233" s="26">
        <f>Fre.!J23234</f>
        <v>101.96802136069306</v>
      </c>
      <c r="Q23233" s="2"/>
      <c r="R23233" s="2"/>
      <c r="S23233" s="2"/>
      <c r="T23233" s="2"/>
      <c r="U23233" s="2"/>
      <c r="V23233" s="2"/>
      <c r="W23233" s="2"/>
      <c r="X23233" s="2"/>
      <c r="Y23233" s="2"/>
      <c r="Z23233" s="2"/>
      <c r="AA23233" s="2"/>
      <c r="AB23233" s="2"/>
      <c r="AC23233" s="2"/>
      <c r="AD23233" s="3"/>
    </row>
    <row r="23234" spans="1:30" s="9" customFormat="1" ht="22.5" customHeight="1" x14ac:dyDescent="0.3">
      <c r="A23234" s="25">
        <f>Fre.!H23235</f>
        <v>173.8028571432786</v>
      </c>
      <c r="B23234" s="2"/>
      <c r="C23234" s="2"/>
      <c r="D23234" s="2"/>
      <c r="E23234" s="2"/>
      <c r="F23234" s="2"/>
      <c r="G23234" s="2"/>
      <c r="H23234" s="2"/>
      <c r="I23234" s="2"/>
      <c r="J23234" s="2"/>
      <c r="K23234" s="2"/>
      <c r="L23234" s="2"/>
      <c r="M23234" s="2"/>
      <c r="N23234" s="2"/>
      <c r="P23234" s="25">
        <f>Fre.!J23235</f>
        <v>104.28171428596768</v>
      </c>
      <c r="Q23234" s="2"/>
      <c r="R23234" s="2"/>
      <c r="S23234" s="2"/>
      <c r="T23234" s="2"/>
      <c r="U23234" s="2"/>
      <c r="V23234" s="2"/>
      <c r="W23234" s="2"/>
      <c r="X23234" s="2"/>
      <c r="Y23234" s="2"/>
      <c r="Z23234" s="2"/>
      <c r="AA23234" s="2"/>
      <c r="AB23234" s="2"/>
      <c r="AC23234" s="2"/>
      <c r="AD23234" s="3"/>
    </row>
    <row r="23235" spans="1:30" s="9" customFormat="1" ht="22.5" customHeight="1" x14ac:dyDescent="0.3">
      <c r="A23235" s="26">
        <f>Fre.!H23236</f>
        <v>167.85709474137653</v>
      </c>
      <c r="B23235" s="2"/>
      <c r="C23235" s="2"/>
      <c r="D23235" s="2"/>
      <c r="E23235" s="2"/>
      <c r="F23235" s="2"/>
      <c r="G23235" s="2"/>
      <c r="H23235" s="2"/>
      <c r="I23235" s="2"/>
      <c r="J23235" s="2"/>
      <c r="K23235" s="2"/>
      <c r="L23235" s="2"/>
      <c r="M23235" s="2"/>
      <c r="N23235" s="2"/>
      <c r="P23235" s="26">
        <f>Fre.!J23236</f>
        <v>100.71425684482669</v>
      </c>
      <c r="Q23235" s="2"/>
      <c r="R23235" s="2"/>
      <c r="S23235" s="2"/>
      <c r="T23235" s="2"/>
      <c r="U23235" s="2"/>
      <c r="V23235" s="2"/>
      <c r="W23235" s="2"/>
      <c r="X23235" s="2"/>
      <c r="Y23235" s="2"/>
      <c r="Z23235" s="2"/>
      <c r="AA23235" s="2"/>
      <c r="AB23235" s="2"/>
      <c r="AC23235" s="2"/>
      <c r="AD23235" s="3"/>
    </row>
    <row r="23236" spans="1:30" s="9" customFormat="1" ht="22.5" customHeight="1" x14ac:dyDescent="0.3">
      <c r="A23236" s="25">
        <f>Fre.!H23237</f>
        <v>174.13785677968878</v>
      </c>
      <c r="B23236" s="2"/>
      <c r="C23236" s="2"/>
      <c r="D23236" s="2"/>
      <c r="E23236" s="2"/>
      <c r="F23236" s="2"/>
      <c r="G23236" s="2"/>
      <c r="H23236" s="2"/>
      <c r="I23236" s="2"/>
      <c r="J23236" s="2"/>
      <c r="K23236" s="2"/>
      <c r="L23236" s="2"/>
      <c r="M23236" s="2"/>
      <c r="N23236" s="2"/>
      <c r="P23236" s="25">
        <f>Fre.!J23237</f>
        <v>104.48271406781326</v>
      </c>
      <c r="Q23236" s="2"/>
      <c r="R23236" s="2"/>
      <c r="S23236" s="2"/>
      <c r="T23236" s="2"/>
      <c r="U23236" s="2"/>
      <c r="V23236" s="2"/>
      <c r="W23236" s="2"/>
      <c r="X23236" s="2"/>
      <c r="Y23236" s="2"/>
      <c r="Z23236" s="2"/>
      <c r="AA23236" s="2"/>
      <c r="AB23236" s="2"/>
      <c r="AC23236" s="2"/>
      <c r="AD23236" s="3"/>
    </row>
    <row r="23237" spans="1:30" s="9" customFormat="1" ht="22.5" customHeight="1" x14ac:dyDescent="0.3">
      <c r="A23237" s="26">
        <f>Fre.!H23238</f>
        <v>167.14106156154352</v>
      </c>
      <c r="B23237" s="2"/>
      <c r="C23237" s="2"/>
      <c r="D23237" s="2"/>
      <c r="E23237" s="2"/>
      <c r="F23237" s="2"/>
      <c r="G23237" s="2"/>
      <c r="H23237" s="2"/>
      <c r="I23237" s="2"/>
      <c r="J23237" s="2"/>
      <c r="K23237" s="2"/>
      <c r="L23237" s="2"/>
      <c r="M23237" s="2"/>
      <c r="N23237" s="2"/>
      <c r="P23237" s="26">
        <f>Fre.!J23238</f>
        <v>100.28463693692665</v>
      </c>
      <c r="Q23237" s="2"/>
      <c r="R23237" s="2"/>
      <c r="S23237" s="2"/>
      <c r="T23237" s="2"/>
      <c r="U23237" s="2"/>
      <c r="V23237" s="2"/>
      <c r="W23237" s="2"/>
      <c r="X23237" s="2"/>
      <c r="Y23237" s="2"/>
      <c r="Z23237" s="2"/>
      <c r="AA23237" s="2"/>
      <c r="AB23237" s="2"/>
      <c r="AC23237" s="2"/>
      <c r="AD23237" s="3"/>
    </row>
    <row r="23238" spans="1:30" s="9" customFormat="1" ht="22.5" customHeight="1" x14ac:dyDescent="0.3">
      <c r="A23238" s="25">
        <f>Fre.!H23239</f>
        <v>179.69888607420052</v>
      </c>
      <c r="B23238" s="2"/>
      <c r="C23238" s="2"/>
      <c r="D23238" s="2"/>
      <c r="E23238" s="2"/>
      <c r="F23238" s="2"/>
      <c r="G23238" s="2"/>
      <c r="H23238" s="2"/>
      <c r="I23238" s="2"/>
      <c r="J23238" s="2"/>
      <c r="K23238" s="2"/>
      <c r="L23238" s="2"/>
      <c r="M23238" s="2"/>
      <c r="N23238" s="2"/>
      <c r="P23238" s="25">
        <f>Fre.!J23239</f>
        <v>107.81933164452082</v>
      </c>
      <c r="Q23238" s="2"/>
      <c r="R23238" s="2"/>
      <c r="S23238" s="2"/>
      <c r="T23238" s="2"/>
      <c r="U23238" s="2"/>
      <c r="V23238" s="2"/>
      <c r="W23238" s="2"/>
      <c r="X23238" s="2"/>
      <c r="Y23238" s="2"/>
      <c r="Z23238" s="2"/>
      <c r="AA23238" s="2"/>
      <c r="AB23238" s="2"/>
      <c r="AC23238" s="2"/>
      <c r="AD23238" s="3"/>
    </row>
    <row r="23239" spans="1:30" s="9" customFormat="1" ht="22.5" customHeight="1" x14ac:dyDescent="0.3">
      <c r="A23239" s="26">
        <f>Fre.!H23240</f>
        <v>172.41605896838752</v>
      </c>
      <c r="B23239" s="2"/>
      <c r="C23239" s="2"/>
      <c r="D23239" s="2"/>
      <c r="E23239" s="2"/>
      <c r="F23239" s="2"/>
      <c r="G23239" s="2"/>
      <c r="H23239" s="2"/>
      <c r="I23239" s="2"/>
      <c r="J23239" s="2"/>
      <c r="K23239" s="2"/>
      <c r="L23239" s="2"/>
      <c r="M23239" s="2"/>
      <c r="N23239" s="2"/>
      <c r="P23239" s="26">
        <f>Fre.!J23240</f>
        <v>103.44963538103264</v>
      </c>
      <c r="Q23239" s="2"/>
      <c r="R23239" s="2"/>
      <c r="S23239" s="2"/>
      <c r="T23239" s="2"/>
      <c r="U23239" s="2"/>
      <c r="V23239" s="2"/>
      <c r="W23239" s="2"/>
      <c r="X23239" s="2"/>
      <c r="Y23239" s="2"/>
      <c r="Z23239" s="2"/>
      <c r="AA23239" s="2"/>
      <c r="AB23239" s="2"/>
      <c r="AC23239" s="2"/>
      <c r="AD23239" s="3"/>
    </row>
    <row r="23240" spans="1:30" s="9" customFormat="1" ht="22.5" customHeight="1" x14ac:dyDescent="0.3">
      <c r="A23240" s="25">
        <f>Fre.!H23241</f>
        <v>178.91023469040715</v>
      </c>
      <c r="B23240" s="2"/>
      <c r="C23240" s="2"/>
      <c r="D23240" s="2"/>
      <c r="E23240" s="2"/>
      <c r="F23240" s="2"/>
      <c r="G23240" s="2"/>
      <c r="H23240" s="2"/>
      <c r="I23240" s="2"/>
      <c r="J23240" s="2"/>
      <c r="K23240" s="2"/>
      <c r="L23240" s="2"/>
      <c r="M23240" s="2"/>
      <c r="N23240" s="2"/>
      <c r="P23240" s="25">
        <f>Fre.!J23241</f>
        <v>107.34614081424429</v>
      </c>
      <c r="Q23240" s="2"/>
      <c r="R23240" s="2"/>
      <c r="S23240" s="2"/>
      <c r="T23240" s="2"/>
      <c r="U23240" s="2"/>
      <c r="V23240" s="2"/>
      <c r="W23240" s="2"/>
      <c r="X23240" s="2"/>
      <c r="Y23240" s="2"/>
      <c r="Z23240" s="2"/>
      <c r="AA23240" s="2"/>
      <c r="AB23240" s="2"/>
      <c r="AC23240" s="2"/>
      <c r="AD23240" s="3"/>
    </row>
    <row r="23241" spans="1:30" s="9" customFormat="1" ht="22.5" customHeight="1" x14ac:dyDescent="0.3">
      <c r="A23241" s="26">
        <f>Fre.!H23242</f>
        <v>171.68172274713294</v>
      </c>
      <c r="B23241" s="2"/>
      <c r="C23241" s="2"/>
      <c r="D23241" s="2"/>
      <c r="E23241" s="2"/>
      <c r="F23241" s="2"/>
      <c r="G23241" s="2"/>
      <c r="H23241" s="2"/>
      <c r="I23241" s="2"/>
      <c r="J23241" s="2"/>
      <c r="K23241" s="2"/>
      <c r="L23241" s="2"/>
      <c r="M23241" s="2"/>
      <c r="N23241" s="2"/>
      <c r="P23241" s="26">
        <f>Fre.!J23242</f>
        <v>103.00903364828002</v>
      </c>
      <c r="Q23241" s="2"/>
      <c r="R23241" s="2"/>
      <c r="S23241" s="2"/>
      <c r="T23241" s="2"/>
      <c r="U23241" s="2"/>
      <c r="V23241" s="2"/>
      <c r="W23241" s="2"/>
      <c r="X23241" s="2"/>
      <c r="Y23241" s="2"/>
      <c r="Z23241" s="2"/>
      <c r="AA23241" s="2"/>
      <c r="AB23241" s="2"/>
      <c r="AC23241" s="2"/>
      <c r="AD23241" s="3"/>
    </row>
    <row r="23242" spans="1:30" s="9" customFormat="1" ht="22.5" customHeight="1" x14ac:dyDescent="0.3">
      <c r="A23242" s="25">
        <f>Fre.!H23243</f>
        <v>175.5637594413943</v>
      </c>
      <c r="B23242" s="2"/>
      <c r="C23242" s="2"/>
      <c r="D23242" s="2"/>
      <c r="E23242" s="2"/>
      <c r="F23242" s="2"/>
      <c r="G23242" s="2"/>
      <c r="H23242" s="2"/>
      <c r="I23242" s="2"/>
      <c r="J23242" s="2"/>
      <c r="K23242" s="2"/>
      <c r="L23242" s="2"/>
      <c r="M23242" s="2"/>
      <c r="N23242" s="2"/>
      <c r="P23242" s="25">
        <f>Fre.!J23243</f>
        <v>105.33825566483696</v>
      </c>
      <c r="Q23242" s="2"/>
      <c r="R23242" s="2"/>
      <c r="S23242" s="2"/>
      <c r="T23242" s="2"/>
      <c r="U23242" s="2"/>
      <c r="V23242" s="2"/>
      <c r="W23242" s="2"/>
      <c r="X23242" s="2"/>
      <c r="Y23242" s="2"/>
      <c r="Z23242" s="2"/>
      <c r="AA23242" s="2"/>
      <c r="AB23242" s="2"/>
      <c r="AC23242" s="2"/>
      <c r="AD23242" s="3"/>
    </row>
    <row r="23243" spans="1:30" s="9" customFormat="1" ht="22.5" customHeight="1" x14ac:dyDescent="0.3">
      <c r="A23243" s="26">
        <f>Fre.!H23244</f>
        <v>169.61158318771191</v>
      </c>
      <c r="B23243" s="2"/>
      <c r="C23243" s="2"/>
      <c r="D23243" s="2"/>
      <c r="E23243" s="2"/>
      <c r="F23243" s="2"/>
      <c r="G23243" s="2"/>
      <c r="H23243" s="2"/>
      <c r="I23243" s="2"/>
      <c r="J23243" s="2"/>
      <c r="K23243" s="2"/>
      <c r="L23243" s="2"/>
      <c r="M23243" s="2"/>
      <c r="N23243" s="2"/>
      <c r="P23243" s="26">
        <f>Fre.!J23244</f>
        <v>101.76694991262715</v>
      </c>
      <c r="Q23243" s="2"/>
      <c r="R23243" s="2"/>
      <c r="S23243" s="2"/>
      <c r="T23243" s="2"/>
      <c r="U23243" s="2"/>
      <c r="V23243" s="2"/>
      <c r="W23243" s="2"/>
      <c r="X23243" s="2"/>
      <c r="Y23243" s="2"/>
      <c r="Z23243" s="2"/>
      <c r="AA23243" s="2"/>
      <c r="AB23243" s="2"/>
      <c r="AC23243" s="2"/>
      <c r="AD23243" s="3"/>
    </row>
    <row r="23244" spans="1:30" s="9" customFormat="1" ht="22.5" customHeight="1" x14ac:dyDescent="0.3">
      <c r="A23244" s="25">
        <f>Fre.!H23245</f>
        <v>175.92506921245618</v>
      </c>
      <c r="B23244" s="2"/>
      <c r="C23244" s="2"/>
      <c r="D23244" s="2"/>
      <c r="E23244" s="2"/>
      <c r="F23244" s="2"/>
      <c r="G23244" s="2"/>
      <c r="H23244" s="2"/>
      <c r="I23244" s="2"/>
      <c r="J23244" s="2"/>
      <c r="K23244" s="2"/>
      <c r="L23244" s="2"/>
      <c r="M23244" s="2"/>
      <c r="N23244" s="2"/>
      <c r="P23244" s="25">
        <f>Fre.!J23245</f>
        <v>105.5550415274737</v>
      </c>
      <c r="Q23244" s="2"/>
      <c r="R23244" s="2"/>
      <c r="S23244" s="2"/>
      <c r="T23244" s="2"/>
      <c r="U23244" s="2"/>
      <c r="V23244" s="2"/>
      <c r="W23244" s="2"/>
      <c r="X23244" s="2"/>
      <c r="Y23244" s="2"/>
      <c r="Z23244" s="2"/>
      <c r="AA23244" s="2"/>
      <c r="AB23244" s="2"/>
      <c r="AC23244" s="2"/>
      <c r="AD23244" s="3"/>
    </row>
    <row r="23245" spans="1:30" s="9" customFormat="1" ht="22.5" customHeight="1" x14ac:dyDescent="0.3">
      <c r="A23245" s="26">
        <f>Fre.!H23246</f>
        <v>168.88296928688817</v>
      </c>
      <c r="B23245" s="2"/>
      <c r="C23245" s="2"/>
      <c r="D23245" s="2"/>
      <c r="E23245" s="2"/>
      <c r="F23245" s="2"/>
      <c r="G23245" s="2"/>
      <c r="H23245" s="2"/>
      <c r="I23245" s="2"/>
      <c r="J23245" s="2"/>
      <c r="K23245" s="2"/>
      <c r="L23245" s="2"/>
      <c r="M23245" s="2"/>
      <c r="N23245" s="2"/>
      <c r="P23245" s="26">
        <f>Fre.!J23246</f>
        <v>101.3297815721329</v>
      </c>
      <c r="Q23245" s="2"/>
      <c r="R23245" s="2"/>
      <c r="S23245" s="2"/>
      <c r="T23245" s="2"/>
      <c r="U23245" s="2"/>
      <c r="V23245" s="2"/>
      <c r="W23245" s="2"/>
      <c r="X23245" s="2"/>
      <c r="Y23245" s="2"/>
      <c r="Z23245" s="2"/>
      <c r="AA23245" s="2"/>
      <c r="AB23245" s="2"/>
      <c r="AC23245" s="2"/>
      <c r="AD23245" s="3"/>
    </row>
    <row r="23246" spans="1:30" s="9" customFormat="1" ht="22.5" customHeight="1" x14ac:dyDescent="0.3">
      <c r="A23246" s="25">
        <f>Fre.!H23247</f>
        <v>179.62175516566847</v>
      </c>
      <c r="B23246" s="2"/>
      <c r="C23246" s="2"/>
      <c r="D23246" s="2"/>
      <c r="E23246" s="2"/>
      <c r="F23246" s="2"/>
      <c r="G23246" s="2"/>
      <c r="H23246" s="2"/>
      <c r="I23246" s="2"/>
      <c r="J23246" s="2"/>
      <c r="K23246" s="2"/>
      <c r="L23246" s="2"/>
      <c r="M23246" s="2"/>
      <c r="N23246" s="2"/>
      <c r="P23246" s="25">
        <f>Fre.!J23247</f>
        <v>107.7730530994011</v>
      </c>
      <c r="Q23246" s="2"/>
      <c r="R23246" s="2"/>
      <c r="S23246" s="2"/>
      <c r="T23246" s="2"/>
      <c r="U23246" s="2"/>
      <c r="V23246" s="2"/>
      <c r="W23246" s="2"/>
      <c r="X23246" s="2"/>
      <c r="Y23246" s="2"/>
      <c r="Z23246" s="2"/>
      <c r="AA23246" s="2"/>
      <c r="AB23246" s="2"/>
      <c r="AC23246" s="2"/>
      <c r="AD23246" s="3"/>
    </row>
    <row r="23247" spans="1:30" s="9" customFormat="1" ht="22.5" customHeight="1" x14ac:dyDescent="0.3">
      <c r="A23247" s="26">
        <f>Fre.!H23248</f>
        <v>172.33684094146528</v>
      </c>
      <c r="B23247" s="2"/>
      <c r="C23247" s="2"/>
      <c r="D23247" s="2"/>
      <c r="E23247" s="2"/>
      <c r="F23247" s="2"/>
      <c r="G23247" s="2"/>
      <c r="H23247" s="2"/>
      <c r="I23247" s="2"/>
      <c r="J23247" s="2"/>
      <c r="K23247" s="2"/>
      <c r="L23247" s="2"/>
      <c r="M23247" s="2"/>
      <c r="N23247" s="2"/>
      <c r="P23247" s="26">
        <f>Fre.!J23248</f>
        <v>103.40210456487969</v>
      </c>
      <c r="Q23247" s="2"/>
      <c r="R23247" s="2"/>
      <c r="S23247" s="2"/>
      <c r="T23247" s="2"/>
      <c r="U23247" s="2"/>
      <c r="V23247" s="2"/>
      <c r="W23247" s="2"/>
      <c r="X23247" s="2"/>
      <c r="Y23247" s="2"/>
      <c r="Z23247" s="2"/>
      <c r="AA23247" s="2"/>
      <c r="AB23247" s="2"/>
      <c r="AC23247" s="2"/>
      <c r="AD23247" s="3"/>
    </row>
    <row r="23248" spans="1:30" s="9" customFormat="1" ht="22.5" customHeight="1" x14ac:dyDescent="0.3">
      <c r="A23248" s="25">
        <f>Fre.!H23249</f>
        <v>178.83313330324242</v>
      </c>
      <c r="B23248" s="2"/>
      <c r="C23248" s="2"/>
      <c r="D23248" s="2"/>
      <c r="E23248" s="2"/>
      <c r="F23248" s="2"/>
      <c r="G23248" s="2"/>
      <c r="H23248" s="2"/>
      <c r="I23248" s="2"/>
      <c r="J23248" s="2"/>
      <c r="K23248" s="2"/>
      <c r="L23248" s="2"/>
      <c r="M23248" s="2"/>
      <c r="N23248" s="2"/>
      <c r="P23248" s="25">
        <f>Fre.!J23249</f>
        <v>107.29987998194545</v>
      </c>
      <c r="Q23248" s="2"/>
      <c r="R23248" s="2"/>
      <c r="S23248" s="2"/>
      <c r="T23248" s="2"/>
      <c r="U23248" s="2"/>
      <c r="V23248" s="2"/>
      <c r="W23248" s="2"/>
      <c r="X23248" s="2"/>
      <c r="Y23248" s="2"/>
      <c r="Z23248" s="2"/>
      <c r="AA23248" s="2"/>
      <c r="AB23248" s="2"/>
      <c r="AC23248" s="2"/>
      <c r="AD23248" s="3"/>
    </row>
    <row r="23249" spans="1:30" s="9" customFormat="1" ht="22.5" customHeight="1" x14ac:dyDescent="0.3">
      <c r="A23249" s="26">
        <f>Fre.!H23250</f>
        <v>171.6026543479434</v>
      </c>
      <c r="B23249" s="2"/>
      <c r="C23249" s="2"/>
      <c r="D23249" s="2"/>
      <c r="E23249" s="2"/>
      <c r="F23249" s="2"/>
      <c r="G23249" s="2"/>
      <c r="H23249" s="2"/>
      <c r="I23249" s="2"/>
      <c r="J23249" s="2"/>
      <c r="K23249" s="2"/>
      <c r="L23249" s="2"/>
      <c r="M23249" s="2"/>
      <c r="N23249" s="2"/>
      <c r="P23249" s="26">
        <f>Fre.!J23250</f>
        <v>102.96159260876641</v>
      </c>
      <c r="Q23249" s="2"/>
      <c r="R23249" s="2"/>
      <c r="S23249" s="2"/>
      <c r="T23249" s="2"/>
      <c r="U23249" s="2"/>
      <c r="V23249" s="2"/>
      <c r="W23249" s="2"/>
      <c r="X23249" s="2"/>
      <c r="Y23249" s="2"/>
      <c r="Z23249" s="2"/>
      <c r="AA23249" s="2"/>
      <c r="AB23249" s="2"/>
      <c r="AC23249" s="2"/>
      <c r="AD23249" s="3"/>
    </row>
    <row r="23250" spans="1:30" s="9" customFormat="1" ht="22.5" customHeight="1" x14ac:dyDescent="0.3">
      <c r="A23250" s="25">
        <f>Fre.!H23251</f>
        <v>175.48680768196223</v>
      </c>
      <c r="B23250" s="2"/>
      <c r="C23250" s="2"/>
      <c r="D23250" s="2"/>
      <c r="E23250" s="2"/>
      <c r="F23250" s="2"/>
      <c r="G23250" s="2"/>
      <c r="H23250" s="2"/>
      <c r="I23250" s="2"/>
      <c r="J23250" s="2"/>
      <c r="K23250" s="2"/>
      <c r="L23250" s="2"/>
      <c r="M23250" s="2"/>
      <c r="N23250" s="2"/>
      <c r="P23250" s="25">
        <f>Fre.!J23251</f>
        <v>105.29208460917748</v>
      </c>
      <c r="Q23250" s="2"/>
      <c r="R23250" s="2"/>
      <c r="S23250" s="2"/>
      <c r="T23250" s="2"/>
      <c r="U23250" s="2"/>
      <c r="V23250" s="2"/>
      <c r="W23250" s="2"/>
      <c r="X23250" s="2"/>
      <c r="Y23250" s="2"/>
      <c r="Z23250" s="2"/>
      <c r="AA23250" s="2"/>
      <c r="AB23250" s="2"/>
      <c r="AC23250" s="2"/>
      <c r="AD23250" s="3"/>
    </row>
    <row r="23251" spans="1:30" s="9" customFormat="1" ht="22.5" customHeight="1" x14ac:dyDescent="0.3">
      <c r="A23251" s="26">
        <f>Fre.!H23252</f>
        <v>169.47302053107981</v>
      </c>
      <c r="B23251" s="2"/>
      <c r="C23251" s="2"/>
      <c r="D23251" s="2"/>
      <c r="E23251" s="2"/>
      <c r="F23251" s="2"/>
      <c r="G23251" s="2"/>
      <c r="H23251" s="2"/>
      <c r="I23251" s="2"/>
      <c r="J23251" s="2"/>
      <c r="K23251" s="2"/>
      <c r="L23251" s="2"/>
      <c r="M23251" s="2"/>
      <c r="N23251" s="2"/>
      <c r="P23251" s="26">
        <f>Fre.!J23252</f>
        <v>101.68381231864842</v>
      </c>
      <c r="Q23251" s="2"/>
      <c r="R23251" s="2"/>
      <c r="S23251" s="2"/>
      <c r="T23251" s="2"/>
      <c r="U23251" s="2"/>
      <c r="V23251" s="2"/>
      <c r="W23251" s="2"/>
      <c r="X23251" s="2"/>
      <c r="Y23251" s="2"/>
      <c r="Z23251" s="2"/>
      <c r="AA23251" s="2"/>
      <c r="AB23251" s="2"/>
      <c r="AC23251" s="2"/>
      <c r="AD23251" s="3"/>
    </row>
    <row r="23252" spans="1:30" s="9" customFormat="1" ht="22.5" customHeight="1" x14ac:dyDescent="0.3">
      <c r="A23252" s="25">
        <f>Fre.!H23253</f>
        <v>175.78862319558161</v>
      </c>
      <c r="B23252" s="2"/>
      <c r="C23252" s="2"/>
      <c r="D23252" s="2"/>
      <c r="E23252" s="2"/>
      <c r="F23252" s="2"/>
      <c r="G23252" s="2"/>
      <c r="H23252" s="2"/>
      <c r="I23252" s="2"/>
      <c r="J23252" s="2"/>
      <c r="K23252" s="2"/>
      <c r="L23252" s="2"/>
      <c r="M23252" s="2"/>
      <c r="N23252" s="2"/>
      <c r="P23252" s="25">
        <f>Fre.!J23253</f>
        <v>105.47317391734909</v>
      </c>
      <c r="Q23252" s="2"/>
      <c r="R23252" s="2"/>
      <c r="S23252" s="2"/>
      <c r="T23252" s="2"/>
      <c r="U23252" s="2"/>
      <c r="V23252" s="2"/>
      <c r="W23252" s="2"/>
      <c r="X23252" s="2"/>
      <c r="Y23252" s="2"/>
      <c r="Z23252" s="2"/>
      <c r="AA23252" s="2"/>
      <c r="AB23252" s="2"/>
      <c r="AC23252" s="2"/>
      <c r="AD23252" s="3"/>
    </row>
    <row r="23253" spans="1:30" s="9" customFormat="1" ht="22.5" customHeight="1" x14ac:dyDescent="0.3">
      <c r="A23253" s="26">
        <f>Fre.!H23254</f>
        <v>168.74476628398759</v>
      </c>
      <c r="B23253" s="2"/>
      <c r="C23253" s="2"/>
      <c r="D23253" s="2"/>
      <c r="E23253" s="2"/>
      <c r="F23253" s="2"/>
      <c r="G23253" s="2"/>
      <c r="H23253" s="2"/>
      <c r="I23253" s="2"/>
      <c r="J23253" s="2"/>
      <c r="K23253" s="2"/>
      <c r="L23253" s="2"/>
      <c r="M23253" s="2"/>
      <c r="N23253" s="2"/>
      <c r="P23253" s="26">
        <f>Fre.!J23254</f>
        <v>101.24685977039282</v>
      </c>
      <c r="Q23253" s="2"/>
      <c r="R23253" s="2"/>
      <c r="S23253" s="2"/>
      <c r="T23253" s="2"/>
      <c r="U23253" s="2"/>
      <c r="V23253" s="2"/>
      <c r="W23253" s="2"/>
      <c r="X23253" s="2"/>
      <c r="Y23253" s="2"/>
      <c r="Z23253" s="2"/>
      <c r="AA23253" s="2"/>
      <c r="AB23253" s="2"/>
      <c r="AC23253" s="2"/>
      <c r="AD23253" s="3"/>
    </row>
    <row r="23254" spans="1:30" s="9" customFormat="1" ht="22.5" customHeight="1" x14ac:dyDescent="0.3">
      <c r="A23254" s="25">
        <f>Fre.!H23255</f>
        <v>179.01068851723477</v>
      </c>
      <c r="B23254" s="2"/>
      <c r="C23254" s="2"/>
      <c r="D23254" s="2"/>
      <c r="E23254" s="2"/>
      <c r="F23254" s="2"/>
      <c r="G23254" s="2"/>
      <c r="H23254" s="2"/>
      <c r="I23254" s="2"/>
      <c r="J23254" s="2"/>
      <c r="K23254" s="2"/>
      <c r="L23254" s="2"/>
      <c r="M23254" s="2"/>
      <c r="N23254" s="2"/>
      <c r="P23254" s="25">
        <f>Fre.!J23255</f>
        <v>107.40641311034085</v>
      </c>
      <c r="Q23254" s="2"/>
      <c r="R23254" s="2"/>
      <c r="S23254" s="2"/>
      <c r="T23254" s="2"/>
      <c r="U23254" s="2"/>
      <c r="V23254" s="2"/>
      <c r="W23254" s="2"/>
      <c r="X23254" s="2"/>
      <c r="Y23254" s="2"/>
      <c r="Z23254" s="2"/>
      <c r="AA23254" s="2"/>
      <c r="AB23254" s="2"/>
      <c r="AC23254" s="2"/>
      <c r="AD23254" s="3"/>
    </row>
    <row r="23255" spans="1:30" s="9" customFormat="1" ht="22.5" customHeight="1" x14ac:dyDescent="0.3">
      <c r="A23255" s="26">
        <f>Fre.!H23256</f>
        <v>171.73807571251038</v>
      </c>
      <c r="B23255" s="2"/>
      <c r="C23255" s="2"/>
      <c r="D23255" s="2"/>
      <c r="E23255" s="2"/>
      <c r="F23255" s="2"/>
      <c r="G23255" s="2"/>
      <c r="H23255" s="2"/>
      <c r="I23255" s="2"/>
      <c r="J23255" s="2"/>
      <c r="K23255" s="2"/>
      <c r="L23255" s="2"/>
      <c r="M23255" s="2"/>
      <c r="N23255" s="2"/>
      <c r="P23255" s="26">
        <f>Fre.!J23256</f>
        <v>103.04284542750635</v>
      </c>
      <c r="Q23255" s="2"/>
      <c r="R23255" s="2"/>
      <c r="S23255" s="2"/>
      <c r="T23255" s="2"/>
      <c r="U23255" s="2"/>
      <c r="V23255" s="2"/>
      <c r="W23255" s="2"/>
      <c r="X23255" s="2"/>
      <c r="Y23255" s="2"/>
      <c r="Z23255" s="2"/>
      <c r="AA23255" s="2"/>
      <c r="AB23255" s="2"/>
      <c r="AC23255" s="2"/>
      <c r="AD23255" s="3"/>
    </row>
    <row r="23256" spans="1:30" s="9" customFormat="1" ht="22.5" customHeight="1" x14ac:dyDescent="0.3">
      <c r="A23256" s="25">
        <f>Fre.!H23257</f>
        <v>178.22175519098892</v>
      </c>
      <c r="B23256" s="2"/>
      <c r="C23256" s="2"/>
      <c r="D23256" s="2"/>
      <c r="E23256" s="2"/>
      <c r="F23256" s="2"/>
      <c r="G23256" s="2"/>
      <c r="H23256" s="2"/>
      <c r="I23256" s="2"/>
      <c r="J23256" s="2"/>
      <c r="K23256" s="2"/>
      <c r="L23256" s="2"/>
      <c r="M23256" s="2"/>
      <c r="N23256" s="2"/>
      <c r="P23256" s="25">
        <f>Fre.!J23257</f>
        <v>106.93305311459346</v>
      </c>
      <c r="Q23256" s="2"/>
      <c r="R23256" s="2"/>
      <c r="S23256" s="2"/>
      <c r="T23256" s="2"/>
      <c r="U23256" s="2"/>
      <c r="V23256" s="2"/>
      <c r="W23256" s="2"/>
      <c r="X23256" s="2"/>
      <c r="Y23256" s="2"/>
      <c r="Z23256" s="2"/>
      <c r="AA23256" s="2"/>
      <c r="AB23256" s="2"/>
      <c r="AC23256" s="2"/>
      <c r="AD23256" s="3"/>
    </row>
    <row r="23257" spans="1:30" s="9" customFormat="1" ht="22.5" customHeight="1" x14ac:dyDescent="0.3">
      <c r="A23257" s="26">
        <f>Fre.!H23258</f>
        <v>171.00239253804432</v>
      </c>
      <c r="B23257" s="2"/>
      <c r="C23257" s="2"/>
      <c r="D23257" s="2"/>
      <c r="E23257" s="2"/>
      <c r="F23257" s="2"/>
      <c r="G23257" s="2"/>
      <c r="H23257" s="2"/>
      <c r="I23257" s="2"/>
      <c r="J23257" s="2"/>
      <c r="K23257" s="2"/>
      <c r="L23257" s="2"/>
      <c r="M23257" s="2"/>
      <c r="N23257" s="2"/>
      <c r="P23257" s="26">
        <f>Fre.!J23258</f>
        <v>102.60143552282712</v>
      </c>
      <c r="Q23257" s="2"/>
      <c r="R23257" s="2"/>
      <c r="S23257" s="2"/>
      <c r="T23257" s="2"/>
      <c r="U23257" s="2"/>
      <c r="V23257" s="2"/>
      <c r="W23257" s="2"/>
      <c r="X23257" s="2"/>
      <c r="Y23257" s="2"/>
      <c r="Z23257" s="2"/>
      <c r="AA23257" s="2"/>
      <c r="AB23257" s="2"/>
      <c r="AC23257" s="2"/>
      <c r="AD23257" s="3"/>
    </row>
    <row r="23258" spans="1:30" s="9" customFormat="1" ht="22.5" customHeight="1" x14ac:dyDescent="0.3">
      <c r="A23258" s="25">
        <f>Fre.!H23259</f>
        <v>174.8863549106913</v>
      </c>
      <c r="B23258" s="2"/>
      <c r="C23258" s="2"/>
      <c r="D23258" s="2"/>
      <c r="E23258" s="2"/>
      <c r="F23258" s="2"/>
      <c r="G23258" s="2"/>
      <c r="H23258" s="2"/>
      <c r="I23258" s="2"/>
      <c r="J23258" s="2"/>
      <c r="K23258" s="2"/>
      <c r="L23258" s="2"/>
      <c r="M23258" s="2"/>
      <c r="N23258" s="2"/>
      <c r="P23258" s="25">
        <f>Fre.!J23259</f>
        <v>104.93181294641492</v>
      </c>
      <c r="Q23258" s="2"/>
      <c r="R23258" s="2"/>
      <c r="S23258" s="2"/>
      <c r="T23258" s="2"/>
      <c r="U23258" s="2"/>
      <c r="V23258" s="2"/>
      <c r="W23258" s="2"/>
      <c r="X23258" s="2"/>
      <c r="Y23258" s="2"/>
      <c r="Z23258" s="2"/>
      <c r="AA23258" s="2"/>
      <c r="AB23258" s="2"/>
      <c r="AC23258" s="2"/>
      <c r="AD23258" s="3"/>
    </row>
    <row r="23259" spans="1:30" s="9" customFormat="1" ht="22.5" customHeight="1" x14ac:dyDescent="0.3">
      <c r="A23259" s="26">
        <f>Fre.!H23260</f>
        <v>168.94167440010847</v>
      </c>
      <c r="B23259" s="2"/>
      <c r="C23259" s="2"/>
      <c r="D23259" s="2"/>
      <c r="E23259" s="2"/>
      <c r="F23259" s="2"/>
      <c r="G23259" s="2"/>
      <c r="H23259" s="2"/>
      <c r="I23259" s="2"/>
      <c r="J23259" s="2"/>
      <c r="K23259" s="2"/>
      <c r="L23259" s="2"/>
      <c r="M23259" s="2"/>
      <c r="N23259" s="2"/>
      <c r="P23259" s="26">
        <f>Fre.!J23260</f>
        <v>101.36500464006508</v>
      </c>
      <c r="Q23259" s="2"/>
      <c r="R23259" s="2"/>
      <c r="S23259" s="2"/>
      <c r="T23259" s="2"/>
      <c r="U23259" s="2"/>
      <c r="V23259" s="2"/>
      <c r="W23259" s="2"/>
      <c r="X23259" s="2"/>
      <c r="Y23259" s="2"/>
      <c r="Z23259" s="2"/>
      <c r="AA23259" s="2"/>
      <c r="AB23259" s="2"/>
      <c r="AC23259" s="2"/>
      <c r="AD23259" s="3"/>
    </row>
    <row r="23260" spans="1:30" s="9" customFormat="1" ht="22.5" customHeight="1" x14ac:dyDescent="0.3">
      <c r="A23260" s="25">
        <f>Fre.!H23261</f>
        <v>175.24519238795824</v>
      </c>
      <c r="B23260" s="2"/>
      <c r="C23260" s="2"/>
      <c r="D23260" s="2"/>
      <c r="E23260" s="2"/>
      <c r="F23260" s="2"/>
      <c r="G23260" s="2"/>
      <c r="H23260" s="2"/>
      <c r="I23260" s="2"/>
      <c r="J23260" s="2"/>
      <c r="K23260" s="2"/>
      <c r="L23260" s="2"/>
      <c r="M23260" s="2"/>
      <c r="N23260" s="2"/>
      <c r="P23260" s="25">
        <f>Fre.!J23261</f>
        <v>105.14711543277507</v>
      </c>
      <c r="Q23260" s="2"/>
      <c r="R23260" s="2"/>
      <c r="S23260" s="2"/>
      <c r="T23260" s="2"/>
      <c r="U23260" s="2"/>
      <c r="V23260" s="2"/>
      <c r="W23260" s="2"/>
      <c r="X23260" s="2"/>
      <c r="Y23260" s="2"/>
      <c r="Z23260" s="2"/>
      <c r="AA23260" s="2"/>
      <c r="AB23260" s="2"/>
      <c r="AC23260" s="2"/>
      <c r="AD23260" s="3"/>
    </row>
    <row r="23261" spans="1:30" s="9" customFormat="1" ht="22.5" customHeight="1" x14ac:dyDescent="0.3">
      <c r="A23261" s="26">
        <f>Fre.!H23262</f>
        <v>168.21173183514506</v>
      </c>
      <c r="B23261" s="2"/>
      <c r="C23261" s="2"/>
      <c r="D23261" s="2"/>
      <c r="E23261" s="2"/>
      <c r="F23261" s="2"/>
      <c r="G23261" s="2"/>
      <c r="H23261" s="2"/>
      <c r="I23261" s="2"/>
      <c r="J23261" s="2"/>
      <c r="K23261" s="2"/>
      <c r="L23261" s="2"/>
      <c r="M23261" s="2"/>
      <c r="N23261" s="2"/>
      <c r="P23261" s="26">
        <f>Fre.!J23262</f>
        <v>100.92703910108756</v>
      </c>
      <c r="Q23261" s="2"/>
      <c r="R23261" s="2"/>
      <c r="S23261" s="2"/>
      <c r="T23261" s="2"/>
      <c r="U23261" s="2"/>
      <c r="V23261" s="2"/>
      <c r="W23261" s="2"/>
      <c r="X23261" s="2"/>
      <c r="Y23261" s="2"/>
      <c r="Z23261" s="2"/>
      <c r="AA23261" s="2"/>
      <c r="AB23261" s="2"/>
      <c r="AC23261" s="2"/>
      <c r="AD23261" s="3"/>
    </row>
    <row r="23262" spans="1:30" s="9" customFormat="1" ht="22.5" customHeight="1" x14ac:dyDescent="0.3">
      <c r="A23262" s="25">
        <f>Fre.!H23263</f>
        <v>178.94538415184846</v>
      </c>
      <c r="B23262" s="2"/>
      <c r="C23262" s="2"/>
      <c r="D23262" s="2"/>
      <c r="E23262" s="2"/>
      <c r="F23262" s="2"/>
      <c r="G23262" s="2"/>
      <c r="H23262" s="2"/>
      <c r="I23262" s="2"/>
      <c r="J23262" s="2"/>
      <c r="K23262" s="2"/>
      <c r="L23262" s="2"/>
      <c r="M23262" s="2"/>
      <c r="N23262" s="2"/>
      <c r="P23262" s="25">
        <f>Fre.!J23263</f>
        <v>107.36723049110971</v>
      </c>
      <c r="Q23262" s="2"/>
      <c r="R23262" s="2"/>
      <c r="S23262" s="2"/>
      <c r="T23262" s="2"/>
      <c r="U23262" s="2"/>
      <c r="V23262" s="2"/>
      <c r="W23262" s="2"/>
      <c r="X23262" s="2"/>
      <c r="Y23262" s="2"/>
      <c r="Z23262" s="2"/>
      <c r="AA23262" s="2"/>
      <c r="AB23262" s="2"/>
      <c r="AC23262" s="2"/>
      <c r="AD23262" s="3"/>
    </row>
    <row r="23263" spans="1:30" s="9" customFormat="1" ht="22.5" customHeight="1" x14ac:dyDescent="0.3">
      <c r="A23263" s="26">
        <f>Fre.!H23264</f>
        <v>171.6708615424306</v>
      </c>
      <c r="B23263" s="2"/>
      <c r="C23263" s="2"/>
      <c r="D23263" s="2"/>
      <c r="E23263" s="2"/>
      <c r="F23263" s="2"/>
      <c r="G23263" s="2"/>
      <c r="H23263" s="2"/>
      <c r="I23263" s="2"/>
      <c r="J23263" s="2"/>
      <c r="K23263" s="2"/>
      <c r="L23263" s="2"/>
      <c r="M23263" s="2"/>
      <c r="N23263" s="2"/>
      <c r="P23263" s="26">
        <f>Fre.!J23264</f>
        <v>103.00251692545848</v>
      </c>
      <c r="Q23263" s="2"/>
      <c r="R23263" s="2"/>
      <c r="S23263" s="2"/>
      <c r="T23263" s="2"/>
      <c r="U23263" s="2"/>
      <c r="V23263" s="2"/>
      <c r="W23263" s="2"/>
      <c r="X23263" s="2"/>
      <c r="Y23263" s="2"/>
      <c r="Z23263" s="2"/>
      <c r="AA23263" s="2"/>
      <c r="AB23263" s="2"/>
      <c r="AC23263" s="2"/>
      <c r="AD23263" s="3"/>
    </row>
    <row r="23264" spans="1:30" s="9" customFormat="1" ht="22.5" customHeight="1" x14ac:dyDescent="0.3">
      <c r="A23264" s="25">
        <f>Fre.!H23265</f>
        <v>178.15646999927594</v>
      </c>
      <c r="B23264" s="2"/>
      <c r="C23264" s="2"/>
      <c r="D23264" s="2"/>
      <c r="E23264" s="2"/>
      <c r="F23264" s="2"/>
      <c r="G23264" s="2"/>
      <c r="H23264" s="2"/>
      <c r="I23264" s="2"/>
      <c r="J23264" s="2"/>
      <c r="K23264" s="2"/>
      <c r="L23264" s="2"/>
      <c r="M23264" s="2"/>
      <c r="N23264" s="2"/>
      <c r="P23264" s="25">
        <f>Fre.!J23265</f>
        <v>106.89388199956569</v>
      </c>
      <c r="Q23264" s="2"/>
      <c r="R23264" s="2"/>
      <c r="S23264" s="2"/>
      <c r="T23264" s="2"/>
      <c r="U23264" s="2"/>
      <c r="V23264" s="2"/>
      <c r="W23264" s="2"/>
      <c r="X23264" s="2"/>
      <c r="Y23264" s="2"/>
      <c r="Z23264" s="2"/>
      <c r="AA23264" s="2"/>
      <c r="AB23264" s="2"/>
      <c r="AC23264" s="2"/>
      <c r="AD23264" s="3"/>
    </row>
    <row r="23265" spans="1:30" s="9" customFormat="1" ht="22.5" customHeight="1" x14ac:dyDescent="0.3">
      <c r="A23265" s="26">
        <f>Fre.!H23266</f>
        <v>170.93527554886325</v>
      </c>
      <c r="B23265" s="2"/>
      <c r="C23265" s="2"/>
      <c r="D23265" s="2"/>
      <c r="E23265" s="2"/>
      <c r="F23265" s="2"/>
      <c r="G23265" s="2"/>
      <c r="H23265" s="2"/>
      <c r="I23265" s="2"/>
      <c r="J23265" s="2"/>
      <c r="K23265" s="2"/>
      <c r="L23265" s="2"/>
      <c r="M23265" s="2"/>
      <c r="N23265" s="2"/>
      <c r="P23265" s="26">
        <f>Fre.!J23266</f>
        <v>102.56116532931807</v>
      </c>
      <c r="Q23265" s="2"/>
      <c r="R23265" s="2"/>
      <c r="S23265" s="2"/>
      <c r="T23265" s="2"/>
      <c r="U23265" s="2"/>
      <c r="V23265" s="2"/>
      <c r="W23265" s="2"/>
      <c r="X23265" s="2"/>
      <c r="Y23265" s="2"/>
      <c r="Z23265" s="2"/>
      <c r="AA23265" s="2"/>
      <c r="AB23265" s="2"/>
      <c r="AC23265" s="2"/>
      <c r="AD23265" s="3"/>
    </row>
    <row r="23266" spans="1:30" s="9" customFormat="1" ht="22.5" customHeight="1" x14ac:dyDescent="0.3">
      <c r="A23266" s="25">
        <f>Fre.!H23267</f>
        <v>174.82116689987572</v>
      </c>
      <c r="B23266" s="2"/>
      <c r="C23266" s="2"/>
      <c r="D23266" s="2"/>
      <c r="E23266" s="2"/>
      <c r="F23266" s="2"/>
      <c r="G23266" s="2"/>
      <c r="H23266" s="2"/>
      <c r="I23266" s="2"/>
      <c r="J23266" s="2"/>
      <c r="K23266" s="2"/>
      <c r="L23266" s="2"/>
      <c r="M23266" s="2"/>
      <c r="N23266" s="2"/>
      <c r="P23266" s="25">
        <f>Fre.!J23267</f>
        <v>104.89270013992595</v>
      </c>
      <c r="Q23266" s="2"/>
      <c r="R23266" s="2"/>
      <c r="S23266" s="2"/>
      <c r="T23266" s="2"/>
      <c r="U23266" s="2"/>
      <c r="V23266" s="2"/>
      <c r="W23266" s="2"/>
      <c r="X23266" s="2"/>
      <c r="Y23266" s="2"/>
      <c r="Z23266" s="2"/>
      <c r="AA23266" s="2"/>
      <c r="AB23266" s="2"/>
      <c r="AC23266" s="2"/>
      <c r="AD23266" s="3"/>
    </row>
    <row r="23267" spans="1:30" s="9" customFormat="1" ht="22.5" customHeight="1" x14ac:dyDescent="0.3">
      <c r="A23267" s="26">
        <f>Fre.!H23268</f>
        <v>168.9090874968287</v>
      </c>
      <c r="B23267" s="2"/>
      <c r="C23267" s="2"/>
      <c r="D23267" s="2"/>
      <c r="E23267" s="2"/>
      <c r="F23267" s="2"/>
      <c r="G23267" s="2"/>
      <c r="H23267" s="2"/>
      <c r="I23267" s="2"/>
      <c r="J23267" s="2"/>
      <c r="K23267" s="2"/>
      <c r="L23267" s="2"/>
      <c r="M23267" s="2"/>
      <c r="N23267" s="2"/>
      <c r="P23267" s="26">
        <f>Fre.!J23268</f>
        <v>101.34545249809761</v>
      </c>
      <c r="Q23267" s="2"/>
      <c r="R23267" s="2"/>
      <c r="S23267" s="2"/>
      <c r="T23267" s="2"/>
      <c r="U23267" s="2"/>
      <c r="V23267" s="2"/>
      <c r="W23267" s="2"/>
      <c r="X23267" s="2"/>
      <c r="Y23267" s="2"/>
      <c r="Z23267" s="2"/>
      <c r="AA23267" s="2"/>
      <c r="AB23267" s="2"/>
      <c r="AC23267" s="2"/>
      <c r="AD23267" s="3"/>
    </row>
    <row r="23268" spans="1:30" s="9" customFormat="1" ht="22.5" customHeight="1" x14ac:dyDescent="0.3">
      <c r="A23268" s="25">
        <f>Fre.!H23269</f>
        <v>175.21453446304525</v>
      </c>
      <c r="B23268" s="2"/>
      <c r="C23268" s="2"/>
      <c r="D23268" s="2"/>
      <c r="E23268" s="2"/>
      <c r="F23268" s="2"/>
      <c r="G23268" s="2"/>
      <c r="H23268" s="2"/>
      <c r="I23268" s="2"/>
      <c r="J23268" s="2"/>
      <c r="K23268" s="2"/>
      <c r="L23268" s="2"/>
      <c r="M23268" s="2"/>
      <c r="N23268" s="2"/>
      <c r="P23268" s="25">
        <f>Fre.!J23269</f>
        <v>105.12872067782767</v>
      </c>
      <c r="Q23268" s="2"/>
      <c r="R23268" s="2"/>
      <c r="S23268" s="2"/>
      <c r="T23268" s="2"/>
      <c r="U23268" s="2"/>
      <c r="V23268" s="2"/>
      <c r="W23268" s="2"/>
      <c r="X23268" s="2"/>
      <c r="Y23268" s="2"/>
      <c r="Z23268" s="2"/>
      <c r="AA23268" s="2"/>
      <c r="AB23268" s="2"/>
      <c r="AC23268" s="2"/>
      <c r="AD23268" s="3"/>
    </row>
    <row r="23269" spans="1:30" s="9" customFormat="1" ht="22.5" customHeight="1" x14ac:dyDescent="0.3">
      <c r="A23269" s="26">
        <f>Fre.!H23270</f>
        <v>168.17861820612697</v>
      </c>
      <c r="B23269" s="2"/>
      <c r="C23269" s="2"/>
      <c r="D23269" s="2"/>
      <c r="E23269" s="2"/>
      <c r="F23269" s="2"/>
      <c r="G23269" s="2"/>
      <c r="H23269" s="2"/>
      <c r="I23269" s="2"/>
      <c r="J23269" s="2"/>
      <c r="K23269" s="2"/>
      <c r="L23269" s="2"/>
      <c r="M23269" s="2"/>
      <c r="N23269" s="2"/>
      <c r="P23269" s="26">
        <f>Fre.!J23270</f>
        <v>100.90717092367646</v>
      </c>
      <c r="Q23269" s="2"/>
      <c r="R23269" s="2"/>
      <c r="S23269" s="2"/>
      <c r="T23269" s="2"/>
      <c r="U23269" s="2"/>
      <c r="V23269" s="2"/>
      <c r="W23269" s="2"/>
      <c r="X23269" s="2"/>
      <c r="Y23269" s="2"/>
      <c r="Z23269" s="2"/>
      <c r="AA23269" s="2"/>
      <c r="AB23269" s="2"/>
      <c r="AC23269" s="2"/>
      <c r="AD23269" s="3"/>
    </row>
    <row r="23270" spans="1:30" s="9" customFormat="1" ht="22.5" customHeight="1" x14ac:dyDescent="0.3">
      <c r="A23270" s="25">
        <f>Fre.!H23271</f>
        <v>179.28827814367443</v>
      </c>
      <c r="B23270" s="2"/>
      <c r="C23270" s="2"/>
      <c r="D23270" s="2"/>
      <c r="E23270" s="2"/>
      <c r="F23270" s="2"/>
      <c r="G23270" s="2"/>
      <c r="H23270" s="2"/>
      <c r="I23270" s="2"/>
      <c r="J23270" s="2"/>
      <c r="K23270" s="2"/>
      <c r="L23270" s="2"/>
      <c r="M23270" s="2"/>
      <c r="N23270" s="2"/>
      <c r="P23270" s="25">
        <f>Fre.!J23271</f>
        <v>107.57296688620519</v>
      </c>
      <c r="Q23270" s="2"/>
      <c r="R23270" s="2"/>
      <c r="S23270" s="2"/>
      <c r="T23270" s="2"/>
      <c r="U23270" s="2"/>
      <c r="V23270" s="2"/>
      <c r="W23270" s="2"/>
      <c r="X23270" s="2"/>
      <c r="Y23270" s="2"/>
      <c r="Z23270" s="2"/>
      <c r="AA23270" s="2"/>
      <c r="AB23270" s="2"/>
      <c r="AC23270" s="2"/>
      <c r="AD23270" s="3"/>
    </row>
    <row r="23271" spans="1:30" s="9" customFormat="1" ht="22.5" customHeight="1" x14ac:dyDescent="0.3">
      <c r="A23271" s="26">
        <f>Fre.!H23272</f>
        <v>172.01505861701605</v>
      </c>
      <c r="B23271" s="2"/>
      <c r="C23271" s="2"/>
      <c r="D23271" s="2"/>
      <c r="E23271" s="2"/>
      <c r="F23271" s="2"/>
      <c r="G23271" s="2"/>
      <c r="H23271" s="2"/>
      <c r="I23271" s="2"/>
      <c r="J23271" s="2"/>
      <c r="K23271" s="2"/>
      <c r="L23271" s="2"/>
      <c r="M23271" s="2"/>
      <c r="N23271" s="2"/>
      <c r="P23271" s="26">
        <f>Fre.!J23272</f>
        <v>103.20903517021002</v>
      </c>
      <c r="Q23271" s="2"/>
      <c r="R23271" s="2"/>
      <c r="S23271" s="2"/>
      <c r="T23271" s="2"/>
      <c r="U23271" s="2"/>
      <c r="V23271" s="2"/>
      <c r="W23271" s="2"/>
      <c r="X23271" s="2"/>
      <c r="Y23271" s="2"/>
      <c r="Z23271" s="2"/>
      <c r="AA23271" s="2"/>
      <c r="AB23271" s="2"/>
      <c r="AC23271" s="2"/>
      <c r="AD23271" s="3"/>
    </row>
    <row r="23272" spans="1:30" s="9" customFormat="1" ht="22.5" customHeight="1" x14ac:dyDescent="0.3">
      <c r="A23272" s="25">
        <f>Fre.!H23273</f>
        <v>178.50313578191842</v>
      </c>
      <c r="B23272" s="2"/>
      <c r="C23272" s="2"/>
      <c r="D23272" s="2"/>
      <c r="E23272" s="2"/>
      <c r="F23272" s="2"/>
      <c r="G23272" s="2"/>
      <c r="H23272" s="2"/>
      <c r="I23272" s="2"/>
      <c r="J23272" s="2"/>
      <c r="K23272" s="2"/>
      <c r="L23272" s="2"/>
      <c r="M23272" s="2"/>
      <c r="N23272" s="2"/>
      <c r="P23272" s="25">
        <f>Fre.!J23273</f>
        <v>107.10188146915144</v>
      </c>
      <c r="Q23272" s="2"/>
      <c r="R23272" s="2"/>
      <c r="S23272" s="2"/>
      <c r="T23272" s="2"/>
      <c r="U23272" s="2"/>
      <c r="V23272" s="2"/>
      <c r="W23272" s="2"/>
      <c r="X23272" s="2"/>
      <c r="Y23272" s="2"/>
      <c r="Z23272" s="2"/>
      <c r="AA23272" s="2"/>
      <c r="AB23272" s="2"/>
      <c r="AC23272" s="2"/>
      <c r="AD23272" s="3"/>
    </row>
    <row r="23273" spans="1:30" s="9" customFormat="1" ht="22.5" customHeight="1" x14ac:dyDescent="0.3">
      <c r="A23273" s="26">
        <f>Fre.!H23274</f>
        <v>171.28292635018403</v>
      </c>
      <c r="B23273" s="2"/>
      <c r="C23273" s="2"/>
      <c r="D23273" s="2"/>
      <c r="E23273" s="2"/>
      <c r="F23273" s="2"/>
      <c r="G23273" s="2"/>
      <c r="H23273" s="2"/>
      <c r="I23273" s="2"/>
      <c r="J23273" s="2"/>
      <c r="K23273" s="2"/>
      <c r="L23273" s="2"/>
      <c r="M23273" s="2"/>
      <c r="N23273" s="2"/>
      <c r="P23273" s="26">
        <f>Fre.!J23274</f>
        <v>102.76975581011108</v>
      </c>
      <c r="Q23273" s="2"/>
      <c r="R23273" s="2"/>
      <c r="S23273" s="2"/>
      <c r="T23273" s="2"/>
      <c r="U23273" s="2"/>
      <c r="V23273" s="2"/>
      <c r="W23273" s="2"/>
      <c r="X23273" s="2"/>
      <c r="Y23273" s="2"/>
      <c r="Z23273" s="2"/>
      <c r="AA23273" s="2"/>
      <c r="AB23273" s="2"/>
      <c r="AC23273" s="2"/>
      <c r="AD23273" s="3"/>
    </row>
    <row r="23274" spans="1:30" s="9" customFormat="1" ht="22.5" customHeight="1" x14ac:dyDescent="0.3">
      <c r="A23274" s="25">
        <f>Fre.!H23275</f>
        <v>175.16088580925796</v>
      </c>
      <c r="B23274" s="2"/>
      <c r="C23274" s="2"/>
      <c r="D23274" s="2"/>
      <c r="E23274" s="2"/>
      <c r="F23274" s="2"/>
      <c r="G23274" s="2"/>
      <c r="H23274" s="2"/>
      <c r="I23274" s="2"/>
      <c r="J23274" s="2"/>
      <c r="K23274" s="2"/>
      <c r="L23274" s="2"/>
      <c r="M23274" s="2"/>
      <c r="N23274" s="2"/>
      <c r="P23274" s="25">
        <f>Fre.!J23275</f>
        <v>105.09653148555505</v>
      </c>
      <c r="Q23274" s="2"/>
      <c r="R23274" s="2"/>
      <c r="S23274" s="2"/>
      <c r="T23274" s="2"/>
      <c r="U23274" s="2"/>
      <c r="V23274" s="2"/>
      <c r="W23274" s="2"/>
      <c r="X23274" s="2"/>
      <c r="Y23274" s="2"/>
      <c r="Z23274" s="2"/>
      <c r="AA23274" s="2"/>
      <c r="AB23274" s="2"/>
      <c r="AC23274" s="2"/>
      <c r="AD23274" s="3"/>
    </row>
    <row r="23275" spans="1:30" s="9" customFormat="1" ht="22.5" customHeight="1" x14ac:dyDescent="0.3">
      <c r="A23275" s="26">
        <f>Fre.!H23276</f>
        <v>169.21561947033408</v>
      </c>
      <c r="B23275" s="2"/>
      <c r="C23275" s="2"/>
      <c r="D23275" s="2"/>
      <c r="E23275" s="2"/>
      <c r="F23275" s="2"/>
      <c r="G23275" s="2"/>
      <c r="H23275" s="2"/>
      <c r="I23275" s="2"/>
      <c r="J23275" s="2"/>
      <c r="K23275" s="2"/>
      <c r="L23275" s="2"/>
      <c r="M23275" s="2"/>
      <c r="N23275" s="2"/>
      <c r="P23275" s="26">
        <f>Fre.!J23276</f>
        <v>101.52937168220097</v>
      </c>
      <c r="Q23275" s="2"/>
      <c r="R23275" s="2"/>
      <c r="S23275" s="2"/>
      <c r="T23275" s="2"/>
      <c r="U23275" s="2"/>
      <c r="V23275" s="2"/>
      <c r="W23275" s="2"/>
      <c r="X23275" s="2"/>
      <c r="Y23275" s="2"/>
      <c r="Z23275" s="2"/>
      <c r="AA23275" s="2"/>
      <c r="AB23275" s="2"/>
      <c r="AC23275" s="2"/>
      <c r="AD23275" s="3"/>
    </row>
    <row r="23276" spans="1:30" s="9" customFormat="1" ht="22.5" customHeight="1" x14ac:dyDescent="0.3">
      <c r="A23276" s="25">
        <f>Fre.!H23277</f>
        <v>175.52328464731721</v>
      </c>
      <c r="B23276" s="2"/>
      <c r="C23276" s="2"/>
      <c r="D23276" s="2"/>
      <c r="E23276" s="2"/>
      <c r="F23276" s="2"/>
      <c r="G23276" s="2"/>
      <c r="H23276" s="2"/>
      <c r="I23276" s="2"/>
      <c r="J23276" s="2"/>
      <c r="K23276" s="2"/>
      <c r="L23276" s="2"/>
      <c r="M23276" s="2"/>
      <c r="N23276" s="2"/>
      <c r="P23276" s="25">
        <f>Fre.!J23277</f>
        <v>105.31397078839044</v>
      </c>
      <c r="Q23276" s="2"/>
      <c r="R23276" s="2"/>
      <c r="S23276" s="2"/>
      <c r="T23276" s="2"/>
      <c r="U23276" s="2"/>
      <c r="V23276" s="2"/>
      <c r="W23276" s="2"/>
      <c r="X23276" s="2"/>
      <c r="Y23276" s="2"/>
      <c r="Z23276" s="2"/>
      <c r="AA23276" s="2"/>
      <c r="AB23276" s="2"/>
      <c r="AC23276" s="2"/>
      <c r="AD23276" s="3"/>
    </row>
    <row r="23277" spans="1:30" s="9" customFormat="1" ht="22.5" customHeight="1" x14ac:dyDescent="0.3">
      <c r="A23277" s="26">
        <f>Fre.!H23278</f>
        <v>168.4891379671059</v>
      </c>
      <c r="B23277" s="2"/>
      <c r="C23277" s="2"/>
      <c r="D23277" s="2"/>
      <c r="E23277" s="2"/>
      <c r="F23277" s="2"/>
      <c r="G23277" s="2"/>
      <c r="H23277" s="2"/>
      <c r="I23277" s="2"/>
      <c r="J23277" s="2"/>
      <c r="K23277" s="2"/>
      <c r="L23277" s="2"/>
      <c r="M23277" s="2"/>
      <c r="N23277" s="2"/>
      <c r="P23277" s="26">
        <f>Fre.!J23278</f>
        <v>101.0934827802642</v>
      </c>
      <c r="Q23277" s="2"/>
      <c r="R23277" s="2"/>
      <c r="S23277" s="2"/>
      <c r="T23277" s="2"/>
      <c r="U23277" s="2"/>
      <c r="V23277" s="2"/>
      <c r="W23277" s="2"/>
      <c r="X23277" s="2"/>
      <c r="Y23277" s="2"/>
      <c r="Z23277" s="2"/>
      <c r="AA23277" s="2"/>
      <c r="AB23277" s="2"/>
      <c r="AC23277" s="2"/>
      <c r="AD23277" s="3"/>
    </row>
    <row r="23278" spans="1:30" s="9" customFormat="1" ht="22.5" customHeight="1" x14ac:dyDescent="0.3">
      <c r="A23278" s="25">
        <f>Fre.!H23279</f>
        <v>179.21679788337843</v>
      </c>
      <c r="B23278" s="2"/>
      <c r="C23278" s="2"/>
      <c r="D23278" s="2"/>
      <c r="E23278" s="2"/>
      <c r="F23278" s="2"/>
      <c r="G23278" s="2"/>
      <c r="H23278" s="2"/>
      <c r="I23278" s="2"/>
      <c r="J23278" s="2"/>
      <c r="K23278" s="2"/>
      <c r="L23278" s="2"/>
      <c r="M23278" s="2"/>
      <c r="N23278" s="2"/>
      <c r="P23278" s="25">
        <f>Fre.!J23279</f>
        <v>107.53007873002758</v>
      </c>
      <c r="Q23278" s="2"/>
      <c r="R23278" s="2"/>
      <c r="S23278" s="2"/>
      <c r="T23278" s="2"/>
      <c r="U23278" s="2"/>
      <c r="V23278" s="2"/>
      <c r="W23278" s="2"/>
      <c r="X23278" s="2"/>
      <c r="Y23278" s="2"/>
      <c r="Z23278" s="2"/>
      <c r="AA23278" s="2"/>
      <c r="AB23278" s="2"/>
      <c r="AC23278" s="2"/>
      <c r="AD23278" s="3"/>
    </row>
    <row r="23279" spans="1:30" s="9" customFormat="1" ht="22.5" customHeight="1" x14ac:dyDescent="0.3">
      <c r="A23279" s="26">
        <f>Fre.!H23280</f>
        <v>171.94161169368513</v>
      </c>
      <c r="B23279" s="2"/>
      <c r="C23279" s="2"/>
      <c r="D23279" s="2"/>
      <c r="E23279" s="2"/>
      <c r="F23279" s="2"/>
      <c r="G23279" s="2"/>
      <c r="H23279" s="2"/>
      <c r="I23279" s="2"/>
      <c r="J23279" s="2"/>
      <c r="K23279" s="2"/>
      <c r="L23279" s="2"/>
      <c r="M23279" s="2"/>
      <c r="N23279" s="2"/>
      <c r="P23279" s="26">
        <f>Fre.!J23280</f>
        <v>103.16496701621121</v>
      </c>
      <c r="Q23279" s="2"/>
      <c r="R23279" s="2"/>
      <c r="S23279" s="2"/>
      <c r="T23279" s="2"/>
      <c r="U23279" s="2"/>
      <c r="V23279" s="2"/>
      <c r="W23279" s="2"/>
      <c r="X23279" s="2"/>
      <c r="Y23279" s="2"/>
      <c r="Z23279" s="2"/>
      <c r="AA23279" s="2"/>
      <c r="AB23279" s="2"/>
      <c r="AC23279" s="2"/>
      <c r="AD23279" s="3"/>
    </row>
    <row r="23280" spans="1:30" s="9" customFormat="1" ht="22.5" customHeight="1" x14ac:dyDescent="0.3">
      <c r="A23280" s="25">
        <f>Fre.!H23281</f>
        <v>178.43168328052028</v>
      </c>
      <c r="B23280" s="2"/>
      <c r="C23280" s="2"/>
      <c r="D23280" s="2"/>
      <c r="E23280" s="2"/>
      <c r="F23280" s="2"/>
      <c r="G23280" s="2"/>
      <c r="H23280" s="2"/>
      <c r="I23280" s="2"/>
      <c r="J23280" s="2"/>
      <c r="K23280" s="2"/>
      <c r="L23280" s="2"/>
      <c r="M23280" s="2"/>
      <c r="N23280" s="2"/>
      <c r="P23280" s="25">
        <f>Fre.!J23281</f>
        <v>107.05900996831295</v>
      </c>
      <c r="Q23280" s="2"/>
      <c r="R23280" s="2"/>
      <c r="S23280" s="2"/>
      <c r="T23280" s="2"/>
      <c r="U23280" s="2"/>
      <c r="V23280" s="2"/>
      <c r="W23280" s="2"/>
      <c r="X23280" s="2"/>
      <c r="Y23280" s="2"/>
      <c r="Z23280" s="2"/>
      <c r="AA23280" s="2"/>
      <c r="AB23280" s="2"/>
      <c r="AC23280" s="2"/>
      <c r="AD23280" s="3"/>
    </row>
    <row r="23281" spans="1:30" s="9" customFormat="1" ht="22.5" customHeight="1" x14ac:dyDescent="0.3">
      <c r="A23281" s="26">
        <f>Fre.!H23282</f>
        <v>171.20962012158702</v>
      </c>
      <c r="B23281" s="2"/>
      <c r="C23281" s="2"/>
      <c r="D23281" s="2"/>
      <c r="E23281" s="2"/>
      <c r="F23281" s="2"/>
      <c r="G23281" s="2"/>
      <c r="H23281" s="2"/>
      <c r="I23281" s="2"/>
      <c r="J23281" s="2"/>
      <c r="K23281" s="2"/>
      <c r="L23281" s="2"/>
      <c r="M23281" s="2"/>
      <c r="N23281" s="2"/>
      <c r="P23281" s="26">
        <f>Fre.!J23282</f>
        <v>102.72577207295221</v>
      </c>
      <c r="Q23281" s="2"/>
      <c r="R23281" s="2"/>
      <c r="S23281" s="2"/>
      <c r="T23281" s="2"/>
      <c r="U23281" s="2"/>
      <c r="V23281" s="2"/>
      <c r="W23281" s="2"/>
      <c r="X23281" s="2"/>
      <c r="Y23281" s="2"/>
      <c r="Z23281" s="2"/>
      <c r="AA23281" s="2"/>
      <c r="AB23281" s="2"/>
      <c r="AC23281" s="2"/>
      <c r="AD23281" s="3"/>
    </row>
    <row r="23282" spans="1:30" s="9" customFormat="1" ht="22.5" customHeight="1" x14ac:dyDescent="0.3">
      <c r="A23282" s="25">
        <f>Fre.!H23283</f>
        <v>175.08957400259379</v>
      </c>
      <c r="B23282" s="2"/>
      <c r="C23282" s="2"/>
      <c r="D23282" s="2"/>
      <c r="E23282" s="2"/>
      <c r="F23282" s="2"/>
      <c r="G23282" s="2"/>
      <c r="H23282" s="2"/>
      <c r="I23282" s="2"/>
      <c r="J23282" s="2"/>
      <c r="K23282" s="2"/>
      <c r="L23282" s="2"/>
      <c r="M23282" s="2"/>
      <c r="N23282" s="2"/>
      <c r="P23282" s="25">
        <f>Fre.!J23283</f>
        <v>105.0537444015564</v>
      </c>
      <c r="Q23282" s="2"/>
      <c r="R23282" s="2"/>
      <c r="S23282" s="2"/>
      <c r="T23282" s="2"/>
      <c r="U23282" s="2"/>
      <c r="V23282" s="2"/>
      <c r="W23282" s="2"/>
      <c r="X23282" s="2"/>
      <c r="Y23282" s="2"/>
      <c r="Z23282" s="2"/>
      <c r="AA23282" s="2"/>
      <c r="AB23282" s="2"/>
      <c r="AC23282" s="2"/>
      <c r="AD23282" s="3"/>
    </row>
    <row r="23283" spans="1:30" s="9" customFormat="1" ht="22.5" customHeight="1" x14ac:dyDescent="0.3">
      <c r="A23283" s="26">
        <f>Fre.!H23284</f>
        <v>169.08637088026126</v>
      </c>
      <c r="B23283" s="2"/>
      <c r="C23283" s="2"/>
      <c r="D23283" s="2"/>
      <c r="E23283" s="2"/>
      <c r="F23283" s="2"/>
      <c r="G23283" s="2"/>
      <c r="H23283" s="2"/>
      <c r="I23283" s="2"/>
      <c r="J23283" s="2"/>
      <c r="K23283" s="2"/>
      <c r="L23283" s="2"/>
      <c r="M23283" s="2"/>
      <c r="N23283" s="2"/>
      <c r="P23283" s="26">
        <f>Fre.!J23284</f>
        <v>101.45182252815702</v>
      </c>
      <c r="Q23283" s="2"/>
      <c r="R23283" s="2"/>
      <c r="S23283" s="2"/>
      <c r="T23283" s="2"/>
      <c r="U23283" s="2"/>
      <c r="V23283" s="2"/>
      <c r="W23283" s="2"/>
      <c r="X23283" s="2"/>
      <c r="Y23283" s="2"/>
      <c r="Z23283" s="2"/>
      <c r="AA23283" s="2"/>
      <c r="AB23283" s="2"/>
      <c r="AC23283" s="2"/>
      <c r="AD23283" s="3"/>
    </row>
    <row r="23284" spans="1:30" s="9" customFormat="1" ht="22.5" customHeight="1" x14ac:dyDescent="0.3">
      <c r="A23284" s="25">
        <f>Fre.!H23285</f>
        <v>175.3960304791772</v>
      </c>
      <c r="B23284" s="2"/>
      <c r="C23284" s="2"/>
      <c r="D23284" s="2"/>
      <c r="E23284" s="2"/>
      <c r="F23284" s="2"/>
      <c r="G23284" s="2"/>
      <c r="H23284" s="2"/>
      <c r="I23284" s="2"/>
      <c r="J23284" s="2"/>
      <c r="K23284" s="2"/>
      <c r="L23284" s="2"/>
      <c r="M23284" s="2"/>
      <c r="N23284" s="2"/>
      <c r="P23284" s="25">
        <f>Fre.!J23285</f>
        <v>105.23761828750671</v>
      </c>
      <c r="Q23284" s="2"/>
      <c r="R23284" s="2"/>
      <c r="S23284" s="2"/>
      <c r="T23284" s="2"/>
      <c r="U23284" s="2"/>
      <c r="V23284" s="2"/>
      <c r="W23284" s="2"/>
      <c r="X23284" s="2"/>
      <c r="Y23284" s="2"/>
      <c r="Z23284" s="2"/>
      <c r="AA23284" s="2"/>
      <c r="AB23284" s="2"/>
      <c r="AC23284" s="2"/>
      <c r="AD23284" s="3"/>
    </row>
    <row r="23285" spans="1:30" s="9" customFormat="1" ht="22.5" customHeight="1" x14ac:dyDescent="0.3">
      <c r="A23285" s="26">
        <f>Fre.!H23286</f>
        <v>168.36022755889977</v>
      </c>
      <c r="B23285" s="2"/>
      <c r="C23285" s="2"/>
      <c r="D23285" s="2"/>
      <c r="E23285" s="2"/>
      <c r="F23285" s="2"/>
      <c r="G23285" s="2"/>
      <c r="H23285" s="2"/>
      <c r="I23285" s="2"/>
      <c r="J23285" s="2"/>
      <c r="K23285" s="2"/>
      <c r="L23285" s="2"/>
      <c r="M23285" s="2"/>
      <c r="N23285" s="2"/>
      <c r="P23285" s="26">
        <f>Fre.!J23286</f>
        <v>101.01613653534011</v>
      </c>
      <c r="Q23285" s="2"/>
      <c r="R23285" s="2"/>
      <c r="S23285" s="2"/>
      <c r="T23285" s="2"/>
      <c r="U23285" s="2"/>
      <c r="V23285" s="2"/>
      <c r="W23285" s="2"/>
      <c r="X23285" s="2"/>
      <c r="Y23285" s="2"/>
      <c r="Z23285" s="2"/>
      <c r="AA23285" s="2"/>
      <c r="AB23285" s="2"/>
      <c r="AC23285" s="2"/>
      <c r="AD23285" s="3"/>
    </row>
    <row r="23286" spans="1:30" s="9" customFormat="1" ht="22.5" customHeight="1" x14ac:dyDescent="0.3">
      <c r="A23286" s="25">
        <f>Fre.!H23287</f>
        <v>178.63974633625187</v>
      </c>
      <c r="B23286" s="2"/>
      <c r="C23286" s="2"/>
      <c r="D23286" s="2"/>
      <c r="E23286" s="2"/>
      <c r="F23286" s="2"/>
      <c r="G23286" s="2"/>
      <c r="H23286" s="2"/>
      <c r="I23286" s="2"/>
      <c r="J23286" s="2"/>
      <c r="K23286" s="2"/>
      <c r="L23286" s="2"/>
      <c r="M23286" s="2"/>
      <c r="N23286" s="2"/>
      <c r="P23286" s="25">
        <f>Fre.!J23287</f>
        <v>107.18384780175177</v>
      </c>
      <c r="Q23286" s="2"/>
      <c r="R23286" s="2"/>
      <c r="S23286" s="2"/>
      <c r="T23286" s="2"/>
      <c r="U23286" s="2"/>
      <c r="V23286" s="2"/>
      <c r="W23286" s="2"/>
      <c r="X23286" s="2"/>
      <c r="Y23286" s="2"/>
      <c r="Z23286" s="2"/>
      <c r="AA23286" s="2"/>
      <c r="AB23286" s="2"/>
      <c r="AC23286" s="2"/>
      <c r="AD23286" s="3"/>
    </row>
    <row r="23287" spans="1:30" s="9" customFormat="1" ht="22.5" customHeight="1" x14ac:dyDescent="0.3">
      <c r="A23287" s="26">
        <f>Fre.!H23288</f>
        <v>171.37614091941973</v>
      </c>
      <c r="B23287" s="2"/>
      <c r="C23287" s="2"/>
      <c r="D23287" s="2"/>
      <c r="E23287" s="2"/>
      <c r="F23287" s="2"/>
      <c r="G23287" s="2"/>
      <c r="H23287" s="2"/>
      <c r="I23287" s="2"/>
      <c r="J23287" s="2"/>
      <c r="K23287" s="2"/>
      <c r="L23287" s="2"/>
      <c r="M23287" s="2"/>
      <c r="N23287" s="2"/>
      <c r="P23287" s="26">
        <f>Fre.!J23288</f>
        <v>102.82568455165209</v>
      </c>
      <c r="Q23287" s="2"/>
      <c r="R23287" s="2"/>
      <c r="S23287" s="2"/>
      <c r="T23287" s="2"/>
      <c r="U23287" s="2"/>
      <c r="V23287" s="2"/>
      <c r="W23287" s="2"/>
      <c r="X23287" s="2"/>
      <c r="Y23287" s="2"/>
      <c r="Z23287" s="2"/>
      <c r="AA23287" s="2"/>
      <c r="AB23287" s="2"/>
      <c r="AC23287" s="2"/>
      <c r="AD23287" s="3"/>
    </row>
    <row r="23288" spans="1:30" s="9" customFormat="1" ht="22.5" customHeight="1" x14ac:dyDescent="0.3">
      <c r="A23288" s="25">
        <f>Fre.!H23289</f>
        <v>177.85439241049895</v>
      </c>
      <c r="B23288" s="2"/>
      <c r="C23288" s="2"/>
      <c r="D23288" s="2"/>
      <c r="E23288" s="2"/>
      <c r="F23288" s="2"/>
      <c r="G23288" s="2"/>
      <c r="H23288" s="2"/>
      <c r="I23288" s="2"/>
      <c r="J23288" s="2"/>
      <c r="K23288" s="2"/>
      <c r="L23288" s="2"/>
      <c r="M23288" s="2"/>
      <c r="N23288" s="2"/>
      <c r="P23288" s="25">
        <f>Fre.!J23289</f>
        <v>106.71263544629963</v>
      </c>
      <c r="Q23288" s="2"/>
      <c r="R23288" s="2"/>
      <c r="S23288" s="2"/>
      <c r="T23288" s="2"/>
      <c r="U23288" s="2"/>
      <c r="V23288" s="2"/>
      <c r="W23288" s="2"/>
      <c r="X23288" s="2"/>
      <c r="Y23288" s="2"/>
      <c r="Z23288" s="2"/>
      <c r="AA23288" s="2"/>
      <c r="AB23288" s="2"/>
      <c r="AC23288" s="2"/>
      <c r="AD23288" s="3"/>
    </row>
    <row r="23289" spans="1:30" s="9" customFormat="1" ht="22.5" customHeight="1" x14ac:dyDescent="0.3">
      <c r="A23289" s="26">
        <f>Fre.!H23290</f>
        <v>170.64279275323725</v>
      </c>
      <c r="B23289" s="2"/>
      <c r="C23289" s="2"/>
      <c r="D23289" s="2"/>
      <c r="E23289" s="2"/>
      <c r="F23289" s="2"/>
      <c r="G23289" s="2"/>
      <c r="H23289" s="2"/>
      <c r="I23289" s="2"/>
      <c r="J23289" s="2"/>
      <c r="K23289" s="2"/>
      <c r="L23289" s="2"/>
      <c r="M23289" s="2"/>
      <c r="N23289" s="2"/>
      <c r="P23289" s="26">
        <f>Fre.!J23290</f>
        <v>102.38567565194286</v>
      </c>
      <c r="Q23289" s="2"/>
      <c r="R23289" s="2"/>
      <c r="S23289" s="2"/>
      <c r="T23289" s="2"/>
      <c r="U23289" s="2"/>
      <c r="V23289" s="2"/>
      <c r="W23289" s="2"/>
      <c r="X23289" s="2"/>
      <c r="Y23289" s="2"/>
      <c r="Z23289" s="2"/>
      <c r="AA23289" s="2"/>
      <c r="AB23289" s="2"/>
      <c r="AC23289" s="2"/>
      <c r="AD23289" s="3"/>
    </row>
    <row r="23290" spans="1:30" s="9" customFormat="1" ht="22.5" customHeight="1" x14ac:dyDescent="0.3">
      <c r="A23290" s="25">
        <f>Fre.!H23291</f>
        <v>174.5225268549207</v>
      </c>
      <c r="B23290" s="2"/>
      <c r="C23290" s="2"/>
      <c r="D23290" s="2"/>
      <c r="E23290" s="2"/>
      <c r="F23290" s="2"/>
      <c r="G23290" s="2"/>
      <c r="H23290" s="2"/>
      <c r="I23290" s="2"/>
      <c r="J23290" s="2"/>
      <c r="K23290" s="2"/>
      <c r="L23290" s="2"/>
      <c r="M23290" s="2"/>
      <c r="N23290" s="2"/>
      <c r="P23290" s="25">
        <f>Fre.!J23291</f>
        <v>104.71351611295255</v>
      </c>
      <c r="Q23290" s="2"/>
      <c r="R23290" s="2"/>
      <c r="S23290" s="2"/>
      <c r="T23290" s="2"/>
      <c r="U23290" s="2"/>
      <c r="V23290" s="2"/>
      <c r="W23290" s="2"/>
      <c r="X23290" s="2"/>
      <c r="Y23290" s="2"/>
      <c r="Z23290" s="2"/>
      <c r="AA23290" s="2"/>
      <c r="AB23290" s="2"/>
      <c r="AC23290" s="2"/>
      <c r="AD23290" s="3"/>
    </row>
    <row r="23291" spans="1:30" s="9" customFormat="1" ht="22.5" customHeight="1" x14ac:dyDescent="0.3">
      <c r="A23291" s="26">
        <f>Fre.!H23292</f>
        <v>168.58431705657242</v>
      </c>
      <c r="B23291" s="2"/>
      <c r="C23291" s="2"/>
      <c r="D23291" s="2"/>
      <c r="E23291" s="2"/>
      <c r="F23291" s="2"/>
      <c r="G23291" s="2"/>
      <c r="H23291" s="2"/>
      <c r="I23291" s="2"/>
      <c r="J23291" s="2"/>
      <c r="K23291" s="2"/>
      <c r="L23291" s="2"/>
      <c r="M23291" s="2"/>
      <c r="N23291" s="2"/>
      <c r="P23291" s="26">
        <f>Fre.!J23292</f>
        <v>101.15059023394386</v>
      </c>
      <c r="Q23291" s="2"/>
      <c r="R23291" s="2"/>
      <c r="S23291" s="2"/>
      <c r="T23291" s="2"/>
      <c r="U23291" s="2"/>
      <c r="V23291" s="2"/>
      <c r="W23291" s="2"/>
      <c r="X23291" s="2"/>
      <c r="Y23291" s="2"/>
      <c r="Z23291" s="2"/>
      <c r="AA23291" s="2"/>
      <c r="AB23291" s="2"/>
      <c r="AC23291" s="2"/>
      <c r="AD23291" s="3"/>
    </row>
    <row r="23292" spans="1:30" s="9" customFormat="1" ht="22.5" customHeight="1" x14ac:dyDescent="0.3">
      <c r="A23292" s="25">
        <f>Fre.!H23293</f>
        <v>174.88265290173763</v>
      </c>
      <c r="B23292" s="2"/>
      <c r="C23292" s="2"/>
      <c r="D23292" s="2"/>
      <c r="E23292" s="2"/>
      <c r="F23292" s="2"/>
      <c r="G23292" s="2"/>
      <c r="H23292" s="2"/>
      <c r="I23292" s="2"/>
      <c r="J23292" s="2"/>
      <c r="K23292" s="2"/>
      <c r="L23292" s="2"/>
      <c r="M23292" s="2"/>
      <c r="N23292" s="2"/>
      <c r="P23292" s="25">
        <f>Fre.!J23293</f>
        <v>104.92959174104324</v>
      </c>
      <c r="Q23292" s="2"/>
      <c r="R23292" s="2"/>
      <c r="S23292" s="2"/>
      <c r="T23292" s="2"/>
      <c r="U23292" s="2"/>
      <c r="V23292" s="2"/>
      <c r="W23292" s="2"/>
      <c r="X23292" s="2"/>
      <c r="Y23292" s="2"/>
      <c r="Z23292" s="2"/>
      <c r="AA23292" s="2"/>
      <c r="AB23292" s="2"/>
      <c r="AC23292" s="2"/>
      <c r="AD23292" s="3"/>
    </row>
    <row r="23293" spans="1:30" s="9" customFormat="1" ht="22.5" customHeight="1" x14ac:dyDescent="0.3">
      <c r="A23293" s="26">
        <f>Fre.!H23294</f>
        <v>167.85663529725198</v>
      </c>
      <c r="B23293" s="2"/>
      <c r="C23293" s="2"/>
      <c r="D23293" s="2"/>
      <c r="E23293" s="2"/>
      <c r="F23293" s="2"/>
      <c r="G23293" s="2"/>
      <c r="H23293" s="2"/>
      <c r="I23293" s="2"/>
      <c r="J23293" s="2"/>
      <c r="K23293" s="2"/>
      <c r="L23293" s="2"/>
      <c r="M23293" s="2"/>
      <c r="N23293" s="2"/>
      <c r="P23293" s="26">
        <f>Fre.!J23294</f>
        <v>100.71398117835145</v>
      </c>
      <c r="Q23293" s="2"/>
      <c r="R23293" s="2"/>
      <c r="S23293" s="2"/>
      <c r="T23293" s="2"/>
      <c r="U23293" s="2"/>
      <c r="V23293" s="2"/>
      <c r="W23293" s="2"/>
      <c r="X23293" s="2"/>
      <c r="Y23293" s="2"/>
      <c r="Z23293" s="2"/>
      <c r="AA23293" s="2"/>
      <c r="AB23293" s="2"/>
      <c r="AC23293" s="2"/>
      <c r="AD23293" s="3"/>
    </row>
    <row r="23294" spans="1:30" s="9" customFormat="1" ht="22.5" customHeight="1" x14ac:dyDescent="0.3">
      <c r="A23294" s="25">
        <f>Fre.!H23295</f>
        <v>178.57936644038654</v>
      </c>
      <c r="B23294" s="2"/>
      <c r="C23294" s="2"/>
      <c r="D23294" s="2"/>
      <c r="E23294" s="2"/>
      <c r="F23294" s="2"/>
      <c r="G23294" s="2"/>
      <c r="H23294" s="2"/>
      <c r="I23294" s="2"/>
      <c r="J23294" s="2"/>
      <c r="K23294" s="2"/>
      <c r="L23294" s="2"/>
      <c r="M23294" s="2"/>
      <c r="N23294" s="2"/>
      <c r="P23294" s="25">
        <f>Fre.!J23295</f>
        <v>107.1476198642323</v>
      </c>
      <c r="Q23294" s="2"/>
      <c r="R23294" s="2"/>
      <c r="S23294" s="2"/>
      <c r="T23294" s="2"/>
      <c r="U23294" s="2"/>
      <c r="V23294" s="2"/>
      <c r="W23294" s="2"/>
      <c r="X23294" s="2"/>
      <c r="Y23294" s="2"/>
      <c r="Z23294" s="2"/>
      <c r="AA23294" s="2"/>
      <c r="AB23294" s="2"/>
      <c r="AC23294" s="2"/>
      <c r="AD23294" s="3"/>
    </row>
    <row r="23295" spans="1:30" s="9" customFormat="1" ht="22.5" customHeight="1" x14ac:dyDescent="0.3">
      <c r="A23295" s="26">
        <f>Fre.!H23296</f>
        <v>171.31396201527338</v>
      </c>
      <c r="B23295" s="2"/>
      <c r="C23295" s="2"/>
      <c r="D23295" s="2"/>
      <c r="E23295" s="2"/>
      <c r="F23295" s="2"/>
      <c r="G23295" s="2"/>
      <c r="H23295" s="2"/>
      <c r="I23295" s="2"/>
      <c r="J23295" s="2"/>
      <c r="K23295" s="2"/>
      <c r="L23295" s="2"/>
      <c r="M23295" s="2"/>
      <c r="N23295" s="2"/>
      <c r="P23295" s="26">
        <f>Fre.!J23296</f>
        <v>102.78837720916415</v>
      </c>
      <c r="Q23295" s="2"/>
      <c r="R23295" s="2"/>
      <c r="S23295" s="2"/>
      <c r="T23295" s="2"/>
      <c r="U23295" s="2"/>
      <c r="V23295" s="2"/>
      <c r="W23295" s="2"/>
      <c r="X23295" s="2"/>
      <c r="Y23295" s="2"/>
      <c r="Z23295" s="2"/>
      <c r="AA23295" s="2"/>
      <c r="AB23295" s="2"/>
      <c r="AC23295" s="2"/>
      <c r="AD23295" s="3"/>
    </row>
    <row r="23296" spans="1:30" s="9" customFormat="1" ht="22.5" customHeight="1" x14ac:dyDescent="0.3">
      <c r="A23296" s="25">
        <f>Fre.!H23297</f>
        <v>177.79403054360773</v>
      </c>
      <c r="B23296" s="2"/>
      <c r="C23296" s="2"/>
      <c r="D23296" s="2"/>
      <c r="E23296" s="2"/>
      <c r="F23296" s="2"/>
      <c r="G23296" s="2"/>
      <c r="H23296" s="2"/>
      <c r="I23296" s="2"/>
      <c r="J23296" s="2"/>
      <c r="K23296" s="2"/>
      <c r="L23296" s="2"/>
      <c r="M23296" s="2"/>
      <c r="N23296" s="2"/>
      <c r="P23296" s="25">
        <f>Fre.!J23297</f>
        <v>106.67641832616516</v>
      </c>
      <c r="Q23296" s="2"/>
      <c r="R23296" s="2"/>
      <c r="S23296" s="2"/>
      <c r="T23296" s="2"/>
      <c r="U23296" s="2"/>
      <c r="V23296" s="2"/>
      <c r="W23296" s="2"/>
      <c r="X23296" s="2"/>
      <c r="Y23296" s="2"/>
      <c r="Z23296" s="2"/>
      <c r="AA23296" s="2"/>
      <c r="AB23296" s="2"/>
      <c r="AC23296" s="2"/>
      <c r="AD23296" s="3"/>
    </row>
    <row r="23297" spans="1:30" s="9" customFormat="1" ht="22.5" customHeight="1" x14ac:dyDescent="0.3">
      <c r="A23297" s="26">
        <f>Fre.!H23298</f>
        <v>170.58070522814452</v>
      </c>
      <c r="B23297" s="2"/>
      <c r="C23297" s="2"/>
      <c r="D23297" s="2"/>
      <c r="E23297" s="2"/>
      <c r="F23297" s="2"/>
      <c r="G23297" s="2"/>
      <c r="H23297" s="2"/>
      <c r="I23297" s="2"/>
      <c r="J23297" s="2"/>
      <c r="K23297" s="2"/>
      <c r="L23297" s="2"/>
      <c r="M23297" s="2"/>
      <c r="N23297" s="2"/>
      <c r="P23297" s="26">
        <f>Fre.!J23298</f>
        <v>102.34842313688698</v>
      </c>
      <c r="Q23297" s="2"/>
      <c r="R23297" s="2"/>
      <c r="S23297" s="2"/>
      <c r="T23297" s="2"/>
      <c r="U23297" s="2"/>
      <c r="V23297" s="2"/>
      <c r="W23297" s="2"/>
      <c r="X23297" s="2"/>
      <c r="Y23297" s="2"/>
      <c r="Z23297" s="2"/>
      <c r="AA23297" s="2"/>
      <c r="AB23297" s="2"/>
      <c r="AC23297" s="2"/>
      <c r="AD23297" s="3"/>
    </row>
    <row r="23298" spans="1:30" s="9" customFormat="1" ht="22.5" customHeight="1" x14ac:dyDescent="0.3">
      <c r="A23298" s="25">
        <f>Fre.!H23299</f>
        <v>174.46225636708311</v>
      </c>
      <c r="B23298" s="2"/>
      <c r="C23298" s="2"/>
      <c r="D23298" s="2"/>
      <c r="E23298" s="2"/>
      <c r="F23298" s="2"/>
      <c r="G23298" s="2"/>
      <c r="H23298" s="2"/>
      <c r="I23298" s="2"/>
      <c r="J23298" s="2"/>
      <c r="K23298" s="2"/>
      <c r="L23298" s="2"/>
      <c r="M23298" s="2"/>
      <c r="N23298" s="2"/>
      <c r="P23298" s="25">
        <f>Fre.!J23299</f>
        <v>104.67735382025026</v>
      </c>
      <c r="Q23298" s="2"/>
      <c r="R23298" s="2"/>
      <c r="S23298" s="2"/>
      <c r="T23298" s="2"/>
      <c r="U23298" s="2"/>
      <c r="V23298" s="2"/>
      <c r="W23298" s="2"/>
      <c r="X23298" s="2"/>
      <c r="Y23298" s="2"/>
      <c r="Z23298" s="2"/>
      <c r="AA23298" s="2"/>
      <c r="AB23298" s="2"/>
      <c r="AC23298" s="2"/>
      <c r="AD23298" s="3"/>
    </row>
    <row r="23299" spans="1:30" s="9" customFormat="1" ht="22.5" customHeight="1" x14ac:dyDescent="0.3">
      <c r="A23299" s="26">
        <f>Fre.!H23300</f>
        <v>168.81909811707203</v>
      </c>
      <c r="B23299" s="2"/>
      <c r="C23299" s="2"/>
      <c r="D23299" s="2"/>
      <c r="E23299" s="2"/>
      <c r="F23299" s="2"/>
      <c r="G23299" s="2"/>
      <c r="H23299" s="2"/>
      <c r="I23299" s="2"/>
      <c r="J23299" s="2"/>
      <c r="K23299" s="2"/>
      <c r="L23299" s="2"/>
      <c r="M23299" s="2"/>
      <c r="N23299" s="2"/>
      <c r="P23299" s="26">
        <f>Fre.!J23300</f>
        <v>101.29145887024336</v>
      </c>
      <c r="Q23299" s="2"/>
      <c r="R23299" s="2"/>
      <c r="S23299" s="2"/>
      <c r="T23299" s="2"/>
      <c r="U23299" s="2"/>
      <c r="V23299" s="2"/>
      <c r="W23299" s="2"/>
      <c r="X23299" s="2"/>
      <c r="Y23299" s="2"/>
      <c r="Z23299" s="2"/>
      <c r="AA23299" s="2"/>
      <c r="AB23299" s="2"/>
      <c r="AC23299" s="2"/>
      <c r="AD23299" s="3"/>
    </row>
    <row r="23300" spans="1:30" s="9" customFormat="1" ht="22.5" customHeight="1" x14ac:dyDescent="0.3">
      <c r="A23300" s="25">
        <f>Fre.!H23301</f>
        <v>175.11964268760028</v>
      </c>
      <c r="B23300" s="2"/>
      <c r="C23300" s="2"/>
      <c r="D23300" s="2"/>
      <c r="E23300" s="2"/>
      <c r="F23300" s="2"/>
      <c r="G23300" s="2"/>
      <c r="H23300" s="2"/>
      <c r="I23300" s="2"/>
      <c r="J23300" s="2"/>
      <c r="K23300" s="2"/>
      <c r="L23300" s="2"/>
      <c r="M23300" s="2"/>
      <c r="N23300" s="2"/>
      <c r="P23300" s="25">
        <f>Fre.!J23301</f>
        <v>105.07178561256029</v>
      </c>
      <c r="Q23300" s="2"/>
      <c r="R23300" s="2"/>
      <c r="S23300" s="2"/>
      <c r="T23300" s="2"/>
      <c r="U23300" s="2"/>
      <c r="V23300" s="2"/>
      <c r="W23300" s="2"/>
      <c r="X23300" s="2"/>
      <c r="Y23300" s="2"/>
      <c r="Z23300" s="2"/>
      <c r="AA23300" s="2"/>
      <c r="AB23300" s="2"/>
      <c r="AC23300" s="2"/>
      <c r="AD23300" s="3"/>
    </row>
    <row r="23301" spans="1:30" s="9" customFormat="1" ht="22.5" customHeight="1" x14ac:dyDescent="0.3">
      <c r="A23301" s="26">
        <f>Fre.!H23302</f>
        <v>168.09038250172372</v>
      </c>
      <c r="B23301" s="2"/>
      <c r="C23301" s="2"/>
      <c r="D23301" s="2"/>
      <c r="E23301" s="2"/>
      <c r="F23301" s="2"/>
      <c r="G23301" s="2"/>
      <c r="H23301" s="2"/>
      <c r="I23301" s="2"/>
      <c r="J23301" s="2"/>
      <c r="K23301" s="2"/>
      <c r="L23301" s="2"/>
      <c r="M23301" s="2"/>
      <c r="N23301" s="2"/>
      <c r="P23301" s="26">
        <f>Fre.!J23302</f>
        <v>100.85422950103489</v>
      </c>
      <c r="Q23301" s="2"/>
      <c r="R23301" s="2"/>
      <c r="S23301" s="2"/>
      <c r="T23301" s="2"/>
      <c r="U23301" s="2"/>
      <c r="V23301" s="2"/>
      <c r="W23301" s="2"/>
      <c r="X23301" s="2"/>
      <c r="Y23301" s="2"/>
      <c r="Z23301" s="2"/>
      <c r="AA23301" s="2"/>
      <c r="AB23301" s="2"/>
      <c r="AC23301" s="2"/>
      <c r="AD23301" s="3"/>
    </row>
    <row r="23302" spans="1:30" s="9" customFormat="1" ht="22.5" customHeight="1" x14ac:dyDescent="0.3">
      <c r="A23302" s="25">
        <f>Fre.!H23303</f>
        <v>179.31144856908287</v>
      </c>
      <c r="B23302" s="2"/>
      <c r="C23302" s="2"/>
      <c r="D23302" s="2"/>
      <c r="E23302" s="2"/>
      <c r="F23302" s="2"/>
      <c r="G23302" s="2"/>
      <c r="H23302" s="2"/>
      <c r="I23302" s="2"/>
      <c r="J23302" s="2"/>
      <c r="K23302" s="2"/>
      <c r="L23302" s="2"/>
      <c r="M23302" s="2"/>
      <c r="N23302" s="2"/>
      <c r="P23302" s="25">
        <f>Fre.!J23303</f>
        <v>107.58686914144971</v>
      </c>
      <c r="Q23302" s="2"/>
      <c r="R23302" s="2"/>
      <c r="S23302" s="2"/>
      <c r="T23302" s="2"/>
      <c r="U23302" s="2"/>
      <c r="V23302" s="2"/>
      <c r="W23302" s="2"/>
      <c r="X23302" s="2"/>
      <c r="Y23302" s="2"/>
      <c r="Z23302" s="2"/>
      <c r="AA23302" s="2"/>
      <c r="AB23302" s="2"/>
      <c r="AC23302" s="2"/>
      <c r="AD23302" s="3"/>
    </row>
    <row r="23303" spans="1:30" s="9" customFormat="1" ht="22.5" customHeight="1" x14ac:dyDescent="0.3">
      <c r="A23303" s="26">
        <f>Fre.!H23304</f>
        <v>172.04540558415863</v>
      </c>
      <c r="B23303" s="2"/>
      <c r="C23303" s="2"/>
      <c r="D23303" s="2"/>
      <c r="E23303" s="2"/>
      <c r="F23303" s="2"/>
      <c r="G23303" s="2"/>
      <c r="H23303" s="2"/>
      <c r="I23303" s="2"/>
      <c r="J23303" s="2"/>
      <c r="K23303" s="2"/>
      <c r="L23303" s="2"/>
      <c r="M23303" s="2"/>
      <c r="N23303" s="2"/>
      <c r="P23303" s="26">
        <f>Fre.!J23304</f>
        <v>103.22724335049544</v>
      </c>
      <c r="Q23303" s="2"/>
      <c r="R23303" s="2"/>
      <c r="S23303" s="2"/>
      <c r="T23303" s="2"/>
      <c r="U23303" s="2"/>
      <c r="V23303" s="2"/>
      <c r="W23303" s="2"/>
      <c r="X23303" s="2"/>
      <c r="Y23303" s="2"/>
      <c r="Z23303" s="2"/>
      <c r="AA23303" s="2"/>
      <c r="AB23303" s="2"/>
      <c r="AC23303" s="2"/>
      <c r="AD23303" s="3"/>
    </row>
    <row r="23304" spans="1:30" s="9" customFormat="1" ht="22.5" customHeight="1" x14ac:dyDescent="0.3">
      <c r="A23304" s="25">
        <f>Fre.!H23305</f>
        <v>178.51992537722063</v>
      </c>
      <c r="B23304" s="2"/>
      <c r="C23304" s="2"/>
      <c r="D23304" s="2"/>
      <c r="E23304" s="2"/>
      <c r="F23304" s="2"/>
      <c r="G23304" s="2"/>
      <c r="H23304" s="2"/>
      <c r="I23304" s="2"/>
      <c r="J23304" s="2"/>
      <c r="K23304" s="2"/>
      <c r="L23304" s="2"/>
      <c r="M23304" s="2"/>
      <c r="N23304" s="2"/>
      <c r="P23304" s="25">
        <f>Fre.!J23305</f>
        <v>107.11195522633238</v>
      </c>
      <c r="Q23304" s="2"/>
      <c r="R23304" s="2"/>
      <c r="S23304" s="2"/>
      <c r="T23304" s="2"/>
      <c r="U23304" s="2"/>
      <c r="V23304" s="2"/>
      <c r="W23304" s="2"/>
      <c r="X23304" s="2"/>
      <c r="Y23304" s="2"/>
      <c r="Z23304" s="2"/>
      <c r="AA23304" s="2"/>
      <c r="AB23304" s="2"/>
      <c r="AC23304" s="2"/>
      <c r="AD23304" s="3"/>
    </row>
    <row r="23305" spans="1:30" s="9" customFormat="1" ht="22.5" customHeight="1" x14ac:dyDescent="0.3">
      <c r="A23305" s="26">
        <f>Fre.!H23306</f>
        <v>171.3127245664007</v>
      </c>
      <c r="B23305" s="2"/>
      <c r="C23305" s="2"/>
      <c r="D23305" s="2"/>
      <c r="E23305" s="2"/>
      <c r="F23305" s="2"/>
      <c r="G23305" s="2"/>
      <c r="H23305" s="2"/>
      <c r="I23305" s="2"/>
      <c r="J23305" s="2"/>
      <c r="K23305" s="2"/>
      <c r="L23305" s="2"/>
      <c r="M23305" s="2"/>
      <c r="N23305" s="2"/>
      <c r="P23305" s="26">
        <f>Fre.!J23306</f>
        <v>102.78763473984095</v>
      </c>
      <c r="Q23305" s="2"/>
      <c r="R23305" s="2"/>
      <c r="S23305" s="2"/>
      <c r="T23305" s="2"/>
      <c r="U23305" s="2"/>
      <c r="V23305" s="2"/>
      <c r="W23305" s="2"/>
      <c r="X23305" s="2"/>
      <c r="Y23305" s="2"/>
      <c r="Z23305" s="2"/>
      <c r="AA23305" s="2"/>
      <c r="AB23305" s="2"/>
      <c r="AC23305" s="2"/>
      <c r="AD23305" s="3"/>
    </row>
    <row r="23306" spans="1:30" s="9" customFormat="1" ht="22.5" customHeight="1" x14ac:dyDescent="0.3">
      <c r="A23306" s="25">
        <f>Fre.!H23307</f>
        <v>175.18490839759536</v>
      </c>
      <c r="B23306" s="2"/>
      <c r="C23306" s="2"/>
      <c r="D23306" s="2"/>
      <c r="E23306" s="2"/>
      <c r="F23306" s="2"/>
      <c r="G23306" s="2"/>
      <c r="H23306" s="2"/>
      <c r="I23306" s="2"/>
      <c r="J23306" s="2"/>
      <c r="K23306" s="2"/>
      <c r="L23306" s="2"/>
      <c r="M23306" s="2"/>
      <c r="N23306" s="2"/>
      <c r="P23306" s="25">
        <f>Fre.!J23307</f>
        <v>105.11094503855722</v>
      </c>
      <c r="Q23306" s="2"/>
      <c r="R23306" s="2"/>
      <c r="S23306" s="2"/>
      <c r="T23306" s="2"/>
      <c r="U23306" s="2"/>
      <c r="V23306" s="2"/>
      <c r="W23306" s="2"/>
      <c r="X23306" s="2"/>
      <c r="Y23306" s="2"/>
      <c r="Z23306" s="2"/>
      <c r="AA23306" s="2"/>
      <c r="AB23306" s="2"/>
      <c r="AC23306" s="2"/>
      <c r="AD23306" s="3"/>
    </row>
    <row r="23307" spans="1:30" s="9" customFormat="1" ht="22.5" customHeight="1" x14ac:dyDescent="0.3">
      <c r="A23307" s="26">
        <f>Fre.!H23308</f>
        <v>169.26248182481135</v>
      </c>
      <c r="B23307" s="2"/>
      <c r="C23307" s="2"/>
      <c r="D23307" s="2"/>
      <c r="E23307" s="2"/>
      <c r="F23307" s="2"/>
      <c r="G23307" s="2"/>
      <c r="H23307" s="2"/>
      <c r="I23307" s="2"/>
      <c r="J23307" s="2"/>
      <c r="K23307" s="2"/>
      <c r="L23307" s="2"/>
      <c r="M23307" s="2"/>
      <c r="N23307" s="2"/>
      <c r="P23307" s="26">
        <f>Fre.!J23308</f>
        <v>101.55748909488706</v>
      </c>
      <c r="Q23307" s="2"/>
      <c r="R23307" s="2"/>
      <c r="S23307" s="2"/>
      <c r="T23307" s="2"/>
      <c r="U23307" s="2"/>
      <c r="V23307" s="2"/>
      <c r="W23307" s="2"/>
      <c r="X23307" s="2"/>
      <c r="Y23307" s="2"/>
      <c r="Z23307" s="2"/>
      <c r="AA23307" s="2"/>
      <c r="AB23307" s="2"/>
      <c r="AC23307" s="2"/>
      <c r="AD23307" s="3"/>
    </row>
    <row r="23308" spans="1:30" s="9" customFormat="1" ht="22.5" customHeight="1" x14ac:dyDescent="0.3">
      <c r="A23308" s="25">
        <f>Fre.!H23309</f>
        <v>175.55700370466789</v>
      </c>
      <c r="B23308" s="2"/>
      <c r="C23308" s="2"/>
      <c r="D23308" s="2"/>
      <c r="E23308" s="2"/>
      <c r="F23308" s="2"/>
      <c r="G23308" s="2"/>
      <c r="H23308" s="2"/>
      <c r="I23308" s="2"/>
      <c r="J23308" s="2"/>
      <c r="K23308" s="2"/>
      <c r="L23308" s="2"/>
      <c r="M23308" s="2"/>
      <c r="N23308" s="2"/>
      <c r="P23308" s="25">
        <f>Fre.!J23309</f>
        <v>105.33420222280114</v>
      </c>
      <c r="Q23308" s="2"/>
      <c r="R23308" s="2"/>
      <c r="S23308" s="2"/>
      <c r="T23308" s="2"/>
      <c r="U23308" s="2"/>
      <c r="V23308" s="2"/>
      <c r="W23308" s="2"/>
      <c r="X23308" s="2"/>
      <c r="Y23308" s="2"/>
      <c r="Z23308" s="2"/>
      <c r="AA23308" s="2"/>
      <c r="AB23308" s="2"/>
      <c r="AC23308" s="2"/>
      <c r="AD23308" s="3"/>
    </row>
    <row r="23309" spans="1:30" s="9" customFormat="1" ht="22.5" customHeight="1" x14ac:dyDescent="0.3">
      <c r="A23309" s="26">
        <f>Fre.!H23310</f>
        <v>168.5353728594726</v>
      </c>
      <c r="B23309" s="2"/>
      <c r="C23309" s="2"/>
      <c r="D23309" s="2"/>
      <c r="E23309" s="2"/>
      <c r="F23309" s="2"/>
      <c r="G23309" s="2"/>
      <c r="H23309" s="2"/>
      <c r="I23309" s="2"/>
      <c r="J23309" s="2"/>
      <c r="K23309" s="2"/>
      <c r="L23309" s="2"/>
      <c r="M23309" s="2"/>
      <c r="N23309" s="2"/>
      <c r="P23309" s="26">
        <f>Fre.!J23310</f>
        <v>101.12122371568421</v>
      </c>
      <c r="Q23309" s="2"/>
      <c r="R23309" s="2"/>
      <c r="S23309" s="2"/>
      <c r="T23309" s="2"/>
      <c r="U23309" s="2"/>
      <c r="V23309" s="2"/>
      <c r="W23309" s="2"/>
      <c r="X23309" s="2"/>
      <c r="Y23309" s="2"/>
      <c r="Z23309" s="2"/>
      <c r="AA23309" s="2"/>
      <c r="AB23309" s="2"/>
      <c r="AC23309" s="2"/>
      <c r="AD23309" s="3"/>
    </row>
    <row r="23310" spans="1:30" s="9" customFormat="1" ht="22.5" customHeight="1" x14ac:dyDescent="0.3">
      <c r="A23310" s="25">
        <f>Fre.!H23311</f>
        <v>179.23751372597511</v>
      </c>
      <c r="B23310" s="2"/>
      <c r="C23310" s="2"/>
      <c r="D23310" s="2"/>
      <c r="E23310" s="2"/>
      <c r="F23310" s="2"/>
      <c r="G23310" s="2"/>
      <c r="H23310" s="2"/>
      <c r="I23310" s="2"/>
      <c r="J23310" s="2"/>
      <c r="K23310" s="2"/>
      <c r="L23310" s="2"/>
      <c r="M23310" s="2"/>
      <c r="N23310" s="2"/>
      <c r="P23310" s="25">
        <f>Fre.!J23311</f>
        <v>107.54250823558506</v>
      </c>
      <c r="Q23310" s="2"/>
      <c r="R23310" s="2"/>
      <c r="S23310" s="2"/>
      <c r="T23310" s="2"/>
      <c r="U23310" s="2"/>
      <c r="V23310" s="2"/>
      <c r="W23310" s="2"/>
      <c r="X23310" s="2"/>
      <c r="Y23310" s="2"/>
      <c r="Z23310" s="2"/>
      <c r="AA23310" s="2"/>
      <c r="AB23310" s="2"/>
      <c r="AC23310" s="2"/>
      <c r="AD23310" s="3"/>
    </row>
    <row r="23311" spans="1:30" s="9" customFormat="1" ht="22.5" customHeight="1" x14ac:dyDescent="0.3">
      <c r="A23311" s="26">
        <f>Fre.!H23312</f>
        <v>171.9694385945395</v>
      </c>
      <c r="B23311" s="2"/>
      <c r="C23311" s="2"/>
      <c r="D23311" s="2"/>
      <c r="E23311" s="2"/>
      <c r="F23311" s="2"/>
      <c r="G23311" s="2"/>
      <c r="H23311" s="2"/>
      <c r="I23311" s="2"/>
      <c r="J23311" s="2"/>
      <c r="K23311" s="2"/>
      <c r="L23311" s="2"/>
      <c r="M23311" s="2"/>
      <c r="N23311" s="2"/>
      <c r="P23311" s="26">
        <f>Fre.!J23312</f>
        <v>103.18166315672381</v>
      </c>
      <c r="Q23311" s="2"/>
      <c r="R23311" s="2"/>
      <c r="S23311" s="2"/>
      <c r="T23311" s="2"/>
      <c r="U23311" s="2"/>
      <c r="V23311" s="2"/>
      <c r="W23311" s="2"/>
      <c r="X23311" s="2"/>
      <c r="Y23311" s="2"/>
      <c r="Z23311" s="2"/>
      <c r="AA23311" s="2"/>
      <c r="AB23311" s="2"/>
      <c r="AC23311" s="2"/>
      <c r="AD23311" s="3"/>
    </row>
    <row r="23312" spans="1:30" s="9" customFormat="1" ht="22.5" customHeight="1" x14ac:dyDescent="0.3">
      <c r="A23312" s="25">
        <f>Fre.!H23313</f>
        <v>178.44600529252506</v>
      </c>
      <c r="B23312" s="2"/>
      <c r="C23312" s="2"/>
      <c r="D23312" s="2"/>
      <c r="E23312" s="2"/>
      <c r="F23312" s="2"/>
      <c r="G23312" s="2"/>
      <c r="H23312" s="2"/>
      <c r="I23312" s="2"/>
      <c r="J23312" s="2"/>
      <c r="K23312" s="2"/>
      <c r="L23312" s="2"/>
      <c r="M23312" s="2"/>
      <c r="N23312" s="2"/>
      <c r="P23312" s="25">
        <f>Fre.!J23313</f>
        <v>107.06760317551544</v>
      </c>
      <c r="Q23312" s="2"/>
      <c r="R23312" s="2"/>
      <c r="S23312" s="2"/>
      <c r="T23312" s="2"/>
      <c r="U23312" s="2"/>
      <c r="V23312" s="2"/>
      <c r="W23312" s="2"/>
      <c r="X23312" s="2"/>
      <c r="Y23312" s="2"/>
      <c r="Z23312" s="2"/>
      <c r="AA23312" s="2"/>
      <c r="AB23312" s="2"/>
      <c r="AC23312" s="2"/>
      <c r="AD23312" s="3"/>
    </row>
    <row r="23313" spans="1:30" s="9" customFormat="1" ht="22.5" customHeight="1" x14ac:dyDescent="0.3">
      <c r="A23313" s="26">
        <f>Fre.!H23314</f>
        <v>171.23683237913542</v>
      </c>
      <c r="B23313" s="2"/>
      <c r="C23313" s="2"/>
      <c r="D23313" s="2"/>
      <c r="E23313" s="2"/>
      <c r="F23313" s="2"/>
      <c r="G23313" s="2"/>
      <c r="H23313" s="2"/>
      <c r="I23313" s="2"/>
      <c r="J23313" s="2"/>
      <c r="K23313" s="2"/>
      <c r="L23313" s="2"/>
      <c r="M23313" s="2"/>
      <c r="N23313" s="2"/>
      <c r="P23313" s="26">
        <f>Fre.!J23314</f>
        <v>102.74209942748203</v>
      </c>
      <c r="Q23313" s="2"/>
      <c r="R23313" s="2"/>
      <c r="S23313" s="2"/>
      <c r="T23313" s="2"/>
      <c r="U23313" s="2"/>
      <c r="V23313" s="2"/>
      <c r="W23313" s="2"/>
      <c r="X23313" s="2"/>
      <c r="Y23313" s="2"/>
      <c r="Z23313" s="2"/>
      <c r="AA23313" s="2"/>
      <c r="AB23313" s="2"/>
      <c r="AC23313" s="2"/>
      <c r="AD23313" s="3"/>
    </row>
    <row r="23314" spans="1:30" s="9" customFormat="1" ht="22.5" customHeight="1" x14ac:dyDescent="0.3">
      <c r="A23314" s="25">
        <f>Fre.!H23315</f>
        <v>175.11106311525501</v>
      </c>
      <c r="B23314" s="2"/>
      <c r="C23314" s="2"/>
      <c r="D23314" s="2"/>
      <c r="E23314" s="2"/>
      <c r="F23314" s="2"/>
      <c r="G23314" s="2"/>
      <c r="H23314" s="2"/>
      <c r="I23314" s="2"/>
      <c r="J23314" s="2"/>
      <c r="K23314" s="2"/>
      <c r="L23314" s="2"/>
      <c r="M23314" s="2"/>
      <c r="N23314" s="2"/>
      <c r="P23314" s="25">
        <f>Fre.!J23315</f>
        <v>105.066637869153</v>
      </c>
      <c r="Q23314" s="2"/>
      <c r="R23314" s="2"/>
      <c r="S23314" s="2"/>
      <c r="T23314" s="2"/>
      <c r="U23314" s="2"/>
      <c r="V23314" s="2"/>
      <c r="W23314" s="2"/>
      <c r="X23314" s="2"/>
      <c r="Y23314" s="2"/>
      <c r="Z23314" s="2"/>
      <c r="AA23314" s="2"/>
      <c r="AB23314" s="2"/>
      <c r="AC23314" s="2"/>
      <c r="AD23314" s="3"/>
    </row>
    <row r="23315" spans="1:30" s="9" customFormat="1" ht="22.5" customHeight="1" x14ac:dyDescent="0.3">
      <c r="A23315" s="26">
        <f>Fre.!H23316</f>
        <v>169.13276218146441</v>
      </c>
      <c r="B23315" s="2"/>
      <c r="C23315" s="2"/>
      <c r="D23315" s="2"/>
      <c r="E23315" s="2"/>
      <c r="F23315" s="2"/>
      <c r="G23315" s="2"/>
      <c r="H23315" s="2"/>
      <c r="I23315" s="2"/>
      <c r="J23315" s="2"/>
      <c r="K23315" s="2"/>
      <c r="L23315" s="2"/>
      <c r="M23315" s="2"/>
      <c r="N23315" s="2"/>
      <c r="P23315" s="26">
        <f>Fre.!J23316</f>
        <v>101.47965730887879</v>
      </c>
      <c r="Q23315" s="2"/>
      <c r="R23315" s="2"/>
      <c r="S23315" s="2"/>
      <c r="T23315" s="2"/>
      <c r="U23315" s="2"/>
      <c r="V23315" s="2"/>
      <c r="W23315" s="2"/>
      <c r="X23315" s="2"/>
      <c r="Y23315" s="2"/>
      <c r="Z23315" s="2"/>
      <c r="AA23315" s="2"/>
      <c r="AB23315" s="2"/>
      <c r="AC23315" s="2"/>
      <c r="AD23315" s="3"/>
    </row>
    <row r="23316" spans="1:30" s="9" customFormat="1" ht="22.5" customHeight="1" x14ac:dyDescent="0.3">
      <c r="A23316" s="25">
        <f>Fre.!H23317</f>
        <v>175.42933096624589</v>
      </c>
      <c r="B23316" s="2"/>
      <c r="C23316" s="2"/>
      <c r="D23316" s="2"/>
      <c r="E23316" s="2"/>
      <c r="F23316" s="2"/>
      <c r="G23316" s="2"/>
      <c r="H23316" s="2"/>
      <c r="I23316" s="2"/>
      <c r="J23316" s="2"/>
      <c r="K23316" s="2"/>
      <c r="L23316" s="2"/>
      <c r="M23316" s="2"/>
      <c r="N23316" s="2"/>
      <c r="P23316" s="25">
        <f>Fre.!J23317</f>
        <v>105.25759857974754</v>
      </c>
      <c r="Q23316" s="2"/>
      <c r="R23316" s="2"/>
      <c r="S23316" s="2"/>
      <c r="T23316" s="2"/>
      <c r="U23316" s="2"/>
      <c r="V23316" s="2"/>
      <c r="W23316" s="2"/>
      <c r="X23316" s="2"/>
      <c r="Y23316" s="2"/>
      <c r="Z23316" s="2"/>
      <c r="AA23316" s="2"/>
      <c r="AB23316" s="2"/>
      <c r="AC23316" s="2"/>
      <c r="AD23316" s="3"/>
    </row>
    <row r="23317" spans="1:30" s="9" customFormat="1" ht="22.5" customHeight="1" x14ac:dyDescent="0.3">
      <c r="A23317" s="26">
        <f>Fre.!H23318</f>
        <v>168.40610540789257</v>
      </c>
      <c r="B23317" s="2"/>
      <c r="C23317" s="2"/>
      <c r="D23317" s="2"/>
      <c r="E23317" s="2"/>
      <c r="F23317" s="2"/>
      <c r="G23317" s="2"/>
      <c r="H23317" s="2"/>
      <c r="I23317" s="2"/>
      <c r="J23317" s="2"/>
      <c r="K23317" s="2"/>
      <c r="L23317" s="2"/>
      <c r="M23317" s="2"/>
      <c r="N23317" s="2"/>
      <c r="P23317" s="26">
        <f>Fre.!J23318</f>
        <v>101.04366324473607</v>
      </c>
      <c r="Q23317" s="2"/>
      <c r="R23317" s="2"/>
      <c r="S23317" s="2"/>
      <c r="T23317" s="2"/>
      <c r="U23317" s="2"/>
      <c r="V23317" s="2"/>
      <c r="W23317" s="2"/>
      <c r="X23317" s="2"/>
      <c r="Y23317" s="2"/>
      <c r="Z23317" s="2"/>
      <c r="AA23317" s="2"/>
      <c r="AB23317" s="2"/>
      <c r="AC23317" s="2"/>
      <c r="AD23317" s="3"/>
    </row>
    <row r="23318" spans="1:30" s="9" customFormat="1" ht="22.5" customHeight="1" x14ac:dyDescent="0.3">
      <c r="A23318" s="25">
        <f>Fre.!H23319</f>
        <v>178.6153003990014</v>
      </c>
      <c r="B23318" s="2"/>
      <c r="C23318" s="2"/>
      <c r="D23318" s="2"/>
      <c r="E23318" s="2"/>
      <c r="F23318" s="2"/>
      <c r="G23318" s="2"/>
      <c r="H23318" s="2"/>
      <c r="I23318" s="2"/>
      <c r="J23318" s="2"/>
      <c r="K23318" s="2"/>
      <c r="L23318" s="2"/>
      <c r="M23318" s="2"/>
      <c r="N23318" s="2"/>
      <c r="P23318" s="25">
        <f>Fre.!J23319</f>
        <v>107.16918023940097</v>
      </c>
      <c r="Q23318" s="2"/>
      <c r="R23318" s="2"/>
      <c r="S23318" s="2"/>
      <c r="T23318" s="2"/>
      <c r="U23318" s="2"/>
      <c r="V23318" s="2"/>
      <c r="W23318" s="2"/>
      <c r="X23318" s="2"/>
      <c r="Y23318" s="2"/>
      <c r="Z23318" s="2"/>
      <c r="AA23318" s="2"/>
      <c r="AB23318" s="2"/>
      <c r="AC23318" s="2"/>
      <c r="AD23318" s="3"/>
    </row>
    <row r="23319" spans="1:30" s="9" customFormat="1" ht="22.5" customHeight="1" x14ac:dyDescent="0.3">
      <c r="A23319" s="26">
        <f>Fre.!H23320</f>
        <v>171.35939856155946</v>
      </c>
      <c r="B23319" s="2"/>
      <c r="C23319" s="2"/>
      <c r="D23319" s="2"/>
      <c r="E23319" s="2"/>
      <c r="F23319" s="2"/>
      <c r="G23319" s="2"/>
      <c r="H23319" s="2"/>
      <c r="I23319" s="2"/>
      <c r="J23319" s="2"/>
      <c r="K23319" s="2"/>
      <c r="L23319" s="2"/>
      <c r="M23319" s="2"/>
      <c r="N23319" s="2"/>
      <c r="P23319" s="26">
        <f>Fre.!J23320</f>
        <v>102.81563913693569</v>
      </c>
      <c r="Q23319" s="2"/>
      <c r="R23319" s="2"/>
      <c r="S23319" s="2"/>
      <c r="T23319" s="2"/>
      <c r="U23319" s="2"/>
      <c r="V23319" s="2"/>
      <c r="W23319" s="2"/>
      <c r="X23319" s="2"/>
      <c r="Y23319" s="2"/>
      <c r="Z23319" s="2"/>
      <c r="AA23319" s="2"/>
      <c r="AB23319" s="2"/>
      <c r="AC23319" s="2"/>
      <c r="AD23319" s="3"/>
    </row>
    <row r="23320" spans="1:30" s="9" customFormat="1" ht="22.5" customHeight="1" x14ac:dyDescent="0.3">
      <c r="A23320" s="25">
        <f>Fre.!H23321</f>
        <v>177.82312722980726</v>
      </c>
      <c r="B23320" s="2"/>
      <c r="C23320" s="2"/>
      <c r="D23320" s="2"/>
      <c r="E23320" s="2"/>
      <c r="F23320" s="2"/>
      <c r="G23320" s="2"/>
      <c r="H23320" s="2"/>
      <c r="I23320" s="2"/>
      <c r="J23320" s="2"/>
      <c r="K23320" s="2"/>
      <c r="L23320" s="2"/>
      <c r="M23320" s="2"/>
      <c r="N23320" s="2"/>
      <c r="P23320" s="25">
        <f>Fre.!J23321</f>
        <v>106.69387633788462</v>
      </c>
      <c r="Q23320" s="2"/>
      <c r="R23320" s="2"/>
      <c r="S23320" s="2"/>
      <c r="T23320" s="2"/>
      <c r="U23320" s="2"/>
      <c r="V23320" s="2"/>
      <c r="W23320" s="2"/>
      <c r="X23320" s="2"/>
      <c r="Y23320" s="2"/>
      <c r="Z23320" s="2"/>
      <c r="AA23320" s="2"/>
      <c r="AB23320" s="2"/>
      <c r="AC23320" s="2"/>
      <c r="AD23320" s="3"/>
    </row>
    <row r="23321" spans="1:30" s="9" customFormat="1" ht="22.5" customHeight="1" x14ac:dyDescent="0.3">
      <c r="A23321" s="26">
        <f>Fre.!H23322</f>
        <v>170.62538546357311</v>
      </c>
      <c r="B23321" s="2"/>
      <c r="C23321" s="2"/>
      <c r="D23321" s="2"/>
      <c r="E23321" s="2"/>
      <c r="F23321" s="2"/>
      <c r="G23321" s="2"/>
      <c r="H23321" s="2"/>
      <c r="I23321" s="2"/>
      <c r="J23321" s="2"/>
      <c r="K23321" s="2"/>
      <c r="L23321" s="2"/>
      <c r="M23321" s="2"/>
      <c r="N23321" s="2"/>
      <c r="P23321" s="26">
        <f>Fre.!J23322</f>
        <v>102.37523127814413</v>
      </c>
      <c r="Q23321" s="2"/>
      <c r="R23321" s="2"/>
      <c r="S23321" s="2"/>
      <c r="T23321" s="2"/>
      <c r="U23321" s="2"/>
      <c r="V23321" s="2"/>
      <c r="W23321" s="2"/>
      <c r="X23321" s="2"/>
      <c r="Y23321" s="2"/>
      <c r="Z23321" s="2"/>
      <c r="AA23321" s="2"/>
      <c r="AB23321" s="2"/>
      <c r="AC23321" s="2"/>
      <c r="AD23321" s="3"/>
    </row>
    <row r="23322" spans="1:30" s="9" customFormat="1" ht="22.5" customHeight="1" x14ac:dyDescent="0.3">
      <c r="A23322" s="25">
        <f>Fre.!H23323</f>
        <v>174.49951523883084</v>
      </c>
      <c r="B23322" s="2"/>
      <c r="C23322" s="2"/>
      <c r="D23322" s="2"/>
      <c r="E23322" s="2"/>
      <c r="F23322" s="2"/>
      <c r="G23322" s="2"/>
      <c r="H23322" s="2"/>
      <c r="I23322" s="2"/>
      <c r="J23322" s="2"/>
      <c r="K23322" s="2"/>
      <c r="L23322" s="2"/>
      <c r="M23322" s="2"/>
      <c r="N23322" s="2"/>
      <c r="P23322" s="25">
        <f>Fre.!J23323</f>
        <v>104.69970914329916</v>
      </c>
      <c r="Q23322" s="2"/>
      <c r="R23322" s="2"/>
      <c r="S23322" s="2"/>
      <c r="T23322" s="2"/>
      <c r="U23322" s="2"/>
      <c r="V23322" s="2"/>
      <c r="W23322" s="2"/>
      <c r="X23322" s="2"/>
      <c r="Y23322" s="2"/>
      <c r="Z23322" s="2"/>
      <c r="AA23322" s="2"/>
      <c r="AB23322" s="2"/>
      <c r="AC23322" s="2"/>
      <c r="AD23322" s="3"/>
    </row>
    <row r="23323" spans="1:30" s="9" customFormat="1" ht="22.5" customHeight="1" x14ac:dyDescent="0.3">
      <c r="A23323" s="26">
        <f>Fre.!H23324</f>
        <v>168.58488650083191</v>
      </c>
      <c r="B23323" s="2"/>
      <c r="C23323" s="2"/>
      <c r="D23323" s="2"/>
      <c r="E23323" s="2"/>
      <c r="F23323" s="2"/>
      <c r="G23323" s="2"/>
      <c r="H23323" s="2"/>
      <c r="I23323" s="2"/>
      <c r="J23323" s="2"/>
      <c r="K23323" s="2"/>
      <c r="L23323" s="2"/>
      <c r="M23323" s="2"/>
      <c r="N23323" s="2"/>
      <c r="P23323" s="26">
        <f>Fre.!J23324</f>
        <v>101.15093190049916</v>
      </c>
      <c r="Q23323" s="2"/>
      <c r="R23323" s="2"/>
      <c r="S23323" s="2"/>
      <c r="T23323" s="2"/>
      <c r="U23323" s="2"/>
      <c r="V23323" s="2"/>
      <c r="W23323" s="2"/>
      <c r="X23323" s="2"/>
      <c r="Y23323" s="2"/>
      <c r="Z23323" s="2"/>
      <c r="AA23323" s="2"/>
      <c r="AB23323" s="2"/>
      <c r="AC23323" s="2"/>
      <c r="AD23323" s="3"/>
    </row>
    <row r="23324" spans="1:30" s="9" customFormat="1" ht="22.5" customHeight="1" x14ac:dyDescent="0.3">
      <c r="A23324" s="25">
        <f>Fre.!H23325</f>
        <v>174.86916257366988</v>
      </c>
      <c r="B23324" s="2"/>
      <c r="C23324" s="2"/>
      <c r="D23324" s="2"/>
      <c r="E23324" s="2"/>
      <c r="F23324" s="2"/>
      <c r="G23324" s="2"/>
      <c r="H23324" s="2"/>
      <c r="I23324" s="2"/>
      <c r="J23324" s="2"/>
      <c r="K23324" s="2"/>
      <c r="L23324" s="2"/>
      <c r="M23324" s="2"/>
      <c r="N23324" s="2"/>
      <c r="P23324" s="25">
        <f>Fre.!J23325</f>
        <v>104.92149754420232</v>
      </c>
      <c r="Q23324" s="2"/>
      <c r="R23324" s="2"/>
      <c r="S23324" s="2"/>
      <c r="T23324" s="2"/>
      <c r="U23324" s="2"/>
      <c r="V23324" s="2"/>
      <c r="W23324" s="2"/>
      <c r="X23324" s="2"/>
      <c r="Y23324" s="2"/>
      <c r="Z23324" s="2"/>
      <c r="AA23324" s="2"/>
      <c r="AB23324" s="2"/>
      <c r="AC23324" s="2"/>
      <c r="AD23324" s="3"/>
    </row>
    <row r="23325" spans="1:30" s="9" customFormat="1" ht="22.5" customHeight="1" x14ac:dyDescent="0.3">
      <c r="A23325" s="26">
        <f>Fre.!H23326</f>
        <v>167.85647229088846</v>
      </c>
      <c r="B23325" s="2"/>
      <c r="C23325" s="2"/>
      <c r="D23325" s="2"/>
      <c r="E23325" s="2"/>
      <c r="F23325" s="2"/>
      <c r="G23325" s="2"/>
      <c r="H23325" s="2"/>
      <c r="I23325" s="2"/>
      <c r="J23325" s="2"/>
      <c r="K23325" s="2"/>
      <c r="L23325" s="2"/>
      <c r="M23325" s="2"/>
      <c r="N23325" s="2"/>
      <c r="P23325" s="26">
        <f>Fre.!J23326</f>
        <v>100.7138833745332</v>
      </c>
      <c r="Q23325" s="2"/>
      <c r="R23325" s="2"/>
      <c r="S23325" s="2"/>
      <c r="T23325" s="2"/>
      <c r="U23325" s="2"/>
      <c r="V23325" s="2"/>
      <c r="W23325" s="2"/>
      <c r="X23325" s="2"/>
      <c r="Y23325" s="2"/>
      <c r="Z23325" s="2"/>
      <c r="AA23325" s="2"/>
      <c r="AB23325" s="2"/>
      <c r="AC23325" s="2"/>
      <c r="AD23325" s="3"/>
    </row>
    <row r="23326" spans="1:30" s="9" customFormat="1" ht="22.5" customHeight="1" x14ac:dyDescent="0.3">
      <c r="A23326" s="25">
        <f>Fre.!H23327</f>
        <v>178.55318658653698</v>
      </c>
      <c r="B23326" s="2"/>
      <c r="C23326" s="2"/>
      <c r="D23326" s="2"/>
      <c r="E23326" s="2"/>
      <c r="F23326" s="2"/>
      <c r="G23326" s="2"/>
      <c r="H23326" s="2"/>
      <c r="I23326" s="2"/>
      <c r="J23326" s="2"/>
      <c r="K23326" s="2"/>
      <c r="L23326" s="2"/>
      <c r="M23326" s="2"/>
      <c r="N23326" s="2"/>
      <c r="P23326" s="25">
        <f>Fre.!J23327</f>
        <v>107.13191195192285</v>
      </c>
      <c r="Q23326" s="2"/>
      <c r="R23326" s="2"/>
      <c r="S23326" s="2"/>
      <c r="T23326" s="2"/>
      <c r="U23326" s="2"/>
      <c r="V23326" s="2"/>
      <c r="W23326" s="2"/>
      <c r="X23326" s="2"/>
      <c r="Y23326" s="2"/>
      <c r="Z23326" s="2"/>
      <c r="AA23326" s="2"/>
      <c r="AB23326" s="2"/>
      <c r="AC23326" s="2"/>
      <c r="AD23326" s="3"/>
    </row>
    <row r="23327" spans="1:30" s="9" customFormat="1" ht="22.5" customHeight="1" x14ac:dyDescent="0.3">
      <c r="A23327" s="26">
        <f>Fre.!H23328</f>
        <v>171.29543880121793</v>
      </c>
      <c r="B23327" s="2"/>
      <c r="C23327" s="2"/>
      <c r="D23327" s="2"/>
      <c r="E23327" s="2"/>
      <c r="F23327" s="2"/>
      <c r="G23327" s="2"/>
      <c r="H23327" s="2"/>
      <c r="I23327" s="2"/>
      <c r="J23327" s="2"/>
      <c r="K23327" s="2"/>
      <c r="L23327" s="2"/>
      <c r="M23327" s="2"/>
      <c r="N23327" s="2"/>
      <c r="P23327" s="26">
        <f>Fre.!J23328</f>
        <v>102.77726328073129</v>
      </c>
      <c r="Q23327" s="2"/>
      <c r="R23327" s="2"/>
      <c r="S23327" s="2"/>
      <c r="T23327" s="2"/>
      <c r="U23327" s="2"/>
      <c r="V23327" s="2"/>
      <c r="W23327" s="2"/>
      <c r="X23327" s="2"/>
      <c r="Y23327" s="2"/>
      <c r="Z23327" s="2"/>
      <c r="AA23327" s="2"/>
      <c r="AB23327" s="2"/>
      <c r="AC23327" s="2"/>
      <c r="AD23327" s="3"/>
    </row>
    <row r="23328" spans="1:30" s="9" customFormat="1" ht="22.5" customHeight="1" x14ac:dyDescent="0.3">
      <c r="A23328" s="25">
        <f>Fre.!H23329</f>
        <v>177.76101937249248</v>
      </c>
      <c r="B23328" s="2"/>
      <c r="C23328" s="2"/>
      <c r="D23328" s="2"/>
      <c r="E23328" s="2"/>
      <c r="F23328" s="2"/>
      <c r="G23328" s="2"/>
      <c r="H23328" s="2"/>
      <c r="I23328" s="2"/>
      <c r="J23328" s="2"/>
      <c r="K23328" s="2"/>
      <c r="L23328" s="2"/>
      <c r="M23328" s="2"/>
      <c r="N23328" s="2"/>
      <c r="P23328" s="25">
        <f>Fre.!J23329</f>
        <v>106.65661162349586</v>
      </c>
      <c r="Q23328" s="2"/>
      <c r="R23328" s="2"/>
      <c r="S23328" s="2"/>
      <c r="T23328" s="2"/>
      <c r="U23328" s="2"/>
      <c r="V23328" s="2"/>
      <c r="W23328" s="2"/>
      <c r="X23328" s="2"/>
      <c r="Y23328" s="2"/>
      <c r="Z23328" s="2"/>
      <c r="AA23328" s="2"/>
      <c r="AB23328" s="2"/>
      <c r="AC23328" s="2"/>
      <c r="AD23328" s="3"/>
    </row>
    <row r="23329" spans="1:30" s="9" customFormat="1" ht="22.5" customHeight="1" x14ac:dyDescent="0.3">
      <c r="A23329" s="26">
        <f>Fre.!H23330</f>
        <v>170.56145588663898</v>
      </c>
      <c r="B23329" s="2"/>
      <c r="C23329" s="2"/>
      <c r="D23329" s="2"/>
      <c r="E23329" s="2"/>
      <c r="F23329" s="2"/>
      <c r="G23329" s="2"/>
      <c r="H23329" s="2"/>
      <c r="I23329" s="2"/>
      <c r="J23329" s="2"/>
      <c r="K23329" s="2"/>
      <c r="L23329" s="2"/>
      <c r="M23329" s="2"/>
      <c r="N23329" s="2"/>
      <c r="P23329" s="26">
        <f>Fre.!J23330</f>
        <v>102.33687353198351</v>
      </c>
      <c r="Q23329" s="2"/>
      <c r="R23329" s="2"/>
      <c r="S23329" s="2"/>
      <c r="T23329" s="2"/>
      <c r="U23329" s="2"/>
      <c r="V23329" s="2"/>
      <c r="W23329" s="2"/>
      <c r="X23329" s="2"/>
      <c r="Y23329" s="2"/>
      <c r="Z23329" s="2"/>
      <c r="AA23329" s="2"/>
      <c r="AB23329" s="2"/>
      <c r="AC23329" s="2"/>
      <c r="AD23329" s="3"/>
    </row>
    <row r="23330" spans="1:30" s="9" customFormat="1" ht="22.5" customHeight="1" x14ac:dyDescent="0.3">
      <c r="A23330" s="25">
        <f>Fre.!H23331</f>
        <v>174.43743756492344</v>
      </c>
      <c r="B23330" s="2"/>
      <c r="C23330" s="2"/>
      <c r="D23330" s="2"/>
      <c r="E23330" s="2"/>
      <c r="F23330" s="2"/>
      <c r="G23330" s="2"/>
      <c r="H23330" s="2"/>
      <c r="I23330" s="2"/>
      <c r="J23330" s="2"/>
      <c r="K23330" s="2"/>
      <c r="L23330" s="2"/>
      <c r="M23330" s="2"/>
      <c r="N23330" s="2"/>
      <c r="P23330" s="25">
        <f>Fre.!J23331</f>
        <v>104.66246253895406</v>
      </c>
      <c r="Q23330" s="2"/>
      <c r="R23330" s="2"/>
      <c r="S23330" s="2"/>
      <c r="T23330" s="2"/>
      <c r="U23330" s="2"/>
      <c r="V23330" s="2"/>
      <c r="W23330" s="2"/>
      <c r="X23330" s="2"/>
      <c r="Y23330" s="2"/>
      <c r="Z23330" s="2"/>
      <c r="AA23330" s="2"/>
      <c r="AB23330" s="2"/>
      <c r="AC23330" s="2"/>
      <c r="AD23330" s="3"/>
    </row>
    <row r="23331" spans="1:30" s="9" customFormat="1" ht="22.5" customHeight="1" x14ac:dyDescent="0.3">
      <c r="A23331" s="26">
        <f>Fre.!H23332</f>
        <v>168.53679210799021</v>
      </c>
      <c r="B23331" s="2"/>
      <c r="C23331" s="2"/>
      <c r="D23331" s="2"/>
      <c r="E23331" s="2"/>
      <c r="F23331" s="2"/>
      <c r="G23331" s="2"/>
      <c r="H23331" s="2"/>
      <c r="I23331" s="2"/>
      <c r="J23331" s="2"/>
      <c r="K23331" s="2"/>
      <c r="L23331" s="2"/>
      <c r="M23331" s="2"/>
      <c r="N23331" s="2"/>
      <c r="P23331" s="26">
        <f>Fre.!J23332</f>
        <v>101.12207526479425</v>
      </c>
      <c r="Q23331" s="2"/>
      <c r="R23331" s="2"/>
      <c r="S23331" s="2"/>
      <c r="T23331" s="2"/>
      <c r="U23331" s="2"/>
      <c r="V23331" s="2"/>
      <c r="W23331" s="2"/>
      <c r="X23331" s="2"/>
      <c r="Y23331" s="2"/>
      <c r="Z23331" s="2"/>
      <c r="AA23331" s="2"/>
      <c r="AB23331" s="2"/>
      <c r="AC23331" s="2"/>
      <c r="AD23331" s="3"/>
    </row>
    <row r="23332" spans="1:30" s="9" customFormat="1" ht="22.5" customHeight="1" x14ac:dyDescent="0.3">
      <c r="A23332" s="25">
        <f>Fre.!H23333</f>
        <v>174.82292008385488</v>
      </c>
      <c r="B23332" s="2"/>
      <c r="C23332" s="2"/>
      <c r="D23332" s="2"/>
      <c r="E23332" s="2"/>
      <c r="F23332" s="2"/>
      <c r="G23332" s="2"/>
      <c r="H23332" s="2"/>
      <c r="I23332" s="2"/>
      <c r="J23332" s="2"/>
      <c r="K23332" s="2"/>
      <c r="L23332" s="2"/>
      <c r="M23332" s="2"/>
      <c r="N23332" s="2"/>
      <c r="P23332" s="25">
        <f>Fre.!J23333</f>
        <v>104.89375205031307</v>
      </c>
      <c r="Q23332" s="2"/>
      <c r="R23332" s="2"/>
      <c r="S23332" s="2"/>
      <c r="T23332" s="2"/>
      <c r="U23332" s="2"/>
      <c r="V23332" s="2"/>
      <c r="W23332" s="2"/>
      <c r="X23332" s="2"/>
      <c r="Y23332" s="2"/>
      <c r="Z23332" s="2"/>
      <c r="AA23332" s="2"/>
      <c r="AB23332" s="2"/>
      <c r="AC23332" s="2"/>
      <c r="AD23332" s="3"/>
    </row>
    <row r="23333" spans="1:30" s="9" customFormat="1" ht="22.5" customHeight="1" x14ac:dyDescent="0.3">
      <c r="A23333" s="26">
        <f>Fre.!H23334</f>
        <v>167.80787967478219</v>
      </c>
      <c r="B23333" s="2"/>
      <c r="C23333" s="2"/>
      <c r="D23333" s="2"/>
      <c r="E23333" s="2"/>
      <c r="F23333" s="2"/>
      <c r="G23333" s="2"/>
      <c r="H23333" s="2"/>
      <c r="I23333" s="2"/>
      <c r="J23333" s="2"/>
      <c r="K23333" s="2"/>
      <c r="L23333" s="2"/>
      <c r="M23333" s="2"/>
      <c r="N23333" s="2"/>
      <c r="P23333" s="26">
        <f>Fre.!J23334</f>
        <v>100.68472780486984</v>
      </c>
      <c r="Q23333" s="2"/>
      <c r="R23333" s="2"/>
      <c r="S23333" s="2"/>
      <c r="T23333" s="2"/>
      <c r="U23333" s="2"/>
      <c r="V23333" s="2"/>
      <c r="W23333" s="2"/>
      <c r="X23333" s="2"/>
      <c r="Y23333" s="2"/>
      <c r="Z23333" s="2"/>
      <c r="AA23333" s="2"/>
      <c r="AB23333" s="2"/>
      <c r="AC23333" s="2"/>
      <c r="AD23333" s="3"/>
    </row>
    <row r="23334" spans="1:30" s="9" customFormat="1" ht="22.5" customHeight="1" x14ac:dyDescent="0.3">
      <c r="A23334" s="25">
        <f>Fre.!H23335</f>
        <v>178.89883078694035</v>
      </c>
      <c r="B23334" s="2"/>
      <c r="C23334" s="2"/>
      <c r="D23334" s="2"/>
      <c r="E23334" s="2"/>
      <c r="F23334" s="2"/>
      <c r="G23334" s="2"/>
      <c r="H23334" s="2"/>
      <c r="I23334" s="2"/>
      <c r="J23334" s="2"/>
      <c r="K23334" s="2"/>
      <c r="L23334" s="2"/>
      <c r="M23334" s="2"/>
      <c r="N23334" s="2"/>
      <c r="P23334" s="25">
        <f>Fre.!J23335</f>
        <v>107.33929847216473</v>
      </c>
      <c r="Q23334" s="2"/>
      <c r="R23334" s="2"/>
      <c r="S23334" s="2"/>
      <c r="T23334" s="2"/>
      <c r="U23334" s="2"/>
      <c r="V23334" s="2"/>
      <c r="W23334" s="2"/>
      <c r="X23334" s="2"/>
      <c r="Y23334" s="2"/>
      <c r="Z23334" s="2"/>
      <c r="AA23334" s="2"/>
      <c r="AB23334" s="2"/>
      <c r="AC23334" s="2"/>
      <c r="AD23334" s="3"/>
    </row>
    <row r="23335" spans="1:30" s="9" customFormat="1" ht="22.5" customHeight="1" x14ac:dyDescent="0.3">
      <c r="A23335" s="26">
        <f>Fre.!H23336</f>
        <v>171.64248155330918</v>
      </c>
      <c r="B23335" s="2"/>
      <c r="C23335" s="2"/>
      <c r="D23335" s="2"/>
      <c r="E23335" s="2"/>
      <c r="F23335" s="2"/>
      <c r="G23335" s="2"/>
      <c r="H23335" s="2"/>
      <c r="I23335" s="2"/>
      <c r="J23335" s="2"/>
      <c r="K23335" s="2"/>
      <c r="L23335" s="2"/>
      <c r="M23335" s="2"/>
      <c r="N23335" s="2"/>
      <c r="P23335" s="26">
        <f>Fre.!J23336</f>
        <v>102.9854889319855</v>
      </c>
      <c r="Q23335" s="2"/>
      <c r="R23335" s="2"/>
      <c r="S23335" s="2"/>
      <c r="T23335" s="2"/>
      <c r="U23335" s="2"/>
      <c r="V23335" s="2"/>
      <c r="W23335" s="2"/>
      <c r="X23335" s="2"/>
      <c r="Y23335" s="2"/>
      <c r="Z23335" s="2"/>
      <c r="AA23335" s="2"/>
      <c r="AB23335" s="2"/>
      <c r="AC23335" s="2"/>
      <c r="AD23335" s="3"/>
    </row>
    <row r="23336" spans="1:30" s="9" customFormat="1" ht="22.5" customHeight="1" x14ac:dyDescent="0.3">
      <c r="A23336" s="25">
        <f>Fre.!H23337</f>
        <v>178.11090278925258</v>
      </c>
      <c r="B23336" s="2"/>
      <c r="C23336" s="2"/>
      <c r="D23336" s="2"/>
      <c r="E23336" s="2"/>
      <c r="F23336" s="2"/>
      <c r="G23336" s="2"/>
      <c r="H23336" s="2"/>
      <c r="I23336" s="2"/>
      <c r="J23336" s="2"/>
      <c r="K23336" s="2"/>
      <c r="L23336" s="2"/>
      <c r="M23336" s="2"/>
      <c r="N23336" s="2"/>
      <c r="P23336" s="25">
        <f>Fre.!J23337</f>
        <v>106.86654167355219</v>
      </c>
      <c r="Q23336" s="2"/>
      <c r="R23336" s="2"/>
      <c r="S23336" s="2"/>
      <c r="T23336" s="2"/>
      <c r="U23336" s="2"/>
      <c r="V23336" s="2"/>
      <c r="W23336" s="2"/>
      <c r="X23336" s="2"/>
      <c r="Y23336" s="2"/>
      <c r="Z23336" s="2"/>
      <c r="AA23336" s="2"/>
      <c r="AB23336" s="2"/>
      <c r="AC23336" s="2"/>
      <c r="AD23336" s="3"/>
    </row>
    <row r="23337" spans="1:30" s="9" customFormat="1" ht="22.5" customHeight="1" x14ac:dyDescent="0.3">
      <c r="A23337" s="26">
        <f>Fre.!H23338</f>
        <v>170.91197999329589</v>
      </c>
      <c r="B23337" s="2"/>
      <c r="C23337" s="2"/>
      <c r="D23337" s="2"/>
      <c r="E23337" s="2"/>
      <c r="F23337" s="2"/>
      <c r="G23337" s="2"/>
      <c r="H23337" s="2"/>
      <c r="I23337" s="2"/>
      <c r="J23337" s="2"/>
      <c r="K23337" s="2"/>
      <c r="L23337" s="2"/>
      <c r="M23337" s="2"/>
      <c r="N23337" s="2"/>
      <c r="P23337" s="26">
        <f>Fre.!J23338</f>
        <v>102.54718799597818</v>
      </c>
      <c r="Q23337" s="2"/>
      <c r="R23337" s="2"/>
      <c r="S23337" s="2"/>
      <c r="T23337" s="2"/>
      <c r="U23337" s="2"/>
      <c r="V23337" s="2"/>
      <c r="W23337" s="2"/>
      <c r="X23337" s="2"/>
      <c r="Y23337" s="2"/>
      <c r="Z23337" s="2"/>
      <c r="AA23337" s="2"/>
      <c r="AB23337" s="2"/>
      <c r="AC23337" s="2"/>
      <c r="AD23337" s="3"/>
    </row>
    <row r="23338" spans="1:30" s="9" customFormat="1" ht="22.5" customHeight="1" x14ac:dyDescent="0.3">
      <c r="A23338" s="25">
        <f>Fre.!H23339</f>
        <v>174.78008658930185</v>
      </c>
      <c r="B23338" s="2"/>
      <c r="C23338" s="2"/>
      <c r="D23338" s="2"/>
      <c r="E23338" s="2"/>
      <c r="F23338" s="2"/>
      <c r="G23338" s="2"/>
      <c r="H23338" s="2"/>
      <c r="I23338" s="2"/>
      <c r="J23338" s="2"/>
      <c r="K23338" s="2"/>
      <c r="L23338" s="2"/>
      <c r="M23338" s="2"/>
      <c r="N23338" s="2"/>
      <c r="P23338" s="25">
        <f>Fre.!J23339</f>
        <v>104.86805195358137</v>
      </c>
      <c r="Q23338" s="2"/>
      <c r="R23338" s="2"/>
      <c r="S23338" s="2"/>
      <c r="T23338" s="2"/>
      <c r="U23338" s="2"/>
      <c r="V23338" s="2"/>
      <c r="W23338" s="2"/>
      <c r="X23338" s="2"/>
      <c r="Y23338" s="2"/>
      <c r="Z23338" s="2"/>
      <c r="AA23338" s="2"/>
      <c r="AB23338" s="2"/>
      <c r="AC23338" s="2"/>
      <c r="AD23338" s="3"/>
    </row>
    <row r="23339" spans="1:30" s="9" customFormat="1" ht="22.5" customHeight="1" x14ac:dyDescent="0.3">
      <c r="A23339" s="26">
        <f>Fre.!H23340</f>
        <v>168.86438600024547</v>
      </c>
      <c r="B23339" s="2"/>
      <c r="C23339" s="2"/>
      <c r="D23339" s="2"/>
      <c r="E23339" s="2"/>
      <c r="F23339" s="2"/>
      <c r="G23339" s="2"/>
      <c r="H23339" s="2"/>
      <c r="I23339" s="2"/>
      <c r="J23339" s="2"/>
      <c r="K23339" s="2"/>
      <c r="L23339" s="2"/>
      <c r="M23339" s="2"/>
      <c r="N23339" s="2"/>
      <c r="P23339" s="26">
        <f>Fre.!J23340</f>
        <v>101.31863160014792</v>
      </c>
      <c r="Q23339" s="2"/>
      <c r="R23339" s="2"/>
      <c r="S23339" s="2"/>
      <c r="T23339" s="2"/>
      <c r="U23339" s="2"/>
      <c r="V23339" s="2"/>
      <c r="W23339" s="2"/>
      <c r="X23339" s="2"/>
      <c r="Y23339" s="2"/>
      <c r="Z23339" s="2"/>
      <c r="AA23339" s="2"/>
      <c r="AB23339" s="2"/>
      <c r="AC23339" s="2"/>
      <c r="AD23339" s="3"/>
    </row>
    <row r="23340" spans="1:30" s="9" customFormat="1" ht="22.5" customHeight="1" x14ac:dyDescent="0.3">
      <c r="A23340" s="25">
        <f>Fre.!H23341</f>
        <v>175.15308703234086</v>
      </c>
      <c r="B23340" s="2"/>
      <c r="C23340" s="2"/>
      <c r="D23340" s="2"/>
      <c r="E23340" s="2"/>
      <c r="F23340" s="2"/>
      <c r="G23340" s="2"/>
      <c r="H23340" s="2"/>
      <c r="I23340" s="2"/>
      <c r="J23340" s="2"/>
      <c r="K23340" s="2"/>
      <c r="L23340" s="2"/>
      <c r="M23340" s="2"/>
      <c r="N23340" s="2"/>
      <c r="P23340" s="25">
        <f>Fre.!J23341</f>
        <v>105.0918522194049</v>
      </c>
      <c r="Q23340" s="2"/>
      <c r="R23340" s="2"/>
      <c r="S23340" s="2"/>
      <c r="T23340" s="2"/>
      <c r="U23340" s="2"/>
      <c r="V23340" s="2"/>
      <c r="W23340" s="2"/>
      <c r="X23340" s="2"/>
      <c r="Y23340" s="2"/>
      <c r="Z23340" s="2"/>
      <c r="AA23340" s="2"/>
      <c r="AB23340" s="2"/>
      <c r="AC23340" s="2"/>
      <c r="AD23340" s="3"/>
    </row>
    <row r="23341" spans="1:30" s="9" customFormat="1" ht="22.5" customHeight="1" x14ac:dyDescent="0.3">
      <c r="A23341" s="26">
        <f>Fre.!H23342</f>
        <v>168.13938796063874</v>
      </c>
      <c r="B23341" s="2"/>
      <c r="C23341" s="2"/>
      <c r="D23341" s="2"/>
      <c r="E23341" s="2"/>
      <c r="F23341" s="2"/>
      <c r="G23341" s="2"/>
      <c r="H23341" s="2"/>
      <c r="I23341" s="2"/>
      <c r="J23341" s="2"/>
      <c r="K23341" s="2"/>
      <c r="L23341" s="2"/>
      <c r="M23341" s="2"/>
      <c r="N23341" s="2"/>
      <c r="P23341" s="26">
        <f>Fre.!J23342</f>
        <v>100.88363277638376</v>
      </c>
      <c r="Q23341" s="2"/>
      <c r="R23341" s="2"/>
      <c r="S23341" s="2"/>
      <c r="T23341" s="2"/>
      <c r="U23341" s="2"/>
      <c r="V23341" s="2"/>
      <c r="W23341" s="2"/>
      <c r="X23341" s="2"/>
      <c r="Y23341" s="2"/>
      <c r="Z23341" s="2"/>
      <c r="AA23341" s="2"/>
      <c r="AB23341" s="2"/>
      <c r="AC23341" s="2"/>
      <c r="AD23341" s="3"/>
    </row>
    <row r="23342" spans="1:30" s="9" customFormat="1" ht="22.5" customHeight="1" x14ac:dyDescent="0.3">
      <c r="A23342" s="25">
        <f>Fre.!H23343</f>
        <v>178.83040286463213</v>
      </c>
      <c r="B23342" s="2"/>
      <c r="C23342" s="2"/>
      <c r="D23342" s="2"/>
      <c r="E23342" s="2"/>
      <c r="F23342" s="2"/>
      <c r="G23342" s="2"/>
      <c r="H23342" s="2"/>
      <c r="I23342" s="2"/>
      <c r="J23342" s="2"/>
      <c r="K23342" s="2"/>
      <c r="L23342" s="2"/>
      <c r="M23342" s="2"/>
      <c r="N23342" s="2"/>
      <c r="P23342" s="25">
        <f>Fre.!J23343</f>
        <v>107.29824171877993</v>
      </c>
      <c r="Q23342" s="2"/>
      <c r="R23342" s="2"/>
      <c r="S23342" s="2"/>
      <c r="T23342" s="2"/>
      <c r="U23342" s="2"/>
      <c r="V23342" s="2"/>
      <c r="W23342" s="2"/>
      <c r="X23342" s="2"/>
      <c r="Y23342" s="2"/>
      <c r="Z23342" s="2"/>
      <c r="AA23342" s="2"/>
      <c r="AB23342" s="2"/>
      <c r="AC23342" s="2"/>
      <c r="AD23342" s="3"/>
    </row>
    <row r="23343" spans="1:30" s="9" customFormat="1" ht="22.5" customHeight="1" x14ac:dyDescent="0.3">
      <c r="A23343" s="26">
        <f>Fre.!H23344</f>
        <v>171.57214266663408</v>
      </c>
      <c r="B23343" s="2"/>
      <c r="C23343" s="2"/>
      <c r="D23343" s="2"/>
      <c r="E23343" s="2"/>
      <c r="F23343" s="2"/>
      <c r="G23343" s="2"/>
      <c r="H23343" s="2"/>
      <c r="I23343" s="2"/>
      <c r="J23343" s="2"/>
      <c r="K23343" s="2"/>
      <c r="L23343" s="2"/>
      <c r="M23343" s="2"/>
      <c r="N23343" s="2"/>
      <c r="P23343" s="26">
        <f>Fre.!J23344</f>
        <v>102.94328559998044</v>
      </c>
      <c r="Q23343" s="2"/>
      <c r="R23343" s="2"/>
      <c r="S23343" s="2"/>
      <c r="T23343" s="2"/>
      <c r="U23343" s="2"/>
      <c r="V23343" s="2"/>
      <c r="W23343" s="2"/>
      <c r="X23343" s="2"/>
      <c r="Y23343" s="2"/>
      <c r="Z23343" s="2"/>
      <c r="AA23343" s="2"/>
      <c r="AB23343" s="2"/>
      <c r="AC23343" s="2"/>
      <c r="AD23343" s="3"/>
    </row>
    <row r="23344" spans="1:30" s="9" customFormat="1" ht="22.5" customHeight="1" x14ac:dyDescent="0.3">
      <c r="A23344" s="25">
        <f>Fre.!H23345</f>
        <v>178.04248858967901</v>
      </c>
      <c r="B23344" s="2"/>
      <c r="C23344" s="2"/>
      <c r="D23344" s="2"/>
      <c r="E23344" s="2"/>
      <c r="F23344" s="2"/>
      <c r="G23344" s="2"/>
      <c r="H23344" s="2"/>
      <c r="I23344" s="2"/>
      <c r="J23344" s="2"/>
      <c r="K23344" s="2"/>
      <c r="L23344" s="2"/>
      <c r="M23344" s="2"/>
      <c r="N23344" s="2"/>
      <c r="P23344" s="25">
        <f>Fre.!J23345</f>
        <v>106.82549315380804</v>
      </c>
      <c r="Q23344" s="2"/>
      <c r="R23344" s="2"/>
      <c r="S23344" s="2"/>
      <c r="T23344" s="2"/>
      <c r="U23344" s="2"/>
      <c r="V23344" s="2"/>
      <c r="W23344" s="2"/>
      <c r="X23344" s="2"/>
      <c r="Y23344" s="2"/>
      <c r="Z23344" s="2"/>
      <c r="AA23344" s="2"/>
      <c r="AB23344" s="2"/>
      <c r="AC23344" s="2"/>
      <c r="AD23344" s="3"/>
    </row>
    <row r="23345" spans="1:30" s="9" customFormat="1" ht="22.5" customHeight="1" x14ac:dyDescent="0.3">
      <c r="A23345" s="26">
        <f>Fre.!H23346</f>
        <v>170.84171065968783</v>
      </c>
      <c r="B23345" s="2"/>
      <c r="C23345" s="2"/>
      <c r="D23345" s="2"/>
      <c r="E23345" s="2"/>
      <c r="F23345" s="2"/>
      <c r="G23345" s="2"/>
      <c r="H23345" s="2"/>
      <c r="I23345" s="2"/>
      <c r="J23345" s="2"/>
      <c r="K23345" s="2"/>
      <c r="L23345" s="2"/>
      <c r="M23345" s="2"/>
      <c r="N23345" s="2"/>
      <c r="P23345" s="26">
        <f>Fre.!J23346</f>
        <v>102.50502639581296</v>
      </c>
      <c r="Q23345" s="2"/>
      <c r="R23345" s="2"/>
      <c r="S23345" s="2"/>
      <c r="T23345" s="2"/>
      <c r="U23345" s="2"/>
      <c r="V23345" s="2"/>
      <c r="W23345" s="2"/>
      <c r="X23345" s="2"/>
      <c r="Y23345" s="2"/>
      <c r="Z23345" s="2"/>
      <c r="AA23345" s="2"/>
      <c r="AB23345" s="2"/>
      <c r="AC23345" s="2"/>
      <c r="AD23345" s="3"/>
    </row>
    <row r="23346" spans="1:30" s="9" customFormat="1" ht="22.5" customHeight="1" x14ac:dyDescent="0.3">
      <c r="A23346" s="25">
        <f>Fre.!H23347</f>
        <v>174.7117419427953</v>
      </c>
      <c r="B23346" s="2"/>
      <c r="C23346" s="2"/>
      <c r="D23346" s="2"/>
      <c r="E23346" s="2"/>
      <c r="F23346" s="2"/>
      <c r="G23346" s="2"/>
      <c r="H23346" s="2"/>
      <c r="I23346" s="2"/>
      <c r="J23346" s="2"/>
      <c r="K23346" s="2"/>
      <c r="L23346" s="2"/>
      <c r="M23346" s="2"/>
      <c r="N23346" s="2"/>
      <c r="P23346" s="25">
        <f>Fre.!J23347</f>
        <v>104.82704516567718</v>
      </c>
      <c r="Q23346" s="2"/>
      <c r="R23346" s="2"/>
      <c r="S23346" s="2"/>
      <c r="T23346" s="2"/>
      <c r="U23346" s="2"/>
      <c r="V23346" s="2"/>
      <c r="W23346" s="2"/>
      <c r="X23346" s="2"/>
      <c r="Y23346" s="2"/>
      <c r="Z23346" s="2"/>
      <c r="AA23346" s="2"/>
      <c r="AB23346" s="2"/>
      <c r="AC23346" s="2"/>
      <c r="AD23346" s="3"/>
    </row>
    <row r="23347" spans="1:30" s="9" customFormat="1" ht="22.5" customHeight="1" x14ac:dyDescent="0.3">
      <c r="A23347" s="26">
        <f>Fre.!H23348</f>
        <v>168.74406657589461</v>
      </c>
      <c r="B23347" s="2"/>
      <c r="C23347" s="2"/>
      <c r="D23347" s="2"/>
      <c r="E23347" s="2"/>
      <c r="F23347" s="2"/>
      <c r="G23347" s="2"/>
      <c r="H23347" s="2"/>
      <c r="I23347" s="2"/>
      <c r="J23347" s="2"/>
      <c r="K23347" s="2"/>
      <c r="L23347" s="2"/>
      <c r="M23347" s="2"/>
      <c r="N23347" s="2"/>
      <c r="P23347" s="26">
        <f>Fre.!J23348</f>
        <v>101.24643994553691</v>
      </c>
      <c r="Q23347" s="2"/>
      <c r="R23347" s="2"/>
      <c r="S23347" s="2"/>
      <c r="T23347" s="2"/>
      <c r="U23347" s="2"/>
      <c r="V23347" s="2"/>
      <c r="W23347" s="2"/>
      <c r="X23347" s="2"/>
      <c r="Y23347" s="2"/>
      <c r="Z23347" s="2"/>
      <c r="AA23347" s="2"/>
      <c r="AB23347" s="2"/>
      <c r="AC23347" s="2"/>
      <c r="AD23347" s="3"/>
    </row>
    <row r="23348" spans="1:30" s="9" customFormat="1" ht="22.5" customHeight="1" x14ac:dyDescent="0.3">
      <c r="A23348" s="25">
        <f>Fre.!H23349</f>
        <v>175.03469229509153</v>
      </c>
      <c r="B23348" s="2"/>
      <c r="C23348" s="2"/>
      <c r="D23348" s="2"/>
      <c r="E23348" s="2"/>
      <c r="F23348" s="2"/>
      <c r="G23348" s="2"/>
      <c r="H23348" s="2"/>
      <c r="I23348" s="2"/>
      <c r="J23348" s="2"/>
      <c r="K23348" s="2"/>
      <c r="L23348" s="2"/>
      <c r="M23348" s="2"/>
      <c r="N23348" s="2"/>
      <c r="P23348" s="25">
        <f>Fre.!J23349</f>
        <v>105.02081537705492</v>
      </c>
      <c r="Q23348" s="2"/>
      <c r="R23348" s="2"/>
      <c r="S23348" s="2"/>
      <c r="T23348" s="2"/>
      <c r="U23348" s="2"/>
      <c r="V23348" s="2"/>
      <c r="W23348" s="2"/>
      <c r="X23348" s="2"/>
      <c r="Y23348" s="2"/>
      <c r="Z23348" s="2"/>
      <c r="AA23348" s="2"/>
      <c r="AB23348" s="2"/>
      <c r="AC23348" s="2"/>
      <c r="AD23348" s="3"/>
    </row>
    <row r="23349" spans="1:30" s="9" customFormat="1" ht="22.5" customHeight="1" x14ac:dyDescent="0.3">
      <c r="A23349" s="26">
        <f>Fre.!H23350</f>
        <v>168.01948899529879</v>
      </c>
      <c r="B23349" s="2"/>
      <c r="C23349" s="2"/>
      <c r="D23349" s="2"/>
      <c r="E23349" s="2"/>
      <c r="F23349" s="2"/>
      <c r="G23349" s="2"/>
      <c r="H23349" s="2"/>
      <c r="I23349" s="2"/>
      <c r="J23349" s="2"/>
      <c r="K23349" s="2"/>
      <c r="L23349" s="2"/>
      <c r="M23349" s="2"/>
      <c r="N23349" s="2"/>
      <c r="P23349" s="26">
        <f>Fre.!J23350</f>
        <v>100.81169339717965</v>
      </c>
      <c r="Q23349" s="2"/>
      <c r="R23349" s="2"/>
      <c r="S23349" s="2"/>
      <c r="T23349" s="2"/>
      <c r="U23349" s="2"/>
      <c r="V23349" s="2"/>
      <c r="W23349" s="2"/>
      <c r="X23349" s="2"/>
      <c r="Y23349" s="2"/>
      <c r="Z23349" s="2"/>
      <c r="AA23349" s="2"/>
      <c r="AB23349" s="2"/>
      <c r="AC23349" s="2"/>
      <c r="AD23349" s="3"/>
    </row>
    <row r="23350" spans="1:30" s="9" customFormat="1" ht="22.5" customHeight="1" x14ac:dyDescent="0.3">
      <c r="A23350" s="25">
        <f>Fre.!H23351</f>
        <v>178.24228053051382</v>
      </c>
      <c r="B23350" s="2"/>
      <c r="C23350" s="2"/>
      <c r="D23350" s="2"/>
      <c r="E23350" s="2"/>
      <c r="F23350" s="2"/>
      <c r="G23350" s="2"/>
      <c r="H23350" s="2"/>
      <c r="I23350" s="2"/>
      <c r="J23350" s="2"/>
      <c r="K23350" s="2"/>
      <c r="L23350" s="2"/>
      <c r="M23350" s="2"/>
      <c r="N23350" s="2"/>
      <c r="P23350" s="25">
        <f>Fre.!J23351</f>
        <v>106.94536831830831</v>
      </c>
      <c r="Q23350" s="2"/>
      <c r="R23350" s="2"/>
      <c r="S23350" s="2"/>
      <c r="T23350" s="2"/>
      <c r="U23350" s="2"/>
      <c r="V23350" s="2"/>
      <c r="W23350" s="2"/>
      <c r="X23350" s="2"/>
      <c r="Y23350" s="2"/>
      <c r="Z23350" s="2"/>
      <c r="AA23350" s="2"/>
      <c r="AB23350" s="2"/>
      <c r="AC23350" s="2"/>
      <c r="AD23350" s="3"/>
    </row>
    <row r="23351" spans="1:30" s="9" customFormat="1" ht="22.5" customHeight="1" x14ac:dyDescent="0.3">
      <c r="A23351" s="26">
        <f>Fre.!H23352</f>
        <v>170.99548059705876</v>
      </c>
      <c r="B23351" s="2"/>
      <c r="C23351" s="2"/>
      <c r="D23351" s="2"/>
      <c r="E23351" s="2"/>
      <c r="F23351" s="2"/>
      <c r="G23351" s="2"/>
      <c r="H23351" s="2"/>
      <c r="I23351" s="2"/>
      <c r="J23351" s="2"/>
      <c r="K23351" s="2"/>
      <c r="L23351" s="2"/>
      <c r="M23351" s="2"/>
      <c r="N23351" s="2"/>
      <c r="P23351" s="26">
        <f>Fre.!J23352</f>
        <v>102.59728835823536</v>
      </c>
      <c r="Q23351" s="2"/>
      <c r="R23351" s="2"/>
      <c r="S23351" s="2"/>
      <c r="T23351" s="2"/>
      <c r="U23351" s="2"/>
      <c r="V23351" s="2"/>
      <c r="W23351" s="2"/>
      <c r="X23351" s="2"/>
      <c r="Y23351" s="2"/>
      <c r="Z23351" s="2"/>
      <c r="AA23351" s="2"/>
      <c r="AB23351" s="2"/>
      <c r="AC23351" s="2"/>
      <c r="AD23351" s="3"/>
    </row>
    <row r="23352" spans="1:30" s="9" customFormat="1" ht="22.5" customHeight="1" x14ac:dyDescent="0.3">
      <c r="A23352" s="25">
        <f>Fre.!H23353</f>
        <v>177.45378127790721</v>
      </c>
      <c r="B23352" s="2"/>
      <c r="C23352" s="2"/>
      <c r="D23352" s="2"/>
      <c r="E23352" s="2"/>
      <c r="F23352" s="2"/>
      <c r="G23352" s="2"/>
      <c r="H23352" s="2"/>
      <c r="I23352" s="2"/>
      <c r="J23352" s="2"/>
      <c r="K23352" s="2"/>
      <c r="L23352" s="2"/>
      <c r="M23352" s="2"/>
      <c r="N23352" s="2"/>
      <c r="P23352" s="25">
        <f>Fre.!J23353</f>
        <v>106.47226876674472</v>
      </c>
      <c r="Q23352" s="2"/>
      <c r="R23352" s="2"/>
      <c r="S23352" s="2"/>
      <c r="T23352" s="2"/>
      <c r="U23352" s="2"/>
      <c r="V23352" s="2"/>
      <c r="W23352" s="2"/>
      <c r="X23352" s="2"/>
      <c r="Y23352" s="2"/>
      <c r="Z23352" s="2"/>
      <c r="AA23352" s="2"/>
      <c r="AB23352" s="2"/>
      <c r="AC23352" s="2"/>
      <c r="AD23352" s="3"/>
    </row>
    <row r="23353" spans="1:30" s="9" customFormat="1" ht="22.5" customHeight="1" x14ac:dyDescent="0.3">
      <c r="A23353" s="26">
        <f>Fre.!H23354</f>
        <v>170.26377174836932</v>
      </c>
      <c r="B23353" s="2"/>
      <c r="C23353" s="2"/>
      <c r="D23353" s="2"/>
      <c r="E23353" s="2"/>
      <c r="F23353" s="2"/>
      <c r="G23353" s="2"/>
      <c r="H23353" s="2"/>
      <c r="I23353" s="2"/>
      <c r="J23353" s="2"/>
      <c r="K23353" s="2"/>
      <c r="L23353" s="2"/>
      <c r="M23353" s="2"/>
      <c r="N23353" s="2"/>
      <c r="P23353" s="26">
        <f>Fre.!J23354</f>
        <v>102.15826304902224</v>
      </c>
      <c r="Q23353" s="2"/>
      <c r="R23353" s="2"/>
      <c r="S23353" s="2"/>
      <c r="T23353" s="2"/>
      <c r="U23353" s="2"/>
      <c r="V23353" s="2"/>
      <c r="W23353" s="2"/>
      <c r="X23353" s="2"/>
      <c r="Y23353" s="2"/>
      <c r="Z23353" s="2"/>
      <c r="AA23353" s="2"/>
      <c r="AB23353" s="2"/>
      <c r="AC23353" s="2"/>
      <c r="AD23353" s="3"/>
    </row>
    <row r="23354" spans="1:30" s="9" customFormat="1" ht="22.5" customHeight="1" x14ac:dyDescent="0.3">
      <c r="A23354" s="25">
        <f>Fre.!H23355</f>
        <v>174.13367325266481</v>
      </c>
      <c r="B23354" s="2"/>
      <c r="C23354" s="2"/>
      <c r="D23354" s="2"/>
      <c r="E23354" s="2"/>
      <c r="F23354" s="2"/>
      <c r="G23354" s="2"/>
      <c r="H23354" s="2"/>
      <c r="I23354" s="2"/>
      <c r="J23354" s="2"/>
      <c r="K23354" s="2"/>
      <c r="L23354" s="2"/>
      <c r="M23354" s="2"/>
      <c r="N23354" s="2"/>
      <c r="P23354" s="25">
        <f>Fre.!J23355</f>
        <v>104.48020395159914</v>
      </c>
      <c r="Q23354" s="2"/>
      <c r="R23354" s="2"/>
      <c r="S23354" s="2"/>
      <c r="T23354" s="2"/>
      <c r="U23354" s="2"/>
      <c r="V23354" s="2"/>
      <c r="W23354" s="2"/>
      <c r="X23354" s="2"/>
      <c r="Y23354" s="2"/>
      <c r="Z23354" s="2"/>
      <c r="AA23354" s="2"/>
      <c r="AB23354" s="2"/>
      <c r="AC23354" s="2"/>
      <c r="AD23354" s="3"/>
    </row>
    <row r="23355" spans="1:30" s="9" customFormat="1" ht="22.5" customHeight="1" x14ac:dyDescent="0.3">
      <c r="A23355" s="26">
        <f>Fre.!H23356</f>
        <v>168.22533567477763</v>
      </c>
      <c r="B23355" s="2"/>
      <c r="C23355" s="2"/>
      <c r="D23355" s="2"/>
      <c r="E23355" s="2"/>
      <c r="F23355" s="2"/>
      <c r="G23355" s="2"/>
      <c r="H23355" s="2"/>
      <c r="I23355" s="2"/>
      <c r="J23355" s="2"/>
      <c r="K23355" s="2"/>
      <c r="L23355" s="2"/>
      <c r="M23355" s="2"/>
      <c r="N23355" s="2"/>
      <c r="P23355" s="26">
        <f>Fre.!J23356</f>
        <v>100.93520140486724</v>
      </c>
      <c r="Q23355" s="2"/>
      <c r="R23355" s="2"/>
      <c r="S23355" s="2"/>
      <c r="T23355" s="2"/>
      <c r="U23355" s="2"/>
      <c r="V23355" s="2"/>
      <c r="W23355" s="2"/>
      <c r="X23355" s="2"/>
      <c r="Y23355" s="2"/>
      <c r="Z23355" s="2"/>
      <c r="AA23355" s="2"/>
      <c r="AB23355" s="2"/>
      <c r="AC23355" s="2"/>
      <c r="AD23355" s="3"/>
    </row>
    <row r="23356" spans="1:30" s="9" customFormat="1" ht="22.5" customHeight="1" x14ac:dyDescent="0.3">
      <c r="A23356" s="25">
        <f>Fre.!H23357</f>
        <v>174.50442960493234</v>
      </c>
      <c r="B23356" s="2"/>
      <c r="C23356" s="2"/>
      <c r="D23356" s="2"/>
      <c r="E23356" s="2"/>
      <c r="F23356" s="2"/>
      <c r="G23356" s="2"/>
      <c r="H23356" s="2"/>
      <c r="I23356" s="2"/>
      <c r="J23356" s="2"/>
      <c r="K23356" s="2"/>
      <c r="L23356" s="2"/>
      <c r="M23356" s="2"/>
      <c r="N23356" s="2"/>
      <c r="P23356" s="25">
        <f>Fre.!J23357</f>
        <v>104.7026577629598</v>
      </c>
      <c r="Q23356" s="2"/>
      <c r="R23356" s="2"/>
      <c r="S23356" s="2"/>
      <c r="T23356" s="2"/>
      <c r="U23356" s="2"/>
      <c r="V23356" s="2"/>
      <c r="W23356" s="2"/>
      <c r="X23356" s="2"/>
      <c r="Y23356" s="2"/>
      <c r="Z23356" s="2"/>
      <c r="AA23356" s="2"/>
      <c r="AB23356" s="2"/>
      <c r="AC23356" s="2"/>
      <c r="AD23356" s="3"/>
    </row>
    <row r="23357" spans="1:30" s="9" customFormat="1" ht="22.5" customHeight="1" x14ac:dyDescent="0.3">
      <c r="A23357" s="26">
        <f>Fre.!H23358</f>
        <v>167.49915433805165</v>
      </c>
      <c r="B23357" s="2"/>
      <c r="C23357" s="2"/>
      <c r="D23357" s="2"/>
      <c r="E23357" s="2"/>
      <c r="F23357" s="2"/>
      <c r="G23357" s="2"/>
      <c r="H23357" s="2"/>
      <c r="I23357" s="2"/>
      <c r="J23357" s="2"/>
      <c r="K23357" s="2"/>
      <c r="L23357" s="2"/>
      <c r="M23357" s="2"/>
      <c r="N23357" s="2"/>
      <c r="P23357" s="26">
        <f>Fre.!J23358</f>
        <v>100.49949260283113</v>
      </c>
      <c r="Q23357" s="2"/>
      <c r="R23357" s="2"/>
      <c r="S23357" s="2"/>
      <c r="T23357" s="2"/>
      <c r="U23357" s="2"/>
      <c r="V23357" s="2"/>
      <c r="W23357" s="2"/>
      <c r="X23357" s="2"/>
      <c r="Y23357" s="2"/>
      <c r="Z23357" s="2"/>
      <c r="AA23357" s="2"/>
      <c r="AB23357" s="2"/>
      <c r="AC23357" s="2"/>
      <c r="AD23357" s="3"/>
    </row>
    <row r="23358" spans="1:30" s="9" customFormat="1" ht="22.5" customHeight="1" x14ac:dyDescent="0.3">
      <c r="A23358" s="25">
        <f>Fre.!H23359</f>
        <v>178.18494746013133</v>
      </c>
      <c r="B23358" s="2"/>
      <c r="C23358" s="2"/>
      <c r="D23358" s="2"/>
      <c r="E23358" s="2"/>
      <c r="F23358" s="2"/>
      <c r="G23358" s="2"/>
      <c r="H23358" s="2"/>
      <c r="I23358" s="2"/>
      <c r="J23358" s="2"/>
      <c r="K23358" s="2"/>
      <c r="L23358" s="2"/>
      <c r="M23358" s="2"/>
      <c r="N23358" s="2"/>
      <c r="P23358" s="25">
        <f>Fre.!J23359</f>
        <v>106.91096847607932</v>
      </c>
      <c r="Q23358" s="2"/>
      <c r="R23358" s="2"/>
      <c r="S23358" s="2"/>
      <c r="T23358" s="2"/>
      <c r="U23358" s="2"/>
      <c r="V23358" s="2"/>
      <c r="W23358" s="2"/>
      <c r="X23358" s="2"/>
      <c r="Y23358" s="2"/>
      <c r="Z23358" s="2"/>
      <c r="AA23358" s="2"/>
      <c r="AB23358" s="2"/>
      <c r="AC23358" s="2"/>
      <c r="AD23358" s="3"/>
    </row>
    <row r="23359" spans="1:30" s="9" customFormat="1" ht="22.5" customHeight="1" x14ac:dyDescent="0.3">
      <c r="A23359" s="26">
        <f>Fre.!H23360</f>
        <v>170.93641310200599</v>
      </c>
      <c r="B23359" s="2"/>
      <c r="C23359" s="2"/>
      <c r="D23359" s="2"/>
      <c r="E23359" s="2"/>
      <c r="F23359" s="2"/>
      <c r="G23359" s="2"/>
      <c r="H23359" s="2"/>
      <c r="I23359" s="2"/>
      <c r="J23359" s="2"/>
      <c r="K23359" s="2"/>
      <c r="L23359" s="2"/>
      <c r="M23359" s="2"/>
      <c r="N23359" s="2"/>
      <c r="P23359" s="26">
        <f>Fre.!J23360</f>
        <v>102.56184786120359</v>
      </c>
      <c r="Q23359" s="2"/>
      <c r="R23359" s="2"/>
      <c r="S23359" s="2"/>
      <c r="T23359" s="2"/>
      <c r="U23359" s="2"/>
      <c r="V23359" s="2"/>
      <c r="W23359" s="2"/>
      <c r="X23359" s="2"/>
      <c r="Y23359" s="2"/>
      <c r="Z23359" s="2"/>
      <c r="AA23359" s="2"/>
      <c r="AB23359" s="2"/>
      <c r="AC23359" s="2"/>
      <c r="AD23359" s="3"/>
    </row>
    <row r="23360" spans="1:30" s="9" customFormat="1" ht="22.5" customHeight="1" x14ac:dyDescent="0.3">
      <c r="A23360" s="25">
        <f>Fre.!H23361</f>
        <v>177.3964537447695</v>
      </c>
      <c r="B23360" s="2"/>
      <c r="C23360" s="2"/>
      <c r="D23360" s="2"/>
      <c r="E23360" s="2"/>
      <c r="F23360" s="2"/>
      <c r="G23360" s="2"/>
      <c r="H23360" s="2"/>
      <c r="I23360" s="2"/>
      <c r="J23360" s="2"/>
      <c r="K23360" s="2"/>
      <c r="L23360" s="2"/>
      <c r="M23360" s="2"/>
      <c r="N23360" s="2"/>
      <c r="P23360" s="25">
        <f>Fre.!J23361</f>
        <v>106.43787224686197</v>
      </c>
      <c r="Q23360" s="2"/>
      <c r="R23360" s="2"/>
      <c r="S23360" s="2"/>
      <c r="T23360" s="2"/>
      <c r="U23360" s="2"/>
      <c r="V23360" s="2"/>
      <c r="W23360" s="2"/>
      <c r="X23360" s="2"/>
      <c r="Y23360" s="2"/>
      <c r="Z23360" s="2"/>
      <c r="AA23360" s="2"/>
      <c r="AB23360" s="2"/>
      <c r="AC23360" s="2"/>
      <c r="AD23360" s="3"/>
    </row>
    <row r="23361" spans="1:30" s="9" customFormat="1" ht="22.5" customHeight="1" x14ac:dyDescent="0.3">
      <c r="A23361" s="26">
        <f>Fre.!H23362</f>
        <v>170.20473231858952</v>
      </c>
      <c r="B23361" s="2"/>
      <c r="C23361" s="2"/>
      <c r="D23361" s="2"/>
      <c r="E23361" s="2"/>
      <c r="F23361" s="2"/>
      <c r="G23361" s="2"/>
      <c r="H23361" s="2"/>
      <c r="I23361" s="2"/>
      <c r="J23361" s="2"/>
      <c r="K23361" s="2"/>
      <c r="L23361" s="2"/>
      <c r="M23361" s="2"/>
      <c r="N23361" s="2"/>
      <c r="P23361" s="26">
        <f>Fre.!J23362</f>
        <v>102.12283939115396</v>
      </c>
      <c r="Q23361" s="2"/>
      <c r="R23361" s="2"/>
      <c r="S23361" s="2"/>
      <c r="T23361" s="2"/>
      <c r="U23361" s="2"/>
      <c r="V23361" s="2"/>
      <c r="W23361" s="2"/>
      <c r="X23361" s="2"/>
      <c r="Y23361" s="2"/>
      <c r="Z23361" s="2"/>
      <c r="AA23361" s="2"/>
      <c r="AB23361" s="2"/>
      <c r="AC23361" s="2"/>
      <c r="AD23361" s="3"/>
    </row>
    <row r="23362" spans="1:30" s="9" customFormat="1" ht="22.5" customHeight="1" x14ac:dyDescent="0.3">
      <c r="A23362" s="25">
        <f>Fre.!H23363</f>
        <v>174.07637378479879</v>
      </c>
      <c r="B23362" s="2"/>
      <c r="C23362" s="2"/>
      <c r="D23362" s="2"/>
      <c r="E23362" s="2"/>
      <c r="F23362" s="2"/>
      <c r="G23362" s="2"/>
      <c r="H23362" s="2"/>
      <c r="I23362" s="2"/>
      <c r="J23362" s="2"/>
      <c r="K23362" s="2"/>
      <c r="L23362" s="2"/>
      <c r="M23362" s="2"/>
      <c r="N23362" s="2"/>
      <c r="P23362" s="25">
        <f>Fre.!J23363</f>
        <v>104.44582427087992</v>
      </c>
      <c r="Q23362" s="2"/>
      <c r="R23362" s="2"/>
      <c r="S23362" s="2"/>
      <c r="T23362" s="2"/>
      <c r="U23362" s="2"/>
      <c r="V23362" s="2"/>
      <c r="W23362" s="2"/>
      <c r="X23362" s="2"/>
      <c r="Y23362" s="2"/>
      <c r="Z23362" s="2"/>
      <c r="AA23362" s="2"/>
      <c r="AB23362" s="2"/>
      <c r="AC23362" s="2"/>
      <c r="AD23362" s="3"/>
    </row>
    <row r="23363" spans="1:30" s="9" customFormat="1" ht="22.5" customHeight="1" x14ac:dyDescent="0.3">
      <c r="A23363" s="26">
        <f>Fre.!H23364</f>
        <v>168.12468453033253</v>
      </c>
      <c r="B23363" s="2"/>
      <c r="C23363" s="2"/>
      <c r="D23363" s="2"/>
      <c r="E23363" s="2"/>
      <c r="F23363" s="2"/>
      <c r="G23363" s="2"/>
      <c r="H23363" s="2"/>
      <c r="I23363" s="2"/>
      <c r="J23363" s="2"/>
      <c r="K23363" s="2"/>
      <c r="L23363" s="2"/>
      <c r="M23363" s="2"/>
      <c r="N23363" s="2"/>
      <c r="P23363" s="26">
        <f>Fre.!J23364</f>
        <v>100.87481071819991</v>
      </c>
      <c r="Q23363" s="2"/>
      <c r="R23363" s="2"/>
      <c r="S23363" s="2"/>
      <c r="T23363" s="2"/>
      <c r="U23363" s="2"/>
      <c r="V23363" s="2"/>
      <c r="W23363" s="2"/>
      <c r="X23363" s="2"/>
      <c r="Y23363" s="2"/>
      <c r="Z23363" s="2"/>
      <c r="AA23363" s="2"/>
      <c r="AB23363" s="2"/>
      <c r="AC23363" s="2"/>
      <c r="AD23363" s="3"/>
    </row>
    <row r="23364" spans="1:30" s="9" customFormat="1" ht="22.5" customHeight="1" x14ac:dyDescent="0.3">
      <c r="A23364" s="25">
        <f>Fre.!H23365</f>
        <v>174.40512673429578</v>
      </c>
      <c r="B23364" s="2"/>
      <c r="C23364" s="2"/>
      <c r="D23364" s="2"/>
      <c r="E23364" s="2"/>
      <c r="F23364" s="2"/>
      <c r="G23364" s="2"/>
      <c r="H23364" s="2"/>
      <c r="I23364" s="2"/>
      <c r="J23364" s="2"/>
      <c r="K23364" s="2"/>
      <c r="L23364" s="2"/>
      <c r="M23364" s="2"/>
      <c r="N23364" s="2"/>
      <c r="P23364" s="25">
        <f>Fre.!J23365</f>
        <v>104.6430760405776</v>
      </c>
      <c r="Q23364" s="2"/>
      <c r="R23364" s="2"/>
      <c r="S23364" s="2"/>
      <c r="T23364" s="2"/>
      <c r="U23364" s="2"/>
      <c r="V23364" s="2"/>
      <c r="W23364" s="2"/>
      <c r="X23364" s="2"/>
      <c r="Y23364" s="2"/>
      <c r="Z23364" s="2"/>
      <c r="AA23364" s="2"/>
      <c r="AB23364" s="2"/>
      <c r="AC23364" s="2"/>
      <c r="AD23364" s="3"/>
    </row>
    <row r="23365" spans="1:30" s="9" customFormat="1" ht="22.5" customHeight="1" x14ac:dyDescent="0.3">
      <c r="A23365" s="26">
        <f>Fre.!H23366</f>
        <v>167.39871176046739</v>
      </c>
      <c r="B23365" s="2"/>
      <c r="C23365" s="2"/>
      <c r="D23365" s="2"/>
      <c r="E23365" s="2"/>
      <c r="F23365" s="2"/>
      <c r="G23365" s="2"/>
      <c r="H23365" s="2"/>
      <c r="I23365" s="2"/>
      <c r="J23365" s="2"/>
      <c r="K23365" s="2"/>
      <c r="L23365" s="2"/>
      <c r="M23365" s="2"/>
      <c r="N23365" s="2"/>
      <c r="P23365" s="26">
        <f>Fre.!J23366</f>
        <v>100.43922705628069</v>
      </c>
      <c r="Q23365" s="2"/>
      <c r="R23365" s="2"/>
      <c r="S23365" s="2"/>
      <c r="T23365" s="2"/>
      <c r="U23365" s="2"/>
      <c r="V23365" s="2"/>
      <c r="W23365" s="2"/>
      <c r="X23365" s="2"/>
      <c r="Y23365" s="2"/>
      <c r="Z23365" s="2"/>
      <c r="AA23365" s="2"/>
      <c r="AB23365" s="2"/>
      <c r="AC23365" s="2"/>
      <c r="AD23365" s="3"/>
    </row>
    <row r="23366" spans="1:30" s="9" customFormat="1" ht="22.5" customHeight="1" x14ac:dyDescent="0.3">
      <c r="A23366" s="25">
        <f>Fre.!H23367</f>
        <v>179.50869411813903</v>
      </c>
      <c r="B23366" s="2"/>
      <c r="C23366" s="2"/>
      <c r="D23366" s="2"/>
      <c r="E23366" s="2"/>
      <c r="F23366" s="2"/>
      <c r="G23366" s="2"/>
      <c r="H23366" s="2"/>
      <c r="I23366" s="2"/>
      <c r="J23366" s="2"/>
      <c r="K23366" s="2"/>
      <c r="L23366" s="2"/>
      <c r="M23366" s="2"/>
      <c r="N23366" s="2"/>
      <c r="P23366" s="25">
        <f>Fre.!J23367</f>
        <v>107.7052164708837</v>
      </c>
      <c r="Q23366" s="2"/>
      <c r="R23366" s="2"/>
      <c r="S23366" s="2"/>
      <c r="T23366" s="2"/>
      <c r="U23366" s="2"/>
      <c r="V23366" s="2"/>
      <c r="W23366" s="2"/>
      <c r="X23366" s="2"/>
      <c r="Y23366" s="2"/>
      <c r="Z23366" s="2"/>
      <c r="AA23366" s="2"/>
      <c r="AB23366" s="2"/>
      <c r="AC23366" s="2"/>
      <c r="AD23366" s="3"/>
    </row>
    <row r="23367" spans="1:30" s="9" customFormat="1" ht="22.5" customHeight="1" x14ac:dyDescent="0.3">
      <c r="A23367" s="26">
        <f>Fre.!H23368</f>
        <v>172.22784278727272</v>
      </c>
      <c r="B23367" s="2"/>
      <c r="C23367" s="2"/>
      <c r="D23367" s="2"/>
      <c r="E23367" s="2"/>
      <c r="F23367" s="2"/>
      <c r="G23367" s="2"/>
      <c r="H23367" s="2"/>
      <c r="I23367" s="2"/>
      <c r="J23367" s="2"/>
      <c r="K23367" s="2"/>
      <c r="L23367" s="2"/>
      <c r="M23367" s="2"/>
      <c r="N23367" s="2"/>
      <c r="P23367" s="26">
        <f>Fre.!J23368</f>
        <v>103.33670567236391</v>
      </c>
      <c r="Q23367" s="2"/>
      <c r="R23367" s="2"/>
      <c r="S23367" s="2"/>
      <c r="T23367" s="2"/>
      <c r="U23367" s="2"/>
      <c r="V23367" s="2"/>
      <c r="W23367" s="2"/>
      <c r="X23367" s="2"/>
      <c r="Y23367" s="2"/>
      <c r="Z23367" s="2"/>
      <c r="AA23367" s="2"/>
      <c r="AB23367" s="2"/>
      <c r="AC23367" s="2"/>
      <c r="AD23367" s="3"/>
    </row>
    <row r="23368" spans="1:30" s="9" customFormat="1" ht="22.5" customHeight="1" x14ac:dyDescent="0.3">
      <c r="A23368" s="25">
        <f>Fre.!H23369</f>
        <v>178.72450892415213</v>
      </c>
      <c r="B23368" s="2"/>
      <c r="C23368" s="2"/>
      <c r="D23368" s="2"/>
      <c r="E23368" s="2"/>
      <c r="F23368" s="2"/>
      <c r="G23368" s="2"/>
      <c r="H23368" s="2"/>
      <c r="I23368" s="2"/>
      <c r="J23368" s="2"/>
      <c r="K23368" s="2"/>
      <c r="L23368" s="2"/>
      <c r="M23368" s="2"/>
      <c r="N23368" s="2"/>
      <c r="P23368" s="25">
        <f>Fre.!J23369</f>
        <v>107.23470535449192</v>
      </c>
      <c r="Q23368" s="2"/>
      <c r="R23368" s="2"/>
      <c r="S23368" s="2"/>
      <c r="T23368" s="2"/>
      <c r="U23368" s="2"/>
      <c r="V23368" s="2"/>
      <c r="W23368" s="2"/>
      <c r="X23368" s="2"/>
      <c r="Y23368" s="2"/>
      <c r="Z23368" s="2"/>
      <c r="AA23368" s="2"/>
      <c r="AB23368" s="2"/>
      <c r="AC23368" s="2"/>
      <c r="AD23368" s="3"/>
    </row>
    <row r="23369" spans="1:30" s="9" customFormat="1" ht="22.5" customHeight="1" x14ac:dyDescent="0.3">
      <c r="A23369" s="26">
        <f>Fre.!H23370</f>
        <v>171.49950559360332</v>
      </c>
      <c r="B23369" s="2"/>
      <c r="C23369" s="2"/>
      <c r="D23369" s="2"/>
      <c r="E23369" s="2"/>
      <c r="F23369" s="2"/>
      <c r="G23369" s="2"/>
      <c r="H23369" s="2"/>
      <c r="I23369" s="2"/>
      <c r="J23369" s="2"/>
      <c r="K23369" s="2"/>
      <c r="L23369" s="2"/>
      <c r="M23369" s="2"/>
      <c r="N23369" s="2"/>
      <c r="P23369" s="26">
        <f>Fre.!J23370</f>
        <v>102.89970335616214</v>
      </c>
      <c r="Q23369" s="2"/>
      <c r="R23369" s="2"/>
      <c r="S23369" s="2"/>
      <c r="T23369" s="2"/>
      <c r="U23369" s="2"/>
      <c r="V23369" s="2"/>
      <c r="W23369" s="2"/>
      <c r="X23369" s="2"/>
      <c r="Y23369" s="2"/>
      <c r="Z23369" s="2"/>
      <c r="AA23369" s="2"/>
      <c r="AB23369" s="2"/>
      <c r="AC23369" s="2"/>
      <c r="AD23369" s="3"/>
    </row>
    <row r="23370" spans="1:30" s="9" customFormat="1" ht="22.5" customHeight="1" x14ac:dyDescent="0.3">
      <c r="A23370" s="25">
        <f>Fre.!H23371</f>
        <v>175.37649161611901</v>
      </c>
      <c r="B23370" s="2"/>
      <c r="C23370" s="2"/>
      <c r="D23370" s="2"/>
      <c r="E23370" s="2"/>
      <c r="F23370" s="2"/>
      <c r="G23370" s="2"/>
      <c r="H23370" s="2"/>
      <c r="I23370" s="2"/>
      <c r="J23370" s="2"/>
      <c r="K23370" s="2"/>
      <c r="L23370" s="2"/>
      <c r="M23370" s="2"/>
      <c r="N23370" s="2"/>
      <c r="P23370" s="25">
        <f>Fre.!J23371</f>
        <v>105.22589496967205</v>
      </c>
      <c r="Q23370" s="2"/>
      <c r="R23370" s="2"/>
      <c r="S23370" s="2"/>
      <c r="T23370" s="2"/>
      <c r="U23370" s="2"/>
      <c r="V23370" s="2"/>
      <c r="W23370" s="2"/>
      <c r="X23370" s="2"/>
      <c r="Y23370" s="2"/>
      <c r="Z23370" s="2"/>
      <c r="AA23370" s="2"/>
      <c r="AB23370" s="2"/>
      <c r="AC23370" s="2"/>
      <c r="AD23370" s="3"/>
    </row>
    <row r="23371" spans="1:30" s="9" customFormat="1" ht="22.5" customHeight="1" x14ac:dyDescent="0.3">
      <c r="A23371" s="26">
        <f>Fre.!H23372</f>
        <v>169.43060050649299</v>
      </c>
      <c r="B23371" s="2"/>
      <c r="C23371" s="2"/>
      <c r="D23371" s="2"/>
      <c r="E23371" s="2"/>
      <c r="F23371" s="2"/>
      <c r="G23371" s="2"/>
      <c r="H23371" s="2"/>
      <c r="I23371" s="2"/>
      <c r="J23371" s="2"/>
      <c r="K23371" s="2"/>
      <c r="L23371" s="2"/>
      <c r="M23371" s="2"/>
      <c r="N23371" s="2"/>
      <c r="P23371" s="26">
        <f>Fre.!J23372</f>
        <v>101.65836030389606</v>
      </c>
      <c r="Q23371" s="2"/>
      <c r="R23371" s="2"/>
      <c r="S23371" s="2"/>
      <c r="T23371" s="2"/>
      <c r="U23371" s="2"/>
      <c r="V23371" s="2"/>
      <c r="W23371" s="2"/>
      <c r="X23371" s="2"/>
      <c r="Y23371" s="2"/>
      <c r="Z23371" s="2"/>
      <c r="AA23371" s="2"/>
      <c r="AB23371" s="2"/>
      <c r="AC23371" s="2"/>
      <c r="AD23371" s="3"/>
    </row>
    <row r="23372" spans="1:30" s="9" customFormat="1" ht="22.5" customHeight="1" x14ac:dyDescent="0.3">
      <c r="A23372" s="25">
        <f>Fre.!H23373</f>
        <v>175.74661046050792</v>
      </c>
      <c r="B23372" s="2"/>
      <c r="C23372" s="2"/>
      <c r="D23372" s="2"/>
      <c r="E23372" s="2"/>
      <c r="F23372" s="2"/>
      <c r="G23372" s="2"/>
      <c r="H23372" s="2"/>
      <c r="I23372" s="2"/>
      <c r="J23372" s="2"/>
      <c r="K23372" s="2"/>
      <c r="L23372" s="2"/>
      <c r="M23372" s="2"/>
      <c r="N23372" s="2"/>
      <c r="P23372" s="25">
        <f>Fre.!J23373</f>
        <v>105.44796627630528</v>
      </c>
      <c r="Q23372" s="2"/>
      <c r="R23372" s="2"/>
      <c r="S23372" s="2"/>
      <c r="T23372" s="2"/>
      <c r="U23372" s="2"/>
      <c r="V23372" s="2"/>
      <c r="W23372" s="2"/>
      <c r="X23372" s="2"/>
      <c r="Y23372" s="2"/>
      <c r="Z23372" s="2"/>
      <c r="AA23372" s="2"/>
      <c r="AB23372" s="2"/>
      <c r="AC23372" s="2"/>
      <c r="AD23372" s="3"/>
    </row>
    <row r="23373" spans="1:30" s="9" customFormat="1" ht="22.5" customHeight="1" x14ac:dyDescent="0.3">
      <c r="A23373" s="26">
        <f>Fre.!H23374</f>
        <v>168.70776346933201</v>
      </c>
      <c r="B23373" s="2"/>
      <c r="C23373" s="2"/>
      <c r="D23373" s="2"/>
      <c r="E23373" s="2"/>
      <c r="F23373" s="2"/>
      <c r="G23373" s="2"/>
      <c r="H23373" s="2"/>
      <c r="I23373" s="2"/>
      <c r="J23373" s="2"/>
      <c r="K23373" s="2"/>
      <c r="L23373" s="2"/>
      <c r="M23373" s="2"/>
      <c r="N23373" s="2"/>
      <c r="P23373" s="26">
        <f>Fre.!J23374</f>
        <v>101.22465808159934</v>
      </c>
      <c r="Q23373" s="2"/>
      <c r="R23373" s="2"/>
      <c r="S23373" s="2"/>
      <c r="T23373" s="2"/>
      <c r="U23373" s="2"/>
      <c r="V23373" s="2"/>
      <c r="W23373" s="2"/>
      <c r="X23373" s="2"/>
      <c r="Y23373" s="2"/>
      <c r="Z23373" s="2"/>
      <c r="AA23373" s="2"/>
      <c r="AB23373" s="2"/>
      <c r="AC23373" s="2"/>
      <c r="AD23373" s="3"/>
    </row>
    <row r="23374" spans="1:30" s="9" customFormat="1" ht="22.5" customHeight="1" x14ac:dyDescent="0.3">
      <c r="A23374" s="25">
        <f>Fre.!H23375</f>
        <v>179.43077460573826</v>
      </c>
      <c r="B23374" s="2"/>
      <c r="C23374" s="2"/>
      <c r="D23374" s="2"/>
      <c r="E23374" s="2"/>
      <c r="F23374" s="2"/>
      <c r="G23374" s="2"/>
      <c r="H23374" s="2"/>
      <c r="I23374" s="2"/>
      <c r="J23374" s="2"/>
      <c r="K23374" s="2"/>
      <c r="L23374" s="2"/>
      <c r="M23374" s="2"/>
      <c r="N23374" s="2"/>
      <c r="P23374" s="25">
        <f>Fre.!J23375</f>
        <v>107.6584647634436</v>
      </c>
      <c r="Q23374" s="2"/>
      <c r="R23374" s="2"/>
      <c r="S23374" s="2"/>
      <c r="T23374" s="2"/>
      <c r="U23374" s="2"/>
      <c r="V23374" s="2"/>
      <c r="W23374" s="2"/>
      <c r="X23374" s="2"/>
      <c r="Y23374" s="2"/>
      <c r="Z23374" s="2"/>
      <c r="AA23374" s="2"/>
      <c r="AB23374" s="2"/>
      <c r="AC23374" s="2"/>
      <c r="AD23374" s="3"/>
    </row>
    <row r="23375" spans="1:30" s="9" customFormat="1" ht="22.5" customHeight="1" x14ac:dyDescent="0.3">
      <c r="A23375" s="26">
        <f>Fre.!H23376</f>
        <v>172.14775834994089</v>
      </c>
      <c r="B23375" s="2"/>
      <c r="C23375" s="2"/>
      <c r="D23375" s="2"/>
      <c r="E23375" s="2"/>
      <c r="F23375" s="2"/>
      <c r="G23375" s="2"/>
      <c r="H23375" s="2"/>
      <c r="I23375" s="2"/>
      <c r="J23375" s="2"/>
      <c r="K23375" s="2"/>
      <c r="L23375" s="2"/>
      <c r="M23375" s="2"/>
      <c r="N23375" s="2"/>
      <c r="P23375" s="26">
        <f>Fre.!J23376</f>
        <v>103.28865500996466</v>
      </c>
      <c r="Q23375" s="2"/>
      <c r="R23375" s="2"/>
      <c r="S23375" s="2"/>
      <c r="T23375" s="2"/>
      <c r="U23375" s="2"/>
      <c r="V23375" s="2"/>
      <c r="W23375" s="2"/>
      <c r="X23375" s="2"/>
      <c r="Y23375" s="2"/>
      <c r="Z23375" s="2"/>
      <c r="AA23375" s="2"/>
      <c r="AB23375" s="2"/>
      <c r="AC23375" s="2"/>
      <c r="AD23375" s="3"/>
    </row>
    <row r="23376" spans="1:30" s="9" customFormat="1" ht="22.5" customHeight="1" x14ac:dyDescent="0.3">
      <c r="A23376" s="25">
        <f>Fre.!H23377</f>
        <v>178.64660675936071</v>
      </c>
      <c r="B23376" s="2"/>
      <c r="C23376" s="2"/>
      <c r="D23376" s="2"/>
      <c r="E23376" s="2"/>
      <c r="F23376" s="2"/>
      <c r="G23376" s="2"/>
      <c r="H23376" s="2"/>
      <c r="I23376" s="2"/>
      <c r="J23376" s="2"/>
      <c r="K23376" s="2"/>
      <c r="L23376" s="2"/>
      <c r="M23376" s="2"/>
      <c r="N23376" s="2"/>
      <c r="P23376" s="25">
        <f>Fre.!J23377</f>
        <v>107.18796405561667</v>
      </c>
      <c r="Q23376" s="2"/>
      <c r="R23376" s="2"/>
      <c r="S23376" s="2"/>
      <c r="T23376" s="2"/>
      <c r="U23376" s="2"/>
      <c r="V23376" s="2"/>
      <c r="W23376" s="2"/>
      <c r="X23376" s="2"/>
      <c r="Y23376" s="2"/>
      <c r="Z23376" s="2"/>
      <c r="AA23376" s="2"/>
      <c r="AB23376" s="2"/>
      <c r="AC23376" s="2"/>
      <c r="AD23376" s="3"/>
    </row>
    <row r="23377" spans="1:30" s="9" customFormat="1" ht="22.5" customHeight="1" x14ac:dyDescent="0.3">
      <c r="A23377" s="26">
        <f>Fre.!H23378</f>
        <v>171.41950908184566</v>
      </c>
      <c r="B23377" s="2"/>
      <c r="C23377" s="2"/>
      <c r="D23377" s="2"/>
      <c r="E23377" s="2"/>
      <c r="F23377" s="2"/>
      <c r="G23377" s="2"/>
      <c r="H23377" s="2"/>
      <c r="I23377" s="2"/>
      <c r="J23377" s="2"/>
      <c r="K23377" s="2"/>
      <c r="L23377" s="2"/>
      <c r="M23377" s="2"/>
      <c r="N23377" s="2"/>
      <c r="P23377" s="26">
        <f>Fre.!J23378</f>
        <v>102.85170544910765</v>
      </c>
      <c r="Q23377" s="2"/>
      <c r="R23377" s="2"/>
      <c r="S23377" s="2"/>
      <c r="T23377" s="2"/>
      <c r="U23377" s="2"/>
      <c r="V23377" s="2"/>
      <c r="W23377" s="2"/>
      <c r="X23377" s="2"/>
      <c r="Y23377" s="2"/>
      <c r="Z23377" s="2"/>
      <c r="AA23377" s="2"/>
      <c r="AB23377" s="2"/>
      <c r="AC23377" s="2"/>
      <c r="AD23377" s="3"/>
    </row>
    <row r="23378" spans="1:30" s="9" customFormat="1" ht="22.5" customHeight="1" x14ac:dyDescent="0.3">
      <c r="A23378" s="25">
        <f>Fre.!H23379</f>
        <v>175.29867737690176</v>
      </c>
      <c r="B23378" s="2"/>
      <c r="C23378" s="2"/>
      <c r="D23378" s="2"/>
      <c r="E23378" s="2"/>
      <c r="F23378" s="2"/>
      <c r="G23378" s="2"/>
      <c r="H23378" s="2"/>
      <c r="I23378" s="2"/>
      <c r="J23378" s="2"/>
      <c r="K23378" s="2"/>
      <c r="L23378" s="2"/>
      <c r="M23378" s="2"/>
      <c r="N23378" s="2"/>
      <c r="P23378" s="25">
        <f>Fre.!J23379</f>
        <v>105.17920642614158</v>
      </c>
      <c r="Q23378" s="2"/>
      <c r="R23378" s="2"/>
      <c r="S23378" s="2"/>
      <c r="T23378" s="2"/>
      <c r="U23378" s="2"/>
      <c r="V23378" s="2"/>
      <c r="W23378" s="2"/>
      <c r="X23378" s="2"/>
      <c r="Y23378" s="2"/>
      <c r="Z23378" s="2"/>
      <c r="AA23378" s="2"/>
      <c r="AB23378" s="2"/>
      <c r="AC23378" s="2"/>
      <c r="AD23378" s="3"/>
    </row>
    <row r="23379" spans="1:30" s="9" customFormat="1" ht="22.5" customHeight="1" x14ac:dyDescent="0.3">
      <c r="A23379" s="26">
        <f>Fre.!H23380</f>
        <v>169.28733312530591</v>
      </c>
      <c r="B23379" s="2"/>
      <c r="C23379" s="2"/>
      <c r="D23379" s="2"/>
      <c r="E23379" s="2"/>
      <c r="F23379" s="2"/>
      <c r="G23379" s="2"/>
      <c r="H23379" s="2"/>
      <c r="I23379" s="2"/>
      <c r="J23379" s="2"/>
      <c r="K23379" s="2"/>
      <c r="L23379" s="2"/>
      <c r="M23379" s="2"/>
      <c r="N23379" s="2"/>
      <c r="P23379" s="26">
        <f>Fre.!J23380</f>
        <v>101.57239987518368</v>
      </c>
      <c r="Q23379" s="2"/>
      <c r="R23379" s="2"/>
      <c r="S23379" s="2"/>
      <c r="T23379" s="2"/>
      <c r="U23379" s="2"/>
      <c r="V23379" s="2"/>
      <c r="W23379" s="2"/>
      <c r="X23379" s="2"/>
      <c r="Y23379" s="2"/>
      <c r="Z23379" s="2"/>
      <c r="AA23379" s="2"/>
      <c r="AB23379" s="2"/>
      <c r="AC23379" s="2"/>
      <c r="AD23379" s="3"/>
    </row>
    <row r="23380" spans="1:30" s="9" customFormat="1" ht="22.5" customHeight="1" x14ac:dyDescent="0.3">
      <c r="A23380" s="25">
        <f>Fre.!H23381</f>
        <v>175.60552535186125</v>
      </c>
      <c r="B23380" s="2"/>
      <c r="C23380" s="2"/>
      <c r="D23380" s="2"/>
      <c r="E23380" s="2"/>
      <c r="F23380" s="2"/>
      <c r="G23380" s="2"/>
      <c r="H23380" s="2"/>
      <c r="I23380" s="2"/>
      <c r="J23380" s="2"/>
      <c r="K23380" s="2"/>
      <c r="L23380" s="2"/>
      <c r="M23380" s="2"/>
      <c r="N23380" s="2"/>
      <c r="P23380" s="25">
        <f>Fre.!J23381</f>
        <v>105.36331521111677</v>
      </c>
      <c r="Q23380" s="2"/>
      <c r="R23380" s="2"/>
      <c r="S23380" s="2"/>
      <c r="T23380" s="2"/>
      <c r="U23380" s="2"/>
      <c r="V23380" s="2"/>
      <c r="W23380" s="2"/>
      <c r="X23380" s="2"/>
      <c r="Y23380" s="2"/>
      <c r="Z23380" s="2"/>
      <c r="AA23380" s="2"/>
      <c r="AB23380" s="2"/>
      <c r="AC23380" s="2"/>
      <c r="AD23380" s="3"/>
    </row>
    <row r="23381" spans="1:30" s="9" customFormat="1" ht="22.5" customHeight="1" x14ac:dyDescent="0.3">
      <c r="A23381" s="26">
        <f>Fre.!H23382</f>
        <v>168.56502761179985</v>
      </c>
      <c r="B23381" s="2"/>
      <c r="C23381" s="2"/>
      <c r="D23381" s="2"/>
      <c r="E23381" s="2"/>
      <c r="F23381" s="2"/>
      <c r="G23381" s="2"/>
      <c r="H23381" s="2"/>
      <c r="I23381" s="2"/>
      <c r="J23381" s="2"/>
      <c r="K23381" s="2"/>
      <c r="L23381" s="2"/>
      <c r="M23381" s="2"/>
      <c r="N23381" s="2"/>
      <c r="P23381" s="26">
        <f>Fre.!J23382</f>
        <v>101.13901656708043</v>
      </c>
      <c r="Q23381" s="2"/>
      <c r="R23381" s="2"/>
      <c r="S23381" s="2"/>
      <c r="T23381" s="2"/>
      <c r="U23381" s="2"/>
      <c r="V23381" s="2"/>
      <c r="W23381" s="2"/>
      <c r="X23381" s="2"/>
      <c r="Y23381" s="2"/>
      <c r="Z23381" s="2"/>
      <c r="AA23381" s="2"/>
      <c r="AB23381" s="2"/>
      <c r="AC23381" s="2"/>
      <c r="AD23381" s="3"/>
    </row>
    <row r="23382" spans="1:30" s="9" customFormat="1" ht="22.5" customHeight="1" x14ac:dyDescent="0.3">
      <c r="A23382" s="25">
        <f>Fre.!H23383</f>
        <v>178.82163281234023</v>
      </c>
      <c r="B23382" s="2"/>
      <c r="C23382" s="2"/>
      <c r="D23382" s="2"/>
      <c r="E23382" s="2"/>
      <c r="F23382" s="2"/>
      <c r="G23382" s="2"/>
      <c r="H23382" s="2"/>
      <c r="I23382" s="2"/>
      <c r="J23382" s="2"/>
      <c r="K23382" s="2"/>
      <c r="L23382" s="2"/>
      <c r="M23382" s="2"/>
      <c r="N23382" s="2"/>
      <c r="P23382" s="25">
        <f>Fre.!J23383</f>
        <v>107.29297968740478</v>
      </c>
      <c r="Q23382" s="2"/>
      <c r="R23382" s="2"/>
      <c r="S23382" s="2"/>
      <c r="T23382" s="2"/>
      <c r="U23382" s="2"/>
      <c r="V23382" s="2"/>
      <c r="W23382" s="2"/>
      <c r="X23382" s="2"/>
      <c r="Y23382" s="2"/>
      <c r="Z23382" s="2"/>
      <c r="AA23382" s="2"/>
      <c r="AB23382" s="2"/>
      <c r="AC23382" s="2"/>
      <c r="AD23382" s="3"/>
    </row>
    <row r="23383" spans="1:30" s="9" customFormat="1" ht="22.5" customHeight="1" x14ac:dyDescent="0.3">
      <c r="A23383" s="26">
        <f>Fre.!H23384</f>
        <v>171.55085602124157</v>
      </c>
      <c r="B23383" s="2"/>
      <c r="C23383" s="2"/>
      <c r="D23383" s="2"/>
      <c r="E23383" s="2"/>
      <c r="F23383" s="2"/>
      <c r="G23383" s="2"/>
      <c r="H23383" s="2"/>
      <c r="I23383" s="2"/>
      <c r="J23383" s="2"/>
      <c r="K23383" s="2"/>
      <c r="L23383" s="2"/>
      <c r="M23383" s="2"/>
      <c r="N23383" s="2"/>
      <c r="P23383" s="26">
        <f>Fre.!J23384</f>
        <v>102.93051361274506</v>
      </c>
      <c r="Q23383" s="2"/>
      <c r="R23383" s="2"/>
      <c r="S23383" s="2"/>
      <c r="T23383" s="2"/>
      <c r="U23383" s="2"/>
      <c r="V23383" s="2"/>
      <c r="W23383" s="2"/>
      <c r="X23383" s="2"/>
      <c r="Y23383" s="2"/>
      <c r="Z23383" s="2"/>
      <c r="AA23383" s="2"/>
      <c r="AB23383" s="2"/>
      <c r="AC23383" s="2"/>
      <c r="AD23383" s="3"/>
    </row>
    <row r="23384" spans="1:30" s="9" customFormat="1" ht="22.5" customHeight="1" x14ac:dyDescent="0.3">
      <c r="A23384" s="25">
        <f>Fre.!H23385</f>
        <v>178.03702591457986</v>
      </c>
      <c r="B23384" s="2"/>
      <c r="C23384" s="2"/>
      <c r="D23384" s="2"/>
      <c r="E23384" s="2"/>
      <c r="F23384" s="2"/>
      <c r="G23384" s="2"/>
      <c r="H23384" s="2"/>
      <c r="I23384" s="2"/>
      <c r="J23384" s="2"/>
      <c r="K23384" s="2"/>
      <c r="L23384" s="2"/>
      <c r="M23384" s="2"/>
      <c r="N23384" s="2"/>
      <c r="P23384" s="25">
        <f>Fre.!J23385</f>
        <v>106.82221554874843</v>
      </c>
      <c r="Q23384" s="2"/>
      <c r="R23384" s="2"/>
      <c r="S23384" s="2"/>
      <c r="T23384" s="2"/>
      <c r="U23384" s="2"/>
      <c r="V23384" s="2"/>
      <c r="W23384" s="2"/>
      <c r="X23384" s="2"/>
      <c r="Y23384" s="2"/>
      <c r="Z23384" s="2"/>
      <c r="AA23384" s="2"/>
      <c r="AB23384" s="2"/>
      <c r="AC23384" s="2"/>
      <c r="AD23384" s="3"/>
    </row>
    <row r="23385" spans="1:30" s="9" customFormat="1" ht="22.5" customHeight="1" x14ac:dyDescent="0.3">
      <c r="A23385" s="26">
        <f>Fre.!H23386</f>
        <v>170.8212767680287</v>
      </c>
      <c r="B23385" s="2"/>
      <c r="C23385" s="2"/>
      <c r="D23385" s="2"/>
      <c r="E23385" s="2"/>
      <c r="F23385" s="2"/>
      <c r="G23385" s="2"/>
      <c r="H23385" s="2"/>
      <c r="I23385" s="2"/>
      <c r="J23385" s="2"/>
      <c r="K23385" s="2"/>
      <c r="L23385" s="2"/>
      <c r="M23385" s="2"/>
      <c r="N23385" s="2"/>
      <c r="P23385" s="26">
        <f>Fre.!J23386</f>
        <v>102.49276606081735</v>
      </c>
      <c r="Q23385" s="2"/>
      <c r="R23385" s="2"/>
      <c r="S23385" s="2"/>
      <c r="T23385" s="2"/>
      <c r="U23385" s="2"/>
      <c r="V23385" s="2"/>
      <c r="W23385" s="2"/>
      <c r="X23385" s="2"/>
      <c r="Y23385" s="2"/>
      <c r="Z23385" s="2"/>
      <c r="AA23385" s="2"/>
      <c r="AB23385" s="2"/>
      <c r="AC23385" s="2"/>
      <c r="AD23385" s="3"/>
    </row>
    <row r="23386" spans="1:30" s="9" customFormat="1" ht="22.5" customHeight="1" x14ac:dyDescent="0.3">
      <c r="A23386" s="25">
        <f>Fre.!H23387</f>
        <v>174.70018846893001</v>
      </c>
      <c r="B23386" s="2"/>
      <c r="C23386" s="2"/>
      <c r="D23386" s="2"/>
      <c r="E23386" s="2"/>
      <c r="F23386" s="2"/>
      <c r="G23386" s="2"/>
      <c r="H23386" s="2"/>
      <c r="I23386" s="2"/>
      <c r="J23386" s="2"/>
      <c r="K23386" s="2"/>
      <c r="L23386" s="2"/>
      <c r="M23386" s="2"/>
      <c r="N23386" s="2"/>
      <c r="P23386" s="25">
        <f>Fre.!J23387</f>
        <v>104.82011308135813</v>
      </c>
      <c r="Q23386" s="2"/>
      <c r="R23386" s="2"/>
      <c r="S23386" s="2"/>
      <c r="T23386" s="2"/>
      <c r="U23386" s="2"/>
      <c r="V23386" s="2"/>
      <c r="W23386" s="2"/>
      <c r="X23386" s="2"/>
      <c r="Y23386" s="2"/>
      <c r="Z23386" s="2"/>
      <c r="AA23386" s="2"/>
      <c r="AB23386" s="2"/>
      <c r="AC23386" s="2"/>
      <c r="AD23386" s="3"/>
    </row>
    <row r="23387" spans="1:30" s="9" customFormat="1" ht="22.5" customHeight="1" x14ac:dyDescent="0.3">
      <c r="A23387" s="26">
        <f>Fre.!H23388</f>
        <v>168.76171975566029</v>
      </c>
      <c r="B23387" s="2"/>
      <c r="C23387" s="2"/>
      <c r="D23387" s="2"/>
      <c r="E23387" s="2"/>
      <c r="F23387" s="2"/>
      <c r="G23387" s="2"/>
      <c r="H23387" s="2"/>
      <c r="I23387" s="2"/>
      <c r="J23387" s="2"/>
      <c r="K23387" s="2"/>
      <c r="L23387" s="2"/>
      <c r="M23387" s="2"/>
      <c r="N23387" s="2"/>
      <c r="P23387" s="26">
        <f>Fre.!J23388</f>
        <v>101.25703185339682</v>
      </c>
      <c r="Q23387" s="2"/>
      <c r="R23387" s="2"/>
      <c r="S23387" s="2"/>
      <c r="T23387" s="2"/>
      <c r="U23387" s="2"/>
      <c r="V23387" s="2"/>
      <c r="W23387" s="2"/>
      <c r="X23387" s="2"/>
      <c r="Y23387" s="2"/>
      <c r="Z23387" s="2"/>
      <c r="AA23387" s="2"/>
      <c r="AB23387" s="2"/>
      <c r="AC23387" s="2"/>
      <c r="AD23387" s="3"/>
    </row>
    <row r="23388" spans="1:30" s="9" customFormat="1" ht="22.5" customHeight="1" x14ac:dyDescent="0.3">
      <c r="A23388" s="25">
        <f>Fre.!H23389</f>
        <v>175.06776167278201</v>
      </c>
      <c r="B23388" s="2"/>
      <c r="C23388" s="2"/>
      <c r="D23388" s="2"/>
      <c r="E23388" s="2"/>
      <c r="F23388" s="2"/>
      <c r="G23388" s="2"/>
      <c r="H23388" s="2"/>
      <c r="I23388" s="2"/>
      <c r="J23388" s="2"/>
      <c r="K23388" s="2"/>
      <c r="L23388" s="2"/>
      <c r="M23388" s="2"/>
      <c r="N23388" s="2"/>
      <c r="P23388" s="25">
        <f>Fre.!J23389</f>
        <v>105.04065700366948</v>
      </c>
      <c r="Q23388" s="2"/>
      <c r="R23388" s="2"/>
      <c r="S23388" s="2"/>
      <c r="T23388" s="2"/>
      <c r="U23388" s="2"/>
      <c r="V23388" s="2"/>
      <c r="W23388" s="2"/>
      <c r="X23388" s="2"/>
      <c r="Y23388" s="2"/>
      <c r="Z23388" s="2"/>
      <c r="AA23388" s="2"/>
      <c r="AB23388" s="2"/>
      <c r="AC23388" s="2"/>
      <c r="AD23388" s="3"/>
    </row>
    <row r="23389" spans="1:30" s="9" customFormat="1" ht="22.5" customHeight="1" x14ac:dyDescent="0.3">
      <c r="A23389" s="26">
        <f>Fre.!H23390</f>
        <v>168.03766226875715</v>
      </c>
      <c r="B23389" s="2"/>
      <c r="C23389" s="2"/>
      <c r="D23389" s="2"/>
      <c r="E23389" s="2"/>
      <c r="F23389" s="2"/>
      <c r="G23389" s="2"/>
      <c r="H23389" s="2"/>
      <c r="I23389" s="2"/>
      <c r="J23389" s="2"/>
      <c r="K23389" s="2"/>
      <c r="L23389" s="2"/>
      <c r="M23389" s="2"/>
      <c r="N23389" s="2"/>
      <c r="P23389" s="26">
        <f>Fre.!J23390</f>
        <v>100.82259736125494</v>
      </c>
      <c r="Q23389" s="2"/>
      <c r="R23389" s="2"/>
      <c r="S23389" s="2"/>
      <c r="T23389" s="2"/>
      <c r="U23389" s="2"/>
      <c r="V23389" s="2"/>
      <c r="W23389" s="2"/>
      <c r="X23389" s="2"/>
      <c r="Y23389" s="2"/>
      <c r="Z23389" s="2"/>
      <c r="AA23389" s="2"/>
      <c r="AB23389" s="2"/>
      <c r="AC23389" s="2"/>
      <c r="AD23389" s="3"/>
    </row>
    <row r="23390" spans="1:30" s="9" customFormat="1" ht="22.5" customHeight="1" x14ac:dyDescent="0.3">
      <c r="A23390" s="25">
        <f>Fre.!H23391</f>
        <v>178.75553984308772</v>
      </c>
      <c r="B23390" s="2"/>
      <c r="C23390" s="2"/>
      <c r="D23390" s="2"/>
      <c r="E23390" s="2"/>
      <c r="F23390" s="2"/>
      <c r="G23390" s="2"/>
      <c r="H23390" s="2"/>
      <c r="I23390" s="2"/>
      <c r="J23390" s="2"/>
      <c r="K23390" s="2"/>
      <c r="L23390" s="2"/>
      <c r="M23390" s="2"/>
      <c r="N23390" s="2"/>
      <c r="P23390" s="25">
        <f>Fre.!J23391</f>
        <v>107.25332390585326</v>
      </c>
      <c r="Q23390" s="2"/>
      <c r="R23390" s="2"/>
      <c r="S23390" s="2"/>
      <c r="T23390" s="2"/>
      <c r="U23390" s="2"/>
      <c r="V23390" s="2"/>
      <c r="W23390" s="2"/>
      <c r="X23390" s="2"/>
      <c r="Y23390" s="2"/>
      <c r="Z23390" s="2"/>
      <c r="AA23390" s="2"/>
      <c r="AB23390" s="2"/>
      <c r="AC23390" s="2"/>
      <c r="AD23390" s="3"/>
    </row>
    <row r="23391" spans="1:30" s="9" customFormat="1" ht="22.5" customHeight="1" x14ac:dyDescent="0.3">
      <c r="A23391" s="26">
        <f>Fre.!H23392</f>
        <v>171.48277544075086</v>
      </c>
      <c r="B23391" s="2"/>
      <c r="C23391" s="2"/>
      <c r="D23391" s="2"/>
      <c r="E23391" s="2"/>
      <c r="F23391" s="2"/>
      <c r="G23391" s="2"/>
      <c r="H23391" s="2"/>
      <c r="I23391" s="2"/>
      <c r="J23391" s="2"/>
      <c r="K23391" s="2"/>
      <c r="L23391" s="2"/>
      <c r="M23391" s="2"/>
      <c r="N23391" s="2"/>
      <c r="P23391" s="26">
        <f>Fre.!J23392</f>
        <v>102.88966526445064</v>
      </c>
      <c r="Q23391" s="2"/>
      <c r="R23391" s="2"/>
      <c r="S23391" s="2"/>
      <c r="T23391" s="2"/>
      <c r="U23391" s="2"/>
      <c r="V23391" s="2"/>
      <c r="W23391" s="2"/>
      <c r="X23391" s="2"/>
      <c r="Y23391" s="2"/>
      <c r="Z23391" s="2"/>
      <c r="AA23391" s="2"/>
      <c r="AB23391" s="2"/>
      <c r="AC23391" s="2"/>
      <c r="AD23391" s="3"/>
    </row>
    <row r="23392" spans="1:30" s="9" customFormat="1" ht="22.5" customHeight="1" x14ac:dyDescent="0.3">
      <c r="A23392" s="25">
        <f>Fre.!H23393</f>
        <v>177.97093994524019</v>
      </c>
      <c r="B23392" s="2"/>
      <c r="C23392" s="2"/>
      <c r="D23392" s="2"/>
      <c r="E23392" s="2"/>
      <c r="F23392" s="2"/>
      <c r="G23392" s="2"/>
      <c r="H23392" s="2"/>
      <c r="I23392" s="2"/>
      <c r="J23392" s="2"/>
      <c r="K23392" s="2"/>
      <c r="L23392" s="2"/>
      <c r="M23392" s="2"/>
      <c r="N23392" s="2"/>
      <c r="P23392" s="25">
        <f>Fre.!J23393</f>
        <v>106.7825639671441</v>
      </c>
      <c r="Q23392" s="2"/>
      <c r="R23392" s="2"/>
      <c r="S23392" s="2"/>
      <c r="T23392" s="2"/>
      <c r="U23392" s="2"/>
      <c r="V23392" s="2"/>
      <c r="W23392" s="2"/>
      <c r="X23392" s="2"/>
      <c r="Y23392" s="2"/>
      <c r="Z23392" s="2"/>
      <c r="AA23392" s="2"/>
      <c r="AB23392" s="2"/>
      <c r="AC23392" s="2"/>
      <c r="AD23392" s="3"/>
    </row>
    <row r="23393" spans="1:30" s="9" customFormat="1" ht="22.5" customHeight="1" x14ac:dyDescent="0.3">
      <c r="A23393" s="26">
        <f>Fre.!H23394</f>
        <v>170.75323166627817</v>
      </c>
      <c r="B23393" s="2"/>
      <c r="C23393" s="2"/>
      <c r="D23393" s="2"/>
      <c r="E23393" s="2"/>
      <c r="F23393" s="2"/>
      <c r="G23393" s="2"/>
      <c r="H23393" s="2"/>
      <c r="I23393" s="2"/>
      <c r="J23393" s="2"/>
      <c r="K23393" s="2"/>
      <c r="L23393" s="2"/>
      <c r="M23393" s="2"/>
      <c r="N23393" s="2"/>
      <c r="P23393" s="26">
        <f>Fre.!J23394</f>
        <v>102.45193899976744</v>
      </c>
      <c r="Q23393" s="2"/>
      <c r="R23393" s="2"/>
      <c r="S23393" s="2"/>
      <c r="T23393" s="2"/>
      <c r="U23393" s="2"/>
      <c r="V23393" s="2"/>
      <c r="W23393" s="2"/>
      <c r="X23393" s="2"/>
      <c r="Y23393" s="2"/>
      <c r="Z23393" s="2"/>
      <c r="AA23393" s="2"/>
      <c r="AB23393" s="2"/>
      <c r="AC23393" s="2"/>
      <c r="AD23393" s="3"/>
    </row>
    <row r="23394" spans="1:30" s="9" customFormat="1" ht="22.5" customHeight="1" x14ac:dyDescent="0.3">
      <c r="A23394" s="25">
        <f>Fre.!H23395</f>
        <v>174.63413797832922</v>
      </c>
      <c r="B23394" s="2"/>
      <c r="C23394" s="2"/>
      <c r="D23394" s="2"/>
      <c r="E23394" s="2"/>
      <c r="F23394" s="2"/>
      <c r="G23394" s="2"/>
      <c r="H23394" s="2"/>
      <c r="I23394" s="2"/>
      <c r="J23394" s="2"/>
      <c r="K23394" s="2"/>
      <c r="L23394" s="2"/>
      <c r="M23394" s="2"/>
      <c r="N23394" s="2"/>
      <c r="P23394" s="25">
        <f>Fre.!J23395</f>
        <v>104.78048278699818</v>
      </c>
      <c r="Q23394" s="2"/>
      <c r="R23394" s="2"/>
      <c r="S23394" s="2"/>
      <c r="T23394" s="2"/>
      <c r="U23394" s="2"/>
      <c r="V23394" s="2"/>
      <c r="W23394" s="2"/>
      <c r="X23394" s="2"/>
      <c r="Y23394" s="2"/>
      <c r="Z23394" s="2"/>
      <c r="AA23394" s="2"/>
      <c r="AB23394" s="2"/>
      <c r="AC23394" s="2"/>
      <c r="AD23394" s="3"/>
    </row>
    <row r="23395" spans="1:30" s="9" customFormat="1" ht="22.5" customHeight="1" x14ac:dyDescent="0.3">
      <c r="A23395" s="26">
        <f>Fre.!H23396</f>
        <v>168.7203874748617</v>
      </c>
      <c r="B23395" s="2"/>
      <c r="C23395" s="2"/>
      <c r="D23395" s="2"/>
      <c r="E23395" s="2"/>
      <c r="F23395" s="2"/>
      <c r="G23395" s="2"/>
      <c r="H23395" s="2"/>
      <c r="I23395" s="2"/>
      <c r="J23395" s="2"/>
      <c r="K23395" s="2"/>
      <c r="L23395" s="2"/>
      <c r="M23395" s="2"/>
      <c r="N23395" s="2"/>
      <c r="P23395" s="26">
        <f>Fre.!J23396</f>
        <v>101.23223248491742</v>
      </c>
      <c r="Q23395" s="2"/>
      <c r="R23395" s="2"/>
      <c r="S23395" s="2"/>
      <c r="T23395" s="2"/>
      <c r="U23395" s="2"/>
      <c r="V23395" s="2"/>
      <c r="W23395" s="2"/>
      <c r="X23395" s="2"/>
      <c r="Y23395" s="2"/>
      <c r="Z23395" s="2"/>
      <c r="AA23395" s="2"/>
      <c r="AB23395" s="2"/>
      <c r="AC23395" s="2"/>
      <c r="AD23395" s="3"/>
    </row>
    <row r="23396" spans="1:30" s="9" customFormat="1" ht="22.5" customHeight="1" x14ac:dyDescent="0.3">
      <c r="A23396" s="25">
        <f>Fre.!H23397</f>
        <v>175.02842400313315</v>
      </c>
      <c r="B23396" s="2"/>
      <c r="C23396" s="2"/>
      <c r="D23396" s="2"/>
      <c r="E23396" s="2"/>
      <c r="F23396" s="2"/>
      <c r="G23396" s="2"/>
      <c r="H23396" s="2"/>
      <c r="I23396" s="2"/>
      <c r="J23396" s="2"/>
      <c r="K23396" s="2"/>
      <c r="L23396" s="2"/>
      <c r="M23396" s="2"/>
      <c r="N23396" s="2"/>
      <c r="P23396" s="25">
        <f>Fre.!J23397</f>
        <v>105.01705440188002</v>
      </c>
      <c r="Q23396" s="2"/>
      <c r="R23396" s="2"/>
      <c r="S23396" s="2"/>
      <c r="T23396" s="2"/>
      <c r="U23396" s="2"/>
      <c r="V23396" s="2"/>
      <c r="W23396" s="2"/>
      <c r="X23396" s="2"/>
      <c r="Y23396" s="2"/>
      <c r="Z23396" s="2"/>
      <c r="AA23396" s="2"/>
      <c r="AB23396" s="2"/>
      <c r="AC23396" s="2"/>
      <c r="AD23396" s="3"/>
    </row>
    <row r="23397" spans="1:30" s="9" customFormat="1" ht="22.5" customHeight="1" x14ac:dyDescent="0.3">
      <c r="A23397" s="26">
        <f>Fre.!H23398</f>
        <v>167.99573343115588</v>
      </c>
      <c r="B23397" s="2"/>
      <c r="C23397" s="2"/>
      <c r="D23397" s="2"/>
      <c r="E23397" s="2"/>
      <c r="F23397" s="2"/>
      <c r="G23397" s="2"/>
      <c r="H23397" s="2"/>
      <c r="I23397" s="2"/>
      <c r="J23397" s="2"/>
      <c r="K23397" s="2"/>
      <c r="L23397" s="2"/>
      <c r="M23397" s="2"/>
      <c r="N23397" s="2"/>
      <c r="P23397" s="26">
        <f>Fre.!J23398</f>
        <v>100.79744005869367</v>
      </c>
      <c r="Q23397" s="2"/>
      <c r="R23397" s="2"/>
      <c r="S23397" s="2"/>
      <c r="T23397" s="2"/>
      <c r="U23397" s="2"/>
      <c r="V23397" s="2"/>
      <c r="W23397" s="2"/>
      <c r="X23397" s="2"/>
      <c r="Y23397" s="2"/>
      <c r="Z23397" s="2"/>
      <c r="AA23397" s="2"/>
      <c r="AB23397" s="2"/>
      <c r="AC23397" s="2"/>
      <c r="AD23397" s="3"/>
    </row>
    <row r="23398" spans="1:30" s="9" customFormat="1" ht="22.5" customHeight="1" x14ac:dyDescent="0.3">
      <c r="A23398" s="25">
        <f>Fre.!H23399</f>
        <v>179.1099418820055</v>
      </c>
      <c r="B23398" s="2"/>
      <c r="C23398" s="2"/>
      <c r="D23398" s="2"/>
      <c r="E23398" s="2"/>
      <c r="F23398" s="2"/>
      <c r="G23398" s="2"/>
      <c r="H23398" s="2"/>
      <c r="I23398" s="2"/>
      <c r="J23398" s="2"/>
      <c r="K23398" s="2"/>
      <c r="L23398" s="2"/>
      <c r="M23398" s="2"/>
      <c r="N23398" s="2"/>
      <c r="P23398" s="25">
        <f>Fre.!J23399</f>
        <v>107.46596512920381</v>
      </c>
      <c r="Q23398" s="2"/>
      <c r="R23398" s="2"/>
      <c r="S23398" s="2"/>
      <c r="T23398" s="2"/>
      <c r="U23398" s="2"/>
      <c r="V23398" s="2"/>
      <c r="W23398" s="2"/>
      <c r="X23398" s="2"/>
      <c r="Y23398" s="2"/>
      <c r="Z23398" s="2"/>
      <c r="AA23398" s="2"/>
      <c r="AB23398" s="2"/>
      <c r="AC23398" s="2"/>
      <c r="AD23398" s="3"/>
    </row>
    <row r="23399" spans="1:30" s="9" customFormat="1" ht="22.5" customHeight="1" x14ac:dyDescent="0.3">
      <c r="A23399" s="26">
        <f>Fre.!H23400</f>
        <v>171.83801593074813</v>
      </c>
      <c r="B23399" s="2"/>
      <c r="C23399" s="2"/>
      <c r="D23399" s="2"/>
      <c r="E23399" s="2"/>
      <c r="F23399" s="2"/>
      <c r="G23399" s="2"/>
      <c r="H23399" s="2"/>
      <c r="I23399" s="2"/>
      <c r="J23399" s="2"/>
      <c r="K23399" s="2"/>
      <c r="L23399" s="2"/>
      <c r="M23399" s="2"/>
      <c r="N23399" s="2"/>
      <c r="P23399" s="26">
        <f>Fre.!J23400</f>
        <v>103.10280955844914</v>
      </c>
      <c r="Q23399" s="2"/>
      <c r="R23399" s="2"/>
      <c r="S23399" s="2"/>
      <c r="T23399" s="2"/>
      <c r="U23399" s="2"/>
      <c r="V23399" s="2"/>
      <c r="W23399" s="2"/>
      <c r="X23399" s="2"/>
      <c r="Y23399" s="2"/>
      <c r="Z23399" s="2"/>
      <c r="AA23399" s="2"/>
      <c r="AB23399" s="2"/>
      <c r="AC23399" s="2"/>
      <c r="AD23399" s="3"/>
    </row>
    <row r="23400" spans="1:30" s="9" customFormat="1" ht="22.5" customHeight="1" x14ac:dyDescent="0.3">
      <c r="A23400" s="25">
        <f>Fre.!H23401</f>
        <v>178.32869477179784</v>
      </c>
      <c r="B23400" s="2"/>
      <c r="C23400" s="2"/>
      <c r="D23400" s="2"/>
      <c r="E23400" s="2"/>
      <c r="F23400" s="2"/>
      <c r="G23400" s="2"/>
      <c r="H23400" s="2"/>
      <c r="I23400" s="2"/>
      <c r="J23400" s="2"/>
      <c r="K23400" s="2"/>
      <c r="L23400" s="2"/>
      <c r="M23400" s="2"/>
      <c r="N23400" s="2"/>
      <c r="P23400" s="25">
        <f>Fre.!J23401</f>
        <v>106.99721686307871</v>
      </c>
      <c r="Q23400" s="2"/>
      <c r="R23400" s="2"/>
      <c r="S23400" s="2"/>
      <c r="T23400" s="2"/>
      <c r="U23400" s="2"/>
      <c r="V23400" s="2"/>
      <c r="W23400" s="2"/>
      <c r="X23400" s="2"/>
      <c r="Y23400" s="2"/>
      <c r="Z23400" s="2"/>
      <c r="AA23400" s="2"/>
      <c r="AB23400" s="2"/>
      <c r="AC23400" s="2"/>
      <c r="AD23400" s="3"/>
    </row>
    <row r="23401" spans="1:30" s="9" customFormat="1" ht="22.5" customHeight="1" x14ac:dyDescent="0.3">
      <c r="A23401" s="26">
        <f>Fre.!H23402</f>
        <v>171.11123676274644</v>
      </c>
      <c r="B23401" s="2"/>
      <c r="C23401" s="2"/>
      <c r="D23401" s="2"/>
      <c r="E23401" s="2"/>
      <c r="F23401" s="2"/>
      <c r="G23401" s="2"/>
      <c r="H23401" s="2"/>
      <c r="I23401" s="2"/>
      <c r="J23401" s="2"/>
      <c r="K23401" s="2"/>
      <c r="L23401" s="2"/>
      <c r="M23401" s="2"/>
      <c r="N23401" s="2"/>
      <c r="P23401" s="26">
        <f>Fre.!J23402</f>
        <v>102.66674205764787</v>
      </c>
      <c r="Q23401" s="2"/>
      <c r="R23401" s="2"/>
      <c r="S23401" s="2"/>
      <c r="T23401" s="2"/>
      <c r="U23401" s="2"/>
      <c r="V23401" s="2"/>
      <c r="W23401" s="2"/>
      <c r="X23401" s="2"/>
      <c r="Y23401" s="2"/>
      <c r="Z23401" s="2"/>
      <c r="AA23401" s="2"/>
      <c r="AB23401" s="2"/>
      <c r="AC23401" s="2"/>
      <c r="AD23401" s="3"/>
    </row>
    <row r="23402" spans="1:30" s="9" customFormat="1" ht="22.5" customHeight="1" x14ac:dyDescent="0.3">
      <c r="A23402" s="25">
        <f>Fre.!H23403</f>
        <v>174.98510688077974</v>
      </c>
      <c r="B23402" s="2"/>
      <c r="C23402" s="2"/>
      <c r="D23402" s="2"/>
      <c r="E23402" s="2"/>
      <c r="F23402" s="2"/>
      <c r="G23402" s="2"/>
      <c r="H23402" s="2"/>
      <c r="I23402" s="2"/>
      <c r="J23402" s="2"/>
      <c r="K23402" s="2"/>
      <c r="L23402" s="2"/>
      <c r="M23402" s="2"/>
      <c r="N23402" s="2"/>
      <c r="P23402" s="25">
        <f>Fre.!J23403</f>
        <v>104.99106412846811</v>
      </c>
      <c r="Q23402" s="2"/>
      <c r="R23402" s="2"/>
      <c r="S23402" s="2"/>
      <c r="T23402" s="2"/>
      <c r="U23402" s="2"/>
      <c r="V23402" s="2"/>
      <c r="W23402" s="2"/>
      <c r="X23402" s="2"/>
      <c r="Y23402" s="2"/>
      <c r="Z23402" s="2"/>
      <c r="AA23402" s="2"/>
      <c r="AB23402" s="2"/>
      <c r="AC23402" s="2"/>
      <c r="AD23402" s="3"/>
    </row>
    <row r="23403" spans="1:30" s="9" customFormat="1" ht="22.5" customHeight="1" x14ac:dyDescent="0.3">
      <c r="A23403" s="26">
        <f>Fre.!H23404</f>
        <v>169.0451966474748</v>
      </c>
      <c r="B23403" s="2"/>
      <c r="C23403" s="2"/>
      <c r="D23403" s="2"/>
      <c r="E23403" s="2"/>
      <c r="F23403" s="2"/>
      <c r="G23403" s="2"/>
      <c r="H23403" s="2"/>
      <c r="I23403" s="2"/>
      <c r="J23403" s="2"/>
      <c r="K23403" s="2"/>
      <c r="L23403" s="2"/>
      <c r="M23403" s="2"/>
      <c r="N23403" s="2"/>
      <c r="P23403" s="26">
        <f>Fre.!J23404</f>
        <v>101.42711798848526</v>
      </c>
      <c r="Q23403" s="2"/>
      <c r="R23403" s="2"/>
      <c r="S23403" s="2"/>
      <c r="T23403" s="2"/>
      <c r="U23403" s="2"/>
      <c r="V23403" s="2"/>
      <c r="W23403" s="2"/>
      <c r="X23403" s="2"/>
      <c r="Y23403" s="2"/>
      <c r="Z23403" s="2"/>
      <c r="AA23403" s="2"/>
      <c r="AB23403" s="2"/>
      <c r="AC23403" s="2"/>
      <c r="AD23403" s="3"/>
    </row>
    <row r="23404" spans="1:30" s="9" customFormat="1" ht="22.5" customHeight="1" x14ac:dyDescent="0.3">
      <c r="A23404" s="25">
        <f>Fre.!H23405</f>
        <v>175.35549391520468</v>
      </c>
      <c r="B23404" s="2"/>
      <c r="C23404" s="2"/>
      <c r="D23404" s="2"/>
      <c r="E23404" s="2"/>
      <c r="F23404" s="2"/>
      <c r="G23404" s="2"/>
      <c r="H23404" s="2"/>
      <c r="I23404" s="2"/>
      <c r="J23404" s="2"/>
      <c r="K23404" s="2"/>
      <c r="L23404" s="2"/>
      <c r="M23404" s="2"/>
      <c r="N23404" s="2"/>
      <c r="P23404" s="25">
        <f>Fre.!J23405</f>
        <v>105.2132963491228</v>
      </c>
      <c r="Q23404" s="2"/>
      <c r="R23404" s="2"/>
      <c r="S23404" s="2"/>
      <c r="T23404" s="2"/>
      <c r="U23404" s="2"/>
      <c r="V23404" s="2"/>
      <c r="W23404" s="2"/>
      <c r="X23404" s="2"/>
      <c r="Y23404" s="2"/>
      <c r="Z23404" s="2"/>
      <c r="AA23404" s="2"/>
      <c r="AB23404" s="2"/>
      <c r="AC23404" s="2"/>
      <c r="AD23404" s="3"/>
    </row>
    <row r="23405" spans="1:30" s="9" customFormat="1" ht="22.5" customHeight="1" x14ac:dyDescent="0.3">
      <c r="A23405" s="26">
        <f>Fre.!H23406</f>
        <v>168.32386817358861</v>
      </c>
      <c r="B23405" s="2"/>
      <c r="C23405" s="2"/>
      <c r="D23405" s="2"/>
      <c r="E23405" s="2"/>
      <c r="F23405" s="2"/>
      <c r="G23405" s="2"/>
      <c r="H23405" s="2"/>
      <c r="I23405" s="2"/>
      <c r="J23405" s="2"/>
      <c r="K23405" s="2"/>
      <c r="L23405" s="2"/>
      <c r="M23405" s="2"/>
      <c r="N23405" s="2"/>
      <c r="P23405" s="26">
        <f>Fre.!J23406</f>
        <v>100.99432090415328</v>
      </c>
      <c r="Q23405" s="2"/>
      <c r="R23405" s="2"/>
      <c r="S23405" s="2"/>
      <c r="T23405" s="2"/>
      <c r="U23405" s="2"/>
      <c r="V23405" s="2"/>
      <c r="W23405" s="2"/>
      <c r="X23405" s="2"/>
      <c r="Y23405" s="2"/>
      <c r="Z23405" s="2"/>
      <c r="AA23405" s="2"/>
      <c r="AB23405" s="2"/>
      <c r="AC23405" s="2"/>
      <c r="AD23405" s="3"/>
    </row>
    <row r="23406" spans="1:30" s="9" customFormat="1" ht="22.5" customHeight="1" x14ac:dyDescent="0.3">
      <c r="A23406" s="25">
        <f>Fre.!H23407</f>
        <v>179.03746365762257</v>
      </c>
      <c r="B23406" s="2"/>
      <c r="C23406" s="2"/>
      <c r="D23406" s="2"/>
      <c r="E23406" s="2"/>
      <c r="F23406" s="2"/>
      <c r="G23406" s="2"/>
      <c r="H23406" s="2"/>
      <c r="I23406" s="2"/>
      <c r="J23406" s="2"/>
      <c r="K23406" s="2"/>
      <c r="L23406" s="2"/>
      <c r="M23406" s="2"/>
      <c r="N23406" s="2"/>
      <c r="P23406" s="25">
        <f>Fre.!J23407</f>
        <v>107.42247819457354</v>
      </c>
      <c r="Q23406" s="2"/>
      <c r="R23406" s="2"/>
      <c r="S23406" s="2"/>
      <c r="T23406" s="2"/>
      <c r="U23406" s="2"/>
      <c r="V23406" s="2"/>
      <c r="W23406" s="2"/>
      <c r="X23406" s="2"/>
      <c r="Y23406" s="2"/>
      <c r="Z23406" s="2"/>
      <c r="AA23406" s="2"/>
      <c r="AB23406" s="2"/>
      <c r="AC23406" s="2"/>
      <c r="AD23406" s="3"/>
    </row>
    <row r="23407" spans="1:30" s="9" customFormat="1" ht="22.5" customHeight="1" x14ac:dyDescent="0.3">
      <c r="A23407" s="26">
        <f>Fre.!H23408</f>
        <v>171.76348705486325</v>
      </c>
      <c r="B23407" s="2"/>
      <c r="C23407" s="2"/>
      <c r="D23407" s="2"/>
      <c r="E23407" s="2"/>
      <c r="F23407" s="2"/>
      <c r="G23407" s="2"/>
      <c r="H23407" s="2"/>
      <c r="I23407" s="2"/>
      <c r="J23407" s="2"/>
      <c r="K23407" s="2"/>
      <c r="L23407" s="2"/>
      <c r="M23407" s="2"/>
      <c r="N23407" s="2"/>
      <c r="P23407" s="26">
        <f>Fre.!J23408</f>
        <v>103.0580922329182</v>
      </c>
      <c r="Q23407" s="2"/>
      <c r="R23407" s="2"/>
      <c r="S23407" s="2"/>
      <c r="T23407" s="2"/>
      <c r="U23407" s="2"/>
      <c r="V23407" s="2"/>
      <c r="W23407" s="2"/>
      <c r="X23407" s="2"/>
      <c r="Y23407" s="2"/>
      <c r="Z23407" s="2"/>
      <c r="AA23407" s="2"/>
      <c r="AB23407" s="2"/>
      <c r="AC23407" s="2"/>
      <c r="AD23407" s="3"/>
    </row>
    <row r="23408" spans="1:30" s="9" customFormat="1" ht="22.5" customHeight="1" x14ac:dyDescent="0.3">
      <c r="A23408" s="25">
        <f>Fre.!H23409</f>
        <v>178.25623285934284</v>
      </c>
      <c r="B23408" s="2"/>
      <c r="C23408" s="2"/>
      <c r="D23408" s="2"/>
      <c r="E23408" s="2"/>
      <c r="F23408" s="2"/>
      <c r="G23408" s="2"/>
      <c r="H23408" s="2"/>
      <c r="I23408" s="2"/>
      <c r="J23408" s="2"/>
      <c r="K23408" s="2"/>
      <c r="L23408" s="2"/>
      <c r="M23408" s="2"/>
      <c r="N23408" s="2"/>
      <c r="P23408" s="25">
        <f>Fre.!J23409</f>
        <v>106.95373971560635</v>
      </c>
      <c r="Q23408" s="2"/>
      <c r="R23408" s="2"/>
      <c r="S23408" s="2"/>
      <c r="T23408" s="2"/>
      <c r="U23408" s="2"/>
      <c r="V23408" s="2"/>
      <c r="W23408" s="2"/>
      <c r="X23408" s="2"/>
      <c r="Y23408" s="2"/>
      <c r="Z23408" s="2"/>
      <c r="AA23408" s="2"/>
      <c r="AB23408" s="2"/>
      <c r="AC23408" s="2"/>
      <c r="AD23408" s="3"/>
    </row>
    <row r="23409" spans="1:30" s="9" customFormat="1" ht="22.5" customHeight="1" x14ac:dyDescent="0.3">
      <c r="A23409" s="26">
        <f>Fre.!H23410</f>
        <v>171.03679056314763</v>
      </c>
      <c r="B23409" s="2"/>
      <c r="C23409" s="2"/>
      <c r="D23409" s="2"/>
      <c r="E23409" s="2"/>
      <c r="F23409" s="2"/>
      <c r="G23409" s="2"/>
      <c r="H23409" s="2"/>
      <c r="I23409" s="2"/>
      <c r="J23409" s="2"/>
      <c r="K23409" s="2"/>
      <c r="L23409" s="2"/>
      <c r="M23409" s="2"/>
      <c r="N23409" s="2"/>
      <c r="P23409" s="26">
        <f>Fre.!J23410</f>
        <v>102.62207433788896</v>
      </c>
      <c r="Q23409" s="2"/>
      <c r="R23409" s="2"/>
      <c r="S23409" s="2"/>
      <c r="T23409" s="2"/>
      <c r="U23409" s="2"/>
      <c r="V23409" s="2"/>
      <c r="W23409" s="2"/>
      <c r="X23409" s="2"/>
      <c r="Y23409" s="2"/>
      <c r="Z23409" s="2"/>
      <c r="AA23409" s="2"/>
      <c r="AB23409" s="2"/>
      <c r="AC23409" s="2"/>
      <c r="AD23409" s="3"/>
    </row>
    <row r="23410" spans="1:30" s="9" customFormat="1" ht="22.5" customHeight="1" x14ac:dyDescent="0.3">
      <c r="A23410" s="25">
        <f>Fre.!H23411</f>
        <v>174.91272764461209</v>
      </c>
      <c r="B23410" s="2"/>
      <c r="C23410" s="2"/>
      <c r="D23410" s="2"/>
      <c r="E23410" s="2"/>
      <c r="F23410" s="2"/>
      <c r="G23410" s="2"/>
      <c r="H23410" s="2"/>
      <c r="I23410" s="2"/>
      <c r="J23410" s="2"/>
      <c r="K23410" s="2"/>
      <c r="L23410" s="2"/>
      <c r="M23410" s="2"/>
      <c r="N23410" s="2"/>
      <c r="P23410" s="25">
        <f>Fre.!J23411</f>
        <v>104.94763658676764</v>
      </c>
      <c r="Q23410" s="2"/>
      <c r="R23410" s="2"/>
      <c r="S23410" s="2"/>
      <c r="T23410" s="2"/>
      <c r="U23410" s="2"/>
      <c r="V23410" s="2"/>
      <c r="W23410" s="2"/>
      <c r="X23410" s="2"/>
      <c r="Y23410" s="2"/>
      <c r="Z23410" s="2"/>
      <c r="AA23410" s="2"/>
      <c r="AB23410" s="2"/>
      <c r="AC23410" s="2"/>
      <c r="AD23410" s="3"/>
    </row>
    <row r="23411" spans="1:30" s="9" customFormat="1" ht="22.5" customHeight="1" x14ac:dyDescent="0.3">
      <c r="A23411" s="26">
        <f>Fre.!H23412</f>
        <v>168.91125694378539</v>
      </c>
      <c r="B23411" s="2"/>
      <c r="C23411" s="2"/>
      <c r="D23411" s="2"/>
      <c r="E23411" s="2"/>
      <c r="F23411" s="2"/>
      <c r="G23411" s="2"/>
      <c r="H23411" s="2"/>
      <c r="I23411" s="2"/>
      <c r="J23411" s="2"/>
      <c r="K23411" s="2"/>
      <c r="L23411" s="2"/>
      <c r="M23411" s="2"/>
      <c r="N23411" s="2"/>
      <c r="P23411" s="26">
        <f>Fre.!J23412</f>
        <v>101.34675416627175</v>
      </c>
      <c r="Q23411" s="2"/>
      <c r="R23411" s="2"/>
      <c r="S23411" s="2"/>
      <c r="T23411" s="2"/>
      <c r="U23411" s="2"/>
      <c r="V23411" s="2"/>
      <c r="W23411" s="2"/>
      <c r="X23411" s="2"/>
      <c r="Y23411" s="2"/>
      <c r="Z23411" s="2"/>
      <c r="AA23411" s="2"/>
      <c r="AB23411" s="2"/>
      <c r="AC23411" s="2"/>
      <c r="AD23411" s="3"/>
    </row>
    <row r="23412" spans="1:30" s="9" customFormat="1" ht="22.5" customHeight="1" x14ac:dyDescent="0.3">
      <c r="A23412" s="25">
        <f>Fre.!H23413</f>
        <v>175.22362117494646</v>
      </c>
      <c r="B23412" s="2"/>
      <c r="C23412" s="2"/>
      <c r="D23412" s="2"/>
      <c r="E23412" s="2"/>
      <c r="F23412" s="2"/>
      <c r="G23412" s="2"/>
      <c r="H23412" s="2"/>
      <c r="I23412" s="2"/>
      <c r="J23412" s="2"/>
      <c r="K23412" s="2"/>
      <c r="L23412" s="2"/>
      <c r="M23412" s="2"/>
      <c r="N23412" s="2"/>
      <c r="P23412" s="25">
        <f>Fre.!J23413</f>
        <v>105.13417270496787</v>
      </c>
      <c r="Q23412" s="2"/>
      <c r="R23412" s="2"/>
      <c r="S23412" s="2"/>
      <c r="T23412" s="2"/>
      <c r="U23412" s="2"/>
      <c r="V23412" s="2"/>
      <c r="W23412" s="2"/>
      <c r="X23412" s="2"/>
      <c r="Y23412" s="2"/>
      <c r="Z23412" s="2"/>
      <c r="AA23412" s="2"/>
      <c r="AB23412" s="2"/>
      <c r="AC23412" s="2"/>
      <c r="AD23412" s="3"/>
    </row>
    <row r="23413" spans="1:30" s="9" customFormat="1" ht="22.5" customHeight="1" x14ac:dyDescent="0.3">
      <c r="A23413" s="26">
        <f>Fre.!H23414</f>
        <v>168.19042826079942</v>
      </c>
      <c r="B23413" s="2"/>
      <c r="C23413" s="2"/>
      <c r="D23413" s="2"/>
      <c r="E23413" s="2"/>
      <c r="F23413" s="2"/>
      <c r="G23413" s="2"/>
      <c r="H23413" s="2"/>
      <c r="I23413" s="2"/>
      <c r="J23413" s="2"/>
      <c r="K23413" s="2"/>
      <c r="L23413" s="2"/>
      <c r="M23413" s="2"/>
      <c r="N23413" s="2"/>
      <c r="P23413" s="26">
        <f>Fre.!J23414</f>
        <v>100.91425695648005</v>
      </c>
      <c r="Q23413" s="2"/>
      <c r="R23413" s="2"/>
      <c r="S23413" s="2"/>
      <c r="T23413" s="2"/>
      <c r="U23413" s="2"/>
      <c r="V23413" s="2"/>
      <c r="W23413" s="2"/>
      <c r="X23413" s="2"/>
      <c r="Y23413" s="2"/>
      <c r="Z23413" s="2"/>
      <c r="AA23413" s="2"/>
      <c r="AB23413" s="2"/>
      <c r="AC23413" s="2"/>
      <c r="AD23413" s="3"/>
    </row>
    <row r="23414" spans="1:30" s="9" customFormat="1" ht="22.5" customHeight="1" x14ac:dyDescent="0.3">
      <c r="A23414" s="25">
        <f>Fre.!H23415</f>
        <v>178.46247848986161</v>
      </c>
      <c r="B23414" s="2"/>
      <c r="C23414" s="2"/>
      <c r="D23414" s="2"/>
      <c r="E23414" s="2"/>
      <c r="F23414" s="2"/>
      <c r="G23414" s="2"/>
      <c r="H23414" s="2"/>
      <c r="I23414" s="2"/>
      <c r="J23414" s="2"/>
      <c r="K23414" s="2"/>
      <c r="L23414" s="2"/>
      <c r="M23414" s="2"/>
      <c r="N23414" s="2"/>
      <c r="P23414" s="25">
        <f>Fre.!J23415</f>
        <v>107.07748709391709</v>
      </c>
      <c r="Q23414" s="2"/>
      <c r="R23414" s="2"/>
      <c r="S23414" s="2"/>
      <c r="T23414" s="2"/>
      <c r="U23414" s="2"/>
      <c r="V23414" s="2"/>
      <c r="W23414" s="2"/>
      <c r="X23414" s="2"/>
      <c r="Y23414" s="2"/>
      <c r="Z23414" s="2"/>
      <c r="AA23414" s="2"/>
      <c r="AB23414" s="2"/>
      <c r="AC23414" s="2"/>
      <c r="AD23414" s="3"/>
    </row>
    <row r="23415" spans="1:30" s="9" customFormat="1" ht="22.5" customHeight="1" x14ac:dyDescent="0.3">
      <c r="A23415" s="26">
        <f>Fre.!H23416</f>
        <v>171.20003523106567</v>
      </c>
      <c r="B23415" s="2"/>
      <c r="C23415" s="2"/>
      <c r="D23415" s="2"/>
      <c r="E23415" s="2"/>
      <c r="F23415" s="2"/>
      <c r="G23415" s="2"/>
      <c r="H23415" s="2"/>
      <c r="I23415" s="2"/>
      <c r="J23415" s="2"/>
      <c r="K23415" s="2"/>
      <c r="L23415" s="2"/>
      <c r="M23415" s="2"/>
      <c r="N23415" s="2"/>
      <c r="P23415" s="26">
        <f>Fre.!J23416</f>
        <v>102.72002113863991</v>
      </c>
      <c r="Q23415" s="2"/>
      <c r="R23415" s="2"/>
      <c r="S23415" s="2"/>
      <c r="T23415" s="2"/>
      <c r="U23415" s="2"/>
      <c r="V23415" s="2"/>
      <c r="W23415" s="2"/>
      <c r="X23415" s="2"/>
      <c r="Y23415" s="2"/>
      <c r="Z23415" s="2"/>
      <c r="AA23415" s="2"/>
      <c r="AB23415" s="2"/>
      <c r="AC23415" s="2"/>
      <c r="AD23415" s="3"/>
    </row>
    <row r="23416" spans="1:30" s="9" customFormat="1" ht="22.5" customHeight="1" x14ac:dyDescent="0.3">
      <c r="A23416" s="25">
        <f>Fre.!H23417</f>
        <v>177.68088839829224</v>
      </c>
      <c r="B23416" s="2"/>
      <c r="C23416" s="2"/>
      <c r="D23416" s="2"/>
      <c r="E23416" s="2"/>
      <c r="F23416" s="2"/>
      <c r="G23416" s="2"/>
      <c r="H23416" s="2"/>
      <c r="I23416" s="2"/>
      <c r="J23416" s="2"/>
      <c r="K23416" s="2"/>
      <c r="L23416" s="2"/>
      <c r="M23416" s="2"/>
      <c r="N23416" s="2"/>
      <c r="P23416" s="25">
        <f>Fre.!J23417</f>
        <v>106.60853303897562</v>
      </c>
      <c r="Q23416" s="2"/>
      <c r="R23416" s="2"/>
      <c r="S23416" s="2"/>
      <c r="T23416" s="2"/>
      <c r="U23416" s="2"/>
      <c r="V23416" s="2"/>
      <c r="W23416" s="2"/>
      <c r="X23416" s="2"/>
      <c r="Y23416" s="2"/>
      <c r="Z23416" s="2"/>
      <c r="AA23416" s="2"/>
      <c r="AB23416" s="2"/>
      <c r="AC23416" s="2"/>
      <c r="AD23416" s="3"/>
    </row>
    <row r="23417" spans="1:30" s="9" customFormat="1" ht="22.5" customHeight="1" x14ac:dyDescent="0.3">
      <c r="A23417" s="26">
        <f>Fre.!H23418</f>
        <v>170.47213879507279</v>
      </c>
      <c r="B23417" s="2"/>
      <c r="C23417" s="2"/>
      <c r="D23417" s="2"/>
      <c r="E23417" s="2"/>
      <c r="F23417" s="2"/>
      <c r="G23417" s="2"/>
      <c r="H23417" s="2"/>
      <c r="I23417" s="2"/>
      <c r="J23417" s="2"/>
      <c r="K23417" s="2"/>
      <c r="L23417" s="2"/>
      <c r="M23417" s="2"/>
      <c r="N23417" s="2"/>
      <c r="P23417" s="26">
        <f>Fre.!J23418</f>
        <v>102.28328327704408</v>
      </c>
      <c r="Q23417" s="2"/>
      <c r="R23417" s="2"/>
      <c r="S23417" s="2"/>
      <c r="T23417" s="2"/>
      <c r="U23417" s="2"/>
      <c r="V23417" s="2"/>
      <c r="W23417" s="2"/>
      <c r="X23417" s="2"/>
      <c r="Y23417" s="2"/>
      <c r="Z23417" s="2"/>
      <c r="AA23417" s="2"/>
      <c r="AB23417" s="2"/>
      <c r="AC23417" s="2"/>
      <c r="AD23417" s="3"/>
    </row>
    <row r="23418" spans="1:30" s="9" customFormat="1" ht="22.5" customHeight="1" x14ac:dyDescent="0.3">
      <c r="A23418" s="25">
        <f>Fre.!H23419</f>
        <v>174.34778355571561</v>
      </c>
      <c r="B23418" s="2"/>
      <c r="C23418" s="2"/>
      <c r="D23418" s="2"/>
      <c r="E23418" s="2"/>
      <c r="F23418" s="2"/>
      <c r="G23418" s="2"/>
      <c r="H23418" s="2"/>
      <c r="I23418" s="2"/>
      <c r="J23418" s="2"/>
      <c r="K23418" s="2"/>
      <c r="L23418" s="2"/>
      <c r="M23418" s="2"/>
      <c r="N23418" s="2"/>
      <c r="P23418" s="25">
        <f>Fre.!J23419</f>
        <v>104.6086701334299</v>
      </c>
      <c r="Q23418" s="2"/>
      <c r="R23418" s="2"/>
      <c r="S23418" s="2"/>
      <c r="T23418" s="2"/>
      <c r="U23418" s="2"/>
      <c r="V23418" s="2"/>
      <c r="W23418" s="2"/>
      <c r="X23418" s="2"/>
      <c r="Y23418" s="2"/>
      <c r="Z23418" s="2"/>
      <c r="AA23418" s="2"/>
      <c r="AB23418" s="2"/>
      <c r="AC23418" s="2"/>
      <c r="AD23418" s="3"/>
    </row>
    <row r="23419" spans="1:30" s="9" customFormat="1" ht="22.5" customHeight="1" x14ac:dyDescent="0.3">
      <c r="A23419" s="26">
        <f>Fre.!H23420</f>
        <v>168.41486089515499</v>
      </c>
      <c r="B23419" s="2"/>
      <c r="C23419" s="2"/>
      <c r="D23419" s="2"/>
      <c r="E23419" s="2"/>
      <c r="F23419" s="2"/>
      <c r="G23419" s="2"/>
      <c r="H23419" s="2"/>
      <c r="I23419" s="2"/>
      <c r="J23419" s="2"/>
      <c r="K23419" s="2"/>
      <c r="L23419" s="2"/>
      <c r="M23419" s="2"/>
      <c r="N23419" s="2"/>
      <c r="P23419" s="26">
        <f>Fre.!J23420</f>
        <v>101.04891653709311</v>
      </c>
      <c r="Q23419" s="2"/>
      <c r="R23419" s="2"/>
      <c r="S23419" s="2"/>
      <c r="T23419" s="2"/>
      <c r="U23419" s="2"/>
      <c r="V23419" s="2"/>
      <c r="W23419" s="2"/>
      <c r="X23419" s="2"/>
      <c r="Y23419" s="2"/>
      <c r="Z23419" s="2"/>
      <c r="AA23419" s="2"/>
      <c r="AB23419" s="2"/>
      <c r="AC23419" s="2"/>
      <c r="AD23419" s="3"/>
    </row>
    <row r="23420" spans="1:30" s="9" customFormat="1" ht="22.5" customHeight="1" x14ac:dyDescent="0.3">
      <c r="A23420" s="25">
        <f>Fre.!H23421</f>
        <v>174.71582883106694</v>
      </c>
      <c r="B23420" s="2"/>
      <c r="C23420" s="2"/>
      <c r="D23420" s="2"/>
      <c r="E23420" s="2"/>
      <c r="F23420" s="2"/>
      <c r="G23420" s="2"/>
      <c r="H23420" s="2"/>
      <c r="I23420" s="2"/>
      <c r="J23420" s="2"/>
      <c r="K23420" s="2"/>
      <c r="L23420" s="2"/>
      <c r="M23420" s="2"/>
      <c r="N23420" s="2"/>
      <c r="P23420" s="25">
        <f>Fre.!J23421</f>
        <v>104.8294972986407</v>
      </c>
      <c r="Q23420" s="2"/>
      <c r="R23420" s="2"/>
      <c r="S23420" s="2"/>
      <c r="T23420" s="2"/>
      <c r="U23420" s="2"/>
      <c r="V23420" s="2"/>
      <c r="W23420" s="2"/>
      <c r="X23420" s="2"/>
      <c r="Y23420" s="2"/>
      <c r="Z23420" s="2"/>
      <c r="AA23420" s="2"/>
      <c r="AB23420" s="2"/>
      <c r="AC23420" s="2"/>
      <c r="AD23420" s="3"/>
    </row>
    <row r="23421" spans="1:30" s="9" customFormat="1" ht="22.5" customHeight="1" x14ac:dyDescent="0.3">
      <c r="A23421" s="26">
        <f>Fre.!H23422</f>
        <v>167.69243391901207</v>
      </c>
      <c r="B23421" s="2"/>
      <c r="C23421" s="2"/>
      <c r="D23421" s="2"/>
      <c r="E23421" s="2"/>
      <c r="F23421" s="2"/>
      <c r="G23421" s="2"/>
      <c r="H23421" s="2"/>
      <c r="I23421" s="2"/>
      <c r="J23421" s="2"/>
      <c r="K23421" s="2"/>
      <c r="L23421" s="2"/>
      <c r="M23421" s="2"/>
      <c r="N23421" s="2"/>
      <c r="P23421" s="26">
        <f>Fre.!J23422</f>
        <v>100.61546035140724</v>
      </c>
      <c r="Q23421" s="2"/>
      <c r="R23421" s="2"/>
      <c r="S23421" s="2"/>
      <c r="T23421" s="2"/>
      <c r="U23421" s="2"/>
      <c r="V23421" s="2"/>
      <c r="W23421" s="2"/>
      <c r="X23421" s="2"/>
      <c r="Y23421" s="2"/>
      <c r="Z23421" s="2"/>
      <c r="AA23421" s="2"/>
      <c r="AB23421" s="2"/>
      <c r="AC23421" s="2"/>
      <c r="AD23421" s="3"/>
    </row>
    <row r="23422" spans="1:30" s="9" customFormat="1" ht="22.5" customHeight="1" x14ac:dyDescent="0.3">
      <c r="A23422" s="25">
        <f>Fre.!H23423</f>
        <v>178.40110062990675</v>
      </c>
      <c r="B23422" s="2"/>
      <c r="C23422" s="2"/>
      <c r="D23422" s="2"/>
      <c r="E23422" s="2"/>
      <c r="F23422" s="2"/>
      <c r="G23422" s="2"/>
      <c r="H23422" s="2"/>
      <c r="I23422" s="2"/>
      <c r="J23422" s="2"/>
      <c r="K23422" s="2"/>
      <c r="L23422" s="2"/>
      <c r="M23422" s="2"/>
      <c r="N23422" s="2"/>
      <c r="P23422" s="25">
        <f>Fre.!J23423</f>
        <v>107.0406603779447</v>
      </c>
      <c r="Q23422" s="2"/>
      <c r="R23422" s="2"/>
      <c r="S23422" s="2"/>
      <c r="T23422" s="2"/>
      <c r="U23422" s="2"/>
      <c r="V23422" s="2"/>
      <c r="W23422" s="2"/>
      <c r="X23422" s="2"/>
      <c r="Y23422" s="2"/>
      <c r="Z23422" s="2"/>
      <c r="AA23422" s="2"/>
      <c r="AB23422" s="2"/>
      <c r="AC23422" s="2"/>
      <c r="AD23422" s="3"/>
    </row>
    <row r="23423" spans="1:30" s="9" customFormat="1" ht="22.5" customHeight="1" x14ac:dyDescent="0.3">
      <c r="A23423" s="26">
        <f>Fre.!H23424</f>
        <v>171.13677437436533</v>
      </c>
      <c r="B23423" s="2"/>
      <c r="C23423" s="2"/>
      <c r="D23423" s="2"/>
      <c r="E23423" s="2"/>
      <c r="F23423" s="2"/>
      <c r="G23423" s="2"/>
      <c r="H23423" s="2"/>
      <c r="I23423" s="2"/>
      <c r="J23423" s="2"/>
      <c r="K23423" s="2"/>
      <c r="L23423" s="2"/>
      <c r="M23423" s="2"/>
      <c r="N23423" s="2"/>
      <c r="P23423" s="26">
        <f>Fre.!J23424</f>
        <v>102.68206462461985</v>
      </c>
      <c r="Q23423" s="2"/>
      <c r="R23423" s="2"/>
      <c r="S23423" s="2"/>
      <c r="T23423" s="2"/>
      <c r="U23423" s="2"/>
      <c r="V23423" s="2"/>
      <c r="W23423" s="2"/>
      <c r="X23423" s="2"/>
      <c r="Y23423" s="2"/>
      <c r="Z23423" s="2"/>
      <c r="AA23423" s="2"/>
      <c r="AB23423" s="2"/>
      <c r="AC23423" s="2"/>
      <c r="AD23423" s="3"/>
    </row>
    <row r="23424" spans="1:30" s="9" customFormat="1" ht="22.5" customHeight="1" x14ac:dyDescent="0.3">
      <c r="A23424" s="25">
        <f>Fre.!H23425</f>
        <v>177.61951712034548</v>
      </c>
      <c r="B23424" s="2"/>
      <c r="C23424" s="2"/>
      <c r="D23424" s="2"/>
      <c r="E23424" s="2"/>
      <c r="F23424" s="2"/>
      <c r="G23424" s="2"/>
      <c r="H23424" s="2"/>
      <c r="I23424" s="2"/>
      <c r="J23424" s="2"/>
      <c r="K23424" s="2"/>
      <c r="L23424" s="2"/>
      <c r="M23424" s="2"/>
      <c r="N23424" s="2"/>
      <c r="P23424" s="25">
        <f>Fre.!J23425</f>
        <v>106.5717102722074</v>
      </c>
      <c r="Q23424" s="2"/>
      <c r="R23424" s="2"/>
      <c r="S23424" s="2"/>
      <c r="T23424" s="2"/>
      <c r="U23424" s="2"/>
      <c r="V23424" s="2"/>
      <c r="W23424" s="2"/>
      <c r="X23424" s="2"/>
      <c r="Y23424" s="2"/>
      <c r="Z23424" s="2"/>
      <c r="AA23424" s="2"/>
      <c r="AB23424" s="2"/>
      <c r="AC23424" s="2"/>
      <c r="AD23424" s="3"/>
    </row>
    <row r="23425" spans="1:30" s="9" customFormat="1" ht="22.5" customHeight="1" x14ac:dyDescent="0.3">
      <c r="A23425" s="26">
        <f>Fre.!H23426</f>
        <v>170.40891129897958</v>
      </c>
      <c r="B23425" s="2"/>
      <c r="C23425" s="2"/>
      <c r="D23425" s="2"/>
      <c r="E23425" s="2"/>
      <c r="F23425" s="2"/>
      <c r="G23425" s="2"/>
      <c r="H23425" s="2"/>
      <c r="I23425" s="2"/>
      <c r="J23425" s="2"/>
      <c r="K23425" s="2"/>
      <c r="L23425" s="2"/>
      <c r="M23425" s="2"/>
      <c r="N23425" s="2"/>
      <c r="P23425" s="26">
        <f>Fre.!J23426</f>
        <v>102.24534677938813</v>
      </c>
      <c r="Q23425" s="2"/>
      <c r="R23425" s="2"/>
      <c r="S23425" s="2"/>
      <c r="T23425" s="2"/>
      <c r="U23425" s="2"/>
      <c r="V23425" s="2"/>
      <c r="W23425" s="2"/>
      <c r="X23425" s="2"/>
      <c r="Y23425" s="2"/>
      <c r="Z23425" s="2"/>
      <c r="AA23425" s="2"/>
      <c r="AB23425" s="2"/>
      <c r="AC23425" s="2"/>
      <c r="AD23425" s="3"/>
    </row>
    <row r="23426" spans="1:30" s="9" customFormat="1" ht="22.5" customHeight="1" x14ac:dyDescent="0.3">
      <c r="A23426" s="25">
        <f>Fre.!H23427</f>
        <v>174.28644563837588</v>
      </c>
      <c r="B23426" s="2"/>
      <c r="C23426" s="2"/>
      <c r="D23426" s="2"/>
      <c r="E23426" s="2"/>
      <c r="F23426" s="2"/>
      <c r="G23426" s="2"/>
      <c r="H23426" s="2"/>
      <c r="I23426" s="2"/>
      <c r="J23426" s="2"/>
      <c r="K23426" s="2"/>
      <c r="L23426" s="2"/>
      <c r="M23426" s="2"/>
      <c r="N23426" s="2"/>
      <c r="P23426" s="25">
        <f>Fre.!J23427</f>
        <v>104.57186738302579</v>
      </c>
      <c r="Q23426" s="2"/>
      <c r="R23426" s="2"/>
      <c r="S23426" s="2"/>
      <c r="T23426" s="2"/>
      <c r="U23426" s="2"/>
      <c r="V23426" s="2"/>
      <c r="W23426" s="2"/>
      <c r="X23426" s="2"/>
      <c r="Y23426" s="2"/>
      <c r="Z23426" s="2"/>
      <c r="AA23426" s="2"/>
      <c r="AB23426" s="2"/>
      <c r="AC23426" s="2"/>
      <c r="AD23426" s="3"/>
    </row>
    <row r="23427" spans="1:30" s="9" customFormat="1" ht="22.5" customHeight="1" x14ac:dyDescent="0.3">
      <c r="A23427" s="26">
        <f>Fre.!H23428</f>
        <v>168.5900822145328</v>
      </c>
      <c r="B23427" s="2"/>
      <c r="C23427" s="2"/>
      <c r="D23427" s="2"/>
      <c r="E23427" s="2"/>
      <c r="F23427" s="2"/>
      <c r="G23427" s="2"/>
      <c r="H23427" s="2"/>
      <c r="I23427" s="2"/>
      <c r="J23427" s="2"/>
      <c r="K23427" s="2"/>
      <c r="L23427" s="2"/>
      <c r="M23427" s="2"/>
      <c r="N23427" s="2"/>
      <c r="P23427" s="26">
        <f>Fre.!J23428</f>
        <v>101.15404932872018</v>
      </c>
      <c r="Q23427" s="2"/>
      <c r="R23427" s="2"/>
      <c r="S23427" s="2"/>
      <c r="T23427" s="2"/>
      <c r="U23427" s="2"/>
      <c r="V23427" s="2"/>
      <c r="W23427" s="2"/>
      <c r="X23427" s="2"/>
      <c r="Y23427" s="2"/>
      <c r="Z23427" s="2"/>
      <c r="AA23427" s="2"/>
      <c r="AB23427" s="2"/>
      <c r="AC23427" s="2"/>
      <c r="AD23427" s="3"/>
    </row>
    <row r="23428" spans="1:30" s="9" customFormat="1" ht="22.5" customHeight="1" x14ac:dyDescent="0.3">
      <c r="A23428" s="25">
        <f>Fre.!H23429</f>
        <v>174.89501527624697</v>
      </c>
      <c r="B23428" s="2"/>
      <c r="C23428" s="2"/>
      <c r="D23428" s="2"/>
      <c r="E23428" s="2"/>
      <c r="F23428" s="2"/>
      <c r="G23428" s="2"/>
      <c r="H23428" s="2"/>
      <c r="I23428" s="2"/>
      <c r="J23428" s="2"/>
      <c r="K23428" s="2"/>
      <c r="L23428" s="2"/>
      <c r="M23428" s="2"/>
      <c r="N23428" s="2"/>
      <c r="P23428" s="25">
        <f>Fre.!J23429</f>
        <v>104.93700916574883</v>
      </c>
      <c r="Q23428" s="2"/>
      <c r="R23428" s="2"/>
      <c r="S23428" s="2"/>
      <c r="T23428" s="2"/>
      <c r="U23428" s="2"/>
      <c r="V23428" s="2"/>
      <c r="W23428" s="2"/>
      <c r="X23428" s="2"/>
      <c r="Y23428" s="2"/>
      <c r="Z23428" s="2"/>
      <c r="AA23428" s="2"/>
      <c r="AB23428" s="2"/>
      <c r="AC23428" s="2"/>
      <c r="AD23428" s="3"/>
    </row>
    <row r="23429" spans="1:30" s="9" customFormat="1" ht="22.5" customHeight="1" x14ac:dyDescent="0.3">
      <c r="A23429" s="26">
        <f>Fre.!H23430</f>
        <v>167.86483241452609</v>
      </c>
      <c r="B23429" s="2"/>
      <c r="C23429" s="2"/>
      <c r="D23429" s="2"/>
      <c r="E23429" s="2"/>
      <c r="F23429" s="2"/>
      <c r="G23429" s="2"/>
      <c r="H23429" s="2"/>
      <c r="I23429" s="2"/>
      <c r="J23429" s="2"/>
      <c r="K23429" s="2"/>
      <c r="L23429" s="2"/>
      <c r="M23429" s="2"/>
      <c r="N23429" s="2"/>
      <c r="P23429" s="26">
        <f>Fre.!J23430</f>
        <v>100.7188994487158</v>
      </c>
      <c r="Q23429" s="2"/>
      <c r="R23429" s="2"/>
      <c r="S23429" s="2"/>
      <c r="T23429" s="2"/>
      <c r="U23429" s="2"/>
      <c r="V23429" s="2"/>
      <c r="W23429" s="2"/>
      <c r="X23429" s="2"/>
      <c r="Y23429" s="2"/>
      <c r="Z23429" s="2"/>
      <c r="AA23429" s="2"/>
      <c r="AB23429" s="2"/>
      <c r="AC23429" s="2"/>
      <c r="AD23429" s="3"/>
    </row>
    <row r="23430" spans="1:30" s="9" customFormat="1" ht="22.5" customHeight="1" x14ac:dyDescent="0.3">
      <c r="A23430" s="25">
        <f>Fre.!H23431</f>
        <v>179.02611461876305</v>
      </c>
      <c r="B23430" s="2"/>
      <c r="C23430" s="2"/>
      <c r="D23430" s="2"/>
      <c r="E23430" s="2"/>
      <c r="F23430" s="2"/>
      <c r="G23430" s="2"/>
      <c r="H23430" s="2"/>
      <c r="I23430" s="2"/>
      <c r="J23430" s="2"/>
      <c r="K23430" s="2"/>
      <c r="L23430" s="2"/>
      <c r="M23430" s="2"/>
      <c r="N23430" s="2"/>
      <c r="P23430" s="25">
        <f>Fre.!J23431</f>
        <v>107.41566877125783</v>
      </c>
      <c r="Q23430" s="2"/>
      <c r="R23430" s="2"/>
      <c r="S23430" s="2"/>
      <c r="T23430" s="2"/>
      <c r="U23430" s="2"/>
      <c r="V23430" s="2"/>
      <c r="W23430" s="2"/>
      <c r="X23430" s="2"/>
      <c r="Y23430" s="2"/>
      <c r="Z23430" s="2"/>
      <c r="AA23430" s="2"/>
      <c r="AB23430" s="2"/>
      <c r="AC23430" s="2"/>
      <c r="AD23430" s="3"/>
    </row>
    <row r="23431" spans="1:30" s="9" customFormat="1" ht="22.5" customHeight="1" x14ac:dyDescent="0.3">
      <c r="A23431" s="26">
        <f>Fre.!H23432</f>
        <v>171.76635148608196</v>
      </c>
      <c r="B23431" s="2"/>
      <c r="C23431" s="2"/>
      <c r="D23431" s="2"/>
      <c r="E23431" s="2"/>
      <c r="F23431" s="2"/>
      <c r="G23431" s="2"/>
      <c r="H23431" s="2"/>
      <c r="I23431" s="2"/>
      <c r="J23431" s="2"/>
      <c r="K23431" s="2"/>
      <c r="L23431" s="2"/>
      <c r="M23431" s="2"/>
      <c r="N23431" s="2"/>
      <c r="P23431" s="26">
        <f>Fre.!J23432</f>
        <v>103.05981089164931</v>
      </c>
      <c r="Q23431" s="2"/>
      <c r="R23431" s="2"/>
      <c r="S23431" s="2"/>
      <c r="T23431" s="2"/>
      <c r="U23431" s="2"/>
      <c r="V23431" s="2"/>
      <c r="W23431" s="2"/>
      <c r="X23431" s="2"/>
      <c r="Y23431" s="2"/>
      <c r="Z23431" s="2"/>
      <c r="AA23431" s="2"/>
      <c r="AB23431" s="2"/>
      <c r="AC23431" s="2"/>
      <c r="AD23431" s="3"/>
    </row>
    <row r="23432" spans="1:30" s="9" customFormat="1" ht="22.5" customHeight="1" x14ac:dyDescent="0.3">
      <c r="A23432" s="25">
        <f>Fre.!H23433</f>
        <v>178.2432301587383</v>
      </c>
      <c r="B23432" s="2"/>
      <c r="C23432" s="2"/>
      <c r="D23432" s="2"/>
      <c r="E23432" s="2"/>
      <c r="F23432" s="2"/>
      <c r="G23432" s="2"/>
      <c r="H23432" s="2"/>
      <c r="I23432" s="2"/>
      <c r="J23432" s="2"/>
      <c r="K23432" s="2"/>
      <c r="L23432" s="2"/>
      <c r="M23432" s="2"/>
      <c r="N23432" s="2"/>
      <c r="P23432" s="25">
        <f>Fre.!J23433</f>
        <v>106.94593809524285</v>
      </c>
      <c r="Q23432" s="2"/>
      <c r="R23432" s="2"/>
      <c r="S23432" s="2"/>
      <c r="T23432" s="2"/>
      <c r="U23432" s="2"/>
      <c r="V23432" s="2"/>
      <c r="W23432" s="2"/>
      <c r="X23432" s="2"/>
      <c r="Y23432" s="2"/>
      <c r="Z23432" s="2"/>
      <c r="AA23432" s="2"/>
      <c r="AB23432" s="2"/>
      <c r="AC23432" s="2"/>
      <c r="AD23432" s="3"/>
    </row>
    <row r="23433" spans="1:30" s="9" customFormat="1" ht="22.5" customHeight="1" x14ac:dyDescent="0.3">
      <c r="A23433" s="26">
        <f>Fre.!H23434</f>
        <v>171.03816339344377</v>
      </c>
      <c r="B23433" s="2"/>
      <c r="C23433" s="2"/>
      <c r="D23433" s="2"/>
      <c r="E23433" s="2"/>
      <c r="F23433" s="2"/>
      <c r="G23433" s="2"/>
      <c r="H23433" s="2"/>
      <c r="I23433" s="2"/>
      <c r="J23433" s="2"/>
      <c r="K23433" s="2"/>
      <c r="L23433" s="2"/>
      <c r="M23433" s="2"/>
      <c r="N23433" s="2"/>
      <c r="P23433" s="26">
        <f>Fre.!J23434</f>
        <v>102.62289803606666</v>
      </c>
      <c r="Q23433" s="2"/>
      <c r="R23433" s="2"/>
      <c r="S23433" s="2"/>
      <c r="T23433" s="2"/>
      <c r="U23433" s="2"/>
      <c r="V23433" s="2"/>
      <c r="W23433" s="2"/>
      <c r="X23433" s="2"/>
      <c r="Y23433" s="2"/>
      <c r="Z23433" s="2"/>
      <c r="AA23433" s="2"/>
      <c r="AB23433" s="2"/>
      <c r="AC23433" s="2"/>
      <c r="AD23433" s="3"/>
    </row>
    <row r="23434" spans="1:30" s="9" customFormat="1" ht="22.5" customHeight="1" x14ac:dyDescent="0.3">
      <c r="A23434" s="25">
        <f>Fre.!H23435</f>
        <v>174.90588177234645</v>
      </c>
      <c r="B23434" s="2"/>
      <c r="C23434" s="2"/>
      <c r="D23434" s="2"/>
      <c r="E23434" s="2"/>
      <c r="F23434" s="2"/>
      <c r="G23434" s="2"/>
      <c r="H23434" s="2"/>
      <c r="I23434" s="2"/>
      <c r="J23434" s="2"/>
      <c r="K23434" s="2"/>
      <c r="L23434" s="2"/>
      <c r="M23434" s="2"/>
      <c r="N23434" s="2"/>
      <c r="P23434" s="25">
        <f>Fre.!J23435</f>
        <v>104.94352906340852</v>
      </c>
      <c r="Q23434" s="2"/>
      <c r="R23434" s="2"/>
      <c r="S23434" s="2"/>
      <c r="T23434" s="2"/>
      <c r="U23434" s="2"/>
      <c r="V23434" s="2"/>
      <c r="W23434" s="2"/>
      <c r="X23434" s="2"/>
      <c r="Y23434" s="2"/>
      <c r="Z23434" s="2"/>
      <c r="AA23434" s="2"/>
      <c r="AB23434" s="2"/>
      <c r="AC23434" s="2"/>
      <c r="AD23434" s="3"/>
    </row>
    <row r="23435" spans="1:30" s="9" customFormat="1" ht="22.5" customHeight="1" x14ac:dyDescent="0.3">
      <c r="A23435" s="26">
        <f>Fre.!H23436</f>
        <v>168.98500171911226</v>
      </c>
      <c r="B23435" s="2"/>
      <c r="C23435" s="2"/>
      <c r="D23435" s="2"/>
      <c r="E23435" s="2"/>
      <c r="F23435" s="2"/>
      <c r="G23435" s="2"/>
      <c r="H23435" s="2"/>
      <c r="I23435" s="2"/>
      <c r="J23435" s="2"/>
      <c r="K23435" s="2"/>
      <c r="L23435" s="2"/>
      <c r="M23435" s="2"/>
      <c r="N23435" s="2"/>
      <c r="P23435" s="26">
        <f>Fre.!J23436</f>
        <v>101.39100103146735</v>
      </c>
      <c r="Q23435" s="2"/>
      <c r="R23435" s="2"/>
      <c r="S23435" s="2"/>
      <c r="T23435" s="2"/>
      <c r="U23435" s="2"/>
      <c r="V23435" s="2"/>
      <c r="W23435" s="2"/>
      <c r="X23435" s="2"/>
      <c r="Y23435" s="2"/>
      <c r="Z23435" s="2"/>
      <c r="AA23435" s="2"/>
      <c r="AB23435" s="2"/>
      <c r="AC23435" s="2"/>
      <c r="AD23435" s="3"/>
    </row>
    <row r="23436" spans="1:30" s="9" customFormat="1" ht="22.5" customHeight="1" x14ac:dyDescent="0.3">
      <c r="A23436" s="25">
        <f>Fre.!H23437</f>
        <v>175.28197170120109</v>
      </c>
      <c r="B23436" s="2"/>
      <c r="C23436" s="2"/>
      <c r="D23436" s="2"/>
      <c r="E23436" s="2"/>
      <c r="F23436" s="2"/>
      <c r="G23436" s="2"/>
      <c r="H23436" s="2"/>
      <c r="I23436" s="2"/>
      <c r="J23436" s="2"/>
      <c r="K23436" s="2"/>
      <c r="L23436" s="2"/>
      <c r="M23436" s="2"/>
      <c r="N23436" s="2"/>
      <c r="P23436" s="25">
        <f>Fre.!J23437</f>
        <v>105.16918302072104</v>
      </c>
      <c r="Q23436" s="2"/>
      <c r="R23436" s="2"/>
      <c r="S23436" s="2"/>
      <c r="T23436" s="2"/>
      <c r="U23436" s="2"/>
      <c r="V23436" s="2"/>
      <c r="W23436" s="2"/>
      <c r="X23436" s="2"/>
      <c r="Y23436" s="2"/>
      <c r="Z23436" s="2"/>
      <c r="AA23436" s="2"/>
      <c r="AB23436" s="2"/>
      <c r="AC23436" s="2"/>
      <c r="AD23436" s="3"/>
    </row>
    <row r="23437" spans="1:30" s="9" customFormat="1" ht="22.5" customHeight="1" x14ac:dyDescent="0.3">
      <c r="A23437" s="26">
        <f>Fre.!H23438</f>
        <v>168.2622204371097</v>
      </c>
      <c r="B23437" s="2"/>
      <c r="C23437" s="2"/>
      <c r="D23437" s="2"/>
      <c r="E23437" s="2"/>
      <c r="F23437" s="2"/>
      <c r="G23437" s="2"/>
      <c r="H23437" s="2"/>
      <c r="I23437" s="2"/>
      <c r="J23437" s="2"/>
      <c r="K23437" s="2"/>
      <c r="L23437" s="2"/>
      <c r="M23437" s="2"/>
      <c r="N23437" s="2"/>
      <c r="P23437" s="26">
        <f>Fre.!J23438</f>
        <v>100.95733226226646</v>
      </c>
      <c r="Q23437" s="2"/>
      <c r="R23437" s="2"/>
      <c r="S23437" s="2"/>
      <c r="T23437" s="2"/>
      <c r="U23437" s="2"/>
      <c r="V23437" s="2"/>
      <c r="W23437" s="2"/>
      <c r="X23437" s="2"/>
      <c r="Y23437" s="2"/>
      <c r="Z23437" s="2"/>
      <c r="AA23437" s="2"/>
      <c r="AB23437" s="2"/>
      <c r="AC23437" s="2"/>
      <c r="AD23437" s="3"/>
    </row>
    <row r="23438" spans="1:30" s="9" customFormat="1" ht="22.5" customHeight="1" x14ac:dyDescent="0.3">
      <c r="A23438" s="25">
        <f>Fre.!H23439</f>
        <v>178.94666482891526</v>
      </c>
      <c r="B23438" s="2"/>
      <c r="C23438" s="2"/>
      <c r="D23438" s="2"/>
      <c r="E23438" s="2"/>
      <c r="F23438" s="2"/>
      <c r="G23438" s="2"/>
      <c r="H23438" s="2"/>
      <c r="I23438" s="2"/>
      <c r="J23438" s="2"/>
      <c r="K23438" s="2"/>
      <c r="L23438" s="2"/>
      <c r="M23438" s="2"/>
      <c r="N23438" s="2"/>
      <c r="P23438" s="25">
        <f>Fre.!J23439</f>
        <v>107.36799889734957</v>
      </c>
      <c r="Q23438" s="2"/>
      <c r="R23438" s="2"/>
      <c r="S23438" s="2"/>
      <c r="T23438" s="2"/>
      <c r="U23438" s="2"/>
      <c r="V23438" s="2"/>
      <c r="W23438" s="2"/>
      <c r="X23438" s="2"/>
      <c r="Y23438" s="2"/>
      <c r="Z23438" s="2"/>
      <c r="AA23438" s="2"/>
      <c r="AB23438" s="2"/>
      <c r="AC23438" s="2"/>
      <c r="AD23438" s="3"/>
    </row>
    <row r="23439" spans="1:30" s="9" customFormat="1" ht="22.5" customHeight="1" x14ac:dyDescent="0.3">
      <c r="A23439" s="26">
        <f>Fre.!H23440</f>
        <v>171.68481427372078</v>
      </c>
      <c r="B23439" s="2"/>
      <c r="C23439" s="2"/>
      <c r="D23439" s="2"/>
      <c r="E23439" s="2"/>
      <c r="F23439" s="2"/>
      <c r="G23439" s="2"/>
      <c r="H23439" s="2"/>
      <c r="I23439" s="2"/>
      <c r="J23439" s="2"/>
      <c r="K23439" s="2"/>
      <c r="L23439" s="2"/>
      <c r="M23439" s="2"/>
      <c r="N23439" s="2"/>
      <c r="P23439" s="26">
        <f>Fre.!J23440</f>
        <v>103.0108885642326</v>
      </c>
      <c r="Q23439" s="2"/>
      <c r="R23439" s="2"/>
      <c r="S23439" s="2"/>
      <c r="T23439" s="2"/>
      <c r="U23439" s="2"/>
      <c r="V23439" s="2"/>
      <c r="W23439" s="2"/>
      <c r="X23439" s="2"/>
      <c r="Y23439" s="2"/>
      <c r="Z23439" s="2"/>
      <c r="AA23439" s="2"/>
      <c r="AB23439" s="2"/>
      <c r="AC23439" s="2"/>
      <c r="AD23439" s="3"/>
    </row>
    <row r="23440" spans="1:30" s="9" customFormat="1" ht="22.5" customHeight="1" x14ac:dyDescent="0.3">
      <c r="A23440" s="25">
        <f>Fre.!H23441</f>
        <v>178.16380548408367</v>
      </c>
      <c r="B23440" s="2"/>
      <c r="C23440" s="2"/>
      <c r="D23440" s="2"/>
      <c r="E23440" s="2"/>
      <c r="F23440" s="2"/>
      <c r="G23440" s="2"/>
      <c r="H23440" s="2"/>
      <c r="I23440" s="2"/>
      <c r="J23440" s="2"/>
      <c r="K23440" s="2"/>
      <c r="L23440" s="2"/>
      <c r="M23440" s="2"/>
      <c r="N23440" s="2"/>
      <c r="P23440" s="25">
        <f>Fre.!J23441</f>
        <v>106.89828329045085</v>
      </c>
      <c r="Q23440" s="2"/>
      <c r="R23440" s="2"/>
      <c r="S23440" s="2"/>
      <c r="T23440" s="2"/>
      <c r="U23440" s="2"/>
      <c r="V23440" s="2"/>
      <c r="W23440" s="2"/>
      <c r="X23440" s="2"/>
      <c r="Y23440" s="2"/>
      <c r="Z23440" s="2"/>
      <c r="AA23440" s="2"/>
      <c r="AB23440" s="2"/>
      <c r="AC23440" s="2"/>
      <c r="AD23440" s="3"/>
    </row>
    <row r="23441" spans="1:30" s="9" customFormat="1" ht="22.5" customHeight="1" x14ac:dyDescent="0.3">
      <c r="A23441" s="26">
        <f>Fre.!H23442</f>
        <v>170.95675347631774</v>
      </c>
      <c r="B23441" s="2"/>
      <c r="C23441" s="2"/>
      <c r="D23441" s="2"/>
      <c r="E23441" s="2"/>
      <c r="F23441" s="2"/>
      <c r="G23441" s="2"/>
      <c r="H23441" s="2"/>
      <c r="I23441" s="2"/>
      <c r="J23441" s="2"/>
      <c r="K23441" s="2"/>
      <c r="L23441" s="2"/>
      <c r="M23441" s="2"/>
      <c r="N23441" s="2"/>
      <c r="P23441" s="26">
        <f>Fre.!J23442</f>
        <v>102.5740520857909</v>
      </c>
      <c r="Q23441" s="2"/>
      <c r="R23441" s="2"/>
      <c r="S23441" s="2"/>
      <c r="T23441" s="2"/>
      <c r="U23441" s="2"/>
      <c r="V23441" s="2"/>
      <c r="W23441" s="2"/>
      <c r="X23441" s="2"/>
      <c r="Y23441" s="2"/>
      <c r="Z23441" s="2"/>
      <c r="AA23441" s="2"/>
      <c r="AB23441" s="2"/>
      <c r="AC23441" s="2"/>
      <c r="AD23441" s="3"/>
    </row>
    <row r="23442" spans="1:30" s="9" customFormat="1" ht="22.5" customHeight="1" x14ac:dyDescent="0.3">
      <c r="A23442" s="25">
        <f>Fre.!H23443</f>
        <v>174.82658439292825</v>
      </c>
      <c r="B23442" s="2"/>
      <c r="C23442" s="2"/>
      <c r="D23442" s="2"/>
      <c r="E23442" s="2"/>
      <c r="F23442" s="2"/>
      <c r="G23442" s="2"/>
      <c r="H23442" s="2"/>
      <c r="I23442" s="2"/>
      <c r="J23442" s="2"/>
      <c r="K23442" s="2"/>
      <c r="L23442" s="2"/>
      <c r="M23442" s="2"/>
      <c r="N23442" s="2"/>
      <c r="P23442" s="25">
        <f>Fre.!J23443</f>
        <v>104.89595063575734</v>
      </c>
      <c r="Q23442" s="2"/>
      <c r="R23442" s="2"/>
      <c r="S23442" s="2"/>
      <c r="T23442" s="2"/>
      <c r="U23442" s="2"/>
      <c r="V23442" s="2"/>
      <c r="W23442" s="2"/>
      <c r="X23442" s="2"/>
      <c r="Y23442" s="2"/>
      <c r="Z23442" s="2"/>
      <c r="AA23442" s="2"/>
      <c r="AB23442" s="2"/>
      <c r="AC23442" s="2"/>
      <c r="AD23442" s="3"/>
    </row>
    <row r="23443" spans="1:30" s="9" customFormat="1" ht="22.5" customHeight="1" x14ac:dyDescent="0.3">
      <c r="A23443" s="26">
        <f>Fre.!H23444</f>
        <v>168.85385188290769</v>
      </c>
      <c r="B23443" s="2"/>
      <c r="C23443" s="2"/>
      <c r="D23443" s="2"/>
      <c r="E23443" s="2"/>
      <c r="F23443" s="2"/>
      <c r="G23443" s="2"/>
      <c r="H23443" s="2"/>
      <c r="I23443" s="2"/>
      <c r="J23443" s="2"/>
      <c r="K23443" s="2"/>
      <c r="L23443" s="2"/>
      <c r="M23443" s="2"/>
      <c r="N23443" s="2"/>
      <c r="P23443" s="26">
        <f>Fre.!J23444</f>
        <v>101.31231112974487</v>
      </c>
      <c r="Q23443" s="2"/>
      <c r="R23443" s="2"/>
      <c r="S23443" s="2"/>
      <c r="T23443" s="2"/>
      <c r="U23443" s="2"/>
      <c r="V23443" s="2"/>
      <c r="W23443" s="2"/>
      <c r="X23443" s="2"/>
      <c r="Y23443" s="2"/>
      <c r="Z23443" s="2"/>
      <c r="AA23443" s="2"/>
      <c r="AB23443" s="2"/>
      <c r="AC23443" s="2"/>
      <c r="AD23443" s="3"/>
    </row>
    <row r="23444" spans="1:30" s="9" customFormat="1" ht="22.5" customHeight="1" x14ac:dyDescent="0.3">
      <c r="A23444" s="25">
        <f>Fre.!H23445</f>
        <v>175.15293440270435</v>
      </c>
      <c r="B23444" s="2"/>
      <c r="C23444" s="2"/>
      <c r="D23444" s="2"/>
      <c r="E23444" s="2"/>
      <c r="F23444" s="2"/>
      <c r="G23444" s="2"/>
      <c r="H23444" s="2"/>
      <c r="I23444" s="2"/>
      <c r="J23444" s="2"/>
      <c r="K23444" s="2"/>
      <c r="L23444" s="2"/>
      <c r="M23444" s="2"/>
      <c r="N23444" s="2"/>
      <c r="P23444" s="25">
        <f>Fre.!J23445</f>
        <v>105.09176064162314</v>
      </c>
      <c r="Q23444" s="2"/>
      <c r="R23444" s="2"/>
      <c r="S23444" s="2"/>
      <c r="T23444" s="2"/>
      <c r="U23444" s="2"/>
      <c r="V23444" s="2"/>
      <c r="W23444" s="2"/>
      <c r="X23444" s="2"/>
      <c r="Y23444" s="2"/>
      <c r="Z23444" s="2"/>
      <c r="AA23444" s="2"/>
      <c r="AB23444" s="2"/>
      <c r="AC23444" s="2"/>
      <c r="AD23444" s="3"/>
    </row>
    <row r="23445" spans="1:30" s="9" customFormat="1" ht="22.5" customHeight="1" x14ac:dyDescent="0.3">
      <c r="A23445" s="26">
        <f>Fre.!H23446</f>
        <v>168.13146863796979</v>
      </c>
      <c r="B23445" s="2"/>
      <c r="C23445" s="2"/>
      <c r="D23445" s="2"/>
      <c r="E23445" s="2"/>
      <c r="F23445" s="2"/>
      <c r="G23445" s="2"/>
      <c r="H23445" s="2"/>
      <c r="I23445" s="2"/>
      <c r="J23445" s="2"/>
      <c r="K23445" s="2"/>
      <c r="L23445" s="2"/>
      <c r="M23445" s="2"/>
      <c r="N23445" s="2"/>
      <c r="P23445" s="26">
        <f>Fre.!J23446</f>
        <v>100.87888118278239</v>
      </c>
      <c r="Q23445" s="2"/>
      <c r="R23445" s="2"/>
      <c r="S23445" s="2"/>
      <c r="T23445" s="2"/>
      <c r="U23445" s="2"/>
      <c r="V23445" s="2"/>
      <c r="W23445" s="2"/>
      <c r="X23445" s="2"/>
      <c r="Y23445" s="2"/>
      <c r="Z23445" s="2"/>
      <c r="AA23445" s="2"/>
      <c r="AB23445" s="2"/>
      <c r="AC23445" s="2"/>
      <c r="AD23445" s="3"/>
    </row>
    <row r="23446" spans="1:30" s="9" customFormat="1" ht="22.5" customHeight="1" x14ac:dyDescent="0.3">
      <c r="A23446" s="25">
        <f>Fre.!H23447</f>
        <v>178.32996644868157</v>
      </c>
      <c r="B23446" s="2"/>
      <c r="C23446" s="2"/>
      <c r="D23446" s="2"/>
      <c r="E23446" s="2"/>
      <c r="F23446" s="2"/>
      <c r="G23446" s="2"/>
      <c r="H23446" s="2"/>
      <c r="I23446" s="2"/>
      <c r="J23446" s="2"/>
      <c r="K23446" s="2"/>
      <c r="L23446" s="2"/>
      <c r="M23446" s="2"/>
      <c r="N23446" s="2"/>
      <c r="P23446" s="25">
        <f>Fre.!J23447</f>
        <v>106.9979798692092</v>
      </c>
      <c r="Q23446" s="2"/>
      <c r="R23446" s="2"/>
      <c r="S23446" s="2"/>
      <c r="T23446" s="2"/>
      <c r="U23446" s="2"/>
      <c r="V23446" s="2"/>
      <c r="W23446" s="2"/>
      <c r="X23446" s="2"/>
      <c r="Y23446" s="2"/>
      <c r="Z23446" s="2"/>
      <c r="AA23446" s="2"/>
      <c r="AB23446" s="2"/>
      <c r="AC23446" s="2"/>
      <c r="AD23446" s="3"/>
    </row>
    <row r="23447" spans="1:30" s="9" customFormat="1" ht="22.5" customHeight="1" x14ac:dyDescent="0.3">
      <c r="A23447" s="26">
        <f>Fre.!H23448</f>
        <v>171.08034446348154</v>
      </c>
      <c r="B23447" s="2"/>
      <c r="C23447" s="2"/>
      <c r="D23447" s="2"/>
      <c r="E23447" s="2"/>
      <c r="F23447" s="2"/>
      <c r="G23447" s="2"/>
      <c r="H23447" s="2"/>
      <c r="I23447" s="2"/>
      <c r="J23447" s="2"/>
      <c r="K23447" s="2"/>
      <c r="L23447" s="2"/>
      <c r="M23447" s="2"/>
      <c r="N23447" s="2"/>
      <c r="P23447" s="26">
        <f>Fre.!J23448</f>
        <v>102.64820667808957</v>
      </c>
      <c r="Q23447" s="2"/>
      <c r="R23447" s="2"/>
      <c r="S23447" s="2"/>
      <c r="T23447" s="2"/>
      <c r="U23447" s="2"/>
      <c r="V23447" s="2"/>
      <c r="W23447" s="2"/>
      <c r="X23447" s="2"/>
      <c r="Y23447" s="2"/>
      <c r="Z23447" s="2"/>
      <c r="AA23447" s="2"/>
      <c r="AB23447" s="2"/>
      <c r="AC23447" s="2"/>
      <c r="AD23447" s="3"/>
    </row>
    <row r="23448" spans="1:30" s="9" customFormat="1" ht="22.5" customHeight="1" x14ac:dyDescent="0.3">
      <c r="A23448" s="25">
        <f>Fre.!H23449</f>
        <v>177.54643201132495</v>
      </c>
      <c r="B23448" s="2"/>
      <c r="C23448" s="2"/>
      <c r="D23448" s="2"/>
      <c r="E23448" s="2"/>
      <c r="F23448" s="2"/>
      <c r="G23448" s="2"/>
      <c r="H23448" s="2"/>
      <c r="I23448" s="2"/>
      <c r="J23448" s="2"/>
      <c r="K23448" s="2"/>
      <c r="L23448" s="2"/>
      <c r="M23448" s="2"/>
      <c r="N23448" s="2"/>
      <c r="P23448" s="25">
        <f>Fre.!J23449</f>
        <v>106.52785920679511</v>
      </c>
      <c r="Q23448" s="2"/>
      <c r="R23448" s="2"/>
      <c r="S23448" s="2"/>
      <c r="T23448" s="2"/>
      <c r="U23448" s="2"/>
      <c r="V23448" s="2"/>
      <c r="W23448" s="2"/>
      <c r="X23448" s="2"/>
      <c r="Y23448" s="2"/>
      <c r="Z23448" s="2"/>
      <c r="AA23448" s="2"/>
      <c r="AB23448" s="2"/>
      <c r="AC23448" s="2"/>
      <c r="AD23448" s="3"/>
    </row>
    <row r="23449" spans="1:30" s="9" customFormat="1" ht="22.5" customHeight="1" x14ac:dyDescent="0.3">
      <c r="A23449" s="26">
        <f>Fre.!H23450</f>
        <v>170.35082429061617</v>
      </c>
      <c r="B23449" s="2"/>
      <c r="C23449" s="2"/>
      <c r="D23449" s="2"/>
      <c r="E23449" s="2"/>
      <c r="F23449" s="2"/>
      <c r="G23449" s="2"/>
      <c r="H23449" s="2"/>
      <c r="I23449" s="2"/>
      <c r="J23449" s="2"/>
      <c r="K23449" s="2"/>
      <c r="L23449" s="2"/>
      <c r="M23449" s="2"/>
      <c r="N23449" s="2"/>
      <c r="P23449" s="26">
        <f>Fre.!J23450</f>
        <v>102.21049457436997</v>
      </c>
      <c r="Q23449" s="2"/>
      <c r="R23449" s="2"/>
      <c r="S23449" s="2"/>
      <c r="T23449" s="2"/>
      <c r="U23449" s="2"/>
      <c r="V23449" s="2"/>
      <c r="W23449" s="2"/>
      <c r="X23449" s="2"/>
      <c r="Y23449" s="2"/>
      <c r="Z23449" s="2"/>
      <c r="AA23449" s="2"/>
      <c r="AB23449" s="2"/>
      <c r="AC23449" s="2"/>
      <c r="AD23449" s="3"/>
    </row>
    <row r="23450" spans="1:30" s="9" customFormat="1" ht="22.5" customHeight="1" x14ac:dyDescent="0.3">
      <c r="A23450" s="25">
        <f>Fre.!H23451</f>
        <v>174.22048861358323</v>
      </c>
      <c r="B23450" s="2"/>
      <c r="C23450" s="2"/>
      <c r="D23450" s="2"/>
      <c r="E23450" s="2"/>
      <c r="F23450" s="2"/>
      <c r="G23450" s="2"/>
      <c r="H23450" s="2"/>
      <c r="I23450" s="2"/>
      <c r="J23450" s="2"/>
      <c r="K23450" s="2"/>
      <c r="L23450" s="2"/>
      <c r="M23450" s="2"/>
      <c r="N23450" s="2"/>
      <c r="P23450" s="25">
        <f>Fre.!J23451</f>
        <v>104.53229316815046</v>
      </c>
      <c r="Q23450" s="2"/>
      <c r="R23450" s="2"/>
      <c r="S23450" s="2"/>
      <c r="T23450" s="2"/>
      <c r="U23450" s="2"/>
      <c r="V23450" s="2"/>
      <c r="W23450" s="2"/>
      <c r="X23450" s="2"/>
      <c r="Y23450" s="2"/>
      <c r="Z23450" s="2"/>
      <c r="AA23450" s="2"/>
      <c r="AB23450" s="2"/>
      <c r="AC23450" s="2"/>
      <c r="AD23450" s="3"/>
    </row>
    <row r="23451" spans="1:30" s="9" customFormat="1" ht="22.5" customHeight="1" x14ac:dyDescent="0.3">
      <c r="A23451" s="26">
        <f>Fre.!H23452</f>
        <v>168.30740639513155</v>
      </c>
      <c r="B23451" s="2"/>
      <c r="C23451" s="2"/>
      <c r="D23451" s="2"/>
      <c r="E23451" s="2"/>
      <c r="F23451" s="2"/>
      <c r="G23451" s="2"/>
      <c r="H23451" s="2"/>
      <c r="I23451" s="2"/>
      <c r="J23451" s="2"/>
      <c r="K23451" s="2"/>
      <c r="L23451" s="2"/>
      <c r="M23451" s="2"/>
      <c r="N23451" s="2"/>
      <c r="P23451" s="26">
        <f>Fre.!J23452</f>
        <v>100.98444383707958</v>
      </c>
      <c r="Q23451" s="2"/>
      <c r="R23451" s="2"/>
      <c r="S23451" s="2"/>
      <c r="T23451" s="2"/>
      <c r="U23451" s="2"/>
      <c r="V23451" s="2"/>
      <c r="W23451" s="2"/>
      <c r="X23451" s="2"/>
      <c r="Y23451" s="2"/>
      <c r="Z23451" s="2"/>
      <c r="AA23451" s="2"/>
      <c r="AB23451" s="2"/>
      <c r="AC23451" s="2"/>
      <c r="AD23451" s="3"/>
    </row>
    <row r="23452" spans="1:30" s="9" customFormat="1" ht="22.5" customHeight="1" x14ac:dyDescent="0.3">
      <c r="A23452" s="25">
        <f>Fre.!H23453</f>
        <v>174.59413057020308</v>
      </c>
      <c r="B23452" s="2"/>
      <c r="C23452" s="2"/>
      <c r="D23452" s="2"/>
      <c r="E23452" s="2"/>
      <c r="F23452" s="2"/>
      <c r="G23452" s="2"/>
      <c r="H23452" s="2"/>
      <c r="I23452" s="2"/>
      <c r="J23452" s="2"/>
      <c r="K23452" s="2"/>
      <c r="L23452" s="2"/>
      <c r="M23452" s="2"/>
      <c r="N23452" s="2"/>
      <c r="P23452" s="25">
        <f>Fre.!J23453</f>
        <v>104.75647834212225</v>
      </c>
      <c r="Q23452" s="2"/>
      <c r="R23452" s="2"/>
      <c r="S23452" s="2"/>
      <c r="T23452" s="2"/>
      <c r="U23452" s="2"/>
      <c r="V23452" s="2"/>
      <c r="W23452" s="2"/>
      <c r="X23452" s="2"/>
      <c r="Y23452" s="2"/>
      <c r="Z23452" s="2"/>
      <c r="AA23452" s="2"/>
      <c r="AB23452" s="2"/>
      <c r="AC23452" s="2"/>
      <c r="AD23452" s="3"/>
    </row>
    <row r="23453" spans="1:30" s="9" customFormat="1" ht="22.5" customHeight="1" x14ac:dyDescent="0.3">
      <c r="A23453" s="26">
        <f>Fre.!H23454</f>
        <v>167.58331986852556</v>
      </c>
      <c r="B23453" s="2"/>
      <c r="C23453" s="2"/>
      <c r="D23453" s="2"/>
      <c r="E23453" s="2"/>
      <c r="F23453" s="2"/>
      <c r="G23453" s="2"/>
      <c r="H23453" s="2"/>
      <c r="I23453" s="2"/>
      <c r="J23453" s="2"/>
      <c r="K23453" s="2"/>
      <c r="L23453" s="2"/>
      <c r="M23453" s="2"/>
      <c r="N23453" s="2"/>
      <c r="P23453" s="26">
        <f>Fre.!J23454</f>
        <v>100.54999192111561</v>
      </c>
      <c r="Q23453" s="2"/>
      <c r="R23453" s="2"/>
      <c r="S23453" s="2"/>
      <c r="T23453" s="2"/>
      <c r="U23453" s="2"/>
      <c r="V23453" s="2"/>
      <c r="W23453" s="2"/>
      <c r="X23453" s="2"/>
      <c r="Y23453" s="2"/>
      <c r="Z23453" s="2"/>
      <c r="AA23453" s="2"/>
      <c r="AB23453" s="2"/>
      <c r="AC23453" s="2"/>
      <c r="AD23453" s="3"/>
    </row>
    <row r="23454" spans="1:30" s="9" customFormat="1" ht="22.5" customHeight="1" x14ac:dyDescent="0.3">
      <c r="A23454" s="25">
        <f>Fre.!H23455</f>
        <v>178.26233768947844</v>
      </c>
      <c r="B23454" s="2"/>
      <c r="C23454" s="2"/>
      <c r="D23454" s="2"/>
      <c r="E23454" s="2"/>
      <c r="F23454" s="2"/>
      <c r="G23454" s="2"/>
      <c r="H23454" s="2"/>
      <c r="I23454" s="2"/>
      <c r="J23454" s="2"/>
      <c r="K23454" s="2"/>
      <c r="L23454" s="2"/>
      <c r="M23454" s="2"/>
      <c r="N23454" s="2"/>
      <c r="P23454" s="25">
        <f>Fre.!J23455</f>
        <v>106.95740261368734</v>
      </c>
      <c r="Q23454" s="2"/>
      <c r="R23454" s="2"/>
      <c r="S23454" s="2"/>
      <c r="T23454" s="2"/>
      <c r="U23454" s="2"/>
      <c r="V23454" s="2"/>
      <c r="W23454" s="2"/>
      <c r="X23454" s="2"/>
      <c r="Y23454" s="2"/>
      <c r="Z23454" s="2"/>
      <c r="AA23454" s="2"/>
      <c r="AB23454" s="2"/>
      <c r="AC23454" s="2"/>
      <c r="AD23454" s="3"/>
    </row>
    <row r="23455" spans="1:30" s="9" customFormat="1" ht="22.5" customHeight="1" x14ac:dyDescent="0.3">
      <c r="A23455" s="26">
        <f>Fre.!H23456</f>
        <v>171.01081448039926</v>
      </c>
      <c r="B23455" s="2"/>
      <c r="C23455" s="2"/>
      <c r="D23455" s="2"/>
      <c r="E23455" s="2"/>
      <c r="F23455" s="2"/>
      <c r="G23455" s="2"/>
      <c r="H23455" s="2"/>
      <c r="I23455" s="2"/>
      <c r="J23455" s="2"/>
      <c r="K23455" s="2"/>
      <c r="L23455" s="2"/>
      <c r="M23455" s="2"/>
      <c r="N23455" s="2"/>
      <c r="P23455" s="26">
        <f>Fre.!J23456</f>
        <v>102.60648868824008</v>
      </c>
      <c r="Q23455" s="2"/>
      <c r="R23455" s="2"/>
      <c r="S23455" s="2"/>
      <c r="T23455" s="2"/>
      <c r="U23455" s="2"/>
      <c r="V23455" s="2"/>
      <c r="W23455" s="2"/>
      <c r="X23455" s="2"/>
      <c r="Y23455" s="2"/>
      <c r="Z23455" s="2"/>
      <c r="AA23455" s="2"/>
      <c r="AB23455" s="2"/>
      <c r="AC23455" s="2"/>
      <c r="AD23455" s="3"/>
    </row>
    <row r="23456" spans="1:30" s="9" customFormat="1" ht="22.5" customHeight="1" x14ac:dyDescent="0.3">
      <c r="A23456" s="25">
        <f>Fre.!H23457</f>
        <v>177.47881956405107</v>
      </c>
      <c r="B23456" s="2"/>
      <c r="C23456" s="2"/>
      <c r="D23456" s="2"/>
      <c r="E23456" s="2"/>
      <c r="F23456" s="2"/>
      <c r="G23456" s="2"/>
      <c r="H23456" s="2"/>
      <c r="I23456" s="2"/>
      <c r="J23456" s="2"/>
      <c r="K23456" s="2"/>
      <c r="L23456" s="2"/>
      <c r="M23456" s="2"/>
      <c r="N23456" s="2"/>
      <c r="P23456" s="25">
        <f>Fre.!J23457</f>
        <v>106.48729173843128</v>
      </c>
      <c r="Q23456" s="2"/>
      <c r="R23456" s="2"/>
      <c r="S23456" s="2"/>
      <c r="T23456" s="2"/>
      <c r="U23456" s="2"/>
      <c r="V23456" s="2"/>
      <c r="W23456" s="2"/>
      <c r="X23456" s="2"/>
      <c r="Y23456" s="2"/>
      <c r="Z23456" s="2"/>
      <c r="AA23456" s="2"/>
      <c r="AB23456" s="2"/>
      <c r="AC23456" s="2"/>
      <c r="AD23456" s="3"/>
    </row>
    <row r="23457" spans="1:30" s="9" customFormat="1" ht="22.5" customHeight="1" x14ac:dyDescent="0.3">
      <c r="A23457" s="26">
        <f>Fre.!H23458</f>
        <v>170.28137698382</v>
      </c>
      <c r="B23457" s="2"/>
      <c r="C23457" s="2"/>
      <c r="D23457" s="2"/>
      <c r="E23457" s="2"/>
      <c r="F23457" s="2"/>
      <c r="G23457" s="2"/>
      <c r="H23457" s="2"/>
      <c r="I23457" s="2"/>
      <c r="J23457" s="2"/>
      <c r="K23457" s="2"/>
      <c r="L23457" s="2"/>
      <c r="M23457" s="2"/>
      <c r="N23457" s="2"/>
      <c r="P23457" s="26">
        <f>Fre.!J23458</f>
        <v>102.16882619029252</v>
      </c>
      <c r="Q23457" s="2"/>
      <c r="R23457" s="2"/>
      <c r="S23457" s="2"/>
      <c r="T23457" s="2"/>
      <c r="U23457" s="2"/>
      <c r="V23457" s="2"/>
      <c r="W23457" s="2"/>
      <c r="X23457" s="2"/>
      <c r="Y23457" s="2"/>
      <c r="Z23457" s="2"/>
      <c r="AA23457" s="2"/>
      <c r="AB23457" s="2"/>
      <c r="AC23457" s="2"/>
      <c r="AD23457" s="3"/>
    </row>
    <row r="23458" spans="1:30" s="9" customFormat="1" ht="22.5" customHeight="1" x14ac:dyDescent="0.3">
      <c r="A23458" s="25">
        <f>Fre.!H23459</f>
        <v>174.15295884259669</v>
      </c>
      <c r="B23458" s="2"/>
      <c r="C23458" s="2"/>
      <c r="D23458" s="2"/>
      <c r="E23458" s="2"/>
      <c r="F23458" s="2"/>
      <c r="G23458" s="2"/>
      <c r="H23458" s="2"/>
      <c r="I23458" s="2"/>
      <c r="J23458" s="2"/>
      <c r="K23458" s="2"/>
      <c r="L23458" s="2"/>
      <c r="M23458" s="2"/>
      <c r="N23458" s="2"/>
      <c r="P23458" s="25">
        <f>Fre.!J23459</f>
        <v>104.49177530555841</v>
      </c>
      <c r="Q23458" s="2"/>
      <c r="R23458" s="2"/>
      <c r="S23458" s="2"/>
      <c r="T23458" s="2"/>
      <c r="U23458" s="2"/>
      <c r="V23458" s="2"/>
      <c r="W23458" s="2"/>
      <c r="X23458" s="2"/>
      <c r="Y23458" s="2"/>
      <c r="Z23458" s="2"/>
      <c r="AA23458" s="2"/>
      <c r="AB23458" s="2"/>
      <c r="AC23458" s="2"/>
      <c r="AD23458" s="3"/>
    </row>
    <row r="23459" spans="1:30" s="9" customFormat="1" ht="22.5" customHeight="1" x14ac:dyDescent="0.3">
      <c r="A23459" s="26">
        <f>Fre.!H23460</f>
        <v>168.26004148905884</v>
      </c>
      <c r="B23459" s="2"/>
      <c r="C23459" s="2"/>
      <c r="D23459" s="2"/>
      <c r="E23459" s="2"/>
      <c r="F23459" s="2"/>
      <c r="G23459" s="2"/>
      <c r="H23459" s="2"/>
      <c r="I23459" s="2"/>
      <c r="J23459" s="2"/>
      <c r="K23459" s="2"/>
      <c r="L23459" s="2"/>
      <c r="M23459" s="2"/>
      <c r="N23459" s="2"/>
      <c r="P23459" s="26">
        <f>Fre.!J23460</f>
        <v>100.95602489343597</v>
      </c>
      <c r="Q23459" s="2"/>
      <c r="R23459" s="2"/>
      <c r="S23459" s="2"/>
      <c r="T23459" s="2"/>
      <c r="U23459" s="2"/>
      <c r="V23459" s="2"/>
      <c r="W23459" s="2"/>
      <c r="X23459" s="2"/>
      <c r="Y23459" s="2"/>
      <c r="Z23459" s="2"/>
      <c r="AA23459" s="2"/>
      <c r="AB23459" s="2"/>
      <c r="AC23459" s="2"/>
      <c r="AD23459" s="3"/>
    </row>
    <row r="23460" spans="1:30" s="9" customFormat="1" ht="22.5" customHeight="1" x14ac:dyDescent="0.3">
      <c r="A23460" s="25">
        <f>Fre.!H23461</f>
        <v>174.54868319994003</v>
      </c>
      <c r="B23460" s="2"/>
      <c r="C23460" s="2"/>
      <c r="D23460" s="2"/>
      <c r="E23460" s="2"/>
      <c r="F23460" s="2"/>
      <c r="G23460" s="2"/>
      <c r="H23460" s="2"/>
      <c r="I23460" s="2"/>
      <c r="J23460" s="2"/>
      <c r="K23460" s="2"/>
      <c r="L23460" s="2"/>
      <c r="M23460" s="2"/>
      <c r="N23460" s="2"/>
      <c r="P23460" s="25">
        <f>Fre.!J23461</f>
        <v>104.72920991996416</v>
      </c>
      <c r="Q23460" s="2"/>
      <c r="R23460" s="2"/>
      <c r="S23460" s="2"/>
      <c r="T23460" s="2"/>
      <c r="U23460" s="2"/>
      <c r="V23460" s="2"/>
      <c r="W23460" s="2"/>
      <c r="X23460" s="2"/>
      <c r="Y23460" s="2"/>
      <c r="Z23460" s="2"/>
      <c r="AA23460" s="2"/>
      <c r="AB23460" s="2"/>
      <c r="AC23460" s="2"/>
      <c r="AD23460" s="3"/>
    </row>
    <row r="23461" spans="1:30" s="9" customFormat="1" ht="22.5" customHeight="1" x14ac:dyDescent="0.3">
      <c r="A23461" s="26">
        <f>Fre.!H23462</f>
        <v>167.5354462882807</v>
      </c>
      <c r="B23461" s="2"/>
      <c r="C23461" s="2"/>
      <c r="D23461" s="2"/>
      <c r="E23461" s="2"/>
      <c r="F23461" s="2"/>
      <c r="G23461" s="2"/>
      <c r="H23461" s="2"/>
      <c r="I23461" s="2"/>
      <c r="J23461" s="2"/>
      <c r="K23461" s="2"/>
      <c r="L23461" s="2"/>
      <c r="M23461" s="2"/>
      <c r="N23461" s="2"/>
      <c r="P23461" s="26">
        <f>Fre.!J23462</f>
        <v>100.52126777296893</v>
      </c>
      <c r="Q23461" s="2"/>
      <c r="R23461" s="2"/>
      <c r="S23461" s="2"/>
      <c r="T23461" s="2"/>
      <c r="U23461" s="2"/>
      <c r="V23461" s="2"/>
      <c r="W23461" s="2"/>
      <c r="X23461" s="2"/>
      <c r="Y23461" s="2"/>
      <c r="Z23461" s="2"/>
      <c r="AA23461" s="2"/>
      <c r="AB23461" s="2"/>
      <c r="AC23461" s="2"/>
      <c r="AD23461" s="3"/>
    </row>
    <row r="23462" spans="1:30" s="9" customFormat="1" ht="22.5" customHeight="1" x14ac:dyDescent="0.3">
      <c r="A23462" s="25">
        <f>Fre.!H23463</f>
        <v>178.62956576605072</v>
      </c>
      <c r="B23462" s="2"/>
      <c r="C23462" s="2"/>
      <c r="D23462" s="2"/>
      <c r="E23462" s="2"/>
      <c r="F23462" s="2"/>
      <c r="G23462" s="2"/>
      <c r="H23462" s="2"/>
      <c r="I23462" s="2"/>
      <c r="J23462" s="2"/>
      <c r="K23462" s="2"/>
      <c r="L23462" s="2"/>
      <c r="M23462" s="2"/>
      <c r="N23462" s="2"/>
      <c r="P23462" s="25">
        <f>Fre.!J23463</f>
        <v>107.1777394596307</v>
      </c>
      <c r="Q23462" s="2"/>
      <c r="R23462" s="2"/>
      <c r="S23462" s="2"/>
      <c r="T23462" s="2"/>
      <c r="U23462" s="2"/>
      <c r="V23462" s="2"/>
      <c r="W23462" s="2"/>
      <c r="X23462" s="2"/>
      <c r="Y23462" s="2"/>
      <c r="Z23462" s="2"/>
      <c r="AA23462" s="2"/>
      <c r="AB23462" s="2"/>
      <c r="AC23462" s="2"/>
      <c r="AD23462" s="3"/>
    </row>
    <row r="23463" spans="1:30" s="9" customFormat="1" ht="22.5" customHeight="1" x14ac:dyDescent="0.3">
      <c r="A23463" s="26">
        <f>Fre.!H23464</f>
        <v>171.37861803601552</v>
      </c>
      <c r="B23463" s="2"/>
      <c r="C23463" s="2"/>
      <c r="D23463" s="2"/>
      <c r="E23463" s="2"/>
      <c r="F23463" s="2"/>
      <c r="G23463" s="2"/>
      <c r="H23463" s="2"/>
      <c r="I23463" s="2"/>
      <c r="J23463" s="2"/>
      <c r="K23463" s="2"/>
      <c r="L23463" s="2"/>
      <c r="M23463" s="2"/>
      <c r="N23463" s="2"/>
      <c r="P23463" s="26">
        <f>Fre.!J23464</f>
        <v>102.82717082160984</v>
      </c>
      <c r="Q23463" s="2"/>
      <c r="R23463" s="2"/>
      <c r="S23463" s="2"/>
      <c r="T23463" s="2"/>
      <c r="U23463" s="2"/>
      <c r="V23463" s="2"/>
      <c r="W23463" s="2"/>
      <c r="X23463" s="2"/>
      <c r="Y23463" s="2"/>
      <c r="Z23463" s="2"/>
      <c r="AA23463" s="2"/>
      <c r="AB23463" s="2"/>
      <c r="AC23463" s="2"/>
      <c r="AD23463" s="3"/>
    </row>
    <row r="23464" spans="1:30" s="9" customFormat="1" ht="22.5" customHeight="1" x14ac:dyDescent="0.3">
      <c r="A23464" s="25">
        <f>Fre.!H23465</f>
        <v>177.84950941284089</v>
      </c>
      <c r="B23464" s="2"/>
      <c r="C23464" s="2"/>
      <c r="D23464" s="2"/>
      <c r="E23464" s="2"/>
      <c r="F23464" s="2"/>
      <c r="G23464" s="2"/>
      <c r="H23464" s="2"/>
      <c r="I23464" s="2"/>
      <c r="J23464" s="2"/>
      <c r="K23464" s="2"/>
      <c r="L23464" s="2"/>
      <c r="M23464" s="2"/>
      <c r="N23464" s="2"/>
      <c r="P23464" s="25">
        <f>Fre.!J23465</f>
        <v>106.70970564770506</v>
      </c>
      <c r="Q23464" s="2"/>
      <c r="R23464" s="2"/>
      <c r="S23464" s="2"/>
      <c r="T23464" s="2"/>
      <c r="U23464" s="2"/>
      <c r="V23464" s="2"/>
      <c r="W23464" s="2"/>
      <c r="X23464" s="2"/>
      <c r="Y23464" s="2"/>
      <c r="Z23464" s="2"/>
      <c r="AA23464" s="2"/>
      <c r="AB23464" s="2"/>
      <c r="AC23464" s="2"/>
      <c r="AD23464" s="3"/>
    </row>
    <row r="23465" spans="1:30" s="9" customFormat="1" ht="22.5" customHeight="1" x14ac:dyDescent="0.3">
      <c r="A23465" s="26">
        <f>Fre.!H23466</f>
        <v>170.65203033172176</v>
      </c>
      <c r="B23465" s="2"/>
      <c r="C23465" s="2"/>
      <c r="D23465" s="2"/>
      <c r="E23465" s="2"/>
      <c r="F23465" s="2"/>
      <c r="G23465" s="2"/>
      <c r="H23465" s="2"/>
      <c r="I23465" s="2"/>
      <c r="J23465" s="2"/>
      <c r="K23465" s="2"/>
      <c r="L23465" s="2"/>
      <c r="M23465" s="2"/>
      <c r="N23465" s="2"/>
      <c r="P23465" s="26">
        <f>Fre.!J23466</f>
        <v>102.39121819903306</v>
      </c>
      <c r="Q23465" s="2"/>
      <c r="R23465" s="2"/>
      <c r="S23465" s="2"/>
      <c r="T23465" s="2"/>
      <c r="U23465" s="2"/>
      <c r="V23465" s="2"/>
      <c r="W23465" s="2"/>
      <c r="X23465" s="2"/>
      <c r="Y23465" s="2"/>
      <c r="Z23465" s="2"/>
      <c r="AA23465" s="2"/>
      <c r="AB23465" s="2"/>
      <c r="AC23465" s="2"/>
      <c r="AD23465" s="3"/>
    </row>
    <row r="23466" spans="1:30" s="9" customFormat="1" ht="22.5" customHeight="1" x14ac:dyDescent="0.3">
      <c r="A23466" s="25">
        <f>Fre.!H23467</f>
        <v>174.51663280614079</v>
      </c>
      <c r="B23466" s="2"/>
      <c r="C23466" s="2"/>
      <c r="D23466" s="2"/>
      <c r="E23466" s="2"/>
      <c r="F23466" s="2"/>
      <c r="G23466" s="2"/>
      <c r="H23466" s="2"/>
      <c r="I23466" s="2"/>
      <c r="J23466" s="2"/>
      <c r="K23466" s="2"/>
      <c r="L23466" s="2"/>
      <c r="M23466" s="2"/>
      <c r="N23466" s="2"/>
      <c r="P23466" s="25">
        <f>Fre.!J23467</f>
        <v>104.70997968368499</v>
      </c>
      <c r="Q23466" s="2"/>
      <c r="R23466" s="2"/>
      <c r="S23466" s="2"/>
      <c r="T23466" s="2"/>
      <c r="U23466" s="2"/>
      <c r="V23466" s="2"/>
      <c r="W23466" s="2"/>
      <c r="X23466" s="2"/>
      <c r="Y23466" s="2"/>
      <c r="Z23466" s="2"/>
      <c r="AA23466" s="2"/>
      <c r="AB23466" s="2"/>
      <c r="AC23466" s="2"/>
      <c r="AD23466" s="3"/>
    </row>
    <row r="23467" spans="1:30" s="9" customFormat="1" ht="22.5" customHeight="1" x14ac:dyDescent="0.3">
      <c r="A23467" s="26">
        <f>Fre.!H23468</f>
        <v>168.60190506748643</v>
      </c>
      <c r="B23467" s="2"/>
      <c r="C23467" s="2"/>
      <c r="D23467" s="2"/>
      <c r="E23467" s="2"/>
      <c r="F23467" s="2"/>
      <c r="G23467" s="2"/>
      <c r="H23467" s="2"/>
      <c r="I23467" s="2"/>
      <c r="J23467" s="2"/>
      <c r="K23467" s="2"/>
      <c r="L23467" s="2"/>
      <c r="M23467" s="2"/>
      <c r="N23467" s="2"/>
      <c r="P23467" s="26">
        <f>Fre.!J23468</f>
        <v>101.16114304049265</v>
      </c>
      <c r="Q23467" s="2"/>
      <c r="R23467" s="2"/>
      <c r="S23467" s="2"/>
      <c r="T23467" s="2"/>
      <c r="U23467" s="2"/>
      <c r="V23467" s="2"/>
      <c r="W23467" s="2"/>
      <c r="X23467" s="2"/>
      <c r="Y23467" s="2"/>
      <c r="Z23467" s="2"/>
      <c r="AA23467" s="2"/>
      <c r="AB23467" s="2"/>
      <c r="AC23467" s="2"/>
      <c r="AD23467" s="3"/>
    </row>
    <row r="23468" spans="1:30" s="9" customFormat="1" ht="22.5" customHeight="1" x14ac:dyDescent="0.3">
      <c r="A23468" s="25">
        <f>Fre.!H23469</f>
        <v>174.8931623632902</v>
      </c>
      <c r="B23468" s="2"/>
      <c r="C23468" s="2"/>
      <c r="D23468" s="2"/>
      <c r="E23468" s="2"/>
      <c r="F23468" s="2"/>
      <c r="G23468" s="2"/>
      <c r="H23468" s="2"/>
      <c r="I23468" s="2"/>
      <c r="J23468" s="2"/>
      <c r="K23468" s="2"/>
      <c r="L23468" s="2"/>
      <c r="M23468" s="2"/>
      <c r="N23468" s="2"/>
      <c r="P23468" s="25">
        <f>Fre.!J23469</f>
        <v>104.93589741797452</v>
      </c>
      <c r="Q23468" s="2"/>
      <c r="R23468" s="2"/>
      <c r="S23468" s="2"/>
      <c r="T23468" s="2"/>
      <c r="U23468" s="2"/>
      <c r="V23468" s="2"/>
      <c r="W23468" s="2"/>
      <c r="X23468" s="2"/>
      <c r="Y23468" s="2"/>
      <c r="Z23468" s="2"/>
      <c r="AA23468" s="2"/>
      <c r="AB23468" s="2"/>
      <c r="AC23468" s="2"/>
      <c r="AD23468" s="3"/>
    </row>
    <row r="23469" spans="1:30" s="9" customFormat="1" ht="22.5" customHeight="1" x14ac:dyDescent="0.3">
      <c r="A23469" s="26">
        <f>Fre.!H23470</f>
        <v>167.88067225222528</v>
      </c>
      <c r="B23469" s="2"/>
      <c r="C23469" s="2"/>
      <c r="D23469" s="2"/>
      <c r="E23469" s="2"/>
      <c r="F23469" s="2"/>
      <c r="G23469" s="2"/>
      <c r="H23469" s="2"/>
      <c r="I23469" s="2"/>
      <c r="J23469" s="2"/>
      <c r="K23469" s="2"/>
      <c r="L23469" s="2"/>
      <c r="M23469" s="2"/>
      <c r="N23469" s="2"/>
      <c r="P23469" s="26">
        <f>Fre.!J23470</f>
        <v>100.72840335133556</v>
      </c>
      <c r="Q23469" s="2"/>
      <c r="R23469" s="2"/>
      <c r="S23469" s="2"/>
      <c r="T23469" s="2"/>
      <c r="U23469" s="2"/>
      <c r="V23469" s="2"/>
      <c r="W23469" s="2"/>
      <c r="X23469" s="2"/>
      <c r="Y23469" s="2"/>
      <c r="Z23469" s="2"/>
      <c r="AA23469" s="2"/>
      <c r="AB23469" s="2"/>
      <c r="AC23469" s="2"/>
      <c r="AD23469" s="3"/>
    </row>
    <row r="23470" spans="1:30" s="9" customFormat="1" ht="22.5" customHeight="1" x14ac:dyDescent="0.3">
      <c r="A23470" s="25">
        <f>Fre.!H23471</f>
        <v>178.55570099165735</v>
      </c>
      <c r="B23470" s="2"/>
      <c r="C23470" s="2"/>
      <c r="D23470" s="2"/>
      <c r="E23470" s="2"/>
      <c r="F23470" s="2"/>
      <c r="G23470" s="2"/>
      <c r="H23470" s="2"/>
      <c r="I23470" s="2"/>
      <c r="J23470" s="2"/>
      <c r="K23470" s="2"/>
      <c r="L23470" s="2"/>
      <c r="M23470" s="2"/>
      <c r="N23470" s="2"/>
      <c r="P23470" s="25">
        <f>Fre.!J23471</f>
        <v>107.13342059499453</v>
      </c>
      <c r="Q23470" s="2"/>
      <c r="R23470" s="2"/>
      <c r="S23470" s="2"/>
      <c r="T23470" s="2"/>
      <c r="U23470" s="2"/>
      <c r="V23470" s="2"/>
      <c r="W23470" s="2"/>
      <c r="X23470" s="2"/>
      <c r="Y23470" s="2"/>
      <c r="Z23470" s="2"/>
      <c r="AA23470" s="2"/>
      <c r="AB23470" s="2"/>
      <c r="AC23470" s="2"/>
      <c r="AD23470" s="3"/>
    </row>
    <row r="23471" spans="1:30" s="9" customFormat="1" ht="22.5" customHeight="1" x14ac:dyDescent="0.3">
      <c r="A23471" s="26">
        <f>Fre.!H23472</f>
        <v>171.30277938574727</v>
      </c>
      <c r="B23471" s="2"/>
      <c r="C23471" s="2"/>
      <c r="D23471" s="2"/>
      <c r="E23471" s="2"/>
      <c r="F23471" s="2"/>
      <c r="G23471" s="2"/>
      <c r="H23471" s="2"/>
      <c r="I23471" s="2"/>
      <c r="J23471" s="2"/>
      <c r="K23471" s="2"/>
      <c r="L23471" s="2"/>
      <c r="M23471" s="2"/>
      <c r="N23471" s="2"/>
      <c r="P23471" s="26">
        <f>Fre.!J23472</f>
        <v>102.78166763144876</v>
      </c>
      <c r="Q23471" s="2"/>
      <c r="R23471" s="2"/>
      <c r="S23471" s="2"/>
      <c r="T23471" s="2"/>
      <c r="U23471" s="2"/>
      <c r="V23471" s="2"/>
      <c r="W23471" s="2"/>
      <c r="X23471" s="2"/>
      <c r="Y23471" s="2"/>
      <c r="Z23471" s="2"/>
      <c r="AA23471" s="2"/>
      <c r="AB23471" s="2"/>
      <c r="AC23471" s="2"/>
      <c r="AD23471" s="3"/>
    </row>
    <row r="23472" spans="1:30" s="9" customFormat="1" ht="22.5" customHeight="1" x14ac:dyDescent="0.3">
      <c r="A23472" s="25">
        <f>Fre.!H23473</f>
        <v>177.77566799117125</v>
      </c>
      <c r="B23472" s="2"/>
      <c r="C23472" s="2"/>
      <c r="D23472" s="2"/>
      <c r="E23472" s="2"/>
      <c r="F23472" s="2"/>
      <c r="G23472" s="2"/>
      <c r="H23472" s="2"/>
      <c r="I23472" s="2"/>
      <c r="J23472" s="2"/>
      <c r="K23472" s="2"/>
      <c r="L23472" s="2"/>
      <c r="M23472" s="2"/>
      <c r="N23472" s="2"/>
      <c r="P23472" s="25">
        <f>Fre.!J23473</f>
        <v>106.66540079470326</v>
      </c>
      <c r="Q23472" s="2"/>
      <c r="R23472" s="2"/>
      <c r="S23472" s="2"/>
      <c r="T23472" s="2"/>
      <c r="U23472" s="2"/>
      <c r="V23472" s="2"/>
      <c r="W23472" s="2"/>
      <c r="X23472" s="2"/>
      <c r="Y23472" s="2"/>
      <c r="Z23472" s="2"/>
      <c r="AA23472" s="2"/>
      <c r="AB23472" s="2"/>
      <c r="AC23472" s="2"/>
      <c r="AD23472" s="3"/>
    </row>
    <row r="23473" spans="1:30" s="9" customFormat="1" ht="22.5" customHeight="1" x14ac:dyDescent="0.3">
      <c r="A23473" s="26">
        <f>Fre.!H23474</f>
        <v>170.57631004368861</v>
      </c>
      <c r="B23473" s="2"/>
      <c r="C23473" s="2"/>
      <c r="D23473" s="2"/>
      <c r="E23473" s="2"/>
      <c r="F23473" s="2"/>
      <c r="G23473" s="2"/>
      <c r="H23473" s="2"/>
      <c r="I23473" s="2"/>
      <c r="J23473" s="2"/>
      <c r="K23473" s="2"/>
      <c r="L23473" s="2"/>
      <c r="M23473" s="2"/>
      <c r="N23473" s="2"/>
      <c r="P23473" s="26">
        <f>Fre.!J23474</f>
        <v>102.34578602621356</v>
      </c>
      <c r="Q23473" s="2"/>
      <c r="R23473" s="2"/>
      <c r="S23473" s="2"/>
      <c r="T23473" s="2"/>
      <c r="U23473" s="2"/>
      <c r="V23473" s="2"/>
      <c r="W23473" s="2"/>
      <c r="X23473" s="2"/>
      <c r="Y23473" s="2"/>
      <c r="Z23473" s="2"/>
      <c r="AA23473" s="2"/>
      <c r="AB23473" s="2"/>
      <c r="AC23473" s="2"/>
      <c r="AD23473" s="3"/>
    </row>
    <row r="23474" spans="1:30" s="9" customFormat="1" ht="22.5" customHeight="1" x14ac:dyDescent="0.3">
      <c r="A23474" s="25">
        <f>Fre.!H23475</f>
        <v>174.44290974670753</v>
      </c>
      <c r="B23474" s="2"/>
      <c r="C23474" s="2"/>
      <c r="D23474" s="2"/>
      <c r="E23474" s="2"/>
      <c r="F23474" s="2"/>
      <c r="G23474" s="2"/>
      <c r="H23474" s="2"/>
      <c r="I23474" s="2"/>
      <c r="J23474" s="2"/>
      <c r="K23474" s="2"/>
      <c r="L23474" s="2"/>
      <c r="M23474" s="2"/>
      <c r="N23474" s="2"/>
      <c r="P23474" s="25">
        <f>Fre.!J23475</f>
        <v>104.6657458480249</v>
      </c>
      <c r="Q23474" s="2"/>
      <c r="R23474" s="2"/>
      <c r="S23474" s="2"/>
      <c r="T23474" s="2"/>
      <c r="U23474" s="2"/>
      <c r="V23474" s="2"/>
      <c r="W23474" s="2"/>
      <c r="X23474" s="2"/>
      <c r="Y23474" s="2"/>
      <c r="Z23474" s="2"/>
      <c r="AA23474" s="2"/>
      <c r="AB23474" s="2"/>
      <c r="AC23474" s="2"/>
      <c r="AD23474" s="3"/>
    </row>
    <row r="23475" spans="1:30" s="9" customFormat="1" ht="22.5" customHeight="1" x14ac:dyDescent="0.3">
      <c r="A23475" s="26">
        <f>Fre.!H23476</f>
        <v>168.47993538101386</v>
      </c>
      <c r="B23475" s="2"/>
      <c r="C23475" s="2"/>
      <c r="D23475" s="2"/>
      <c r="E23475" s="2"/>
      <c r="F23475" s="2"/>
      <c r="G23475" s="2"/>
      <c r="H23475" s="2"/>
      <c r="I23475" s="2"/>
      <c r="J23475" s="2"/>
      <c r="K23475" s="2"/>
      <c r="L23475" s="2"/>
      <c r="M23475" s="2"/>
      <c r="N23475" s="2"/>
      <c r="P23475" s="26">
        <f>Fre.!J23476</f>
        <v>101.08796122860871</v>
      </c>
      <c r="Q23475" s="2"/>
      <c r="R23475" s="2"/>
      <c r="S23475" s="2"/>
      <c r="T23475" s="2"/>
      <c r="U23475" s="2"/>
      <c r="V23475" s="2"/>
      <c r="W23475" s="2"/>
      <c r="X23475" s="2"/>
      <c r="Y23475" s="2"/>
      <c r="Z23475" s="2"/>
      <c r="AA23475" s="2"/>
      <c r="AB23475" s="2"/>
      <c r="AC23475" s="2"/>
      <c r="AD23475" s="3"/>
    </row>
    <row r="23476" spans="1:30" s="9" customFormat="1" ht="22.5" customHeight="1" x14ac:dyDescent="0.3">
      <c r="A23476" s="25">
        <f>Fre.!H23477</f>
        <v>174.77318990541619</v>
      </c>
      <c r="B23476" s="2"/>
      <c r="C23476" s="2"/>
      <c r="D23476" s="2"/>
      <c r="E23476" s="2"/>
      <c r="F23476" s="2"/>
      <c r="G23476" s="2"/>
      <c r="H23476" s="2"/>
      <c r="I23476" s="2"/>
      <c r="J23476" s="2"/>
      <c r="K23476" s="2"/>
      <c r="L23476" s="2"/>
      <c r="M23476" s="2"/>
      <c r="N23476" s="2"/>
      <c r="P23476" s="25">
        <f>Fre.!J23477</f>
        <v>104.86391394324986</v>
      </c>
      <c r="Q23476" s="2"/>
      <c r="R23476" s="2"/>
      <c r="S23476" s="2"/>
      <c r="T23476" s="2"/>
      <c r="U23476" s="2"/>
      <c r="V23476" s="2"/>
      <c r="W23476" s="2"/>
      <c r="X23476" s="2"/>
      <c r="Y23476" s="2"/>
      <c r="Z23476" s="2"/>
      <c r="AA23476" s="2"/>
      <c r="AB23476" s="2"/>
      <c r="AC23476" s="2"/>
      <c r="AD23476" s="3"/>
    </row>
    <row r="23477" spans="1:30" s="9" customFormat="1" ht="22.5" customHeight="1" x14ac:dyDescent="0.3">
      <c r="A23477" s="26">
        <f>Fre.!H23478</f>
        <v>167.75907267039059</v>
      </c>
      <c r="B23477" s="2"/>
      <c r="C23477" s="2"/>
      <c r="D23477" s="2"/>
      <c r="E23477" s="2"/>
      <c r="F23477" s="2"/>
      <c r="G23477" s="2"/>
      <c r="H23477" s="2"/>
      <c r="I23477" s="2"/>
      <c r="J23477" s="2"/>
      <c r="K23477" s="2"/>
      <c r="L23477" s="2"/>
      <c r="M23477" s="2"/>
      <c r="N23477" s="2"/>
      <c r="P23477" s="26">
        <f>Fre.!J23478</f>
        <v>100.65544360223475</v>
      </c>
      <c r="Q23477" s="2"/>
      <c r="R23477" s="2"/>
      <c r="S23477" s="2"/>
      <c r="T23477" s="2"/>
      <c r="U23477" s="2"/>
      <c r="V23477" s="2"/>
      <c r="W23477" s="2"/>
      <c r="X23477" s="2"/>
      <c r="Y23477" s="2"/>
      <c r="Z23477" s="2"/>
      <c r="AA23477" s="2"/>
      <c r="AB23477" s="2"/>
      <c r="AC23477" s="2"/>
      <c r="AD23477" s="3"/>
    </row>
    <row r="23478" spans="1:30" s="9" customFormat="1" ht="22.5" customHeight="1" x14ac:dyDescent="0.3">
      <c r="A23478" s="25">
        <f>Fre.!H23479</f>
        <v>177.97301550962291</v>
      </c>
      <c r="B23478" s="2"/>
      <c r="C23478" s="2"/>
      <c r="D23478" s="2"/>
      <c r="E23478" s="2"/>
      <c r="F23478" s="2"/>
      <c r="G23478" s="2"/>
      <c r="H23478" s="2"/>
      <c r="I23478" s="2"/>
      <c r="J23478" s="2"/>
      <c r="K23478" s="2"/>
      <c r="L23478" s="2"/>
      <c r="M23478" s="2"/>
      <c r="N23478" s="2"/>
      <c r="P23478" s="25">
        <f>Fre.!J23479</f>
        <v>106.78380930577414</v>
      </c>
      <c r="Q23478" s="2"/>
      <c r="R23478" s="2"/>
      <c r="S23478" s="2"/>
      <c r="T23478" s="2"/>
      <c r="U23478" s="2"/>
      <c r="V23478" s="2"/>
      <c r="W23478" s="2"/>
      <c r="X23478" s="2"/>
      <c r="Y23478" s="2"/>
      <c r="Z23478" s="2"/>
      <c r="AA23478" s="2"/>
      <c r="AB23478" s="2"/>
      <c r="AC23478" s="2"/>
      <c r="AD23478" s="3"/>
    </row>
    <row r="23479" spans="1:30" s="9" customFormat="1" ht="22.5" customHeight="1" x14ac:dyDescent="0.3">
      <c r="A23479" s="26">
        <f>Fre.!H23480</f>
        <v>170.7316170797651</v>
      </c>
      <c r="B23479" s="2"/>
      <c r="C23479" s="2"/>
      <c r="D23479" s="2"/>
      <c r="E23479" s="2"/>
      <c r="F23479" s="2"/>
      <c r="G23479" s="2"/>
      <c r="H23479" s="2"/>
      <c r="I23479" s="2"/>
      <c r="J23479" s="2"/>
      <c r="K23479" s="2"/>
      <c r="L23479" s="2"/>
      <c r="M23479" s="2"/>
      <c r="N23479" s="2"/>
      <c r="P23479" s="26">
        <f>Fre.!J23480</f>
        <v>102.4389702478597</v>
      </c>
      <c r="Q23479" s="2"/>
      <c r="R23479" s="2"/>
      <c r="S23479" s="2"/>
      <c r="T23479" s="2"/>
      <c r="U23479" s="2"/>
      <c r="V23479" s="2"/>
      <c r="W23479" s="2"/>
      <c r="X23479" s="2"/>
      <c r="Y23479" s="2"/>
      <c r="Z23479" s="2"/>
      <c r="AA23479" s="2"/>
      <c r="AB23479" s="2"/>
      <c r="AC23479" s="2"/>
      <c r="AD23479" s="3"/>
    </row>
    <row r="23480" spans="1:30" s="9" customFormat="1" ht="22.5" customHeight="1" x14ac:dyDescent="0.3">
      <c r="A23480" s="25">
        <f>Fre.!H23481</f>
        <v>177.19238790149552</v>
      </c>
      <c r="B23480" s="2"/>
      <c r="C23480" s="2"/>
      <c r="D23480" s="2"/>
      <c r="E23480" s="2"/>
      <c r="F23480" s="2"/>
      <c r="G23480" s="2"/>
      <c r="H23480" s="2"/>
      <c r="I23480" s="2"/>
      <c r="J23480" s="2"/>
      <c r="K23480" s="2"/>
      <c r="L23480" s="2"/>
      <c r="M23480" s="2"/>
      <c r="N23480" s="2"/>
      <c r="P23480" s="25">
        <f>Fre.!J23481</f>
        <v>106.31543274089758</v>
      </c>
      <c r="Q23480" s="2"/>
      <c r="R23480" s="2"/>
      <c r="S23480" s="2"/>
      <c r="T23480" s="2"/>
      <c r="U23480" s="2"/>
      <c r="V23480" s="2"/>
      <c r="W23480" s="2"/>
      <c r="X23480" s="2"/>
      <c r="Y23480" s="2"/>
      <c r="Z23480" s="2"/>
      <c r="AA23480" s="2"/>
      <c r="AB23480" s="2"/>
      <c r="AC23480" s="2"/>
      <c r="AD23480" s="3"/>
    </row>
    <row r="23481" spans="1:30" s="9" customFormat="1" ht="22.5" customHeight="1" x14ac:dyDescent="0.3">
      <c r="A23481" s="26">
        <f>Fre.!H23482</f>
        <v>170.0038220867952</v>
      </c>
      <c r="B23481" s="2"/>
      <c r="C23481" s="2"/>
      <c r="D23481" s="2"/>
      <c r="E23481" s="2"/>
      <c r="F23481" s="2"/>
      <c r="G23481" s="2"/>
      <c r="H23481" s="2"/>
      <c r="I23481" s="2"/>
      <c r="J23481" s="2"/>
      <c r="K23481" s="2"/>
      <c r="L23481" s="2"/>
      <c r="M23481" s="2"/>
      <c r="N23481" s="2"/>
      <c r="P23481" s="26">
        <f>Fre.!J23482</f>
        <v>102.00229325207712</v>
      </c>
      <c r="Q23481" s="2"/>
      <c r="R23481" s="2"/>
      <c r="S23481" s="2"/>
      <c r="T23481" s="2"/>
      <c r="U23481" s="2"/>
      <c r="V23481" s="2"/>
      <c r="W23481" s="2"/>
      <c r="X23481" s="2"/>
      <c r="Y23481" s="2"/>
      <c r="Z23481" s="2"/>
      <c r="AA23481" s="2"/>
      <c r="AB23481" s="2"/>
      <c r="AC23481" s="2"/>
      <c r="AD23481" s="3"/>
    </row>
    <row r="23482" spans="1:30" s="9" customFormat="1" ht="22.5" customHeight="1" x14ac:dyDescent="0.3">
      <c r="A23482" s="25">
        <f>Fre.!H23483</f>
        <v>173.87021946950378</v>
      </c>
      <c r="B23482" s="2"/>
      <c r="C23482" s="2"/>
      <c r="D23482" s="2"/>
      <c r="E23482" s="2"/>
      <c r="F23482" s="2"/>
      <c r="G23482" s="2"/>
      <c r="H23482" s="2"/>
      <c r="I23482" s="2"/>
      <c r="J23482" s="2"/>
      <c r="K23482" s="2"/>
      <c r="L23482" s="2"/>
      <c r="M23482" s="2"/>
      <c r="N23482" s="2"/>
      <c r="P23482" s="25">
        <f>Fre.!J23483</f>
        <v>104.32213168170279</v>
      </c>
      <c r="Q23482" s="2"/>
      <c r="R23482" s="2"/>
      <c r="S23482" s="2"/>
      <c r="T23482" s="2"/>
      <c r="U23482" s="2"/>
      <c r="V23482" s="2"/>
      <c r="W23482" s="2"/>
      <c r="X23482" s="2"/>
      <c r="Y23482" s="2"/>
      <c r="Z23482" s="2"/>
      <c r="AA23482" s="2"/>
      <c r="AB23482" s="2"/>
      <c r="AC23482" s="2"/>
      <c r="AD23482" s="3"/>
    </row>
    <row r="23483" spans="1:30" s="9" customFormat="1" ht="22.5" customHeight="1" x14ac:dyDescent="0.3">
      <c r="A23483" s="26">
        <f>Fre.!H23484</f>
        <v>167.96285474201861</v>
      </c>
      <c r="B23483" s="2"/>
      <c r="C23483" s="2"/>
      <c r="D23483" s="2"/>
      <c r="E23483" s="2"/>
      <c r="F23483" s="2"/>
      <c r="G23483" s="2"/>
      <c r="H23483" s="2"/>
      <c r="I23483" s="2"/>
      <c r="J23483" s="2"/>
      <c r="K23483" s="2"/>
      <c r="L23483" s="2"/>
      <c r="M23483" s="2"/>
      <c r="N23483" s="2"/>
      <c r="P23483" s="26">
        <f>Fre.!J23484</f>
        <v>100.77771284521194</v>
      </c>
      <c r="Q23483" s="2"/>
      <c r="R23483" s="2"/>
      <c r="S23483" s="2"/>
      <c r="T23483" s="2"/>
      <c r="U23483" s="2"/>
      <c r="V23483" s="2"/>
      <c r="W23483" s="2"/>
      <c r="X23483" s="2"/>
      <c r="Y23483" s="2"/>
      <c r="Z23483" s="2"/>
      <c r="AA23483" s="2"/>
      <c r="AB23483" s="2"/>
      <c r="AC23483" s="2"/>
      <c r="AD23483" s="3"/>
    </row>
    <row r="23484" spans="1:30" s="9" customFormat="1" ht="22.5" customHeight="1" x14ac:dyDescent="0.3">
      <c r="A23484" s="25">
        <f>Fre.!H23485</f>
        <v>174.24450493588171</v>
      </c>
      <c r="B23484" s="2"/>
      <c r="C23484" s="2"/>
      <c r="D23484" s="2"/>
      <c r="E23484" s="2"/>
      <c r="F23484" s="2"/>
      <c r="G23484" s="2"/>
      <c r="H23484" s="2"/>
      <c r="I23484" s="2"/>
      <c r="J23484" s="2"/>
      <c r="K23484" s="2"/>
      <c r="L23484" s="2"/>
      <c r="M23484" s="2"/>
      <c r="N23484" s="2"/>
      <c r="P23484" s="25">
        <f>Fre.!J23485</f>
        <v>104.54670296152942</v>
      </c>
      <c r="Q23484" s="2"/>
      <c r="R23484" s="2"/>
      <c r="S23484" s="2"/>
      <c r="T23484" s="2"/>
      <c r="U23484" s="2"/>
      <c r="V23484" s="2"/>
      <c r="W23484" s="2"/>
      <c r="X23484" s="2"/>
      <c r="Y23484" s="2"/>
      <c r="Z23484" s="2"/>
      <c r="AA23484" s="2"/>
      <c r="AB23484" s="2"/>
      <c r="AC23484" s="2"/>
      <c r="AD23484" s="3"/>
    </row>
    <row r="23485" spans="1:30" s="9" customFormat="1" ht="22.5" customHeight="1" x14ac:dyDescent="0.3">
      <c r="A23485" s="26">
        <f>Fre.!H23486</f>
        <v>167.24043862963691</v>
      </c>
      <c r="B23485" s="2"/>
      <c r="C23485" s="2"/>
      <c r="D23485" s="2"/>
      <c r="E23485" s="2"/>
      <c r="F23485" s="2"/>
      <c r="G23485" s="2"/>
      <c r="H23485" s="2"/>
      <c r="I23485" s="2"/>
      <c r="J23485" s="2"/>
      <c r="K23485" s="2"/>
      <c r="L23485" s="2"/>
      <c r="M23485" s="2"/>
      <c r="N23485" s="2"/>
      <c r="P23485" s="26">
        <f>Fre.!J23486</f>
        <v>100.34426317778292</v>
      </c>
      <c r="Q23485" s="2"/>
      <c r="R23485" s="2"/>
      <c r="S23485" s="2"/>
      <c r="T23485" s="2"/>
      <c r="U23485" s="2"/>
      <c r="V23485" s="2"/>
      <c r="W23485" s="2"/>
      <c r="X23485" s="2"/>
      <c r="Y23485" s="2"/>
      <c r="Z23485" s="2"/>
      <c r="AA23485" s="2"/>
      <c r="AB23485" s="2"/>
      <c r="AC23485" s="2"/>
      <c r="AD23485" s="3"/>
    </row>
    <row r="23486" spans="1:30" s="9" customFormat="1" ht="22.5" customHeight="1" x14ac:dyDescent="0.3">
      <c r="A23486" s="25">
        <f>Fre.!H23487</f>
        <v>177.91024558715654</v>
      </c>
      <c r="B23486" s="2"/>
      <c r="C23486" s="2"/>
      <c r="D23486" s="2"/>
      <c r="E23486" s="2"/>
      <c r="F23486" s="2"/>
      <c r="G23486" s="2"/>
      <c r="H23486" s="2"/>
      <c r="I23486" s="2"/>
      <c r="J23486" s="2"/>
      <c r="K23486" s="2"/>
      <c r="L23486" s="2"/>
      <c r="M23486" s="2"/>
      <c r="N23486" s="2"/>
      <c r="P23486" s="25">
        <f>Fre.!J23487</f>
        <v>106.74614735229392</v>
      </c>
      <c r="Q23486" s="2"/>
      <c r="R23486" s="2"/>
      <c r="S23486" s="2"/>
      <c r="T23486" s="2"/>
      <c r="U23486" s="2"/>
      <c r="V23486" s="2"/>
      <c r="W23486" s="2"/>
      <c r="X23486" s="2"/>
      <c r="Y23486" s="2"/>
      <c r="Z23486" s="2"/>
      <c r="AA23486" s="2"/>
      <c r="AB23486" s="2"/>
      <c r="AC23486" s="2"/>
      <c r="AD23486" s="3"/>
    </row>
    <row r="23487" spans="1:30" s="9" customFormat="1" ht="22.5" customHeight="1" x14ac:dyDescent="0.3">
      <c r="A23487" s="26">
        <f>Fre.!H23488</f>
        <v>170.66704982111918</v>
      </c>
      <c r="B23487" s="2"/>
      <c r="C23487" s="2"/>
      <c r="D23487" s="2"/>
      <c r="E23487" s="2"/>
      <c r="F23487" s="2"/>
      <c r="G23487" s="2"/>
      <c r="H23487" s="2"/>
      <c r="I23487" s="2"/>
      <c r="J23487" s="2"/>
      <c r="K23487" s="2"/>
      <c r="L23487" s="2"/>
      <c r="M23487" s="2"/>
      <c r="N23487" s="2"/>
      <c r="P23487" s="26">
        <f>Fre.!J23488</f>
        <v>102.4002298926719</v>
      </c>
      <c r="Q23487" s="2"/>
      <c r="R23487" s="2"/>
      <c r="S23487" s="2"/>
      <c r="T23487" s="2"/>
      <c r="U23487" s="2"/>
      <c r="V23487" s="2"/>
      <c r="W23487" s="2"/>
      <c r="X23487" s="2"/>
      <c r="Y23487" s="2"/>
      <c r="Z23487" s="2"/>
      <c r="AA23487" s="2"/>
      <c r="AB23487" s="2"/>
      <c r="AC23487" s="2"/>
      <c r="AD23487" s="3"/>
    </row>
    <row r="23488" spans="1:30" s="9" customFormat="1" ht="22.5" customHeight="1" x14ac:dyDescent="0.3">
      <c r="A23488" s="25">
        <f>Fre.!H23489</f>
        <v>177.12963314626174</v>
      </c>
      <c r="B23488" s="2"/>
      <c r="C23488" s="2"/>
      <c r="D23488" s="2"/>
      <c r="E23488" s="2"/>
      <c r="F23488" s="2"/>
      <c r="G23488" s="2"/>
      <c r="H23488" s="2"/>
      <c r="I23488" s="2"/>
      <c r="J23488" s="2"/>
      <c r="K23488" s="2"/>
      <c r="L23488" s="2"/>
      <c r="M23488" s="2"/>
      <c r="N23488" s="2"/>
      <c r="P23488" s="25">
        <f>Fre.!J23489</f>
        <v>106.27777988775718</v>
      </c>
      <c r="Q23488" s="2"/>
      <c r="R23488" s="2"/>
      <c r="S23488" s="2"/>
      <c r="T23488" s="2"/>
      <c r="U23488" s="2"/>
      <c r="V23488" s="2"/>
      <c r="W23488" s="2"/>
      <c r="X23488" s="2"/>
      <c r="Y23488" s="2"/>
      <c r="Z23488" s="2"/>
      <c r="AA23488" s="2"/>
      <c r="AB23488" s="2"/>
      <c r="AC23488" s="2"/>
      <c r="AD23488" s="3"/>
    </row>
    <row r="23489" spans="1:30" s="9" customFormat="1" ht="22.5" customHeight="1" x14ac:dyDescent="0.3">
      <c r="A23489" s="26">
        <f>Fre.!H23490</f>
        <v>169.93933170259027</v>
      </c>
      <c r="B23489" s="2"/>
      <c r="C23489" s="2"/>
      <c r="D23489" s="2"/>
      <c r="E23489" s="2"/>
      <c r="F23489" s="2"/>
      <c r="G23489" s="2"/>
      <c r="H23489" s="2"/>
      <c r="I23489" s="2"/>
      <c r="J23489" s="2"/>
      <c r="K23489" s="2"/>
      <c r="L23489" s="2"/>
      <c r="M23489" s="2"/>
      <c r="N23489" s="2"/>
      <c r="P23489" s="26">
        <f>Fre.!J23490</f>
        <v>101.96359902155456</v>
      </c>
      <c r="Q23489" s="2"/>
      <c r="R23489" s="2"/>
      <c r="S23489" s="2"/>
      <c r="T23489" s="2"/>
      <c r="U23489" s="2"/>
      <c r="V23489" s="2"/>
      <c r="W23489" s="2"/>
      <c r="X23489" s="2"/>
      <c r="Y23489" s="2"/>
      <c r="Z23489" s="2"/>
      <c r="AA23489" s="2"/>
      <c r="AB23489" s="2"/>
      <c r="AC23489" s="2"/>
      <c r="AD23489" s="3"/>
    </row>
    <row r="23490" spans="1:30" s="9" customFormat="1" ht="22.5" customHeight="1" x14ac:dyDescent="0.3">
      <c r="A23490" s="25">
        <f>Fre.!H23491</f>
        <v>173.8075415887123</v>
      </c>
      <c r="B23490" s="2"/>
      <c r="C23490" s="2"/>
      <c r="D23490" s="2"/>
      <c r="E23490" s="2"/>
      <c r="F23490" s="2"/>
      <c r="G23490" s="2"/>
      <c r="H23490" s="2"/>
      <c r="I23490" s="2"/>
      <c r="J23490" s="2"/>
      <c r="K23490" s="2"/>
      <c r="L23490" s="2"/>
      <c r="M23490" s="2"/>
      <c r="N23490" s="2"/>
      <c r="P23490" s="25">
        <f>Fre.!J23491</f>
        <v>104.2845249532275</v>
      </c>
      <c r="Q23490" s="2"/>
      <c r="R23490" s="2"/>
      <c r="S23490" s="2"/>
      <c r="T23490" s="2"/>
      <c r="U23490" s="2"/>
      <c r="V23490" s="2"/>
      <c r="W23490" s="2"/>
      <c r="X23490" s="2"/>
      <c r="Y23490" s="2"/>
      <c r="Z23490" s="2"/>
      <c r="AA23490" s="2"/>
      <c r="AB23490" s="2"/>
      <c r="AC23490" s="2"/>
      <c r="AD23490" s="3"/>
    </row>
    <row r="23491" spans="1:30" s="9" customFormat="1" ht="22.5" customHeight="1" x14ac:dyDescent="0.3">
      <c r="A23491" s="26">
        <f>Fre.!H23492</f>
        <v>167.85355047595036</v>
      </c>
      <c r="B23491" s="2"/>
      <c r="C23491" s="2"/>
      <c r="D23491" s="2"/>
      <c r="E23491" s="2"/>
      <c r="F23491" s="2"/>
      <c r="G23491" s="2"/>
      <c r="H23491" s="2"/>
      <c r="I23491" s="2"/>
      <c r="J23491" s="2"/>
      <c r="K23491" s="2"/>
      <c r="L23491" s="2"/>
      <c r="M23491" s="2"/>
      <c r="N23491" s="2"/>
      <c r="P23491" s="26">
        <f>Fre.!J23492</f>
        <v>100.71213028557047</v>
      </c>
      <c r="Q23491" s="2"/>
      <c r="R23491" s="2"/>
      <c r="S23491" s="2"/>
      <c r="T23491" s="2"/>
      <c r="U23491" s="2"/>
      <c r="V23491" s="2"/>
      <c r="W23491" s="2"/>
      <c r="X23491" s="2"/>
      <c r="Y23491" s="2"/>
      <c r="Z23491" s="2"/>
      <c r="AA23491" s="2"/>
      <c r="AB23491" s="2"/>
      <c r="AC23491" s="2"/>
      <c r="AD23491" s="3"/>
    </row>
    <row r="23492" spans="1:30" s="9" customFormat="1" ht="22.5" customHeight="1" x14ac:dyDescent="0.3">
      <c r="A23492" s="25">
        <f>Fre.!H23493</f>
        <v>174.13658025479106</v>
      </c>
      <c r="B23492" s="2"/>
      <c r="C23492" s="2"/>
      <c r="D23492" s="2"/>
      <c r="E23492" s="2"/>
      <c r="F23492" s="2"/>
      <c r="G23492" s="2"/>
      <c r="H23492" s="2"/>
      <c r="I23492" s="2"/>
      <c r="J23492" s="2"/>
      <c r="K23492" s="2"/>
      <c r="L23492" s="2"/>
      <c r="M23492" s="2"/>
      <c r="N23492" s="2"/>
      <c r="P23492" s="25">
        <f>Fre.!J23493</f>
        <v>104.48194815287516</v>
      </c>
      <c r="Q23492" s="2"/>
      <c r="R23492" s="2"/>
      <c r="S23492" s="2"/>
      <c r="T23492" s="2"/>
      <c r="U23492" s="2"/>
      <c r="V23492" s="2"/>
      <c r="W23492" s="2"/>
      <c r="X23492" s="2"/>
      <c r="Y23492" s="2"/>
      <c r="Z23492" s="2"/>
      <c r="AA23492" s="2"/>
      <c r="AB23492" s="2"/>
      <c r="AC23492" s="2"/>
      <c r="AD23492" s="3"/>
    </row>
    <row r="23493" spans="1:30" s="9" customFormat="1" ht="22.5" customHeight="1" x14ac:dyDescent="0.3">
      <c r="A23493" s="26">
        <f>Fre.!H23494</f>
        <v>167.13123937143692</v>
      </c>
      <c r="B23493" s="2"/>
      <c r="C23493" s="2"/>
      <c r="D23493" s="2"/>
      <c r="E23493" s="2"/>
      <c r="F23493" s="2"/>
      <c r="G23493" s="2"/>
      <c r="H23493" s="2"/>
      <c r="I23493" s="2"/>
      <c r="J23493" s="2"/>
      <c r="K23493" s="2"/>
      <c r="L23493" s="2"/>
      <c r="M23493" s="2"/>
      <c r="N23493" s="2"/>
      <c r="P23493" s="26">
        <f>Fre.!J23494</f>
        <v>100.27874362286254</v>
      </c>
      <c r="Q23493" s="2"/>
      <c r="R23493" s="2"/>
      <c r="S23493" s="2"/>
      <c r="T23493" s="2"/>
      <c r="U23493" s="2"/>
      <c r="V23493" s="2"/>
      <c r="W23493" s="2"/>
      <c r="X23493" s="2"/>
      <c r="Y23493" s="2"/>
      <c r="Z23493" s="2"/>
      <c r="AA23493" s="2"/>
      <c r="AB23493" s="2"/>
      <c r="AC23493" s="2"/>
      <c r="AD23493" s="3"/>
    </row>
    <row r="23494" spans="1:30" s="9" customFormat="1" ht="22.5" customHeight="1" x14ac:dyDescent="0.3">
      <c r="A23494" s="25">
        <f>Fre.!H23495</f>
        <v>174.83174597740725</v>
      </c>
      <c r="B23494" s="2"/>
      <c r="C23494" s="2"/>
      <c r="D23494" s="2"/>
      <c r="E23494" s="2"/>
      <c r="F23494" s="2"/>
      <c r="G23494" s="2"/>
      <c r="H23494" s="2"/>
      <c r="I23494" s="2"/>
      <c r="J23494" s="2"/>
      <c r="K23494" s="2"/>
      <c r="L23494" s="2"/>
      <c r="M23494" s="2"/>
      <c r="N23494" s="2"/>
      <c r="P23494" s="25">
        <f>Fre.!J23495</f>
        <v>104.89904758644448</v>
      </c>
      <c r="Q23494" s="2"/>
      <c r="R23494" s="2"/>
      <c r="S23494" s="2"/>
      <c r="T23494" s="2"/>
      <c r="U23494" s="2"/>
      <c r="V23494" s="2"/>
      <c r="W23494" s="2"/>
      <c r="X23494" s="2"/>
      <c r="Y23494" s="2"/>
      <c r="Z23494" s="2"/>
      <c r="AA23494" s="2"/>
      <c r="AB23494" s="2"/>
      <c r="AC23494" s="2"/>
      <c r="AD23494" s="3"/>
    </row>
    <row r="23495" spans="1:30" s="9" customFormat="1" ht="22.5" customHeight="1" x14ac:dyDescent="0.3">
      <c r="A23495" s="26">
        <f>Fre.!H23496</f>
        <v>167.60565870872631</v>
      </c>
      <c r="B23495" s="2"/>
      <c r="C23495" s="2"/>
      <c r="D23495" s="2"/>
      <c r="E23495" s="2"/>
      <c r="F23495" s="2"/>
      <c r="G23495" s="2"/>
      <c r="H23495" s="2"/>
      <c r="I23495" s="2"/>
      <c r="J23495" s="2"/>
      <c r="K23495" s="2"/>
      <c r="L23495" s="2"/>
      <c r="M23495" s="2"/>
      <c r="N23495" s="2"/>
      <c r="P23495" s="26">
        <f>Fre.!J23496</f>
        <v>100.56339522523618</v>
      </c>
      <c r="Q23495" s="2"/>
      <c r="R23495" s="2"/>
      <c r="S23495" s="2"/>
      <c r="T23495" s="2"/>
      <c r="U23495" s="2"/>
      <c r="V23495" s="2"/>
      <c r="W23495" s="2"/>
      <c r="X23495" s="2"/>
      <c r="Y23495" s="2"/>
      <c r="Z23495" s="2"/>
      <c r="AA23495" s="2"/>
      <c r="AB23495" s="2"/>
      <c r="AC23495" s="2"/>
      <c r="AD23495" s="3"/>
    </row>
    <row r="23496" spans="1:30" s="9" customFormat="1" ht="22.5" customHeight="1" x14ac:dyDescent="0.3">
      <c r="A23496" s="25">
        <f>Fre.!H23497</f>
        <v>174.06128561504048</v>
      </c>
      <c r="B23496" s="2"/>
      <c r="C23496" s="2"/>
      <c r="D23496" s="2"/>
      <c r="E23496" s="2"/>
      <c r="F23496" s="2"/>
      <c r="G23496" s="2"/>
      <c r="H23496" s="2"/>
      <c r="I23496" s="2"/>
      <c r="J23496" s="2"/>
      <c r="K23496" s="2"/>
      <c r="L23496" s="2"/>
      <c r="M23496" s="2"/>
      <c r="N23496" s="2"/>
      <c r="P23496" s="25">
        <f>Fre.!J23497</f>
        <v>104.43677136902507</v>
      </c>
      <c r="Q23496" s="2"/>
      <c r="R23496" s="2"/>
      <c r="S23496" s="2"/>
      <c r="T23496" s="2"/>
      <c r="U23496" s="2"/>
      <c r="V23496" s="2"/>
      <c r="W23496" s="2"/>
      <c r="X23496" s="2"/>
      <c r="Y23496" s="2"/>
      <c r="Z23496" s="2"/>
      <c r="AA23496" s="2"/>
      <c r="AB23496" s="2"/>
      <c r="AC23496" s="2"/>
      <c r="AD23496" s="3"/>
    </row>
    <row r="23497" spans="1:30" s="9" customFormat="1" ht="22.5" customHeight="1" x14ac:dyDescent="0.3">
      <c r="A23497" s="26">
        <f>Fre.!H23498</f>
        <v>166.88647700780757</v>
      </c>
      <c r="B23497" s="2"/>
      <c r="C23497" s="2"/>
      <c r="D23497" s="2"/>
      <c r="E23497" s="2"/>
      <c r="F23497" s="2"/>
      <c r="G23497" s="2"/>
      <c r="H23497" s="2"/>
      <c r="I23497" s="2"/>
      <c r="J23497" s="2"/>
      <c r="K23497" s="2"/>
      <c r="L23497" s="2"/>
      <c r="M23497" s="2"/>
      <c r="N23497" s="2"/>
      <c r="P23497" s="26">
        <f>Fre.!J23498</f>
        <v>100.13188620468492</v>
      </c>
      <c r="Q23497" s="2"/>
      <c r="R23497" s="2"/>
      <c r="S23497" s="2"/>
      <c r="T23497" s="2"/>
      <c r="U23497" s="2"/>
      <c r="V23497" s="2"/>
      <c r="W23497" s="2"/>
      <c r="X23497" s="2"/>
      <c r="Y23497" s="2"/>
      <c r="Z23497" s="2"/>
      <c r="AA23497" s="2"/>
      <c r="AB23497" s="2"/>
      <c r="AC23497" s="2"/>
      <c r="AD23497" s="3"/>
    </row>
    <row r="23498" spans="1:30" s="9" customFormat="1" ht="22.5" customHeight="1" x14ac:dyDescent="0.3">
      <c r="A23498" s="25">
        <f>Fre.!H23499</f>
        <v>170.77216096940481</v>
      </c>
      <c r="B23498" s="2"/>
      <c r="C23498" s="2"/>
      <c r="D23498" s="2"/>
      <c r="E23498" s="2"/>
      <c r="F23498" s="2"/>
      <c r="G23498" s="2"/>
      <c r="H23498" s="2"/>
      <c r="I23498" s="2"/>
      <c r="J23498" s="2"/>
      <c r="K23498" s="2"/>
      <c r="L23498" s="2"/>
      <c r="M23498" s="2"/>
      <c r="N23498" s="2"/>
      <c r="P23498" s="25">
        <f>Fre.!J23499</f>
        <v>102.46329658164315</v>
      </c>
      <c r="Q23498" s="2"/>
      <c r="R23498" s="2"/>
      <c r="S23498" s="2"/>
      <c r="T23498" s="2"/>
      <c r="U23498" s="2"/>
      <c r="V23498" s="2"/>
      <c r="W23498" s="2"/>
      <c r="X23498" s="2"/>
      <c r="Y23498" s="2"/>
      <c r="Z23498" s="2"/>
      <c r="AA23498" s="2"/>
      <c r="AB23498" s="2"/>
      <c r="AC23498" s="2"/>
      <c r="AD23498" s="3"/>
    </row>
    <row r="23499" spans="1:30" s="9" customFormat="1" ht="22.5" customHeight="1" x14ac:dyDescent="0.3">
      <c r="A23499" s="26">
        <f>Fre.!H23500</f>
        <v>164.87206534685026</v>
      </c>
      <c r="B23499" s="2"/>
      <c r="C23499" s="2"/>
      <c r="D23499" s="2"/>
      <c r="E23499" s="2"/>
      <c r="F23499" s="2"/>
      <c r="G23499" s="2"/>
      <c r="H23499" s="2"/>
      <c r="I23499" s="2"/>
      <c r="J23499" s="2"/>
      <c r="K23499" s="2"/>
      <c r="L23499" s="2"/>
      <c r="M23499" s="2"/>
      <c r="N23499" s="2"/>
      <c r="P23499" s="26">
        <f>Fre.!J23500</f>
        <v>98.923239208110431</v>
      </c>
      <c r="Q23499" s="2"/>
      <c r="R23499" s="2"/>
      <c r="S23499" s="2"/>
      <c r="T23499" s="2"/>
      <c r="U23499" s="2"/>
      <c r="V23499" s="2"/>
      <c r="W23499" s="2"/>
      <c r="X23499" s="2"/>
      <c r="Y23499" s="2"/>
      <c r="Z23499" s="2"/>
      <c r="AA23499" s="2"/>
      <c r="AB23499" s="2"/>
      <c r="AC23499" s="2"/>
      <c r="AD23499" s="3"/>
    </row>
    <row r="23500" spans="1:30" s="9" customFormat="1" ht="22.5" customHeight="1" x14ac:dyDescent="0.3">
      <c r="A23500" s="25">
        <f>Fre.!H23501</f>
        <v>171.15056663072599</v>
      </c>
      <c r="B23500" s="2"/>
      <c r="C23500" s="2"/>
      <c r="D23500" s="2"/>
      <c r="E23500" s="2"/>
      <c r="F23500" s="2"/>
      <c r="G23500" s="2"/>
      <c r="H23500" s="2"/>
      <c r="I23500" s="2"/>
      <c r="J23500" s="2"/>
      <c r="K23500" s="2"/>
      <c r="L23500" s="2"/>
      <c r="M23500" s="2"/>
      <c r="N23500" s="2"/>
      <c r="P23500" s="25">
        <f>Fre.!J23501</f>
        <v>102.69033997843559</v>
      </c>
      <c r="Q23500" s="2"/>
      <c r="R23500" s="2"/>
      <c r="S23500" s="2"/>
      <c r="T23500" s="2"/>
      <c r="U23500" s="2"/>
      <c r="V23500" s="2"/>
      <c r="W23500" s="2"/>
      <c r="X23500" s="2"/>
      <c r="Y23500" s="2"/>
      <c r="Z23500" s="2"/>
      <c r="AA23500" s="2"/>
      <c r="AB23500" s="2"/>
      <c r="AC23500" s="2"/>
      <c r="AD23500" s="3"/>
    </row>
    <row r="23501" spans="1:30" s="9" customFormat="1" ht="22.5" customHeight="1" x14ac:dyDescent="0.3">
      <c r="A23501" s="26">
        <f>Fre.!H23502</f>
        <v>164.1580844091097</v>
      </c>
      <c r="B23501" s="2"/>
      <c r="C23501" s="2"/>
      <c r="D23501" s="2"/>
      <c r="E23501" s="2"/>
      <c r="F23501" s="2"/>
      <c r="G23501" s="2"/>
      <c r="H23501" s="2"/>
      <c r="I23501" s="2"/>
      <c r="J23501" s="2"/>
      <c r="K23501" s="2"/>
      <c r="L23501" s="2"/>
      <c r="M23501" s="2"/>
      <c r="N23501" s="2"/>
      <c r="P23501" s="26">
        <f>Fre.!J23502</f>
        <v>98.494850645465803</v>
      </c>
      <c r="Q23501" s="2"/>
      <c r="R23501" s="2"/>
      <c r="S23501" s="2"/>
      <c r="T23501" s="2"/>
      <c r="U23501" s="2"/>
      <c r="V23501" s="2"/>
      <c r="W23501" s="2"/>
      <c r="X23501" s="2"/>
      <c r="Y23501" s="2"/>
      <c r="Z23501" s="2"/>
      <c r="AA23501" s="2"/>
      <c r="AB23501" s="2"/>
      <c r="AC23501" s="2"/>
      <c r="AD23501" s="3"/>
    </row>
    <row r="23502" spans="1:30" s="9" customFormat="1" ht="22.5" customHeight="1" x14ac:dyDescent="0.3">
      <c r="A23502" s="25">
        <f>Fre.!H23503</f>
        <v>174.77503671171306</v>
      </c>
      <c r="B23502" s="2"/>
      <c r="C23502" s="2"/>
      <c r="D23502" s="2"/>
      <c r="E23502" s="2"/>
      <c r="F23502" s="2"/>
      <c r="G23502" s="2"/>
      <c r="H23502" s="2"/>
      <c r="I23502" s="2"/>
      <c r="J23502" s="2"/>
      <c r="K23502" s="2"/>
      <c r="L23502" s="2"/>
      <c r="M23502" s="2"/>
      <c r="N23502" s="2"/>
      <c r="P23502" s="25">
        <f>Fre.!J23503</f>
        <v>104.86502202702809</v>
      </c>
      <c r="Q23502" s="2"/>
      <c r="R23502" s="2"/>
      <c r="S23502" s="2"/>
      <c r="T23502" s="2"/>
      <c r="U23502" s="2"/>
      <c r="V23502" s="2"/>
      <c r="W23502" s="2"/>
      <c r="X23502" s="2"/>
      <c r="Y23502" s="2"/>
      <c r="Z23502" s="2"/>
      <c r="AA23502" s="2"/>
      <c r="AB23502" s="2"/>
      <c r="AC23502" s="2"/>
      <c r="AD23502" s="3"/>
    </row>
    <row r="23503" spans="1:30" s="9" customFormat="1" ht="22.5" customHeight="1" x14ac:dyDescent="0.3">
      <c r="A23503" s="26">
        <f>Fre.!H23504</f>
        <v>167.5474686300883</v>
      </c>
      <c r="B23503" s="2"/>
      <c r="C23503" s="2"/>
      <c r="D23503" s="2"/>
      <c r="E23503" s="2"/>
      <c r="F23503" s="2"/>
      <c r="G23503" s="2"/>
      <c r="H23503" s="2"/>
      <c r="I23503" s="2"/>
      <c r="J23503" s="2"/>
      <c r="K23503" s="2"/>
      <c r="L23503" s="2"/>
      <c r="M23503" s="2"/>
      <c r="N23503" s="2"/>
      <c r="P23503" s="26">
        <f>Fre.!J23504</f>
        <v>100.52848117805351</v>
      </c>
      <c r="Q23503" s="2"/>
      <c r="R23503" s="2"/>
      <c r="S23503" s="2"/>
      <c r="T23503" s="2"/>
      <c r="U23503" s="2"/>
      <c r="V23503" s="2"/>
      <c r="W23503" s="2"/>
      <c r="X23503" s="2"/>
      <c r="Y23503" s="2"/>
      <c r="Z23503" s="2"/>
      <c r="AA23503" s="2"/>
      <c r="AB23503" s="2"/>
      <c r="AC23503" s="2"/>
      <c r="AD23503" s="3"/>
    </row>
    <row r="23504" spans="1:30" s="9" customFormat="1" ht="22.5" customHeight="1" x14ac:dyDescent="0.3">
      <c r="A23504" s="25">
        <f>Fre.!H23505</f>
        <v>174.00460587071484</v>
      </c>
      <c r="B23504" s="2"/>
      <c r="C23504" s="2"/>
      <c r="D23504" s="2"/>
      <c r="E23504" s="2"/>
      <c r="F23504" s="2"/>
      <c r="G23504" s="2"/>
      <c r="H23504" s="2"/>
      <c r="I23504" s="2"/>
      <c r="J23504" s="2"/>
      <c r="K23504" s="2"/>
      <c r="L23504" s="2"/>
      <c r="M23504" s="2"/>
      <c r="N23504" s="2"/>
      <c r="P23504" s="25">
        <f>Fre.!J23505</f>
        <v>104.40276352242944</v>
      </c>
      <c r="Q23504" s="2"/>
      <c r="R23504" s="2"/>
      <c r="S23504" s="2"/>
      <c r="T23504" s="2"/>
      <c r="U23504" s="2"/>
      <c r="V23504" s="2"/>
      <c r="W23504" s="2"/>
      <c r="X23504" s="2"/>
      <c r="Y23504" s="2"/>
      <c r="Z23504" s="2"/>
      <c r="AA23504" s="2"/>
      <c r="AB23504" s="2"/>
      <c r="AC23504" s="2"/>
      <c r="AD23504" s="3"/>
    </row>
    <row r="23505" spans="1:30" s="9" customFormat="1" ht="22.5" customHeight="1" x14ac:dyDescent="0.3">
      <c r="A23505" s="26">
        <f>Fre.!H23506</f>
        <v>166.82843655690223</v>
      </c>
      <c r="B23505" s="2"/>
      <c r="C23505" s="2"/>
      <c r="D23505" s="2"/>
      <c r="E23505" s="2"/>
      <c r="F23505" s="2"/>
      <c r="G23505" s="2"/>
      <c r="H23505" s="2"/>
      <c r="I23505" s="2"/>
      <c r="J23505" s="2"/>
      <c r="K23505" s="2"/>
      <c r="L23505" s="2"/>
      <c r="M23505" s="2"/>
      <c r="N23505" s="2"/>
      <c r="P23505" s="26">
        <f>Fre.!J23506</f>
        <v>100.09706193414145</v>
      </c>
      <c r="Q23505" s="2"/>
      <c r="R23505" s="2"/>
      <c r="S23505" s="2"/>
      <c r="T23505" s="2"/>
      <c r="U23505" s="2"/>
      <c r="V23505" s="2"/>
      <c r="W23505" s="2"/>
      <c r="X23505" s="2"/>
      <c r="Y23505" s="2"/>
      <c r="Z23505" s="2"/>
      <c r="AA23505" s="2"/>
      <c r="AB23505" s="2"/>
      <c r="AC23505" s="2"/>
      <c r="AD23505" s="3"/>
    </row>
    <row r="23506" spans="1:30" s="9" customFormat="1" ht="22.5" customHeight="1" x14ac:dyDescent="0.3">
      <c r="A23506" s="25">
        <f>Fre.!H23507</f>
        <v>170.71563085281053</v>
      </c>
      <c r="B23506" s="2"/>
      <c r="C23506" s="2"/>
      <c r="D23506" s="2"/>
      <c r="E23506" s="2"/>
      <c r="F23506" s="2"/>
      <c r="G23506" s="2"/>
      <c r="H23506" s="2"/>
      <c r="I23506" s="2"/>
      <c r="J23506" s="2"/>
      <c r="K23506" s="2"/>
      <c r="L23506" s="2"/>
      <c r="M23506" s="2"/>
      <c r="N23506" s="2"/>
      <c r="P23506" s="25">
        <f>Fre.!J23507</f>
        <v>102.42937851168686</v>
      </c>
      <c r="Q23506" s="2"/>
      <c r="R23506" s="2"/>
      <c r="S23506" s="2"/>
      <c r="T23506" s="2"/>
      <c r="U23506" s="2"/>
      <c r="V23506" s="2"/>
      <c r="W23506" s="2"/>
      <c r="X23506" s="2"/>
      <c r="Y23506" s="2"/>
      <c r="Z23506" s="2"/>
      <c r="AA23506" s="2"/>
      <c r="AB23506" s="2"/>
      <c r="AC23506" s="2"/>
      <c r="AD23506" s="3"/>
    </row>
    <row r="23507" spans="1:30" s="9" customFormat="1" ht="22.5" customHeight="1" x14ac:dyDescent="0.3">
      <c r="A23507" s="26">
        <f>Fre.!H23508</f>
        <v>164.75555867527447</v>
      </c>
      <c r="B23507" s="2"/>
      <c r="C23507" s="2"/>
      <c r="D23507" s="2"/>
      <c r="E23507" s="2"/>
      <c r="F23507" s="2"/>
      <c r="G23507" s="2"/>
      <c r="H23507" s="2"/>
      <c r="I23507" s="2"/>
      <c r="J23507" s="2"/>
      <c r="K23507" s="2"/>
      <c r="L23507" s="2"/>
      <c r="M23507" s="2"/>
      <c r="N23507" s="2"/>
      <c r="P23507" s="26">
        <f>Fre.!J23508</f>
        <v>98.853335205164797</v>
      </c>
      <c r="Q23507" s="2"/>
      <c r="R23507" s="2"/>
      <c r="S23507" s="2"/>
      <c r="T23507" s="2"/>
      <c r="U23507" s="2"/>
      <c r="V23507" s="2"/>
      <c r="W23507" s="2"/>
      <c r="X23507" s="2"/>
      <c r="Y23507" s="2"/>
      <c r="Z23507" s="2"/>
      <c r="AA23507" s="2"/>
      <c r="AB23507" s="2"/>
      <c r="AC23507" s="2"/>
      <c r="AD23507" s="3"/>
    </row>
    <row r="23508" spans="1:30" s="9" customFormat="1" ht="22.5" customHeight="1" x14ac:dyDescent="0.3">
      <c r="A23508" s="25">
        <f>Fre.!H23509</f>
        <v>171.03557029346126</v>
      </c>
      <c r="B23508" s="2"/>
      <c r="C23508" s="2"/>
      <c r="D23508" s="2"/>
      <c r="E23508" s="2"/>
      <c r="F23508" s="2"/>
      <c r="G23508" s="2"/>
      <c r="H23508" s="2"/>
      <c r="I23508" s="2"/>
      <c r="J23508" s="2"/>
      <c r="K23508" s="2"/>
      <c r="L23508" s="2"/>
      <c r="M23508" s="2"/>
      <c r="N23508" s="2"/>
      <c r="P23508" s="25">
        <f>Fre.!J23509</f>
        <v>102.62134217607715</v>
      </c>
      <c r="Q23508" s="2"/>
      <c r="R23508" s="2"/>
      <c r="S23508" s="2"/>
      <c r="T23508" s="2"/>
      <c r="U23508" s="2"/>
      <c r="V23508" s="2"/>
      <c r="W23508" s="2"/>
      <c r="X23508" s="2"/>
      <c r="Y23508" s="2"/>
      <c r="Z23508" s="2"/>
      <c r="AA23508" s="2"/>
      <c r="AB23508" s="2"/>
      <c r="AC23508" s="2"/>
      <c r="AD23508" s="3"/>
    </row>
    <row r="23509" spans="1:30" s="9" customFormat="1" ht="22.5" customHeight="1" x14ac:dyDescent="0.3">
      <c r="A23509" s="26">
        <f>Fre.!H23510</f>
        <v>164.04204560566154</v>
      </c>
      <c r="B23509" s="2"/>
      <c r="C23509" s="2"/>
      <c r="D23509" s="2"/>
      <c r="E23509" s="2"/>
      <c r="F23509" s="2"/>
      <c r="G23509" s="2"/>
      <c r="H23509" s="2"/>
      <c r="I23509" s="2"/>
      <c r="J23509" s="2"/>
      <c r="K23509" s="2"/>
      <c r="L23509" s="2"/>
      <c r="M23509" s="2"/>
      <c r="N23509" s="2"/>
      <c r="P23509" s="26">
        <f>Fre.!J23510</f>
        <v>98.42522736339707</v>
      </c>
      <c r="Q23509" s="2"/>
      <c r="R23509" s="2"/>
      <c r="S23509" s="2"/>
      <c r="T23509" s="2"/>
      <c r="U23509" s="2"/>
      <c r="V23509" s="2"/>
      <c r="W23509" s="2"/>
      <c r="X23509" s="2"/>
      <c r="Y23509" s="2"/>
      <c r="Z23509" s="2"/>
      <c r="AA23509" s="2"/>
      <c r="AB23509" s="2"/>
      <c r="AC23509" s="2"/>
      <c r="AD23509" s="3"/>
    </row>
    <row r="23510" spans="1:30" s="9" customFormat="1" ht="22.5" customHeight="1" x14ac:dyDescent="0.3">
      <c r="A23510" s="25">
        <f>Fre.!H23511</f>
        <v>174.29454032372749</v>
      </c>
      <c r="B23510" s="2"/>
      <c r="C23510" s="2"/>
      <c r="D23510" s="2"/>
      <c r="E23510" s="2"/>
      <c r="F23510" s="2"/>
      <c r="G23510" s="2"/>
      <c r="H23510" s="2"/>
      <c r="I23510" s="2"/>
      <c r="J23510" s="2"/>
      <c r="K23510" s="2"/>
      <c r="L23510" s="2"/>
      <c r="M23510" s="2"/>
      <c r="N23510" s="2"/>
      <c r="P23510" s="25">
        <f>Fre.!J23511</f>
        <v>104.57672419423689</v>
      </c>
      <c r="Q23510" s="2"/>
      <c r="R23510" s="2"/>
      <c r="S23510" s="2"/>
      <c r="T23510" s="2"/>
      <c r="U23510" s="2"/>
      <c r="V23510" s="2"/>
      <c r="W23510" s="2"/>
      <c r="X23510" s="2"/>
      <c r="Y23510" s="2"/>
      <c r="Z23510" s="2"/>
      <c r="AA23510" s="2"/>
      <c r="AB23510" s="2"/>
      <c r="AC23510" s="2"/>
      <c r="AD23510" s="3"/>
    </row>
    <row r="23511" spans="1:30" s="9" customFormat="1" ht="22.5" customHeight="1" x14ac:dyDescent="0.3">
      <c r="A23511" s="26">
        <f>Fre.!H23512</f>
        <v>167.07721653689552</v>
      </c>
      <c r="B23511" s="2"/>
      <c r="C23511" s="2"/>
      <c r="D23511" s="2"/>
      <c r="E23511" s="2"/>
      <c r="F23511" s="2"/>
      <c r="G23511" s="2"/>
      <c r="H23511" s="2"/>
      <c r="I23511" s="2"/>
      <c r="J23511" s="2"/>
      <c r="K23511" s="2"/>
      <c r="L23511" s="2"/>
      <c r="M23511" s="2"/>
      <c r="N23511" s="2"/>
      <c r="P23511" s="26">
        <f>Fre.!J23512</f>
        <v>100.2463299221377</v>
      </c>
      <c r="Q23511" s="2"/>
      <c r="R23511" s="2"/>
      <c r="S23511" s="2"/>
      <c r="T23511" s="2"/>
      <c r="U23511" s="2"/>
      <c r="V23511" s="2"/>
      <c r="W23511" s="2"/>
      <c r="X23511" s="2"/>
      <c r="Y23511" s="2"/>
      <c r="Z23511" s="2"/>
      <c r="AA23511" s="2"/>
      <c r="AB23511" s="2"/>
      <c r="AC23511" s="2"/>
      <c r="AD23511" s="3"/>
    </row>
    <row r="23512" spans="1:30" s="9" customFormat="1" ht="22.5" customHeight="1" x14ac:dyDescent="0.3">
      <c r="A23512" s="25">
        <f>Fre.!H23513</f>
        <v>173.52405876837855</v>
      </c>
      <c r="B23512" s="2"/>
      <c r="C23512" s="2"/>
      <c r="D23512" s="2"/>
      <c r="E23512" s="2"/>
      <c r="F23512" s="2"/>
      <c r="G23512" s="2"/>
      <c r="H23512" s="2"/>
      <c r="I23512" s="2"/>
      <c r="J23512" s="2"/>
      <c r="K23512" s="2"/>
      <c r="L23512" s="2"/>
      <c r="M23512" s="2"/>
      <c r="N23512" s="2"/>
      <c r="P23512" s="25">
        <f>Fre.!J23513</f>
        <v>104.11443526102714</v>
      </c>
      <c r="Q23512" s="2"/>
      <c r="R23512" s="2"/>
      <c r="S23512" s="2"/>
      <c r="T23512" s="2"/>
      <c r="U23512" s="2"/>
      <c r="V23512" s="2"/>
      <c r="W23512" s="2"/>
      <c r="X23512" s="2"/>
      <c r="Y23512" s="2"/>
      <c r="Z23512" s="2"/>
      <c r="AA23512" s="2"/>
      <c r="AB23512" s="2"/>
      <c r="AC23512" s="2"/>
      <c r="AD23512" s="3"/>
    </row>
    <row r="23513" spans="1:30" s="9" customFormat="1" ht="22.5" customHeight="1" x14ac:dyDescent="0.3">
      <c r="A23513" s="26">
        <f>Fre.!H23514</f>
        <v>166.35717154117975</v>
      </c>
      <c r="B23513" s="2"/>
      <c r="C23513" s="2"/>
      <c r="D23513" s="2"/>
      <c r="E23513" s="2"/>
      <c r="F23513" s="2"/>
      <c r="G23513" s="2"/>
      <c r="H23513" s="2"/>
      <c r="I23513" s="2"/>
      <c r="J23513" s="2"/>
      <c r="K23513" s="2"/>
      <c r="L23513" s="2"/>
      <c r="M23513" s="2"/>
      <c r="N23513" s="2"/>
      <c r="P23513" s="26">
        <f>Fre.!J23514</f>
        <v>99.814302924708244</v>
      </c>
      <c r="Q23513" s="2"/>
      <c r="R23513" s="2"/>
      <c r="S23513" s="2"/>
      <c r="T23513" s="2"/>
      <c r="U23513" s="2"/>
      <c r="V23513" s="2"/>
      <c r="W23513" s="2"/>
      <c r="X23513" s="2"/>
      <c r="Y23513" s="2"/>
      <c r="Z23513" s="2"/>
      <c r="AA23513" s="2"/>
      <c r="AB23513" s="2"/>
      <c r="AC23513" s="2"/>
      <c r="AD23513" s="3"/>
    </row>
    <row r="23514" spans="1:30" s="9" customFormat="1" ht="22.5" customHeight="1" x14ac:dyDescent="0.3">
      <c r="A23514" s="25">
        <f>Fre.!H23515</f>
        <v>170.24394289572777</v>
      </c>
      <c r="B23514" s="2"/>
      <c r="C23514" s="2"/>
      <c r="D23514" s="2"/>
      <c r="E23514" s="2"/>
      <c r="F23514" s="2"/>
      <c r="G23514" s="2"/>
      <c r="H23514" s="2"/>
      <c r="I23514" s="2"/>
      <c r="J23514" s="2"/>
      <c r="K23514" s="2"/>
      <c r="L23514" s="2"/>
      <c r="M23514" s="2"/>
      <c r="N23514" s="2"/>
      <c r="P23514" s="25">
        <f>Fre.!J23515</f>
        <v>102.1463657374368</v>
      </c>
      <c r="Q23514" s="2"/>
      <c r="R23514" s="2"/>
      <c r="S23514" s="2"/>
      <c r="T23514" s="2"/>
      <c r="U23514" s="2"/>
      <c r="V23514" s="2"/>
      <c r="W23514" s="2"/>
      <c r="X23514" s="2"/>
      <c r="Y23514" s="2"/>
      <c r="Z23514" s="2"/>
      <c r="AA23514" s="2"/>
      <c r="AB23514" s="2"/>
      <c r="AC23514" s="2"/>
      <c r="AD23514" s="3"/>
    </row>
    <row r="23515" spans="1:30" s="9" customFormat="1" ht="22.5" customHeight="1" x14ac:dyDescent="0.3">
      <c r="A23515" s="26">
        <f>Fre.!H23516</f>
        <v>164.3500547465527</v>
      </c>
      <c r="B23515" s="2"/>
      <c r="C23515" s="2"/>
      <c r="D23515" s="2"/>
      <c r="E23515" s="2"/>
      <c r="F23515" s="2"/>
      <c r="G23515" s="2"/>
      <c r="H23515" s="2"/>
      <c r="I23515" s="2"/>
      <c r="J23515" s="2"/>
      <c r="K23515" s="2"/>
      <c r="L23515" s="2"/>
      <c r="M23515" s="2"/>
      <c r="N23515" s="2"/>
      <c r="P23515" s="26">
        <f>Fre.!J23516</f>
        <v>98.610032847931748</v>
      </c>
      <c r="Q23515" s="2"/>
      <c r="R23515" s="2"/>
      <c r="S23515" s="2"/>
      <c r="T23515" s="2"/>
      <c r="U23515" s="2"/>
      <c r="V23515" s="2"/>
      <c r="W23515" s="2"/>
      <c r="X23515" s="2"/>
      <c r="Y23515" s="2"/>
      <c r="Z23515" s="2"/>
      <c r="AA23515" s="2"/>
      <c r="AB23515" s="2"/>
      <c r="AC23515" s="2"/>
      <c r="AD23515" s="3"/>
    </row>
    <row r="23516" spans="1:30" s="9" customFormat="1" ht="22.5" customHeight="1" x14ac:dyDescent="0.3">
      <c r="A23516" s="25">
        <f>Fre.!H23517</f>
        <v>170.62019113699836</v>
      </c>
      <c r="B23516" s="2"/>
      <c r="C23516" s="2"/>
      <c r="D23516" s="2"/>
      <c r="E23516" s="2"/>
      <c r="F23516" s="2"/>
      <c r="G23516" s="2"/>
      <c r="H23516" s="2"/>
      <c r="I23516" s="2"/>
      <c r="J23516" s="2"/>
      <c r="K23516" s="2"/>
      <c r="L23516" s="2"/>
      <c r="M23516" s="2"/>
      <c r="N23516" s="2"/>
      <c r="P23516" s="25">
        <f>Fre.!J23517</f>
        <v>102.37211468219955</v>
      </c>
      <c r="Q23516" s="2"/>
      <c r="R23516" s="2"/>
      <c r="S23516" s="2"/>
      <c r="T23516" s="2"/>
      <c r="U23516" s="2"/>
      <c r="V23516" s="2"/>
      <c r="W23516" s="2"/>
      <c r="X23516" s="2"/>
      <c r="Y23516" s="2"/>
      <c r="Z23516" s="2"/>
      <c r="AA23516" s="2"/>
      <c r="AB23516" s="2"/>
      <c r="AC23516" s="2"/>
      <c r="AD23516" s="3"/>
    </row>
    <row r="23517" spans="1:30" s="9" customFormat="1" ht="22.5" customHeight="1" x14ac:dyDescent="0.3">
      <c r="A23517" s="26">
        <f>Fre.!H23518</f>
        <v>163.63522050082378</v>
      </c>
      <c r="B23517" s="2"/>
      <c r="C23517" s="2"/>
      <c r="D23517" s="2"/>
      <c r="E23517" s="2"/>
      <c r="F23517" s="2"/>
      <c r="G23517" s="2"/>
      <c r="H23517" s="2"/>
      <c r="I23517" s="2"/>
      <c r="J23517" s="2"/>
      <c r="K23517" s="2"/>
      <c r="L23517" s="2"/>
      <c r="M23517" s="2"/>
      <c r="N23517" s="2"/>
      <c r="P23517" s="26">
        <f>Fre.!J23518</f>
        <v>98.181132300494397</v>
      </c>
      <c r="Q23517" s="2"/>
      <c r="R23517" s="2"/>
      <c r="S23517" s="2"/>
      <c r="T23517" s="2"/>
      <c r="U23517" s="2"/>
      <c r="V23517" s="2"/>
      <c r="W23517" s="2"/>
      <c r="X23517" s="2"/>
      <c r="Y23517" s="2"/>
      <c r="Z23517" s="2"/>
      <c r="AA23517" s="2"/>
      <c r="AB23517" s="2"/>
      <c r="AC23517" s="2"/>
      <c r="AD23517" s="3"/>
    </row>
    <row r="23518" spans="1:30" s="9" customFormat="1" ht="22.5" customHeight="1" x14ac:dyDescent="0.3">
      <c r="A23518" s="25">
        <f>Fre.!H23519</f>
        <v>174.24685608387227</v>
      </c>
      <c r="B23518" s="2"/>
      <c r="C23518" s="2"/>
      <c r="D23518" s="2"/>
      <c r="E23518" s="2"/>
      <c r="F23518" s="2"/>
      <c r="G23518" s="2"/>
      <c r="H23518" s="2"/>
      <c r="I23518" s="2"/>
      <c r="J23518" s="2"/>
      <c r="K23518" s="2"/>
      <c r="L23518" s="2"/>
      <c r="M23518" s="2"/>
      <c r="N23518" s="2"/>
      <c r="P23518" s="25">
        <f>Fre.!J23519</f>
        <v>104.54811365032349</v>
      </c>
      <c r="Q23518" s="2"/>
      <c r="R23518" s="2"/>
      <c r="S23518" s="2"/>
      <c r="T23518" s="2"/>
      <c r="U23518" s="2"/>
      <c r="V23518" s="2"/>
      <c r="W23518" s="2"/>
      <c r="X23518" s="2"/>
      <c r="Y23518" s="2"/>
      <c r="Z23518" s="2"/>
      <c r="AA23518" s="2"/>
      <c r="AB23518" s="2"/>
      <c r="AC23518" s="2"/>
      <c r="AD23518" s="3"/>
    </row>
    <row r="23519" spans="1:30" s="9" customFormat="1" ht="22.5" customHeight="1" x14ac:dyDescent="0.3">
      <c r="A23519" s="26">
        <f>Fre.!H23520</f>
        <v>167.02817504271789</v>
      </c>
      <c r="B23519" s="2"/>
      <c r="C23519" s="2"/>
      <c r="D23519" s="2"/>
      <c r="E23519" s="2"/>
      <c r="F23519" s="2"/>
      <c r="G23519" s="2"/>
      <c r="H23519" s="2"/>
      <c r="I23519" s="2"/>
      <c r="J23519" s="2"/>
      <c r="K23519" s="2"/>
      <c r="L23519" s="2"/>
      <c r="M23519" s="2"/>
      <c r="N23519" s="2"/>
      <c r="P23519" s="26">
        <f>Fre.!J23520</f>
        <v>100.21690502563098</v>
      </c>
      <c r="Q23519" s="2"/>
      <c r="R23519" s="2"/>
      <c r="S23519" s="2"/>
      <c r="T23519" s="2"/>
      <c r="U23519" s="2"/>
      <c r="V23519" s="2"/>
      <c r="W23519" s="2"/>
      <c r="X23519" s="2"/>
      <c r="Y23519" s="2"/>
      <c r="Z23519" s="2"/>
      <c r="AA23519" s="2"/>
      <c r="AB23519" s="2"/>
      <c r="AC23519" s="2"/>
      <c r="AD23519" s="3"/>
    </row>
    <row r="23520" spans="1:30" s="9" customFormat="1" ht="22.5" customHeight="1" x14ac:dyDescent="0.3">
      <c r="A23520" s="25">
        <f>Fre.!H23521</f>
        <v>173.47639370219406</v>
      </c>
      <c r="B23520" s="2"/>
      <c r="C23520" s="2"/>
      <c r="D23520" s="2"/>
      <c r="E23520" s="2"/>
      <c r="F23520" s="2"/>
      <c r="G23520" s="2"/>
      <c r="H23520" s="2"/>
      <c r="I23520" s="2"/>
      <c r="J23520" s="2"/>
      <c r="K23520" s="2"/>
      <c r="L23520" s="2"/>
      <c r="M23520" s="2"/>
      <c r="N23520" s="2"/>
      <c r="P23520" s="25">
        <f>Fre.!J23521</f>
        <v>104.08583622131684</v>
      </c>
      <c r="Q23520" s="2"/>
      <c r="R23520" s="2"/>
      <c r="S23520" s="2"/>
      <c r="T23520" s="2"/>
      <c r="U23520" s="2"/>
      <c r="V23520" s="2"/>
      <c r="W23520" s="2"/>
      <c r="X23520" s="2"/>
      <c r="Y23520" s="2"/>
      <c r="Z23520" s="2"/>
      <c r="AA23520" s="2"/>
      <c r="AB23520" s="2"/>
      <c r="AC23520" s="2"/>
      <c r="AD23520" s="3"/>
    </row>
    <row r="23521" spans="1:30" s="9" customFormat="1" ht="22.5" customHeight="1" x14ac:dyDescent="0.3">
      <c r="A23521" s="26">
        <f>Fre.!H23522</f>
        <v>166.30822722790077</v>
      </c>
      <c r="B23521" s="2"/>
      <c r="C23521" s="2"/>
      <c r="D23521" s="2"/>
      <c r="E23521" s="2"/>
      <c r="F23521" s="2"/>
      <c r="G23521" s="2"/>
      <c r="H23521" s="2"/>
      <c r="I23521" s="2"/>
      <c r="J23521" s="2"/>
      <c r="K23521" s="2"/>
      <c r="L23521" s="2"/>
      <c r="M23521" s="2"/>
      <c r="N23521" s="2"/>
      <c r="P23521" s="26">
        <f>Fre.!J23522</f>
        <v>99.784936336740586</v>
      </c>
      <c r="Q23521" s="2"/>
      <c r="R23521" s="2"/>
      <c r="S23521" s="2"/>
      <c r="T23521" s="2"/>
      <c r="U23521" s="2"/>
      <c r="V23521" s="2"/>
      <c r="W23521" s="2"/>
      <c r="X23521" s="2"/>
      <c r="Y23521" s="2"/>
      <c r="Z23521" s="2"/>
      <c r="AA23521" s="2"/>
      <c r="AB23521" s="2"/>
      <c r="AC23521" s="2"/>
      <c r="AD23521" s="3"/>
    </row>
    <row r="23522" spans="1:30" s="9" customFormat="1" ht="22.5" customHeight="1" x14ac:dyDescent="0.3">
      <c r="A23522" s="25">
        <f>Fre.!H23523</f>
        <v>170.19637501044195</v>
      </c>
      <c r="B23522" s="2"/>
      <c r="C23522" s="2"/>
      <c r="D23522" s="2"/>
      <c r="E23522" s="2"/>
      <c r="F23522" s="2"/>
      <c r="G23522" s="2"/>
      <c r="H23522" s="2"/>
      <c r="I23522" s="2"/>
      <c r="J23522" s="2"/>
      <c r="K23522" s="2"/>
      <c r="L23522" s="2"/>
      <c r="M23522" s="2"/>
      <c r="N23522" s="2"/>
      <c r="P23522" s="25">
        <f>Fre.!J23523</f>
        <v>102.11782500626543</v>
      </c>
      <c r="Q23522" s="2"/>
      <c r="R23522" s="2"/>
      <c r="S23522" s="2"/>
      <c r="T23522" s="2"/>
      <c r="U23522" s="2"/>
      <c r="V23522" s="2"/>
      <c r="W23522" s="2"/>
      <c r="X23522" s="2"/>
      <c r="Y23522" s="2"/>
      <c r="Z23522" s="2"/>
      <c r="AA23522" s="2"/>
      <c r="AB23522" s="2"/>
      <c r="AC23522" s="2"/>
      <c r="AD23522" s="3"/>
    </row>
    <row r="23523" spans="1:30" s="9" customFormat="1" ht="22.5" customHeight="1" x14ac:dyDescent="0.3">
      <c r="A23523" s="26">
        <f>Fre.!H23524</f>
        <v>164.33478758260864</v>
      </c>
      <c r="B23523" s="2"/>
      <c r="C23523" s="2"/>
      <c r="D23523" s="2"/>
      <c r="E23523" s="2"/>
      <c r="F23523" s="2"/>
      <c r="G23523" s="2"/>
      <c r="H23523" s="2"/>
      <c r="I23523" s="2"/>
      <c r="J23523" s="2"/>
      <c r="K23523" s="2"/>
      <c r="L23523" s="2"/>
      <c r="M23523" s="2"/>
      <c r="N23523" s="2"/>
      <c r="P23523" s="26">
        <f>Fre.!J23524</f>
        <v>98.600872549565707</v>
      </c>
      <c r="Q23523" s="2"/>
      <c r="R23523" s="2"/>
      <c r="S23523" s="2"/>
      <c r="T23523" s="2"/>
      <c r="U23523" s="2"/>
      <c r="V23523" s="2"/>
      <c r="W23523" s="2"/>
      <c r="X23523" s="2"/>
      <c r="Y23523" s="2"/>
      <c r="Z23523" s="2"/>
      <c r="AA23523" s="2"/>
      <c r="AB23523" s="2"/>
      <c r="AC23523" s="2"/>
      <c r="AD23523" s="3"/>
    </row>
    <row r="23524" spans="1:30" s="9" customFormat="1" ht="22.5" customHeight="1" x14ac:dyDescent="0.3">
      <c r="A23524" s="25">
        <f>Fre.!H23525</f>
        <v>170.6063004010488</v>
      </c>
      <c r="B23524" s="2"/>
      <c r="C23524" s="2"/>
      <c r="D23524" s="2"/>
      <c r="E23524" s="2"/>
      <c r="F23524" s="2"/>
      <c r="G23524" s="2"/>
      <c r="H23524" s="2"/>
      <c r="I23524" s="2"/>
      <c r="J23524" s="2"/>
      <c r="K23524" s="2"/>
      <c r="L23524" s="2"/>
      <c r="M23524" s="2"/>
      <c r="N23524" s="2"/>
      <c r="P23524" s="25">
        <f>Fre.!J23525</f>
        <v>102.36378024063006</v>
      </c>
      <c r="Q23524" s="2"/>
      <c r="R23524" s="2"/>
      <c r="S23524" s="2"/>
      <c r="T23524" s="2"/>
      <c r="U23524" s="2"/>
      <c r="V23524" s="2"/>
      <c r="W23524" s="2"/>
      <c r="X23524" s="2"/>
      <c r="Y23524" s="2"/>
      <c r="Z23524" s="2"/>
      <c r="AA23524" s="2"/>
      <c r="AB23524" s="2"/>
      <c r="AC23524" s="2"/>
      <c r="AD23524" s="3"/>
    </row>
    <row r="23525" spans="1:30" s="9" customFormat="1" ht="22.5" customHeight="1" x14ac:dyDescent="0.3">
      <c r="A23525" s="26">
        <f>Fre.!H23526</f>
        <v>163.61933682834439</v>
      </c>
      <c r="B23525" s="2"/>
      <c r="C23525" s="2"/>
      <c r="D23525" s="2"/>
      <c r="E23525" s="2"/>
      <c r="F23525" s="2"/>
      <c r="G23525" s="2"/>
      <c r="H23525" s="2"/>
      <c r="I23525" s="2"/>
      <c r="J23525" s="2"/>
      <c r="K23525" s="2"/>
      <c r="L23525" s="2"/>
      <c r="M23525" s="2"/>
      <c r="N23525" s="2"/>
      <c r="P23525" s="26">
        <f>Fre.!J23526</f>
        <v>98.171602097007039</v>
      </c>
      <c r="Q23525" s="2"/>
      <c r="R23525" s="2"/>
      <c r="S23525" s="2"/>
      <c r="T23525" s="2"/>
      <c r="U23525" s="2"/>
      <c r="V23525" s="2"/>
      <c r="W23525" s="2"/>
      <c r="X23525" s="2"/>
      <c r="Y23525" s="2"/>
      <c r="Z23525" s="2"/>
      <c r="AA23525" s="2"/>
      <c r="AB23525" s="2"/>
      <c r="AC23525" s="2"/>
      <c r="AD23525" s="3"/>
    </row>
    <row r="23526" spans="1:30" s="9" customFormat="1" ht="22.5" customHeight="1" x14ac:dyDescent="0.3">
      <c r="A23526" s="25">
        <f>Fre.!H23527</f>
        <v>174.51988706074383</v>
      </c>
      <c r="B23526" s="2"/>
      <c r="C23526" s="2"/>
      <c r="D23526" s="2"/>
      <c r="E23526" s="2"/>
      <c r="F23526" s="2"/>
      <c r="G23526" s="2"/>
      <c r="H23526" s="2"/>
      <c r="I23526" s="2"/>
      <c r="J23526" s="2"/>
      <c r="K23526" s="2"/>
      <c r="L23526" s="2"/>
      <c r="M23526" s="2"/>
      <c r="N23526" s="2"/>
      <c r="P23526" s="25">
        <f>Fre.!J23527</f>
        <v>104.71193223644694</v>
      </c>
      <c r="Q23526" s="2"/>
      <c r="R23526" s="2"/>
      <c r="S23526" s="2"/>
      <c r="T23526" s="2"/>
      <c r="U23526" s="2"/>
      <c r="V23526" s="2"/>
      <c r="W23526" s="2"/>
      <c r="X23526" s="2"/>
      <c r="Y23526" s="2"/>
      <c r="Z23526" s="2"/>
      <c r="AA23526" s="2"/>
      <c r="AB23526" s="2"/>
      <c r="AC23526" s="2"/>
      <c r="AD23526" s="3"/>
    </row>
    <row r="23527" spans="1:30" s="9" customFormat="1" ht="22.5" customHeight="1" x14ac:dyDescent="0.3">
      <c r="A23527" s="26">
        <f>Fre.!H23528</f>
        <v>167.3012615547504</v>
      </c>
      <c r="B23527" s="2"/>
      <c r="C23527" s="2"/>
      <c r="D23527" s="2"/>
      <c r="E23527" s="2"/>
      <c r="F23527" s="2"/>
      <c r="G23527" s="2"/>
      <c r="H23527" s="2"/>
      <c r="I23527" s="2"/>
      <c r="J23527" s="2"/>
      <c r="K23527" s="2"/>
      <c r="L23527" s="2"/>
      <c r="M23527" s="2"/>
      <c r="N23527" s="2"/>
      <c r="P23527" s="26">
        <f>Fre.!J23528</f>
        <v>100.38075693285087</v>
      </c>
      <c r="Q23527" s="2"/>
      <c r="R23527" s="2"/>
      <c r="S23527" s="2"/>
      <c r="T23527" s="2"/>
      <c r="U23527" s="2"/>
      <c r="V23527" s="2"/>
      <c r="W23527" s="2"/>
      <c r="X23527" s="2"/>
      <c r="Y23527" s="2"/>
      <c r="Z23527" s="2"/>
      <c r="AA23527" s="2"/>
      <c r="AB23527" s="2"/>
      <c r="AC23527" s="2"/>
      <c r="AD23527" s="3"/>
    </row>
    <row r="23528" spans="1:30" s="9" customFormat="1" ht="22.5" customHeight="1" x14ac:dyDescent="0.3">
      <c r="A23528" s="25">
        <f>Fre.!H23529</f>
        <v>173.75191041547734</v>
      </c>
      <c r="B23528" s="2"/>
      <c r="C23528" s="2"/>
      <c r="D23528" s="2"/>
      <c r="E23528" s="2"/>
      <c r="F23528" s="2"/>
      <c r="G23528" s="2"/>
      <c r="H23528" s="2"/>
      <c r="I23528" s="2"/>
      <c r="J23528" s="2"/>
      <c r="K23528" s="2"/>
      <c r="L23528" s="2"/>
      <c r="M23528" s="2"/>
      <c r="N23528" s="2"/>
      <c r="P23528" s="25">
        <f>Fre.!J23529</f>
        <v>104.25114624928692</v>
      </c>
      <c r="Q23528" s="2"/>
      <c r="R23528" s="2"/>
      <c r="S23528" s="2"/>
      <c r="T23528" s="2"/>
      <c r="U23528" s="2"/>
      <c r="V23528" s="2"/>
      <c r="W23528" s="2"/>
      <c r="X23528" s="2"/>
      <c r="Y23528" s="2"/>
      <c r="Z23528" s="2"/>
      <c r="AA23528" s="2"/>
      <c r="AB23528" s="2"/>
      <c r="AC23528" s="2"/>
      <c r="AD23528" s="3"/>
    </row>
    <row r="23529" spans="1:30" s="9" customFormat="1" ht="22.5" customHeight="1" x14ac:dyDescent="0.3">
      <c r="A23529" s="26">
        <f>Fre.!H23530</f>
        <v>166.5833545513652</v>
      </c>
      <c r="B23529" s="2"/>
      <c r="C23529" s="2"/>
      <c r="D23529" s="2"/>
      <c r="E23529" s="2"/>
      <c r="F23529" s="2"/>
      <c r="G23529" s="2"/>
      <c r="H23529" s="2"/>
      <c r="I23529" s="2"/>
      <c r="J23529" s="2"/>
      <c r="K23529" s="2"/>
      <c r="L23529" s="2"/>
      <c r="M23529" s="2"/>
      <c r="N23529" s="2"/>
      <c r="P23529" s="26">
        <f>Fre.!J23530</f>
        <v>99.950012730819779</v>
      </c>
      <c r="Q23529" s="2"/>
      <c r="R23529" s="2"/>
      <c r="S23529" s="2"/>
      <c r="T23529" s="2"/>
      <c r="U23529" s="2"/>
      <c r="V23529" s="2"/>
      <c r="W23529" s="2"/>
      <c r="X23529" s="2"/>
      <c r="Y23529" s="2"/>
      <c r="Z23529" s="2"/>
      <c r="AA23529" s="2"/>
      <c r="AB23529" s="2"/>
      <c r="AC23529" s="2"/>
      <c r="AD23529" s="3"/>
    </row>
    <row r="23530" spans="1:30" s="9" customFormat="1" ht="22.5" customHeight="1" x14ac:dyDescent="0.3">
      <c r="A23530" s="25">
        <f>Fre.!H23531</f>
        <v>170.46636743269568</v>
      </c>
      <c r="B23530" s="2"/>
      <c r="C23530" s="2"/>
      <c r="D23530" s="2"/>
      <c r="E23530" s="2"/>
      <c r="F23530" s="2"/>
      <c r="G23530" s="2"/>
      <c r="H23530" s="2"/>
      <c r="I23530" s="2"/>
      <c r="J23530" s="2"/>
      <c r="K23530" s="2"/>
      <c r="L23530" s="2"/>
      <c r="M23530" s="2"/>
      <c r="N23530" s="2"/>
      <c r="P23530" s="25">
        <f>Fre.!J23531</f>
        <v>102.27982045961807</v>
      </c>
      <c r="Q23530" s="2"/>
      <c r="R23530" s="2"/>
      <c r="S23530" s="2"/>
      <c r="T23530" s="2"/>
      <c r="U23530" s="2"/>
      <c r="V23530" s="2"/>
      <c r="W23530" s="2"/>
      <c r="X23530" s="2"/>
      <c r="Y23530" s="2"/>
      <c r="Z23530" s="2"/>
      <c r="AA23530" s="2"/>
      <c r="AB23530" s="2"/>
      <c r="AC23530" s="2"/>
      <c r="AD23530" s="3"/>
    </row>
    <row r="23531" spans="1:30" s="9" customFormat="1" ht="22.5" customHeight="1" x14ac:dyDescent="0.3">
      <c r="A23531" s="26">
        <f>Fre.!H23532</f>
        <v>164.57113751325548</v>
      </c>
      <c r="B23531" s="2"/>
      <c r="C23531" s="2"/>
      <c r="D23531" s="2"/>
      <c r="E23531" s="2"/>
      <c r="F23531" s="2"/>
      <c r="G23531" s="2"/>
      <c r="H23531" s="2"/>
      <c r="I23531" s="2"/>
      <c r="J23531" s="2"/>
      <c r="K23531" s="2"/>
      <c r="L23531" s="2"/>
      <c r="M23531" s="2"/>
      <c r="N23531" s="2"/>
      <c r="P23531" s="26">
        <f>Fre.!J23532</f>
        <v>98.74268250795329</v>
      </c>
      <c r="Q23531" s="2"/>
      <c r="R23531" s="2"/>
      <c r="S23531" s="2"/>
      <c r="T23531" s="2"/>
      <c r="U23531" s="2"/>
      <c r="V23531" s="2"/>
      <c r="W23531" s="2"/>
      <c r="X23531" s="2"/>
      <c r="Y23531" s="2"/>
      <c r="Z23531" s="2"/>
      <c r="AA23531" s="2"/>
      <c r="AB23531" s="2"/>
      <c r="AC23531" s="2"/>
      <c r="AD23531" s="3"/>
    </row>
    <row r="23532" spans="1:30" s="9" customFormat="1" ht="22.5" customHeight="1" x14ac:dyDescent="0.3">
      <c r="A23532" s="25">
        <f>Fre.!H23533</f>
        <v>170.84487890073572</v>
      </c>
      <c r="B23532" s="2"/>
      <c r="C23532" s="2"/>
      <c r="D23532" s="2"/>
      <c r="E23532" s="2"/>
      <c r="F23532" s="2"/>
      <c r="G23532" s="2"/>
      <c r="H23532" s="2"/>
      <c r="I23532" s="2"/>
      <c r="J23532" s="2"/>
      <c r="K23532" s="2"/>
      <c r="L23532" s="2"/>
      <c r="M23532" s="2"/>
      <c r="N23532" s="2"/>
      <c r="P23532" s="25">
        <f>Fre.!J23533</f>
        <v>102.50692734044193</v>
      </c>
      <c r="Q23532" s="2"/>
      <c r="R23532" s="2"/>
      <c r="S23532" s="2"/>
      <c r="T23532" s="2"/>
      <c r="U23532" s="2"/>
      <c r="V23532" s="2"/>
      <c r="W23532" s="2"/>
      <c r="X23532" s="2"/>
      <c r="Y23532" s="2"/>
      <c r="Z23532" s="2"/>
      <c r="AA23532" s="2"/>
      <c r="AB23532" s="2"/>
      <c r="AC23532" s="2"/>
      <c r="AD23532" s="3"/>
    </row>
    <row r="23533" spans="1:30" s="9" customFormat="1" ht="22.5" customHeight="1" x14ac:dyDescent="0.3">
      <c r="A23533" s="26">
        <f>Fre.!H23534</f>
        <v>163.85838934577959</v>
      </c>
      <c r="B23533" s="2"/>
      <c r="C23533" s="2"/>
      <c r="D23533" s="2"/>
      <c r="E23533" s="2"/>
      <c r="F23533" s="2"/>
      <c r="G23533" s="2"/>
      <c r="H23533" s="2"/>
      <c r="I23533" s="2"/>
      <c r="J23533" s="2"/>
      <c r="K23533" s="2"/>
      <c r="L23533" s="2"/>
      <c r="M23533" s="2"/>
      <c r="N23533" s="2"/>
      <c r="P23533" s="26">
        <f>Fre.!J23534</f>
        <v>98.315033607467882</v>
      </c>
      <c r="Q23533" s="2"/>
      <c r="R23533" s="2"/>
      <c r="S23533" s="2"/>
      <c r="T23533" s="2"/>
      <c r="U23533" s="2"/>
      <c r="V23533" s="2"/>
      <c r="W23533" s="2"/>
      <c r="X23533" s="2"/>
      <c r="Y23533" s="2"/>
      <c r="Z23533" s="2"/>
      <c r="AA23533" s="2"/>
      <c r="AB23533" s="2"/>
      <c r="AC23533" s="2"/>
      <c r="AD23533" s="3"/>
    </row>
    <row r="23534" spans="1:30" s="9" customFormat="1" ht="22.5" customHeight="1" x14ac:dyDescent="0.3">
      <c r="A23534" s="25">
        <f>Fre.!H23535</f>
        <v>174.46730966917028</v>
      </c>
      <c r="B23534" s="2"/>
      <c r="C23534" s="2"/>
      <c r="D23534" s="2"/>
      <c r="E23534" s="2"/>
      <c r="F23534" s="2"/>
      <c r="G23534" s="2"/>
      <c r="H23534" s="2"/>
      <c r="I23534" s="2"/>
      <c r="J23534" s="2"/>
      <c r="K23534" s="2"/>
      <c r="L23534" s="2"/>
      <c r="M23534" s="2"/>
      <c r="N23534" s="2"/>
      <c r="P23534" s="25">
        <f>Fre.!J23535</f>
        <v>104.68038580150241</v>
      </c>
      <c r="Q23534" s="2"/>
      <c r="R23534" s="2"/>
      <c r="S23534" s="2"/>
      <c r="T23534" s="2"/>
      <c r="U23534" s="2"/>
      <c r="V23534" s="2"/>
      <c r="W23534" s="2"/>
      <c r="X23534" s="2"/>
      <c r="Y23534" s="2"/>
      <c r="Z23534" s="2"/>
      <c r="AA23534" s="2"/>
      <c r="AB23534" s="2"/>
      <c r="AC23534" s="2"/>
      <c r="AD23534" s="3"/>
    </row>
    <row r="23535" spans="1:30" s="9" customFormat="1" ht="22.5" customHeight="1" x14ac:dyDescent="0.3">
      <c r="A23535" s="26">
        <f>Fre.!H23536</f>
        <v>167.247288796638</v>
      </c>
      <c r="B23535" s="2"/>
      <c r="C23535" s="2"/>
      <c r="D23535" s="2"/>
      <c r="E23535" s="2"/>
      <c r="F23535" s="2"/>
      <c r="G23535" s="2"/>
      <c r="H23535" s="2"/>
      <c r="I23535" s="2"/>
      <c r="J23535" s="2"/>
      <c r="K23535" s="2"/>
      <c r="L23535" s="2"/>
      <c r="M23535" s="2"/>
      <c r="N23535" s="2"/>
      <c r="P23535" s="26">
        <f>Fre.!J23536</f>
        <v>100.34837327798307</v>
      </c>
      <c r="Q23535" s="2"/>
      <c r="R23535" s="2"/>
      <c r="S23535" s="2"/>
      <c r="T23535" s="2"/>
      <c r="U23535" s="2"/>
      <c r="V23535" s="2"/>
      <c r="W23535" s="2"/>
      <c r="X23535" s="2"/>
      <c r="Y23535" s="2"/>
      <c r="Z23535" s="2"/>
      <c r="AA23535" s="2"/>
      <c r="AB23535" s="2"/>
      <c r="AC23535" s="2"/>
      <c r="AD23535" s="3"/>
    </row>
    <row r="23536" spans="1:30" s="9" customFormat="1" ht="22.5" customHeight="1" x14ac:dyDescent="0.3">
      <c r="A23536" s="25">
        <f>Fre.!H23537</f>
        <v>173.69936078280165</v>
      </c>
      <c r="B23536" s="2"/>
      <c r="C23536" s="2"/>
      <c r="D23536" s="2"/>
      <c r="E23536" s="2"/>
      <c r="F23536" s="2"/>
      <c r="G23536" s="2"/>
      <c r="H23536" s="2"/>
      <c r="I23536" s="2"/>
      <c r="J23536" s="2"/>
      <c r="K23536" s="2"/>
      <c r="L23536" s="2"/>
      <c r="M23536" s="2"/>
      <c r="N23536" s="2"/>
      <c r="P23536" s="25">
        <f>Fre.!J23537</f>
        <v>104.21961646968138</v>
      </c>
      <c r="Q23536" s="2"/>
      <c r="R23536" s="2"/>
      <c r="S23536" s="2"/>
      <c r="T23536" s="2"/>
      <c r="U23536" s="2"/>
      <c r="V23536" s="2"/>
      <c r="W23536" s="2"/>
      <c r="X23536" s="2"/>
      <c r="Y23536" s="2"/>
      <c r="Z23536" s="2"/>
      <c r="AA23536" s="2"/>
      <c r="AB23536" s="2"/>
      <c r="AC23536" s="2"/>
      <c r="AD23536" s="3"/>
    </row>
    <row r="23537" spans="1:30" s="9" customFormat="1" ht="22.5" customHeight="1" x14ac:dyDescent="0.3">
      <c r="A23537" s="26">
        <f>Fre.!H23538</f>
        <v>166.52952248798545</v>
      </c>
      <c r="B23537" s="2"/>
      <c r="C23537" s="2"/>
      <c r="D23537" s="2"/>
      <c r="E23537" s="2"/>
      <c r="F23537" s="2"/>
      <c r="G23537" s="2"/>
      <c r="H23537" s="2"/>
      <c r="I23537" s="2"/>
      <c r="J23537" s="2"/>
      <c r="K23537" s="2"/>
      <c r="L23537" s="2"/>
      <c r="M23537" s="2"/>
      <c r="N23537" s="2"/>
      <c r="P23537" s="26">
        <f>Fre.!J23538</f>
        <v>99.917713492791918</v>
      </c>
      <c r="Q23537" s="2"/>
      <c r="R23537" s="2"/>
      <c r="S23537" s="2"/>
      <c r="T23537" s="2"/>
      <c r="U23537" s="2"/>
      <c r="V23537" s="2"/>
      <c r="W23537" s="2"/>
      <c r="X23537" s="2"/>
      <c r="Y23537" s="2"/>
      <c r="Z23537" s="2"/>
      <c r="AA23537" s="2"/>
      <c r="AB23537" s="2"/>
      <c r="AC23537" s="2"/>
      <c r="AD23537" s="3"/>
    </row>
    <row r="23538" spans="1:30" s="9" customFormat="1" ht="22.5" customHeight="1" x14ac:dyDescent="0.3">
      <c r="A23538" s="25">
        <f>Fre.!H23539</f>
        <v>170.41395849475396</v>
      </c>
      <c r="B23538" s="2"/>
      <c r="C23538" s="2"/>
      <c r="D23538" s="2"/>
      <c r="E23538" s="2"/>
      <c r="F23538" s="2"/>
      <c r="G23538" s="2"/>
      <c r="H23538" s="2"/>
      <c r="I23538" s="2"/>
      <c r="J23538" s="2"/>
      <c r="K23538" s="2"/>
      <c r="L23538" s="2"/>
      <c r="M23538" s="2"/>
      <c r="N23538" s="2"/>
      <c r="P23538" s="25">
        <f>Fre.!J23539</f>
        <v>102.2483750968525</v>
      </c>
      <c r="Q23538" s="2"/>
      <c r="R23538" s="2"/>
      <c r="S23538" s="2"/>
      <c r="T23538" s="2"/>
      <c r="U23538" s="2"/>
      <c r="V23538" s="2"/>
      <c r="W23538" s="2"/>
      <c r="X23538" s="2"/>
      <c r="Y23538" s="2"/>
      <c r="Z23538" s="2"/>
      <c r="AA23538" s="2"/>
      <c r="AB23538" s="2"/>
      <c r="AC23538" s="2"/>
      <c r="AD23538" s="3"/>
    </row>
    <row r="23539" spans="1:30" s="9" customFormat="1" ht="22.5" customHeight="1" x14ac:dyDescent="0.3">
      <c r="A23539" s="26">
        <f>Fre.!H23540</f>
        <v>164.46232974984173</v>
      </c>
      <c r="B23539" s="2"/>
      <c r="C23539" s="2"/>
      <c r="D23539" s="2"/>
      <c r="E23539" s="2"/>
      <c r="F23539" s="2"/>
      <c r="G23539" s="2"/>
      <c r="H23539" s="2"/>
      <c r="I23539" s="2"/>
      <c r="J23539" s="2"/>
      <c r="K23539" s="2"/>
      <c r="L23539" s="2"/>
      <c r="M23539" s="2"/>
      <c r="N23539" s="2"/>
      <c r="P23539" s="26">
        <f>Fre.!J23540</f>
        <v>98.677397849905432</v>
      </c>
      <c r="Q23539" s="2"/>
      <c r="R23539" s="2"/>
      <c r="S23539" s="2"/>
      <c r="T23539" s="2"/>
      <c r="U23539" s="2"/>
      <c r="V23539" s="2"/>
      <c r="W23539" s="2"/>
      <c r="X23539" s="2"/>
      <c r="Y23539" s="2"/>
      <c r="Z23539" s="2"/>
      <c r="AA23539" s="2"/>
      <c r="AB23539" s="2"/>
      <c r="AC23539" s="2"/>
      <c r="AD23539" s="3"/>
    </row>
    <row r="23540" spans="1:30" s="9" customFormat="1" ht="22.5" customHeight="1" x14ac:dyDescent="0.3">
      <c r="A23540" s="25">
        <f>Fre.!H23541</f>
        <v>170.73749426275998</v>
      </c>
      <c r="B23540" s="2"/>
      <c r="C23540" s="2"/>
      <c r="D23540" s="2"/>
      <c r="E23540" s="2"/>
      <c r="F23540" s="2"/>
      <c r="G23540" s="2"/>
      <c r="H23540" s="2"/>
      <c r="I23540" s="2"/>
      <c r="J23540" s="2"/>
      <c r="K23540" s="2"/>
      <c r="L23540" s="2"/>
      <c r="M23540" s="2"/>
      <c r="N23540" s="2"/>
      <c r="P23540" s="25">
        <f>Fre.!J23541</f>
        <v>102.44249655765624</v>
      </c>
      <c r="Q23540" s="2"/>
      <c r="R23540" s="2"/>
      <c r="S23540" s="2"/>
      <c r="T23540" s="2"/>
      <c r="U23540" s="2"/>
      <c r="V23540" s="2"/>
      <c r="W23540" s="2"/>
      <c r="X23540" s="2"/>
      <c r="Y23540" s="2"/>
      <c r="Z23540" s="2"/>
      <c r="AA23540" s="2"/>
      <c r="AB23540" s="2"/>
      <c r="AC23540" s="2"/>
      <c r="AD23540" s="3"/>
    </row>
    <row r="23541" spans="1:30" s="9" customFormat="1" ht="22.5" customHeight="1" x14ac:dyDescent="0.3">
      <c r="A23541" s="26">
        <f>Fre.!H23542</f>
        <v>163.75002151806939</v>
      </c>
      <c r="B23541" s="2"/>
      <c r="C23541" s="2"/>
      <c r="D23541" s="2"/>
      <c r="E23541" s="2"/>
      <c r="F23541" s="2"/>
      <c r="G23541" s="2"/>
      <c r="H23541" s="2"/>
      <c r="I23541" s="2"/>
      <c r="J23541" s="2"/>
      <c r="K23541" s="2"/>
      <c r="L23541" s="2"/>
      <c r="M23541" s="2"/>
      <c r="N23541" s="2"/>
      <c r="P23541" s="26">
        <f>Fre.!J23542</f>
        <v>98.250012910841633</v>
      </c>
      <c r="Q23541" s="2"/>
      <c r="R23541" s="2"/>
      <c r="S23541" s="2"/>
      <c r="T23541" s="2"/>
      <c r="U23541" s="2"/>
      <c r="V23541" s="2"/>
      <c r="W23541" s="2"/>
      <c r="X23541" s="2"/>
      <c r="Y23541" s="2"/>
      <c r="Z23541" s="2"/>
      <c r="AA23541" s="2"/>
      <c r="AB23541" s="2"/>
      <c r="AC23541" s="2"/>
      <c r="AD23541" s="3"/>
    </row>
    <row r="23542" spans="1:30" s="9" customFormat="1" ht="22.5" customHeight="1" x14ac:dyDescent="0.3">
      <c r="A23542" s="25">
        <f>Fre.!H23543</f>
        <v>174.01357684901009</v>
      </c>
      <c r="B23542" s="2"/>
      <c r="C23542" s="2"/>
      <c r="D23542" s="2"/>
      <c r="E23542" s="2"/>
      <c r="F23542" s="2"/>
      <c r="G23542" s="2"/>
      <c r="H23542" s="2"/>
      <c r="I23542" s="2"/>
      <c r="J23542" s="2"/>
      <c r="K23542" s="2"/>
      <c r="L23542" s="2"/>
      <c r="M23542" s="2"/>
      <c r="N23542" s="2"/>
      <c r="P23542" s="25">
        <f>Fre.!J23543</f>
        <v>104.40814610940645</v>
      </c>
      <c r="Q23542" s="2"/>
      <c r="R23542" s="2"/>
      <c r="S23542" s="2"/>
      <c r="T23542" s="2"/>
      <c r="U23542" s="2"/>
      <c r="V23542" s="2"/>
      <c r="W23542" s="2"/>
      <c r="X23542" s="2"/>
      <c r="Y23542" s="2"/>
      <c r="Z23542" s="2"/>
      <c r="AA23542" s="2"/>
      <c r="AB23542" s="2"/>
      <c r="AC23542" s="2"/>
      <c r="AD23542" s="3"/>
    </row>
    <row r="23543" spans="1:30" s="9" customFormat="1" ht="22.5" customHeight="1" x14ac:dyDescent="0.3">
      <c r="A23543" s="26">
        <f>Fre.!H23544</f>
        <v>166.803201463633</v>
      </c>
      <c r="B23543" s="2"/>
      <c r="C23543" s="2"/>
      <c r="D23543" s="2"/>
      <c r="E23543" s="2"/>
      <c r="F23543" s="2"/>
      <c r="G23543" s="2"/>
      <c r="H23543" s="2"/>
      <c r="I23543" s="2"/>
      <c r="J23543" s="2"/>
      <c r="K23543" s="2"/>
      <c r="L23543" s="2"/>
      <c r="M23543" s="2"/>
      <c r="N23543" s="2"/>
      <c r="P23543" s="26">
        <f>Fre.!J23544</f>
        <v>100.08192087818044</v>
      </c>
      <c r="Q23543" s="2"/>
      <c r="R23543" s="2"/>
      <c r="S23543" s="2"/>
      <c r="T23543" s="2"/>
      <c r="U23543" s="2"/>
      <c r="V23543" s="2"/>
      <c r="W23543" s="2"/>
      <c r="X23543" s="2"/>
      <c r="Y23543" s="2"/>
      <c r="Z23543" s="2"/>
      <c r="AA23543" s="2"/>
      <c r="AB23543" s="2"/>
      <c r="AC23543" s="2"/>
      <c r="AD23543" s="3"/>
    </row>
    <row r="23544" spans="1:30" s="9" customFormat="1" ht="22.5" customHeight="1" x14ac:dyDescent="0.3">
      <c r="A23544" s="25">
        <f>Fre.!H23545</f>
        <v>173.24562283065325</v>
      </c>
      <c r="B23544" s="2"/>
      <c r="C23544" s="2"/>
      <c r="D23544" s="2"/>
      <c r="E23544" s="2"/>
      <c r="F23544" s="2"/>
      <c r="G23544" s="2"/>
      <c r="H23544" s="2"/>
      <c r="I23544" s="2"/>
      <c r="J23544" s="2"/>
      <c r="K23544" s="2"/>
      <c r="L23544" s="2"/>
      <c r="M23544" s="2"/>
      <c r="N23544" s="2"/>
      <c r="P23544" s="25">
        <f>Fre.!J23545</f>
        <v>103.9473736983922</v>
      </c>
      <c r="Q23544" s="2"/>
      <c r="R23544" s="2"/>
      <c r="S23544" s="2"/>
      <c r="T23544" s="2"/>
      <c r="U23544" s="2"/>
      <c r="V23544" s="2"/>
      <c r="W23544" s="2"/>
      <c r="X23544" s="2"/>
      <c r="Y23544" s="2"/>
      <c r="Z23544" s="2"/>
      <c r="AA23544" s="2"/>
      <c r="AB23544" s="2"/>
      <c r="AC23544" s="2"/>
      <c r="AD23544" s="3"/>
    </row>
    <row r="23545" spans="1:30" s="9" customFormat="1" ht="22.5" customHeight="1" x14ac:dyDescent="0.3">
      <c r="A23545" s="26">
        <f>Fre.!H23546</f>
        <v>166.08452294954259</v>
      </c>
      <c r="B23545" s="2"/>
      <c r="C23545" s="2"/>
      <c r="D23545" s="2"/>
      <c r="E23545" s="2"/>
      <c r="F23545" s="2"/>
      <c r="G23545" s="2"/>
      <c r="H23545" s="2"/>
      <c r="I23545" s="2"/>
      <c r="J23545" s="2"/>
      <c r="K23545" s="2"/>
      <c r="L23545" s="2"/>
      <c r="M23545" s="2"/>
      <c r="N23545" s="2"/>
      <c r="P23545" s="26">
        <f>Fre.!J23546</f>
        <v>99.65071376972594</v>
      </c>
      <c r="Q23545" s="2"/>
      <c r="R23545" s="2"/>
      <c r="S23545" s="2"/>
      <c r="T23545" s="2"/>
      <c r="U23545" s="2"/>
      <c r="V23545" s="2"/>
      <c r="W23545" s="2"/>
      <c r="X23545" s="2"/>
      <c r="Y23545" s="2"/>
      <c r="Z23545" s="2"/>
      <c r="AA23545" s="2"/>
      <c r="AB23545" s="2"/>
      <c r="AC23545" s="2"/>
      <c r="AD23545" s="3"/>
    </row>
    <row r="23546" spans="1:30" s="9" customFormat="1" ht="22.5" customHeight="1" x14ac:dyDescent="0.3">
      <c r="A23546" s="25">
        <f>Fre.!H23547</f>
        <v>169.96852745082688</v>
      </c>
      <c r="B23546" s="2"/>
      <c r="C23546" s="2"/>
      <c r="D23546" s="2"/>
      <c r="E23546" s="2"/>
      <c r="F23546" s="2"/>
      <c r="G23546" s="2"/>
      <c r="H23546" s="2"/>
      <c r="I23546" s="2"/>
      <c r="J23546" s="2"/>
      <c r="K23546" s="2"/>
      <c r="L23546" s="2"/>
      <c r="M23546" s="2"/>
      <c r="N23546" s="2"/>
      <c r="P23546" s="25">
        <f>Fre.!J23547</f>
        <v>101.98111647049679</v>
      </c>
      <c r="Q23546" s="2"/>
      <c r="R23546" s="2"/>
      <c r="S23546" s="2"/>
      <c r="T23546" s="2"/>
      <c r="U23546" s="2"/>
      <c r="V23546" s="2"/>
      <c r="W23546" s="2"/>
      <c r="X23546" s="2"/>
      <c r="Y23546" s="2"/>
      <c r="Z23546" s="2"/>
      <c r="AA23546" s="2"/>
      <c r="AB23546" s="2"/>
      <c r="AC23546" s="2"/>
      <c r="AD23546" s="3"/>
    </row>
    <row r="23547" spans="1:30" s="9" customFormat="1" ht="22.5" customHeight="1" x14ac:dyDescent="0.3">
      <c r="A23547" s="26">
        <f>Fre.!H23548</f>
        <v>164.07914319739089</v>
      </c>
      <c r="B23547" s="2"/>
      <c r="C23547" s="2"/>
      <c r="D23547" s="2"/>
      <c r="E23547" s="2"/>
      <c r="F23547" s="2"/>
      <c r="G23547" s="2"/>
      <c r="H23547" s="2"/>
      <c r="I23547" s="2"/>
      <c r="J23547" s="2"/>
      <c r="K23547" s="2"/>
      <c r="L23547" s="2"/>
      <c r="M23547" s="2"/>
      <c r="N23547" s="2"/>
      <c r="P23547" s="26">
        <f>Fre.!J23548</f>
        <v>98.447485918435177</v>
      </c>
      <c r="Q23547" s="2"/>
      <c r="R23547" s="2"/>
      <c r="S23547" s="2"/>
      <c r="T23547" s="2"/>
      <c r="U23547" s="2"/>
      <c r="V23547" s="2"/>
      <c r="W23547" s="2"/>
      <c r="X23547" s="2"/>
      <c r="Y23547" s="2"/>
      <c r="Z23547" s="2"/>
      <c r="AA23547" s="2"/>
      <c r="AB23547" s="2"/>
      <c r="AC23547" s="2"/>
      <c r="AD23547" s="3"/>
    </row>
    <row r="23548" spans="1:30" s="9" customFormat="1" ht="22.5" customHeight="1" x14ac:dyDescent="0.3">
      <c r="A23548" s="25">
        <f>Fre.!H23549</f>
        <v>170.34505154879835</v>
      </c>
      <c r="B23548" s="2"/>
      <c r="C23548" s="2"/>
      <c r="D23548" s="2"/>
      <c r="E23548" s="2"/>
      <c r="F23548" s="2"/>
      <c r="G23548" s="2"/>
      <c r="H23548" s="2"/>
      <c r="I23548" s="2"/>
      <c r="J23548" s="2"/>
      <c r="K23548" s="2"/>
      <c r="L23548" s="2"/>
      <c r="M23548" s="2"/>
      <c r="N23548" s="2"/>
      <c r="P23548" s="25">
        <f>Fre.!J23549</f>
        <v>102.20703092927967</v>
      </c>
      <c r="Q23548" s="2"/>
      <c r="R23548" s="2"/>
      <c r="S23548" s="2"/>
      <c r="T23548" s="2"/>
      <c r="U23548" s="2"/>
      <c r="V23548" s="2"/>
      <c r="W23548" s="2"/>
      <c r="X23548" s="2"/>
      <c r="Y23548" s="2"/>
      <c r="Z23548" s="2"/>
      <c r="AA23548" s="2"/>
      <c r="AB23548" s="2"/>
      <c r="AC23548" s="2"/>
      <c r="AD23548" s="3"/>
    </row>
    <row r="23549" spans="1:30" s="9" customFormat="1" ht="22.5" customHeight="1" x14ac:dyDescent="0.3">
      <c r="A23549" s="26">
        <f>Fre.!H23550</f>
        <v>163.36563167483831</v>
      </c>
      <c r="B23549" s="2"/>
      <c r="C23549" s="2"/>
      <c r="D23549" s="2"/>
      <c r="E23549" s="2"/>
      <c r="F23549" s="2"/>
      <c r="G23549" s="2"/>
      <c r="H23549" s="2"/>
      <c r="I23549" s="2"/>
      <c r="J23549" s="2"/>
      <c r="K23549" s="2"/>
      <c r="L23549" s="2"/>
      <c r="M23549" s="2"/>
      <c r="N23549" s="2"/>
      <c r="P23549" s="26">
        <f>Fre.!J23550</f>
        <v>98.019379004903115</v>
      </c>
      <c r="Q23549" s="2"/>
      <c r="R23549" s="2"/>
      <c r="S23549" s="2"/>
      <c r="T23549" s="2"/>
      <c r="U23549" s="2"/>
      <c r="V23549" s="2"/>
      <c r="W23549" s="2"/>
      <c r="X23549" s="2"/>
      <c r="Y23549" s="2"/>
      <c r="Z23549" s="2"/>
      <c r="AA23549" s="2"/>
      <c r="AB23549" s="2"/>
      <c r="AC23549" s="2"/>
      <c r="AD23549" s="3"/>
    </row>
    <row r="23550" spans="1:30" s="9" customFormat="1" ht="22.5" customHeight="1" x14ac:dyDescent="0.3">
      <c r="A23550" s="25">
        <f>Fre.!H23551</f>
        <v>173.96947132161833</v>
      </c>
      <c r="B23550" s="2"/>
      <c r="C23550" s="2"/>
      <c r="D23550" s="2"/>
      <c r="E23550" s="2"/>
      <c r="F23550" s="2"/>
      <c r="G23550" s="2"/>
      <c r="H23550" s="2"/>
      <c r="I23550" s="2"/>
      <c r="J23550" s="2"/>
      <c r="K23550" s="2"/>
      <c r="L23550" s="2"/>
      <c r="M23550" s="2"/>
      <c r="N23550" s="2"/>
      <c r="P23550" s="25">
        <f>Fre.!J23551</f>
        <v>104.38168279297139</v>
      </c>
      <c r="Q23550" s="2"/>
      <c r="R23550" s="2"/>
      <c r="S23550" s="2"/>
      <c r="T23550" s="2"/>
      <c r="U23550" s="2"/>
      <c r="V23550" s="2"/>
      <c r="W23550" s="2"/>
      <c r="X23550" s="2"/>
      <c r="Y23550" s="2"/>
      <c r="Z23550" s="2"/>
      <c r="AA23550" s="2"/>
      <c r="AB23550" s="2"/>
      <c r="AC23550" s="2"/>
      <c r="AD23550" s="3"/>
    </row>
    <row r="23551" spans="1:30" s="9" customFormat="1" ht="22.5" customHeight="1" x14ac:dyDescent="0.3">
      <c r="A23551" s="26">
        <f>Fre.!H23552</f>
        <v>166.75781741312105</v>
      </c>
      <c r="B23551" s="2"/>
      <c r="C23551" s="2"/>
      <c r="D23551" s="2"/>
      <c r="E23551" s="2"/>
      <c r="F23551" s="2"/>
      <c r="G23551" s="2"/>
      <c r="H23551" s="2"/>
      <c r="I23551" s="2"/>
      <c r="J23551" s="2"/>
      <c r="K23551" s="2"/>
      <c r="L23551" s="2"/>
      <c r="M23551" s="2"/>
      <c r="N23551" s="2"/>
      <c r="P23551" s="26">
        <f>Fre.!J23552</f>
        <v>100.05469044787276</v>
      </c>
      <c r="Q23551" s="2"/>
      <c r="R23551" s="2"/>
      <c r="S23551" s="2"/>
      <c r="T23551" s="2"/>
      <c r="U23551" s="2"/>
      <c r="V23551" s="2"/>
      <c r="W23551" s="2"/>
      <c r="X23551" s="2"/>
      <c r="Y23551" s="2"/>
      <c r="Z23551" s="2"/>
      <c r="AA23551" s="2"/>
      <c r="AB23551" s="2"/>
      <c r="AC23551" s="2"/>
      <c r="AD23551" s="3"/>
    </row>
    <row r="23552" spans="1:30" s="9" customFormat="1" ht="22.5" customHeight="1" x14ac:dyDescent="0.3">
      <c r="A23552" s="25">
        <f>Fre.!H23553</f>
        <v>173.20153533223694</v>
      </c>
      <c r="B23552" s="2"/>
      <c r="C23552" s="2"/>
      <c r="D23552" s="2"/>
      <c r="E23552" s="2"/>
      <c r="F23552" s="2"/>
      <c r="G23552" s="2"/>
      <c r="H23552" s="2"/>
      <c r="I23552" s="2"/>
      <c r="J23552" s="2"/>
      <c r="K23552" s="2"/>
      <c r="L23552" s="2"/>
      <c r="M23552" s="2"/>
      <c r="N23552" s="2"/>
      <c r="P23552" s="25">
        <f>Fre.!J23553</f>
        <v>103.92092119934215</v>
      </c>
      <c r="Q23552" s="2"/>
      <c r="R23552" s="2"/>
      <c r="S23552" s="2"/>
      <c r="T23552" s="2"/>
      <c r="U23552" s="2"/>
      <c r="V23552" s="2"/>
      <c r="W23552" s="2"/>
      <c r="X23552" s="2"/>
      <c r="Y23552" s="2"/>
      <c r="Z23552" s="2"/>
      <c r="AA23552" s="2"/>
      <c r="AB23552" s="2"/>
      <c r="AC23552" s="2"/>
      <c r="AD23552" s="3"/>
    </row>
    <row r="23553" spans="1:30" s="9" customFormat="1" ht="22.5" customHeight="1" x14ac:dyDescent="0.3">
      <c r="A23553" s="26">
        <f>Fre.!H23554</f>
        <v>166.03923027808298</v>
      </c>
      <c r="B23553" s="2"/>
      <c r="C23553" s="2"/>
      <c r="D23553" s="2"/>
      <c r="E23553" s="2"/>
      <c r="F23553" s="2"/>
      <c r="G23553" s="2"/>
      <c r="H23553" s="2"/>
      <c r="I23553" s="2"/>
      <c r="J23553" s="2"/>
      <c r="K23553" s="2"/>
      <c r="L23553" s="2"/>
      <c r="M23553" s="2"/>
      <c r="N23553" s="2"/>
      <c r="P23553" s="26">
        <f>Fre.!J23554</f>
        <v>99.623538166850324</v>
      </c>
      <c r="Q23553" s="2"/>
      <c r="R23553" s="2"/>
      <c r="S23553" s="2"/>
      <c r="T23553" s="2"/>
      <c r="U23553" s="2"/>
      <c r="V23553" s="2"/>
      <c r="W23553" s="2"/>
      <c r="X23553" s="2"/>
      <c r="Y23553" s="2"/>
      <c r="Z23553" s="2"/>
      <c r="AA23553" s="2"/>
      <c r="AB23553" s="2"/>
      <c r="AC23553" s="2"/>
      <c r="AD23553" s="3"/>
    </row>
    <row r="23554" spans="1:30" s="9" customFormat="1" ht="22.5" customHeight="1" x14ac:dyDescent="0.3">
      <c r="A23554" s="25">
        <f>Fre.!H23555</f>
        <v>169.92453133146418</v>
      </c>
      <c r="B23554" s="2"/>
      <c r="C23554" s="2"/>
      <c r="D23554" s="2"/>
      <c r="E23554" s="2"/>
      <c r="F23554" s="2"/>
      <c r="G23554" s="2"/>
      <c r="H23554" s="2"/>
      <c r="I23554" s="2"/>
      <c r="J23554" s="2"/>
      <c r="K23554" s="2"/>
      <c r="L23554" s="2"/>
      <c r="M23554" s="2"/>
      <c r="N23554" s="2"/>
      <c r="P23554" s="25">
        <f>Fre.!J23555</f>
        <v>101.9547187988789</v>
      </c>
      <c r="Q23554" s="2"/>
      <c r="R23554" s="2"/>
      <c r="S23554" s="2"/>
      <c r="T23554" s="2"/>
      <c r="U23554" s="2"/>
      <c r="V23554" s="2"/>
      <c r="W23554" s="2"/>
      <c r="X23554" s="2"/>
      <c r="Y23554" s="2"/>
      <c r="Z23554" s="2"/>
      <c r="AA23554" s="2"/>
      <c r="AB23554" s="2"/>
      <c r="AC23554" s="2"/>
      <c r="AD23554" s="3"/>
    </row>
    <row r="23555" spans="1:30" s="9" customFormat="1" ht="22.5" customHeight="1" x14ac:dyDescent="0.3">
      <c r="A23555" s="26">
        <f>Fre.!H23556</f>
        <v>164.33562810442439</v>
      </c>
      <c r="B23555" s="2"/>
      <c r="C23555" s="2"/>
      <c r="D23555" s="2"/>
      <c r="E23555" s="2"/>
      <c r="F23555" s="2"/>
      <c r="G23555" s="2"/>
      <c r="H23555" s="2"/>
      <c r="I23555" s="2"/>
      <c r="J23555" s="2"/>
      <c r="K23555" s="2"/>
      <c r="L23555" s="2"/>
      <c r="M23555" s="2"/>
      <c r="N23555" s="2"/>
      <c r="P23555" s="26">
        <f>Fre.!J23556</f>
        <v>98.60137686265476</v>
      </c>
      <c r="Q23555" s="2"/>
      <c r="R23555" s="2"/>
      <c r="S23555" s="2"/>
      <c r="T23555" s="2"/>
      <c r="U23555" s="2"/>
      <c r="V23555" s="2"/>
      <c r="W23555" s="2"/>
      <c r="X23555" s="2"/>
      <c r="Y23555" s="2"/>
      <c r="Z23555" s="2"/>
      <c r="AA23555" s="2"/>
      <c r="AB23555" s="2"/>
      <c r="AC23555" s="2"/>
      <c r="AD23555" s="3"/>
    </row>
    <row r="23556" spans="1:30" s="9" customFormat="1" ht="22.5" customHeight="1" x14ac:dyDescent="0.3">
      <c r="A23556" s="25">
        <f>Fre.!H23557</f>
        <v>170.60047911098621</v>
      </c>
      <c r="B23556" s="2"/>
      <c r="C23556" s="2"/>
      <c r="D23556" s="2"/>
      <c r="E23556" s="2"/>
      <c r="F23556" s="2"/>
      <c r="G23556" s="2"/>
      <c r="H23556" s="2"/>
      <c r="I23556" s="2"/>
      <c r="J23556" s="2"/>
      <c r="K23556" s="2"/>
      <c r="L23556" s="2"/>
      <c r="M23556" s="2"/>
      <c r="N23556" s="2"/>
      <c r="P23556" s="25">
        <f>Fre.!J23557</f>
        <v>102.36028746659187</v>
      </c>
      <c r="Q23556" s="2"/>
      <c r="R23556" s="2"/>
      <c r="S23556" s="2"/>
      <c r="T23556" s="2"/>
      <c r="U23556" s="2"/>
      <c r="V23556" s="2"/>
      <c r="W23556" s="2"/>
      <c r="X23556" s="2"/>
      <c r="Y23556" s="2"/>
      <c r="Z23556" s="2"/>
      <c r="AA23556" s="2"/>
      <c r="AB23556" s="2"/>
      <c r="AC23556" s="2"/>
      <c r="AD23556" s="3"/>
    </row>
    <row r="23557" spans="1:30" s="9" customFormat="1" ht="22.5" customHeight="1" x14ac:dyDescent="0.3">
      <c r="A23557" s="26">
        <f>Fre.!H23558</f>
        <v>163.60013054145082</v>
      </c>
      <c r="B23557" s="2"/>
      <c r="C23557" s="2"/>
      <c r="D23557" s="2"/>
      <c r="E23557" s="2"/>
      <c r="F23557" s="2"/>
      <c r="G23557" s="2"/>
      <c r="H23557" s="2"/>
      <c r="I23557" s="2"/>
      <c r="J23557" s="2"/>
      <c r="K23557" s="2"/>
      <c r="L23557" s="2"/>
      <c r="M23557" s="2"/>
      <c r="N23557" s="2"/>
      <c r="P23557" s="26">
        <f>Fre.!J23558</f>
        <v>98.160078324870753</v>
      </c>
      <c r="Q23557" s="2"/>
      <c r="R23557" s="2"/>
      <c r="S23557" s="2"/>
      <c r="T23557" s="2"/>
      <c r="U23557" s="2"/>
      <c r="V23557" s="2"/>
      <c r="W23557" s="2"/>
      <c r="X23557" s="2"/>
      <c r="Y23557" s="2"/>
      <c r="Z23557" s="2"/>
      <c r="AA23557" s="2"/>
      <c r="AB23557" s="2"/>
      <c r="AC23557" s="2"/>
      <c r="AD23557" s="3"/>
    </row>
    <row r="23558" spans="1:30" s="9" customFormat="1" ht="22.5" customHeight="1" x14ac:dyDescent="0.3">
      <c r="A23558" s="25">
        <f>Fre.!H23559</f>
        <v>174.60491720772995</v>
      </c>
      <c r="B23558" s="2"/>
      <c r="C23558" s="2"/>
      <c r="D23558" s="2"/>
      <c r="E23558" s="2"/>
      <c r="F23558" s="2"/>
      <c r="G23558" s="2"/>
      <c r="H23558" s="2"/>
      <c r="I23558" s="2"/>
      <c r="J23558" s="2"/>
      <c r="K23558" s="2"/>
      <c r="L23558" s="2"/>
      <c r="M23558" s="2"/>
      <c r="N23558" s="2"/>
      <c r="P23558" s="25">
        <f>Fre.!J23559</f>
        <v>104.76295032463835</v>
      </c>
      <c r="Q23558" s="2"/>
      <c r="R23558" s="2"/>
      <c r="S23558" s="2"/>
      <c r="T23558" s="2"/>
      <c r="U23558" s="2"/>
      <c r="V23558" s="2"/>
      <c r="W23558" s="2"/>
      <c r="X23558" s="2"/>
      <c r="Y23558" s="2"/>
      <c r="Z23558" s="2"/>
      <c r="AA23558" s="2"/>
      <c r="AB23558" s="2"/>
      <c r="AC23558" s="2"/>
      <c r="AD23558" s="3"/>
    </row>
    <row r="23559" spans="1:30" s="9" customFormat="1" ht="22.5" customHeight="1" x14ac:dyDescent="0.3">
      <c r="A23559" s="26">
        <f>Fre.!H23560</f>
        <v>167.4109287757405</v>
      </c>
      <c r="B23559" s="2"/>
      <c r="C23559" s="2"/>
      <c r="D23559" s="2"/>
      <c r="E23559" s="2"/>
      <c r="F23559" s="2"/>
      <c r="G23559" s="2"/>
      <c r="H23559" s="2"/>
      <c r="I23559" s="2"/>
      <c r="J23559" s="2"/>
      <c r="K23559" s="2"/>
      <c r="L23559" s="2"/>
      <c r="M23559" s="2"/>
      <c r="N23559" s="2"/>
      <c r="P23559" s="26">
        <f>Fre.!J23560</f>
        <v>100.44655726544455</v>
      </c>
      <c r="Q23559" s="2"/>
      <c r="R23559" s="2"/>
      <c r="S23559" s="2"/>
      <c r="T23559" s="2"/>
      <c r="U23559" s="2"/>
      <c r="V23559" s="2"/>
      <c r="W23559" s="2"/>
      <c r="X23559" s="2"/>
      <c r="Y23559" s="2"/>
      <c r="Z23559" s="2"/>
      <c r="AA23559" s="2"/>
      <c r="AB23559" s="2"/>
      <c r="AC23559" s="2"/>
      <c r="AD23559" s="3"/>
    </row>
    <row r="23560" spans="1:30" s="9" customFormat="1" ht="22.5" customHeight="1" x14ac:dyDescent="0.3">
      <c r="A23560" s="25">
        <f>Fre.!H23561</f>
        <v>173.85067673653575</v>
      </c>
      <c r="B23560" s="2"/>
      <c r="C23560" s="2"/>
      <c r="D23560" s="2"/>
      <c r="E23560" s="2"/>
      <c r="F23560" s="2"/>
      <c r="G23560" s="2"/>
      <c r="H23560" s="2"/>
      <c r="I23560" s="2"/>
      <c r="J23560" s="2"/>
      <c r="K23560" s="2"/>
      <c r="L23560" s="2"/>
      <c r="M23560" s="2"/>
      <c r="N23560" s="2"/>
      <c r="P23560" s="25">
        <f>Fre.!J23561</f>
        <v>104.31040604192198</v>
      </c>
      <c r="Q23560" s="2"/>
      <c r="R23560" s="2"/>
      <c r="S23560" s="2"/>
      <c r="T23560" s="2"/>
      <c r="U23560" s="2"/>
      <c r="V23560" s="2"/>
      <c r="W23560" s="2"/>
      <c r="X23560" s="2"/>
      <c r="Y23560" s="2"/>
      <c r="Z23560" s="2"/>
      <c r="AA23560" s="2"/>
      <c r="AB23560" s="2"/>
      <c r="AC23560" s="2"/>
      <c r="AD23560" s="3"/>
    </row>
    <row r="23561" spans="1:30" s="9" customFormat="1" ht="22.5" customHeight="1" x14ac:dyDescent="0.3">
      <c r="A23561" s="26">
        <f>Fre.!H23562</f>
        <v>166.67249627003318</v>
      </c>
      <c r="B23561" s="2"/>
      <c r="C23561" s="2"/>
      <c r="D23561" s="2"/>
      <c r="E23561" s="2"/>
      <c r="F23561" s="2"/>
      <c r="G23561" s="2"/>
      <c r="H23561" s="2"/>
      <c r="I23561" s="2"/>
      <c r="J23561" s="2"/>
      <c r="K23561" s="2"/>
      <c r="L23561" s="2"/>
      <c r="M23561" s="2"/>
      <c r="N23561" s="2"/>
      <c r="P23561" s="26">
        <f>Fre.!J23562</f>
        <v>100.00349776202005</v>
      </c>
      <c r="Q23561" s="2"/>
      <c r="R23561" s="2"/>
      <c r="S23561" s="2"/>
      <c r="T23561" s="2"/>
      <c r="U23561" s="2"/>
      <c r="V23561" s="2"/>
      <c r="W23561" s="2"/>
      <c r="X23561" s="2"/>
      <c r="Y23561" s="2"/>
      <c r="Z23561" s="2"/>
      <c r="AA23561" s="2"/>
      <c r="AB23561" s="2"/>
      <c r="AC23561" s="2"/>
      <c r="AD23561" s="3"/>
    </row>
    <row r="23562" spans="1:30" s="9" customFormat="1" ht="22.5" customHeight="1" x14ac:dyDescent="0.3">
      <c r="A23562" s="25">
        <f>Fre.!H23563</f>
        <v>170.54907659253138</v>
      </c>
      <c r="B23562" s="2"/>
      <c r="C23562" s="2"/>
      <c r="D23562" s="2"/>
      <c r="E23562" s="2"/>
      <c r="F23562" s="2"/>
      <c r="G23562" s="2"/>
      <c r="H23562" s="2"/>
      <c r="I23562" s="2"/>
      <c r="J23562" s="2"/>
      <c r="K23562" s="2"/>
      <c r="L23562" s="2"/>
      <c r="M23562" s="2"/>
      <c r="N23562" s="2"/>
      <c r="P23562" s="25">
        <f>Fre.!J23563</f>
        <v>102.32944595551908</v>
      </c>
      <c r="Q23562" s="2"/>
      <c r="R23562" s="2"/>
      <c r="S23562" s="2"/>
      <c r="T23562" s="2"/>
      <c r="U23562" s="2"/>
      <c r="V23562" s="2"/>
      <c r="W23562" s="2"/>
      <c r="X23562" s="2"/>
      <c r="Y23562" s="2"/>
      <c r="Z23562" s="2"/>
      <c r="AA23562" s="2"/>
      <c r="AB23562" s="2"/>
      <c r="AC23562" s="2"/>
      <c r="AD23562" s="3"/>
    </row>
    <row r="23563" spans="1:30" s="9" customFormat="1" ht="22.5" customHeight="1" x14ac:dyDescent="0.3">
      <c r="A23563" s="26">
        <f>Fre.!H23564</f>
        <v>164.69545001768486</v>
      </c>
      <c r="B23563" s="2"/>
      <c r="C23563" s="2"/>
      <c r="D23563" s="2"/>
      <c r="E23563" s="2"/>
      <c r="F23563" s="2"/>
      <c r="G23563" s="2"/>
      <c r="H23563" s="2"/>
      <c r="I23563" s="2"/>
      <c r="J23563" s="2"/>
      <c r="K23563" s="2"/>
      <c r="L23563" s="2"/>
      <c r="M23563" s="2"/>
      <c r="N23563" s="2"/>
      <c r="P23563" s="26">
        <f>Fre.!J23564</f>
        <v>98.817270010611182</v>
      </c>
      <c r="Q23563" s="2"/>
      <c r="R23563" s="2"/>
      <c r="S23563" s="2"/>
      <c r="T23563" s="2"/>
      <c r="U23563" s="2"/>
      <c r="V23563" s="2"/>
      <c r="W23563" s="2"/>
      <c r="X23563" s="2"/>
      <c r="Y23563" s="2"/>
      <c r="Z23563" s="2"/>
      <c r="AA23563" s="2"/>
      <c r="AB23563" s="2"/>
      <c r="AC23563" s="2"/>
      <c r="AD23563" s="3"/>
    </row>
    <row r="23564" spans="1:30" s="9" customFormat="1" ht="22.5" customHeight="1" x14ac:dyDescent="0.3">
      <c r="A23564" s="25">
        <f>Fre.!H23565</f>
        <v>170.95854321129792</v>
      </c>
      <c r="B23564" s="2"/>
      <c r="C23564" s="2"/>
      <c r="D23564" s="2"/>
      <c r="E23564" s="2"/>
      <c r="F23564" s="2"/>
      <c r="G23564" s="2"/>
      <c r="H23564" s="2"/>
      <c r="I23564" s="2"/>
      <c r="J23564" s="2"/>
      <c r="K23564" s="2"/>
      <c r="L23564" s="2"/>
      <c r="M23564" s="2"/>
      <c r="N23564" s="2"/>
      <c r="P23564" s="25">
        <f>Fre.!J23565</f>
        <v>102.57512592677928</v>
      </c>
      <c r="Q23564" s="2"/>
      <c r="R23564" s="2"/>
      <c r="S23564" s="2"/>
      <c r="T23564" s="2"/>
      <c r="U23564" s="2"/>
      <c r="V23564" s="2"/>
      <c r="W23564" s="2"/>
      <c r="X23564" s="2"/>
      <c r="Y23564" s="2"/>
      <c r="Z23564" s="2"/>
      <c r="AA23564" s="2"/>
      <c r="AB23564" s="2"/>
      <c r="AC23564" s="2"/>
      <c r="AD23564" s="3"/>
    </row>
    <row r="23565" spans="1:30" s="9" customFormat="1" ht="22.5" customHeight="1" x14ac:dyDescent="0.3">
      <c r="A23565" s="26">
        <f>Fre.!H23566</f>
        <v>163.96145507114986</v>
      </c>
      <c r="B23565" s="2"/>
      <c r="C23565" s="2"/>
      <c r="D23565" s="2"/>
      <c r="E23565" s="2"/>
      <c r="F23565" s="2"/>
      <c r="G23565" s="2"/>
      <c r="H23565" s="2"/>
      <c r="I23565" s="2"/>
      <c r="J23565" s="2"/>
      <c r="K23565" s="2"/>
      <c r="L23565" s="2"/>
      <c r="M23565" s="2"/>
      <c r="N23565" s="2"/>
      <c r="P23565" s="26">
        <f>Fre.!J23566</f>
        <v>98.376873042690178</v>
      </c>
      <c r="Q23565" s="2"/>
      <c r="R23565" s="2"/>
      <c r="S23565" s="2"/>
      <c r="T23565" s="2"/>
      <c r="U23565" s="2"/>
      <c r="V23565" s="2"/>
      <c r="W23565" s="2"/>
      <c r="X23565" s="2"/>
      <c r="Y23565" s="2"/>
      <c r="Z23565" s="2"/>
      <c r="AA23565" s="2"/>
      <c r="AB23565" s="2"/>
      <c r="AC23565" s="2"/>
      <c r="AD23565" s="3"/>
    </row>
    <row r="23566" spans="1:30" s="9" customFormat="1" ht="22.5" customHeight="1" x14ac:dyDescent="0.3">
      <c r="A23566" s="25">
        <f>Fre.!H23567</f>
        <v>174.55115690158866</v>
      </c>
      <c r="B23566" s="2"/>
      <c r="C23566" s="2"/>
      <c r="D23566" s="2"/>
      <c r="E23566" s="2"/>
      <c r="F23566" s="2"/>
      <c r="G23566" s="2"/>
      <c r="H23566" s="2"/>
      <c r="I23566" s="2"/>
      <c r="J23566" s="2"/>
      <c r="K23566" s="2"/>
      <c r="L23566" s="2"/>
      <c r="M23566" s="2"/>
      <c r="N23566" s="2"/>
      <c r="P23566" s="25">
        <f>Fre.!J23567</f>
        <v>104.73069414095357</v>
      </c>
      <c r="Q23566" s="2"/>
      <c r="R23566" s="2"/>
      <c r="S23566" s="2"/>
      <c r="T23566" s="2"/>
      <c r="U23566" s="2"/>
      <c r="V23566" s="2"/>
      <c r="W23566" s="2"/>
      <c r="X23566" s="2"/>
      <c r="Y23566" s="2"/>
      <c r="Z23566" s="2"/>
      <c r="AA23566" s="2"/>
      <c r="AB23566" s="2"/>
      <c r="AC23566" s="2"/>
      <c r="AD23566" s="3"/>
    </row>
    <row r="23567" spans="1:30" s="9" customFormat="1" ht="22.5" customHeight="1" x14ac:dyDescent="0.3">
      <c r="A23567" s="26">
        <f>Fre.!H23568</f>
        <v>167.35572350208224</v>
      </c>
      <c r="B23567" s="2"/>
      <c r="C23567" s="2"/>
      <c r="D23567" s="2"/>
      <c r="E23567" s="2"/>
      <c r="F23567" s="2"/>
      <c r="G23567" s="2"/>
      <c r="H23567" s="2"/>
      <c r="I23567" s="2"/>
      <c r="J23567" s="2"/>
      <c r="K23567" s="2"/>
      <c r="L23567" s="2"/>
      <c r="M23567" s="2"/>
      <c r="N23567" s="2"/>
      <c r="P23567" s="26">
        <f>Fre.!J23568</f>
        <v>100.41343410124961</v>
      </c>
      <c r="Q23567" s="2"/>
      <c r="R23567" s="2"/>
      <c r="S23567" s="2"/>
      <c r="T23567" s="2"/>
      <c r="U23567" s="2"/>
      <c r="V23567" s="2"/>
      <c r="W23567" s="2"/>
      <c r="X23567" s="2"/>
      <c r="Y23567" s="2"/>
      <c r="Z23567" s="2"/>
      <c r="AA23567" s="2"/>
      <c r="AB23567" s="2"/>
      <c r="AC23567" s="2"/>
      <c r="AD23567" s="3"/>
    </row>
    <row r="23568" spans="1:30" s="9" customFormat="1" ht="22.5" customHeight="1" x14ac:dyDescent="0.3">
      <c r="A23568" s="25">
        <f>Fre.!H23569</f>
        <v>173.79693203770259</v>
      </c>
      <c r="B23568" s="2"/>
      <c r="C23568" s="2"/>
      <c r="D23568" s="2"/>
      <c r="E23568" s="2"/>
      <c r="F23568" s="2"/>
      <c r="G23568" s="2"/>
      <c r="H23568" s="2"/>
      <c r="I23568" s="2"/>
      <c r="J23568" s="2"/>
      <c r="K23568" s="2"/>
      <c r="L23568" s="2"/>
      <c r="M23568" s="2"/>
      <c r="N23568" s="2"/>
      <c r="P23568" s="25">
        <f>Fre.!J23569</f>
        <v>104.27815922262167</v>
      </c>
      <c r="Q23568" s="2"/>
      <c r="R23568" s="2"/>
      <c r="S23568" s="2"/>
      <c r="T23568" s="2"/>
      <c r="U23568" s="2"/>
      <c r="V23568" s="2"/>
      <c r="W23568" s="2"/>
      <c r="X23568" s="2"/>
      <c r="Y23568" s="2"/>
      <c r="Z23568" s="2"/>
      <c r="AA23568" s="2"/>
      <c r="AB23568" s="2"/>
      <c r="AC23568" s="2"/>
      <c r="AD23568" s="3"/>
    </row>
    <row r="23569" spans="1:30" s="9" customFormat="1" ht="22.5" customHeight="1" x14ac:dyDescent="0.3">
      <c r="A23569" s="26">
        <f>Fre.!H23570</f>
        <v>166.61737010131344</v>
      </c>
      <c r="B23569" s="2"/>
      <c r="C23569" s="2"/>
      <c r="D23569" s="2"/>
      <c r="E23569" s="2"/>
      <c r="F23569" s="2"/>
      <c r="G23569" s="2"/>
      <c r="H23569" s="2"/>
      <c r="I23569" s="2"/>
      <c r="J23569" s="2"/>
      <c r="K23569" s="2"/>
      <c r="L23569" s="2"/>
      <c r="M23569" s="2"/>
      <c r="N23569" s="2"/>
      <c r="P23569" s="26">
        <f>Fre.!J23570</f>
        <v>99.970422060788721</v>
      </c>
      <c r="Q23569" s="2"/>
      <c r="R23569" s="2"/>
      <c r="S23569" s="2"/>
      <c r="T23569" s="2"/>
      <c r="U23569" s="2"/>
      <c r="V23569" s="2"/>
      <c r="W23569" s="2"/>
      <c r="X23569" s="2"/>
      <c r="Y23569" s="2"/>
      <c r="Z23569" s="2"/>
      <c r="AA23569" s="2"/>
      <c r="AB23569" s="2"/>
      <c r="AC23569" s="2"/>
      <c r="AD23569" s="3"/>
    </row>
    <row r="23570" spans="1:30" s="9" customFormat="1" ht="22.5" customHeight="1" x14ac:dyDescent="0.3">
      <c r="A23570" s="25">
        <f>Fre.!H23571</f>
        <v>170.49541099863671</v>
      </c>
      <c r="B23570" s="2"/>
      <c r="C23570" s="2"/>
      <c r="D23570" s="2"/>
      <c r="E23570" s="2"/>
      <c r="F23570" s="2"/>
      <c r="G23570" s="2"/>
      <c r="H23570" s="2"/>
      <c r="I23570" s="2"/>
      <c r="J23570" s="2"/>
      <c r="K23570" s="2"/>
      <c r="L23570" s="2"/>
      <c r="M23570" s="2"/>
      <c r="N23570" s="2"/>
      <c r="P23570" s="25">
        <f>Fre.!J23571</f>
        <v>102.29724659918243</v>
      </c>
      <c r="Q23570" s="2"/>
      <c r="R23570" s="2"/>
      <c r="S23570" s="2"/>
      <c r="T23570" s="2"/>
      <c r="U23570" s="2"/>
      <c r="V23570" s="2"/>
      <c r="W23570" s="2"/>
      <c r="X23570" s="2"/>
      <c r="Y23570" s="2"/>
      <c r="Z23570" s="2"/>
      <c r="AA23570" s="2"/>
      <c r="AB23570" s="2"/>
      <c r="AC23570" s="2"/>
      <c r="AD23570" s="3"/>
    </row>
    <row r="23571" spans="1:30" s="9" customFormat="1" ht="22.5" customHeight="1" x14ac:dyDescent="0.3">
      <c r="A23571" s="26">
        <f>Fre.!H23572</f>
        <v>164.58247536632581</v>
      </c>
      <c r="B23571" s="2"/>
      <c r="C23571" s="2"/>
      <c r="D23571" s="2"/>
      <c r="E23571" s="2"/>
      <c r="F23571" s="2"/>
      <c r="G23571" s="2"/>
      <c r="H23571" s="2"/>
      <c r="I23571" s="2"/>
      <c r="J23571" s="2"/>
      <c r="K23571" s="2"/>
      <c r="L23571" s="2"/>
      <c r="M23571" s="2"/>
      <c r="N23571" s="2"/>
      <c r="P23571" s="26">
        <f>Fre.!J23572</f>
        <v>98.749485219795858</v>
      </c>
      <c r="Q23571" s="2"/>
      <c r="R23571" s="2"/>
      <c r="S23571" s="2"/>
      <c r="T23571" s="2"/>
      <c r="U23571" s="2"/>
      <c r="V23571" s="2"/>
      <c r="W23571" s="2"/>
      <c r="X23571" s="2"/>
      <c r="Y23571" s="2"/>
      <c r="Z23571" s="2"/>
      <c r="AA23571" s="2"/>
      <c r="AB23571" s="2"/>
      <c r="AC23571" s="2"/>
      <c r="AD23571" s="3"/>
    </row>
    <row r="23572" spans="1:30" s="9" customFormat="1" ht="22.5" customHeight="1" x14ac:dyDescent="0.3">
      <c r="A23572" s="25">
        <f>Fre.!H23573</f>
        <v>170.84702913476394</v>
      </c>
      <c r="B23572" s="2"/>
      <c r="C23572" s="2"/>
      <c r="D23572" s="2"/>
      <c r="E23572" s="2"/>
      <c r="F23572" s="2"/>
      <c r="G23572" s="2"/>
      <c r="H23572" s="2"/>
      <c r="I23572" s="2"/>
      <c r="J23572" s="2"/>
      <c r="K23572" s="2"/>
      <c r="L23572" s="2"/>
      <c r="M23572" s="2"/>
      <c r="N23572" s="2"/>
      <c r="P23572" s="25">
        <f>Fre.!J23573</f>
        <v>102.50821748085862</v>
      </c>
      <c r="Q23572" s="2"/>
      <c r="R23572" s="2"/>
      <c r="S23572" s="2"/>
      <c r="T23572" s="2"/>
      <c r="U23572" s="2"/>
      <c r="V23572" s="2"/>
      <c r="W23572" s="2"/>
      <c r="X23572" s="2"/>
      <c r="Y23572" s="2"/>
      <c r="Z23572" s="2"/>
      <c r="AA23572" s="2"/>
      <c r="AB23572" s="2"/>
      <c r="AC23572" s="2"/>
      <c r="AD23572" s="3"/>
    </row>
    <row r="23573" spans="1:30" s="9" customFormat="1" ht="22.5" customHeight="1" x14ac:dyDescent="0.3">
      <c r="A23573" s="26">
        <f>Fre.!H23574</f>
        <v>163.84886126294589</v>
      </c>
      <c r="B23573" s="2"/>
      <c r="C23573" s="2"/>
      <c r="D23573" s="2"/>
      <c r="E23573" s="2"/>
      <c r="F23573" s="2"/>
      <c r="G23573" s="2"/>
      <c r="H23573" s="2"/>
      <c r="I23573" s="2"/>
      <c r="J23573" s="2"/>
      <c r="K23573" s="2"/>
      <c r="L23573" s="2"/>
      <c r="M23573" s="2"/>
      <c r="N23573" s="2"/>
      <c r="P23573" s="26">
        <f>Fre.!J23574</f>
        <v>98.309316757767789</v>
      </c>
      <c r="Q23573" s="2"/>
      <c r="R23573" s="2"/>
      <c r="S23573" s="2"/>
      <c r="T23573" s="2"/>
      <c r="U23573" s="2"/>
      <c r="V23573" s="2"/>
      <c r="W23573" s="2"/>
      <c r="X23573" s="2"/>
      <c r="Y23573" s="2"/>
      <c r="Z23573" s="2"/>
      <c r="AA23573" s="2"/>
      <c r="AB23573" s="2"/>
      <c r="AC23573" s="2"/>
      <c r="AD23573" s="3"/>
    </row>
    <row r="23574" spans="1:30" s="9" customFormat="1" ht="22.5" customHeight="1" x14ac:dyDescent="0.3">
      <c r="A23574" s="25">
        <f>Fre.!H23575</f>
        <v>174.05890411115507</v>
      </c>
      <c r="B23574" s="2"/>
      <c r="C23574" s="2"/>
      <c r="D23574" s="2"/>
      <c r="E23574" s="2"/>
      <c r="F23574" s="2"/>
      <c r="G23574" s="2"/>
      <c r="H23574" s="2"/>
      <c r="I23574" s="2"/>
      <c r="J23574" s="2"/>
      <c r="K23574" s="2"/>
      <c r="L23574" s="2"/>
      <c r="M23574" s="2"/>
      <c r="N23574" s="2"/>
      <c r="P23574" s="25">
        <f>Fre.!J23575</f>
        <v>104.4353424666929</v>
      </c>
      <c r="Q23574" s="2"/>
      <c r="R23574" s="2"/>
      <c r="S23574" s="2"/>
      <c r="T23574" s="2"/>
      <c r="U23574" s="2"/>
      <c r="V23574" s="2"/>
      <c r="W23574" s="2"/>
      <c r="X23574" s="2"/>
      <c r="Y23574" s="2"/>
      <c r="Z23574" s="2"/>
      <c r="AA23574" s="2"/>
      <c r="AB23574" s="2"/>
      <c r="AC23574" s="2"/>
      <c r="AD23574" s="3"/>
    </row>
    <row r="23575" spans="1:30" s="9" customFormat="1" ht="22.5" customHeight="1" x14ac:dyDescent="0.3">
      <c r="A23575" s="26">
        <f>Fre.!H23576</f>
        <v>166.87390314901035</v>
      </c>
      <c r="B23575" s="2"/>
      <c r="C23575" s="2"/>
      <c r="D23575" s="2"/>
      <c r="E23575" s="2"/>
      <c r="F23575" s="2"/>
      <c r="G23575" s="2"/>
      <c r="H23575" s="2"/>
      <c r="I23575" s="2"/>
      <c r="J23575" s="2"/>
      <c r="K23575" s="2"/>
      <c r="L23575" s="2"/>
      <c r="M23575" s="2"/>
      <c r="N23575" s="2"/>
      <c r="P23575" s="26">
        <f>Fre.!J23576</f>
        <v>100.12434188940659</v>
      </c>
      <c r="Q23575" s="2"/>
      <c r="R23575" s="2"/>
      <c r="S23575" s="2"/>
      <c r="T23575" s="2"/>
      <c r="U23575" s="2"/>
      <c r="V23575" s="2"/>
      <c r="W23575" s="2"/>
      <c r="X23575" s="2"/>
      <c r="Y23575" s="2"/>
      <c r="Z23575" s="2"/>
      <c r="AA23575" s="2"/>
      <c r="AB23575" s="2"/>
      <c r="AC23575" s="2"/>
      <c r="AD23575" s="3"/>
    </row>
    <row r="23576" spans="1:30" s="9" customFormat="1" ht="22.5" customHeight="1" x14ac:dyDescent="0.3">
      <c r="A23576" s="25">
        <f>Fre.!H23577</f>
        <v>173.30461475585028</v>
      </c>
      <c r="B23576" s="2"/>
      <c r="C23576" s="2"/>
      <c r="D23576" s="2"/>
      <c r="E23576" s="2"/>
      <c r="F23576" s="2"/>
      <c r="G23576" s="2"/>
      <c r="H23576" s="2"/>
      <c r="I23576" s="2"/>
      <c r="J23576" s="2"/>
      <c r="K23576" s="2"/>
      <c r="L23576" s="2"/>
      <c r="M23576" s="2"/>
      <c r="N23576" s="2"/>
      <c r="P23576" s="25">
        <f>Fre.!J23577</f>
        <v>103.98276885351031</v>
      </c>
      <c r="Q23576" s="2"/>
      <c r="R23576" s="2"/>
      <c r="S23576" s="2"/>
      <c r="T23576" s="2"/>
      <c r="U23576" s="2"/>
      <c r="V23576" s="2"/>
      <c r="W23576" s="2"/>
      <c r="X23576" s="2"/>
      <c r="Y23576" s="2"/>
      <c r="Z23576" s="2"/>
      <c r="AA23576" s="2"/>
      <c r="AB23576" s="2"/>
      <c r="AC23576" s="2"/>
      <c r="AD23576" s="3"/>
    </row>
    <row r="23577" spans="1:30" s="9" customFormat="1" ht="22.5" customHeight="1" x14ac:dyDescent="0.3">
      <c r="A23577" s="26">
        <f>Fre.!H23578</f>
        <v>166.13445247123818</v>
      </c>
      <c r="B23577" s="2"/>
      <c r="C23577" s="2"/>
      <c r="D23577" s="2"/>
      <c r="E23577" s="2"/>
      <c r="F23577" s="2"/>
      <c r="G23577" s="2"/>
      <c r="H23577" s="2"/>
      <c r="I23577" s="2"/>
      <c r="J23577" s="2"/>
      <c r="K23577" s="2"/>
      <c r="L23577" s="2"/>
      <c r="M23577" s="2"/>
      <c r="N23577" s="2"/>
      <c r="P23577" s="26">
        <f>Fre.!J23578</f>
        <v>99.680671482743307</v>
      </c>
      <c r="Q23577" s="2"/>
      <c r="R23577" s="2"/>
      <c r="S23577" s="2"/>
      <c r="T23577" s="2"/>
      <c r="U23577" s="2"/>
      <c r="V23577" s="2"/>
      <c r="W23577" s="2"/>
      <c r="X23577" s="2"/>
      <c r="Y23577" s="2"/>
      <c r="Z23577" s="2"/>
      <c r="AA23577" s="2"/>
      <c r="AB23577" s="2"/>
      <c r="AC23577" s="2"/>
      <c r="AD23577" s="3"/>
    </row>
    <row r="23578" spans="1:30" s="9" customFormat="1" ht="22.5" customHeight="1" x14ac:dyDescent="0.3">
      <c r="A23578" s="25">
        <f>Fre.!H23579</f>
        <v>170.01211896414338</v>
      </c>
      <c r="B23578" s="2"/>
      <c r="C23578" s="2"/>
      <c r="D23578" s="2"/>
      <c r="E23578" s="2"/>
      <c r="F23578" s="2"/>
      <c r="G23578" s="2"/>
      <c r="H23578" s="2"/>
      <c r="I23578" s="2"/>
      <c r="J23578" s="2"/>
      <c r="K23578" s="2"/>
      <c r="L23578" s="2"/>
      <c r="M23578" s="2"/>
      <c r="N23578" s="2"/>
      <c r="P23578" s="25">
        <f>Fre.!J23579</f>
        <v>102.00727137848615</v>
      </c>
      <c r="Q23578" s="2"/>
      <c r="R23578" s="2"/>
      <c r="S23578" s="2"/>
      <c r="T23578" s="2"/>
      <c r="U23578" s="2"/>
      <c r="V23578" s="2"/>
      <c r="W23578" s="2"/>
      <c r="X23578" s="2"/>
      <c r="Y23578" s="2"/>
      <c r="Z23578" s="2"/>
      <c r="AA23578" s="2"/>
      <c r="AB23578" s="2"/>
      <c r="AC23578" s="2"/>
      <c r="AD23578" s="3"/>
    </row>
    <row r="23579" spans="1:30" s="9" customFormat="1" ht="22.5" customHeight="1" x14ac:dyDescent="0.3">
      <c r="A23579" s="26">
        <f>Fre.!H23580</f>
        <v>164.16506957843865</v>
      </c>
      <c r="B23579" s="2"/>
      <c r="C23579" s="2"/>
      <c r="D23579" s="2"/>
      <c r="E23579" s="2"/>
      <c r="F23579" s="2"/>
      <c r="G23579" s="2"/>
      <c r="H23579" s="2"/>
      <c r="I23579" s="2"/>
      <c r="J23579" s="2"/>
      <c r="K23579" s="2"/>
      <c r="L23579" s="2"/>
      <c r="M23579" s="2"/>
      <c r="N23579" s="2"/>
      <c r="P23579" s="26">
        <f>Fre.!J23580</f>
        <v>98.499041747063828</v>
      </c>
      <c r="Q23579" s="2"/>
      <c r="R23579" s="2"/>
      <c r="S23579" s="2"/>
      <c r="T23579" s="2"/>
      <c r="U23579" s="2"/>
      <c r="V23579" s="2"/>
      <c r="W23579" s="2"/>
      <c r="X23579" s="2"/>
      <c r="Y23579" s="2"/>
      <c r="Z23579" s="2"/>
      <c r="AA23579" s="2"/>
      <c r="AB23579" s="2"/>
      <c r="AC23579" s="2"/>
      <c r="AD23579" s="3"/>
    </row>
    <row r="23580" spans="1:30" s="9" customFormat="1" ht="22.5" customHeight="1" x14ac:dyDescent="0.3">
      <c r="A23580" s="25">
        <f>Fre.!H23581</f>
        <v>170.41955979823496</v>
      </c>
      <c r="B23580" s="2"/>
      <c r="C23580" s="2"/>
      <c r="D23580" s="2"/>
      <c r="E23580" s="2"/>
      <c r="F23580" s="2"/>
      <c r="G23580" s="2"/>
      <c r="H23580" s="2"/>
      <c r="I23580" s="2"/>
      <c r="J23580" s="2"/>
      <c r="K23580" s="2"/>
      <c r="L23580" s="2"/>
      <c r="M23580" s="2"/>
      <c r="N23580" s="2"/>
      <c r="P23580" s="25">
        <f>Fre.!J23581</f>
        <v>102.25173587894099</v>
      </c>
      <c r="Q23580" s="2"/>
      <c r="R23580" s="2"/>
      <c r="S23580" s="2"/>
      <c r="T23580" s="2"/>
      <c r="U23580" s="2"/>
      <c r="V23580" s="2"/>
      <c r="W23580" s="2"/>
      <c r="X23580" s="2"/>
      <c r="Y23580" s="2"/>
      <c r="Z23580" s="2"/>
      <c r="AA23580" s="2"/>
      <c r="AB23580" s="2"/>
      <c r="AC23580" s="2"/>
      <c r="AD23580" s="3"/>
    </row>
    <row r="23581" spans="1:30" s="9" customFormat="1" ht="22.5" customHeight="1" x14ac:dyDescent="0.3">
      <c r="A23581" s="26">
        <f>Fre.!H23582</f>
        <v>163.43006697153388</v>
      </c>
      <c r="B23581" s="2"/>
      <c r="C23581" s="2"/>
      <c r="D23581" s="2"/>
      <c r="E23581" s="2"/>
      <c r="F23581" s="2"/>
      <c r="G23581" s="2"/>
      <c r="H23581" s="2"/>
      <c r="I23581" s="2"/>
      <c r="J23581" s="2"/>
      <c r="K23581" s="2"/>
      <c r="L23581" s="2"/>
      <c r="M23581" s="2"/>
      <c r="N23581" s="2"/>
      <c r="P23581" s="26">
        <f>Fre.!J23582</f>
        <v>98.05804018292099</v>
      </c>
      <c r="Q23581" s="2"/>
      <c r="R23581" s="2"/>
      <c r="S23581" s="2"/>
      <c r="T23581" s="2"/>
      <c r="U23581" s="2"/>
      <c r="V23581" s="2"/>
      <c r="W23581" s="2"/>
      <c r="X23581" s="2"/>
      <c r="Y23581" s="2"/>
      <c r="Z23581" s="2"/>
      <c r="AA23581" s="2"/>
      <c r="AB23581" s="2"/>
      <c r="AC23581" s="2"/>
      <c r="AD23581" s="3"/>
    </row>
    <row r="23582" spans="1:30" s="9" customFormat="1" ht="22.5" customHeight="1" x14ac:dyDescent="0.3">
      <c r="A23582" s="25">
        <f>Fre.!H23583</f>
        <v>174.01417754586933</v>
      </c>
      <c r="B23582" s="2"/>
      <c r="C23582" s="2"/>
      <c r="D23582" s="2"/>
      <c r="E23582" s="2"/>
      <c r="F23582" s="2"/>
      <c r="G23582" s="2"/>
      <c r="H23582" s="2"/>
      <c r="I23582" s="2"/>
      <c r="J23582" s="2"/>
      <c r="K23582" s="2"/>
      <c r="L23582" s="2"/>
      <c r="M23582" s="2"/>
      <c r="N23582" s="2"/>
      <c r="P23582" s="25">
        <f>Fre.!J23583</f>
        <v>104.40850652752187</v>
      </c>
      <c r="Q23582" s="2"/>
      <c r="R23582" s="2"/>
      <c r="S23582" s="2"/>
      <c r="T23582" s="2"/>
      <c r="U23582" s="2"/>
      <c r="V23582" s="2"/>
      <c r="W23582" s="2"/>
      <c r="X23582" s="2"/>
      <c r="Y23582" s="2"/>
      <c r="Z23582" s="2"/>
      <c r="AA23582" s="2"/>
      <c r="AB23582" s="2"/>
      <c r="AC23582" s="2"/>
      <c r="AD23582" s="3"/>
    </row>
    <row r="23583" spans="1:30" s="9" customFormat="1" ht="22.5" customHeight="1" x14ac:dyDescent="0.3">
      <c r="A23583" s="26">
        <f>Fre.!H23584</f>
        <v>166.82786145074547</v>
      </c>
      <c r="B23583" s="2"/>
      <c r="C23583" s="2"/>
      <c r="D23583" s="2"/>
      <c r="E23583" s="2"/>
      <c r="F23583" s="2"/>
      <c r="G23583" s="2"/>
      <c r="H23583" s="2"/>
      <c r="I23583" s="2"/>
      <c r="J23583" s="2"/>
      <c r="K23583" s="2"/>
      <c r="L23583" s="2"/>
      <c r="M23583" s="2"/>
      <c r="N23583" s="2"/>
      <c r="P23583" s="26">
        <f>Fre.!J23584</f>
        <v>100.09671687044754</v>
      </c>
      <c r="Q23583" s="2"/>
      <c r="R23583" s="2"/>
      <c r="S23583" s="2"/>
      <c r="T23583" s="2"/>
      <c r="U23583" s="2"/>
      <c r="V23583" s="2"/>
      <c r="W23583" s="2"/>
      <c r="X23583" s="2"/>
      <c r="Y23583" s="2"/>
      <c r="Z23583" s="2"/>
      <c r="AA23583" s="2"/>
      <c r="AB23583" s="2"/>
      <c r="AC23583" s="2"/>
      <c r="AD23583" s="3"/>
    </row>
    <row r="23584" spans="1:30" s="9" customFormat="1" ht="22.5" customHeight="1" x14ac:dyDescent="0.3">
      <c r="A23584" s="25">
        <f>Fre.!H23585</f>
        <v>173.25989448824996</v>
      </c>
      <c r="B23584" s="2"/>
      <c r="C23584" s="2"/>
      <c r="D23584" s="2"/>
      <c r="E23584" s="2"/>
      <c r="F23584" s="2"/>
      <c r="G23584" s="2"/>
      <c r="H23584" s="2"/>
      <c r="I23584" s="2"/>
      <c r="J23584" s="2"/>
      <c r="K23584" s="2"/>
      <c r="L23584" s="2"/>
      <c r="M23584" s="2"/>
      <c r="N23584" s="2"/>
      <c r="P23584" s="25">
        <f>Fre.!J23585</f>
        <v>103.95593669295062</v>
      </c>
      <c r="Q23584" s="2"/>
      <c r="R23584" s="2"/>
      <c r="S23584" s="2"/>
      <c r="T23584" s="2"/>
      <c r="U23584" s="2"/>
      <c r="V23584" s="2"/>
      <c r="W23584" s="2"/>
      <c r="X23584" s="2"/>
      <c r="Y23584" s="2"/>
      <c r="Z23584" s="2"/>
      <c r="AA23584" s="2"/>
      <c r="AB23584" s="2"/>
      <c r="AC23584" s="2"/>
      <c r="AD23584" s="3"/>
    </row>
    <row r="23585" spans="1:30" s="9" customFormat="1" ht="22.5" customHeight="1" x14ac:dyDescent="0.3">
      <c r="A23585" s="26">
        <f>Fre.!H23586</f>
        <v>166.08844269250966</v>
      </c>
      <c r="B23585" s="2"/>
      <c r="C23585" s="2"/>
      <c r="D23585" s="2"/>
      <c r="E23585" s="2"/>
      <c r="F23585" s="2"/>
      <c r="G23585" s="2"/>
      <c r="H23585" s="2"/>
      <c r="I23585" s="2"/>
      <c r="J23585" s="2"/>
      <c r="K23585" s="2"/>
      <c r="L23585" s="2"/>
      <c r="M23585" s="2"/>
      <c r="N23585" s="2"/>
      <c r="P23585" s="26">
        <f>Fre.!J23586</f>
        <v>99.653065615506449</v>
      </c>
      <c r="Q23585" s="2"/>
      <c r="R23585" s="2"/>
      <c r="S23585" s="2"/>
      <c r="T23585" s="2"/>
      <c r="U23585" s="2"/>
      <c r="V23585" s="2"/>
      <c r="W23585" s="2"/>
      <c r="X23585" s="2"/>
      <c r="Y23585" s="2"/>
      <c r="Z23585" s="2"/>
      <c r="AA23585" s="2"/>
      <c r="AB23585" s="2"/>
      <c r="AC23585" s="2"/>
      <c r="AD23585" s="3"/>
    </row>
    <row r="23586" spans="1:30" s="9" customFormat="1" ht="22.5" customHeight="1" x14ac:dyDescent="0.3">
      <c r="A23586" s="25">
        <f>Fre.!H23587</f>
        <v>169.96743061608072</v>
      </c>
      <c r="B23586" s="2"/>
      <c r="C23586" s="2"/>
      <c r="D23586" s="2"/>
      <c r="E23586" s="2"/>
      <c r="F23586" s="2"/>
      <c r="G23586" s="2"/>
      <c r="H23586" s="2"/>
      <c r="I23586" s="2"/>
      <c r="J23586" s="2"/>
      <c r="K23586" s="2"/>
      <c r="L23586" s="2"/>
      <c r="M23586" s="2"/>
      <c r="N23586" s="2"/>
      <c r="P23586" s="25">
        <f>Fre.!J23587</f>
        <v>101.98045836964856</v>
      </c>
      <c r="Q23586" s="2"/>
      <c r="R23586" s="2"/>
      <c r="S23586" s="2"/>
      <c r="T23586" s="2"/>
      <c r="U23586" s="2"/>
      <c r="V23586" s="2"/>
      <c r="W23586" s="2"/>
      <c r="X23586" s="2"/>
      <c r="Y23586" s="2"/>
      <c r="Z23586" s="2"/>
      <c r="AA23586" s="2"/>
      <c r="AB23586" s="2"/>
      <c r="AC23586" s="2"/>
      <c r="AD23586" s="3"/>
    </row>
    <row r="23587" spans="1:30" s="9" customFormat="1" ht="22.5" customHeight="1" x14ac:dyDescent="0.3">
      <c r="A23587" s="26">
        <f>Fre.!H23588</f>
        <v>164.13662190620698</v>
      </c>
      <c r="B23587" s="2"/>
      <c r="C23587" s="2"/>
      <c r="D23587" s="2"/>
      <c r="E23587" s="2"/>
      <c r="F23587" s="2"/>
      <c r="G23587" s="2"/>
      <c r="H23587" s="2"/>
      <c r="I23587" s="2"/>
      <c r="J23587" s="2"/>
      <c r="K23587" s="2"/>
      <c r="L23587" s="2"/>
      <c r="M23587" s="2"/>
      <c r="N23587" s="2"/>
      <c r="P23587" s="26">
        <f>Fre.!J23588</f>
        <v>98.481973143724332</v>
      </c>
      <c r="Q23587" s="2"/>
      <c r="R23587" s="2"/>
      <c r="S23587" s="2"/>
      <c r="T23587" s="2"/>
      <c r="U23587" s="2"/>
      <c r="V23587" s="2"/>
      <c r="W23587" s="2"/>
      <c r="X23587" s="2"/>
      <c r="Y23587" s="2"/>
      <c r="Z23587" s="2"/>
      <c r="AA23587" s="2"/>
      <c r="AB23587" s="2"/>
      <c r="AC23587" s="2"/>
      <c r="AD23587" s="3"/>
    </row>
    <row r="23588" spans="1:30" s="9" customFormat="1" ht="22.5" customHeight="1" x14ac:dyDescent="0.3">
      <c r="A23588" s="25">
        <f>Fre.!H23589</f>
        <v>170.39243355666787</v>
      </c>
      <c r="B23588" s="2"/>
      <c r="C23588" s="2"/>
      <c r="D23588" s="2"/>
      <c r="E23588" s="2"/>
      <c r="F23588" s="2"/>
      <c r="G23588" s="2"/>
      <c r="H23588" s="2"/>
      <c r="I23588" s="2"/>
      <c r="J23588" s="2"/>
      <c r="K23588" s="2"/>
      <c r="L23588" s="2"/>
      <c r="M23588" s="2"/>
      <c r="N23588" s="2"/>
      <c r="P23588" s="25">
        <f>Fre.!J23589</f>
        <v>102.23546013400085</v>
      </c>
      <c r="Q23588" s="2"/>
      <c r="R23588" s="2"/>
      <c r="S23588" s="2"/>
      <c r="T23588" s="2"/>
      <c r="U23588" s="2"/>
      <c r="V23588" s="2"/>
      <c r="W23588" s="2"/>
      <c r="X23588" s="2"/>
      <c r="Y23588" s="2"/>
      <c r="Z23588" s="2"/>
      <c r="AA23588" s="2"/>
      <c r="AB23588" s="2"/>
      <c r="AC23588" s="2"/>
      <c r="AD23588" s="3"/>
    </row>
    <row r="23589" spans="1:30" s="9" customFormat="1" ht="22.5" customHeight="1" x14ac:dyDescent="0.3">
      <c r="A23589" s="26">
        <f>Fre.!H23590</f>
        <v>163.40117832301686</v>
      </c>
      <c r="B23589" s="2"/>
      <c r="C23589" s="2"/>
      <c r="D23589" s="2"/>
      <c r="E23589" s="2"/>
      <c r="F23589" s="2"/>
      <c r="G23589" s="2"/>
      <c r="H23589" s="2"/>
      <c r="I23589" s="2"/>
      <c r="J23589" s="2"/>
      <c r="K23589" s="2"/>
      <c r="L23589" s="2"/>
      <c r="M23589" s="2"/>
      <c r="N23589" s="2"/>
      <c r="P23589" s="26">
        <f>Fre.!J23590</f>
        <v>98.04070699381063</v>
      </c>
      <c r="Q23589" s="2"/>
      <c r="R23589" s="2"/>
      <c r="S23589" s="2"/>
      <c r="T23589" s="2"/>
      <c r="U23589" s="2"/>
      <c r="V23589" s="2"/>
      <c r="W23589" s="2"/>
      <c r="X23589" s="2"/>
      <c r="Y23589" s="2"/>
      <c r="Z23589" s="2"/>
      <c r="AA23589" s="2"/>
      <c r="AB23589" s="2"/>
      <c r="AC23589" s="2"/>
      <c r="AD23589" s="3"/>
    </row>
    <row r="23590" spans="1:30" s="9" customFormat="1" ht="22.5" customHeight="1" x14ac:dyDescent="0.3">
      <c r="A23590" s="25">
        <f>Fre.!H23591</f>
        <v>174.28808270658249</v>
      </c>
      <c r="B23590" s="2"/>
      <c r="C23590" s="2"/>
      <c r="D23590" s="2"/>
      <c r="E23590" s="2"/>
      <c r="F23590" s="2"/>
      <c r="G23590" s="2"/>
      <c r="H23590" s="2"/>
      <c r="I23590" s="2"/>
      <c r="J23590" s="2"/>
      <c r="K23590" s="2"/>
      <c r="L23590" s="2"/>
      <c r="M23590" s="2"/>
      <c r="N23590" s="2"/>
      <c r="P23590" s="25">
        <f>Fre.!J23591</f>
        <v>104.57284962394961</v>
      </c>
      <c r="Q23590" s="2"/>
      <c r="R23590" s="2"/>
      <c r="S23590" s="2"/>
      <c r="T23590" s="2"/>
      <c r="U23590" s="2"/>
      <c r="V23590" s="2"/>
      <c r="W23590" s="2"/>
      <c r="X23590" s="2"/>
      <c r="Y23590" s="2"/>
      <c r="Z23590" s="2"/>
      <c r="AA23590" s="2"/>
      <c r="AB23590" s="2"/>
      <c r="AC23590" s="2"/>
      <c r="AD23590" s="3"/>
    </row>
    <row r="23591" spans="1:30" s="9" customFormat="1" ht="22.5" customHeight="1" x14ac:dyDescent="0.3">
      <c r="A23591" s="26">
        <f>Fre.!H23592</f>
        <v>167.10175871377984</v>
      </c>
      <c r="B23591" s="2"/>
      <c r="C23591" s="2"/>
      <c r="D23591" s="2"/>
      <c r="E23591" s="2"/>
      <c r="F23591" s="2"/>
      <c r="G23591" s="2"/>
      <c r="H23591" s="2"/>
      <c r="I23591" s="2"/>
      <c r="J23591" s="2"/>
      <c r="K23591" s="2"/>
      <c r="L23591" s="2"/>
      <c r="M23591" s="2"/>
      <c r="N23591" s="2"/>
      <c r="P23591" s="26">
        <f>Fre.!J23592</f>
        <v>100.26105522826792</v>
      </c>
      <c r="Q23591" s="2"/>
      <c r="R23591" s="2"/>
      <c r="S23591" s="2"/>
      <c r="T23591" s="2"/>
      <c r="U23591" s="2"/>
      <c r="V23591" s="2"/>
      <c r="W23591" s="2"/>
      <c r="X23591" s="2"/>
      <c r="Y23591" s="2"/>
      <c r="Z23591" s="2"/>
      <c r="AA23591" s="2"/>
      <c r="AB23591" s="2"/>
      <c r="AC23591" s="2"/>
      <c r="AD23591" s="3"/>
    </row>
    <row r="23592" spans="1:30" s="9" customFormat="1" ht="22.5" customHeight="1" x14ac:dyDescent="0.3">
      <c r="A23592" s="25">
        <f>Fre.!H23593</f>
        <v>173.53652862898662</v>
      </c>
      <c r="B23592" s="2"/>
      <c r="C23592" s="2"/>
      <c r="D23592" s="2"/>
      <c r="E23592" s="2"/>
      <c r="F23592" s="2"/>
      <c r="G23592" s="2"/>
      <c r="H23592" s="2"/>
      <c r="I23592" s="2"/>
      <c r="J23592" s="2"/>
      <c r="K23592" s="2"/>
      <c r="L23592" s="2"/>
      <c r="M23592" s="2"/>
      <c r="N23592" s="2"/>
      <c r="P23592" s="25">
        <f>Fre.!J23593</f>
        <v>104.1219171773926</v>
      </c>
      <c r="Q23592" s="2"/>
      <c r="R23592" s="2"/>
      <c r="S23592" s="2"/>
      <c r="T23592" s="2"/>
      <c r="U23592" s="2"/>
      <c r="V23592" s="2"/>
      <c r="W23592" s="2"/>
      <c r="X23592" s="2"/>
      <c r="Y23592" s="2"/>
      <c r="Z23592" s="2"/>
      <c r="AA23592" s="2"/>
      <c r="AB23592" s="2"/>
      <c r="AC23592" s="2"/>
      <c r="AD23592" s="3"/>
    </row>
    <row r="23593" spans="1:30" s="9" customFormat="1" ht="22.5" customHeight="1" x14ac:dyDescent="0.3">
      <c r="A23593" s="26">
        <f>Fre.!H23594</f>
        <v>166.36455091274377</v>
      </c>
      <c r="B23593" s="2"/>
      <c r="C23593" s="2"/>
      <c r="D23593" s="2"/>
      <c r="E23593" s="2"/>
      <c r="F23593" s="2"/>
      <c r="G23593" s="2"/>
      <c r="H23593" s="2"/>
      <c r="I23593" s="2"/>
      <c r="J23593" s="2"/>
      <c r="K23593" s="2"/>
      <c r="L23593" s="2"/>
      <c r="M23593" s="2"/>
      <c r="N23593" s="2"/>
      <c r="P23593" s="26">
        <f>Fre.!J23594</f>
        <v>99.818730547646652</v>
      </c>
      <c r="Q23593" s="2"/>
      <c r="R23593" s="2"/>
      <c r="S23593" s="2"/>
      <c r="T23593" s="2"/>
      <c r="U23593" s="2"/>
      <c r="V23593" s="2"/>
      <c r="W23593" s="2"/>
      <c r="X23593" s="2"/>
      <c r="Y23593" s="2"/>
      <c r="Z23593" s="2"/>
      <c r="AA23593" s="2"/>
      <c r="AB23593" s="2"/>
      <c r="AC23593" s="2"/>
      <c r="AD23593" s="3"/>
    </row>
    <row r="23594" spans="1:30" s="9" customFormat="1" ht="22.5" customHeight="1" x14ac:dyDescent="0.3">
      <c r="A23594" s="25">
        <f>Fre.!H23595</f>
        <v>170.23846015497651</v>
      </c>
      <c r="B23594" s="2"/>
      <c r="C23594" s="2"/>
      <c r="D23594" s="2"/>
      <c r="E23594" s="2"/>
      <c r="F23594" s="2"/>
      <c r="G23594" s="2"/>
      <c r="H23594" s="2"/>
      <c r="I23594" s="2"/>
      <c r="J23594" s="2"/>
      <c r="K23594" s="2"/>
      <c r="L23594" s="2"/>
      <c r="M23594" s="2"/>
      <c r="N23594" s="2"/>
      <c r="P23594" s="25">
        <f>Fre.!J23595</f>
        <v>102.14307609298591</v>
      </c>
      <c r="Q23594" s="2"/>
      <c r="R23594" s="2"/>
      <c r="S23594" s="2"/>
      <c r="T23594" s="2"/>
      <c r="U23594" s="2"/>
      <c r="V23594" s="2"/>
      <c r="W23594" s="2"/>
      <c r="X23594" s="2"/>
      <c r="Y23594" s="2"/>
      <c r="Z23594" s="2"/>
      <c r="AA23594" s="2"/>
      <c r="AB23594" s="2"/>
      <c r="AC23594" s="2"/>
      <c r="AD23594" s="3"/>
    </row>
    <row r="23595" spans="1:30" s="9" customFormat="1" ht="22.5" customHeight="1" x14ac:dyDescent="0.3">
      <c r="A23595" s="26">
        <f>Fre.!H23596</f>
        <v>164.38946273950475</v>
      </c>
      <c r="B23595" s="2"/>
      <c r="C23595" s="2"/>
      <c r="D23595" s="2"/>
      <c r="E23595" s="2"/>
      <c r="F23595" s="2"/>
      <c r="G23595" s="2"/>
      <c r="H23595" s="2"/>
      <c r="I23595" s="2"/>
      <c r="J23595" s="2"/>
      <c r="K23595" s="2"/>
      <c r="L23595" s="2"/>
      <c r="M23595" s="2"/>
      <c r="N23595" s="2"/>
      <c r="P23595" s="26">
        <f>Fre.!J23596</f>
        <v>98.633677643703507</v>
      </c>
      <c r="Q23595" s="2"/>
      <c r="R23595" s="2"/>
      <c r="S23595" s="2"/>
      <c r="T23595" s="2"/>
      <c r="U23595" s="2"/>
      <c r="V23595" s="2"/>
      <c r="W23595" s="2"/>
      <c r="X23595" s="2"/>
      <c r="Y23595" s="2"/>
      <c r="Z23595" s="2"/>
      <c r="AA23595" s="2"/>
      <c r="AB23595" s="2"/>
      <c r="AC23595" s="2"/>
      <c r="AD23595" s="3"/>
    </row>
    <row r="23596" spans="1:30" s="9" customFormat="1" ht="22.5" customHeight="1" x14ac:dyDescent="0.3">
      <c r="A23596" s="25">
        <f>Fre.!H23597</f>
        <v>170.64779603672494</v>
      </c>
      <c r="B23596" s="2"/>
      <c r="C23596" s="2"/>
      <c r="D23596" s="2"/>
      <c r="E23596" s="2"/>
      <c r="F23596" s="2"/>
      <c r="G23596" s="2"/>
      <c r="H23596" s="2"/>
      <c r="I23596" s="2"/>
      <c r="J23596" s="2"/>
      <c r="K23596" s="2"/>
      <c r="L23596" s="2"/>
      <c r="M23596" s="2"/>
      <c r="N23596" s="2"/>
      <c r="P23596" s="25">
        <f>Fre.!J23597</f>
        <v>102.38867762203509</v>
      </c>
      <c r="Q23596" s="2"/>
      <c r="R23596" s="2"/>
      <c r="S23596" s="2"/>
      <c r="T23596" s="2"/>
      <c r="U23596" s="2"/>
      <c r="V23596" s="2"/>
      <c r="W23596" s="2"/>
      <c r="X23596" s="2"/>
      <c r="Y23596" s="2"/>
      <c r="Z23596" s="2"/>
      <c r="AA23596" s="2"/>
      <c r="AB23596" s="2"/>
      <c r="AC23596" s="2"/>
      <c r="AD23596" s="3"/>
    </row>
    <row r="23597" spans="1:30" s="9" customFormat="1" ht="22.5" customHeight="1" x14ac:dyDescent="0.3">
      <c r="A23597" s="26">
        <f>Fre.!H23598</f>
        <v>163.65665247653251</v>
      </c>
      <c r="B23597" s="2"/>
      <c r="C23597" s="2"/>
      <c r="D23597" s="2"/>
      <c r="E23597" s="2"/>
      <c r="F23597" s="2"/>
      <c r="G23597" s="2"/>
      <c r="H23597" s="2"/>
      <c r="I23597" s="2"/>
      <c r="J23597" s="2"/>
      <c r="K23597" s="2"/>
      <c r="L23597" s="2"/>
      <c r="M23597" s="2"/>
      <c r="N23597" s="2"/>
      <c r="P23597" s="26">
        <f>Fre.!J23598</f>
        <v>98.193991485920151</v>
      </c>
      <c r="Q23597" s="2"/>
      <c r="R23597" s="2"/>
      <c r="S23597" s="2"/>
      <c r="T23597" s="2"/>
      <c r="U23597" s="2"/>
      <c r="V23597" s="2"/>
      <c r="W23597" s="2"/>
      <c r="X23597" s="2"/>
      <c r="Y23597" s="2"/>
      <c r="Z23597" s="2"/>
      <c r="AA23597" s="2"/>
      <c r="AB23597" s="2"/>
      <c r="AC23597" s="2"/>
      <c r="AD23597" s="3"/>
    </row>
    <row r="23598" spans="1:30" s="9" customFormat="1" ht="22.5" customHeight="1" x14ac:dyDescent="0.3">
      <c r="A23598" s="25">
        <f>Fre.!H23599</f>
        <v>174.2383223277586</v>
      </c>
      <c r="B23598" s="2"/>
      <c r="C23598" s="2"/>
      <c r="D23598" s="2"/>
      <c r="E23598" s="2"/>
      <c r="F23598" s="2"/>
      <c r="G23598" s="2"/>
      <c r="H23598" s="2"/>
      <c r="I23598" s="2"/>
      <c r="J23598" s="2"/>
      <c r="K23598" s="2"/>
      <c r="L23598" s="2"/>
      <c r="M23598" s="2"/>
      <c r="N23598" s="2"/>
      <c r="P23598" s="25">
        <f>Fre.!J23599</f>
        <v>104.54299339665569</v>
      </c>
      <c r="Q23598" s="2"/>
      <c r="R23598" s="2"/>
      <c r="S23598" s="2"/>
      <c r="T23598" s="2"/>
      <c r="U23598" s="2"/>
      <c r="V23598" s="2"/>
      <c r="W23598" s="2"/>
      <c r="X23598" s="2"/>
      <c r="Y23598" s="2"/>
      <c r="Z23598" s="2"/>
      <c r="AA23598" s="2"/>
      <c r="AB23598" s="2"/>
      <c r="AC23598" s="2"/>
      <c r="AD23598" s="3"/>
    </row>
    <row r="23599" spans="1:30" s="9" customFormat="1" ht="22.5" customHeight="1" x14ac:dyDescent="0.3">
      <c r="A23599" s="26">
        <f>Fre.!H23600</f>
        <v>167.05063948106408</v>
      </c>
      <c r="B23599" s="2"/>
      <c r="C23599" s="2"/>
      <c r="D23599" s="2"/>
      <c r="E23599" s="2"/>
      <c r="F23599" s="2"/>
      <c r="G23599" s="2"/>
      <c r="H23599" s="2"/>
      <c r="I23599" s="2"/>
      <c r="J23599" s="2"/>
      <c r="K23599" s="2"/>
      <c r="L23599" s="2"/>
      <c r="M23599" s="2"/>
      <c r="N23599" s="2"/>
      <c r="P23599" s="26">
        <f>Fre.!J23600</f>
        <v>100.23038368863897</v>
      </c>
      <c r="Q23599" s="2"/>
      <c r="R23599" s="2"/>
      <c r="S23599" s="2"/>
      <c r="T23599" s="2"/>
      <c r="U23599" s="2"/>
      <c r="V23599" s="2"/>
      <c r="W23599" s="2"/>
      <c r="X23599" s="2"/>
      <c r="Y23599" s="2"/>
      <c r="Z23599" s="2"/>
      <c r="AA23599" s="2"/>
      <c r="AB23599" s="2"/>
      <c r="AC23599" s="2"/>
      <c r="AD23599" s="3"/>
    </row>
    <row r="23600" spans="1:30" s="9" customFormat="1" ht="22.5" customHeight="1" x14ac:dyDescent="0.3">
      <c r="A23600" s="25">
        <f>Fre.!H23601</f>
        <v>173.48678276222151</v>
      </c>
      <c r="B23600" s="2"/>
      <c r="C23600" s="2"/>
      <c r="D23600" s="2"/>
      <c r="E23600" s="2"/>
      <c r="F23600" s="2"/>
      <c r="G23600" s="2"/>
      <c r="H23600" s="2"/>
      <c r="I23600" s="2"/>
      <c r="J23600" s="2"/>
      <c r="K23600" s="2"/>
      <c r="L23600" s="2"/>
      <c r="M23600" s="2"/>
      <c r="N23600" s="2"/>
      <c r="P23600" s="25">
        <f>Fre.!J23601</f>
        <v>104.0920696573333</v>
      </c>
      <c r="Q23600" s="2"/>
      <c r="R23600" s="2"/>
      <c r="S23600" s="2"/>
      <c r="T23600" s="2"/>
      <c r="U23600" s="2"/>
      <c r="V23600" s="2"/>
      <c r="W23600" s="2"/>
      <c r="X23600" s="2"/>
      <c r="Y23600" s="2"/>
      <c r="Z23600" s="2"/>
      <c r="AA23600" s="2"/>
      <c r="AB23600" s="2"/>
      <c r="AC23600" s="2"/>
      <c r="AD23600" s="3"/>
    </row>
    <row r="23601" spans="1:30" s="9" customFormat="1" ht="22.5" customHeight="1" x14ac:dyDescent="0.3">
      <c r="A23601" s="26">
        <f>Fre.!H23602</f>
        <v>166.31350523374473</v>
      </c>
      <c r="B23601" s="2"/>
      <c r="C23601" s="2"/>
      <c r="D23601" s="2"/>
      <c r="E23601" s="2"/>
      <c r="F23601" s="2"/>
      <c r="G23601" s="2"/>
      <c r="H23601" s="2"/>
      <c r="I23601" s="2"/>
      <c r="J23601" s="2"/>
      <c r="K23601" s="2"/>
      <c r="L23601" s="2"/>
      <c r="M23601" s="2"/>
      <c r="N23601" s="2"/>
      <c r="P23601" s="26">
        <f>Fre.!J23602</f>
        <v>99.788103140247102</v>
      </c>
      <c r="Q23601" s="2"/>
      <c r="R23601" s="2"/>
      <c r="S23601" s="2"/>
      <c r="T23601" s="2"/>
      <c r="U23601" s="2"/>
      <c r="V23601" s="2"/>
      <c r="W23601" s="2"/>
      <c r="X23601" s="2"/>
      <c r="Y23601" s="2"/>
      <c r="Z23601" s="2"/>
      <c r="AA23601" s="2"/>
      <c r="AB23601" s="2"/>
      <c r="AC23601" s="2"/>
      <c r="AD23601" s="3"/>
    </row>
    <row r="23602" spans="1:30" s="9" customFormat="1" ht="22.5" customHeight="1" x14ac:dyDescent="0.3">
      <c r="A23602" s="25">
        <f>Fre.!H23603</f>
        <v>170.18878784192557</v>
      </c>
      <c r="B23602" s="2"/>
      <c r="C23602" s="2"/>
      <c r="D23602" s="2"/>
      <c r="E23602" s="2"/>
      <c r="F23602" s="2"/>
      <c r="G23602" s="2"/>
      <c r="H23602" s="2"/>
      <c r="I23602" s="2"/>
      <c r="J23602" s="2"/>
      <c r="K23602" s="2"/>
      <c r="L23602" s="2"/>
      <c r="M23602" s="2"/>
      <c r="N23602" s="2"/>
      <c r="P23602" s="25">
        <f>Fre.!J23603</f>
        <v>102.11327270515598</v>
      </c>
      <c r="Q23602" s="2"/>
      <c r="R23602" s="2"/>
      <c r="S23602" s="2"/>
      <c r="T23602" s="2"/>
      <c r="U23602" s="2"/>
      <c r="V23602" s="2"/>
      <c r="W23602" s="2"/>
      <c r="X23602" s="2"/>
      <c r="Y23602" s="2"/>
      <c r="Z23602" s="2"/>
      <c r="AA23602" s="2"/>
      <c r="AB23602" s="2"/>
      <c r="AC23602" s="2"/>
      <c r="AD23602" s="3"/>
    </row>
    <row r="23603" spans="1:30" s="9" customFormat="1" ht="22.5" customHeight="1" x14ac:dyDescent="0.3">
      <c r="A23603" s="26">
        <f>Fre.!H23604</f>
        <v>164.28462812050716</v>
      </c>
      <c r="B23603" s="2"/>
      <c r="C23603" s="2"/>
      <c r="D23603" s="2"/>
      <c r="E23603" s="2"/>
      <c r="F23603" s="2"/>
      <c r="G23603" s="2"/>
      <c r="H23603" s="2"/>
      <c r="I23603" s="2"/>
      <c r="J23603" s="2"/>
      <c r="K23603" s="2"/>
      <c r="L23603" s="2"/>
      <c r="M23603" s="2"/>
      <c r="N23603" s="2"/>
      <c r="P23603" s="26">
        <f>Fre.!J23604</f>
        <v>98.570776872304563</v>
      </c>
      <c r="Q23603" s="2"/>
      <c r="R23603" s="2"/>
      <c r="S23603" s="2"/>
      <c r="T23603" s="2"/>
      <c r="U23603" s="2"/>
      <c r="V23603" s="2"/>
      <c r="W23603" s="2"/>
      <c r="X23603" s="2"/>
      <c r="Y23603" s="2"/>
      <c r="Z23603" s="2"/>
      <c r="AA23603" s="2"/>
      <c r="AB23603" s="2"/>
      <c r="AC23603" s="2"/>
      <c r="AD23603" s="3"/>
    </row>
    <row r="23604" spans="1:30" s="9" customFormat="1" ht="22.5" customHeight="1" x14ac:dyDescent="0.3">
      <c r="A23604" s="25">
        <f>Fre.!H23605</f>
        <v>170.54433478367542</v>
      </c>
      <c r="B23604" s="2"/>
      <c r="C23604" s="2"/>
      <c r="D23604" s="2"/>
      <c r="E23604" s="2"/>
      <c r="F23604" s="2"/>
      <c r="G23604" s="2"/>
      <c r="H23604" s="2"/>
      <c r="I23604" s="2"/>
      <c r="J23604" s="2"/>
      <c r="K23604" s="2"/>
      <c r="L23604" s="2"/>
      <c r="M23604" s="2"/>
      <c r="N23604" s="2"/>
      <c r="P23604" s="25">
        <f>Fre.!J23605</f>
        <v>102.32660087020592</v>
      </c>
      <c r="Q23604" s="2"/>
      <c r="R23604" s="2"/>
      <c r="S23604" s="2"/>
      <c r="T23604" s="2"/>
      <c r="U23604" s="2"/>
      <c r="V23604" s="2"/>
      <c r="W23604" s="2"/>
      <c r="X23604" s="2"/>
      <c r="Y23604" s="2"/>
      <c r="Z23604" s="2"/>
      <c r="AA23604" s="2"/>
      <c r="AB23604" s="2"/>
      <c r="AC23604" s="2"/>
      <c r="AD23604" s="3"/>
    </row>
    <row r="23605" spans="1:30" s="9" customFormat="1" ht="22.5" customHeight="1" x14ac:dyDescent="0.3">
      <c r="A23605" s="26">
        <f>Fre.!H23606</f>
        <v>163.55217197485507</v>
      </c>
      <c r="B23605" s="2"/>
      <c r="C23605" s="2"/>
      <c r="D23605" s="2"/>
      <c r="E23605" s="2"/>
      <c r="F23605" s="2"/>
      <c r="G23605" s="2"/>
      <c r="H23605" s="2"/>
      <c r="I23605" s="2"/>
      <c r="J23605" s="2"/>
      <c r="K23605" s="2"/>
      <c r="L23605" s="2"/>
      <c r="M23605" s="2"/>
      <c r="N23605" s="2"/>
      <c r="P23605" s="26">
        <f>Fre.!J23606</f>
        <v>98.131303184913051</v>
      </c>
      <c r="Q23605" s="2"/>
      <c r="R23605" s="2"/>
      <c r="S23605" s="2"/>
      <c r="T23605" s="2"/>
      <c r="U23605" s="2"/>
      <c r="V23605" s="2"/>
      <c r="W23605" s="2"/>
      <c r="X23605" s="2"/>
      <c r="Y23605" s="2"/>
      <c r="Z23605" s="2"/>
      <c r="AA23605" s="2"/>
      <c r="AB23605" s="2"/>
      <c r="AC23605" s="2"/>
      <c r="AD23605" s="3"/>
    </row>
    <row r="23606" spans="1:30" s="9" customFormat="1" ht="22.5" customHeight="1" x14ac:dyDescent="0.3">
      <c r="A23606" s="25">
        <f>Fre.!H23607</f>
        <v>173.77327543593773</v>
      </c>
      <c r="B23606" s="2"/>
      <c r="C23606" s="2"/>
      <c r="D23606" s="2"/>
      <c r="E23606" s="2"/>
      <c r="F23606" s="2"/>
      <c r="G23606" s="2"/>
      <c r="H23606" s="2"/>
      <c r="I23606" s="2"/>
      <c r="J23606" s="2"/>
      <c r="K23606" s="2"/>
      <c r="L23606" s="2"/>
      <c r="M23606" s="2"/>
      <c r="N23606" s="2"/>
      <c r="P23606" s="25">
        <f>Fre.!J23607</f>
        <v>104.26396526156316</v>
      </c>
      <c r="Q23606" s="2"/>
      <c r="R23606" s="2"/>
      <c r="S23606" s="2"/>
      <c r="T23606" s="2"/>
      <c r="U23606" s="2"/>
      <c r="V23606" s="2"/>
      <c r="W23606" s="2"/>
      <c r="X23606" s="2"/>
      <c r="Y23606" s="2"/>
      <c r="Z23606" s="2"/>
      <c r="AA23606" s="2"/>
      <c r="AB23606" s="2"/>
      <c r="AC23606" s="2"/>
      <c r="AD23606" s="3"/>
    </row>
    <row r="23607" spans="1:30" s="9" customFormat="1" ht="22.5" customHeight="1" x14ac:dyDescent="0.3">
      <c r="A23607" s="26">
        <f>Fre.!H23608</f>
        <v>166.59541147578926</v>
      </c>
      <c r="B23607" s="2"/>
      <c r="C23607" s="2"/>
      <c r="D23607" s="2"/>
      <c r="E23607" s="2"/>
      <c r="F23607" s="2"/>
      <c r="G23607" s="2"/>
      <c r="H23607" s="2"/>
      <c r="I23607" s="2"/>
      <c r="J23607" s="2"/>
      <c r="K23607" s="2"/>
      <c r="L23607" s="2"/>
      <c r="M23607" s="2"/>
      <c r="N23607" s="2"/>
      <c r="P23607" s="26">
        <f>Fre.!J23608</f>
        <v>99.957246885473836</v>
      </c>
      <c r="Q23607" s="2"/>
      <c r="R23607" s="2"/>
      <c r="S23607" s="2"/>
      <c r="T23607" s="2"/>
      <c r="U23607" s="2"/>
      <c r="V23607" s="2"/>
      <c r="W23607" s="2"/>
      <c r="X23607" s="2"/>
      <c r="Y23607" s="2"/>
      <c r="Z23607" s="2"/>
      <c r="AA23607" s="2"/>
      <c r="AB23607" s="2"/>
      <c r="AC23607" s="2"/>
      <c r="AD23607" s="3"/>
    </row>
    <row r="23608" spans="1:30" s="9" customFormat="1" ht="22.5" customHeight="1" x14ac:dyDescent="0.3">
      <c r="A23608" s="25">
        <f>Fre.!H23609</f>
        <v>173.02170221816644</v>
      </c>
      <c r="B23608" s="2"/>
      <c r="C23608" s="2"/>
      <c r="D23608" s="2"/>
      <c r="E23608" s="2"/>
      <c r="F23608" s="2"/>
      <c r="G23608" s="2"/>
      <c r="H23608" s="2"/>
      <c r="I23608" s="2"/>
      <c r="J23608" s="2"/>
      <c r="K23608" s="2"/>
      <c r="L23608" s="2"/>
      <c r="M23608" s="2"/>
      <c r="N23608" s="2"/>
      <c r="P23608" s="25">
        <f>Fre.!J23609</f>
        <v>103.81302133089987</v>
      </c>
      <c r="Q23608" s="2"/>
      <c r="R23608" s="2"/>
      <c r="S23608" s="2"/>
      <c r="T23608" s="2"/>
      <c r="U23608" s="2"/>
      <c r="V23608" s="2"/>
      <c r="W23608" s="2"/>
      <c r="X23608" s="2"/>
      <c r="Y23608" s="2"/>
      <c r="Z23608" s="2"/>
      <c r="AA23608" s="2"/>
      <c r="AB23608" s="2"/>
      <c r="AC23608" s="2"/>
      <c r="AD23608" s="3"/>
    </row>
    <row r="23609" spans="1:30" s="9" customFormat="1" ht="22.5" customHeight="1" x14ac:dyDescent="0.3">
      <c r="A23609" s="26">
        <f>Fre.!H23610</f>
        <v>165.85728183811972</v>
      </c>
      <c r="B23609" s="2"/>
      <c r="C23609" s="2"/>
      <c r="D23609" s="2"/>
      <c r="E23609" s="2"/>
      <c r="F23609" s="2"/>
      <c r="G23609" s="2"/>
      <c r="H23609" s="2"/>
      <c r="I23609" s="2"/>
      <c r="J23609" s="2"/>
      <c r="K23609" s="2"/>
      <c r="L23609" s="2"/>
      <c r="M23609" s="2"/>
      <c r="N23609" s="2"/>
      <c r="P23609" s="26">
        <f>Fre.!J23610</f>
        <v>99.514369102871953</v>
      </c>
      <c r="Q23609" s="2"/>
      <c r="R23609" s="2"/>
      <c r="S23609" s="2"/>
      <c r="T23609" s="2"/>
      <c r="U23609" s="2"/>
      <c r="V23609" s="2"/>
      <c r="W23609" s="2"/>
      <c r="X23609" s="2"/>
      <c r="Y23609" s="2"/>
      <c r="Z23609" s="2"/>
      <c r="AA23609" s="2"/>
      <c r="AB23609" s="2"/>
      <c r="AC23609" s="2"/>
      <c r="AD23609" s="3"/>
    </row>
    <row r="23610" spans="1:30" s="9" customFormat="1" ht="22.5" customHeight="1" x14ac:dyDescent="0.3">
      <c r="A23610" s="25">
        <f>Fre.!H23611</f>
        <v>169.7321814777612</v>
      </c>
      <c r="B23610" s="2"/>
      <c r="C23610" s="2"/>
      <c r="D23610" s="2"/>
      <c r="E23610" s="2"/>
      <c r="F23610" s="2"/>
      <c r="G23610" s="2"/>
      <c r="H23610" s="2"/>
      <c r="I23610" s="2"/>
      <c r="J23610" s="2"/>
      <c r="K23610" s="2"/>
      <c r="L23610" s="2"/>
      <c r="M23610" s="2"/>
      <c r="N23610" s="2"/>
      <c r="P23610" s="25">
        <f>Fre.!J23611</f>
        <v>101.83930888665712</v>
      </c>
      <c r="Q23610" s="2"/>
      <c r="R23610" s="2"/>
      <c r="S23610" s="2"/>
      <c r="T23610" s="2"/>
      <c r="U23610" s="2"/>
      <c r="V23610" s="2"/>
      <c r="W23610" s="2"/>
      <c r="X23610" s="2"/>
      <c r="Y23610" s="2"/>
      <c r="Z23610" s="2"/>
      <c r="AA23610" s="2"/>
      <c r="AB23610" s="2"/>
      <c r="AC23610" s="2"/>
      <c r="AD23610" s="3"/>
    </row>
    <row r="23611" spans="1:30" s="9" customFormat="1" ht="22.5" customHeight="1" x14ac:dyDescent="0.3">
      <c r="A23611" s="26">
        <f>Fre.!H23612</f>
        <v>163.88939706040469</v>
      </c>
      <c r="B23611" s="2"/>
      <c r="C23611" s="2"/>
      <c r="D23611" s="2"/>
      <c r="E23611" s="2"/>
      <c r="F23611" s="2"/>
      <c r="G23611" s="2"/>
      <c r="H23611" s="2"/>
      <c r="I23611" s="2"/>
      <c r="J23611" s="2"/>
      <c r="K23611" s="2"/>
      <c r="L23611" s="2"/>
      <c r="M23611" s="2"/>
      <c r="N23611" s="2"/>
      <c r="P23611" s="26">
        <f>Fre.!J23612</f>
        <v>98.333638236243473</v>
      </c>
      <c r="Q23611" s="2"/>
      <c r="R23611" s="2"/>
      <c r="S23611" s="2"/>
      <c r="T23611" s="2"/>
      <c r="U23611" s="2"/>
      <c r="V23611" s="2"/>
      <c r="W23611" s="2"/>
      <c r="X23611" s="2"/>
      <c r="Y23611" s="2"/>
      <c r="Z23611" s="2"/>
      <c r="AA23611" s="2"/>
      <c r="AB23611" s="2"/>
      <c r="AC23611" s="2"/>
      <c r="AD23611" s="3"/>
    </row>
    <row r="23612" spans="1:30" s="9" customFormat="1" ht="22.5" customHeight="1" x14ac:dyDescent="0.3">
      <c r="A23612" s="25">
        <f>Fre.!H23613</f>
        <v>170.1396592411615</v>
      </c>
      <c r="B23612" s="2"/>
      <c r="C23612" s="2"/>
      <c r="D23612" s="2"/>
      <c r="E23612" s="2"/>
      <c r="F23612" s="2"/>
      <c r="G23612" s="2"/>
      <c r="H23612" s="2"/>
      <c r="I23612" s="2"/>
      <c r="J23612" s="2"/>
      <c r="K23612" s="2"/>
      <c r="L23612" s="2"/>
      <c r="M23612" s="2"/>
      <c r="N23612" s="2"/>
      <c r="P23612" s="25">
        <f>Fre.!J23613</f>
        <v>102.08379554469717</v>
      </c>
      <c r="Q23612" s="2"/>
      <c r="R23612" s="2"/>
      <c r="S23612" s="2"/>
      <c r="T23612" s="2"/>
      <c r="U23612" s="2"/>
      <c r="V23612" s="2"/>
      <c r="W23612" s="2"/>
      <c r="X23612" s="2"/>
      <c r="Y23612" s="2"/>
      <c r="Z23612" s="2"/>
      <c r="AA23612" s="2"/>
      <c r="AB23612" s="2"/>
      <c r="AC23612" s="2"/>
      <c r="AD23612" s="3"/>
    </row>
    <row r="23613" spans="1:30" s="9" customFormat="1" ht="22.5" customHeight="1" x14ac:dyDescent="0.3">
      <c r="A23613" s="26">
        <f>Fre.!H23614</f>
        <v>163.15567397120282</v>
      </c>
      <c r="B23613" s="2"/>
      <c r="C23613" s="2"/>
      <c r="D23613" s="2"/>
      <c r="E23613" s="2"/>
      <c r="F23613" s="2"/>
      <c r="G23613" s="2"/>
      <c r="H23613" s="2"/>
      <c r="I23613" s="2"/>
      <c r="J23613" s="2"/>
      <c r="K23613" s="2"/>
      <c r="L23613" s="2"/>
      <c r="M23613" s="2"/>
      <c r="N23613" s="2"/>
      <c r="P23613" s="26">
        <f>Fre.!J23614</f>
        <v>97.893404382721954</v>
      </c>
      <c r="Q23613" s="2"/>
      <c r="R23613" s="2"/>
      <c r="S23613" s="2"/>
      <c r="T23613" s="2"/>
      <c r="U23613" s="2"/>
      <c r="V23613" s="2"/>
      <c r="W23613" s="2"/>
      <c r="X23613" s="2"/>
      <c r="Y23613" s="2"/>
      <c r="Z23613" s="2"/>
      <c r="AA23613" s="2"/>
      <c r="AB23613" s="2"/>
      <c r="AC23613" s="2"/>
      <c r="AD23613" s="3"/>
    </row>
    <row r="23614" spans="1:30" s="9" customFormat="1" ht="22.5" customHeight="1" x14ac:dyDescent="0.3">
      <c r="A23614" s="25">
        <f>Fre.!H23615</f>
        <v>173.73198860926979</v>
      </c>
      <c r="B23614" s="2"/>
      <c r="C23614" s="2"/>
      <c r="D23614" s="2"/>
      <c r="E23614" s="2"/>
      <c r="F23614" s="2"/>
      <c r="G23614" s="2"/>
      <c r="H23614" s="2"/>
      <c r="I23614" s="2"/>
      <c r="J23614" s="2"/>
      <c r="K23614" s="2"/>
      <c r="L23614" s="2"/>
      <c r="M23614" s="2"/>
      <c r="N23614" s="2"/>
      <c r="P23614" s="25">
        <f>Fre.!J23615</f>
        <v>104.23919316556214</v>
      </c>
      <c r="Q23614" s="2"/>
      <c r="R23614" s="2"/>
      <c r="S23614" s="2"/>
      <c r="T23614" s="2"/>
      <c r="U23614" s="2"/>
      <c r="V23614" s="2"/>
      <c r="W23614" s="2"/>
      <c r="X23614" s="2"/>
      <c r="Y23614" s="2"/>
      <c r="Z23614" s="2"/>
      <c r="AA23614" s="2"/>
      <c r="AB23614" s="2"/>
      <c r="AC23614" s="2"/>
      <c r="AD23614" s="3"/>
    </row>
    <row r="23615" spans="1:30" s="9" customFormat="1" ht="22.5" customHeight="1" x14ac:dyDescent="0.3">
      <c r="A23615" s="26">
        <f>Fre.!H23616</f>
        <v>166.55288895009591</v>
      </c>
      <c r="B23615" s="2"/>
      <c r="C23615" s="2"/>
      <c r="D23615" s="2"/>
      <c r="E23615" s="2"/>
      <c r="F23615" s="2"/>
      <c r="G23615" s="2"/>
      <c r="H23615" s="2"/>
      <c r="I23615" s="2"/>
      <c r="J23615" s="2"/>
      <c r="K23615" s="2"/>
      <c r="L23615" s="2"/>
      <c r="M23615" s="2"/>
      <c r="N23615" s="2"/>
      <c r="P23615" s="26">
        <f>Fre.!J23616</f>
        <v>99.931733370057671</v>
      </c>
      <c r="Q23615" s="2"/>
      <c r="R23615" s="2"/>
      <c r="S23615" s="2"/>
      <c r="T23615" s="2"/>
      <c r="U23615" s="2"/>
      <c r="V23615" s="2"/>
      <c r="W23615" s="2"/>
      <c r="X23615" s="2"/>
      <c r="Y23615" s="2"/>
      <c r="Z23615" s="2"/>
      <c r="AA23615" s="2"/>
      <c r="AB23615" s="2"/>
      <c r="AC23615" s="2"/>
      <c r="AD23615" s="3"/>
    </row>
    <row r="23616" spans="1:30" s="9" customFormat="1" ht="22.5" customHeight="1" x14ac:dyDescent="0.3">
      <c r="A23616" s="25">
        <f>Fre.!H23617</f>
        <v>172.98042124724003</v>
      </c>
      <c r="B23616" s="2"/>
      <c r="C23616" s="2"/>
      <c r="D23616" s="2"/>
      <c r="E23616" s="2"/>
      <c r="F23616" s="2"/>
      <c r="G23616" s="2"/>
      <c r="H23616" s="2"/>
      <c r="I23616" s="2"/>
      <c r="J23616" s="2"/>
      <c r="K23616" s="2"/>
      <c r="L23616" s="2"/>
      <c r="M23616" s="2"/>
      <c r="N23616" s="2"/>
      <c r="P23616" s="25">
        <f>Fre.!J23617</f>
        <v>103.78825274834428</v>
      </c>
      <c r="Q23616" s="2"/>
      <c r="R23616" s="2"/>
      <c r="S23616" s="2"/>
      <c r="T23616" s="2"/>
      <c r="U23616" s="2"/>
      <c r="V23616" s="2"/>
      <c r="W23616" s="2"/>
      <c r="X23616" s="2"/>
      <c r="Y23616" s="2"/>
      <c r="Z23616" s="2"/>
      <c r="AA23616" s="2"/>
      <c r="AB23616" s="2"/>
      <c r="AC23616" s="2"/>
      <c r="AD23616" s="3"/>
    </row>
    <row r="23617" spans="1:30" s="9" customFormat="1" ht="22.5" customHeight="1" x14ac:dyDescent="0.3">
      <c r="A23617" s="26">
        <f>Fre.!H23618</f>
        <v>165.81478899199465</v>
      </c>
      <c r="B23617" s="2"/>
      <c r="C23617" s="2"/>
      <c r="D23617" s="2"/>
      <c r="E23617" s="2"/>
      <c r="F23617" s="2"/>
      <c r="G23617" s="2"/>
      <c r="H23617" s="2"/>
      <c r="I23617" s="2"/>
      <c r="J23617" s="2"/>
      <c r="K23617" s="2"/>
      <c r="L23617" s="2"/>
      <c r="M23617" s="2"/>
      <c r="N23617" s="2"/>
      <c r="P23617" s="26">
        <f>Fre.!J23618</f>
        <v>99.488873395197444</v>
      </c>
      <c r="Q23617" s="2"/>
      <c r="R23617" s="2"/>
      <c r="S23617" s="2"/>
      <c r="T23617" s="2"/>
      <c r="U23617" s="2"/>
      <c r="V23617" s="2"/>
      <c r="W23617" s="2"/>
      <c r="X23617" s="2"/>
      <c r="Y23617" s="2"/>
      <c r="Z23617" s="2"/>
      <c r="AA23617" s="2"/>
      <c r="AB23617" s="2"/>
      <c r="AC23617" s="2"/>
      <c r="AD23617" s="3"/>
    </row>
    <row r="23618" spans="1:30" s="9" customFormat="1" ht="22.5" customHeight="1" x14ac:dyDescent="0.3">
      <c r="A23618" s="25">
        <f>Fre.!H23619</f>
        <v>169.69093018640439</v>
      </c>
      <c r="B23618" s="2"/>
      <c r="C23618" s="2"/>
      <c r="D23618" s="2"/>
      <c r="E23618" s="2"/>
      <c r="F23618" s="2"/>
      <c r="G23618" s="2"/>
      <c r="H23618" s="2"/>
      <c r="I23618" s="2"/>
      <c r="J23618" s="2"/>
      <c r="K23618" s="2"/>
      <c r="L23618" s="2"/>
      <c r="M23618" s="2"/>
      <c r="N23618" s="2"/>
      <c r="P23618" s="25">
        <f>Fre.!J23619</f>
        <v>101.81455811184316</v>
      </c>
      <c r="Q23618" s="2"/>
      <c r="R23618" s="2"/>
      <c r="S23618" s="2"/>
      <c r="T23618" s="2"/>
      <c r="U23618" s="2"/>
      <c r="V23618" s="2"/>
      <c r="W23618" s="2"/>
      <c r="X23618" s="2"/>
      <c r="Y23618" s="2"/>
      <c r="Z23618" s="2"/>
      <c r="AA23618" s="2"/>
      <c r="AB23618" s="2"/>
      <c r="AC23618" s="2"/>
      <c r="AD23618" s="3"/>
    </row>
    <row r="23619" spans="1:30" s="9" customFormat="1" ht="22.5" customHeight="1" x14ac:dyDescent="0.3">
      <c r="A23619" s="26">
        <f>Fre.!H23620</f>
        <v>163.80360786109688</v>
      </c>
      <c r="B23619" s="2"/>
      <c r="C23619" s="2"/>
      <c r="D23619" s="2"/>
      <c r="E23619" s="2"/>
      <c r="F23619" s="2"/>
      <c r="G23619" s="2"/>
      <c r="H23619" s="2"/>
      <c r="I23619" s="2"/>
      <c r="J23619" s="2"/>
      <c r="K23619" s="2"/>
      <c r="L23619" s="2"/>
      <c r="M23619" s="2"/>
      <c r="N23619" s="2"/>
      <c r="P23619" s="26">
        <f>Fre.!J23620</f>
        <v>98.282164716658642</v>
      </c>
      <c r="Q23619" s="2"/>
      <c r="R23619" s="2"/>
      <c r="S23619" s="2"/>
      <c r="T23619" s="2"/>
      <c r="U23619" s="2"/>
      <c r="V23619" s="2"/>
      <c r="W23619" s="2"/>
      <c r="X23619" s="2"/>
      <c r="Y23619" s="2"/>
      <c r="Z23619" s="2"/>
      <c r="AA23619" s="2"/>
      <c r="AB23619" s="2"/>
      <c r="AC23619" s="2"/>
      <c r="AD23619" s="3"/>
    </row>
    <row r="23620" spans="1:30" s="9" customFormat="1" ht="22.5" customHeight="1" x14ac:dyDescent="0.3">
      <c r="A23620" s="25">
        <f>Fre.!H23621</f>
        <v>170.05473682816958</v>
      </c>
      <c r="B23620" s="2"/>
      <c r="C23620" s="2"/>
      <c r="D23620" s="2"/>
      <c r="E23620" s="2"/>
      <c r="F23620" s="2"/>
      <c r="G23620" s="2"/>
      <c r="H23620" s="2"/>
      <c r="I23620" s="2"/>
      <c r="J23620" s="2"/>
      <c r="K23620" s="2"/>
      <c r="L23620" s="2"/>
      <c r="M23620" s="2"/>
      <c r="N23620" s="2"/>
      <c r="P23620" s="25">
        <f>Fre.!J23621</f>
        <v>102.032842096902</v>
      </c>
      <c r="Q23620" s="2"/>
      <c r="R23620" s="2"/>
      <c r="S23620" s="2"/>
      <c r="T23620" s="2"/>
      <c r="U23620" s="2"/>
      <c r="V23620" s="2"/>
      <c r="W23620" s="2"/>
      <c r="X23620" s="2"/>
      <c r="Y23620" s="2"/>
      <c r="Z23620" s="2"/>
      <c r="AA23620" s="2"/>
      <c r="AB23620" s="2"/>
      <c r="AC23620" s="2"/>
      <c r="AD23620" s="3"/>
    </row>
    <row r="23621" spans="1:30" s="9" customFormat="1" ht="22.5" customHeight="1" x14ac:dyDescent="0.3">
      <c r="A23621" s="26">
        <f>Fre.!H23622</f>
        <v>163.07014050096529</v>
      </c>
      <c r="B23621" s="2"/>
      <c r="C23621" s="2"/>
      <c r="D23621" s="2"/>
      <c r="E23621" s="2"/>
      <c r="F23621" s="2"/>
      <c r="G23621" s="2"/>
      <c r="H23621" s="2"/>
      <c r="I23621" s="2"/>
      <c r="J23621" s="2"/>
      <c r="K23621" s="2"/>
      <c r="L23621" s="2"/>
      <c r="M23621" s="2"/>
      <c r="N23621" s="2"/>
      <c r="P23621" s="26">
        <f>Fre.!J23622</f>
        <v>97.84208430057933</v>
      </c>
      <c r="Q23621" s="2"/>
      <c r="R23621" s="2"/>
      <c r="S23621" s="2"/>
      <c r="T23621" s="2"/>
      <c r="U23621" s="2"/>
      <c r="V23621" s="2"/>
      <c r="W23621" s="2"/>
      <c r="X23621" s="2"/>
      <c r="Y23621" s="2"/>
      <c r="Z23621" s="2"/>
      <c r="AA23621" s="2"/>
      <c r="AB23621" s="2"/>
      <c r="AC23621" s="2"/>
      <c r="AD23621" s="3"/>
    </row>
    <row r="23622" spans="1:30" s="9" customFormat="1" ht="22.5" customHeight="1" x14ac:dyDescent="0.3">
      <c r="A23622" s="25">
        <f>Fre.!H23623</f>
        <v>174.69267039515577</v>
      </c>
      <c r="B23622" s="2"/>
      <c r="C23622" s="2"/>
      <c r="D23622" s="2"/>
      <c r="E23622" s="2"/>
      <c r="F23622" s="2"/>
      <c r="G23622" s="2"/>
      <c r="H23622" s="2"/>
      <c r="I23622" s="2"/>
      <c r="J23622" s="2"/>
      <c r="K23622" s="2"/>
      <c r="L23622" s="2"/>
      <c r="M23622" s="2"/>
      <c r="N23622" s="2"/>
      <c r="P23622" s="25">
        <f>Fre.!J23623</f>
        <v>104.81560223709347</v>
      </c>
      <c r="Q23622" s="2"/>
      <c r="R23622" s="2"/>
      <c r="S23622" s="2"/>
      <c r="T23622" s="2"/>
      <c r="U23622" s="2"/>
      <c r="V23622" s="2"/>
      <c r="W23622" s="2"/>
      <c r="X23622" s="2"/>
      <c r="Y23622" s="2"/>
      <c r="Z23622" s="2"/>
      <c r="AA23622" s="2"/>
      <c r="AB23622" s="2"/>
      <c r="AC23622" s="2"/>
      <c r="AD23622" s="3"/>
    </row>
    <row r="23623" spans="1:30" s="9" customFormat="1" ht="22.5" customHeight="1" x14ac:dyDescent="0.3">
      <c r="A23623" s="26">
        <f>Fre.!H23624</f>
        <v>167.49017021566817</v>
      </c>
      <c r="B23623" s="2"/>
      <c r="C23623" s="2"/>
      <c r="D23623" s="2"/>
      <c r="E23623" s="2"/>
      <c r="F23623" s="2"/>
      <c r="G23623" s="2"/>
      <c r="H23623" s="2"/>
      <c r="I23623" s="2"/>
      <c r="J23623" s="2"/>
      <c r="K23623" s="2"/>
      <c r="L23623" s="2"/>
      <c r="M23623" s="2"/>
      <c r="N23623" s="2"/>
      <c r="P23623" s="26">
        <f>Fre.!J23624</f>
        <v>100.4941021294009</v>
      </c>
      <c r="Q23623" s="2"/>
      <c r="R23623" s="2"/>
      <c r="S23623" s="2"/>
      <c r="T23623" s="2"/>
      <c r="U23623" s="2"/>
      <c r="V23623" s="2"/>
      <c r="W23623" s="2"/>
      <c r="X23623" s="2"/>
      <c r="Y23623" s="2"/>
      <c r="Z23623" s="2"/>
      <c r="AA23623" s="2"/>
      <c r="AB23623" s="2"/>
      <c r="AC23623" s="2"/>
      <c r="AD23623" s="3"/>
    </row>
    <row r="23624" spans="1:30" s="9" customFormat="1" ht="22.5" customHeight="1" x14ac:dyDescent="0.3">
      <c r="A23624" s="25">
        <f>Fre.!H23625</f>
        <v>173.94471862926048</v>
      </c>
      <c r="B23624" s="2"/>
      <c r="C23624" s="2"/>
      <c r="D23624" s="2"/>
      <c r="E23624" s="2"/>
      <c r="F23624" s="2"/>
      <c r="G23624" s="2"/>
      <c r="H23624" s="2"/>
      <c r="I23624" s="2"/>
      <c r="J23624" s="2"/>
      <c r="K23624" s="2"/>
      <c r="L23624" s="2"/>
      <c r="M23624" s="2"/>
      <c r="N23624" s="2"/>
      <c r="P23624" s="25">
        <f>Fre.!J23625</f>
        <v>104.36683117755642</v>
      </c>
      <c r="Q23624" s="2"/>
      <c r="R23624" s="2"/>
      <c r="S23624" s="2"/>
      <c r="T23624" s="2"/>
      <c r="U23624" s="2"/>
      <c r="V23624" s="2"/>
      <c r="W23624" s="2"/>
      <c r="X23624" s="2"/>
      <c r="Y23624" s="2"/>
      <c r="Z23624" s="2"/>
      <c r="AA23624" s="2"/>
      <c r="AB23624" s="2"/>
      <c r="AC23624" s="2"/>
      <c r="AD23624" s="3"/>
    </row>
    <row r="23625" spans="1:30" s="9" customFormat="1" ht="22.5" customHeight="1" x14ac:dyDescent="0.3">
      <c r="A23625" s="26">
        <f>Fre.!H23626</f>
        <v>166.7547935361182</v>
      </c>
      <c r="B23625" s="2"/>
      <c r="C23625" s="2"/>
      <c r="D23625" s="2"/>
      <c r="E23625" s="2"/>
      <c r="F23625" s="2"/>
      <c r="G23625" s="2"/>
      <c r="H23625" s="2"/>
      <c r="I23625" s="2"/>
      <c r="J23625" s="2"/>
      <c r="K23625" s="2"/>
      <c r="L23625" s="2"/>
      <c r="M23625" s="2"/>
      <c r="N23625" s="2"/>
      <c r="P23625" s="26">
        <f>Fre.!J23626</f>
        <v>100.05287612167105</v>
      </c>
      <c r="Q23625" s="2"/>
      <c r="R23625" s="2"/>
      <c r="S23625" s="2"/>
      <c r="T23625" s="2"/>
      <c r="U23625" s="2"/>
      <c r="V23625" s="2"/>
      <c r="W23625" s="2"/>
      <c r="X23625" s="2"/>
      <c r="Y23625" s="2"/>
      <c r="Z23625" s="2"/>
      <c r="AA23625" s="2"/>
      <c r="AB23625" s="2"/>
      <c r="AC23625" s="2"/>
      <c r="AD23625" s="3"/>
    </row>
    <row r="23626" spans="1:30" s="9" customFormat="1" ht="22.5" customHeight="1" x14ac:dyDescent="0.3">
      <c r="A23626" s="25">
        <f>Fre.!H23627</f>
        <v>170.63453051396093</v>
      </c>
      <c r="B23626" s="2"/>
      <c r="C23626" s="2"/>
      <c r="D23626" s="2"/>
      <c r="E23626" s="2"/>
      <c r="F23626" s="2"/>
      <c r="G23626" s="2"/>
      <c r="H23626" s="2"/>
      <c r="I23626" s="2"/>
      <c r="J23626" s="2"/>
      <c r="K23626" s="2"/>
      <c r="L23626" s="2"/>
      <c r="M23626" s="2"/>
      <c r="N23626" s="2"/>
      <c r="P23626" s="25">
        <f>Fre.!J23627</f>
        <v>102.3807183083768</v>
      </c>
      <c r="Q23626" s="2"/>
      <c r="R23626" s="2"/>
      <c r="S23626" s="2"/>
      <c r="T23626" s="2"/>
      <c r="U23626" s="2"/>
      <c r="V23626" s="2"/>
      <c r="W23626" s="2"/>
      <c r="X23626" s="2"/>
      <c r="Y23626" s="2"/>
      <c r="Z23626" s="2"/>
      <c r="AA23626" s="2"/>
      <c r="AB23626" s="2"/>
      <c r="AC23626" s="2"/>
      <c r="AD23626" s="3"/>
    </row>
    <row r="23627" spans="1:30" s="9" customFormat="1" ht="22.5" customHeight="1" x14ac:dyDescent="0.3">
      <c r="A23627" s="26">
        <f>Fre.!H23628</f>
        <v>164.76299798069107</v>
      </c>
      <c r="B23627" s="2"/>
      <c r="C23627" s="2"/>
      <c r="D23627" s="2"/>
      <c r="E23627" s="2"/>
      <c r="F23627" s="2"/>
      <c r="G23627" s="2"/>
      <c r="H23627" s="2"/>
      <c r="I23627" s="2"/>
      <c r="J23627" s="2"/>
      <c r="K23627" s="2"/>
      <c r="L23627" s="2"/>
      <c r="M23627" s="2"/>
      <c r="N23627" s="2"/>
      <c r="P23627" s="26">
        <f>Fre.!J23628</f>
        <v>98.85779878841528</v>
      </c>
      <c r="Q23627" s="2"/>
      <c r="R23627" s="2"/>
      <c r="S23627" s="2"/>
      <c r="T23627" s="2"/>
      <c r="U23627" s="2"/>
      <c r="V23627" s="2"/>
      <c r="W23627" s="2"/>
      <c r="X23627" s="2"/>
      <c r="Y23627" s="2"/>
      <c r="Z23627" s="2"/>
      <c r="AA23627" s="2"/>
      <c r="AB23627" s="2"/>
      <c r="AC23627" s="2"/>
      <c r="AD23627" s="3"/>
    </row>
    <row r="23628" spans="1:30" s="9" customFormat="1" ht="22.5" customHeight="1" x14ac:dyDescent="0.3">
      <c r="A23628" s="25">
        <f>Fre.!H23629</f>
        <v>171.04044240859511</v>
      </c>
      <c r="B23628" s="2"/>
      <c r="C23628" s="2"/>
      <c r="D23628" s="2"/>
      <c r="E23628" s="2"/>
      <c r="F23628" s="2"/>
      <c r="G23628" s="2"/>
      <c r="H23628" s="2"/>
      <c r="I23628" s="2"/>
      <c r="J23628" s="2"/>
      <c r="K23628" s="2"/>
      <c r="L23628" s="2"/>
      <c r="M23628" s="2"/>
      <c r="N23628" s="2"/>
      <c r="P23628" s="25">
        <f>Fre.!J23629</f>
        <v>102.62426544515733</v>
      </c>
      <c r="Q23628" s="2"/>
      <c r="R23628" s="2"/>
      <c r="S23628" s="2"/>
      <c r="T23628" s="2"/>
      <c r="U23628" s="2"/>
      <c r="V23628" s="2"/>
      <c r="W23628" s="2"/>
      <c r="X23628" s="2"/>
      <c r="Y23628" s="2"/>
      <c r="Z23628" s="2"/>
      <c r="AA23628" s="2"/>
      <c r="AB23628" s="2"/>
      <c r="AC23628" s="2"/>
      <c r="AD23628" s="3"/>
    </row>
    <row r="23629" spans="1:30" s="9" customFormat="1" ht="22.5" customHeight="1" x14ac:dyDescent="0.3">
      <c r="A23629" s="26">
        <f>Fre.!H23630</f>
        <v>164.03202598269831</v>
      </c>
      <c r="B23629" s="2"/>
      <c r="C23629" s="2"/>
      <c r="D23629" s="2"/>
      <c r="E23629" s="2"/>
      <c r="F23629" s="2"/>
      <c r="G23629" s="2"/>
      <c r="H23629" s="2"/>
      <c r="I23629" s="2"/>
      <c r="J23629" s="2"/>
      <c r="K23629" s="2"/>
      <c r="L23629" s="2"/>
      <c r="M23629" s="2"/>
      <c r="N23629" s="2"/>
      <c r="P23629" s="26">
        <f>Fre.!J23630</f>
        <v>98.419215589619512</v>
      </c>
      <c r="Q23629" s="2"/>
      <c r="R23629" s="2"/>
      <c r="S23629" s="2"/>
      <c r="T23629" s="2"/>
      <c r="U23629" s="2"/>
      <c r="V23629" s="2"/>
      <c r="W23629" s="2"/>
      <c r="X23629" s="2"/>
      <c r="Y23629" s="2"/>
      <c r="Z23629" s="2"/>
      <c r="AA23629" s="2"/>
      <c r="AB23629" s="2"/>
      <c r="AC23629" s="2"/>
      <c r="AD23629" s="3"/>
    </row>
    <row r="23630" spans="1:30" s="9" customFormat="1" ht="22.5" customHeight="1" x14ac:dyDescent="0.3">
      <c r="A23630" s="25">
        <f>Fre.!H23631</f>
        <v>174.63589069607974</v>
      </c>
      <c r="B23630" s="2"/>
      <c r="C23630" s="2"/>
      <c r="D23630" s="2"/>
      <c r="E23630" s="2"/>
      <c r="F23630" s="2"/>
      <c r="G23630" s="2"/>
      <c r="H23630" s="2"/>
      <c r="I23630" s="2"/>
      <c r="J23630" s="2"/>
      <c r="K23630" s="2"/>
      <c r="L23630" s="2"/>
      <c r="M23630" s="2"/>
      <c r="N23630" s="2"/>
      <c r="P23630" s="25">
        <f>Fre.!J23631</f>
        <v>104.78153441764798</v>
      </c>
      <c r="Q23630" s="2"/>
      <c r="R23630" s="2"/>
      <c r="S23630" s="2"/>
      <c r="T23630" s="2"/>
      <c r="U23630" s="2"/>
      <c r="V23630" s="2"/>
      <c r="W23630" s="2"/>
      <c r="X23630" s="2"/>
      <c r="Y23630" s="2"/>
      <c r="Z23630" s="2"/>
      <c r="AA23630" s="2"/>
      <c r="AB23630" s="2"/>
      <c r="AC23630" s="2"/>
      <c r="AD23630" s="3"/>
    </row>
    <row r="23631" spans="1:30" s="9" customFormat="1" ht="22.5" customHeight="1" x14ac:dyDescent="0.3">
      <c r="A23631" s="26">
        <f>Fre.!H23632</f>
        <v>167.43185169525213</v>
      </c>
      <c r="B23631" s="2"/>
      <c r="C23631" s="2"/>
      <c r="D23631" s="2"/>
      <c r="E23631" s="2"/>
      <c r="F23631" s="2"/>
      <c r="G23631" s="2"/>
      <c r="H23631" s="2"/>
      <c r="I23631" s="2"/>
      <c r="J23631" s="2"/>
      <c r="K23631" s="2"/>
      <c r="L23631" s="2"/>
      <c r="M23631" s="2"/>
      <c r="N23631" s="2"/>
      <c r="P23631" s="26">
        <f>Fre.!J23632</f>
        <v>100.45911101715193</v>
      </c>
      <c r="Q23631" s="2"/>
      <c r="R23631" s="2"/>
      <c r="S23631" s="2"/>
      <c r="T23631" s="2"/>
      <c r="U23631" s="2"/>
      <c r="V23631" s="2"/>
      <c r="W23631" s="2"/>
      <c r="X23631" s="2"/>
      <c r="Y23631" s="2"/>
      <c r="Z23631" s="2"/>
      <c r="AA23631" s="2"/>
      <c r="AB23631" s="2"/>
      <c r="AC23631" s="2"/>
      <c r="AD23631" s="3"/>
    </row>
    <row r="23632" spans="1:30" s="9" customFormat="1" ht="22.5" customHeight="1" x14ac:dyDescent="0.3">
      <c r="A23632" s="25">
        <f>Fre.!H23633</f>
        <v>173.88795727561657</v>
      </c>
      <c r="B23632" s="2"/>
      <c r="C23632" s="2"/>
      <c r="D23632" s="2"/>
      <c r="E23632" s="2"/>
      <c r="F23632" s="2"/>
      <c r="G23632" s="2"/>
      <c r="H23632" s="2"/>
      <c r="I23632" s="2"/>
      <c r="J23632" s="2"/>
      <c r="K23632" s="2"/>
      <c r="L23632" s="2"/>
      <c r="M23632" s="2"/>
      <c r="N23632" s="2"/>
      <c r="P23632" s="25">
        <f>Fre.!J23633</f>
        <v>104.33277436537007</v>
      </c>
      <c r="Q23632" s="2"/>
      <c r="R23632" s="2"/>
      <c r="S23632" s="2"/>
      <c r="T23632" s="2"/>
      <c r="U23632" s="2"/>
      <c r="V23632" s="2"/>
      <c r="W23632" s="2"/>
      <c r="X23632" s="2"/>
      <c r="Y23632" s="2"/>
      <c r="Z23632" s="2"/>
      <c r="AA23632" s="2"/>
      <c r="AB23632" s="2"/>
      <c r="AC23632" s="2"/>
      <c r="AD23632" s="3"/>
    </row>
    <row r="23633" spans="1:30" s="9" customFormat="1" ht="22.5" customHeight="1" x14ac:dyDescent="0.3">
      <c r="A23633" s="26">
        <f>Fre.!H23634</f>
        <v>166.69656799870171</v>
      </c>
      <c r="B23633" s="2"/>
      <c r="C23633" s="2"/>
      <c r="D23633" s="2"/>
      <c r="E23633" s="2"/>
      <c r="F23633" s="2"/>
      <c r="G23633" s="2"/>
      <c r="H23633" s="2"/>
      <c r="I23633" s="2"/>
      <c r="J23633" s="2"/>
      <c r="K23633" s="2"/>
      <c r="L23633" s="2"/>
      <c r="M23633" s="2"/>
      <c r="N23633" s="2"/>
      <c r="P23633" s="26">
        <f>Fre.!J23634</f>
        <v>100.01794079922142</v>
      </c>
      <c r="Q23633" s="2"/>
      <c r="R23633" s="2"/>
      <c r="S23633" s="2"/>
      <c r="T23633" s="2"/>
      <c r="U23633" s="2"/>
      <c r="V23633" s="2"/>
      <c r="W23633" s="2"/>
      <c r="X23633" s="2"/>
      <c r="Y23633" s="2"/>
      <c r="Z23633" s="2"/>
      <c r="AA23633" s="2"/>
      <c r="AB23633" s="2"/>
      <c r="AC23633" s="2"/>
      <c r="AD23633" s="3"/>
    </row>
    <row r="23634" spans="1:30" s="9" customFormat="1" ht="22.5" customHeight="1" x14ac:dyDescent="0.3">
      <c r="A23634" s="25">
        <f>Fre.!H23635</f>
        <v>170.5778621433152</v>
      </c>
      <c r="B23634" s="2"/>
      <c r="C23634" s="2"/>
      <c r="D23634" s="2"/>
      <c r="E23634" s="2"/>
      <c r="F23634" s="2"/>
      <c r="G23634" s="2"/>
      <c r="H23634" s="2"/>
      <c r="I23634" s="2"/>
      <c r="J23634" s="2"/>
      <c r="K23634" s="2"/>
      <c r="L23634" s="2"/>
      <c r="M23634" s="2"/>
      <c r="N23634" s="2"/>
      <c r="P23634" s="25">
        <f>Fre.!J23635</f>
        <v>102.34671728598978</v>
      </c>
      <c r="Q23634" s="2"/>
      <c r="R23634" s="2"/>
      <c r="S23634" s="2"/>
      <c r="T23634" s="2"/>
      <c r="U23634" s="2"/>
      <c r="V23634" s="2"/>
      <c r="W23634" s="2"/>
      <c r="X23634" s="2"/>
      <c r="Y23634" s="2"/>
      <c r="Z23634" s="2"/>
      <c r="AA23634" s="2"/>
      <c r="AB23634" s="2"/>
      <c r="AC23634" s="2"/>
      <c r="AD23634" s="3"/>
    </row>
    <row r="23635" spans="1:30" s="9" customFormat="1" ht="22.5" customHeight="1" x14ac:dyDescent="0.3">
      <c r="A23635" s="26">
        <f>Fre.!H23636</f>
        <v>164.6367751040319</v>
      </c>
      <c r="B23635" s="2"/>
      <c r="C23635" s="2"/>
      <c r="D23635" s="2"/>
      <c r="E23635" s="2"/>
      <c r="F23635" s="2"/>
      <c r="G23635" s="2"/>
      <c r="H23635" s="2"/>
      <c r="I23635" s="2"/>
      <c r="J23635" s="2"/>
      <c r="K23635" s="2"/>
      <c r="L23635" s="2"/>
      <c r="M23635" s="2"/>
      <c r="N23635" s="2"/>
      <c r="P23635" s="26">
        <f>Fre.!J23636</f>
        <v>98.782065062419534</v>
      </c>
      <c r="Q23635" s="2"/>
      <c r="R23635" s="2"/>
      <c r="S23635" s="2"/>
      <c r="T23635" s="2"/>
      <c r="U23635" s="2"/>
      <c r="V23635" s="2"/>
      <c r="W23635" s="2"/>
      <c r="X23635" s="2"/>
      <c r="Y23635" s="2"/>
      <c r="Z23635" s="2"/>
      <c r="AA23635" s="2"/>
      <c r="AB23635" s="2"/>
      <c r="AC23635" s="2"/>
      <c r="AD23635" s="3"/>
    </row>
    <row r="23636" spans="1:30" s="9" customFormat="1" ht="22.5" customHeight="1" x14ac:dyDescent="0.3">
      <c r="A23636" s="25">
        <f>Fre.!H23637</f>
        <v>170.91577669870676</v>
      </c>
      <c r="B23636" s="2"/>
      <c r="C23636" s="2"/>
      <c r="D23636" s="2"/>
      <c r="E23636" s="2"/>
      <c r="F23636" s="2"/>
      <c r="G23636" s="2"/>
      <c r="H23636" s="2"/>
      <c r="I23636" s="2"/>
      <c r="J23636" s="2"/>
      <c r="K23636" s="2"/>
      <c r="L23636" s="2"/>
      <c r="M23636" s="2"/>
      <c r="N23636" s="2"/>
      <c r="P23636" s="25">
        <f>Fre.!J23637</f>
        <v>102.54946601922407</v>
      </c>
      <c r="Q23636" s="2"/>
      <c r="R23636" s="2"/>
      <c r="S23636" s="2"/>
      <c r="T23636" s="2"/>
      <c r="U23636" s="2"/>
      <c r="V23636" s="2"/>
      <c r="W23636" s="2"/>
      <c r="X23636" s="2"/>
      <c r="Y23636" s="2"/>
      <c r="Z23636" s="2"/>
      <c r="AA23636" s="2"/>
      <c r="AB23636" s="2"/>
      <c r="AC23636" s="2"/>
      <c r="AD23636" s="3"/>
    </row>
    <row r="23637" spans="1:30" s="9" customFormat="1" ht="22.5" customHeight="1" x14ac:dyDescent="0.3">
      <c r="A23637" s="26">
        <f>Fre.!H23638</f>
        <v>163.90625076378231</v>
      </c>
      <c r="B23637" s="2"/>
      <c r="C23637" s="2"/>
      <c r="D23637" s="2"/>
      <c r="E23637" s="2"/>
      <c r="F23637" s="2"/>
      <c r="G23637" s="2"/>
      <c r="H23637" s="2"/>
      <c r="I23637" s="2"/>
      <c r="J23637" s="2"/>
      <c r="K23637" s="2"/>
      <c r="L23637" s="2"/>
      <c r="M23637" s="2"/>
      <c r="N23637" s="2"/>
      <c r="P23637" s="26">
        <f>Fre.!J23638</f>
        <v>98.343750458270037</v>
      </c>
      <c r="Q23637" s="2"/>
      <c r="R23637" s="2"/>
      <c r="S23637" s="2"/>
      <c r="T23637" s="2"/>
      <c r="U23637" s="2"/>
      <c r="V23637" s="2"/>
      <c r="W23637" s="2"/>
      <c r="X23637" s="2"/>
      <c r="Y23637" s="2"/>
      <c r="Z23637" s="2"/>
      <c r="AA23637" s="2"/>
      <c r="AB23637" s="2"/>
      <c r="AC23637" s="2"/>
      <c r="AD23637" s="3"/>
    </row>
    <row r="23638" spans="1:30" s="9" customFormat="1" ht="22.5" customHeight="1" x14ac:dyDescent="0.3">
      <c r="A23638" s="25">
        <f>Fre.!H23639</f>
        <v>174.15026580970553</v>
      </c>
      <c r="B23638" s="2"/>
      <c r="C23638" s="2"/>
      <c r="D23638" s="2"/>
      <c r="E23638" s="2"/>
      <c r="F23638" s="2"/>
      <c r="G23638" s="2"/>
      <c r="H23638" s="2"/>
      <c r="I23638" s="2"/>
      <c r="J23638" s="2"/>
      <c r="K23638" s="2"/>
      <c r="L23638" s="2"/>
      <c r="M23638" s="2"/>
      <c r="N23638" s="2"/>
      <c r="P23638" s="25">
        <f>Fre.!J23639</f>
        <v>104.49015948582397</v>
      </c>
      <c r="Q23638" s="2"/>
      <c r="R23638" s="2"/>
      <c r="S23638" s="2"/>
      <c r="T23638" s="2"/>
      <c r="U23638" s="2"/>
      <c r="V23638" s="2"/>
      <c r="W23638" s="2"/>
      <c r="X23638" s="2"/>
      <c r="Y23638" s="2"/>
      <c r="Z23638" s="2"/>
      <c r="AA23638" s="2"/>
      <c r="AB23638" s="2"/>
      <c r="AC23638" s="2"/>
      <c r="AD23638" s="3"/>
    </row>
    <row r="23639" spans="1:30" s="9" customFormat="1" ht="22.5" customHeight="1" x14ac:dyDescent="0.3">
      <c r="A23639" s="26">
        <f>Fre.!H23640</f>
        <v>166.95676488439884</v>
      </c>
      <c r="B23639" s="2"/>
      <c r="C23639" s="2"/>
      <c r="D23639" s="2"/>
      <c r="E23639" s="2"/>
      <c r="F23639" s="2"/>
      <c r="G23639" s="2"/>
      <c r="H23639" s="2"/>
      <c r="I23639" s="2"/>
      <c r="J23639" s="2"/>
      <c r="K23639" s="2"/>
      <c r="L23639" s="2"/>
      <c r="M23639" s="2"/>
      <c r="N23639" s="2"/>
      <c r="P23639" s="26">
        <f>Fre.!J23640</f>
        <v>100.17405893063929</v>
      </c>
      <c r="Q23639" s="2"/>
      <c r="R23639" s="2"/>
      <c r="S23639" s="2"/>
      <c r="T23639" s="2"/>
      <c r="U23639" s="2"/>
      <c r="V23639" s="2"/>
      <c r="W23639" s="2"/>
      <c r="X23639" s="2"/>
      <c r="Y23639" s="2"/>
      <c r="Z23639" s="2"/>
      <c r="AA23639" s="2"/>
      <c r="AB23639" s="2"/>
      <c r="AC23639" s="2"/>
      <c r="AD23639" s="3"/>
    </row>
    <row r="23640" spans="1:30" s="9" customFormat="1" ht="22.5" customHeight="1" x14ac:dyDescent="0.3">
      <c r="A23640" s="25">
        <f>Fre.!H23641</f>
        <v>173.40252862315873</v>
      </c>
      <c r="B23640" s="2"/>
      <c r="C23640" s="2"/>
      <c r="D23640" s="2"/>
      <c r="E23640" s="2"/>
      <c r="F23640" s="2"/>
      <c r="G23640" s="2"/>
      <c r="H23640" s="2"/>
      <c r="I23640" s="2"/>
      <c r="J23640" s="2"/>
      <c r="K23640" s="2"/>
      <c r="L23640" s="2"/>
      <c r="M23640" s="2"/>
      <c r="N23640" s="2"/>
      <c r="P23640" s="25">
        <f>Fre.!J23641</f>
        <v>104.04151717389551</v>
      </c>
      <c r="Q23640" s="2"/>
      <c r="R23640" s="2"/>
      <c r="S23640" s="2"/>
      <c r="T23640" s="2"/>
      <c r="U23640" s="2"/>
      <c r="V23640" s="2"/>
      <c r="W23640" s="2"/>
      <c r="X23640" s="2"/>
      <c r="Y23640" s="2"/>
      <c r="Z23640" s="2"/>
      <c r="AA23640" s="2"/>
      <c r="AB23640" s="2"/>
      <c r="AC23640" s="2"/>
      <c r="AD23640" s="3"/>
    </row>
    <row r="23641" spans="1:30" s="9" customFormat="1" ht="22.5" customHeight="1" x14ac:dyDescent="0.3">
      <c r="A23641" s="26">
        <f>Fre.!H23642</f>
        <v>166.22044867512142</v>
      </c>
      <c r="B23641" s="2"/>
      <c r="C23641" s="2"/>
      <c r="D23641" s="2"/>
      <c r="E23641" s="2"/>
      <c r="F23641" s="2"/>
      <c r="G23641" s="2"/>
      <c r="H23641" s="2"/>
      <c r="I23641" s="2"/>
      <c r="J23641" s="2"/>
      <c r="K23641" s="2"/>
      <c r="L23641" s="2"/>
      <c r="M23641" s="2"/>
      <c r="N23641" s="2"/>
      <c r="P23641" s="26">
        <f>Fre.!J23642</f>
        <v>99.732269205073237</v>
      </c>
      <c r="Q23641" s="2"/>
      <c r="R23641" s="2"/>
      <c r="S23641" s="2"/>
      <c r="T23641" s="2"/>
      <c r="U23641" s="2"/>
      <c r="V23641" s="2"/>
      <c r="W23641" s="2"/>
      <c r="X23641" s="2"/>
      <c r="Y23641" s="2"/>
      <c r="Z23641" s="2"/>
      <c r="AA23641" s="2"/>
      <c r="AB23641" s="2"/>
      <c r="AC23641" s="2"/>
      <c r="AD23641" s="3"/>
    </row>
    <row r="23642" spans="1:30" s="9" customFormat="1" ht="22.5" customHeight="1" x14ac:dyDescent="0.3">
      <c r="A23642" s="25">
        <f>Fre.!H23643</f>
        <v>170.10127304591487</v>
      </c>
      <c r="B23642" s="2"/>
      <c r="C23642" s="2"/>
      <c r="D23642" s="2"/>
      <c r="E23642" s="2"/>
      <c r="F23642" s="2"/>
      <c r="G23642" s="2"/>
      <c r="H23642" s="2"/>
      <c r="I23642" s="2"/>
      <c r="J23642" s="2"/>
      <c r="K23642" s="2"/>
      <c r="L23642" s="2"/>
      <c r="M23642" s="2"/>
      <c r="N23642" s="2"/>
      <c r="P23642" s="25">
        <f>Fre.!J23643</f>
        <v>102.06076382754931</v>
      </c>
      <c r="Q23642" s="2"/>
      <c r="R23642" s="2"/>
      <c r="S23642" s="2"/>
      <c r="T23642" s="2"/>
      <c r="U23642" s="2"/>
      <c r="V23642" s="2"/>
      <c r="W23642" s="2"/>
      <c r="X23642" s="2"/>
      <c r="Y23642" s="2"/>
      <c r="Z23642" s="2"/>
      <c r="AA23642" s="2"/>
      <c r="AB23642" s="2"/>
      <c r="AC23642" s="2"/>
      <c r="AD23642" s="3"/>
    </row>
    <row r="23643" spans="1:30" s="9" customFormat="1" ht="22.5" customHeight="1" x14ac:dyDescent="0.3">
      <c r="A23643" s="26">
        <f>Fre.!H23644</f>
        <v>164.23598791223264</v>
      </c>
      <c r="B23643" s="2"/>
      <c r="C23643" s="2"/>
      <c r="D23643" s="2"/>
      <c r="E23643" s="2"/>
      <c r="F23643" s="2"/>
      <c r="G23643" s="2"/>
      <c r="H23643" s="2"/>
      <c r="I23643" s="2"/>
      <c r="J23643" s="2"/>
      <c r="K23643" s="2"/>
      <c r="L23643" s="2"/>
      <c r="M23643" s="2"/>
      <c r="N23643" s="2"/>
      <c r="P23643" s="26">
        <f>Fre.!J23644</f>
        <v>98.541592747339834</v>
      </c>
      <c r="Q23643" s="2"/>
      <c r="R23643" s="2"/>
      <c r="S23643" s="2"/>
      <c r="T23643" s="2"/>
      <c r="U23643" s="2"/>
      <c r="V23643" s="2"/>
      <c r="W23643" s="2"/>
      <c r="X23643" s="2"/>
      <c r="Y23643" s="2"/>
      <c r="Z23643" s="2"/>
      <c r="AA23643" s="2"/>
      <c r="AB23643" s="2"/>
      <c r="AC23643" s="2"/>
      <c r="AD23643" s="3"/>
    </row>
    <row r="23644" spans="1:30" s="9" customFormat="1" ht="22.5" customHeight="1" x14ac:dyDescent="0.3">
      <c r="A23644" s="25">
        <f>Fre.!H23645</f>
        <v>170.50506744670665</v>
      </c>
      <c r="B23644" s="2"/>
      <c r="C23644" s="2"/>
      <c r="D23644" s="2"/>
      <c r="E23644" s="2"/>
      <c r="F23644" s="2"/>
      <c r="G23644" s="2"/>
      <c r="H23644" s="2"/>
      <c r="I23644" s="2"/>
      <c r="J23644" s="2"/>
      <c r="K23644" s="2"/>
      <c r="L23644" s="2"/>
      <c r="M23644" s="2"/>
      <c r="N23644" s="2"/>
      <c r="P23644" s="25">
        <f>Fre.!J23645</f>
        <v>102.30304046802465</v>
      </c>
      <c r="Q23644" s="2"/>
      <c r="R23644" s="2"/>
      <c r="S23644" s="2"/>
      <c r="T23644" s="2"/>
      <c r="U23644" s="2"/>
      <c r="V23644" s="2"/>
      <c r="W23644" s="2"/>
      <c r="X23644" s="2"/>
      <c r="Y23644" s="2"/>
      <c r="Z23644" s="2"/>
      <c r="AA23644" s="2"/>
      <c r="AB23644" s="2"/>
      <c r="AC23644" s="2"/>
      <c r="AD23644" s="3"/>
    </row>
    <row r="23645" spans="1:30" s="9" customFormat="1" ht="22.5" customHeight="1" x14ac:dyDescent="0.3">
      <c r="A23645" s="26">
        <f>Fre.!H23646</f>
        <v>163.50408084565959</v>
      </c>
      <c r="B23645" s="2"/>
      <c r="C23645" s="2"/>
      <c r="D23645" s="2"/>
      <c r="E23645" s="2"/>
      <c r="F23645" s="2"/>
      <c r="G23645" s="2"/>
      <c r="H23645" s="2"/>
      <c r="I23645" s="2"/>
      <c r="J23645" s="2"/>
      <c r="K23645" s="2"/>
      <c r="L23645" s="2"/>
      <c r="M23645" s="2"/>
      <c r="N23645" s="2"/>
      <c r="P23645" s="26">
        <f>Fre.!J23646</f>
        <v>98.102448507396275</v>
      </c>
      <c r="Q23645" s="2"/>
      <c r="R23645" s="2"/>
      <c r="S23645" s="2"/>
      <c r="T23645" s="2"/>
      <c r="U23645" s="2"/>
      <c r="V23645" s="2"/>
      <c r="W23645" s="2"/>
      <c r="X23645" s="2"/>
      <c r="Y23645" s="2"/>
      <c r="Z23645" s="2"/>
      <c r="AA23645" s="2"/>
      <c r="AB23645" s="2"/>
      <c r="AC23645" s="2"/>
      <c r="AD23645" s="3"/>
    </row>
    <row r="23646" spans="1:30" s="9" customFormat="1" ht="22.5" customHeight="1" x14ac:dyDescent="0.3">
      <c r="A23646" s="25">
        <f>Fre.!H23647</f>
        <v>174.10262883948485</v>
      </c>
      <c r="B23646" s="2"/>
      <c r="C23646" s="2"/>
      <c r="D23646" s="2"/>
      <c r="E23646" s="2"/>
      <c r="F23646" s="2"/>
      <c r="G23646" s="2"/>
      <c r="H23646" s="2"/>
      <c r="I23646" s="2"/>
      <c r="J23646" s="2"/>
      <c r="K23646" s="2"/>
      <c r="L23646" s="2"/>
      <c r="M23646" s="2"/>
      <c r="N23646" s="2"/>
      <c r="P23646" s="25">
        <f>Fre.!J23647</f>
        <v>104.46157730369156</v>
      </c>
      <c r="Q23646" s="2"/>
      <c r="R23646" s="2"/>
      <c r="S23646" s="2"/>
      <c r="T23646" s="2"/>
      <c r="U23646" s="2"/>
      <c r="V23646" s="2"/>
      <c r="W23646" s="2"/>
      <c r="X23646" s="2"/>
      <c r="Y23646" s="2"/>
      <c r="Z23646" s="2"/>
      <c r="AA23646" s="2"/>
      <c r="AB23646" s="2"/>
      <c r="AC23646" s="2"/>
      <c r="AD23646" s="3"/>
    </row>
    <row r="23647" spans="1:30" s="9" customFormat="1" ht="22.5" customHeight="1" x14ac:dyDescent="0.3">
      <c r="A23647" s="26">
        <f>Fre.!H23648</f>
        <v>166.907712056267</v>
      </c>
      <c r="B23647" s="2"/>
      <c r="C23647" s="2"/>
      <c r="D23647" s="2"/>
      <c r="E23647" s="2"/>
      <c r="F23647" s="2"/>
      <c r="G23647" s="2"/>
      <c r="H23647" s="2"/>
      <c r="I23647" s="2"/>
      <c r="J23647" s="2"/>
      <c r="K23647" s="2"/>
      <c r="L23647" s="2"/>
      <c r="M23647" s="2"/>
      <c r="N23647" s="2"/>
      <c r="P23647" s="26">
        <f>Fre.!J23648</f>
        <v>100.14462723376073</v>
      </c>
      <c r="Q23647" s="2"/>
      <c r="R23647" s="2"/>
      <c r="S23647" s="2"/>
      <c r="T23647" s="2"/>
      <c r="U23647" s="2"/>
      <c r="V23647" s="2"/>
      <c r="W23647" s="2"/>
      <c r="X23647" s="2"/>
      <c r="Y23647" s="2"/>
      <c r="Z23647" s="2"/>
      <c r="AA23647" s="2"/>
      <c r="AB23647" s="2"/>
      <c r="AC23647" s="2"/>
      <c r="AD23647" s="3"/>
    </row>
    <row r="23648" spans="1:30" s="9" customFormat="1" ht="22.5" customHeight="1" x14ac:dyDescent="0.3">
      <c r="A23648" s="25">
        <f>Fre.!H23649</f>
        <v>173.35489905548113</v>
      </c>
      <c r="B23648" s="2"/>
      <c r="C23648" s="2"/>
      <c r="D23648" s="2"/>
      <c r="E23648" s="2"/>
      <c r="F23648" s="2"/>
      <c r="G23648" s="2"/>
      <c r="H23648" s="2"/>
      <c r="I23648" s="2"/>
      <c r="J23648" s="2"/>
      <c r="K23648" s="2"/>
      <c r="L23648" s="2"/>
      <c r="M23648" s="2"/>
      <c r="N23648" s="2"/>
      <c r="P23648" s="25">
        <f>Fre.!J23649</f>
        <v>104.01293943328866</v>
      </c>
      <c r="Q23648" s="2"/>
      <c r="R23648" s="2"/>
      <c r="S23648" s="2"/>
      <c r="T23648" s="2"/>
      <c r="U23648" s="2"/>
      <c r="V23648" s="2"/>
      <c r="W23648" s="2"/>
      <c r="X23648" s="2"/>
      <c r="Y23648" s="2"/>
      <c r="Z23648" s="2"/>
      <c r="AA23648" s="2"/>
      <c r="AB23648" s="2"/>
      <c r="AC23648" s="2"/>
      <c r="AD23648" s="3"/>
    </row>
    <row r="23649" spans="1:30" s="9" customFormat="1" ht="22.5" customHeight="1" x14ac:dyDescent="0.3">
      <c r="A23649" s="26">
        <f>Fre.!H23650</f>
        <v>166.17143336644611</v>
      </c>
      <c r="B23649" s="2"/>
      <c r="C23649" s="2"/>
      <c r="D23649" s="2"/>
      <c r="E23649" s="2"/>
      <c r="F23649" s="2"/>
      <c r="G23649" s="2"/>
      <c r="H23649" s="2"/>
      <c r="I23649" s="2"/>
      <c r="J23649" s="2"/>
      <c r="K23649" s="2"/>
      <c r="L23649" s="2"/>
      <c r="M23649" s="2"/>
      <c r="N23649" s="2"/>
      <c r="P23649" s="26">
        <f>Fre.!J23650</f>
        <v>99.702860019867927</v>
      </c>
      <c r="Q23649" s="2"/>
      <c r="R23649" s="2"/>
      <c r="S23649" s="2"/>
      <c r="T23649" s="2"/>
      <c r="U23649" s="2"/>
      <c r="V23649" s="2"/>
      <c r="W23649" s="2"/>
      <c r="X23649" s="2"/>
      <c r="Y23649" s="2"/>
      <c r="Z23649" s="2"/>
      <c r="AA23649" s="2"/>
      <c r="AB23649" s="2"/>
      <c r="AC23649" s="2"/>
      <c r="AD23649" s="3"/>
    </row>
    <row r="23650" spans="1:30" s="9" customFormat="1" ht="22.5" customHeight="1" x14ac:dyDescent="0.3">
      <c r="A23650" s="25">
        <f>Fre.!H23651</f>
        <v>170.05368099769245</v>
      </c>
      <c r="B23650" s="2"/>
      <c r="C23650" s="2"/>
      <c r="D23650" s="2"/>
      <c r="E23650" s="2"/>
      <c r="F23650" s="2"/>
      <c r="G23650" s="2"/>
      <c r="H23650" s="2"/>
      <c r="I23650" s="2"/>
      <c r="J23650" s="2"/>
      <c r="K23650" s="2"/>
      <c r="L23650" s="2"/>
      <c r="M23650" s="2"/>
      <c r="N23650" s="2"/>
      <c r="P23650" s="25">
        <f>Fre.!J23651</f>
        <v>102.03220859861587</v>
      </c>
      <c r="Q23650" s="2"/>
      <c r="R23650" s="2"/>
      <c r="S23650" s="2"/>
      <c r="T23650" s="2"/>
      <c r="U23650" s="2"/>
      <c r="V23650" s="2"/>
      <c r="W23650" s="2"/>
      <c r="X23650" s="2"/>
      <c r="Y23650" s="2"/>
      <c r="Z23650" s="2"/>
      <c r="AA23650" s="2"/>
      <c r="AB23650" s="2"/>
      <c r="AC23650" s="2"/>
      <c r="AD23650" s="3"/>
    </row>
    <row r="23651" spans="1:30" s="9" customFormat="1" ht="22.5" customHeight="1" x14ac:dyDescent="0.3">
      <c r="A23651" s="26">
        <f>Fre.!H23652</f>
        <v>164.21620028581049</v>
      </c>
      <c r="B23651" s="2"/>
      <c r="C23651" s="2"/>
      <c r="D23651" s="2"/>
      <c r="E23651" s="2"/>
      <c r="F23651" s="2"/>
      <c r="G23651" s="2"/>
      <c r="H23651" s="2"/>
      <c r="I23651" s="2"/>
      <c r="J23651" s="2"/>
      <c r="K23651" s="2"/>
      <c r="L23651" s="2"/>
      <c r="M23651" s="2"/>
      <c r="N23651" s="2"/>
      <c r="P23651" s="26">
        <f>Fre.!J23652</f>
        <v>98.529720171486289</v>
      </c>
      <c r="Q23651" s="2"/>
      <c r="R23651" s="2"/>
      <c r="S23651" s="2"/>
      <c r="T23651" s="2"/>
      <c r="U23651" s="2"/>
      <c r="V23651" s="2"/>
      <c r="W23651" s="2"/>
      <c r="X23651" s="2"/>
      <c r="Y23651" s="2"/>
      <c r="Z23651" s="2"/>
      <c r="AA23651" s="2"/>
      <c r="AB23651" s="2"/>
      <c r="AC23651" s="2"/>
      <c r="AD23651" s="3"/>
    </row>
    <row r="23652" spans="1:30" s="9" customFormat="1" ht="22.5" customHeight="1" x14ac:dyDescent="0.3">
      <c r="A23652" s="25">
        <f>Fre.!H23653</f>
        <v>170.48670308073739</v>
      </c>
      <c r="B23652" s="2"/>
      <c r="C23652" s="2"/>
      <c r="D23652" s="2"/>
      <c r="E23652" s="2"/>
      <c r="F23652" s="2"/>
      <c r="G23652" s="2"/>
      <c r="H23652" s="2"/>
      <c r="I23652" s="2"/>
      <c r="J23652" s="2"/>
      <c r="K23652" s="2"/>
      <c r="L23652" s="2"/>
      <c r="M23652" s="2"/>
      <c r="N23652" s="2"/>
      <c r="P23652" s="25">
        <f>Fre.!J23653</f>
        <v>102.29202184844283</v>
      </c>
      <c r="Q23652" s="2"/>
      <c r="R23652" s="2"/>
      <c r="S23652" s="2"/>
      <c r="T23652" s="2"/>
      <c r="U23652" s="2"/>
      <c r="V23652" s="2"/>
      <c r="W23652" s="2"/>
      <c r="X23652" s="2"/>
      <c r="Y23652" s="2"/>
      <c r="Z23652" s="2"/>
      <c r="AA23652" s="2"/>
      <c r="AB23652" s="2"/>
      <c r="AC23652" s="2"/>
      <c r="AD23652" s="3"/>
    </row>
    <row r="23653" spans="1:30" s="9" customFormat="1" ht="22.5" customHeight="1" x14ac:dyDescent="0.3">
      <c r="A23653" s="26">
        <f>Fre.!H23654</f>
        <v>163.48376533375031</v>
      </c>
      <c r="B23653" s="2"/>
      <c r="C23653" s="2"/>
      <c r="D23653" s="2"/>
      <c r="E23653" s="2"/>
      <c r="F23653" s="2"/>
      <c r="G23653" s="2"/>
      <c r="H23653" s="2"/>
      <c r="I23653" s="2"/>
      <c r="J23653" s="2"/>
      <c r="K23653" s="2"/>
      <c r="L23653" s="2"/>
      <c r="M23653" s="2"/>
      <c r="N23653" s="2"/>
      <c r="P23653" s="26">
        <f>Fre.!J23654</f>
        <v>98.090259200250699</v>
      </c>
      <c r="Q23653" s="2"/>
      <c r="R23653" s="2"/>
      <c r="S23653" s="2"/>
      <c r="T23653" s="2"/>
      <c r="U23653" s="2"/>
      <c r="V23653" s="2"/>
      <c r="W23653" s="2"/>
      <c r="X23653" s="2"/>
      <c r="Y23653" s="2"/>
      <c r="Z23653" s="2"/>
      <c r="AA23653" s="2"/>
      <c r="AB23653" s="2"/>
      <c r="AC23653" s="2"/>
      <c r="AD23653" s="3"/>
    </row>
    <row r="23654" spans="1:30" s="9" customFormat="1" ht="22.5" customHeight="1" x14ac:dyDescent="0.3">
      <c r="A23654" s="25">
        <f>Fre.!H23655</f>
        <v>174.38474505488773</v>
      </c>
      <c r="B23654" s="2"/>
      <c r="C23654" s="2"/>
      <c r="D23654" s="2"/>
      <c r="E23654" s="2"/>
      <c r="F23654" s="2"/>
      <c r="G23654" s="2"/>
      <c r="H23654" s="2"/>
      <c r="I23654" s="2"/>
      <c r="J23654" s="2"/>
      <c r="K23654" s="2"/>
      <c r="L23654" s="2"/>
      <c r="M23654" s="2"/>
      <c r="N23654" s="2"/>
      <c r="P23654" s="25">
        <f>Fre.!J23655</f>
        <v>104.63084703293264</v>
      </c>
      <c r="Q23654" s="2"/>
      <c r="R23654" s="2"/>
      <c r="S23654" s="2"/>
      <c r="T23654" s="2"/>
      <c r="U23654" s="2"/>
      <c r="V23654" s="2"/>
      <c r="W23654" s="2"/>
      <c r="X23654" s="2"/>
      <c r="Y23654" s="2"/>
      <c r="Z23654" s="2"/>
      <c r="AA23654" s="2"/>
      <c r="AB23654" s="2"/>
      <c r="AC23654" s="2"/>
      <c r="AD23654" s="3"/>
    </row>
    <row r="23655" spans="1:30" s="9" customFormat="1" ht="22.5" customHeight="1" x14ac:dyDescent="0.3">
      <c r="A23655" s="26">
        <f>Fre.!H23656</f>
        <v>167.18940879710681</v>
      </c>
      <c r="B23655" s="2"/>
      <c r="C23655" s="2"/>
      <c r="D23655" s="2"/>
      <c r="E23655" s="2"/>
      <c r="F23655" s="2"/>
      <c r="G23655" s="2"/>
      <c r="H23655" s="2"/>
      <c r="I23655" s="2"/>
      <c r="J23655" s="2"/>
      <c r="K23655" s="2"/>
      <c r="L23655" s="2"/>
      <c r="M23655" s="2"/>
      <c r="N23655" s="2"/>
      <c r="P23655" s="26">
        <f>Fre.!J23656</f>
        <v>100.3136452782646</v>
      </c>
      <c r="Q23655" s="2"/>
      <c r="R23655" s="2"/>
      <c r="S23655" s="2"/>
      <c r="T23655" s="2"/>
      <c r="U23655" s="2"/>
      <c r="V23655" s="2"/>
      <c r="W23655" s="2"/>
      <c r="X23655" s="2"/>
      <c r="Y23655" s="2"/>
      <c r="Z23655" s="2"/>
      <c r="AA23655" s="2"/>
      <c r="AB23655" s="2"/>
      <c r="AC23655" s="2"/>
      <c r="AD23655" s="3"/>
    </row>
    <row r="23656" spans="1:30" s="9" customFormat="1" ht="22.5" customHeight="1" x14ac:dyDescent="0.3">
      <c r="A23656" s="25">
        <f>Fre.!H23657</f>
        <v>173.63905545512335</v>
      </c>
      <c r="B23656" s="2"/>
      <c r="C23656" s="2"/>
      <c r="D23656" s="2"/>
      <c r="E23656" s="2"/>
      <c r="F23656" s="2"/>
      <c r="G23656" s="2"/>
      <c r="H23656" s="2"/>
      <c r="I23656" s="2"/>
      <c r="J23656" s="2"/>
      <c r="K23656" s="2"/>
      <c r="L23656" s="2"/>
      <c r="M23656" s="2"/>
      <c r="N23656" s="2"/>
      <c r="P23656" s="25">
        <f>Fre.!J23657</f>
        <v>104.18343327307453</v>
      </c>
      <c r="Q23656" s="2"/>
      <c r="R23656" s="2"/>
      <c r="S23656" s="2"/>
      <c r="T23656" s="2"/>
      <c r="U23656" s="2"/>
      <c r="V23656" s="2"/>
      <c r="W23656" s="2"/>
      <c r="X23656" s="2"/>
      <c r="Y23656" s="2"/>
      <c r="Z23656" s="2"/>
      <c r="AA23656" s="2"/>
      <c r="AB23656" s="2"/>
      <c r="AC23656" s="2"/>
      <c r="AD23656" s="3"/>
    </row>
    <row r="23657" spans="1:30" s="9" customFormat="1" ht="22.5" customHeight="1" x14ac:dyDescent="0.3">
      <c r="A23657" s="26">
        <f>Fre.!H23658</f>
        <v>166.45485562852227</v>
      </c>
      <c r="B23657" s="2"/>
      <c r="C23657" s="2"/>
      <c r="D23657" s="2"/>
      <c r="E23657" s="2"/>
      <c r="F23657" s="2"/>
      <c r="G23657" s="2"/>
      <c r="H23657" s="2"/>
      <c r="I23657" s="2"/>
      <c r="J23657" s="2"/>
      <c r="K23657" s="2"/>
      <c r="L23657" s="2"/>
      <c r="M23657" s="2"/>
      <c r="N23657" s="2"/>
      <c r="P23657" s="26">
        <f>Fre.!J23658</f>
        <v>99.872913377113235</v>
      </c>
      <c r="Q23657" s="2"/>
      <c r="R23657" s="2"/>
      <c r="S23657" s="2"/>
      <c r="T23657" s="2"/>
      <c r="U23657" s="2"/>
      <c r="V23657" s="2"/>
      <c r="W23657" s="2"/>
      <c r="X23657" s="2"/>
      <c r="Y23657" s="2"/>
      <c r="Z23657" s="2"/>
      <c r="AA23657" s="2"/>
      <c r="AB23657" s="2"/>
      <c r="AC23657" s="2"/>
      <c r="AD23657" s="3"/>
    </row>
    <row r="23658" spans="1:30" s="9" customFormat="1" ht="22.5" customHeight="1" x14ac:dyDescent="0.3">
      <c r="A23658" s="25">
        <f>Fre.!H23659</f>
        <v>170.33254661704052</v>
      </c>
      <c r="B23658" s="2"/>
      <c r="C23658" s="2"/>
      <c r="D23658" s="2"/>
      <c r="E23658" s="2"/>
      <c r="F23658" s="2"/>
      <c r="G23658" s="2"/>
      <c r="H23658" s="2"/>
      <c r="I23658" s="2"/>
      <c r="J23658" s="2"/>
      <c r="K23658" s="2"/>
      <c r="L23658" s="2"/>
      <c r="M23658" s="2"/>
      <c r="N23658" s="2"/>
      <c r="P23658" s="25">
        <f>Fre.!J23659</f>
        <v>102.19952797022432</v>
      </c>
      <c r="Q23658" s="2"/>
      <c r="R23658" s="2"/>
      <c r="S23658" s="2"/>
      <c r="T23658" s="2"/>
      <c r="U23658" s="2"/>
      <c r="V23658" s="2"/>
      <c r="W23658" s="2"/>
      <c r="X23658" s="2"/>
      <c r="Y23658" s="2"/>
      <c r="Z23658" s="2"/>
      <c r="AA23658" s="2"/>
      <c r="AB23658" s="2"/>
      <c r="AC23658" s="2"/>
      <c r="AD23658" s="3"/>
    </row>
    <row r="23659" spans="1:30" s="9" customFormat="1" ht="22.5" customHeight="1" x14ac:dyDescent="0.3">
      <c r="A23659" s="26">
        <f>Fre.!H23660</f>
        <v>164.46515774497874</v>
      </c>
      <c r="B23659" s="2"/>
      <c r="C23659" s="2"/>
      <c r="D23659" s="2"/>
      <c r="E23659" s="2"/>
      <c r="F23659" s="2"/>
      <c r="G23659" s="2"/>
      <c r="H23659" s="2"/>
      <c r="I23659" s="2"/>
      <c r="J23659" s="2"/>
      <c r="K23659" s="2"/>
      <c r="L23659" s="2"/>
      <c r="M23659" s="2"/>
      <c r="N23659" s="2"/>
      <c r="P23659" s="26">
        <f>Fre.!J23660</f>
        <v>98.679094646987252</v>
      </c>
      <c r="Q23659" s="2"/>
      <c r="R23659" s="2"/>
      <c r="S23659" s="2"/>
      <c r="T23659" s="2"/>
      <c r="U23659" s="2"/>
      <c r="V23659" s="2"/>
      <c r="W23659" s="2"/>
      <c r="X23659" s="2"/>
      <c r="Y23659" s="2"/>
      <c r="Z23659" s="2"/>
      <c r="AA23659" s="2"/>
      <c r="AB23659" s="2"/>
      <c r="AC23659" s="2"/>
      <c r="AD23659" s="3"/>
    </row>
    <row r="23660" spans="1:30" s="9" customFormat="1" ht="22.5" customHeight="1" x14ac:dyDescent="0.3">
      <c r="A23660" s="25">
        <f>Fre.!H23661</f>
        <v>170.73791656527544</v>
      </c>
      <c r="B23660" s="2"/>
      <c r="C23660" s="2"/>
      <c r="D23660" s="2"/>
      <c r="E23660" s="2"/>
      <c r="F23660" s="2"/>
      <c r="G23660" s="2"/>
      <c r="H23660" s="2"/>
      <c r="I23660" s="2"/>
      <c r="J23660" s="2"/>
      <c r="K23660" s="2"/>
      <c r="L23660" s="2"/>
      <c r="M23660" s="2"/>
      <c r="N23660" s="2"/>
      <c r="P23660" s="25">
        <f>Fre.!J23661</f>
        <v>102.44274993916567</v>
      </c>
      <c r="Q23660" s="2"/>
      <c r="R23660" s="2"/>
      <c r="S23660" s="2"/>
      <c r="T23660" s="2"/>
      <c r="U23660" s="2"/>
      <c r="V23660" s="2"/>
      <c r="W23660" s="2"/>
      <c r="X23660" s="2"/>
      <c r="Y23660" s="2"/>
      <c r="Z23660" s="2"/>
      <c r="AA23660" s="2"/>
      <c r="AB23660" s="2"/>
      <c r="AC23660" s="2"/>
      <c r="AD23660" s="3"/>
    </row>
    <row r="23661" spans="1:30" s="9" customFormat="1" ht="22.5" customHeight="1" x14ac:dyDescent="0.3">
      <c r="A23661" s="26">
        <f>Fre.!H23662</f>
        <v>163.73498154810031</v>
      </c>
      <c r="B23661" s="2"/>
      <c r="C23661" s="2"/>
      <c r="D23661" s="2"/>
      <c r="E23661" s="2"/>
      <c r="F23661" s="2"/>
      <c r="G23661" s="2"/>
      <c r="H23661" s="2"/>
      <c r="I23661" s="2"/>
      <c r="J23661" s="2"/>
      <c r="K23661" s="2"/>
      <c r="L23661" s="2"/>
      <c r="M23661" s="2"/>
      <c r="N23661" s="2"/>
      <c r="P23661" s="26">
        <f>Fre.!J23662</f>
        <v>98.240988928860446</v>
      </c>
      <c r="Q23661" s="2"/>
      <c r="R23661" s="2"/>
      <c r="S23661" s="2"/>
      <c r="T23661" s="2"/>
      <c r="U23661" s="2"/>
      <c r="V23661" s="2"/>
      <c r="W23661" s="2"/>
      <c r="X23661" s="2"/>
      <c r="Y23661" s="2"/>
      <c r="Z23661" s="2"/>
      <c r="AA23661" s="2"/>
      <c r="AB23661" s="2"/>
      <c r="AC23661" s="2"/>
      <c r="AD23661" s="3"/>
    </row>
    <row r="23662" spans="1:30" s="9" customFormat="1" ht="22.5" customHeight="1" x14ac:dyDescent="0.3">
      <c r="A23662" s="25">
        <f>Fre.!H23663</f>
        <v>174.33191845067071</v>
      </c>
      <c r="B23662" s="2"/>
      <c r="C23662" s="2"/>
      <c r="D23662" s="2"/>
      <c r="E23662" s="2"/>
      <c r="F23662" s="2"/>
      <c r="G23662" s="2"/>
      <c r="H23662" s="2"/>
      <c r="I23662" s="2"/>
      <c r="J23662" s="2"/>
      <c r="K23662" s="2"/>
      <c r="L23662" s="2"/>
      <c r="M23662" s="2"/>
      <c r="N23662" s="2"/>
      <c r="P23662" s="25">
        <f>Fre.!J23663</f>
        <v>104.59915107040268</v>
      </c>
      <c r="Q23662" s="2"/>
      <c r="R23662" s="2"/>
      <c r="S23662" s="2"/>
      <c r="T23662" s="2"/>
      <c r="U23662" s="2"/>
      <c r="V23662" s="2"/>
      <c r="W23662" s="2"/>
      <c r="X23662" s="2"/>
      <c r="Y23662" s="2"/>
      <c r="Z23662" s="2"/>
      <c r="AA23662" s="2"/>
      <c r="AB23662" s="2"/>
      <c r="AC23662" s="2"/>
      <c r="AD23662" s="3"/>
    </row>
    <row r="23663" spans="1:30" s="9" customFormat="1" ht="22.5" customHeight="1" x14ac:dyDescent="0.3">
      <c r="A23663" s="26">
        <f>Fre.!H23664</f>
        <v>167.13512455544438</v>
      </c>
      <c r="B23663" s="2"/>
      <c r="C23663" s="2"/>
      <c r="D23663" s="2"/>
      <c r="E23663" s="2"/>
      <c r="F23663" s="2"/>
      <c r="G23663" s="2"/>
      <c r="H23663" s="2"/>
      <c r="I23663" s="2"/>
      <c r="J23663" s="2"/>
      <c r="K23663" s="2"/>
      <c r="L23663" s="2"/>
      <c r="M23663" s="2"/>
      <c r="N23663" s="2"/>
      <c r="P23663" s="26">
        <f>Fre.!J23664</f>
        <v>100.28107473326675</v>
      </c>
      <c r="Q23663" s="2"/>
      <c r="R23663" s="2"/>
      <c r="S23663" s="2"/>
      <c r="T23663" s="2"/>
      <c r="U23663" s="2"/>
      <c r="V23663" s="2"/>
      <c r="W23663" s="2"/>
      <c r="X23663" s="2"/>
      <c r="Y23663" s="2"/>
      <c r="Z23663" s="2"/>
      <c r="AA23663" s="2"/>
      <c r="AB23663" s="2"/>
      <c r="AC23663" s="2"/>
      <c r="AD23663" s="3"/>
    </row>
    <row r="23664" spans="1:30" s="9" customFormat="1" ht="22.5" customHeight="1" x14ac:dyDescent="0.3">
      <c r="A23664" s="25">
        <f>Fre.!H23665</f>
        <v>173.5862461010891</v>
      </c>
      <c r="B23664" s="2"/>
      <c r="C23664" s="2"/>
      <c r="D23664" s="2"/>
      <c r="E23664" s="2"/>
      <c r="F23664" s="2"/>
      <c r="G23664" s="2"/>
      <c r="H23664" s="2"/>
      <c r="I23664" s="2"/>
      <c r="J23664" s="2"/>
      <c r="K23664" s="2"/>
      <c r="L23664" s="2"/>
      <c r="M23664" s="2"/>
      <c r="N23664" s="2"/>
      <c r="P23664" s="25">
        <f>Fre.!J23665</f>
        <v>104.15174766065385</v>
      </c>
      <c r="Q23664" s="2"/>
      <c r="R23664" s="2"/>
      <c r="S23664" s="2"/>
      <c r="T23664" s="2"/>
      <c r="U23664" s="2"/>
      <c r="V23664" s="2"/>
      <c r="W23664" s="2"/>
      <c r="X23664" s="2"/>
      <c r="Y23664" s="2"/>
      <c r="Z23664" s="2"/>
      <c r="AA23664" s="2"/>
      <c r="AB23664" s="2"/>
      <c r="AC23664" s="2"/>
      <c r="AD23664" s="3"/>
    </row>
    <row r="23665" spans="1:30" s="9" customFormat="1" ht="22.5" customHeight="1" x14ac:dyDescent="0.3">
      <c r="A23665" s="26">
        <f>Fre.!H23666</f>
        <v>166.40065881863367</v>
      </c>
      <c r="B23665" s="2"/>
      <c r="C23665" s="2"/>
      <c r="D23665" s="2"/>
      <c r="E23665" s="2"/>
      <c r="F23665" s="2"/>
      <c r="G23665" s="2"/>
      <c r="H23665" s="2"/>
      <c r="I23665" s="2"/>
      <c r="J23665" s="2"/>
      <c r="K23665" s="2"/>
      <c r="L23665" s="2"/>
      <c r="M23665" s="2"/>
      <c r="N23665" s="2"/>
      <c r="P23665" s="26">
        <f>Fre.!J23666</f>
        <v>99.840395291180442</v>
      </c>
      <c r="Q23665" s="2"/>
      <c r="R23665" s="2"/>
      <c r="S23665" s="2"/>
      <c r="T23665" s="2"/>
      <c r="U23665" s="2"/>
      <c r="V23665" s="2"/>
      <c r="W23665" s="2"/>
      <c r="X23665" s="2"/>
      <c r="Y23665" s="2"/>
      <c r="Z23665" s="2"/>
      <c r="AA23665" s="2"/>
      <c r="AB23665" s="2"/>
      <c r="AC23665" s="2"/>
      <c r="AD23665" s="3"/>
    </row>
    <row r="23666" spans="1:30" s="9" customFormat="1" ht="22.5" customHeight="1" x14ac:dyDescent="0.3">
      <c r="A23666" s="25">
        <f>Fre.!H23667</f>
        <v>170.27982469478013</v>
      </c>
      <c r="B23666" s="2"/>
      <c r="C23666" s="2"/>
      <c r="D23666" s="2"/>
      <c r="E23666" s="2"/>
      <c r="F23666" s="2"/>
      <c r="G23666" s="2"/>
      <c r="H23666" s="2"/>
      <c r="I23666" s="2"/>
      <c r="J23666" s="2"/>
      <c r="K23666" s="2"/>
      <c r="L23666" s="2"/>
      <c r="M23666" s="2"/>
      <c r="N23666" s="2"/>
      <c r="P23666" s="25">
        <f>Fre.!J23667</f>
        <v>102.16789481686861</v>
      </c>
      <c r="Q23666" s="2"/>
      <c r="R23666" s="2"/>
      <c r="S23666" s="2"/>
      <c r="T23666" s="2"/>
      <c r="U23666" s="2"/>
      <c r="V23666" s="2"/>
      <c r="W23666" s="2"/>
      <c r="X23666" s="2"/>
      <c r="Y23666" s="2"/>
      <c r="Z23666" s="2"/>
      <c r="AA23666" s="2"/>
      <c r="AB23666" s="2"/>
      <c r="AC23666" s="2"/>
      <c r="AD23666" s="3"/>
    </row>
    <row r="23667" spans="1:30" s="9" customFormat="1" ht="22.5" customHeight="1" x14ac:dyDescent="0.3">
      <c r="A23667" s="26">
        <f>Fre.!H23668</f>
        <v>164.34702313848825</v>
      </c>
      <c r="B23667" s="2"/>
      <c r="C23667" s="2"/>
      <c r="D23667" s="2"/>
      <c r="E23667" s="2"/>
      <c r="F23667" s="2"/>
      <c r="G23667" s="2"/>
      <c r="H23667" s="2"/>
      <c r="I23667" s="2"/>
      <c r="J23667" s="2"/>
      <c r="K23667" s="2"/>
      <c r="L23667" s="2"/>
      <c r="M23667" s="2"/>
      <c r="N23667" s="2"/>
      <c r="P23667" s="26">
        <f>Fre.!J23668</f>
        <v>98.608213883093086</v>
      </c>
      <c r="Q23667" s="2"/>
      <c r="R23667" s="2"/>
      <c r="S23667" s="2"/>
      <c r="T23667" s="2"/>
      <c r="U23667" s="2"/>
      <c r="V23667" s="2"/>
      <c r="W23667" s="2"/>
      <c r="X23667" s="2"/>
      <c r="Y23667" s="2"/>
      <c r="Z23667" s="2"/>
      <c r="AA23667" s="2"/>
      <c r="AB23667" s="2"/>
      <c r="AC23667" s="2"/>
      <c r="AD23667" s="3"/>
    </row>
    <row r="23668" spans="1:30" s="9" customFormat="1" ht="22.5" customHeight="1" x14ac:dyDescent="0.3">
      <c r="A23668" s="25">
        <f>Fre.!H23669</f>
        <v>170.62125684641447</v>
      </c>
      <c r="B23668" s="2"/>
      <c r="C23668" s="2"/>
      <c r="D23668" s="2"/>
      <c r="E23668" s="2"/>
      <c r="F23668" s="2"/>
      <c r="G23668" s="2"/>
      <c r="H23668" s="2"/>
      <c r="I23668" s="2"/>
      <c r="J23668" s="2"/>
      <c r="K23668" s="2"/>
      <c r="L23668" s="2"/>
      <c r="M23668" s="2"/>
      <c r="N23668" s="2"/>
      <c r="P23668" s="25">
        <f>Fre.!J23669</f>
        <v>102.37275410784869</v>
      </c>
      <c r="Q23668" s="2"/>
      <c r="R23668" s="2"/>
      <c r="S23668" s="2"/>
      <c r="T23668" s="2"/>
      <c r="U23668" s="2"/>
      <c r="V23668" s="2"/>
      <c r="W23668" s="2"/>
      <c r="X23668" s="2"/>
      <c r="Y23668" s="2"/>
      <c r="Z23668" s="2"/>
      <c r="AA23668" s="2"/>
      <c r="AB23668" s="2"/>
      <c r="AC23668" s="2"/>
      <c r="AD23668" s="3"/>
    </row>
    <row r="23669" spans="1:30" s="9" customFormat="1" ht="22.5" customHeight="1" x14ac:dyDescent="0.3">
      <c r="A23669" s="26">
        <f>Fre.!H23670</f>
        <v>163.61726787351805</v>
      </c>
      <c r="B23669" s="2"/>
      <c r="C23669" s="2"/>
      <c r="D23669" s="2"/>
      <c r="E23669" s="2"/>
      <c r="F23669" s="2"/>
      <c r="G23669" s="2"/>
      <c r="H23669" s="2"/>
      <c r="I23669" s="2"/>
      <c r="J23669" s="2"/>
      <c r="K23669" s="2"/>
      <c r="L23669" s="2"/>
      <c r="M23669" s="2"/>
      <c r="N23669" s="2"/>
      <c r="P23669" s="26">
        <f>Fre.!J23670</f>
        <v>98.170360724111333</v>
      </c>
      <c r="Q23669" s="2"/>
      <c r="R23669" s="2"/>
      <c r="S23669" s="2"/>
      <c r="T23669" s="2"/>
      <c r="U23669" s="2"/>
      <c r="V23669" s="2"/>
      <c r="W23669" s="2"/>
      <c r="X23669" s="2"/>
      <c r="Y23669" s="2"/>
      <c r="Z23669" s="2"/>
      <c r="AA23669" s="2"/>
      <c r="AB23669" s="2"/>
      <c r="AC23669" s="2"/>
      <c r="AD23669" s="3"/>
    </row>
    <row r="23670" spans="1:30" s="9" customFormat="1" ht="22.5" customHeight="1" x14ac:dyDescent="0.3">
      <c r="A23670" s="25">
        <f>Fre.!H23671</f>
        <v>173.87354629537023</v>
      </c>
      <c r="B23670" s="2"/>
      <c r="C23670" s="2"/>
      <c r="D23670" s="2"/>
      <c r="E23670" s="2"/>
      <c r="F23670" s="2"/>
      <c r="G23670" s="2"/>
      <c r="H23670" s="2"/>
      <c r="I23670" s="2"/>
      <c r="J23670" s="2"/>
      <c r="K23670" s="2"/>
      <c r="L23670" s="2"/>
      <c r="M23670" s="2"/>
      <c r="N23670" s="2"/>
      <c r="P23670" s="25">
        <f>Fre.!J23671</f>
        <v>104.32412777722213</v>
      </c>
      <c r="Q23670" s="2"/>
      <c r="R23670" s="2"/>
      <c r="S23670" s="2"/>
      <c r="T23670" s="2"/>
      <c r="U23670" s="2"/>
      <c r="V23670" s="2"/>
      <c r="W23670" s="2"/>
      <c r="X23670" s="2"/>
      <c r="Y23670" s="2"/>
      <c r="Z23670" s="2"/>
      <c r="AA23670" s="2"/>
      <c r="AB23670" s="2"/>
      <c r="AC23670" s="2"/>
      <c r="AD23670" s="3"/>
    </row>
    <row r="23671" spans="1:30" s="9" customFormat="1" ht="22.5" customHeight="1" x14ac:dyDescent="0.3">
      <c r="A23671" s="26">
        <f>Fre.!H23672</f>
        <v>166.68668185457705</v>
      </c>
      <c r="B23671" s="2"/>
      <c r="C23671" s="2"/>
      <c r="D23671" s="2"/>
      <c r="E23671" s="2"/>
      <c r="F23671" s="2"/>
      <c r="G23671" s="2"/>
      <c r="H23671" s="2"/>
      <c r="I23671" s="2"/>
      <c r="J23671" s="2"/>
      <c r="K23671" s="2"/>
      <c r="L23671" s="2"/>
      <c r="M23671" s="2"/>
      <c r="N23671" s="2"/>
      <c r="P23671" s="26">
        <f>Fre.!J23672</f>
        <v>100.0120091127469</v>
      </c>
      <c r="Q23671" s="2"/>
      <c r="R23671" s="2"/>
      <c r="S23671" s="2"/>
      <c r="T23671" s="2"/>
      <c r="U23671" s="2"/>
      <c r="V23671" s="2"/>
      <c r="W23671" s="2"/>
      <c r="X23671" s="2"/>
      <c r="Y23671" s="2"/>
      <c r="Z23671" s="2"/>
      <c r="AA23671" s="2"/>
      <c r="AB23671" s="2"/>
      <c r="AC23671" s="2"/>
      <c r="AD23671" s="3"/>
    </row>
    <row r="23672" spans="1:30" s="9" customFormat="1" ht="22.5" customHeight="1" x14ac:dyDescent="0.3">
      <c r="A23672" s="25">
        <f>Fre.!H23673</f>
        <v>173.12810101888692</v>
      </c>
      <c r="B23672" s="2"/>
      <c r="C23672" s="2"/>
      <c r="D23672" s="2"/>
      <c r="E23672" s="2"/>
      <c r="F23672" s="2"/>
      <c r="G23672" s="2"/>
      <c r="H23672" s="2"/>
      <c r="I23672" s="2"/>
      <c r="J23672" s="2"/>
      <c r="K23672" s="2"/>
      <c r="L23672" s="2"/>
      <c r="M23672" s="2"/>
      <c r="N23672" s="2"/>
      <c r="P23672" s="25">
        <f>Fre.!J23673</f>
        <v>103.8768606113324</v>
      </c>
      <c r="Q23672" s="2"/>
      <c r="R23672" s="2"/>
      <c r="S23672" s="2"/>
      <c r="T23672" s="2"/>
      <c r="U23672" s="2"/>
      <c r="V23672" s="2"/>
      <c r="W23672" s="2"/>
      <c r="X23672" s="2"/>
      <c r="Y23672" s="2"/>
      <c r="Z23672" s="2"/>
      <c r="AA23672" s="2"/>
      <c r="AB23672" s="2"/>
      <c r="AC23672" s="2"/>
      <c r="AD23672" s="3"/>
    </row>
    <row r="23673" spans="1:30" s="9" customFormat="1" ht="22.5" customHeight="1" x14ac:dyDescent="0.3">
      <c r="A23673" s="26">
        <f>Fre.!H23674</f>
        <v>165.9512854916951</v>
      </c>
      <c r="B23673" s="2"/>
      <c r="C23673" s="2"/>
      <c r="D23673" s="2"/>
      <c r="E23673" s="2"/>
      <c r="F23673" s="2"/>
      <c r="G23673" s="2"/>
      <c r="H23673" s="2"/>
      <c r="I23673" s="2"/>
      <c r="J23673" s="2"/>
      <c r="K23673" s="2"/>
      <c r="L23673" s="2"/>
      <c r="M23673" s="2"/>
      <c r="N23673" s="2"/>
      <c r="P23673" s="26">
        <f>Fre.!J23674</f>
        <v>99.570771295017323</v>
      </c>
      <c r="Q23673" s="2"/>
      <c r="R23673" s="2"/>
      <c r="S23673" s="2"/>
      <c r="T23673" s="2"/>
      <c r="U23673" s="2"/>
      <c r="V23673" s="2"/>
      <c r="W23673" s="2"/>
      <c r="X23673" s="2"/>
      <c r="Y23673" s="2"/>
      <c r="Z23673" s="2"/>
      <c r="AA23673" s="2"/>
      <c r="AB23673" s="2"/>
      <c r="AC23673" s="2"/>
      <c r="AD23673" s="3"/>
    </row>
    <row r="23674" spans="1:30" s="9" customFormat="1" ht="22.5" customHeight="1" x14ac:dyDescent="0.3">
      <c r="A23674" s="25">
        <f>Fre.!H23675</f>
        <v>169.82996810016721</v>
      </c>
      <c r="B23674" s="2"/>
      <c r="C23674" s="2"/>
      <c r="D23674" s="2"/>
      <c r="E23674" s="2"/>
      <c r="F23674" s="2"/>
      <c r="G23674" s="2"/>
      <c r="H23674" s="2"/>
      <c r="I23674" s="2"/>
      <c r="J23674" s="2"/>
      <c r="K23674" s="2"/>
      <c r="L23674" s="2"/>
      <c r="M23674" s="2"/>
      <c r="N23674" s="2"/>
      <c r="P23674" s="25">
        <f>Fre.!J23675</f>
        <v>101.89798086010096</v>
      </c>
      <c r="Q23674" s="2"/>
      <c r="R23674" s="2"/>
      <c r="S23674" s="2"/>
      <c r="T23674" s="2"/>
      <c r="U23674" s="2"/>
      <c r="V23674" s="2"/>
      <c r="W23674" s="2"/>
      <c r="X23674" s="2"/>
      <c r="Y23674" s="2"/>
      <c r="Z23674" s="2"/>
      <c r="AA23674" s="2"/>
      <c r="AB23674" s="2"/>
      <c r="AC23674" s="2"/>
      <c r="AD23674" s="3"/>
    </row>
    <row r="23675" spans="1:30" s="9" customFormat="1" ht="22.5" customHeight="1" x14ac:dyDescent="0.3">
      <c r="A23675" s="26">
        <f>Fre.!H23676</f>
        <v>163.96846243666519</v>
      </c>
      <c r="B23675" s="2"/>
      <c r="C23675" s="2"/>
      <c r="D23675" s="2"/>
      <c r="E23675" s="2"/>
      <c r="F23675" s="2"/>
      <c r="G23675" s="2"/>
      <c r="H23675" s="2"/>
      <c r="I23675" s="2"/>
      <c r="J23675" s="2"/>
      <c r="K23675" s="2"/>
      <c r="L23675" s="2"/>
      <c r="M23675" s="2"/>
      <c r="N23675" s="2"/>
      <c r="P23675" s="26">
        <f>Fre.!J23676</f>
        <v>98.381077461999112</v>
      </c>
      <c r="Q23675" s="2"/>
      <c r="R23675" s="2"/>
      <c r="S23675" s="2"/>
      <c r="T23675" s="2"/>
      <c r="U23675" s="2"/>
      <c r="V23675" s="2"/>
      <c r="W23675" s="2"/>
      <c r="X23675" s="2"/>
      <c r="Y23675" s="2"/>
      <c r="Z23675" s="2"/>
      <c r="AA23675" s="2"/>
      <c r="AB23675" s="2"/>
      <c r="AC23675" s="2"/>
      <c r="AD23675" s="3"/>
    </row>
    <row r="23676" spans="1:30" s="9" customFormat="1" ht="22.5" customHeight="1" x14ac:dyDescent="0.3">
      <c r="A23676" s="25">
        <f>Fre.!H23677</f>
        <v>170.23338822088911</v>
      </c>
      <c r="B23676" s="2"/>
      <c r="C23676" s="2"/>
      <c r="D23676" s="2"/>
      <c r="E23676" s="2"/>
      <c r="F23676" s="2"/>
      <c r="G23676" s="2"/>
      <c r="H23676" s="2"/>
      <c r="I23676" s="2"/>
      <c r="J23676" s="2"/>
      <c r="K23676" s="2"/>
      <c r="L23676" s="2"/>
      <c r="M23676" s="2"/>
      <c r="N23676" s="2"/>
      <c r="P23676" s="25">
        <f>Fre.!J23677</f>
        <v>102.14003293253347</v>
      </c>
      <c r="Q23676" s="2"/>
      <c r="R23676" s="2"/>
      <c r="S23676" s="2"/>
      <c r="T23676" s="2"/>
      <c r="U23676" s="2"/>
      <c r="V23676" s="2"/>
      <c r="W23676" s="2"/>
      <c r="X23676" s="2"/>
      <c r="Y23676" s="2"/>
      <c r="Z23676" s="2"/>
      <c r="AA23676" s="2"/>
      <c r="AB23676" s="2"/>
      <c r="AC23676" s="2"/>
      <c r="AD23676" s="3"/>
    </row>
    <row r="23677" spans="1:30" s="9" customFormat="1" ht="22.5" customHeight="1" x14ac:dyDescent="0.3">
      <c r="A23677" s="26">
        <f>Fre.!H23678</f>
        <v>163.23744600534656</v>
      </c>
      <c r="B23677" s="2"/>
      <c r="C23677" s="2"/>
      <c r="D23677" s="2"/>
      <c r="E23677" s="2"/>
      <c r="F23677" s="2"/>
      <c r="G23677" s="2"/>
      <c r="H23677" s="2"/>
      <c r="I23677" s="2"/>
      <c r="J23677" s="2"/>
      <c r="K23677" s="2"/>
      <c r="L23677" s="2"/>
      <c r="M23677" s="2"/>
      <c r="N23677" s="2"/>
      <c r="P23677" s="26">
        <f>Fre.!J23678</f>
        <v>97.942467603208186</v>
      </c>
      <c r="Q23677" s="2"/>
      <c r="R23677" s="2"/>
      <c r="S23677" s="2"/>
      <c r="T23677" s="2"/>
      <c r="U23677" s="2"/>
      <c r="V23677" s="2"/>
      <c r="W23677" s="2"/>
      <c r="X23677" s="2"/>
      <c r="Y23677" s="2"/>
      <c r="Z23677" s="2"/>
      <c r="AA23677" s="2"/>
      <c r="AB23677" s="2"/>
      <c r="AC23677" s="2"/>
      <c r="AD23677" s="3"/>
    </row>
    <row r="23678" spans="1:30" s="9" customFormat="1" ht="22.5" customHeight="1" x14ac:dyDescent="0.3">
      <c r="A23678" s="25">
        <f>Fre.!H23679</f>
        <v>173.82930223130629</v>
      </c>
      <c r="B23678" s="2"/>
      <c r="C23678" s="2"/>
      <c r="D23678" s="2"/>
      <c r="E23678" s="2"/>
      <c r="F23678" s="2"/>
      <c r="G23678" s="2"/>
      <c r="H23678" s="2"/>
      <c r="I23678" s="2"/>
      <c r="J23678" s="2"/>
      <c r="K23678" s="2"/>
      <c r="L23678" s="2"/>
      <c r="M23678" s="2"/>
      <c r="N23678" s="2"/>
      <c r="P23678" s="25">
        <f>Fre.!J23679</f>
        <v>104.29758133878431</v>
      </c>
      <c r="Q23678" s="2"/>
      <c r="R23678" s="2"/>
      <c r="S23678" s="2"/>
      <c r="T23678" s="2"/>
      <c r="U23678" s="2"/>
      <c r="V23678" s="2"/>
      <c r="W23678" s="2"/>
      <c r="X23678" s="2"/>
      <c r="Y23678" s="2"/>
      <c r="Z23678" s="2"/>
      <c r="AA23678" s="2"/>
      <c r="AB23678" s="2"/>
      <c r="AC23678" s="2"/>
      <c r="AD23678" s="3"/>
    </row>
    <row r="23679" spans="1:30" s="9" customFormat="1" ht="22.5" customHeight="1" x14ac:dyDescent="0.3">
      <c r="A23679" s="26">
        <f>Fre.!H23680</f>
        <v>166.64109643682656</v>
      </c>
      <c r="B23679" s="2"/>
      <c r="C23679" s="2"/>
      <c r="D23679" s="2"/>
      <c r="E23679" s="2"/>
      <c r="F23679" s="2"/>
      <c r="G23679" s="2"/>
      <c r="H23679" s="2"/>
      <c r="I23679" s="2"/>
      <c r="J23679" s="2"/>
      <c r="K23679" s="2"/>
      <c r="L23679" s="2"/>
      <c r="M23679" s="2"/>
      <c r="N23679" s="2"/>
      <c r="P23679" s="26">
        <f>Fre.!J23680</f>
        <v>99.984657862096313</v>
      </c>
      <c r="Q23679" s="2"/>
      <c r="R23679" s="2"/>
      <c r="S23679" s="2"/>
      <c r="T23679" s="2"/>
      <c r="U23679" s="2"/>
      <c r="V23679" s="2"/>
      <c r="W23679" s="2"/>
      <c r="X23679" s="2"/>
      <c r="Y23679" s="2"/>
      <c r="Z23679" s="2"/>
      <c r="AA23679" s="2"/>
      <c r="AB23679" s="2"/>
      <c r="AC23679" s="2"/>
      <c r="AD23679" s="3"/>
    </row>
    <row r="23680" spans="1:30" s="9" customFormat="1" ht="22.5" customHeight="1" x14ac:dyDescent="0.3">
      <c r="A23680" s="25">
        <f>Fre.!H23681</f>
        <v>173.08386391542351</v>
      </c>
      <c r="B23680" s="2"/>
      <c r="C23680" s="2"/>
      <c r="D23680" s="2"/>
      <c r="E23680" s="2"/>
      <c r="F23680" s="2"/>
      <c r="G23680" s="2"/>
      <c r="H23680" s="2"/>
      <c r="I23680" s="2"/>
      <c r="J23680" s="2"/>
      <c r="K23680" s="2"/>
      <c r="L23680" s="2"/>
      <c r="M23680" s="2"/>
      <c r="N23680" s="2"/>
      <c r="P23680" s="25">
        <f>Fre.!J23681</f>
        <v>103.85031834925437</v>
      </c>
      <c r="Q23680" s="2"/>
      <c r="R23680" s="2"/>
      <c r="S23680" s="2"/>
      <c r="T23680" s="2"/>
      <c r="U23680" s="2"/>
      <c r="V23680" s="2"/>
      <c r="W23680" s="2"/>
      <c r="X23680" s="2"/>
      <c r="Y23680" s="2"/>
      <c r="Z23680" s="2"/>
      <c r="AA23680" s="2"/>
      <c r="AB23680" s="2"/>
      <c r="AC23680" s="2"/>
      <c r="AD23680" s="3"/>
    </row>
    <row r="23681" spans="1:30" s="9" customFormat="1" ht="22.5" customHeight="1" x14ac:dyDescent="0.3">
      <c r="A23681" s="26">
        <f>Fre.!H23682</f>
        <v>165.90573535343177</v>
      </c>
      <c r="B23681" s="2"/>
      <c r="C23681" s="2"/>
      <c r="D23681" s="2"/>
      <c r="E23681" s="2"/>
      <c r="F23681" s="2"/>
      <c r="G23681" s="2"/>
      <c r="H23681" s="2"/>
      <c r="I23681" s="2"/>
      <c r="J23681" s="2"/>
      <c r="K23681" s="2"/>
      <c r="L23681" s="2"/>
      <c r="M23681" s="2"/>
      <c r="N23681" s="2"/>
      <c r="P23681" s="26">
        <f>Fre.!J23682</f>
        <v>99.543441212059705</v>
      </c>
      <c r="Q23681" s="2"/>
      <c r="R23681" s="2"/>
      <c r="S23681" s="2"/>
      <c r="T23681" s="2"/>
      <c r="U23681" s="2"/>
      <c r="V23681" s="2"/>
      <c r="W23681" s="2"/>
      <c r="X23681" s="2"/>
      <c r="Y23681" s="2"/>
      <c r="Z23681" s="2"/>
      <c r="AA23681" s="2"/>
      <c r="AB23681" s="2"/>
      <c r="AC23681" s="2"/>
      <c r="AD23681" s="3"/>
    </row>
    <row r="23682" spans="1:30" s="9" customFormat="1" ht="22.5" customHeight="1" x14ac:dyDescent="0.3">
      <c r="A23682" s="25">
        <f>Fre.!H23683</f>
        <v>169.78576627619225</v>
      </c>
      <c r="B23682" s="2"/>
      <c r="C23682" s="2"/>
      <c r="D23682" s="2"/>
      <c r="E23682" s="2"/>
      <c r="F23682" s="2"/>
      <c r="G23682" s="2"/>
      <c r="H23682" s="2"/>
      <c r="I23682" s="2"/>
      <c r="J23682" s="2"/>
      <c r="K23682" s="2"/>
      <c r="L23682" s="2"/>
      <c r="M23682" s="2"/>
      <c r="N23682" s="2"/>
      <c r="P23682" s="25">
        <f>Fre.!J23683</f>
        <v>101.87145976571587</v>
      </c>
      <c r="Q23682" s="2"/>
      <c r="R23682" s="2"/>
      <c r="S23682" s="2"/>
      <c r="T23682" s="2"/>
      <c r="U23682" s="2"/>
      <c r="V23682" s="2"/>
      <c r="W23682" s="2"/>
      <c r="X23682" s="2"/>
      <c r="Y23682" s="2"/>
      <c r="Z23682" s="2"/>
      <c r="AA23682" s="2"/>
      <c r="AB23682" s="2"/>
      <c r="AC23682" s="2"/>
      <c r="AD23682" s="3"/>
    </row>
    <row r="23683" spans="1:30" s="9" customFormat="1" ht="22.5" customHeight="1" x14ac:dyDescent="0.3">
      <c r="A23683" s="26">
        <f>Fre.!H23684</f>
        <v>164.17663946980022</v>
      </c>
      <c r="B23683" s="2"/>
      <c r="C23683" s="2"/>
      <c r="D23683" s="2"/>
      <c r="E23683" s="2"/>
      <c r="F23683" s="2"/>
      <c r="G23683" s="2"/>
      <c r="H23683" s="2"/>
      <c r="I23683" s="2"/>
      <c r="J23683" s="2"/>
      <c r="K23683" s="2"/>
      <c r="L23683" s="2"/>
      <c r="M23683" s="2"/>
      <c r="N23683" s="2"/>
      <c r="P23683" s="26">
        <f>Fre.!J23684</f>
        <v>98.505983681880124</v>
      </c>
      <c r="Q23683" s="2"/>
      <c r="R23683" s="2"/>
      <c r="S23683" s="2"/>
      <c r="T23683" s="2"/>
      <c r="U23683" s="2"/>
      <c r="V23683" s="2"/>
      <c r="W23683" s="2"/>
      <c r="X23683" s="2"/>
      <c r="Y23683" s="2"/>
      <c r="Z23683" s="2"/>
      <c r="AA23683" s="2"/>
      <c r="AB23683" s="2"/>
      <c r="AC23683" s="2"/>
      <c r="AD23683" s="3"/>
    </row>
    <row r="23684" spans="1:30" s="9" customFormat="1" ht="22.5" customHeight="1" x14ac:dyDescent="0.3">
      <c r="A23684" s="25">
        <f>Fre.!H23685</f>
        <v>170.44489945846485</v>
      </c>
      <c r="B23684" s="2"/>
      <c r="C23684" s="2"/>
      <c r="D23684" s="2"/>
      <c r="E23684" s="2"/>
      <c r="F23684" s="2"/>
      <c r="G23684" s="2"/>
      <c r="H23684" s="2"/>
      <c r="I23684" s="2"/>
      <c r="J23684" s="2"/>
      <c r="K23684" s="2"/>
      <c r="L23684" s="2"/>
      <c r="M23684" s="2"/>
      <c r="N23684" s="2"/>
      <c r="P23684" s="25">
        <f>Fre.!J23685</f>
        <v>102.2669396750793</v>
      </c>
      <c r="Q23684" s="2"/>
      <c r="R23684" s="2"/>
      <c r="S23684" s="2"/>
      <c r="T23684" s="2"/>
      <c r="U23684" s="2"/>
      <c r="V23684" s="2"/>
      <c r="W23684" s="2"/>
      <c r="X23684" s="2"/>
      <c r="Y23684" s="2"/>
      <c r="Z23684" s="2"/>
      <c r="AA23684" s="2"/>
      <c r="AB23684" s="2"/>
      <c r="AC23684" s="2"/>
      <c r="AD23684" s="3"/>
    </row>
    <row r="23685" spans="1:30" s="9" customFormat="1" ht="22.5" customHeight="1" x14ac:dyDescent="0.3">
      <c r="A23685" s="26">
        <f>Fre.!H23686</f>
        <v>163.44301140740993</v>
      </c>
      <c r="B23685" s="2"/>
      <c r="C23685" s="2"/>
      <c r="D23685" s="2"/>
      <c r="E23685" s="2"/>
      <c r="F23685" s="2"/>
      <c r="G23685" s="2"/>
      <c r="H23685" s="2"/>
      <c r="I23685" s="2"/>
      <c r="J23685" s="2"/>
      <c r="K23685" s="2"/>
      <c r="L23685" s="2"/>
      <c r="M23685" s="2"/>
      <c r="N23685" s="2"/>
      <c r="P23685" s="26">
        <f>Fre.!J23686</f>
        <v>98.065806844446612</v>
      </c>
      <c r="Q23685" s="2"/>
      <c r="R23685" s="2"/>
      <c r="S23685" s="2"/>
      <c r="T23685" s="2"/>
      <c r="U23685" s="2"/>
      <c r="V23685" s="2"/>
      <c r="W23685" s="2"/>
      <c r="X23685" s="2"/>
      <c r="Y23685" s="2"/>
      <c r="Z23685" s="2"/>
      <c r="AA23685" s="2"/>
      <c r="AB23685" s="2"/>
      <c r="AC23685" s="2"/>
      <c r="AD23685" s="3"/>
    </row>
    <row r="23686" spans="1:30" s="9" customFormat="1" ht="22.5" customHeight="1" x14ac:dyDescent="0.3">
      <c r="A23686" s="25">
        <f>Fre.!H23687</f>
        <v>174.40986688195616</v>
      </c>
      <c r="B23686" s="2"/>
      <c r="C23686" s="2"/>
      <c r="D23686" s="2"/>
      <c r="E23686" s="2"/>
      <c r="F23686" s="2"/>
      <c r="G23686" s="2"/>
      <c r="H23686" s="2"/>
      <c r="I23686" s="2"/>
      <c r="J23686" s="2"/>
      <c r="K23686" s="2"/>
      <c r="L23686" s="2"/>
      <c r="M23686" s="2"/>
      <c r="N23686" s="2"/>
      <c r="P23686" s="25">
        <f>Fre.!J23687</f>
        <v>104.64592012917356</v>
      </c>
      <c r="Q23686" s="2"/>
      <c r="R23686" s="2"/>
      <c r="S23686" s="2"/>
      <c r="T23686" s="2"/>
      <c r="U23686" s="2"/>
      <c r="V23686" s="2"/>
      <c r="W23686" s="2"/>
      <c r="X23686" s="2"/>
      <c r="Y23686" s="2"/>
      <c r="Z23686" s="2"/>
      <c r="AA23686" s="2"/>
      <c r="AB23686" s="2"/>
      <c r="AC23686" s="2"/>
      <c r="AD23686" s="3"/>
    </row>
    <row r="23687" spans="1:30" s="9" customFormat="1" ht="22.5" customHeight="1" x14ac:dyDescent="0.3">
      <c r="A23687" s="26">
        <f>Fre.!H23688</f>
        <v>167.22015582131718</v>
      </c>
      <c r="B23687" s="2"/>
      <c r="C23687" s="2"/>
      <c r="D23687" s="2"/>
      <c r="E23687" s="2"/>
      <c r="F23687" s="2"/>
      <c r="G23687" s="2"/>
      <c r="H23687" s="2"/>
      <c r="I23687" s="2"/>
      <c r="J23687" s="2"/>
      <c r="K23687" s="2"/>
      <c r="L23687" s="2"/>
      <c r="M23687" s="2"/>
      <c r="N23687" s="2"/>
      <c r="P23687" s="26">
        <f>Fre.!J23688</f>
        <v>100.33209349279043</v>
      </c>
      <c r="Q23687" s="2"/>
      <c r="R23687" s="2"/>
      <c r="S23687" s="2"/>
      <c r="T23687" s="2"/>
      <c r="U23687" s="2"/>
      <c r="V23687" s="2"/>
      <c r="W23687" s="2"/>
      <c r="X23687" s="2"/>
      <c r="Y23687" s="2"/>
      <c r="Z23687" s="2"/>
      <c r="AA23687" s="2"/>
      <c r="AB23687" s="2"/>
      <c r="AC23687" s="2"/>
      <c r="AD23687" s="3"/>
    </row>
    <row r="23688" spans="1:30" s="9" customFormat="1" ht="22.5" customHeight="1" x14ac:dyDescent="0.3">
      <c r="A23688" s="25">
        <f>Fre.!H23689</f>
        <v>173.66199306628619</v>
      </c>
      <c r="B23688" s="2"/>
      <c r="C23688" s="2"/>
      <c r="D23688" s="2"/>
      <c r="E23688" s="2"/>
      <c r="F23688" s="2"/>
      <c r="G23688" s="2"/>
      <c r="H23688" s="2"/>
      <c r="I23688" s="2"/>
      <c r="J23688" s="2"/>
      <c r="K23688" s="2"/>
      <c r="L23688" s="2"/>
      <c r="M23688" s="2"/>
      <c r="N23688" s="2"/>
      <c r="P23688" s="25">
        <f>Fre.!J23689</f>
        <v>104.19719583977171</v>
      </c>
      <c r="Q23688" s="2"/>
      <c r="R23688" s="2"/>
      <c r="S23688" s="2"/>
      <c r="T23688" s="2"/>
      <c r="U23688" s="2"/>
      <c r="V23688" s="2"/>
      <c r="W23688" s="2"/>
      <c r="X23688" s="2"/>
      <c r="Y23688" s="2"/>
      <c r="Z23688" s="2"/>
      <c r="AA23688" s="2"/>
      <c r="AB23688" s="2"/>
      <c r="AC23688" s="2"/>
      <c r="AD23688" s="3"/>
    </row>
    <row r="23689" spans="1:30" s="9" customFormat="1" ht="22.5" customHeight="1" x14ac:dyDescent="0.3">
      <c r="A23689" s="26">
        <f>Fre.!H23690</f>
        <v>166.48426720665839</v>
      </c>
      <c r="B23689" s="2"/>
      <c r="C23689" s="2"/>
      <c r="D23689" s="2"/>
      <c r="E23689" s="2"/>
      <c r="F23689" s="2"/>
      <c r="G23689" s="2"/>
      <c r="H23689" s="2"/>
      <c r="I23689" s="2"/>
      <c r="J23689" s="2"/>
      <c r="K23689" s="2"/>
      <c r="L23689" s="2"/>
      <c r="M23689" s="2"/>
      <c r="N23689" s="2"/>
      <c r="P23689" s="26">
        <f>Fre.!J23690</f>
        <v>99.890560323995146</v>
      </c>
      <c r="Q23689" s="2"/>
      <c r="R23689" s="2"/>
      <c r="S23689" s="2"/>
      <c r="T23689" s="2"/>
      <c r="U23689" s="2"/>
      <c r="V23689" s="2"/>
      <c r="W23689" s="2"/>
      <c r="X23689" s="2"/>
      <c r="Y23689" s="2"/>
      <c r="Z23689" s="2"/>
      <c r="AA23689" s="2"/>
      <c r="AB23689" s="2"/>
      <c r="AC23689" s="2"/>
      <c r="AD23689" s="3"/>
    </row>
    <row r="23690" spans="1:30" s="9" customFormat="1" ht="22.5" customHeight="1" x14ac:dyDescent="0.3">
      <c r="A23690" s="25">
        <f>Fre.!H23691</f>
        <v>170.3585310558679</v>
      </c>
      <c r="B23690" s="2"/>
      <c r="C23690" s="2"/>
      <c r="D23690" s="2"/>
      <c r="E23690" s="2"/>
      <c r="F23690" s="2"/>
      <c r="G23690" s="2"/>
      <c r="H23690" s="2"/>
      <c r="I23690" s="2"/>
      <c r="J23690" s="2"/>
      <c r="K23690" s="2"/>
      <c r="L23690" s="2"/>
      <c r="M23690" s="2"/>
      <c r="N23690" s="2"/>
      <c r="P23690" s="25">
        <f>Fre.!J23691</f>
        <v>102.21511863352113</v>
      </c>
      <c r="Q23690" s="2"/>
      <c r="R23690" s="2"/>
      <c r="S23690" s="2"/>
      <c r="T23690" s="2"/>
      <c r="U23690" s="2"/>
      <c r="V23690" s="2"/>
      <c r="W23690" s="2"/>
      <c r="X23690" s="2"/>
      <c r="Y23690" s="2"/>
      <c r="Z23690" s="2"/>
      <c r="AA23690" s="2"/>
      <c r="AB23690" s="2"/>
      <c r="AC23690" s="2"/>
      <c r="AD23690" s="3"/>
    </row>
    <row r="23691" spans="1:30" s="9" customFormat="1" ht="22.5" customHeight="1" x14ac:dyDescent="0.3">
      <c r="A23691" s="26">
        <f>Fre.!H23692</f>
        <v>164.50440573410299</v>
      </c>
      <c r="B23691" s="2"/>
      <c r="C23691" s="2"/>
      <c r="D23691" s="2"/>
      <c r="E23691" s="2"/>
      <c r="F23691" s="2"/>
      <c r="G23691" s="2"/>
      <c r="H23691" s="2"/>
      <c r="I23691" s="2"/>
      <c r="J23691" s="2"/>
      <c r="K23691" s="2"/>
      <c r="L23691" s="2"/>
      <c r="M23691" s="2"/>
      <c r="N23691" s="2"/>
      <c r="P23691" s="26">
        <f>Fre.!J23692</f>
        <v>98.702643440462055</v>
      </c>
      <c r="Q23691" s="2"/>
      <c r="R23691" s="2"/>
      <c r="S23691" s="2"/>
      <c r="T23691" s="2"/>
      <c r="U23691" s="2"/>
      <c r="V23691" s="2"/>
      <c r="W23691" s="2"/>
      <c r="X23691" s="2"/>
      <c r="Y23691" s="2"/>
      <c r="Z23691" s="2"/>
      <c r="AA23691" s="2"/>
      <c r="AB23691" s="2"/>
      <c r="AC23691" s="2"/>
      <c r="AD23691" s="3"/>
    </row>
    <row r="23692" spans="1:30" s="9" customFormat="1" ht="22.5" customHeight="1" x14ac:dyDescent="0.3">
      <c r="A23692" s="25">
        <f>Fre.!H23693</f>
        <v>170.76964581361736</v>
      </c>
      <c r="B23692" s="2"/>
      <c r="C23692" s="2"/>
      <c r="D23692" s="2"/>
      <c r="E23692" s="2"/>
      <c r="F23692" s="2"/>
      <c r="G23692" s="2"/>
      <c r="H23692" s="2"/>
      <c r="I23692" s="2"/>
      <c r="J23692" s="2"/>
      <c r="K23692" s="2"/>
      <c r="L23692" s="2"/>
      <c r="M23692" s="2"/>
      <c r="N23692" s="2"/>
      <c r="P23692" s="25">
        <f>Fre.!J23693</f>
        <v>102.46178748817042</v>
      </c>
      <c r="Q23692" s="2"/>
      <c r="R23692" s="2"/>
      <c r="S23692" s="2"/>
      <c r="T23692" s="2"/>
      <c r="U23692" s="2"/>
      <c r="V23692" s="2"/>
      <c r="W23692" s="2"/>
      <c r="X23692" s="2"/>
      <c r="Y23692" s="2"/>
      <c r="Z23692" s="2"/>
      <c r="AA23692" s="2"/>
      <c r="AB23692" s="2"/>
      <c r="AC23692" s="2"/>
      <c r="AD23692" s="3"/>
    </row>
    <row r="23693" spans="1:30" s="9" customFormat="1" ht="22.5" customHeight="1" x14ac:dyDescent="0.3">
      <c r="A23693" s="26">
        <f>Fre.!H23694</f>
        <v>163.7728590138091</v>
      </c>
      <c r="B23693" s="2"/>
      <c r="C23693" s="2"/>
      <c r="D23693" s="2"/>
      <c r="E23693" s="2"/>
      <c r="F23693" s="2"/>
      <c r="G23693" s="2"/>
      <c r="H23693" s="2"/>
      <c r="I23693" s="2"/>
      <c r="J23693" s="2"/>
      <c r="K23693" s="2"/>
      <c r="L23693" s="2"/>
      <c r="M23693" s="2"/>
      <c r="N23693" s="2"/>
      <c r="P23693" s="26">
        <f>Fre.!J23694</f>
        <v>98.263715408285577</v>
      </c>
      <c r="Q23693" s="2"/>
      <c r="R23693" s="2"/>
      <c r="S23693" s="2"/>
      <c r="T23693" s="2"/>
      <c r="U23693" s="2"/>
      <c r="V23693" s="2"/>
      <c r="W23693" s="2"/>
      <c r="X23693" s="2"/>
      <c r="Y23693" s="2"/>
      <c r="Z23693" s="2"/>
      <c r="AA23693" s="2"/>
      <c r="AB23693" s="2"/>
      <c r="AC23693" s="2"/>
      <c r="AD23693" s="3"/>
    </row>
    <row r="23694" spans="1:30" s="9" customFormat="1" ht="22.5" customHeight="1" x14ac:dyDescent="0.3">
      <c r="A23694" s="25">
        <f>Fre.!H23695</f>
        <v>174.35146688653984</v>
      </c>
      <c r="B23694" s="2"/>
      <c r="C23694" s="2"/>
      <c r="D23694" s="2"/>
      <c r="E23694" s="2"/>
      <c r="F23694" s="2"/>
      <c r="G23694" s="2"/>
      <c r="H23694" s="2"/>
      <c r="I23694" s="2"/>
      <c r="J23694" s="2"/>
      <c r="K23694" s="2"/>
      <c r="L23694" s="2"/>
      <c r="M23694" s="2"/>
      <c r="N23694" s="2"/>
      <c r="P23694" s="25">
        <f>Fre.!J23695</f>
        <v>104.61088013192429</v>
      </c>
      <c r="Q23694" s="2"/>
      <c r="R23694" s="2"/>
      <c r="S23694" s="2"/>
      <c r="T23694" s="2"/>
      <c r="U23694" s="2"/>
      <c r="V23694" s="2"/>
      <c r="W23694" s="2"/>
      <c r="X23694" s="2"/>
      <c r="Y23694" s="2"/>
      <c r="Z23694" s="2"/>
      <c r="AA23694" s="2"/>
      <c r="AB23694" s="2"/>
      <c r="AC23694" s="2"/>
      <c r="AD23694" s="3"/>
    </row>
    <row r="23695" spans="1:30" s="9" customFormat="1" ht="22.5" customHeight="1" x14ac:dyDescent="0.3">
      <c r="A23695" s="26">
        <f>Fre.!H23696</f>
        <v>167.16027497842157</v>
      </c>
      <c r="B23695" s="2"/>
      <c r="C23695" s="2"/>
      <c r="D23695" s="2"/>
      <c r="E23695" s="2"/>
      <c r="F23695" s="2"/>
      <c r="G23695" s="2"/>
      <c r="H23695" s="2"/>
      <c r="I23695" s="2"/>
      <c r="J23695" s="2"/>
      <c r="K23695" s="2"/>
      <c r="L23695" s="2"/>
      <c r="M23695" s="2"/>
      <c r="N23695" s="2"/>
      <c r="P23695" s="26">
        <f>Fre.!J23696</f>
        <v>100.29616498705359</v>
      </c>
      <c r="Q23695" s="2"/>
      <c r="R23695" s="2"/>
      <c r="S23695" s="2"/>
      <c r="T23695" s="2"/>
      <c r="U23695" s="2"/>
      <c r="V23695" s="2"/>
      <c r="W23695" s="2"/>
      <c r="X23695" s="2"/>
      <c r="Y23695" s="2"/>
      <c r="Z23695" s="2"/>
      <c r="AA23695" s="2"/>
      <c r="AB23695" s="2"/>
      <c r="AC23695" s="2"/>
      <c r="AD23695" s="3"/>
    </row>
    <row r="23696" spans="1:30" s="9" customFormat="1" ht="22.5" customHeight="1" x14ac:dyDescent="0.3">
      <c r="A23696" s="25">
        <f>Fre.!H23697</f>
        <v>173.60361963067407</v>
      </c>
      <c r="B23696" s="2"/>
      <c r="C23696" s="2"/>
      <c r="D23696" s="2"/>
      <c r="E23696" s="2"/>
      <c r="F23696" s="2"/>
      <c r="G23696" s="2"/>
      <c r="H23696" s="2"/>
      <c r="I23696" s="2"/>
      <c r="J23696" s="2"/>
      <c r="K23696" s="2"/>
      <c r="L23696" s="2"/>
      <c r="M23696" s="2"/>
      <c r="N23696" s="2"/>
      <c r="P23696" s="25">
        <f>Fre.!J23697</f>
        <v>104.16217177840484</v>
      </c>
      <c r="Q23696" s="2"/>
      <c r="R23696" s="2"/>
      <c r="S23696" s="2"/>
      <c r="T23696" s="2"/>
      <c r="U23696" s="2"/>
      <c r="V23696" s="2"/>
      <c r="W23696" s="2"/>
      <c r="X23696" s="2"/>
      <c r="Y23696" s="2"/>
      <c r="Z23696" s="2"/>
      <c r="AA23696" s="2"/>
      <c r="AB23696" s="2"/>
      <c r="AC23696" s="2"/>
      <c r="AD23696" s="3"/>
    </row>
    <row r="23697" spans="1:30" s="9" customFormat="1" ht="22.5" customHeight="1" x14ac:dyDescent="0.3">
      <c r="A23697" s="26">
        <f>Fre.!H23698</f>
        <v>166.42452098094009</v>
      </c>
      <c r="B23697" s="2"/>
      <c r="C23697" s="2"/>
      <c r="D23697" s="2"/>
      <c r="E23697" s="2"/>
      <c r="F23697" s="2"/>
      <c r="G23697" s="2"/>
      <c r="H23697" s="2"/>
      <c r="I23697" s="2"/>
      <c r="J23697" s="2"/>
      <c r="K23697" s="2"/>
      <c r="L23697" s="2"/>
      <c r="M23697" s="2"/>
      <c r="N23697" s="2"/>
      <c r="P23697" s="26">
        <f>Fre.!J23698</f>
        <v>99.854712588564695</v>
      </c>
      <c r="Q23697" s="2"/>
      <c r="R23697" s="2"/>
      <c r="S23697" s="2"/>
      <c r="T23697" s="2"/>
      <c r="U23697" s="2"/>
      <c r="V23697" s="2"/>
      <c r="W23697" s="2"/>
      <c r="X23697" s="2"/>
      <c r="Y23697" s="2"/>
      <c r="Z23697" s="2"/>
      <c r="AA23697" s="2"/>
      <c r="AB23697" s="2"/>
      <c r="AC23697" s="2"/>
      <c r="AD23697" s="3"/>
    </row>
    <row r="23698" spans="1:30" s="9" customFormat="1" ht="22.5" customHeight="1" x14ac:dyDescent="0.3">
      <c r="A23698" s="25">
        <f>Fre.!H23699</f>
        <v>170.30029223743441</v>
      </c>
      <c r="B23698" s="2"/>
      <c r="C23698" s="2"/>
      <c r="D23698" s="2"/>
      <c r="E23698" s="2"/>
      <c r="F23698" s="2"/>
      <c r="G23698" s="2"/>
      <c r="H23698" s="2"/>
      <c r="I23698" s="2"/>
      <c r="J23698" s="2"/>
      <c r="K23698" s="2"/>
      <c r="L23698" s="2"/>
      <c r="M23698" s="2"/>
      <c r="N23698" s="2"/>
      <c r="P23698" s="25">
        <f>Fre.!J23699</f>
        <v>102.18017534246077</v>
      </c>
      <c r="Q23698" s="2"/>
      <c r="R23698" s="2"/>
      <c r="S23698" s="2"/>
      <c r="T23698" s="2"/>
      <c r="U23698" s="2"/>
      <c r="V23698" s="2"/>
      <c r="W23698" s="2"/>
      <c r="X23698" s="2"/>
      <c r="Y23698" s="2"/>
      <c r="Z23698" s="2"/>
      <c r="AA23698" s="2"/>
      <c r="AB23698" s="2"/>
      <c r="AC23698" s="2"/>
      <c r="AD23698" s="3"/>
    </row>
    <row r="23699" spans="1:30" s="9" customFormat="1" ht="22.5" customHeight="1" x14ac:dyDescent="0.3">
      <c r="A23699" s="26">
        <f>Fre.!H23700</f>
        <v>164.3911336753325</v>
      </c>
      <c r="B23699" s="2"/>
      <c r="C23699" s="2"/>
      <c r="D23699" s="2"/>
      <c r="E23699" s="2"/>
      <c r="F23699" s="2"/>
      <c r="G23699" s="2"/>
      <c r="H23699" s="2"/>
      <c r="I23699" s="2"/>
      <c r="J23699" s="2"/>
      <c r="K23699" s="2"/>
      <c r="L23699" s="2"/>
      <c r="M23699" s="2"/>
      <c r="N23699" s="2"/>
      <c r="P23699" s="26">
        <f>Fre.!J23700</f>
        <v>98.634680205200027</v>
      </c>
      <c r="Q23699" s="2"/>
      <c r="R23699" s="2"/>
      <c r="S23699" s="2"/>
      <c r="T23699" s="2"/>
      <c r="U23699" s="2"/>
      <c r="V23699" s="2"/>
      <c r="W23699" s="2"/>
      <c r="X23699" s="2"/>
      <c r="Y23699" s="2"/>
      <c r="Z23699" s="2"/>
      <c r="AA23699" s="2"/>
      <c r="AB23699" s="2"/>
      <c r="AC23699" s="2"/>
      <c r="AD23699" s="3"/>
    </row>
    <row r="23700" spans="1:30" s="9" customFormat="1" ht="22.5" customHeight="1" x14ac:dyDescent="0.3">
      <c r="A23700" s="25">
        <f>Fre.!H23701</f>
        <v>170.65788116213037</v>
      </c>
      <c r="B23700" s="2"/>
      <c r="C23700" s="2"/>
      <c r="D23700" s="2"/>
      <c r="E23700" s="2"/>
      <c r="F23700" s="2"/>
      <c r="G23700" s="2"/>
      <c r="H23700" s="2"/>
      <c r="I23700" s="2"/>
      <c r="J23700" s="2"/>
      <c r="K23700" s="2"/>
      <c r="L23700" s="2"/>
      <c r="M23700" s="2"/>
      <c r="N23700" s="2"/>
      <c r="P23700" s="25">
        <f>Fre.!J23701</f>
        <v>102.39472869727837</v>
      </c>
      <c r="Q23700" s="2"/>
      <c r="R23700" s="2"/>
      <c r="S23700" s="2"/>
      <c r="T23700" s="2"/>
      <c r="U23700" s="2"/>
      <c r="V23700" s="2"/>
      <c r="W23700" s="2"/>
      <c r="X23700" s="2"/>
      <c r="Y23700" s="2"/>
      <c r="Z23700" s="2"/>
      <c r="AA23700" s="2"/>
      <c r="AB23700" s="2"/>
      <c r="AC23700" s="2"/>
      <c r="AD23700" s="3"/>
    </row>
    <row r="23701" spans="1:30" s="9" customFormat="1" ht="22.5" customHeight="1" x14ac:dyDescent="0.3">
      <c r="A23701" s="26">
        <f>Fre.!H23702</f>
        <v>163.65991052854588</v>
      </c>
      <c r="B23701" s="2"/>
      <c r="C23701" s="2"/>
      <c r="D23701" s="2"/>
      <c r="E23701" s="2"/>
      <c r="F23701" s="2"/>
      <c r="G23701" s="2"/>
      <c r="H23701" s="2"/>
      <c r="I23701" s="2"/>
      <c r="J23701" s="2"/>
      <c r="K23701" s="2"/>
      <c r="L23701" s="2"/>
      <c r="M23701" s="2"/>
      <c r="N23701" s="2"/>
      <c r="P23701" s="26">
        <f>Fre.!J23702</f>
        <v>98.195946317128033</v>
      </c>
      <c r="Q23701" s="2"/>
      <c r="R23701" s="2"/>
      <c r="S23701" s="2"/>
      <c r="T23701" s="2"/>
      <c r="U23701" s="2"/>
      <c r="V23701" s="2"/>
      <c r="W23701" s="2"/>
      <c r="X23701" s="2"/>
      <c r="Y23701" s="2"/>
      <c r="Z23701" s="2"/>
      <c r="AA23701" s="2"/>
      <c r="AB23701" s="2"/>
      <c r="AC23701" s="2"/>
      <c r="AD23701" s="3"/>
    </row>
    <row r="23702" spans="1:30" s="9" customFormat="1" ht="22.5" customHeight="1" x14ac:dyDescent="0.3">
      <c r="A23702" s="25">
        <f>Fre.!H23703</f>
        <v>173.86385378537997</v>
      </c>
      <c r="B23702" s="2"/>
      <c r="C23702" s="2"/>
      <c r="D23702" s="2"/>
      <c r="E23702" s="2"/>
      <c r="F23702" s="2"/>
      <c r="G23702" s="2"/>
      <c r="H23702" s="2"/>
      <c r="I23702" s="2"/>
      <c r="J23702" s="2"/>
      <c r="K23702" s="2"/>
      <c r="L23702" s="2"/>
      <c r="M23702" s="2"/>
      <c r="N23702" s="2"/>
      <c r="P23702" s="25">
        <f>Fre.!J23703</f>
        <v>104.31831227122825</v>
      </c>
      <c r="Q23702" s="2"/>
      <c r="R23702" s="2"/>
      <c r="S23702" s="2"/>
      <c r="T23702" s="2"/>
      <c r="U23702" s="2"/>
      <c r="V23702" s="2"/>
      <c r="W23702" s="2"/>
      <c r="X23702" s="2"/>
      <c r="Y23702" s="2"/>
      <c r="Z23702" s="2"/>
      <c r="AA23702" s="2"/>
      <c r="AB23702" s="2"/>
      <c r="AC23702" s="2"/>
      <c r="AD23702" s="3"/>
    </row>
    <row r="23703" spans="1:30" s="9" customFormat="1" ht="22.5" customHeight="1" x14ac:dyDescent="0.3">
      <c r="A23703" s="26">
        <f>Fre.!H23704</f>
        <v>166.68313019458702</v>
      </c>
      <c r="B23703" s="2"/>
      <c r="C23703" s="2"/>
      <c r="D23703" s="2"/>
      <c r="E23703" s="2"/>
      <c r="F23703" s="2"/>
      <c r="G23703" s="2"/>
      <c r="H23703" s="2"/>
      <c r="I23703" s="2"/>
      <c r="J23703" s="2"/>
      <c r="K23703" s="2"/>
      <c r="L23703" s="2"/>
      <c r="M23703" s="2"/>
      <c r="N23703" s="2"/>
      <c r="P23703" s="26">
        <f>Fre.!J23704</f>
        <v>100.00987811675246</v>
      </c>
      <c r="Q23703" s="2"/>
      <c r="R23703" s="2"/>
      <c r="S23703" s="2"/>
      <c r="T23703" s="2"/>
      <c r="U23703" s="2"/>
      <c r="V23703" s="2"/>
      <c r="W23703" s="2"/>
      <c r="X23703" s="2"/>
      <c r="Y23703" s="2"/>
      <c r="Z23703" s="2"/>
      <c r="AA23703" s="2"/>
      <c r="AB23703" s="2"/>
      <c r="AC23703" s="2"/>
      <c r="AD23703" s="3"/>
    </row>
    <row r="23704" spans="1:30" s="9" customFormat="1" ht="22.5" customHeight="1" x14ac:dyDescent="0.3">
      <c r="A23704" s="25">
        <f>Fre.!H23705</f>
        <v>173.11593108559944</v>
      </c>
      <c r="B23704" s="2"/>
      <c r="C23704" s="2"/>
      <c r="D23704" s="2"/>
      <c r="E23704" s="2"/>
      <c r="F23704" s="2"/>
      <c r="G23704" s="2"/>
      <c r="H23704" s="2"/>
      <c r="I23704" s="2"/>
      <c r="J23704" s="2"/>
      <c r="K23704" s="2"/>
      <c r="L23704" s="2"/>
      <c r="M23704" s="2"/>
      <c r="N23704" s="2"/>
      <c r="P23704" s="25">
        <f>Fre.!J23705</f>
        <v>103.86955865136017</v>
      </c>
      <c r="Q23704" s="2"/>
      <c r="R23704" s="2"/>
      <c r="S23704" s="2"/>
      <c r="T23704" s="2"/>
      <c r="U23704" s="2"/>
      <c r="V23704" s="2"/>
      <c r="W23704" s="2"/>
      <c r="X23704" s="2"/>
      <c r="Y23704" s="2"/>
      <c r="Z23704" s="2"/>
      <c r="AA23704" s="2"/>
      <c r="AB23704" s="2"/>
      <c r="AC23704" s="2"/>
      <c r="AD23704" s="3"/>
    </row>
    <row r="23705" spans="1:30" s="9" customFormat="1" ht="22.5" customHeight="1" x14ac:dyDescent="0.3">
      <c r="A23705" s="26">
        <f>Fre.!H23706</f>
        <v>165.94622340786339</v>
      </c>
      <c r="B23705" s="2"/>
      <c r="C23705" s="2"/>
      <c r="D23705" s="2"/>
      <c r="E23705" s="2"/>
      <c r="F23705" s="2"/>
      <c r="G23705" s="2"/>
      <c r="H23705" s="2"/>
      <c r="I23705" s="2"/>
      <c r="J23705" s="2"/>
      <c r="K23705" s="2"/>
      <c r="L23705" s="2"/>
      <c r="M23705" s="2"/>
      <c r="N23705" s="2"/>
      <c r="P23705" s="26">
        <f>Fre.!J23706</f>
        <v>99.567734044718406</v>
      </c>
      <c r="Q23705" s="2"/>
      <c r="R23705" s="2"/>
      <c r="S23705" s="2"/>
      <c r="T23705" s="2"/>
      <c r="U23705" s="2"/>
      <c r="V23705" s="2"/>
      <c r="W23705" s="2"/>
      <c r="X23705" s="2"/>
      <c r="Y23705" s="2"/>
      <c r="Z23705" s="2"/>
      <c r="AA23705" s="2"/>
      <c r="AB23705" s="2"/>
      <c r="AC23705" s="2"/>
      <c r="AD23705" s="3"/>
    </row>
    <row r="23706" spans="1:30" s="9" customFormat="1" ht="22.5" customHeight="1" x14ac:dyDescent="0.3">
      <c r="A23706" s="25">
        <f>Fre.!H23707</f>
        <v>169.8215734274799</v>
      </c>
      <c r="B23706" s="2"/>
      <c r="C23706" s="2"/>
      <c r="D23706" s="2"/>
      <c r="E23706" s="2"/>
      <c r="F23706" s="2"/>
      <c r="G23706" s="2"/>
      <c r="H23706" s="2"/>
      <c r="I23706" s="2"/>
      <c r="J23706" s="2"/>
      <c r="K23706" s="2"/>
      <c r="L23706" s="2"/>
      <c r="M23706" s="2"/>
      <c r="N23706" s="2"/>
      <c r="P23706" s="25">
        <f>Fre.!J23707</f>
        <v>101.89294405648808</v>
      </c>
      <c r="Q23706" s="2"/>
      <c r="R23706" s="2"/>
      <c r="S23706" s="2"/>
      <c r="T23706" s="2"/>
      <c r="U23706" s="2"/>
      <c r="V23706" s="2"/>
      <c r="W23706" s="2"/>
      <c r="X23706" s="2"/>
      <c r="Y23706" s="2"/>
      <c r="Z23706" s="2"/>
      <c r="AA23706" s="2"/>
      <c r="AB23706" s="2"/>
      <c r="AC23706" s="2"/>
      <c r="AD23706" s="3"/>
    </row>
    <row r="23707" spans="1:30" s="9" customFormat="1" ht="22.5" customHeight="1" x14ac:dyDescent="0.3">
      <c r="A23707" s="26">
        <f>Fre.!H23708</f>
        <v>163.97402529485677</v>
      </c>
      <c r="B23707" s="2"/>
      <c r="C23707" s="2"/>
      <c r="D23707" s="2"/>
      <c r="E23707" s="2"/>
      <c r="F23707" s="2"/>
      <c r="G23707" s="2"/>
      <c r="H23707" s="2"/>
      <c r="I23707" s="2"/>
      <c r="J23707" s="2"/>
      <c r="K23707" s="2"/>
      <c r="L23707" s="2"/>
      <c r="M23707" s="2"/>
      <c r="N23707" s="2"/>
      <c r="P23707" s="26">
        <f>Fre.!J23708</f>
        <v>98.384415176914715</v>
      </c>
      <c r="Q23707" s="2"/>
      <c r="R23707" s="2"/>
      <c r="S23707" s="2"/>
      <c r="T23707" s="2"/>
      <c r="U23707" s="2"/>
      <c r="V23707" s="2"/>
      <c r="W23707" s="2"/>
      <c r="X23707" s="2"/>
      <c r="Y23707" s="2"/>
      <c r="Z23707" s="2"/>
      <c r="AA23707" s="2"/>
      <c r="AB23707" s="2"/>
      <c r="AC23707" s="2"/>
      <c r="AD23707" s="3"/>
    </row>
    <row r="23708" spans="1:30" s="9" customFormat="1" ht="22.5" customHeight="1" x14ac:dyDescent="0.3">
      <c r="A23708" s="25">
        <f>Fre.!H23709</f>
        <v>170.23066240055311</v>
      </c>
      <c r="B23708" s="2"/>
      <c r="C23708" s="2"/>
      <c r="D23708" s="2"/>
      <c r="E23708" s="2"/>
      <c r="F23708" s="2"/>
      <c r="G23708" s="2"/>
      <c r="H23708" s="2"/>
      <c r="I23708" s="2"/>
      <c r="J23708" s="2"/>
      <c r="K23708" s="2"/>
      <c r="L23708" s="2"/>
      <c r="M23708" s="2"/>
      <c r="N23708" s="2"/>
      <c r="P23708" s="25">
        <f>Fre.!J23709</f>
        <v>102.13839744033213</v>
      </c>
      <c r="Q23708" s="2"/>
      <c r="R23708" s="2"/>
      <c r="S23708" s="2"/>
      <c r="T23708" s="2"/>
      <c r="U23708" s="2"/>
      <c r="V23708" s="2"/>
      <c r="W23708" s="2"/>
      <c r="X23708" s="2"/>
      <c r="Y23708" s="2"/>
      <c r="Z23708" s="2"/>
      <c r="AA23708" s="2"/>
      <c r="AB23708" s="2"/>
      <c r="AC23708" s="2"/>
      <c r="AD23708" s="3"/>
    </row>
    <row r="23709" spans="1:30" s="9" customFormat="1" ht="22.5" customHeight="1" x14ac:dyDescent="0.3">
      <c r="A23709" s="26">
        <f>Fre.!H23710</f>
        <v>163.24147091419312</v>
      </c>
      <c r="B23709" s="2"/>
      <c r="C23709" s="2"/>
      <c r="D23709" s="2"/>
      <c r="E23709" s="2"/>
      <c r="F23709" s="2"/>
      <c r="G23709" s="2"/>
      <c r="H23709" s="2"/>
      <c r="I23709" s="2"/>
      <c r="J23709" s="2"/>
      <c r="K23709" s="2"/>
      <c r="L23709" s="2"/>
      <c r="M23709" s="2"/>
      <c r="N23709" s="2"/>
      <c r="P23709" s="26">
        <f>Fre.!J23710</f>
        <v>97.944882548516404</v>
      </c>
      <c r="Q23709" s="2"/>
      <c r="R23709" s="2"/>
      <c r="S23709" s="2"/>
      <c r="T23709" s="2"/>
      <c r="U23709" s="2"/>
      <c r="V23709" s="2"/>
      <c r="W23709" s="2"/>
      <c r="X23709" s="2"/>
      <c r="Y23709" s="2"/>
      <c r="Z23709" s="2"/>
      <c r="AA23709" s="2"/>
      <c r="AB23709" s="2"/>
      <c r="AC23709" s="2"/>
      <c r="AD23709" s="3"/>
    </row>
    <row r="23710" spans="1:30" s="9" customFormat="1" ht="22.5" customHeight="1" x14ac:dyDescent="0.3">
      <c r="A23710" s="25">
        <f>Fre.!H23711</f>
        <v>173.81448753082051</v>
      </c>
      <c r="B23710" s="2"/>
      <c r="C23710" s="2"/>
      <c r="D23710" s="2"/>
      <c r="E23710" s="2"/>
      <c r="F23710" s="2"/>
      <c r="G23710" s="2"/>
      <c r="H23710" s="2"/>
      <c r="I23710" s="2"/>
      <c r="J23710" s="2"/>
      <c r="K23710" s="2"/>
      <c r="L23710" s="2"/>
      <c r="M23710" s="2"/>
      <c r="N23710" s="2"/>
      <c r="P23710" s="25">
        <f>Fre.!J23711</f>
        <v>104.28869251849272</v>
      </c>
      <c r="Q23710" s="2"/>
      <c r="R23710" s="2"/>
      <c r="S23710" s="2"/>
      <c r="T23710" s="2"/>
      <c r="U23710" s="2"/>
      <c r="V23710" s="2"/>
      <c r="W23710" s="2"/>
      <c r="X23710" s="2"/>
      <c r="Y23710" s="2"/>
      <c r="Z23710" s="2"/>
      <c r="AA23710" s="2"/>
      <c r="AB23710" s="2"/>
      <c r="AC23710" s="2"/>
      <c r="AD23710" s="3"/>
    </row>
    <row r="23711" spans="1:30" s="9" customFormat="1" ht="22.5" customHeight="1" x14ac:dyDescent="0.3">
      <c r="A23711" s="26">
        <f>Fre.!H23712</f>
        <v>166.6324129270848</v>
      </c>
      <c r="B23711" s="2"/>
      <c r="C23711" s="2"/>
      <c r="D23711" s="2"/>
      <c r="E23711" s="2"/>
      <c r="F23711" s="2"/>
      <c r="G23711" s="2"/>
      <c r="H23711" s="2"/>
      <c r="I23711" s="2"/>
      <c r="J23711" s="2"/>
      <c r="K23711" s="2"/>
      <c r="L23711" s="2"/>
      <c r="M23711" s="2"/>
      <c r="N23711" s="2"/>
      <c r="P23711" s="26">
        <f>Fre.!J23712</f>
        <v>99.979447756251389</v>
      </c>
      <c r="Q23711" s="2"/>
      <c r="R23711" s="2"/>
      <c r="S23711" s="2"/>
      <c r="T23711" s="2"/>
      <c r="U23711" s="2"/>
      <c r="V23711" s="2"/>
      <c r="W23711" s="2"/>
      <c r="X23711" s="2"/>
      <c r="Y23711" s="2"/>
      <c r="Z23711" s="2"/>
      <c r="AA23711" s="2"/>
      <c r="AB23711" s="2"/>
      <c r="AC23711" s="2"/>
      <c r="AD23711" s="3"/>
    </row>
    <row r="23712" spans="1:30" s="9" customFormat="1" ht="22.5" customHeight="1" x14ac:dyDescent="0.3">
      <c r="A23712" s="25">
        <f>Fre.!H23713</f>
        <v>173.06658208122278</v>
      </c>
      <c r="B23712" s="2"/>
      <c r="C23712" s="2"/>
      <c r="D23712" s="2"/>
      <c r="E23712" s="2"/>
      <c r="F23712" s="2"/>
      <c r="G23712" s="2"/>
      <c r="H23712" s="2"/>
      <c r="I23712" s="2"/>
      <c r="J23712" s="2"/>
      <c r="K23712" s="2"/>
      <c r="L23712" s="2"/>
      <c r="M23712" s="2"/>
      <c r="N23712" s="2"/>
      <c r="P23712" s="25">
        <f>Fre.!J23713</f>
        <v>103.83994924873379</v>
      </c>
      <c r="Q23712" s="2"/>
      <c r="R23712" s="2"/>
      <c r="S23712" s="2"/>
      <c r="T23712" s="2"/>
      <c r="U23712" s="2"/>
      <c r="V23712" s="2"/>
      <c r="W23712" s="2"/>
      <c r="X23712" s="2"/>
      <c r="Y23712" s="2"/>
      <c r="Z23712" s="2"/>
      <c r="AA23712" s="2"/>
      <c r="AB23712" s="2"/>
      <c r="AC23712" s="2"/>
      <c r="AD23712" s="3"/>
    </row>
    <row r="23713" spans="1:30" s="9" customFormat="1" ht="22.5" customHeight="1" x14ac:dyDescent="0.3">
      <c r="A23713" s="26">
        <f>Fre.!H23714</f>
        <v>165.89559357213628</v>
      </c>
      <c r="B23713" s="2"/>
      <c r="C23713" s="2"/>
      <c r="D23713" s="2"/>
      <c r="E23713" s="2"/>
      <c r="F23713" s="2"/>
      <c r="G23713" s="2"/>
      <c r="H23713" s="2"/>
      <c r="I23713" s="2"/>
      <c r="J23713" s="2"/>
      <c r="K23713" s="2"/>
      <c r="L23713" s="2"/>
      <c r="M23713" s="2"/>
      <c r="N23713" s="2"/>
      <c r="P23713" s="26">
        <f>Fre.!J23714</f>
        <v>99.537356143282423</v>
      </c>
      <c r="Q23713" s="2"/>
      <c r="R23713" s="2"/>
      <c r="S23713" s="2"/>
      <c r="T23713" s="2"/>
      <c r="U23713" s="2"/>
      <c r="V23713" s="2"/>
      <c r="W23713" s="2"/>
      <c r="X23713" s="2"/>
      <c r="Y23713" s="2"/>
      <c r="Z23713" s="2"/>
      <c r="AA23713" s="2"/>
      <c r="AB23713" s="2"/>
      <c r="AC23713" s="2"/>
      <c r="AD23713" s="3"/>
    </row>
    <row r="23714" spans="1:30" s="9" customFormat="1" ht="22.5" customHeight="1" x14ac:dyDescent="0.3">
      <c r="A23714" s="25">
        <f>Fre.!H23715</f>
        <v>169.77231185487707</v>
      </c>
      <c r="B23714" s="2"/>
      <c r="C23714" s="2"/>
      <c r="D23714" s="2"/>
      <c r="E23714" s="2"/>
      <c r="F23714" s="2"/>
      <c r="G23714" s="2"/>
      <c r="H23714" s="2"/>
      <c r="I23714" s="2"/>
      <c r="J23714" s="2"/>
      <c r="K23714" s="2"/>
      <c r="L23714" s="2"/>
      <c r="M23714" s="2"/>
      <c r="N23714" s="2"/>
      <c r="P23714" s="25">
        <f>Fre.!J23715</f>
        <v>101.8633871129269</v>
      </c>
      <c r="Q23714" s="2"/>
      <c r="R23714" s="2"/>
      <c r="S23714" s="2"/>
      <c r="T23714" s="2"/>
      <c r="U23714" s="2"/>
      <c r="V23714" s="2"/>
      <c r="W23714" s="2"/>
      <c r="X23714" s="2"/>
      <c r="Y23714" s="2"/>
      <c r="Z23714" s="2"/>
      <c r="AA23714" s="2"/>
      <c r="AB23714" s="2"/>
      <c r="AC23714" s="2"/>
      <c r="AD23714" s="3"/>
    </row>
    <row r="23715" spans="1:30" s="9" customFormat="1" ht="22.5" customHeight="1" x14ac:dyDescent="0.3">
      <c r="A23715" s="26">
        <f>Fre.!H23716</f>
        <v>163.94748775873649</v>
      </c>
      <c r="B23715" s="2"/>
      <c r="C23715" s="2"/>
      <c r="D23715" s="2"/>
      <c r="E23715" s="2"/>
      <c r="F23715" s="2"/>
      <c r="G23715" s="2"/>
      <c r="H23715" s="2"/>
      <c r="I23715" s="2"/>
      <c r="J23715" s="2"/>
      <c r="K23715" s="2"/>
      <c r="L23715" s="2"/>
      <c r="M23715" s="2"/>
      <c r="N23715" s="2"/>
      <c r="P23715" s="26">
        <f>Fre.!J23716</f>
        <v>98.368492655242548</v>
      </c>
      <c r="Q23715" s="2"/>
      <c r="R23715" s="2"/>
      <c r="S23715" s="2"/>
      <c r="T23715" s="2"/>
      <c r="U23715" s="2"/>
      <c r="V23715" s="2"/>
      <c r="W23715" s="2"/>
      <c r="X23715" s="2"/>
      <c r="Y23715" s="2"/>
      <c r="Z23715" s="2"/>
      <c r="AA23715" s="2"/>
      <c r="AB23715" s="2"/>
      <c r="AC23715" s="2"/>
      <c r="AD23715" s="3"/>
    </row>
    <row r="23716" spans="1:30" s="9" customFormat="1" ht="22.5" customHeight="1" x14ac:dyDescent="0.3">
      <c r="A23716" s="25">
        <f>Fre.!H23717</f>
        <v>170.20549312755708</v>
      </c>
      <c r="B23716" s="2"/>
      <c r="C23716" s="2"/>
      <c r="D23716" s="2"/>
      <c r="E23716" s="2"/>
      <c r="F23716" s="2"/>
      <c r="G23716" s="2"/>
      <c r="H23716" s="2"/>
      <c r="I23716" s="2"/>
      <c r="J23716" s="2"/>
      <c r="K23716" s="2"/>
      <c r="L23716" s="2"/>
      <c r="M23716" s="2"/>
      <c r="N23716" s="2"/>
      <c r="P23716" s="25">
        <f>Fre.!J23717</f>
        <v>102.12329587653464</v>
      </c>
      <c r="Q23716" s="2"/>
      <c r="R23716" s="2"/>
      <c r="S23716" s="2"/>
      <c r="T23716" s="2"/>
      <c r="U23716" s="2"/>
      <c r="V23716" s="2"/>
      <c r="W23716" s="2"/>
      <c r="X23716" s="2"/>
      <c r="Y23716" s="2"/>
      <c r="Z23716" s="2"/>
      <c r="AA23716" s="2"/>
      <c r="AB23716" s="2"/>
      <c r="AC23716" s="2"/>
      <c r="AD23716" s="3"/>
    </row>
    <row r="23717" spans="1:30" s="9" customFormat="1" ht="22.5" customHeight="1" x14ac:dyDescent="0.3">
      <c r="A23717" s="26">
        <f>Fre.!H23718</f>
        <v>163.21447331190569</v>
      </c>
      <c r="B23717" s="2"/>
      <c r="C23717" s="2"/>
      <c r="D23717" s="2"/>
      <c r="E23717" s="2"/>
      <c r="F23717" s="2"/>
      <c r="G23717" s="2"/>
      <c r="H23717" s="2"/>
      <c r="I23717" s="2"/>
      <c r="J23717" s="2"/>
      <c r="K23717" s="2"/>
      <c r="L23717" s="2"/>
      <c r="M23717" s="2"/>
      <c r="N23717" s="2"/>
      <c r="P23717" s="26">
        <f>Fre.!J23718</f>
        <v>97.928683987143813</v>
      </c>
      <c r="Q23717" s="2"/>
      <c r="R23717" s="2"/>
      <c r="S23717" s="2"/>
      <c r="T23717" s="2"/>
      <c r="U23717" s="2"/>
      <c r="V23717" s="2"/>
      <c r="W23717" s="2"/>
      <c r="X23717" s="2"/>
      <c r="Y23717" s="2"/>
      <c r="Z23717" s="2"/>
      <c r="AA23717" s="2"/>
      <c r="AB23717" s="2"/>
      <c r="AC23717" s="2"/>
      <c r="AD23717" s="3"/>
    </row>
    <row r="23718" spans="1:30" s="9" customFormat="1" ht="22.5" customHeight="1" x14ac:dyDescent="0.3">
      <c r="A23718" s="25">
        <f>Fre.!H23719</f>
        <v>174.10418726497568</v>
      </c>
      <c r="B23718" s="2"/>
      <c r="C23718" s="2"/>
      <c r="D23718" s="2"/>
      <c r="E23718" s="2"/>
      <c r="F23718" s="2"/>
      <c r="G23718" s="2"/>
      <c r="H23718" s="2"/>
      <c r="I23718" s="2"/>
      <c r="J23718" s="2"/>
      <c r="K23718" s="2"/>
      <c r="L23718" s="2"/>
      <c r="M23718" s="2"/>
      <c r="N23718" s="2"/>
      <c r="P23718" s="25">
        <f>Fre.!J23719</f>
        <v>104.46251235898579</v>
      </c>
      <c r="Q23718" s="2"/>
      <c r="R23718" s="2"/>
      <c r="S23718" s="2"/>
      <c r="T23718" s="2"/>
      <c r="U23718" s="2"/>
      <c r="V23718" s="2"/>
      <c r="W23718" s="2"/>
      <c r="X23718" s="2"/>
      <c r="Y23718" s="2"/>
      <c r="Z23718" s="2"/>
      <c r="AA23718" s="2"/>
      <c r="AB23718" s="2"/>
      <c r="AC23718" s="2"/>
      <c r="AD23718" s="3"/>
    </row>
    <row r="23719" spans="1:30" s="9" customFormat="1" ht="22.5" customHeight="1" x14ac:dyDescent="0.3">
      <c r="A23719" s="26">
        <f>Fre.!H23720</f>
        <v>166.9215342043338</v>
      </c>
      <c r="B23719" s="2"/>
      <c r="C23719" s="2"/>
      <c r="D23719" s="2"/>
      <c r="E23719" s="2"/>
      <c r="F23719" s="2"/>
      <c r="G23719" s="2"/>
      <c r="H23719" s="2"/>
      <c r="I23719" s="2"/>
      <c r="J23719" s="2"/>
      <c r="K23719" s="2"/>
      <c r="L23719" s="2"/>
      <c r="M23719" s="2"/>
      <c r="N23719" s="2"/>
      <c r="P23719" s="26">
        <f>Fre.!J23720</f>
        <v>100.15292052260041</v>
      </c>
      <c r="Q23719" s="2"/>
      <c r="R23719" s="2"/>
      <c r="S23719" s="2"/>
      <c r="T23719" s="2"/>
      <c r="U23719" s="2"/>
      <c r="V23719" s="2"/>
      <c r="W23719" s="2"/>
      <c r="X23719" s="2"/>
      <c r="Y23719" s="2"/>
      <c r="Z23719" s="2"/>
      <c r="AA23719" s="2"/>
      <c r="AB23719" s="2"/>
      <c r="AC23719" s="2"/>
      <c r="AD23719" s="3"/>
    </row>
    <row r="23720" spans="1:30" s="9" customFormat="1" ht="22.5" customHeight="1" x14ac:dyDescent="0.3">
      <c r="A23720" s="25">
        <f>Fre.!H23721</f>
        <v>173.35846969372571</v>
      </c>
      <c r="B23720" s="2"/>
      <c r="C23720" s="2"/>
      <c r="D23720" s="2"/>
      <c r="E23720" s="2"/>
      <c r="F23720" s="2"/>
      <c r="G23720" s="2"/>
      <c r="H23720" s="2"/>
      <c r="I23720" s="2"/>
      <c r="J23720" s="2"/>
      <c r="K23720" s="2"/>
      <c r="L23720" s="2"/>
      <c r="M23720" s="2"/>
      <c r="N23720" s="2"/>
      <c r="P23720" s="25">
        <f>Fre.!J23721</f>
        <v>104.01508181623608</v>
      </c>
      <c r="Q23720" s="2"/>
      <c r="R23720" s="2"/>
      <c r="S23720" s="2"/>
      <c r="T23720" s="2"/>
      <c r="U23720" s="2"/>
      <c r="V23720" s="2"/>
      <c r="W23720" s="2"/>
      <c r="X23720" s="2"/>
      <c r="Y23720" s="2"/>
      <c r="Z23720" s="2"/>
      <c r="AA23720" s="2"/>
      <c r="AB23720" s="2"/>
      <c r="AC23720" s="2"/>
      <c r="AD23720" s="3"/>
    </row>
    <row r="23721" spans="1:30" s="9" customFormat="1" ht="22.5" customHeight="1" x14ac:dyDescent="0.3">
      <c r="A23721" s="26">
        <f>Fre.!H23722</f>
        <v>166.18650610879743</v>
      </c>
      <c r="B23721" s="2"/>
      <c r="C23721" s="2"/>
      <c r="D23721" s="2"/>
      <c r="E23721" s="2"/>
      <c r="F23721" s="2"/>
      <c r="G23721" s="2"/>
      <c r="H23721" s="2"/>
      <c r="I23721" s="2"/>
      <c r="J23721" s="2"/>
      <c r="K23721" s="2"/>
      <c r="L23721" s="2"/>
      <c r="M23721" s="2"/>
      <c r="N23721" s="2"/>
      <c r="P23721" s="26">
        <f>Fre.!J23722</f>
        <v>99.711903665278825</v>
      </c>
      <c r="Q23721" s="2"/>
      <c r="R23721" s="2"/>
      <c r="S23721" s="2"/>
      <c r="T23721" s="2"/>
      <c r="U23721" s="2"/>
      <c r="V23721" s="2"/>
      <c r="W23721" s="2"/>
      <c r="X23721" s="2"/>
      <c r="Y23721" s="2"/>
      <c r="Z23721" s="2"/>
      <c r="AA23721" s="2"/>
      <c r="AB23721" s="2"/>
      <c r="AC23721" s="2"/>
      <c r="AD23721" s="3"/>
    </row>
    <row r="23722" spans="1:30" s="9" customFormat="1" ht="22.5" customHeight="1" x14ac:dyDescent="0.3">
      <c r="A23722" s="25">
        <f>Fre.!H23723</f>
        <v>170.0587239686825</v>
      </c>
      <c r="B23722" s="2"/>
      <c r="C23722" s="2"/>
      <c r="D23722" s="2"/>
      <c r="E23722" s="2"/>
      <c r="F23722" s="2"/>
      <c r="G23722" s="2"/>
      <c r="H23722" s="2"/>
      <c r="I23722" s="2"/>
      <c r="J23722" s="2"/>
      <c r="K23722" s="2"/>
      <c r="L23722" s="2"/>
      <c r="M23722" s="2"/>
      <c r="N23722" s="2"/>
      <c r="P23722" s="25">
        <f>Fre.!J23723</f>
        <v>102.03523438121016</v>
      </c>
      <c r="Q23722" s="2"/>
      <c r="R23722" s="2"/>
      <c r="S23722" s="2"/>
      <c r="T23722" s="2"/>
      <c r="U23722" s="2"/>
      <c r="V23722" s="2"/>
      <c r="W23722" s="2"/>
      <c r="X23722" s="2"/>
      <c r="Y23722" s="2"/>
      <c r="Z23722" s="2"/>
      <c r="AA23722" s="2"/>
      <c r="AB23722" s="2"/>
      <c r="AC23722" s="2"/>
      <c r="AD23722" s="3"/>
    </row>
    <row r="23723" spans="1:30" s="9" customFormat="1" ht="22.5" customHeight="1" x14ac:dyDescent="0.3">
      <c r="A23723" s="26">
        <f>Fre.!H23724</f>
        <v>164.20892905538511</v>
      </c>
      <c r="B23723" s="2"/>
      <c r="C23723" s="2"/>
      <c r="D23723" s="2"/>
      <c r="E23723" s="2"/>
      <c r="F23723" s="2"/>
      <c r="G23723" s="2"/>
      <c r="H23723" s="2"/>
      <c r="I23723" s="2"/>
      <c r="J23723" s="2"/>
      <c r="K23723" s="2"/>
      <c r="L23723" s="2"/>
      <c r="M23723" s="2"/>
      <c r="N23723" s="2"/>
      <c r="P23723" s="26">
        <f>Fre.!J23724</f>
        <v>98.525357433231576</v>
      </c>
      <c r="Q23723" s="2"/>
      <c r="R23723" s="2"/>
      <c r="S23723" s="2"/>
      <c r="T23723" s="2"/>
      <c r="U23723" s="2"/>
      <c r="V23723" s="2"/>
      <c r="W23723" s="2"/>
      <c r="X23723" s="2"/>
      <c r="Y23723" s="2"/>
      <c r="Z23723" s="2"/>
      <c r="AA23723" s="2"/>
      <c r="AB23723" s="2"/>
      <c r="AC23723" s="2"/>
      <c r="AD23723" s="3"/>
    </row>
    <row r="23724" spans="1:30" s="9" customFormat="1" ht="22.5" customHeight="1" x14ac:dyDescent="0.3">
      <c r="A23724" s="25">
        <f>Fre.!H23725</f>
        <v>170.46948352729342</v>
      </c>
      <c r="B23724" s="2"/>
      <c r="C23724" s="2"/>
      <c r="D23724" s="2"/>
      <c r="E23724" s="2"/>
      <c r="F23724" s="2"/>
      <c r="G23724" s="2"/>
      <c r="H23724" s="2"/>
      <c r="I23724" s="2"/>
      <c r="J23724" s="2"/>
      <c r="K23724" s="2"/>
      <c r="L23724" s="2"/>
      <c r="M23724" s="2"/>
      <c r="N23724" s="2"/>
      <c r="P23724" s="25">
        <f>Fre.!J23725</f>
        <v>102.2816901163763</v>
      </c>
      <c r="Q23724" s="2"/>
      <c r="R23724" s="2"/>
      <c r="S23724" s="2"/>
      <c r="T23724" s="2"/>
      <c r="U23724" s="2"/>
      <c r="V23724" s="2"/>
      <c r="W23724" s="2"/>
      <c r="X23724" s="2"/>
      <c r="Y23724" s="2"/>
      <c r="Z23724" s="2"/>
      <c r="AA23724" s="2"/>
      <c r="AB23724" s="2"/>
      <c r="AC23724" s="2"/>
      <c r="AD23724" s="3"/>
    </row>
    <row r="23725" spans="1:30" s="9" customFormat="1" ht="22.5" customHeight="1" x14ac:dyDescent="0.3">
      <c r="A23725" s="26">
        <f>Fre.!H23726</f>
        <v>163.47821229704914</v>
      </c>
      <c r="B23725" s="2"/>
      <c r="C23725" s="2"/>
      <c r="D23725" s="2"/>
      <c r="E23725" s="2"/>
      <c r="F23725" s="2"/>
      <c r="G23725" s="2"/>
      <c r="H23725" s="2"/>
      <c r="I23725" s="2"/>
      <c r="J23725" s="2"/>
      <c r="K23725" s="2"/>
      <c r="L23725" s="2"/>
      <c r="M23725" s="2"/>
      <c r="N23725" s="2"/>
      <c r="P23725" s="26">
        <f>Fre.!J23726</f>
        <v>98.086927378229475</v>
      </c>
      <c r="Q23725" s="2"/>
      <c r="R23725" s="2"/>
      <c r="S23725" s="2"/>
      <c r="T23725" s="2"/>
      <c r="U23725" s="2"/>
      <c r="V23725" s="2"/>
      <c r="W23725" s="2"/>
      <c r="X23725" s="2"/>
      <c r="Y23725" s="2"/>
      <c r="Z23725" s="2"/>
      <c r="AA23725" s="2"/>
      <c r="AB23725" s="2"/>
      <c r="AC23725" s="2"/>
      <c r="AD23725" s="3"/>
    </row>
    <row r="23726" spans="1:30" s="9" customFormat="1" ht="22.5" customHeight="1" x14ac:dyDescent="0.3">
      <c r="A23726" s="25">
        <f>Fre.!H23727</f>
        <v>174.04989235897017</v>
      </c>
      <c r="B23726" s="2"/>
      <c r="C23726" s="2"/>
      <c r="D23726" s="2"/>
      <c r="E23726" s="2"/>
      <c r="F23726" s="2"/>
      <c r="G23726" s="2"/>
      <c r="H23726" s="2"/>
      <c r="I23726" s="2"/>
      <c r="J23726" s="2"/>
      <c r="K23726" s="2"/>
      <c r="L23726" s="2"/>
      <c r="M23726" s="2"/>
      <c r="N23726" s="2"/>
      <c r="P23726" s="25">
        <f>Fre.!J23727</f>
        <v>104.42993541538196</v>
      </c>
      <c r="Q23726" s="2"/>
      <c r="R23726" s="2"/>
      <c r="S23726" s="2"/>
      <c r="T23726" s="2"/>
      <c r="U23726" s="2"/>
      <c r="V23726" s="2"/>
      <c r="W23726" s="2"/>
      <c r="X23726" s="2"/>
      <c r="Y23726" s="2"/>
      <c r="Z23726" s="2"/>
      <c r="AA23726" s="2"/>
      <c r="AB23726" s="2"/>
      <c r="AC23726" s="2"/>
      <c r="AD23726" s="3"/>
    </row>
    <row r="23727" spans="1:30" s="9" customFormat="1" ht="22.5" customHeight="1" x14ac:dyDescent="0.3">
      <c r="A23727" s="26">
        <f>Fre.!H23728</f>
        <v>166.86583886614434</v>
      </c>
      <c r="B23727" s="2"/>
      <c r="C23727" s="2"/>
      <c r="D23727" s="2"/>
      <c r="E23727" s="2"/>
      <c r="F23727" s="2"/>
      <c r="G23727" s="2"/>
      <c r="H23727" s="2"/>
      <c r="I23727" s="2"/>
      <c r="J23727" s="2"/>
      <c r="K23727" s="2"/>
      <c r="L23727" s="2"/>
      <c r="M23727" s="2"/>
      <c r="N23727" s="2"/>
      <c r="P23727" s="26">
        <f>Fre.!J23728</f>
        <v>100.11950331968687</v>
      </c>
      <c r="Q23727" s="2"/>
      <c r="R23727" s="2"/>
      <c r="S23727" s="2"/>
      <c r="T23727" s="2"/>
      <c r="U23727" s="2"/>
      <c r="V23727" s="2"/>
      <c r="W23727" s="2"/>
      <c r="X23727" s="2"/>
      <c r="Y23727" s="2"/>
      <c r="Z23727" s="2"/>
      <c r="AA23727" s="2"/>
      <c r="AB23727" s="2"/>
      <c r="AC23727" s="2"/>
      <c r="AD23727" s="3"/>
    </row>
    <row r="23728" spans="1:30" s="9" customFormat="1" ht="22.5" customHeight="1" x14ac:dyDescent="0.3">
      <c r="A23728" s="25">
        <f>Fre.!H23729</f>
        <v>173.30419948367847</v>
      </c>
      <c r="B23728" s="2"/>
      <c r="C23728" s="2"/>
      <c r="D23728" s="2"/>
      <c r="E23728" s="2"/>
      <c r="F23728" s="2"/>
      <c r="G23728" s="2"/>
      <c r="H23728" s="2"/>
      <c r="I23728" s="2"/>
      <c r="J23728" s="2"/>
      <c r="K23728" s="2"/>
      <c r="L23728" s="2"/>
      <c r="M23728" s="2"/>
      <c r="N23728" s="2"/>
      <c r="P23728" s="25">
        <f>Fre.!J23729</f>
        <v>103.98251969020707</v>
      </c>
      <c r="Q23728" s="2"/>
      <c r="R23728" s="2"/>
      <c r="S23728" s="2"/>
      <c r="T23728" s="2"/>
      <c r="U23728" s="2"/>
      <c r="V23728" s="2"/>
      <c r="W23728" s="2"/>
      <c r="X23728" s="2"/>
      <c r="Y23728" s="2"/>
      <c r="Z23728" s="2"/>
      <c r="AA23728" s="2"/>
      <c r="AB23728" s="2"/>
      <c r="AC23728" s="2"/>
      <c r="AD23728" s="3"/>
    </row>
    <row r="23729" spans="1:30" s="9" customFormat="1" ht="22.5" customHeight="1" x14ac:dyDescent="0.3">
      <c r="A23729" s="26">
        <f>Fre.!H23730</f>
        <v>166.13093594096591</v>
      </c>
      <c r="B23729" s="2"/>
      <c r="C23729" s="2"/>
      <c r="D23729" s="2"/>
      <c r="E23729" s="2"/>
      <c r="F23729" s="2"/>
      <c r="G23729" s="2"/>
      <c r="H23729" s="2"/>
      <c r="I23729" s="2"/>
      <c r="J23729" s="2"/>
      <c r="K23729" s="2"/>
      <c r="L23729" s="2"/>
      <c r="M23729" s="2"/>
      <c r="N23729" s="2"/>
      <c r="P23729" s="26">
        <f>Fre.!J23730</f>
        <v>99.678561564580207</v>
      </c>
      <c r="Q23729" s="2"/>
      <c r="R23729" s="2"/>
      <c r="S23729" s="2"/>
      <c r="T23729" s="2"/>
      <c r="U23729" s="2"/>
      <c r="V23729" s="2"/>
      <c r="W23729" s="2"/>
      <c r="X23729" s="2"/>
      <c r="Y23729" s="2"/>
      <c r="Z23729" s="2"/>
      <c r="AA23729" s="2"/>
      <c r="AB23729" s="2"/>
      <c r="AC23729" s="2"/>
      <c r="AD23729" s="3"/>
    </row>
    <row r="23730" spans="1:30" s="9" customFormat="1" ht="22.5" customHeight="1" x14ac:dyDescent="0.3">
      <c r="A23730" s="25">
        <f>Fre.!H23731</f>
        <v>170.00457892899323</v>
      </c>
      <c r="B23730" s="2"/>
      <c r="C23730" s="2"/>
      <c r="D23730" s="2"/>
      <c r="E23730" s="2"/>
      <c r="F23730" s="2"/>
      <c r="G23730" s="2"/>
      <c r="H23730" s="2"/>
      <c r="I23730" s="2"/>
      <c r="J23730" s="2"/>
      <c r="K23730" s="2"/>
      <c r="L23730" s="2"/>
      <c r="M23730" s="2"/>
      <c r="N23730" s="2"/>
      <c r="P23730" s="25">
        <f>Fre.!J23731</f>
        <v>102.00274735739593</v>
      </c>
      <c r="Q23730" s="2"/>
      <c r="R23730" s="2"/>
      <c r="S23730" s="2"/>
      <c r="T23730" s="2"/>
      <c r="U23730" s="2"/>
      <c r="V23730" s="2"/>
      <c r="W23730" s="2"/>
      <c r="X23730" s="2"/>
      <c r="Y23730" s="2"/>
      <c r="Z23730" s="2"/>
      <c r="AA23730" s="2"/>
      <c r="AB23730" s="2"/>
      <c r="AC23730" s="2"/>
      <c r="AD23730" s="3"/>
    </row>
    <row r="23731" spans="1:30" s="9" customFormat="1" ht="22.5" customHeight="1" x14ac:dyDescent="0.3">
      <c r="A23731" s="26">
        <f>Fre.!H23732</f>
        <v>164.10358925331167</v>
      </c>
      <c r="B23731" s="2"/>
      <c r="C23731" s="2"/>
      <c r="D23731" s="2"/>
      <c r="E23731" s="2"/>
      <c r="F23731" s="2"/>
      <c r="G23731" s="2"/>
      <c r="H23731" s="2"/>
      <c r="I23731" s="2"/>
      <c r="J23731" s="2"/>
      <c r="K23731" s="2"/>
      <c r="L23731" s="2"/>
      <c r="M23731" s="2"/>
      <c r="N23731" s="2"/>
      <c r="P23731" s="26">
        <f>Fre.!J23732</f>
        <v>98.462153551987512</v>
      </c>
      <c r="Q23731" s="2"/>
      <c r="R23731" s="2"/>
      <c r="S23731" s="2"/>
      <c r="T23731" s="2"/>
      <c r="U23731" s="2"/>
      <c r="V23731" s="2"/>
      <c r="W23731" s="2"/>
      <c r="X23731" s="2"/>
      <c r="Y23731" s="2"/>
      <c r="Z23731" s="2"/>
      <c r="AA23731" s="2"/>
      <c r="AB23731" s="2"/>
      <c r="AC23731" s="2"/>
      <c r="AD23731" s="3"/>
    </row>
    <row r="23732" spans="1:30" s="9" customFormat="1" ht="22.5" customHeight="1" x14ac:dyDescent="0.3">
      <c r="A23732" s="25">
        <f>Fre.!H23733</f>
        <v>170.36556885336088</v>
      </c>
      <c r="B23732" s="2"/>
      <c r="C23732" s="2"/>
      <c r="D23732" s="2"/>
      <c r="E23732" s="2"/>
      <c r="F23732" s="2"/>
      <c r="G23732" s="2"/>
      <c r="H23732" s="2"/>
      <c r="I23732" s="2"/>
      <c r="J23732" s="2"/>
      <c r="K23732" s="2"/>
      <c r="L23732" s="2"/>
      <c r="M23732" s="2"/>
      <c r="N23732" s="2"/>
      <c r="P23732" s="25">
        <f>Fre.!J23733</f>
        <v>102.21934131201691</v>
      </c>
      <c r="Q23732" s="2"/>
      <c r="R23732" s="2"/>
      <c r="S23732" s="2"/>
      <c r="T23732" s="2"/>
      <c r="U23732" s="2"/>
      <c r="V23732" s="2"/>
      <c r="W23732" s="2"/>
      <c r="X23732" s="2"/>
      <c r="Y23732" s="2"/>
      <c r="Z23732" s="2"/>
      <c r="AA23732" s="2"/>
      <c r="AB23732" s="2"/>
      <c r="AC23732" s="2"/>
      <c r="AD23732" s="3"/>
    </row>
    <row r="23733" spans="1:30" s="9" customFormat="1" ht="22.5" customHeight="1" x14ac:dyDescent="0.3">
      <c r="A23733" s="26">
        <f>Fre.!H23734</f>
        <v>163.37317336157045</v>
      </c>
      <c r="B23733" s="2"/>
      <c r="C23733" s="2"/>
      <c r="D23733" s="2"/>
      <c r="E23733" s="2"/>
      <c r="F23733" s="2"/>
      <c r="G23733" s="2"/>
      <c r="H23733" s="2"/>
      <c r="I23733" s="2"/>
      <c r="J23733" s="2"/>
      <c r="K23733" s="2"/>
      <c r="L23733" s="2"/>
      <c r="M23733" s="2"/>
      <c r="N23733" s="2"/>
      <c r="P23733" s="26">
        <f>Fre.!J23734</f>
        <v>98.023904016942396</v>
      </c>
      <c r="Q23733" s="2"/>
      <c r="R23733" s="2"/>
      <c r="S23733" s="2"/>
      <c r="T23733" s="2"/>
      <c r="U23733" s="2"/>
      <c r="V23733" s="2"/>
      <c r="W23733" s="2"/>
      <c r="X23733" s="2"/>
      <c r="Y23733" s="2"/>
      <c r="Z23733" s="2"/>
      <c r="AA23733" s="2"/>
      <c r="AB23733" s="2"/>
      <c r="AC23733" s="2"/>
      <c r="AD23733" s="3"/>
    </row>
    <row r="23734" spans="1:30" s="9" customFormat="1" ht="22.5" customHeight="1" x14ac:dyDescent="0.3">
      <c r="A23734" s="25">
        <f>Fre.!H23735</f>
        <v>173.58937999433226</v>
      </c>
      <c r="B23734" s="2"/>
      <c r="C23734" s="2"/>
      <c r="D23734" s="2"/>
      <c r="E23734" s="2"/>
      <c r="F23734" s="2"/>
      <c r="G23734" s="2"/>
      <c r="H23734" s="2"/>
      <c r="I23734" s="2"/>
      <c r="J23734" s="2"/>
      <c r="K23734" s="2"/>
      <c r="L23734" s="2"/>
      <c r="M23734" s="2"/>
      <c r="N23734" s="2"/>
      <c r="P23734" s="25">
        <f>Fre.!J23735</f>
        <v>104.15362799659935</v>
      </c>
      <c r="Q23734" s="2"/>
      <c r="R23734" s="2"/>
      <c r="S23734" s="2"/>
      <c r="T23734" s="2"/>
      <c r="U23734" s="2"/>
      <c r="V23734" s="2"/>
      <c r="W23734" s="2"/>
      <c r="X23734" s="2"/>
      <c r="Y23734" s="2"/>
      <c r="Z23734" s="2"/>
      <c r="AA23734" s="2"/>
      <c r="AB23734" s="2"/>
      <c r="AC23734" s="2"/>
      <c r="AD23734" s="3"/>
    </row>
    <row r="23735" spans="1:30" s="9" customFormat="1" ht="22.5" customHeight="1" x14ac:dyDescent="0.3">
      <c r="A23735" s="26">
        <f>Fre.!H23736</f>
        <v>166.41518696634324</v>
      </c>
      <c r="B23735" s="2"/>
      <c r="C23735" s="2"/>
      <c r="D23735" s="2"/>
      <c r="E23735" s="2"/>
      <c r="F23735" s="2"/>
      <c r="G23735" s="2"/>
      <c r="H23735" s="2"/>
      <c r="I23735" s="2"/>
      <c r="J23735" s="2"/>
      <c r="K23735" s="2"/>
      <c r="L23735" s="2"/>
      <c r="M23735" s="2"/>
      <c r="N23735" s="2"/>
      <c r="P23735" s="26">
        <f>Fre.!J23736</f>
        <v>99.849112179806326</v>
      </c>
      <c r="Q23735" s="2"/>
      <c r="R23735" s="2"/>
      <c r="S23735" s="2"/>
      <c r="T23735" s="2"/>
      <c r="U23735" s="2"/>
      <c r="V23735" s="2"/>
      <c r="W23735" s="2"/>
      <c r="X23735" s="2"/>
      <c r="Y23735" s="2"/>
      <c r="Z23735" s="2"/>
      <c r="AA23735" s="2"/>
      <c r="AB23735" s="2"/>
      <c r="AC23735" s="2"/>
      <c r="AD23735" s="3"/>
    </row>
    <row r="23736" spans="1:30" s="9" customFormat="1" ht="22.5" customHeight="1" x14ac:dyDescent="0.3">
      <c r="A23736" s="25">
        <f>Fre.!H23737</f>
        <v>172.84364328290556</v>
      </c>
      <c r="B23736" s="2"/>
      <c r="C23736" s="2"/>
      <c r="D23736" s="2"/>
      <c r="E23736" s="2"/>
      <c r="F23736" s="2"/>
      <c r="G23736" s="2"/>
      <c r="H23736" s="2"/>
      <c r="I23736" s="2"/>
      <c r="J23736" s="2"/>
      <c r="K23736" s="2"/>
      <c r="L23736" s="2"/>
      <c r="M23736" s="2"/>
      <c r="N23736" s="2"/>
      <c r="P23736" s="25">
        <f>Fre.!J23737</f>
        <v>103.70618596974334</v>
      </c>
      <c r="Q23736" s="2"/>
      <c r="R23736" s="2"/>
      <c r="S23736" s="2"/>
      <c r="T23736" s="2"/>
      <c r="U23736" s="2"/>
      <c r="V23736" s="2"/>
      <c r="W23736" s="2"/>
      <c r="X23736" s="2"/>
      <c r="Y23736" s="2"/>
      <c r="Z23736" s="2"/>
      <c r="AA23736" s="2"/>
      <c r="AB23736" s="2"/>
      <c r="AC23736" s="2"/>
      <c r="AD23736" s="3"/>
    </row>
    <row r="23737" spans="1:30" s="9" customFormat="1" ht="22.5" customHeight="1" x14ac:dyDescent="0.3">
      <c r="A23737" s="26">
        <f>Fre.!H23738</f>
        <v>165.67923703417335</v>
      </c>
      <c r="B23737" s="2"/>
      <c r="C23737" s="2"/>
      <c r="D23737" s="2"/>
      <c r="E23737" s="2"/>
      <c r="F23737" s="2"/>
      <c r="G23737" s="2"/>
      <c r="H23737" s="2"/>
      <c r="I23737" s="2"/>
      <c r="J23737" s="2"/>
      <c r="K23737" s="2"/>
      <c r="L23737" s="2"/>
      <c r="M23737" s="2"/>
      <c r="N23737" s="2"/>
      <c r="P23737" s="26">
        <f>Fre.!J23738</f>
        <v>99.407542220504141</v>
      </c>
      <c r="Q23737" s="2"/>
      <c r="R23737" s="2"/>
      <c r="S23737" s="2"/>
      <c r="T23737" s="2"/>
      <c r="U23737" s="2"/>
      <c r="V23737" s="2"/>
      <c r="W23737" s="2"/>
      <c r="X23737" s="2"/>
      <c r="Y23737" s="2"/>
      <c r="Z23737" s="2"/>
      <c r="AA23737" s="2"/>
      <c r="AB23737" s="2"/>
      <c r="AC23737" s="2"/>
      <c r="AD23737" s="3"/>
    </row>
    <row r="23738" spans="1:30" s="9" customFormat="1" ht="22.5" customHeight="1" x14ac:dyDescent="0.3">
      <c r="A23738" s="25">
        <f>Fre.!H23739</f>
        <v>169.55244529146853</v>
      </c>
      <c r="B23738" s="2"/>
      <c r="C23738" s="2"/>
      <c r="D23738" s="2"/>
      <c r="E23738" s="2"/>
      <c r="F23738" s="2"/>
      <c r="G23738" s="2"/>
      <c r="H23738" s="2"/>
      <c r="I23738" s="2"/>
      <c r="J23738" s="2"/>
      <c r="K23738" s="2"/>
      <c r="L23738" s="2"/>
      <c r="M23738" s="2"/>
      <c r="N23738" s="2"/>
      <c r="P23738" s="25">
        <f>Fre.!J23739</f>
        <v>101.73146717488125</v>
      </c>
      <c r="Q23738" s="2"/>
      <c r="R23738" s="2"/>
      <c r="S23738" s="2"/>
      <c r="T23738" s="2"/>
      <c r="U23738" s="2"/>
      <c r="V23738" s="2"/>
      <c r="W23738" s="2"/>
      <c r="X23738" s="2"/>
      <c r="Y23738" s="2"/>
      <c r="Z23738" s="2"/>
      <c r="AA23738" s="2"/>
      <c r="AB23738" s="2"/>
      <c r="AC23738" s="2"/>
      <c r="AD23738" s="3"/>
    </row>
    <row r="23739" spans="1:30" s="9" customFormat="1" ht="22.5" customHeight="1" x14ac:dyDescent="0.3">
      <c r="A23739" s="26">
        <f>Fre.!H23740</f>
        <v>163.70886337628505</v>
      </c>
      <c r="B23739" s="2"/>
      <c r="C23739" s="2"/>
      <c r="D23739" s="2"/>
      <c r="E23739" s="2"/>
      <c r="F23739" s="2"/>
      <c r="G23739" s="2"/>
      <c r="H23739" s="2"/>
      <c r="I23739" s="2"/>
      <c r="J23739" s="2"/>
      <c r="K23739" s="2"/>
      <c r="L23739" s="2"/>
      <c r="M23739" s="2"/>
      <c r="N23739" s="2"/>
      <c r="P23739" s="26">
        <f>Fre.!J23740</f>
        <v>98.225318025771543</v>
      </c>
      <c r="Q23739" s="2"/>
      <c r="R23739" s="2"/>
      <c r="S23739" s="2"/>
      <c r="T23739" s="2"/>
      <c r="U23739" s="2"/>
      <c r="V23739" s="2"/>
      <c r="W23739" s="2"/>
      <c r="X23739" s="2"/>
      <c r="Y23739" s="2"/>
      <c r="Z23739" s="2"/>
      <c r="AA23739" s="2"/>
      <c r="AB23739" s="2"/>
      <c r="AC23739" s="2"/>
      <c r="AD23739" s="3"/>
    </row>
    <row r="23740" spans="1:30" s="9" customFormat="1" ht="22.5" customHeight="1" x14ac:dyDescent="0.3">
      <c r="A23740" s="25">
        <f>Fre.!H23741</f>
        <v>169.96134673173</v>
      </c>
      <c r="B23740" s="2"/>
      <c r="C23740" s="2"/>
      <c r="D23740" s="2"/>
      <c r="E23740" s="2"/>
      <c r="F23740" s="2"/>
      <c r="G23740" s="2"/>
      <c r="H23740" s="2"/>
      <c r="I23740" s="2"/>
      <c r="J23740" s="2"/>
      <c r="K23740" s="2"/>
      <c r="L23740" s="2"/>
      <c r="M23740" s="2"/>
      <c r="N23740" s="2"/>
      <c r="P23740" s="25">
        <f>Fre.!J23741</f>
        <v>101.9768080390385</v>
      </c>
      <c r="Q23740" s="2"/>
      <c r="R23740" s="2"/>
      <c r="S23740" s="2"/>
      <c r="T23740" s="2"/>
      <c r="U23740" s="2"/>
      <c r="V23740" s="2"/>
      <c r="W23740" s="2"/>
      <c r="X23740" s="2"/>
      <c r="Y23740" s="2"/>
      <c r="Z23740" s="2"/>
      <c r="AA23740" s="2"/>
      <c r="AB23740" s="2"/>
      <c r="AC23740" s="2"/>
      <c r="AD23740" s="3"/>
    </row>
    <row r="23741" spans="1:30" s="9" customFormat="1" ht="22.5" customHeight="1" x14ac:dyDescent="0.3">
      <c r="A23741" s="26">
        <f>Fre.!H23742</f>
        <v>162.97723379171813</v>
      </c>
      <c r="B23741" s="2"/>
      <c r="C23741" s="2"/>
      <c r="D23741" s="2"/>
      <c r="E23741" s="2"/>
      <c r="F23741" s="2"/>
      <c r="G23741" s="2"/>
      <c r="H23741" s="2"/>
      <c r="I23741" s="2"/>
      <c r="J23741" s="2"/>
      <c r="K23741" s="2"/>
      <c r="L23741" s="2"/>
      <c r="M23741" s="2"/>
      <c r="N23741" s="2"/>
      <c r="P23741" s="26">
        <f>Fre.!J23742</f>
        <v>97.786340275031264</v>
      </c>
      <c r="Q23741" s="2"/>
      <c r="R23741" s="2"/>
      <c r="S23741" s="2"/>
      <c r="T23741" s="2"/>
      <c r="U23741" s="2"/>
      <c r="V23741" s="2"/>
      <c r="W23741" s="2"/>
      <c r="X23741" s="2"/>
      <c r="Y23741" s="2"/>
      <c r="Z23741" s="2"/>
      <c r="AA23741" s="2"/>
      <c r="AB23741" s="2"/>
      <c r="AC23741" s="2"/>
      <c r="AD23741" s="3"/>
    </row>
    <row r="23742" spans="1:30" s="9" customFormat="1" ht="22.5" customHeight="1" x14ac:dyDescent="0.3">
      <c r="A23742" s="25">
        <f>Fre.!H23743</f>
        <v>173.54355864048006</v>
      </c>
      <c r="B23742" s="2"/>
      <c r="C23742" s="2"/>
      <c r="D23742" s="2"/>
      <c r="E23742" s="2"/>
      <c r="F23742" s="2"/>
      <c r="G23742" s="2"/>
      <c r="H23742" s="2"/>
      <c r="I23742" s="2"/>
      <c r="J23742" s="2"/>
      <c r="K23742" s="2"/>
      <c r="L23742" s="2"/>
      <c r="M23742" s="2"/>
      <c r="N23742" s="2"/>
      <c r="P23742" s="25">
        <f>Fre.!J23743</f>
        <v>104.12613518428842</v>
      </c>
      <c r="Q23742" s="2"/>
      <c r="R23742" s="2"/>
      <c r="S23742" s="2"/>
      <c r="T23742" s="2"/>
      <c r="U23742" s="2"/>
      <c r="V23742" s="2"/>
      <c r="W23742" s="2"/>
      <c r="X23742" s="2"/>
      <c r="Y23742" s="2"/>
      <c r="Z23742" s="2"/>
      <c r="AA23742" s="2"/>
      <c r="AB23742" s="2"/>
      <c r="AC23742" s="2"/>
      <c r="AD23742" s="3"/>
    </row>
    <row r="23743" spans="1:30" s="9" customFormat="1" ht="22.5" customHeight="1" x14ac:dyDescent="0.3">
      <c r="A23743" s="26">
        <f>Fre.!H23744</f>
        <v>166.36808833517486</v>
      </c>
      <c r="B23743" s="2"/>
      <c r="C23743" s="2"/>
      <c r="D23743" s="2"/>
      <c r="E23743" s="2"/>
      <c r="F23743" s="2"/>
      <c r="G23743" s="2"/>
      <c r="H23743" s="2"/>
      <c r="I23743" s="2"/>
      <c r="J23743" s="2"/>
      <c r="K23743" s="2"/>
      <c r="L23743" s="2"/>
      <c r="M23743" s="2"/>
      <c r="N23743" s="2"/>
      <c r="P23743" s="26">
        <f>Fre.!J23744</f>
        <v>99.820853001105448</v>
      </c>
      <c r="Q23743" s="2"/>
      <c r="R23743" s="2"/>
      <c r="S23743" s="2"/>
      <c r="T23743" s="2"/>
      <c r="U23743" s="2"/>
      <c r="V23743" s="2"/>
      <c r="W23743" s="2"/>
      <c r="X23743" s="2"/>
      <c r="Y23743" s="2"/>
      <c r="Z23743" s="2"/>
      <c r="AA23743" s="2"/>
      <c r="AB23743" s="2"/>
      <c r="AC23743" s="2"/>
      <c r="AD23743" s="3"/>
    </row>
    <row r="23744" spans="1:30" s="9" customFormat="1" ht="22.5" customHeight="1" x14ac:dyDescent="0.3">
      <c r="A23744" s="25">
        <f>Fre.!H23745</f>
        <v>172.797837968697</v>
      </c>
      <c r="B23744" s="2"/>
      <c r="C23744" s="2"/>
      <c r="D23744" s="2"/>
      <c r="E23744" s="2"/>
      <c r="F23744" s="2"/>
      <c r="G23744" s="2"/>
      <c r="H23744" s="2"/>
      <c r="I23744" s="2"/>
      <c r="J23744" s="2"/>
      <c r="K23744" s="2"/>
      <c r="L23744" s="2"/>
      <c r="M23744" s="2"/>
      <c r="N23744" s="2"/>
      <c r="P23744" s="25">
        <f>Fre.!J23745</f>
        <v>103.67870278121806</v>
      </c>
      <c r="Q23744" s="2"/>
      <c r="R23744" s="2"/>
      <c r="S23744" s="2"/>
      <c r="T23744" s="2"/>
      <c r="U23744" s="2"/>
      <c r="V23744" s="2"/>
      <c r="W23744" s="2"/>
      <c r="X23744" s="2"/>
      <c r="Y23744" s="2"/>
      <c r="Z23744" s="2"/>
      <c r="AA23744" s="2"/>
      <c r="AB23744" s="2"/>
      <c r="AC23744" s="2"/>
      <c r="AD23744" s="3"/>
    </row>
    <row r="23745" spans="1:30" s="9" customFormat="1" ht="22.5" customHeight="1" x14ac:dyDescent="0.3">
      <c r="A23745" s="26">
        <f>Fre.!H23746</f>
        <v>165.63221969921713</v>
      </c>
      <c r="B23745" s="2"/>
      <c r="C23745" s="2"/>
      <c r="D23745" s="2"/>
      <c r="E23745" s="2"/>
      <c r="F23745" s="2"/>
      <c r="G23745" s="2"/>
      <c r="H23745" s="2"/>
      <c r="I23745" s="2"/>
      <c r="J23745" s="2"/>
      <c r="K23745" s="2"/>
      <c r="L23745" s="2"/>
      <c r="M23745" s="2"/>
      <c r="N23745" s="2"/>
      <c r="P23745" s="26">
        <f>Fre.!J23746</f>
        <v>99.379331819530549</v>
      </c>
      <c r="Q23745" s="2"/>
      <c r="R23745" s="2"/>
      <c r="S23745" s="2"/>
      <c r="T23745" s="2"/>
      <c r="U23745" s="2"/>
      <c r="V23745" s="2"/>
      <c r="W23745" s="2"/>
      <c r="X23745" s="2"/>
      <c r="Y23745" s="2"/>
      <c r="Z23745" s="2"/>
      <c r="AA23745" s="2"/>
      <c r="AB23745" s="2"/>
      <c r="AC23745" s="2"/>
      <c r="AD23745" s="3"/>
    </row>
    <row r="23746" spans="1:30" s="9" customFormat="1" ht="22.5" customHeight="1" x14ac:dyDescent="0.3">
      <c r="A23746" s="25">
        <f>Fre.!H23747</f>
        <v>169.5067212734721</v>
      </c>
      <c r="B23746" s="2"/>
      <c r="C23746" s="2"/>
      <c r="D23746" s="2"/>
      <c r="E23746" s="2"/>
      <c r="F23746" s="2"/>
      <c r="G23746" s="2"/>
      <c r="H23746" s="2"/>
      <c r="I23746" s="2"/>
      <c r="J23746" s="2"/>
      <c r="K23746" s="2"/>
      <c r="L23746" s="2"/>
      <c r="M23746" s="2"/>
      <c r="N23746" s="2"/>
      <c r="P23746" s="25">
        <f>Fre.!J23747</f>
        <v>101.70403276408324</v>
      </c>
      <c r="Q23746" s="2"/>
      <c r="R23746" s="2"/>
      <c r="S23746" s="2"/>
      <c r="T23746" s="2"/>
      <c r="U23746" s="2"/>
      <c r="V23746" s="2"/>
      <c r="W23746" s="2"/>
      <c r="X23746" s="2"/>
      <c r="Y23746" s="2"/>
      <c r="Z23746" s="2"/>
      <c r="AA23746" s="2"/>
      <c r="AB23746" s="2"/>
      <c r="AC23746" s="2"/>
      <c r="AD23746" s="3"/>
    </row>
    <row r="23747" spans="1:30" s="9" customFormat="1" ht="22.5" customHeight="1" x14ac:dyDescent="0.3">
      <c r="A23747" s="26">
        <f>Fre.!H23748</f>
        <v>163.61537459253537</v>
      </c>
      <c r="B23747" s="2"/>
      <c r="C23747" s="2"/>
      <c r="D23747" s="2"/>
      <c r="E23747" s="2"/>
      <c r="F23747" s="2"/>
      <c r="G23747" s="2"/>
      <c r="H23747" s="2"/>
      <c r="I23747" s="2"/>
      <c r="J23747" s="2"/>
      <c r="K23747" s="2"/>
      <c r="L23747" s="2"/>
      <c r="M23747" s="2"/>
      <c r="N23747" s="2"/>
      <c r="P23747" s="26">
        <f>Fre.!J23748</f>
        <v>98.169224755521611</v>
      </c>
      <c r="Q23747" s="2"/>
      <c r="R23747" s="2"/>
      <c r="S23747" s="2"/>
      <c r="T23747" s="2"/>
      <c r="U23747" s="2"/>
      <c r="V23747" s="2"/>
      <c r="W23747" s="2"/>
      <c r="X23747" s="2"/>
      <c r="Y23747" s="2"/>
      <c r="Z23747" s="2"/>
      <c r="AA23747" s="2"/>
      <c r="AB23747" s="2"/>
      <c r="AC23747" s="2"/>
      <c r="AD23747" s="3"/>
    </row>
    <row r="23748" spans="1:30" s="9" customFormat="1" ht="22.5" customHeight="1" x14ac:dyDescent="0.3">
      <c r="A23748" s="25">
        <f>Fre.!H23749</f>
        <v>169.86873704717758</v>
      </c>
      <c r="B23748" s="2"/>
      <c r="C23748" s="2"/>
      <c r="D23748" s="2"/>
      <c r="E23748" s="2"/>
      <c r="F23748" s="2"/>
      <c r="G23748" s="2"/>
      <c r="H23748" s="2"/>
      <c r="I23748" s="2"/>
      <c r="J23748" s="2"/>
      <c r="K23748" s="2"/>
      <c r="L23748" s="2"/>
      <c r="M23748" s="2"/>
      <c r="N23748" s="2"/>
      <c r="P23748" s="25">
        <f>Fre.!J23749</f>
        <v>101.92124222830668</v>
      </c>
      <c r="Q23748" s="2"/>
      <c r="R23748" s="2"/>
      <c r="S23748" s="2"/>
      <c r="T23748" s="2"/>
      <c r="U23748" s="2"/>
      <c r="V23748" s="2"/>
      <c r="W23748" s="2"/>
      <c r="X23748" s="2"/>
      <c r="Y23748" s="2"/>
      <c r="Z23748" s="2"/>
      <c r="AA23748" s="2"/>
      <c r="AB23748" s="2"/>
      <c r="AC23748" s="2"/>
      <c r="AD23748" s="3"/>
    </row>
    <row r="23749" spans="1:30" s="9" customFormat="1" ht="22.5" customHeight="1" x14ac:dyDescent="0.3">
      <c r="A23749" s="26">
        <f>Fre.!H23750</f>
        <v>162.88390930654865</v>
      </c>
      <c r="B23749" s="2"/>
      <c r="C23749" s="2"/>
      <c r="D23749" s="2"/>
      <c r="E23749" s="2"/>
      <c r="F23749" s="2"/>
      <c r="G23749" s="2"/>
      <c r="H23749" s="2"/>
      <c r="I23749" s="2"/>
      <c r="J23749" s="2"/>
      <c r="K23749" s="2"/>
      <c r="L23749" s="2"/>
      <c r="M23749" s="2"/>
      <c r="N23749" s="2"/>
      <c r="P23749" s="26">
        <f>Fre.!J23750</f>
        <v>97.730345583929704</v>
      </c>
      <c r="Q23749" s="2"/>
      <c r="R23749" s="2"/>
      <c r="S23749" s="2"/>
      <c r="T23749" s="2"/>
      <c r="U23749" s="2"/>
      <c r="V23749" s="2"/>
      <c r="W23749" s="2"/>
      <c r="X23749" s="2"/>
      <c r="Y23749" s="2"/>
      <c r="Z23749" s="2"/>
      <c r="AA23749" s="2"/>
      <c r="AB23749" s="2"/>
      <c r="AC23749" s="2"/>
      <c r="AD23749" s="3"/>
    </row>
    <row r="23750" spans="1:30" s="9" customFormat="1" ht="22.5" customHeight="1" x14ac:dyDescent="0.3">
      <c r="A23750" s="25">
        <f>Fre.!H23751</f>
        <v>174.807858594485</v>
      </c>
      <c r="B23750" s="2"/>
      <c r="C23750" s="2"/>
      <c r="D23750" s="2"/>
      <c r="E23750" s="2"/>
      <c r="F23750" s="2"/>
      <c r="G23750" s="2"/>
      <c r="H23750" s="2"/>
      <c r="I23750" s="2"/>
      <c r="J23750" s="2"/>
      <c r="K23750" s="2"/>
      <c r="L23750" s="2"/>
      <c r="M23750" s="2"/>
      <c r="N23750" s="2"/>
      <c r="P23750" s="25">
        <f>Fre.!J23751</f>
        <v>104.88471515669112</v>
      </c>
      <c r="Q23750" s="2"/>
      <c r="R23750" s="2"/>
      <c r="S23750" s="2"/>
      <c r="T23750" s="2"/>
      <c r="U23750" s="2"/>
      <c r="V23750" s="2"/>
      <c r="W23750" s="2"/>
      <c r="X23750" s="2"/>
      <c r="Y23750" s="2"/>
      <c r="Z23750" s="2"/>
      <c r="AA23750" s="2"/>
      <c r="AB23750" s="2"/>
      <c r="AC23750" s="2"/>
      <c r="AD23750" s="3"/>
    </row>
    <row r="23751" spans="1:30" s="9" customFormat="1" ht="22.5" customHeight="1" x14ac:dyDescent="0.3">
      <c r="A23751" s="26">
        <f>Fre.!H23752</f>
        <v>167.59972450980649</v>
      </c>
      <c r="B23751" s="2"/>
      <c r="C23751" s="2"/>
      <c r="D23751" s="2"/>
      <c r="E23751" s="2"/>
      <c r="F23751" s="2"/>
      <c r="G23751" s="2"/>
      <c r="H23751" s="2"/>
      <c r="I23751" s="2"/>
      <c r="J23751" s="2"/>
      <c r="K23751" s="2"/>
      <c r="L23751" s="2"/>
      <c r="M23751" s="2"/>
      <c r="N23751" s="2"/>
      <c r="P23751" s="26">
        <f>Fre.!J23752</f>
        <v>100.55983470588441</v>
      </c>
      <c r="Q23751" s="2"/>
      <c r="R23751" s="2"/>
      <c r="S23751" s="2"/>
      <c r="T23751" s="2"/>
      <c r="U23751" s="2"/>
      <c r="V23751" s="2"/>
      <c r="W23751" s="2"/>
      <c r="X23751" s="2"/>
      <c r="Y23751" s="2"/>
      <c r="Z23751" s="2"/>
      <c r="AA23751" s="2"/>
      <c r="AB23751" s="2"/>
      <c r="AC23751" s="2"/>
      <c r="AD23751" s="3"/>
    </row>
    <row r="23752" spans="1:30" s="9" customFormat="1" ht="22.5" customHeight="1" x14ac:dyDescent="0.3">
      <c r="A23752" s="25">
        <f>Fre.!H23753</f>
        <v>174.05346019243817</v>
      </c>
      <c r="B23752" s="2"/>
      <c r="C23752" s="2"/>
      <c r="D23752" s="2"/>
      <c r="E23752" s="2"/>
      <c r="F23752" s="2"/>
      <c r="G23752" s="2"/>
      <c r="H23752" s="2"/>
      <c r="I23752" s="2"/>
      <c r="J23752" s="2"/>
      <c r="K23752" s="2"/>
      <c r="L23752" s="2"/>
      <c r="M23752" s="2"/>
      <c r="N23752" s="2"/>
      <c r="P23752" s="25">
        <f>Fre.!J23753</f>
        <v>104.43207611546342</v>
      </c>
      <c r="Q23752" s="2"/>
      <c r="R23752" s="2"/>
      <c r="S23752" s="2"/>
      <c r="T23752" s="2"/>
      <c r="U23752" s="2"/>
      <c r="V23752" s="2"/>
      <c r="W23752" s="2"/>
      <c r="X23752" s="2"/>
      <c r="Y23752" s="2"/>
      <c r="Z23752" s="2"/>
      <c r="AA23752" s="2"/>
      <c r="AB23752" s="2"/>
      <c r="AC23752" s="2"/>
      <c r="AD23752" s="3"/>
    </row>
    <row r="23753" spans="1:30" s="9" customFormat="1" ht="22.5" customHeight="1" x14ac:dyDescent="0.3">
      <c r="A23753" s="26">
        <f>Fre.!H23754</f>
        <v>166.85464029246529</v>
      </c>
      <c r="B23753" s="2"/>
      <c r="C23753" s="2"/>
      <c r="D23753" s="2"/>
      <c r="E23753" s="2"/>
      <c r="F23753" s="2"/>
      <c r="G23753" s="2"/>
      <c r="H23753" s="2"/>
      <c r="I23753" s="2"/>
      <c r="J23753" s="2"/>
      <c r="K23753" s="2"/>
      <c r="L23753" s="2"/>
      <c r="M23753" s="2"/>
      <c r="N23753" s="2"/>
      <c r="P23753" s="26">
        <f>Fre.!J23754</f>
        <v>100.11278417547956</v>
      </c>
      <c r="Q23753" s="2"/>
      <c r="R23753" s="2"/>
      <c r="S23753" s="2"/>
      <c r="T23753" s="2"/>
      <c r="U23753" s="2"/>
      <c r="V23753" s="2"/>
      <c r="W23753" s="2"/>
      <c r="X23753" s="2"/>
      <c r="Y23753" s="2"/>
      <c r="Z23753" s="2"/>
      <c r="AA23753" s="2"/>
      <c r="AB23753" s="2"/>
      <c r="AC23753" s="2"/>
      <c r="AD23753" s="3"/>
    </row>
    <row r="23754" spans="1:30" s="9" customFormat="1" ht="22.5" customHeight="1" x14ac:dyDescent="0.3">
      <c r="A23754" s="25">
        <f>Fre.!H23755</f>
        <v>170.7474751844577</v>
      </c>
      <c r="B23754" s="2"/>
      <c r="C23754" s="2"/>
      <c r="D23754" s="2"/>
      <c r="E23754" s="2"/>
      <c r="F23754" s="2"/>
      <c r="G23754" s="2"/>
      <c r="H23754" s="2"/>
      <c r="I23754" s="2"/>
      <c r="J23754" s="2"/>
      <c r="K23754" s="2"/>
      <c r="L23754" s="2"/>
      <c r="M23754" s="2"/>
      <c r="N23754" s="2"/>
      <c r="P23754" s="25">
        <f>Fre.!J23755</f>
        <v>102.44848511067525</v>
      </c>
      <c r="Q23754" s="2"/>
      <c r="R23754" s="2"/>
      <c r="S23754" s="2"/>
      <c r="T23754" s="2"/>
      <c r="U23754" s="2"/>
      <c r="V23754" s="2"/>
      <c r="W23754" s="2"/>
      <c r="X23754" s="2"/>
      <c r="Y23754" s="2"/>
      <c r="Z23754" s="2"/>
      <c r="AA23754" s="2"/>
      <c r="AB23754" s="2"/>
      <c r="AC23754" s="2"/>
      <c r="AD23754" s="3"/>
    </row>
    <row r="23755" spans="1:30" s="9" customFormat="1" ht="22.5" customHeight="1" x14ac:dyDescent="0.3">
      <c r="A23755" s="26">
        <f>Fre.!H23756</f>
        <v>164.86523362520819</v>
      </c>
      <c r="B23755" s="2"/>
      <c r="C23755" s="2"/>
      <c r="D23755" s="2"/>
      <c r="E23755" s="2"/>
      <c r="F23755" s="2"/>
      <c r="G23755" s="2"/>
      <c r="H23755" s="2"/>
      <c r="I23755" s="2"/>
      <c r="J23755" s="2"/>
      <c r="K23755" s="2"/>
      <c r="L23755" s="2"/>
      <c r="M23755" s="2"/>
      <c r="N23755" s="2"/>
      <c r="P23755" s="26">
        <f>Fre.!J23756</f>
        <v>98.919140175125037</v>
      </c>
      <c r="Q23755" s="2"/>
      <c r="R23755" s="2"/>
      <c r="S23755" s="2"/>
      <c r="T23755" s="2"/>
      <c r="U23755" s="2"/>
      <c r="V23755" s="2"/>
      <c r="W23755" s="2"/>
      <c r="X23755" s="2"/>
      <c r="Y23755" s="2"/>
      <c r="Z23755" s="2"/>
      <c r="AA23755" s="2"/>
      <c r="AB23755" s="2"/>
      <c r="AC23755" s="2"/>
      <c r="AD23755" s="3"/>
    </row>
    <row r="23756" spans="1:30" s="9" customFormat="1" ht="22.5" customHeight="1" x14ac:dyDescent="0.3">
      <c r="A23756" s="25">
        <f>Fre.!H23757</f>
        <v>171.14194637334037</v>
      </c>
      <c r="B23756" s="2"/>
      <c r="C23756" s="2"/>
      <c r="D23756" s="2"/>
      <c r="E23756" s="2"/>
      <c r="F23756" s="2"/>
      <c r="G23756" s="2"/>
      <c r="H23756" s="2"/>
      <c r="I23756" s="2"/>
      <c r="J23756" s="2"/>
      <c r="K23756" s="2"/>
      <c r="L23756" s="2"/>
      <c r="M23756" s="2"/>
      <c r="N23756" s="2"/>
      <c r="P23756" s="25">
        <f>Fre.!J23757</f>
        <v>102.68516782400434</v>
      </c>
      <c r="Q23756" s="2"/>
      <c r="R23756" s="2"/>
      <c r="S23756" s="2"/>
      <c r="T23756" s="2"/>
      <c r="U23756" s="2"/>
      <c r="V23756" s="2"/>
      <c r="W23756" s="2"/>
      <c r="X23756" s="2"/>
      <c r="Y23756" s="2"/>
      <c r="Z23756" s="2"/>
      <c r="AA23756" s="2"/>
      <c r="AB23756" s="2"/>
      <c r="AC23756" s="2"/>
      <c r="AD23756" s="3"/>
    </row>
    <row r="23757" spans="1:30" s="9" customFormat="1" ht="22.5" customHeight="1" x14ac:dyDescent="0.3">
      <c r="A23757" s="26">
        <f>Fre.!H23758</f>
        <v>164.12484442629159</v>
      </c>
      <c r="B23757" s="2"/>
      <c r="C23757" s="2"/>
      <c r="D23757" s="2"/>
      <c r="E23757" s="2"/>
      <c r="F23757" s="2"/>
      <c r="G23757" s="2"/>
      <c r="H23757" s="2"/>
      <c r="I23757" s="2"/>
      <c r="J23757" s="2"/>
      <c r="K23757" s="2"/>
      <c r="L23757" s="2"/>
      <c r="M23757" s="2"/>
      <c r="N23757" s="2"/>
      <c r="P23757" s="26">
        <f>Fre.!J23758</f>
        <v>98.474906655775214</v>
      </c>
      <c r="Q23757" s="2"/>
      <c r="R23757" s="2"/>
      <c r="S23757" s="2"/>
      <c r="T23757" s="2"/>
      <c r="U23757" s="2"/>
      <c r="V23757" s="2"/>
      <c r="W23757" s="2"/>
      <c r="X23757" s="2"/>
      <c r="Y23757" s="2"/>
      <c r="Z23757" s="2"/>
      <c r="AA23757" s="2"/>
      <c r="AB23757" s="2"/>
      <c r="AC23757" s="2"/>
      <c r="AD23757" s="3"/>
    </row>
    <row r="23758" spans="1:30" s="9" customFormat="1" ht="22.5" customHeight="1" x14ac:dyDescent="0.3">
      <c r="A23758" s="25">
        <f>Fre.!H23759</f>
        <v>174.75081352900736</v>
      </c>
      <c r="B23758" s="2"/>
      <c r="C23758" s="2"/>
      <c r="D23758" s="2"/>
      <c r="E23758" s="2"/>
      <c r="F23758" s="2"/>
      <c r="G23758" s="2"/>
      <c r="H23758" s="2"/>
      <c r="I23758" s="2"/>
      <c r="J23758" s="2"/>
      <c r="K23758" s="2"/>
      <c r="L23758" s="2"/>
      <c r="M23758" s="2"/>
      <c r="N23758" s="2"/>
      <c r="P23758" s="25">
        <f>Fre.!J23759</f>
        <v>104.85048811740468</v>
      </c>
      <c r="Q23758" s="2"/>
      <c r="R23758" s="2"/>
      <c r="S23758" s="2"/>
      <c r="T23758" s="2"/>
      <c r="U23758" s="2"/>
      <c r="V23758" s="2"/>
      <c r="W23758" s="2"/>
      <c r="X23758" s="2"/>
      <c r="Y23758" s="2"/>
      <c r="Z23758" s="2"/>
      <c r="AA23758" s="2"/>
      <c r="AB23758" s="2"/>
      <c r="AC23758" s="2"/>
      <c r="AD23758" s="3"/>
    </row>
    <row r="23759" spans="1:30" s="9" customFormat="1" ht="22.5" customHeight="1" x14ac:dyDescent="0.3">
      <c r="A23759" s="26">
        <f>Fre.!H23760</f>
        <v>167.54120032943561</v>
      </c>
      <c r="B23759" s="2"/>
      <c r="C23759" s="2"/>
      <c r="D23759" s="2"/>
      <c r="E23759" s="2"/>
      <c r="F23759" s="2"/>
      <c r="G23759" s="2"/>
      <c r="H23759" s="2"/>
      <c r="I23759" s="2"/>
      <c r="J23759" s="2"/>
      <c r="K23759" s="2"/>
      <c r="L23759" s="2"/>
      <c r="M23759" s="2"/>
      <c r="N23759" s="2"/>
      <c r="P23759" s="26">
        <f>Fre.!J23760</f>
        <v>100.52472019766201</v>
      </c>
      <c r="Q23759" s="2"/>
      <c r="R23759" s="2"/>
      <c r="S23759" s="2"/>
      <c r="T23759" s="2"/>
      <c r="U23759" s="2"/>
      <c r="V23759" s="2"/>
      <c r="W23759" s="2"/>
      <c r="X23759" s="2"/>
      <c r="Y23759" s="2"/>
      <c r="Z23759" s="2"/>
      <c r="AA23759" s="2"/>
      <c r="AB23759" s="2"/>
      <c r="AC23759" s="2"/>
      <c r="AD23759" s="3"/>
    </row>
    <row r="23760" spans="1:30" s="9" customFormat="1" ht="22.5" customHeight="1" x14ac:dyDescent="0.3">
      <c r="A23760" s="25">
        <f>Fre.!H23761</f>
        <v>173.99644634637966</v>
      </c>
      <c r="B23760" s="2"/>
      <c r="C23760" s="2"/>
      <c r="D23760" s="2"/>
      <c r="E23760" s="2"/>
      <c r="F23760" s="2"/>
      <c r="G23760" s="2"/>
      <c r="H23760" s="2"/>
      <c r="I23760" s="2"/>
      <c r="J23760" s="2"/>
      <c r="K23760" s="2"/>
      <c r="L23760" s="2"/>
      <c r="M23760" s="2"/>
      <c r="N23760" s="2"/>
      <c r="P23760" s="25">
        <f>Fre.!J23761</f>
        <v>104.39786780782819</v>
      </c>
      <c r="Q23760" s="2"/>
      <c r="R23760" s="2"/>
      <c r="S23760" s="2"/>
      <c r="T23760" s="2"/>
      <c r="U23760" s="2"/>
      <c r="V23760" s="2"/>
      <c r="W23760" s="2"/>
      <c r="X23760" s="2"/>
      <c r="Y23760" s="2"/>
      <c r="Z23760" s="2"/>
      <c r="AA23760" s="2"/>
      <c r="AB23760" s="2"/>
      <c r="AC23760" s="2"/>
      <c r="AD23760" s="3"/>
    </row>
    <row r="23761" spans="1:30" s="9" customFormat="1" ht="22.5" customHeight="1" x14ac:dyDescent="0.3">
      <c r="A23761" s="26">
        <f>Fre.!H23762</f>
        <v>166.7962743463213</v>
      </c>
      <c r="B23761" s="2"/>
      <c r="C23761" s="2"/>
      <c r="D23761" s="2"/>
      <c r="E23761" s="2"/>
      <c r="F23761" s="2"/>
      <c r="G23761" s="2"/>
      <c r="H23761" s="2"/>
      <c r="I23761" s="2"/>
      <c r="J23761" s="2"/>
      <c r="K23761" s="2"/>
      <c r="L23761" s="2"/>
      <c r="M23761" s="2"/>
      <c r="N23761" s="2"/>
      <c r="P23761" s="26">
        <f>Fre.!J23762</f>
        <v>100.0777646077929</v>
      </c>
      <c r="Q23761" s="2"/>
      <c r="R23761" s="2"/>
      <c r="S23761" s="2"/>
      <c r="T23761" s="2"/>
      <c r="U23761" s="2"/>
      <c r="V23761" s="2"/>
      <c r="W23761" s="2"/>
      <c r="X23761" s="2"/>
      <c r="Y23761" s="2"/>
      <c r="Z23761" s="2"/>
      <c r="AA23761" s="2"/>
      <c r="AB23761" s="2"/>
      <c r="AC23761" s="2"/>
      <c r="AD23761" s="3"/>
    </row>
    <row r="23762" spans="1:30" s="9" customFormat="1" ht="22.5" customHeight="1" x14ac:dyDescent="0.3">
      <c r="A23762" s="25">
        <f>Fre.!H23763</f>
        <v>170.69061957262608</v>
      </c>
      <c r="B23762" s="2"/>
      <c r="C23762" s="2"/>
      <c r="D23762" s="2"/>
      <c r="E23762" s="2"/>
      <c r="F23762" s="2"/>
      <c r="G23762" s="2"/>
      <c r="H23762" s="2"/>
      <c r="I23762" s="2"/>
      <c r="J23762" s="2"/>
      <c r="K23762" s="2"/>
      <c r="L23762" s="2"/>
      <c r="M23762" s="2"/>
      <c r="N23762" s="2"/>
      <c r="P23762" s="25">
        <f>Fre.!J23763</f>
        <v>102.41437174357578</v>
      </c>
      <c r="Q23762" s="2"/>
      <c r="R23762" s="2"/>
      <c r="S23762" s="2"/>
      <c r="T23762" s="2"/>
      <c r="U23762" s="2"/>
      <c r="V23762" s="2"/>
      <c r="W23762" s="2"/>
      <c r="X23762" s="2"/>
      <c r="Y23762" s="2"/>
      <c r="Z23762" s="2"/>
      <c r="AA23762" s="2"/>
      <c r="AB23762" s="2"/>
      <c r="AC23762" s="2"/>
      <c r="AD23762" s="3"/>
    </row>
    <row r="23763" spans="1:30" s="9" customFormat="1" ht="22.5" customHeight="1" x14ac:dyDescent="0.3">
      <c r="A23763" s="26">
        <f>Fre.!H23764</f>
        <v>164.74395134898384</v>
      </c>
      <c r="B23763" s="2"/>
      <c r="C23763" s="2"/>
      <c r="D23763" s="2"/>
      <c r="E23763" s="2"/>
      <c r="F23763" s="2"/>
      <c r="G23763" s="2"/>
      <c r="H23763" s="2"/>
      <c r="I23763" s="2"/>
      <c r="J23763" s="2"/>
      <c r="K23763" s="2"/>
      <c r="L23763" s="2"/>
      <c r="M23763" s="2"/>
      <c r="N23763" s="2"/>
      <c r="P23763" s="26">
        <f>Fre.!J23764</f>
        <v>98.846370809390564</v>
      </c>
      <c r="Q23763" s="2"/>
      <c r="R23763" s="2"/>
      <c r="S23763" s="2"/>
      <c r="T23763" s="2"/>
      <c r="U23763" s="2"/>
      <c r="V23763" s="2"/>
      <c r="W23763" s="2"/>
      <c r="X23763" s="2"/>
      <c r="Y23763" s="2"/>
      <c r="Z23763" s="2"/>
      <c r="AA23763" s="2"/>
      <c r="AB23763" s="2"/>
      <c r="AC23763" s="2"/>
      <c r="AD23763" s="3"/>
    </row>
    <row r="23764" spans="1:30" s="9" customFormat="1" ht="22.5" customHeight="1" x14ac:dyDescent="0.3">
      <c r="A23764" s="25">
        <f>Fre.!H23765</f>
        <v>171.02217443142843</v>
      </c>
      <c r="B23764" s="2"/>
      <c r="C23764" s="2"/>
      <c r="D23764" s="2"/>
      <c r="E23764" s="2"/>
      <c r="F23764" s="2"/>
      <c r="G23764" s="2"/>
      <c r="H23764" s="2"/>
      <c r="I23764" s="2"/>
      <c r="J23764" s="2"/>
      <c r="K23764" s="2"/>
      <c r="L23764" s="2"/>
      <c r="M23764" s="2"/>
      <c r="N23764" s="2"/>
      <c r="P23764" s="25">
        <f>Fre.!J23765</f>
        <v>102.61330465885705</v>
      </c>
      <c r="Q23764" s="2"/>
      <c r="R23764" s="2"/>
      <c r="S23764" s="2"/>
      <c r="T23764" s="2"/>
      <c r="U23764" s="2"/>
      <c r="V23764" s="2"/>
      <c r="W23764" s="2"/>
      <c r="X23764" s="2"/>
      <c r="Y23764" s="2"/>
      <c r="Z23764" s="2"/>
      <c r="AA23764" s="2"/>
      <c r="AB23764" s="2"/>
      <c r="AC23764" s="2"/>
      <c r="AD23764" s="3"/>
    </row>
    <row r="23765" spans="1:30" s="9" customFormat="1" ht="22.5" customHeight="1" x14ac:dyDescent="0.3">
      <c r="A23765" s="26">
        <f>Fre.!H23766</f>
        <v>164.00394249085767</v>
      </c>
      <c r="B23765" s="2"/>
      <c r="C23765" s="2"/>
      <c r="D23765" s="2"/>
      <c r="E23765" s="2"/>
      <c r="F23765" s="2"/>
      <c r="G23765" s="2"/>
      <c r="H23765" s="2"/>
      <c r="I23765" s="2"/>
      <c r="J23765" s="2"/>
      <c r="K23765" s="2"/>
      <c r="L23765" s="2"/>
      <c r="M23765" s="2"/>
      <c r="N23765" s="2"/>
      <c r="P23765" s="26">
        <f>Fre.!J23766</f>
        <v>98.402365494514612</v>
      </c>
      <c r="Q23765" s="2"/>
      <c r="R23765" s="2"/>
      <c r="S23765" s="2"/>
      <c r="T23765" s="2"/>
      <c r="U23765" s="2"/>
      <c r="V23765" s="2"/>
      <c r="W23765" s="2"/>
      <c r="X23765" s="2"/>
      <c r="Y23765" s="2"/>
      <c r="Z23765" s="2"/>
      <c r="AA23765" s="2"/>
      <c r="AB23765" s="2"/>
      <c r="AC23765" s="2"/>
      <c r="AD23765" s="3"/>
    </row>
    <row r="23766" spans="1:30" s="9" customFormat="1" ht="22.5" customHeight="1" x14ac:dyDescent="0.3">
      <c r="A23766" s="25">
        <f>Fre.!H23767</f>
        <v>174.29249839586365</v>
      </c>
      <c r="B23766" s="2"/>
      <c r="C23766" s="2"/>
      <c r="D23766" s="2"/>
      <c r="E23766" s="2"/>
      <c r="F23766" s="2"/>
      <c r="G23766" s="2"/>
      <c r="H23766" s="2"/>
      <c r="I23766" s="2"/>
      <c r="J23766" s="2"/>
      <c r="K23766" s="2"/>
      <c r="L23766" s="2"/>
      <c r="M23766" s="2"/>
      <c r="N23766" s="2"/>
      <c r="P23766" s="25">
        <f>Fre.!J23767</f>
        <v>104.57549903751831</v>
      </c>
      <c r="Q23766" s="2"/>
      <c r="R23766" s="2"/>
      <c r="S23766" s="2"/>
      <c r="T23766" s="2"/>
      <c r="U23766" s="2"/>
      <c r="V23766" s="2"/>
      <c r="W23766" s="2"/>
      <c r="X23766" s="2"/>
      <c r="Y23766" s="2"/>
      <c r="Z23766" s="2"/>
      <c r="AA23766" s="2"/>
      <c r="AB23766" s="2"/>
      <c r="AC23766" s="2"/>
      <c r="AD23766" s="3"/>
    </row>
    <row r="23767" spans="1:30" s="9" customFormat="1" ht="22.5" customHeight="1" x14ac:dyDescent="0.3">
      <c r="A23767" s="26">
        <f>Fre.!H23768</f>
        <v>167.09222690168102</v>
      </c>
      <c r="B23767" s="2"/>
      <c r="C23767" s="2"/>
      <c r="D23767" s="2"/>
      <c r="E23767" s="2"/>
      <c r="F23767" s="2"/>
      <c r="G23767" s="2"/>
      <c r="H23767" s="2"/>
      <c r="I23767" s="2"/>
      <c r="J23767" s="2"/>
      <c r="K23767" s="2"/>
      <c r="L23767" s="2"/>
      <c r="M23767" s="2"/>
      <c r="N23767" s="2"/>
      <c r="P23767" s="26">
        <f>Fre.!J23768</f>
        <v>100.25533614100861</v>
      </c>
      <c r="Q23767" s="2"/>
      <c r="R23767" s="2"/>
      <c r="S23767" s="2"/>
      <c r="T23767" s="2"/>
      <c r="U23767" s="2"/>
      <c r="V23767" s="2"/>
      <c r="W23767" s="2"/>
      <c r="X23767" s="2"/>
      <c r="Y23767" s="2"/>
      <c r="Z23767" s="2"/>
      <c r="AA23767" s="2"/>
      <c r="AB23767" s="2"/>
      <c r="AC23767" s="2"/>
      <c r="AD23767" s="3"/>
    </row>
    <row r="23768" spans="1:30" s="9" customFormat="1" ht="22.5" customHeight="1" x14ac:dyDescent="0.3">
      <c r="A23768" s="25">
        <f>Fre.!H23769</f>
        <v>173.53847295991278</v>
      </c>
      <c r="B23768" s="2"/>
      <c r="C23768" s="2"/>
      <c r="D23768" s="2"/>
      <c r="E23768" s="2"/>
      <c r="F23768" s="2"/>
      <c r="G23768" s="2"/>
      <c r="H23768" s="2"/>
      <c r="I23768" s="2"/>
      <c r="J23768" s="2"/>
      <c r="K23768" s="2"/>
      <c r="L23768" s="2"/>
      <c r="M23768" s="2"/>
      <c r="N23768" s="2"/>
      <c r="P23768" s="25">
        <f>Fre.!J23769</f>
        <v>104.12308377594805</v>
      </c>
      <c r="Q23768" s="2"/>
      <c r="R23768" s="2"/>
      <c r="S23768" s="2"/>
      <c r="T23768" s="2"/>
      <c r="U23768" s="2"/>
      <c r="V23768" s="2"/>
      <c r="W23768" s="2"/>
      <c r="X23768" s="2"/>
      <c r="Y23768" s="2"/>
      <c r="Z23768" s="2"/>
      <c r="AA23768" s="2"/>
      <c r="AB23768" s="2"/>
      <c r="AC23768" s="2"/>
      <c r="AD23768" s="3"/>
    </row>
    <row r="23769" spans="1:30" s="9" customFormat="1" ht="22.5" customHeight="1" x14ac:dyDescent="0.3">
      <c r="A23769" s="26">
        <f>Fre.!H23770</f>
        <v>166.34635294162914</v>
      </c>
      <c r="B23769" s="2"/>
      <c r="C23769" s="2"/>
      <c r="D23769" s="2"/>
      <c r="E23769" s="2"/>
      <c r="F23769" s="2"/>
      <c r="G23769" s="2"/>
      <c r="H23769" s="2"/>
      <c r="I23769" s="2"/>
      <c r="J23769" s="2"/>
      <c r="K23769" s="2"/>
      <c r="L23769" s="2"/>
      <c r="M23769" s="2"/>
      <c r="N23769" s="2"/>
      <c r="P23769" s="26">
        <f>Fre.!J23770</f>
        <v>99.8078117649776</v>
      </c>
      <c r="Q23769" s="2"/>
      <c r="R23769" s="2"/>
      <c r="S23769" s="2"/>
      <c r="T23769" s="2"/>
      <c r="U23769" s="2"/>
      <c r="V23769" s="2"/>
      <c r="W23769" s="2"/>
      <c r="X23769" s="2"/>
      <c r="Y23769" s="2"/>
      <c r="Z23769" s="2"/>
      <c r="AA23769" s="2"/>
      <c r="AB23769" s="2"/>
      <c r="AC23769" s="2"/>
      <c r="AD23769" s="3"/>
    </row>
    <row r="23770" spans="1:30" s="9" customFormat="1" ht="22.5" customHeight="1" x14ac:dyDescent="0.3">
      <c r="A23770" s="25">
        <f>Fre.!H23771</f>
        <v>170.24056190690419</v>
      </c>
      <c r="B23770" s="2"/>
      <c r="C23770" s="2"/>
      <c r="D23770" s="2"/>
      <c r="E23770" s="2"/>
      <c r="F23770" s="2"/>
      <c r="G23770" s="2"/>
      <c r="H23770" s="2"/>
      <c r="I23770" s="2"/>
      <c r="J23770" s="2"/>
      <c r="K23770" s="2"/>
      <c r="L23770" s="2"/>
      <c r="M23770" s="2"/>
      <c r="N23770" s="2"/>
      <c r="P23770" s="25">
        <f>Fre.!J23771</f>
        <v>102.14433714414264</v>
      </c>
      <c r="Q23770" s="2"/>
      <c r="R23770" s="2"/>
      <c r="S23770" s="2"/>
      <c r="T23770" s="2"/>
      <c r="U23770" s="2"/>
      <c r="V23770" s="2"/>
      <c r="W23770" s="2"/>
      <c r="X23770" s="2"/>
      <c r="Y23770" s="2"/>
      <c r="Z23770" s="2"/>
      <c r="AA23770" s="2"/>
      <c r="AB23770" s="2"/>
      <c r="AC23770" s="2"/>
      <c r="AD23770" s="3"/>
    </row>
    <row r="23771" spans="1:30" s="9" customFormat="1" ht="22.5" customHeight="1" x14ac:dyDescent="0.3">
      <c r="A23771" s="26">
        <f>Fre.!H23772</f>
        <v>164.36346910125948</v>
      </c>
      <c r="B23771" s="2"/>
      <c r="C23771" s="2"/>
      <c r="D23771" s="2"/>
      <c r="E23771" s="2"/>
      <c r="F23771" s="2"/>
      <c r="G23771" s="2"/>
      <c r="H23771" s="2"/>
      <c r="I23771" s="2"/>
      <c r="J23771" s="2"/>
      <c r="K23771" s="2"/>
      <c r="L23771" s="2"/>
      <c r="M23771" s="2"/>
      <c r="N23771" s="2"/>
      <c r="P23771" s="26">
        <f>Fre.!J23772</f>
        <v>98.618081460755818</v>
      </c>
      <c r="Q23771" s="2"/>
      <c r="R23771" s="2"/>
      <c r="S23771" s="2"/>
      <c r="T23771" s="2"/>
      <c r="U23771" s="2"/>
      <c r="V23771" s="2"/>
      <c r="W23771" s="2"/>
      <c r="X23771" s="2"/>
      <c r="Y23771" s="2"/>
      <c r="Z23771" s="2"/>
      <c r="AA23771" s="2"/>
      <c r="AB23771" s="2"/>
      <c r="AC23771" s="2"/>
      <c r="AD23771" s="3"/>
    </row>
    <row r="23772" spans="1:30" s="9" customFormat="1" ht="22.5" customHeight="1" x14ac:dyDescent="0.3">
      <c r="A23772" s="25">
        <f>Fre.!H23773</f>
        <v>170.63306912834568</v>
      </c>
      <c r="B23772" s="2"/>
      <c r="C23772" s="2"/>
      <c r="D23772" s="2"/>
      <c r="E23772" s="2"/>
      <c r="F23772" s="2"/>
      <c r="G23772" s="2"/>
      <c r="H23772" s="2"/>
      <c r="I23772" s="2"/>
      <c r="J23772" s="2"/>
      <c r="K23772" s="2"/>
      <c r="L23772" s="2"/>
      <c r="M23772" s="2"/>
      <c r="N23772" s="2"/>
      <c r="P23772" s="25">
        <f>Fre.!J23773</f>
        <v>102.3798414770078</v>
      </c>
      <c r="Q23772" s="2"/>
      <c r="R23772" s="2"/>
      <c r="S23772" s="2"/>
      <c r="T23772" s="2"/>
      <c r="U23772" s="2"/>
      <c r="V23772" s="2"/>
      <c r="W23772" s="2"/>
      <c r="X23772" s="2"/>
      <c r="Y23772" s="2"/>
      <c r="Z23772" s="2"/>
      <c r="AA23772" s="2"/>
      <c r="AB23772" s="2"/>
      <c r="AC23772" s="2"/>
      <c r="AD23772" s="3"/>
    </row>
    <row r="23773" spans="1:30" s="9" customFormat="1" ht="22.5" customHeight="1" x14ac:dyDescent="0.3">
      <c r="A23773" s="26">
        <f>Fre.!H23774</f>
        <v>163.62229002432997</v>
      </c>
      <c r="B23773" s="2"/>
      <c r="C23773" s="2"/>
      <c r="D23773" s="2"/>
      <c r="E23773" s="2"/>
      <c r="F23773" s="2"/>
      <c r="G23773" s="2"/>
      <c r="H23773" s="2"/>
      <c r="I23773" s="2"/>
      <c r="J23773" s="2"/>
      <c r="K23773" s="2"/>
      <c r="L23773" s="2"/>
      <c r="M23773" s="2"/>
      <c r="N23773" s="2"/>
      <c r="P23773" s="26">
        <f>Fre.!J23774</f>
        <v>98.173374014598252</v>
      </c>
      <c r="Q23773" s="2"/>
      <c r="R23773" s="2"/>
      <c r="S23773" s="2"/>
      <c r="T23773" s="2"/>
      <c r="U23773" s="2"/>
      <c r="V23773" s="2"/>
      <c r="W23773" s="2"/>
      <c r="X23773" s="2"/>
      <c r="Y23773" s="2"/>
      <c r="Z23773" s="2"/>
      <c r="AA23773" s="2"/>
      <c r="AB23773" s="2"/>
      <c r="AC23773" s="2"/>
      <c r="AD23773" s="3"/>
    </row>
    <row r="23774" spans="1:30" s="9" customFormat="1" ht="22.5" customHeight="1" x14ac:dyDescent="0.3">
      <c r="A23774" s="25">
        <f>Fre.!H23775</f>
        <v>174.24459605924139</v>
      </c>
      <c r="B23774" s="2"/>
      <c r="C23774" s="2"/>
      <c r="D23774" s="2"/>
      <c r="E23774" s="2"/>
      <c r="F23774" s="2"/>
      <c r="G23774" s="2"/>
      <c r="H23774" s="2"/>
      <c r="I23774" s="2"/>
      <c r="J23774" s="2"/>
      <c r="K23774" s="2"/>
      <c r="L23774" s="2"/>
      <c r="M23774" s="2"/>
      <c r="N23774" s="2"/>
      <c r="P23774" s="25">
        <f>Fre.!J23775</f>
        <v>104.54675763554496</v>
      </c>
      <c r="Q23774" s="2"/>
      <c r="R23774" s="2"/>
      <c r="S23774" s="2"/>
      <c r="T23774" s="2"/>
      <c r="U23774" s="2"/>
      <c r="V23774" s="2"/>
      <c r="W23774" s="2"/>
      <c r="X23774" s="2"/>
      <c r="Y23774" s="2"/>
      <c r="Z23774" s="2"/>
      <c r="AA23774" s="2"/>
      <c r="AB23774" s="2"/>
      <c r="AC23774" s="2"/>
      <c r="AD23774" s="3"/>
    </row>
    <row r="23775" spans="1:30" s="9" customFormat="1" ht="22.5" customHeight="1" x14ac:dyDescent="0.3">
      <c r="A23775" s="26">
        <f>Fre.!H23776</f>
        <v>167.04296841359437</v>
      </c>
      <c r="B23775" s="2"/>
      <c r="C23775" s="2"/>
      <c r="D23775" s="2"/>
      <c r="E23775" s="2"/>
      <c r="F23775" s="2"/>
      <c r="G23775" s="2"/>
      <c r="H23775" s="2"/>
      <c r="I23775" s="2"/>
      <c r="J23775" s="2"/>
      <c r="K23775" s="2"/>
      <c r="L23775" s="2"/>
      <c r="M23775" s="2"/>
      <c r="N23775" s="2"/>
      <c r="P23775" s="26">
        <f>Fre.!J23776</f>
        <v>100.22578104815661</v>
      </c>
      <c r="Q23775" s="2"/>
      <c r="R23775" s="2"/>
      <c r="S23775" s="2"/>
      <c r="T23775" s="2"/>
      <c r="U23775" s="2"/>
      <c r="V23775" s="2"/>
      <c r="W23775" s="2"/>
      <c r="X23775" s="2"/>
      <c r="Y23775" s="2"/>
      <c r="Z23775" s="2"/>
      <c r="AA23775" s="2"/>
      <c r="AB23775" s="2"/>
      <c r="AC23775" s="2"/>
      <c r="AD23775" s="3"/>
    </row>
    <row r="23776" spans="1:30" s="9" customFormat="1" ht="22.5" customHeight="1" x14ac:dyDescent="0.3">
      <c r="A23776" s="25">
        <f>Fre.!H23777</f>
        <v>173.49059089982057</v>
      </c>
      <c r="B23776" s="2"/>
      <c r="C23776" s="2"/>
      <c r="D23776" s="2"/>
      <c r="E23776" s="2"/>
      <c r="F23776" s="2"/>
      <c r="G23776" s="2"/>
      <c r="H23776" s="2"/>
      <c r="I23776" s="2"/>
      <c r="J23776" s="2"/>
      <c r="K23776" s="2"/>
      <c r="L23776" s="2"/>
      <c r="M23776" s="2"/>
      <c r="N23776" s="2"/>
      <c r="P23776" s="25">
        <f>Fre.!J23777</f>
        <v>104.09435453989248</v>
      </c>
      <c r="Q23776" s="2"/>
      <c r="R23776" s="2"/>
      <c r="S23776" s="2"/>
      <c r="T23776" s="2"/>
      <c r="U23776" s="2"/>
      <c r="V23776" s="2"/>
      <c r="W23776" s="2"/>
      <c r="X23776" s="2"/>
      <c r="Y23776" s="2"/>
      <c r="Z23776" s="2"/>
      <c r="AA23776" s="2"/>
      <c r="AB23776" s="2"/>
      <c r="AC23776" s="2"/>
      <c r="AD23776" s="3"/>
    </row>
    <row r="23777" spans="1:30" s="9" customFormat="1" ht="22.5" customHeight="1" x14ac:dyDescent="0.3">
      <c r="A23777" s="26">
        <f>Fre.!H23778</f>
        <v>166.29719722422504</v>
      </c>
      <c r="B23777" s="2"/>
      <c r="C23777" s="2"/>
      <c r="D23777" s="2"/>
      <c r="E23777" s="2"/>
      <c r="F23777" s="2"/>
      <c r="G23777" s="2"/>
      <c r="H23777" s="2"/>
      <c r="I23777" s="2"/>
      <c r="J23777" s="2"/>
      <c r="K23777" s="2"/>
      <c r="L23777" s="2"/>
      <c r="M23777" s="2"/>
      <c r="N23777" s="2"/>
      <c r="P23777" s="26">
        <f>Fre.!J23778</f>
        <v>99.778318334535413</v>
      </c>
      <c r="Q23777" s="2"/>
      <c r="R23777" s="2"/>
      <c r="S23777" s="2"/>
      <c r="T23777" s="2"/>
      <c r="U23777" s="2"/>
      <c r="V23777" s="2"/>
      <c r="W23777" s="2"/>
      <c r="X23777" s="2"/>
      <c r="Y23777" s="2"/>
      <c r="Z23777" s="2"/>
      <c r="AA23777" s="2"/>
      <c r="AB23777" s="2"/>
      <c r="AC23777" s="2"/>
      <c r="AD23777" s="3"/>
    </row>
    <row r="23778" spans="1:30" s="9" customFormat="1" ht="22.5" customHeight="1" x14ac:dyDescent="0.3">
      <c r="A23778" s="25">
        <f>Fre.!H23779</f>
        <v>170.1927826174946</v>
      </c>
      <c r="B23778" s="2"/>
      <c r="C23778" s="2"/>
      <c r="D23778" s="2"/>
      <c r="E23778" s="2"/>
      <c r="F23778" s="2"/>
      <c r="G23778" s="2"/>
      <c r="H23778" s="2"/>
      <c r="I23778" s="2"/>
      <c r="J23778" s="2"/>
      <c r="K23778" s="2"/>
      <c r="L23778" s="2"/>
      <c r="M23778" s="2"/>
      <c r="N23778" s="2"/>
      <c r="P23778" s="25">
        <f>Fre.!J23779</f>
        <v>102.11566957049689</v>
      </c>
      <c r="Q23778" s="2"/>
      <c r="R23778" s="2"/>
      <c r="S23778" s="2"/>
      <c r="T23778" s="2"/>
      <c r="U23778" s="2"/>
      <c r="V23778" s="2"/>
      <c r="W23778" s="2"/>
      <c r="X23778" s="2"/>
      <c r="Y23778" s="2"/>
      <c r="Z23778" s="2"/>
      <c r="AA23778" s="2"/>
      <c r="AB23778" s="2"/>
      <c r="AC23778" s="2"/>
      <c r="AD23778" s="3"/>
    </row>
    <row r="23779" spans="1:30" s="9" customFormat="1" ht="22.5" customHeight="1" x14ac:dyDescent="0.3">
      <c r="A23779" s="26">
        <f>Fre.!H23780</f>
        <v>164.35082961879493</v>
      </c>
      <c r="B23779" s="2"/>
      <c r="C23779" s="2"/>
      <c r="D23779" s="2"/>
      <c r="E23779" s="2"/>
      <c r="F23779" s="2"/>
      <c r="G23779" s="2"/>
      <c r="H23779" s="2"/>
      <c r="I23779" s="2"/>
      <c r="J23779" s="2"/>
      <c r="K23779" s="2"/>
      <c r="L23779" s="2"/>
      <c r="M23779" s="2"/>
      <c r="N23779" s="2"/>
      <c r="P23779" s="26">
        <f>Fre.!J23780</f>
        <v>98.610497771277593</v>
      </c>
      <c r="Q23779" s="2"/>
      <c r="R23779" s="2"/>
      <c r="S23779" s="2"/>
      <c r="T23779" s="2"/>
      <c r="U23779" s="2"/>
      <c r="V23779" s="2"/>
      <c r="W23779" s="2"/>
      <c r="X23779" s="2"/>
      <c r="Y23779" s="2"/>
      <c r="Z23779" s="2"/>
      <c r="AA23779" s="2"/>
      <c r="AB23779" s="2"/>
      <c r="AC23779" s="2"/>
      <c r="AD23779" s="3"/>
    </row>
    <row r="23780" spans="1:30" s="9" customFormat="1" ht="22.5" customHeight="1" x14ac:dyDescent="0.3">
      <c r="A23780" s="25">
        <f>Fre.!H23781</f>
        <v>170.6218060738756</v>
      </c>
      <c r="B23780" s="2"/>
      <c r="C23780" s="2"/>
      <c r="D23780" s="2"/>
      <c r="E23780" s="2"/>
      <c r="F23780" s="2"/>
      <c r="G23780" s="2"/>
      <c r="H23780" s="2"/>
      <c r="I23780" s="2"/>
      <c r="J23780" s="2"/>
      <c r="K23780" s="2"/>
      <c r="L23780" s="2"/>
      <c r="M23780" s="2"/>
      <c r="N23780" s="2"/>
      <c r="P23780" s="25">
        <f>Fre.!J23781</f>
        <v>102.37308364432589</v>
      </c>
      <c r="Q23780" s="2"/>
      <c r="R23780" s="2"/>
      <c r="S23780" s="2"/>
      <c r="T23780" s="2"/>
      <c r="U23780" s="2"/>
      <c r="V23780" s="2"/>
      <c r="W23780" s="2"/>
      <c r="X23780" s="2"/>
      <c r="Y23780" s="2"/>
      <c r="Z23780" s="2"/>
      <c r="AA23780" s="2"/>
      <c r="AB23780" s="2"/>
      <c r="AC23780" s="2"/>
      <c r="AD23780" s="3"/>
    </row>
    <row r="23781" spans="1:30" s="9" customFormat="1" ht="22.5" customHeight="1" x14ac:dyDescent="0.3">
      <c r="A23781" s="26">
        <f>Fre.!H23782</f>
        <v>163.60909351919034</v>
      </c>
      <c r="B23781" s="2"/>
      <c r="C23781" s="2"/>
      <c r="D23781" s="2"/>
      <c r="E23781" s="2"/>
      <c r="F23781" s="2"/>
      <c r="G23781" s="2"/>
      <c r="H23781" s="2"/>
      <c r="I23781" s="2"/>
      <c r="J23781" s="2"/>
      <c r="K23781" s="2"/>
      <c r="L23781" s="2"/>
      <c r="M23781" s="2"/>
      <c r="N23781" s="2"/>
      <c r="P23781" s="26">
        <f>Fre.!J23782</f>
        <v>98.165456111514473</v>
      </c>
      <c r="Q23781" s="2"/>
      <c r="R23781" s="2"/>
      <c r="S23781" s="2"/>
      <c r="T23781" s="2"/>
      <c r="U23781" s="2"/>
      <c r="V23781" s="2"/>
      <c r="W23781" s="2"/>
      <c r="X23781" s="2"/>
      <c r="Y23781" s="2"/>
      <c r="Z23781" s="2"/>
      <c r="AA23781" s="2"/>
      <c r="AB23781" s="2"/>
      <c r="AC23781" s="2"/>
      <c r="AD23781" s="3"/>
    </row>
    <row r="23782" spans="1:30" s="9" customFormat="1" ht="22.5" customHeight="1" x14ac:dyDescent="0.3">
      <c r="A23782" s="25">
        <f>Fre.!H23783</f>
        <v>174.49970086021904</v>
      </c>
      <c r="B23782" s="2"/>
      <c r="C23782" s="2"/>
      <c r="D23782" s="2"/>
      <c r="E23782" s="2"/>
      <c r="F23782" s="2"/>
      <c r="G23782" s="2"/>
      <c r="H23782" s="2"/>
      <c r="I23782" s="2"/>
      <c r="J23782" s="2"/>
      <c r="K23782" s="2"/>
      <c r="L23782" s="2"/>
      <c r="M23782" s="2"/>
      <c r="N23782" s="2"/>
      <c r="P23782" s="25">
        <f>Fre.!J23783</f>
        <v>104.69982051613182</v>
      </c>
      <c r="Q23782" s="2"/>
      <c r="R23782" s="2"/>
      <c r="S23782" s="2"/>
      <c r="T23782" s="2"/>
      <c r="U23782" s="2"/>
      <c r="V23782" s="2"/>
      <c r="W23782" s="2"/>
      <c r="X23782" s="2"/>
      <c r="Y23782" s="2"/>
      <c r="Z23782" s="2"/>
      <c r="AA23782" s="2"/>
      <c r="AB23782" s="2"/>
      <c r="AC23782" s="2"/>
      <c r="AD23782" s="3"/>
    </row>
    <row r="23783" spans="1:30" s="9" customFormat="1" ht="22.5" customHeight="1" x14ac:dyDescent="0.3">
      <c r="A23783" s="26">
        <f>Fre.!H23784</f>
        <v>167.29885853255757</v>
      </c>
      <c r="B23783" s="2"/>
      <c r="C23783" s="2"/>
      <c r="D23783" s="2"/>
      <c r="E23783" s="2"/>
      <c r="F23783" s="2"/>
      <c r="G23783" s="2"/>
      <c r="H23783" s="2"/>
      <c r="I23783" s="2"/>
      <c r="J23783" s="2"/>
      <c r="K23783" s="2"/>
      <c r="L23783" s="2"/>
      <c r="M23783" s="2"/>
      <c r="N23783" s="2"/>
      <c r="P23783" s="26">
        <f>Fre.!J23784</f>
        <v>100.37931511953494</v>
      </c>
      <c r="Q23783" s="2"/>
      <c r="R23783" s="2"/>
      <c r="S23783" s="2"/>
      <c r="T23783" s="2"/>
      <c r="U23783" s="2"/>
      <c r="V23783" s="2"/>
      <c r="W23783" s="2"/>
      <c r="X23783" s="2"/>
      <c r="Y23783" s="2"/>
      <c r="Z23783" s="2"/>
      <c r="AA23783" s="2"/>
      <c r="AB23783" s="2"/>
      <c r="AC23783" s="2"/>
      <c r="AD23783" s="3"/>
    </row>
    <row r="23784" spans="1:30" s="9" customFormat="1" ht="22.5" customHeight="1" x14ac:dyDescent="0.3">
      <c r="A23784" s="25">
        <f>Fre.!H23785</f>
        <v>173.74824257243151</v>
      </c>
      <c r="B23784" s="2"/>
      <c r="C23784" s="2"/>
      <c r="D23784" s="2"/>
      <c r="E23784" s="2"/>
      <c r="F23784" s="2"/>
      <c r="G23784" s="2"/>
      <c r="H23784" s="2"/>
      <c r="I23784" s="2"/>
      <c r="J23784" s="2"/>
      <c r="K23784" s="2"/>
      <c r="L23784" s="2"/>
      <c r="M23784" s="2"/>
      <c r="N23784" s="2"/>
      <c r="P23784" s="25">
        <f>Fre.!J23785</f>
        <v>104.24894554345956</v>
      </c>
      <c r="Q23784" s="2"/>
      <c r="R23784" s="2"/>
      <c r="S23784" s="2"/>
      <c r="T23784" s="2"/>
      <c r="U23784" s="2"/>
      <c r="V23784" s="2"/>
      <c r="W23784" s="2"/>
      <c r="X23784" s="2"/>
      <c r="Y23784" s="2"/>
      <c r="Z23784" s="2"/>
      <c r="AA23784" s="2"/>
      <c r="AB23784" s="2"/>
      <c r="AC23784" s="2"/>
      <c r="AD23784" s="3"/>
    </row>
    <row r="23785" spans="1:30" s="9" customFormat="1" ht="22.5" customHeight="1" x14ac:dyDescent="0.3">
      <c r="A23785" s="26">
        <f>Fre.!H23786</f>
        <v>166.55537614335731</v>
      </c>
      <c r="B23785" s="2"/>
      <c r="C23785" s="2"/>
      <c r="D23785" s="2"/>
      <c r="E23785" s="2"/>
      <c r="F23785" s="2"/>
      <c r="G23785" s="2"/>
      <c r="H23785" s="2"/>
      <c r="I23785" s="2"/>
      <c r="J23785" s="2"/>
      <c r="K23785" s="2"/>
      <c r="L23785" s="2"/>
      <c r="M23785" s="2"/>
      <c r="N23785" s="2"/>
      <c r="P23785" s="26">
        <f>Fre.!J23786</f>
        <v>99.933225686014524</v>
      </c>
      <c r="Q23785" s="2"/>
      <c r="R23785" s="2"/>
      <c r="S23785" s="2"/>
      <c r="T23785" s="2"/>
      <c r="U23785" s="2"/>
      <c r="V23785" s="2"/>
      <c r="W23785" s="2"/>
      <c r="X23785" s="2"/>
      <c r="Y23785" s="2"/>
      <c r="Z23785" s="2"/>
      <c r="AA23785" s="2"/>
      <c r="AB23785" s="2"/>
      <c r="AC23785" s="2"/>
      <c r="AD23785" s="3"/>
    </row>
    <row r="23786" spans="1:30" s="9" customFormat="1" ht="22.5" customHeight="1" x14ac:dyDescent="0.3">
      <c r="A23786" s="25">
        <f>Fre.!H23787</f>
        <v>170.44530171259726</v>
      </c>
      <c r="B23786" s="2"/>
      <c r="C23786" s="2"/>
      <c r="D23786" s="2"/>
      <c r="E23786" s="2"/>
      <c r="F23786" s="2"/>
      <c r="G23786" s="2"/>
      <c r="H23786" s="2"/>
      <c r="I23786" s="2"/>
      <c r="J23786" s="2"/>
      <c r="K23786" s="2"/>
      <c r="L23786" s="2"/>
      <c r="M23786" s="2"/>
      <c r="N23786" s="2"/>
      <c r="P23786" s="25">
        <f>Fre.!J23787</f>
        <v>102.26718102755886</v>
      </c>
      <c r="Q23786" s="2"/>
      <c r="R23786" s="2"/>
      <c r="S23786" s="2"/>
      <c r="T23786" s="2"/>
      <c r="U23786" s="2"/>
      <c r="V23786" s="2"/>
      <c r="W23786" s="2"/>
      <c r="X23786" s="2"/>
      <c r="Y23786" s="2"/>
      <c r="Z23786" s="2"/>
      <c r="AA23786" s="2"/>
      <c r="AB23786" s="2"/>
      <c r="AC23786" s="2"/>
      <c r="AD23786" s="3"/>
    </row>
    <row r="23787" spans="1:30" s="9" customFormat="1" ht="22.5" customHeight="1" x14ac:dyDescent="0.3">
      <c r="A23787" s="26">
        <f>Fre.!H23788</f>
        <v>164.56761825222605</v>
      </c>
      <c r="B23787" s="2"/>
      <c r="C23787" s="2"/>
      <c r="D23787" s="2"/>
      <c r="E23787" s="2"/>
      <c r="F23787" s="2"/>
      <c r="G23787" s="2"/>
      <c r="H23787" s="2"/>
      <c r="I23787" s="2"/>
      <c r="J23787" s="2"/>
      <c r="K23787" s="2"/>
      <c r="L23787" s="2"/>
      <c r="M23787" s="2"/>
      <c r="N23787" s="2"/>
      <c r="P23787" s="26">
        <f>Fre.!J23788</f>
        <v>98.740570951336011</v>
      </c>
      <c r="Q23787" s="2"/>
      <c r="R23787" s="2"/>
      <c r="S23787" s="2"/>
      <c r="T23787" s="2"/>
      <c r="U23787" s="2"/>
      <c r="V23787" s="2"/>
      <c r="W23787" s="2"/>
      <c r="X23787" s="2"/>
      <c r="Y23787" s="2"/>
      <c r="Z23787" s="2"/>
      <c r="AA23787" s="2"/>
      <c r="AB23787" s="2"/>
      <c r="AC23787" s="2"/>
      <c r="AD23787" s="3"/>
    </row>
    <row r="23788" spans="1:30" s="9" customFormat="1" ht="22.5" customHeight="1" x14ac:dyDescent="0.3">
      <c r="A23788" s="25">
        <f>Fre.!H23789</f>
        <v>170.84017751790032</v>
      </c>
      <c r="B23788" s="2"/>
      <c r="C23788" s="2"/>
      <c r="D23788" s="2"/>
      <c r="E23788" s="2"/>
      <c r="F23788" s="2"/>
      <c r="G23788" s="2"/>
      <c r="H23788" s="2"/>
      <c r="I23788" s="2"/>
      <c r="J23788" s="2"/>
      <c r="K23788" s="2"/>
      <c r="L23788" s="2"/>
      <c r="M23788" s="2"/>
      <c r="N23788" s="2"/>
      <c r="P23788" s="25">
        <f>Fre.!J23789</f>
        <v>102.50410651074057</v>
      </c>
      <c r="Q23788" s="2"/>
      <c r="R23788" s="2"/>
      <c r="S23788" s="2"/>
      <c r="T23788" s="2"/>
      <c r="U23788" s="2"/>
      <c r="V23788" s="2"/>
      <c r="W23788" s="2"/>
      <c r="X23788" s="2"/>
      <c r="Y23788" s="2"/>
      <c r="Z23788" s="2"/>
      <c r="AA23788" s="2"/>
      <c r="AB23788" s="2"/>
      <c r="AC23788" s="2"/>
      <c r="AD23788" s="3"/>
    </row>
    <row r="23789" spans="1:30" s="9" customFormat="1" ht="22.5" customHeight="1" x14ac:dyDescent="0.3">
      <c r="A23789" s="26">
        <f>Fre.!H23790</f>
        <v>163.82877757605104</v>
      </c>
      <c r="B23789" s="2"/>
      <c r="C23789" s="2"/>
      <c r="D23789" s="2"/>
      <c r="E23789" s="2"/>
      <c r="F23789" s="2"/>
      <c r="G23789" s="2"/>
      <c r="H23789" s="2"/>
      <c r="I23789" s="2"/>
      <c r="J23789" s="2"/>
      <c r="K23789" s="2"/>
      <c r="L23789" s="2"/>
      <c r="M23789" s="2"/>
      <c r="N23789" s="2"/>
      <c r="P23789" s="26">
        <f>Fre.!J23790</f>
        <v>98.297266545631032</v>
      </c>
      <c r="Q23789" s="2"/>
      <c r="R23789" s="2"/>
      <c r="S23789" s="2"/>
      <c r="T23789" s="2"/>
      <c r="U23789" s="2"/>
      <c r="V23789" s="2"/>
      <c r="W23789" s="2"/>
      <c r="X23789" s="2"/>
      <c r="Y23789" s="2"/>
      <c r="Z23789" s="2"/>
      <c r="AA23789" s="2"/>
      <c r="AB23789" s="2"/>
      <c r="AC23789" s="2"/>
      <c r="AD23789" s="3"/>
    </row>
    <row r="23790" spans="1:30" s="9" customFormat="1" ht="22.5" customHeight="1" x14ac:dyDescent="0.3">
      <c r="A23790" s="25">
        <f>Fre.!H23791</f>
        <v>174.44680771660936</v>
      </c>
      <c r="B23790" s="2"/>
      <c r="C23790" s="2"/>
      <c r="D23790" s="2"/>
      <c r="E23790" s="2"/>
      <c r="F23790" s="2"/>
      <c r="G23790" s="2"/>
      <c r="H23790" s="2"/>
      <c r="I23790" s="2"/>
      <c r="J23790" s="2"/>
      <c r="K23790" s="2"/>
      <c r="L23790" s="2"/>
      <c r="M23790" s="2"/>
      <c r="N23790" s="2"/>
      <c r="P23790" s="25">
        <f>Fre.!J23791</f>
        <v>104.66808462996627</v>
      </c>
      <c r="Q23790" s="2"/>
      <c r="R23790" s="2"/>
      <c r="S23790" s="2"/>
      <c r="T23790" s="2"/>
      <c r="U23790" s="2"/>
      <c r="V23790" s="2"/>
      <c r="W23790" s="2"/>
      <c r="X23790" s="2"/>
      <c r="Y23790" s="2"/>
      <c r="Z23790" s="2"/>
      <c r="AA23790" s="2"/>
      <c r="AB23790" s="2"/>
      <c r="AC23790" s="2"/>
      <c r="AD23790" s="3"/>
    </row>
    <row r="23791" spans="1:30" s="9" customFormat="1" ht="22.5" customHeight="1" x14ac:dyDescent="0.3">
      <c r="A23791" s="26">
        <f>Fre.!H23792</f>
        <v>167.24457161908433</v>
      </c>
      <c r="B23791" s="2"/>
      <c r="C23791" s="2"/>
      <c r="D23791" s="2"/>
      <c r="E23791" s="2"/>
      <c r="F23791" s="2"/>
      <c r="G23791" s="2"/>
      <c r="H23791" s="2"/>
      <c r="I23791" s="2"/>
      <c r="J23791" s="2"/>
      <c r="K23791" s="2"/>
      <c r="L23791" s="2"/>
      <c r="M23791" s="2"/>
      <c r="N23791" s="2"/>
      <c r="P23791" s="26">
        <f>Fre.!J23792</f>
        <v>100.34674297145072</v>
      </c>
      <c r="Q23791" s="2"/>
      <c r="R23791" s="2"/>
      <c r="S23791" s="2"/>
      <c r="T23791" s="2"/>
      <c r="U23791" s="2"/>
      <c r="V23791" s="2"/>
      <c r="W23791" s="2"/>
      <c r="X23791" s="2"/>
      <c r="Y23791" s="2"/>
      <c r="Z23791" s="2"/>
      <c r="AA23791" s="2"/>
      <c r="AB23791" s="2"/>
      <c r="AC23791" s="2"/>
      <c r="AD23791" s="3"/>
    </row>
    <row r="23792" spans="1:30" s="9" customFormat="1" ht="22.5" customHeight="1" x14ac:dyDescent="0.3">
      <c r="A23792" s="25">
        <f>Fre.!H23793</f>
        <v>173.69537878439499</v>
      </c>
      <c r="B23792" s="2"/>
      <c r="C23792" s="2"/>
      <c r="D23792" s="2"/>
      <c r="E23792" s="2"/>
      <c r="F23792" s="2"/>
      <c r="G23792" s="2"/>
      <c r="H23792" s="2"/>
      <c r="I23792" s="2"/>
      <c r="J23792" s="2"/>
      <c r="K23792" s="2"/>
      <c r="L23792" s="2"/>
      <c r="M23792" s="2"/>
      <c r="N23792" s="2"/>
      <c r="P23792" s="25">
        <f>Fre.!J23793</f>
        <v>104.21722727063764</v>
      </c>
      <c r="Q23792" s="2"/>
      <c r="R23792" s="2"/>
      <c r="S23792" s="2"/>
      <c r="T23792" s="2"/>
      <c r="U23792" s="2"/>
      <c r="V23792" s="2"/>
      <c r="W23792" s="2"/>
      <c r="X23792" s="2"/>
      <c r="Y23792" s="2"/>
      <c r="Z23792" s="2"/>
      <c r="AA23792" s="2"/>
      <c r="AB23792" s="2"/>
      <c r="AC23792" s="2"/>
      <c r="AD23792" s="3"/>
    </row>
    <row r="23793" spans="1:30" s="9" customFormat="1" ht="22.5" customHeight="1" x14ac:dyDescent="0.3">
      <c r="A23793" s="26">
        <f>Fre.!H23794</f>
        <v>166.50123801729035</v>
      </c>
      <c r="B23793" s="2"/>
      <c r="C23793" s="2"/>
      <c r="D23793" s="2"/>
      <c r="E23793" s="2"/>
      <c r="F23793" s="2"/>
      <c r="G23793" s="2"/>
      <c r="H23793" s="2"/>
      <c r="I23793" s="2"/>
      <c r="J23793" s="2"/>
      <c r="K23793" s="2"/>
      <c r="L23793" s="2"/>
      <c r="M23793" s="2"/>
      <c r="N23793" s="2"/>
      <c r="P23793" s="26">
        <f>Fre.!J23794</f>
        <v>99.900742810374467</v>
      </c>
      <c r="Q23793" s="2"/>
      <c r="R23793" s="2"/>
      <c r="S23793" s="2"/>
      <c r="T23793" s="2"/>
      <c r="U23793" s="2"/>
      <c r="V23793" s="2"/>
      <c r="W23793" s="2"/>
      <c r="X23793" s="2"/>
      <c r="Y23793" s="2"/>
      <c r="Z23793" s="2"/>
      <c r="AA23793" s="2"/>
      <c r="AB23793" s="2"/>
      <c r="AC23793" s="2"/>
      <c r="AD23793" s="3"/>
    </row>
    <row r="23794" spans="1:30" s="9" customFormat="1" ht="22.5" customHeight="1" x14ac:dyDescent="0.3">
      <c r="A23794" s="25">
        <f>Fre.!H23795</f>
        <v>170.39258671196831</v>
      </c>
      <c r="B23794" s="2"/>
      <c r="C23794" s="2"/>
      <c r="D23794" s="2"/>
      <c r="E23794" s="2"/>
      <c r="F23794" s="2"/>
      <c r="G23794" s="2"/>
      <c r="H23794" s="2"/>
      <c r="I23794" s="2"/>
      <c r="J23794" s="2"/>
      <c r="K23794" s="2"/>
      <c r="L23794" s="2"/>
      <c r="M23794" s="2"/>
      <c r="N23794" s="2"/>
      <c r="P23794" s="25">
        <f>Fre.!J23795</f>
        <v>102.23555202718097</v>
      </c>
      <c r="Q23794" s="2"/>
      <c r="R23794" s="2"/>
      <c r="S23794" s="2"/>
      <c r="T23794" s="2"/>
      <c r="U23794" s="2"/>
      <c r="V23794" s="2"/>
      <c r="W23794" s="2"/>
      <c r="X23794" s="2"/>
      <c r="Y23794" s="2"/>
      <c r="Z23794" s="2"/>
      <c r="AA23794" s="2"/>
      <c r="AB23794" s="2"/>
      <c r="AC23794" s="2"/>
      <c r="AD23794" s="3"/>
    </row>
    <row r="23795" spans="1:30" s="9" customFormat="1" ht="22.5" customHeight="1" x14ac:dyDescent="0.3">
      <c r="A23795" s="26">
        <f>Fre.!H23796</f>
        <v>164.45431999489026</v>
      </c>
      <c r="B23795" s="2"/>
      <c r="C23795" s="2"/>
      <c r="D23795" s="2"/>
      <c r="E23795" s="2"/>
      <c r="F23795" s="2"/>
      <c r="G23795" s="2"/>
      <c r="H23795" s="2"/>
      <c r="I23795" s="2"/>
      <c r="J23795" s="2"/>
      <c r="K23795" s="2"/>
      <c r="L23795" s="2"/>
      <c r="M23795" s="2"/>
      <c r="N23795" s="2"/>
      <c r="P23795" s="26">
        <f>Fre.!J23796</f>
        <v>98.672591996934415</v>
      </c>
      <c r="Q23795" s="2"/>
      <c r="R23795" s="2"/>
      <c r="S23795" s="2"/>
      <c r="T23795" s="2"/>
      <c r="U23795" s="2"/>
      <c r="V23795" s="2"/>
      <c r="W23795" s="2"/>
      <c r="X23795" s="2"/>
      <c r="Y23795" s="2"/>
      <c r="Z23795" s="2"/>
      <c r="AA23795" s="2"/>
      <c r="AB23795" s="2"/>
      <c r="AC23795" s="2"/>
      <c r="AD23795" s="3"/>
    </row>
    <row r="23796" spans="1:30" s="9" customFormat="1" ht="22.5" customHeight="1" x14ac:dyDescent="0.3">
      <c r="A23796" s="25">
        <f>Fre.!H23797</f>
        <v>170.72830238600122</v>
      </c>
      <c r="B23796" s="2"/>
      <c r="C23796" s="2"/>
      <c r="D23796" s="2"/>
      <c r="E23796" s="2"/>
      <c r="F23796" s="2"/>
      <c r="G23796" s="2"/>
      <c r="H23796" s="2"/>
      <c r="I23796" s="2"/>
      <c r="J23796" s="2"/>
      <c r="K23796" s="2"/>
      <c r="L23796" s="2"/>
      <c r="M23796" s="2"/>
      <c r="N23796" s="2"/>
      <c r="P23796" s="25">
        <f>Fre.!J23797</f>
        <v>102.43698143160125</v>
      </c>
      <c r="Q23796" s="2"/>
      <c r="R23796" s="2"/>
      <c r="S23796" s="2"/>
      <c r="T23796" s="2"/>
      <c r="U23796" s="2"/>
      <c r="V23796" s="2"/>
      <c r="W23796" s="2"/>
      <c r="X23796" s="2"/>
      <c r="Y23796" s="2"/>
      <c r="Z23796" s="2"/>
      <c r="AA23796" s="2"/>
      <c r="AB23796" s="2"/>
      <c r="AC23796" s="2"/>
      <c r="AD23796" s="3"/>
    </row>
    <row r="23797" spans="1:30" s="9" customFormat="1" ht="22.5" customHeight="1" x14ac:dyDescent="0.3">
      <c r="A23797" s="26">
        <f>Fre.!H23798</f>
        <v>163.71583695259193</v>
      </c>
      <c r="B23797" s="2"/>
      <c r="C23797" s="2"/>
      <c r="D23797" s="2"/>
      <c r="E23797" s="2"/>
      <c r="F23797" s="2"/>
      <c r="G23797" s="2"/>
      <c r="H23797" s="2"/>
      <c r="I23797" s="2"/>
      <c r="J23797" s="2"/>
      <c r="K23797" s="2"/>
      <c r="L23797" s="2"/>
      <c r="M23797" s="2"/>
      <c r="N23797" s="2"/>
      <c r="P23797" s="26">
        <f>Fre.!J23798</f>
        <v>98.229502171555666</v>
      </c>
      <c r="Q23797" s="2"/>
      <c r="R23797" s="2"/>
      <c r="S23797" s="2"/>
      <c r="T23797" s="2"/>
      <c r="U23797" s="2"/>
      <c r="V23797" s="2"/>
      <c r="W23797" s="2"/>
      <c r="X23797" s="2"/>
      <c r="Y23797" s="2"/>
      <c r="Z23797" s="2"/>
      <c r="AA23797" s="2"/>
      <c r="AB23797" s="2"/>
      <c r="AC23797" s="2"/>
      <c r="AD23797" s="3"/>
    </row>
    <row r="23798" spans="1:30" s="9" customFormat="1" ht="22.5" customHeight="1" x14ac:dyDescent="0.3">
      <c r="A23798" s="25">
        <f>Fre.!H23799</f>
        <v>174.01409471027446</v>
      </c>
      <c r="B23798" s="2"/>
      <c r="C23798" s="2"/>
      <c r="D23798" s="2"/>
      <c r="E23798" s="2"/>
      <c r="F23798" s="2"/>
      <c r="G23798" s="2"/>
      <c r="H23798" s="2"/>
      <c r="I23798" s="2"/>
      <c r="J23798" s="2"/>
      <c r="K23798" s="2"/>
      <c r="L23798" s="2"/>
      <c r="M23798" s="2"/>
      <c r="N23798" s="2"/>
      <c r="P23798" s="25">
        <f>Fre.!J23799</f>
        <v>104.40845682616481</v>
      </c>
      <c r="Q23798" s="2"/>
      <c r="R23798" s="2"/>
      <c r="S23798" s="2"/>
      <c r="T23798" s="2"/>
      <c r="U23798" s="2"/>
      <c r="V23798" s="2"/>
      <c r="W23798" s="2"/>
      <c r="X23798" s="2"/>
      <c r="Y23798" s="2"/>
      <c r="Z23798" s="2"/>
      <c r="AA23798" s="2"/>
      <c r="AB23798" s="2"/>
      <c r="AC23798" s="2"/>
      <c r="AD23798" s="3"/>
    </row>
    <row r="23799" spans="1:30" s="9" customFormat="1" ht="22.5" customHeight="1" x14ac:dyDescent="0.3">
      <c r="A23799" s="26">
        <f>Fre.!H23800</f>
        <v>166.8206524274982</v>
      </c>
      <c r="B23799" s="2"/>
      <c r="C23799" s="2"/>
      <c r="D23799" s="2"/>
      <c r="E23799" s="2"/>
      <c r="F23799" s="2"/>
      <c r="G23799" s="2"/>
      <c r="H23799" s="2"/>
      <c r="I23799" s="2"/>
      <c r="J23799" s="2"/>
      <c r="K23799" s="2"/>
      <c r="L23799" s="2"/>
      <c r="M23799" s="2"/>
      <c r="N23799" s="2"/>
      <c r="P23799" s="26">
        <f>Fre.!J23800</f>
        <v>100.09239145649879</v>
      </c>
      <c r="Q23799" s="2"/>
      <c r="R23799" s="2"/>
      <c r="S23799" s="2"/>
      <c r="T23799" s="2"/>
      <c r="U23799" s="2"/>
      <c r="V23799" s="2"/>
      <c r="W23799" s="2"/>
      <c r="X23799" s="2"/>
      <c r="Y23799" s="2"/>
      <c r="Z23799" s="2"/>
      <c r="AA23799" s="2"/>
      <c r="AB23799" s="2"/>
      <c r="AC23799" s="2"/>
      <c r="AD23799" s="3"/>
    </row>
    <row r="23800" spans="1:30" s="9" customFormat="1" ht="22.5" customHeight="1" x14ac:dyDescent="0.3">
      <c r="A23800" s="25">
        <f>Fre.!H23801</f>
        <v>173.26302532990019</v>
      </c>
      <c r="B23800" s="2"/>
      <c r="C23800" s="2"/>
      <c r="D23800" s="2"/>
      <c r="E23800" s="2"/>
      <c r="F23800" s="2"/>
      <c r="G23800" s="2"/>
      <c r="H23800" s="2"/>
      <c r="I23800" s="2"/>
      <c r="J23800" s="2"/>
      <c r="K23800" s="2"/>
      <c r="L23800" s="2"/>
      <c r="M23800" s="2"/>
      <c r="N23800" s="2"/>
      <c r="P23800" s="25">
        <f>Fre.!J23801</f>
        <v>103.95781519794023</v>
      </c>
      <c r="Q23800" s="2"/>
      <c r="R23800" s="2"/>
      <c r="S23800" s="2"/>
      <c r="T23800" s="2"/>
      <c r="U23800" s="2"/>
      <c r="V23800" s="2"/>
      <c r="W23800" s="2"/>
      <c r="X23800" s="2"/>
      <c r="Y23800" s="2"/>
      <c r="Z23800" s="2"/>
      <c r="AA23800" s="2"/>
      <c r="AB23800" s="2"/>
      <c r="AC23800" s="2"/>
      <c r="AD23800" s="3"/>
    </row>
    <row r="23801" spans="1:30" s="9" customFormat="1" ht="22.5" customHeight="1" x14ac:dyDescent="0.3">
      <c r="A23801" s="26">
        <f>Fre.!H23802</f>
        <v>166.07646357782485</v>
      </c>
      <c r="B23801" s="2"/>
      <c r="C23801" s="2"/>
      <c r="D23801" s="2"/>
      <c r="E23801" s="2"/>
      <c r="F23801" s="2"/>
      <c r="G23801" s="2"/>
      <c r="H23801" s="2"/>
      <c r="I23801" s="2"/>
      <c r="J23801" s="2"/>
      <c r="K23801" s="2"/>
      <c r="L23801" s="2"/>
      <c r="M23801" s="2"/>
      <c r="N23801" s="2"/>
      <c r="P23801" s="26">
        <f>Fre.!J23802</f>
        <v>99.645878146694912</v>
      </c>
      <c r="Q23801" s="2"/>
      <c r="R23801" s="2"/>
      <c r="S23801" s="2"/>
      <c r="T23801" s="2"/>
      <c r="U23801" s="2"/>
      <c r="V23801" s="2"/>
      <c r="W23801" s="2"/>
      <c r="X23801" s="2"/>
      <c r="Y23801" s="2"/>
      <c r="Z23801" s="2"/>
      <c r="AA23801" s="2"/>
      <c r="AB23801" s="2"/>
      <c r="AC23801" s="2"/>
      <c r="AD23801" s="3"/>
    </row>
    <row r="23802" spans="1:30" s="9" customFormat="1" ht="22.5" customHeight="1" x14ac:dyDescent="0.3">
      <c r="A23802" s="25">
        <f>Fre.!H23803</f>
        <v>169.96765544834111</v>
      </c>
      <c r="B23802" s="2"/>
      <c r="C23802" s="2"/>
      <c r="D23802" s="2"/>
      <c r="E23802" s="2"/>
      <c r="F23802" s="2"/>
      <c r="G23802" s="2"/>
      <c r="H23802" s="2"/>
      <c r="I23802" s="2"/>
      <c r="J23802" s="2"/>
      <c r="K23802" s="2"/>
      <c r="L23802" s="2"/>
      <c r="M23802" s="2"/>
      <c r="N23802" s="2"/>
      <c r="P23802" s="25">
        <f>Fre.!J23803</f>
        <v>101.98059326900481</v>
      </c>
      <c r="Q23802" s="2"/>
      <c r="R23802" s="2"/>
      <c r="S23802" s="2"/>
      <c r="T23802" s="2"/>
      <c r="U23802" s="2"/>
      <c r="V23802" s="2"/>
      <c r="W23802" s="2"/>
      <c r="X23802" s="2"/>
      <c r="Y23802" s="2"/>
      <c r="Z23802" s="2"/>
      <c r="AA23802" s="2"/>
      <c r="AB23802" s="2"/>
      <c r="AC23802" s="2"/>
      <c r="AD23802" s="3"/>
    </row>
    <row r="23803" spans="1:30" s="9" customFormat="1" ht="22.5" customHeight="1" x14ac:dyDescent="0.3">
      <c r="A23803" s="26">
        <f>Fre.!H23804</f>
        <v>164.09481927901771</v>
      </c>
      <c r="B23803" s="2"/>
      <c r="C23803" s="2"/>
      <c r="D23803" s="2"/>
      <c r="E23803" s="2"/>
      <c r="F23803" s="2"/>
      <c r="G23803" s="2"/>
      <c r="H23803" s="2"/>
      <c r="I23803" s="2"/>
      <c r="J23803" s="2"/>
      <c r="K23803" s="2"/>
      <c r="L23803" s="2"/>
      <c r="M23803" s="2"/>
      <c r="N23803" s="2"/>
      <c r="P23803" s="26">
        <f>Fre.!J23804</f>
        <v>98.456891567411262</v>
      </c>
      <c r="Q23803" s="2"/>
      <c r="R23803" s="2"/>
      <c r="S23803" s="2"/>
      <c r="T23803" s="2"/>
      <c r="U23803" s="2"/>
      <c r="V23803" s="2"/>
      <c r="W23803" s="2"/>
      <c r="X23803" s="2"/>
      <c r="Y23803" s="2"/>
      <c r="Z23803" s="2"/>
      <c r="AA23803" s="2"/>
      <c r="AB23803" s="2"/>
      <c r="AC23803" s="2"/>
      <c r="AD23803" s="3"/>
    </row>
    <row r="23804" spans="1:30" s="9" customFormat="1" ht="22.5" customHeight="1" x14ac:dyDescent="0.3">
      <c r="A23804" s="25">
        <f>Fre.!H23805</f>
        <v>170.36072157346993</v>
      </c>
      <c r="B23804" s="2"/>
      <c r="C23804" s="2"/>
      <c r="D23804" s="2"/>
      <c r="E23804" s="2"/>
      <c r="F23804" s="2"/>
      <c r="G23804" s="2"/>
      <c r="H23804" s="2"/>
      <c r="I23804" s="2"/>
      <c r="J23804" s="2"/>
      <c r="K23804" s="2"/>
      <c r="L23804" s="2"/>
      <c r="M23804" s="2"/>
      <c r="N23804" s="2"/>
      <c r="P23804" s="25">
        <f>Fre.!J23805</f>
        <v>102.21643294408209</v>
      </c>
      <c r="Q23804" s="2"/>
      <c r="R23804" s="2"/>
      <c r="S23804" s="2"/>
      <c r="T23804" s="2"/>
      <c r="U23804" s="2"/>
      <c r="V23804" s="2"/>
      <c r="W23804" s="2"/>
      <c r="X23804" s="2"/>
      <c r="Y23804" s="2"/>
      <c r="Z23804" s="2"/>
      <c r="AA23804" s="2"/>
      <c r="AB23804" s="2"/>
      <c r="AC23804" s="2"/>
      <c r="AD23804" s="3"/>
    </row>
    <row r="23805" spans="1:30" s="9" customFormat="1" ht="22.5" customHeight="1" x14ac:dyDescent="0.3">
      <c r="A23805" s="26">
        <f>Fre.!H23806</f>
        <v>163.35527090633516</v>
      </c>
      <c r="B23805" s="2"/>
      <c r="C23805" s="2"/>
      <c r="D23805" s="2"/>
      <c r="E23805" s="2"/>
      <c r="F23805" s="2"/>
      <c r="G23805" s="2"/>
      <c r="H23805" s="2"/>
      <c r="I23805" s="2"/>
      <c r="J23805" s="2"/>
      <c r="K23805" s="2"/>
      <c r="L23805" s="2"/>
      <c r="M23805" s="2"/>
      <c r="N23805" s="2"/>
      <c r="P23805" s="26">
        <f>Fre.!J23806</f>
        <v>98.013162543801357</v>
      </c>
      <c r="Q23805" s="2"/>
      <c r="R23805" s="2"/>
      <c r="S23805" s="2"/>
      <c r="T23805" s="2"/>
      <c r="U23805" s="2"/>
      <c r="V23805" s="2"/>
      <c r="W23805" s="2"/>
      <c r="X23805" s="2"/>
      <c r="Y23805" s="2"/>
      <c r="Z23805" s="2"/>
      <c r="AA23805" s="2"/>
      <c r="AB23805" s="2"/>
      <c r="AC23805" s="2"/>
      <c r="AD23805" s="3"/>
    </row>
    <row r="23806" spans="1:30" s="9" customFormat="1" ht="22.5" customHeight="1" x14ac:dyDescent="0.3">
      <c r="A23806" s="25">
        <f>Fre.!H23807</f>
        <v>173.96978410681785</v>
      </c>
      <c r="B23806" s="2"/>
      <c r="C23806" s="2"/>
      <c r="D23806" s="2"/>
      <c r="E23806" s="2"/>
      <c r="F23806" s="2"/>
      <c r="G23806" s="2"/>
      <c r="H23806" s="2"/>
      <c r="I23806" s="2"/>
      <c r="J23806" s="2"/>
      <c r="K23806" s="2"/>
      <c r="L23806" s="2"/>
      <c r="M23806" s="2"/>
      <c r="N23806" s="2"/>
      <c r="P23806" s="25">
        <f>Fre.!J23807</f>
        <v>104.38187046409138</v>
      </c>
      <c r="Q23806" s="2"/>
      <c r="R23806" s="2"/>
      <c r="S23806" s="2"/>
      <c r="T23806" s="2"/>
      <c r="U23806" s="2"/>
      <c r="V23806" s="2"/>
      <c r="W23806" s="2"/>
      <c r="X23806" s="2"/>
      <c r="Y23806" s="2"/>
      <c r="Z23806" s="2"/>
      <c r="AA23806" s="2"/>
      <c r="AB23806" s="2"/>
      <c r="AC23806" s="2"/>
      <c r="AD23806" s="3"/>
    </row>
    <row r="23807" spans="1:30" s="9" customFormat="1" ht="22.5" customHeight="1" x14ac:dyDescent="0.3">
      <c r="A23807" s="26">
        <f>Fre.!H23808</f>
        <v>166.77506433793559</v>
      </c>
      <c r="B23807" s="2"/>
      <c r="C23807" s="2"/>
      <c r="D23807" s="2"/>
      <c r="E23807" s="2"/>
      <c r="F23807" s="2"/>
      <c r="G23807" s="2"/>
      <c r="H23807" s="2"/>
      <c r="I23807" s="2"/>
      <c r="J23807" s="2"/>
      <c r="K23807" s="2"/>
      <c r="L23807" s="2"/>
      <c r="M23807" s="2"/>
      <c r="N23807" s="2"/>
      <c r="P23807" s="26">
        <f>Fre.!J23808</f>
        <v>100.06503860276187</v>
      </c>
      <c r="Q23807" s="2"/>
      <c r="R23807" s="2"/>
      <c r="S23807" s="2"/>
      <c r="T23807" s="2"/>
      <c r="U23807" s="2"/>
      <c r="V23807" s="2"/>
      <c r="W23807" s="2"/>
      <c r="X23807" s="2"/>
      <c r="Y23807" s="2"/>
      <c r="Z23807" s="2"/>
      <c r="AA23807" s="2"/>
      <c r="AB23807" s="2"/>
      <c r="AC23807" s="2"/>
      <c r="AD23807" s="3"/>
    </row>
    <row r="23808" spans="1:30" s="9" customFormat="1" ht="22.5" customHeight="1" x14ac:dyDescent="0.3">
      <c r="A23808" s="25">
        <f>Fre.!H23809</f>
        <v>173.21873379243448</v>
      </c>
      <c r="B23808" s="2"/>
      <c r="C23808" s="2"/>
      <c r="D23808" s="2"/>
      <c r="E23808" s="2"/>
      <c r="F23808" s="2"/>
      <c r="G23808" s="2"/>
      <c r="H23808" s="2"/>
      <c r="I23808" s="2"/>
      <c r="J23808" s="2"/>
      <c r="K23808" s="2"/>
      <c r="L23808" s="2"/>
      <c r="M23808" s="2"/>
      <c r="N23808" s="2"/>
      <c r="P23808" s="25">
        <f>Fre.!J23809</f>
        <v>103.93124027546108</v>
      </c>
      <c r="Q23808" s="2"/>
      <c r="R23808" s="2"/>
      <c r="S23808" s="2"/>
      <c r="T23808" s="2"/>
      <c r="U23808" s="2"/>
      <c r="V23808" s="2"/>
      <c r="W23808" s="2"/>
      <c r="X23808" s="2"/>
      <c r="Y23808" s="2"/>
      <c r="Z23808" s="2"/>
      <c r="AA23808" s="2"/>
      <c r="AB23808" s="2"/>
      <c r="AC23808" s="2"/>
      <c r="AD23808" s="3"/>
    </row>
    <row r="23809" spans="1:30" s="9" customFormat="1" ht="22.5" customHeight="1" x14ac:dyDescent="0.3">
      <c r="A23809" s="26">
        <f>Fre.!H23810</f>
        <v>166.03097212338315</v>
      </c>
      <c r="B23809" s="2"/>
      <c r="C23809" s="2"/>
      <c r="D23809" s="2"/>
      <c r="E23809" s="2"/>
      <c r="F23809" s="2"/>
      <c r="G23809" s="2"/>
      <c r="H23809" s="2"/>
      <c r="I23809" s="2"/>
      <c r="J23809" s="2"/>
      <c r="K23809" s="2"/>
      <c r="L23809" s="2"/>
      <c r="M23809" s="2"/>
      <c r="N23809" s="2"/>
      <c r="P23809" s="26">
        <f>Fre.!J23810</f>
        <v>99.618583274029902</v>
      </c>
      <c r="Q23809" s="2"/>
      <c r="R23809" s="2"/>
      <c r="S23809" s="2"/>
      <c r="T23809" s="2"/>
      <c r="U23809" s="2"/>
      <c r="V23809" s="2"/>
      <c r="W23809" s="2"/>
      <c r="X23809" s="2"/>
      <c r="Y23809" s="2"/>
      <c r="Z23809" s="2"/>
      <c r="AA23809" s="2"/>
      <c r="AB23809" s="2"/>
      <c r="AC23809" s="2"/>
      <c r="AD23809" s="3"/>
    </row>
    <row r="23810" spans="1:30" s="9" customFormat="1" ht="22.5" customHeight="1" x14ac:dyDescent="0.3">
      <c r="A23810" s="25">
        <f>Fre.!H23811</f>
        <v>169.923460545995</v>
      </c>
      <c r="B23810" s="2"/>
      <c r="C23810" s="2"/>
      <c r="D23810" s="2"/>
      <c r="E23810" s="2"/>
      <c r="F23810" s="2"/>
      <c r="G23810" s="2"/>
      <c r="H23810" s="2"/>
      <c r="I23810" s="2"/>
      <c r="J23810" s="2"/>
      <c r="K23810" s="2"/>
      <c r="L23810" s="2"/>
      <c r="M23810" s="2"/>
      <c r="N23810" s="2"/>
      <c r="P23810" s="25">
        <f>Fre.!J23811</f>
        <v>101.95407632759753</v>
      </c>
      <c r="Q23810" s="2"/>
      <c r="R23810" s="2"/>
      <c r="S23810" s="2"/>
      <c r="T23810" s="2"/>
      <c r="U23810" s="2"/>
      <c r="V23810" s="2"/>
      <c r="W23810" s="2"/>
      <c r="X23810" s="2"/>
      <c r="Y23810" s="2"/>
      <c r="Z23810" s="2"/>
      <c r="AA23810" s="2"/>
      <c r="AB23810" s="2"/>
      <c r="AC23810" s="2"/>
      <c r="AD23810" s="3"/>
    </row>
    <row r="23811" spans="1:30" s="9" customFormat="1" ht="22.5" customHeight="1" x14ac:dyDescent="0.3">
      <c r="A23811" s="26">
        <f>Fre.!H23812</f>
        <v>164.36327210633695</v>
      </c>
      <c r="B23811" s="2"/>
      <c r="C23811" s="2"/>
      <c r="D23811" s="2"/>
      <c r="E23811" s="2"/>
      <c r="F23811" s="2"/>
      <c r="G23811" s="2"/>
      <c r="H23811" s="2"/>
      <c r="I23811" s="2"/>
      <c r="J23811" s="2"/>
      <c r="K23811" s="2"/>
      <c r="L23811" s="2"/>
      <c r="M23811" s="2"/>
      <c r="N23811" s="2"/>
      <c r="P23811" s="26">
        <f>Fre.!J23812</f>
        <v>98.617963263802054</v>
      </c>
      <c r="Q23811" s="2"/>
      <c r="R23811" s="2"/>
      <c r="S23811" s="2"/>
      <c r="T23811" s="2"/>
      <c r="U23811" s="2"/>
      <c r="V23811" s="2"/>
      <c r="W23811" s="2"/>
      <c r="X23811" s="2"/>
      <c r="Y23811" s="2"/>
      <c r="Z23811" s="2"/>
      <c r="AA23811" s="2"/>
      <c r="AB23811" s="2"/>
      <c r="AC23811" s="2"/>
      <c r="AD23811" s="3"/>
    </row>
    <row r="23812" spans="1:30" s="9" customFormat="1" ht="22.5" customHeight="1" x14ac:dyDescent="0.3">
      <c r="A23812" s="25">
        <f>Fre.!H23813</f>
        <v>170.63088517064602</v>
      </c>
      <c r="B23812" s="2"/>
      <c r="C23812" s="2"/>
      <c r="D23812" s="2"/>
      <c r="E23812" s="2"/>
      <c r="F23812" s="2"/>
      <c r="G23812" s="2"/>
      <c r="H23812" s="2"/>
      <c r="I23812" s="2"/>
      <c r="J23812" s="2"/>
      <c r="K23812" s="2"/>
      <c r="L23812" s="2"/>
      <c r="M23812" s="2"/>
      <c r="N23812" s="2"/>
      <c r="P23812" s="25">
        <f>Fre.!J23813</f>
        <v>102.37853110238814</v>
      </c>
      <c r="Q23812" s="2"/>
      <c r="R23812" s="2"/>
      <c r="S23812" s="2"/>
      <c r="T23812" s="2"/>
      <c r="U23812" s="2"/>
      <c r="V23812" s="2"/>
      <c r="W23812" s="2"/>
      <c r="X23812" s="2"/>
      <c r="Y23812" s="2"/>
      <c r="Z23812" s="2"/>
      <c r="AA23812" s="2"/>
      <c r="AB23812" s="2"/>
      <c r="AC23812" s="2"/>
      <c r="AD23812" s="3"/>
    </row>
    <row r="23813" spans="1:30" s="9" customFormat="1" ht="22.5" customHeight="1" x14ac:dyDescent="0.3">
      <c r="A23813" s="26">
        <f>Fre.!H23814</f>
        <v>163.62263041087121</v>
      </c>
      <c r="B23813" s="2"/>
      <c r="C23813" s="2"/>
      <c r="D23813" s="2"/>
      <c r="E23813" s="2"/>
      <c r="F23813" s="2"/>
      <c r="G23813" s="2"/>
      <c r="H23813" s="2"/>
      <c r="I23813" s="2"/>
      <c r="J23813" s="2"/>
      <c r="K23813" s="2"/>
      <c r="L23813" s="2"/>
      <c r="M23813" s="2"/>
      <c r="N23813" s="2"/>
      <c r="P23813" s="26">
        <f>Fre.!J23814</f>
        <v>98.173578246523249</v>
      </c>
      <c r="Q23813" s="2"/>
      <c r="R23813" s="2"/>
      <c r="S23813" s="2"/>
      <c r="T23813" s="2"/>
      <c r="U23813" s="2"/>
      <c r="V23813" s="2"/>
      <c r="W23813" s="2"/>
      <c r="X23813" s="2"/>
      <c r="Y23813" s="2"/>
      <c r="Z23813" s="2"/>
      <c r="AA23813" s="2"/>
      <c r="AB23813" s="2"/>
      <c r="AC23813" s="2"/>
      <c r="AD23813" s="3"/>
    </row>
    <row r="23814" spans="1:30" s="9" customFormat="1" ht="22.5" customHeight="1" x14ac:dyDescent="0.3">
      <c r="A23814" s="25">
        <f>Fre.!H23815</f>
        <v>174.59286663994024</v>
      </c>
      <c r="B23814" s="2"/>
      <c r="C23814" s="2"/>
      <c r="D23814" s="2"/>
      <c r="E23814" s="2"/>
      <c r="F23814" s="2"/>
      <c r="G23814" s="2"/>
      <c r="H23814" s="2"/>
      <c r="I23814" s="2"/>
      <c r="J23814" s="2"/>
      <c r="K23814" s="2"/>
      <c r="L23814" s="2"/>
      <c r="M23814" s="2"/>
      <c r="N23814" s="2"/>
      <c r="P23814" s="25">
        <f>Fre.!J23815</f>
        <v>104.75571998396441</v>
      </c>
      <c r="Q23814" s="2"/>
      <c r="R23814" s="2"/>
      <c r="S23814" s="2"/>
      <c r="T23814" s="2"/>
      <c r="U23814" s="2"/>
      <c r="V23814" s="2"/>
      <c r="W23814" s="2"/>
      <c r="X23814" s="2"/>
      <c r="Y23814" s="2"/>
      <c r="Z23814" s="2"/>
      <c r="AA23814" s="2"/>
      <c r="AB23814" s="2"/>
      <c r="AC23814" s="2"/>
      <c r="AD23814" s="3"/>
    </row>
    <row r="23815" spans="1:30" s="9" customFormat="1" ht="22.5" customHeight="1" x14ac:dyDescent="0.3">
      <c r="A23815" s="26">
        <f>Fre.!H23816</f>
        <v>167.39485436943039</v>
      </c>
      <c r="B23815" s="2"/>
      <c r="C23815" s="2"/>
      <c r="D23815" s="2"/>
      <c r="E23815" s="2"/>
      <c r="F23815" s="2"/>
      <c r="G23815" s="2"/>
      <c r="H23815" s="2"/>
      <c r="I23815" s="2"/>
      <c r="J23815" s="2"/>
      <c r="K23815" s="2"/>
      <c r="L23815" s="2"/>
      <c r="M23815" s="2"/>
      <c r="N23815" s="2"/>
      <c r="P23815" s="26">
        <f>Fre.!J23816</f>
        <v>100.43691262165822</v>
      </c>
      <c r="Q23815" s="2"/>
      <c r="R23815" s="2"/>
      <c r="S23815" s="2"/>
      <c r="T23815" s="2"/>
      <c r="U23815" s="2"/>
      <c r="V23815" s="2"/>
      <c r="W23815" s="2"/>
      <c r="X23815" s="2"/>
      <c r="Y23815" s="2"/>
      <c r="Z23815" s="2"/>
      <c r="AA23815" s="2"/>
      <c r="AB23815" s="2"/>
      <c r="AC23815" s="2"/>
      <c r="AD23815" s="3"/>
    </row>
    <row r="23816" spans="1:30" s="9" customFormat="1" ht="22.5" customHeight="1" x14ac:dyDescent="0.3">
      <c r="A23816" s="25">
        <f>Fre.!H23817</f>
        <v>173.83469923571047</v>
      </c>
      <c r="B23816" s="2"/>
      <c r="C23816" s="2"/>
      <c r="D23816" s="2"/>
      <c r="E23816" s="2"/>
      <c r="F23816" s="2"/>
      <c r="G23816" s="2"/>
      <c r="H23816" s="2"/>
      <c r="I23816" s="2"/>
      <c r="J23816" s="2"/>
      <c r="K23816" s="2"/>
      <c r="L23816" s="2"/>
      <c r="M23816" s="2"/>
      <c r="N23816" s="2"/>
      <c r="P23816" s="25">
        <f>Fre.!J23817</f>
        <v>104.30081954142693</v>
      </c>
      <c r="Q23816" s="2"/>
      <c r="R23816" s="2"/>
      <c r="S23816" s="2"/>
      <c r="T23816" s="2"/>
      <c r="U23816" s="2"/>
      <c r="V23816" s="2"/>
      <c r="W23816" s="2"/>
      <c r="X23816" s="2"/>
      <c r="Y23816" s="2"/>
      <c r="Z23816" s="2"/>
      <c r="AA23816" s="2"/>
      <c r="AB23816" s="2"/>
      <c r="AC23816" s="2"/>
      <c r="AD23816" s="3"/>
    </row>
    <row r="23817" spans="1:30" s="9" customFormat="1" ht="22.5" customHeight="1" x14ac:dyDescent="0.3">
      <c r="A23817" s="26">
        <f>Fre.!H23818</f>
        <v>166.65082829738068</v>
      </c>
      <c r="B23817" s="2"/>
      <c r="C23817" s="2"/>
      <c r="D23817" s="2"/>
      <c r="E23817" s="2"/>
      <c r="F23817" s="2"/>
      <c r="G23817" s="2"/>
      <c r="H23817" s="2"/>
      <c r="I23817" s="2"/>
      <c r="J23817" s="2"/>
      <c r="K23817" s="2"/>
      <c r="L23817" s="2"/>
      <c r="M23817" s="2"/>
      <c r="N23817" s="2"/>
      <c r="P23817" s="26">
        <f>Fre.!J23818</f>
        <v>99.990496978428666</v>
      </c>
      <c r="Q23817" s="2"/>
      <c r="R23817" s="2"/>
      <c r="S23817" s="2"/>
      <c r="T23817" s="2"/>
      <c r="U23817" s="2"/>
      <c r="V23817" s="2"/>
      <c r="W23817" s="2"/>
      <c r="X23817" s="2"/>
      <c r="Y23817" s="2"/>
      <c r="Z23817" s="2"/>
      <c r="AA23817" s="2"/>
      <c r="AB23817" s="2"/>
      <c r="AC23817" s="2"/>
      <c r="AD23817" s="3"/>
    </row>
    <row r="23818" spans="1:30" s="9" customFormat="1" ht="22.5" customHeight="1" x14ac:dyDescent="0.3">
      <c r="A23818" s="25">
        <f>Fre.!H23819</f>
        <v>170.53676737853945</v>
      </c>
      <c r="B23818" s="2"/>
      <c r="C23818" s="2"/>
      <c r="D23818" s="2"/>
      <c r="E23818" s="2"/>
      <c r="F23818" s="2"/>
      <c r="G23818" s="2"/>
      <c r="H23818" s="2"/>
      <c r="I23818" s="2"/>
      <c r="J23818" s="2"/>
      <c r="K23818" s="2"/>
      <c r="L23818" s="2"/>
      <c r="M23818" s="2"/>
      <c r="N23818" s="2"/>
      <c r="P23818" s="25">
        <f>Fre.!J23819</f>
        <v>102.32206042712417</v>
      </c>
      <c r="Q23818" s="2"/>
      <c r="R23818" s="2"/>
      <c r="S23818" s="2"/>
      <c r="T23818" s="2"/>
      <c r="U23818" s="2"/>
      <c r="V23818" s="2"/>
      <c r="W23818" s="2"/>
      <c r="X23818" s="2"/>
      <c r="Y23818" s="2"/>
      <c r="Z23818" s="2"/>
      <c r="AA23818" s="2"/>
      <c r="AB23818" s="2"/>
      <c r="AC23818" s="2"/>
      <c r="AD23818" s="3"/>
    </row>
    <row r="23819" spans="1:30" s="9" customFormat="1" ht="22.5" customHeight="1" x14ac:dyDescent="0.3">
      <c r="A23819" s="26">
        <f>Fre.!H23820</f>
        <v>164.6786193778378</v>
      </c>
      <c r="B23819" s="2"/>
      <c r="C23819" s="2"/>
      <c r="D23819" s="2"/>
      <c r="E23819" s="2"/>
      <c r="F23819" s="2"/>
      <c r="G23819" s="2"/>
      <c r="H23819" s="2"/>
      <c r="I23819" s="2"/>
      <c r="J23819" s="2"/>
      <c r="K23819" s="2"/>
      <c r="L23819" s="2"/>
      <c r="M23819" s="2"/>
      <c r="N23819" s="2"/>
      <c r="P23819" s="26">
        <f>Fre.!J23820</f>
        <v>98.807171626702953</v>
      </c>
      <c r="Q23819" s="2"/>
      <c r="R23819" s="2"/>
      <c r="S23819" s="2"/>
      <c r="T23819" s="2"/>
      <c r="U23819" s="2"/>
      <c r="V23819" s="2"/>
      <c r="W23819" s="2"/>
      <c r="X23819" s="2"/>
      <c r="Y23819" s="2"/>
      <c r="Z23819" s="2"/>
      <c r="AA23819" s="2"/>
      <c r="AB23819" s="2"/>
      <c r="AC23819" s="2"/>
      <c r="AD23819" s="3"/>
    </row>
    <row r="23820" spans="1:30" s="9" customFormat="1" ht="22.5" customHeight="1" x14ac:dyDescent="0.3">
      <c r="A23820" s="25">
        <f>Fre.!H23821</f>
        <v>170.94193493410884</v>
      </c>
      <c r="B23820" s="2"/>
      <c r="C23820" s="2"/>
      <c r="D23820" s="2"/>
      <c r="E23820" s="2"/>
      <c r="F23820" s="2"/>
      <c r="G23820" s="2"/>
      <c r="H23820" s="2"/>
      <c r="I23820" s="2"/>
      <c r="J23820" s="2"/>
      <c r="K23820" s="2"/>
      <c r="L23820" s="2"/>
      <c r="M23820" s="2"/>
      <c r="N23820" s="2"/>
      <c r="P23820" s="25">
        <f>Fre.!J23821</f>
        <v>102.56516096046529</v>
      </c>
      <c r="Q23820" s="2"/>
      <c r="R23820" s="2"/>
      <c r="S23820" s="2"/>
      <c r="T23820" s="2"/>
      <c r="U23820" s="2"/>
      <c r="V23820" s="2"/>
      <c r="W23820" s="2"/>
      <c r="X23820" s="2"/>
      <c r="Y23820" s="2"/>
      <c r="Z23820" s="2"/>
      <c r="AA23820" s="2"/>
      <c r="AB23820" s="2"/>
      <c r="AC23820" s="2"/>
      <c r="AD23820" s="3"/>
    </row>
    <row r="23821" spans="1:30" s="9" customFormat="1" ht="22.5" customHeight="1" x14ac:dyDescent="0.3">
      <c r="A23821" s="26">
        <f>Fre.!H23822</f>
        <v>163.93915065610429</v>
      </c>
      <c r="B23821" s="2"/>
      <c r="C23821" s="2"/>
      <c r="D23821" s="2"/>
      <c r="E23821" s="2"/>
      <c r="F23821" s="2"/>
      <c r="G23821" s="2"/>
      <c r="H23821" s="2"/>
      <c r="I23821" s="2"/>
      <c r="J23821" s="2"/>
      <c r="K23821" s="2"/>
      <c r="L23821" s="2"/>
      <c r="M23821" s="2"/>
      <c r="N23821" s="2"/>
      <c r="P23821" s="26">
        <f>Fre.!J23822</f>
        <v>98.363490393662971</v>
      </c>
      <c r="Q23821" s="2"/>
      <c r="R23821" s="2"/>
      <c r="S23821" s="2"/>
      <c r="T23821" s="2"/>
      <c r="U23821" s="2"/>
      <c r="V23821" s="2"/>
      <c r="W23821" s="2"/>
      <c r="X23821" s="2"/>
      <c r="Y23821" s="2"/>
      <c r="Z23821" s="2"/>
      <c r="AA23821" s="2"/>
      <c r="AB23821" s="2"/>
      <c r="AC23821" s="2"/>
      <c r="AD23821" s="3"/>
    </row>
    <row r="23822" spans="1:30" s="9" customFormat="1" ht="22.5" customHeight="1" x14ac:dyDescent="0.3">
      <c r="A23822" s="25">
        <f>Fre.!H23823</f>
        <v>174.53910633379894</v>
      </c>
      <c r="B23822" s="2"/>
      <c r="C23822" s="2"/>
      <c r="D23822" s="2"/>
      <c r="E23822" s="2"/>
      <c r="F23822" s="2"/>
      <c r="G23822" s="2"/>
      <c r="H23822" s="2"/>
      <c r="I23822" s="2"/>
      <c r="J23822" s="2"/>
      <c r="K23822" s="2"/>
      <c r="L23822" s="2"/>
      <c r="M23822" s="2"/>
      <c r="N23822" s="2"/>
      <c r="P23822" s="25">
        <f>Fre.!J23823</f>
        <v>104.72346380027962</v>
      </c>
      <c r="Q23822" s="2"/>
      <c r="R23822" s="2"/>
      <c r="S23822" s="2"/>
      <c r="T23822" s="2"/>
      <c r="U23822" s="2"/>
      <c r="V23822" s="2"/>
      <c r="W23822" s="2"/>
      <c r="X23822" s="2"/>
      <c r="Y23822" s="2"/>
      <c r="Z23822" s="2"/>
      <c r="AA23822" s="2"/>
      <c r="AB23822" s="2"/>
      <c r="AC23822" s="2"/>
      <c r="AD23822" s="3"/>
    </row>
    <row r="23823" spans="1:30" s="9" customFormat="1" ht="22.5" customHeight="1" x14ac:dyDescent="0.3">
      <c r="A23823" s="26">
        <f>Fre.!H23824</f>
        <v>167.33964909577213</v>
      </c>
      <c r="B23823" s="2"/>
      <c r="C23823" s="2"/>
      <c r="D23823" s="2"/>
      <c r="E23823" s="2"/>
      <c r="F23823" s="2"/>
      <c r="G23823" s="2"/>
      <c r="H23823" s="2"/>
      <c r="I23823" s="2"/>
      <c r="J23823" s="2"/>
      <c r="K23823" s="2"/>
      <c r="L23823" s="2"/>
      <c r="M23823" s="2"/>
      <c r="N23823" s="2"/>
      <c r="P23823" s="26">
        <f>Fre.!J23824</f>
        <v>100.40378945746328</v>
      </c>
      <c r="Q23823" s="2"/>
      <c r="R23823" s="2"/>
      <c r="S23823" s="2"/>
      <c r="T23823" s="2"/>
      <c r="U23823" s="2"/>
      <c r="V23823" s="2"/>
      <c r="W23823" s="2"/>
      <c r="X23823" s="2"/>
      <c r="Y23823" s="2"/>
      <c r="Z23823" s="2"/>
      <c r="AA23823" s="2"/>
      <c r="AB23823" s="2"/>
      <c r="AC23823" s="2"/>
      <c r="AD23823" s="3"/>
    </row>
    <row r="23824" spans="1:30" s="9" customFormat="1" ht="22.5" customHeight="1" x14ac:dyDescent="0.3">
      <c r="A23824" s="25">
        <f>Fre.!H23825</f>
        <v>173.78095453687726</v>
      </c>
      <c r="B23824" s="2"/>
      <c r="C23824" s="2"/>
      <c r="D23824" s="2"/>
      <c r="E23824" s="2"/>
      <c r="F23824" s="2"/>
      <c r="G23824" s="2"/>
      <c r="H23824" s="2"/>
      <c r="I23824" s="2"/>
      <c r="J23824" s="2"/>
      <c r="K23824" s="2"/>
      <c r="L23824" s="2"/>
      <c r="M23824" s="2"/>
      <c r="N23824" s="2"/>
      <c r="P23824" s="25">
        <f>Fre.!J23825</f>
        <v>104.26857272212663</v>
      </c>
      <c r="Q23824" s="2"/>
      <c r="R23824" s="2"/>
      <c r="S23824" s="2"/>
      <c r="T23824" s="2"/>
      <c r="U23824" s="2"/>
      <c r="V23824" s="2"/>
      <c r="W23824" s="2"/>
      <c r="X23824" s="2"/>
      <c r="Y23824" s="2"/>
      <c r="Z23824" s="2"/>
      <c r="AA23824" s="2"/>
      <c r="AB23824" s="2"/>
      <c r="AC23824" s="2"/>
      <c r="AD23824" s="3"/>
    </row>
    <row r="23825" spans="1:30" s="9" customFormat="1" ht="22.5" customHeight="1" x14ac:dyDescent="0.3">
      <c r="A23825" s="26">
        <f>Fre.!H23826</f>
        <v>166.59570212866095</v>
      </c>
      <c r="B23825" s="2"/>
      <c r="C23825" s="2"/>
      <c r="D23825" s="2"/>
      <c r="E23825" s="2"/>
      <c r="F23825" s="2"/>
      <c r="G23825" s="2"/>
      <c r="H23825" s="2"/>
      <c r="I23825" s="2"/>
      <c r="J23825" s="2"/>
      <c r="K23825" s="2"/>
      <c r="L23825" s="2"/>
      <c r="M23825" s="2"/>
      <c r="N23825" s="2"/>
      <c r="P23825" s="26">
        <f>Fre.!J23826</f>
        <v>99.957421277197355</v>
      </c>
      <c r="Q23825" s="2"/>
      <c r="R23825" s="2"/>
      <c r="S23825" s="2"/>
      <c r="T23825" s="2"/>
      <c r="U23825" s="2"/>
      <c r="V23825" s="2"/>
      <c r="W23825" s="2"/>
      <c r="X23825" s="2"/>
      <c r="Y23825" s="2"/>
      <c r="Z23825" s="2"/>
      <c r="AA23825" s="2"/>
      <c r="AB23825" s="2"/>
      <c r="AC23825" s="2"/>
      <c r="AD23825" s="3"/>
    </row>
    <row r="23826" spans="1:30" s="9" customFormat="1" ht="22.5" customHeight="1" x14ac:dyDescent="0.3">
      <c r="A23826" s="25">
        <f>Fre.!H23827</f>
        <v>170.48310178464476</v>
      </c>
      <c r="B23826" s="2"/>
      <c r="C23826" s="2"/>
      <c r="D23826" s="2"/>
      <c r="E23826" s="2"/>
      <c r="F23826" s="2"/>
      <c r="G23826" s="2"/>
      <c r="H23826" s="2"/>
      <c r="I23826" s="2"/>
      <c r="J23826" s="2"/>
      <c r="K23826" s="2"/>
      <c r="L23826" s="2"/>
      <c r="M23826" s="2"/>
      <c r="N23826" s="2"/>
      <c r="P23826" s="25">
        <f>Fre.!J23827</f>
        <v>102.28986107078752</v>
      </c>
      <c r="Q23826" s="2"/>
      <c r="R23826" s="2"/>
      <c r="S23826" s="2"/>
      <c r="T23826" s="2"/>
      <c r="U23826" s="2"/>
      <c r="V23826" s="2"/>
      <c r="W23826" s="2"/>
      <c r="X23826" s="2"/>
      <c r="Y23826" s="2"/>
      <c r="Z23826" s="2"/>
      <c r="AA23826" s="2"/>
      <c r="AB23826" s="2"/>
      <c r="AC23826" s="2"/>
      <c r="AD23826" s="3"/>
    </row>
    <row r="23827" spans="1:30" s="9" customFormat="1" ht="22.5" customHeight="1" x14ac:dyDescent="0.3">
      <c r="A23827" s="26">
        <f>Fre.!H23828</f>
        <v>164.56656963128376</v>
      </c>
      <c r="B23827" s="2"/>
      <c r="C23827" s="2"/>
      <c r="D23827" s="2"/>
      <c r="E23827" s="2"/>
      <c r="F23827" s="2"/>
      <c r="G23827" s="2"/>
      <c r="H23827" s="2"/>
      <c r="I23827" s="2"/>
      <c r="J23827" s="2"/>
      <c r="K23827" s="2"/>
      <c r="L23827" s="2"/>
      <c r="M23827" s="2"/>
      <c r="N23827" s="2"/>
      <c r="P23827" s="26">
        <f>Fre.!J23828</f>
        <v>98.739941778770785</v>
      </c>
      <c r="Q23827" s="2"/>
      <c r="R23827" s="2"/>
      <c r="S23827" s="2"/>
      <c r="T23827" s="2"/>
      <c r="U23827" s="2"/>
      <c r="V23827" s="2"/>
      <c r="W23827" s="2"/>
      <c r="X23827" s="2"/>
      <c r="Y23827" s="2"/>
      <c r="Z23827" s="2"/>
      <c r="AA23827" s="2"/>
      <c r="AB23827" s="2"/>
      <c r="AC23827" s="2"/>
      <c r="AD23827" s="3"/>
    </row>
    <row r="23828" spans="1:30" s="9" customFormat="1" ht="22.5" customHeight="1" x14ac:dyDescent="0.3">
      <c r="A23828" s="25">
        <f>Fre.!H23829</f>
        <v>170.83134576237856</v>
      </c>
      <c r="B23828" s="2"/>
      <c r="C23828" s="2"/>
      <c r="D23828" s="2"/>
      <c r="E23828" s="2"/>
      <c r="F23828" s="2"/>
      <c r="G23828" s="2"/>
      <c r="H23828" s="2"/>
      <c r="I23828" s="2"/>
      <c r="J23828" s="2"/>
      <c r="K23828" s="2"/>
      <c r="L23828" s="2"/>
      <c r="M23828" s="2"/>
      <c r="N23828" s="2"/>
      <c r="P23828" s="25">
        <f>Fre.!J23829</f>
        <v>102.49880745742779</v>
      </c>
      <c r="Q23828" s="2"/>
      <c r="R23828" s="2"/>
      <c r="S23828" s="2"/>
      <c r="T23828" s="2"/>
      <c r="U23828" s="2"/>
      <c r="V23828" s="2"/>
      <c r="W23828" s="2"/>
      <c r="X23828" s="2"/>
      <c r="Y23828" s="2"/>
      <c r="Z23828" s="2"/>
      <c r="AA23828" s="2"/>
      <c r="AB23828" s="2"/>
      <c r="AC23828" s="2"/>
      <c r="AD23828" s="3"/>
    </row>
    <row r="23829" spans="1:30" s="9" customFormat="1" ht="22.5" customHeight="1" x14ac:dyDescent="0.3">
      <c r="A23829" s="26">
        <f>Fre.!H23830</f>
        <v>163.82757911110627</v>
      </c>
      <c r="B23829" s="2"/>
      <c r="C23829" s="2"/>
      <c r="D23829" s="2"/>
      <c r="E23829" s="2"/>
      <c r="F23829" s="2"/>
      <c r="G23829" s="2"/>
      <c r="H23829" s="2"/>
      <c r="I23829" s="2"/>
      <c r="J23829" s="2"/>
      <c r="K23829" s="2"/>
      <c r="L23829" s="2"/>
      <c r="M23829" s="2"/>
      <c r="N23829" s="2"/>
      <c r="P23829" s="26">
        <f>Fre.!J23830</f>
        <v>98.296547466664293</v>
      </c>
      <c r="Q23829" s="2"/>
      <c r="R23829" s="2"/>
      <c r="S23829" s="2"/>
      <c r="T23829" s="2"/>
      <c r="U23829" s="2"/>
      <c r="V23829" s="2"/>
      <c r="W23829" s="2"/>
      <c r="X23829" s="2"/>
      <c r="Y23829" s="2"/>
      <c r="Z23829" s="2"/>
      <c r="AA23829" s="2"/>
      <c r="AB23829" s="2"/>
      <c r="AC23829" s="2"/>
      <c r="AD23829" s="3"/>
    </row>
    <row r="23830" spans="1:30" s="9" customFormat="1" ht="22.5" customHeight="1" x14ac:dyDescent="0.3">
      <c r="A23830" s="25">
        <f>Fre.!H23831</f>
        <v>174.07579185892021</v>
      </c>
      <c r="B23830" s="2"/>
      <c r="C23830" s="2"/>
      <c r="D23830" s="2"/>
      <c r="E23830" s="2"/>
      <c r="F23830" s="2"/>
      <c r="G23830" s="2"/>
      <c r="H23830" s="2"/>
      <c r="I23830" s="2"/>
      <c r="J23830" s="2"/>
      <c r="K23830" s="2"/>
      <c r="L23830" s="2"/>
      <c r="M23830" s="2"/>
      <c r="N23830" s="2"/>
      <c r="P23830" s="25">
        <f>Fre.!J23831</f>
        <v>104.44547511535238</v>
      </c>
      <c r="Q23830" s="2"/>
      <c r="R23830" s="2"/>
      <c r="S23830" s="2"/>
      <c r="T23830" s="2"/>
      <c r="U23830" s="2"/>
      <c r="V23830" s="2"/>
      <c r="W23830" s="2"/>
      <c r="X23830" s="2"/>
      <c r="Y23830" s="2"/>
      <c r="Z23830" s="2"/>
      <c r="AA23830" s="2"/>
      <c r="AB23830" s="2"/>
      <c r="AC23830" s="2"/>
      <c r="AD23830" s="3"/>
    </row>
    <row r="23831" spans="1:30" s="9" customFormat="1" ht="22.5" customHeight="1" x14ac:dyDescent="0.3">
      <c r="A23831" s="26">
        <f>Fre.!H23832</f>
        <v>166.88546338825634</v>
      </c>
      <c r="B23831" s="2"/>
      <c r="C23831" s="2"/>
      <c r="D23831" s="2"/>
      <c r="E23831" s="2"/>
      <c r="F23831" s="2"/>
      <c r="G23831" s="2"/>
      <c r="H23831" s="2"/>
      <c r="I23831" s="2"/>
      <c r="J23831" s="2"/>
      <c r="K23831" s="2"/>
      <c r="L23831" s="2"/>
      <c r="M23831" s="2"/>
      <c r="N23831" s="2"/>
      <c r="P23831" s="26">
        <f>Fre.!J23832</f>
        <v>100.13127803295458</v>
      </c>
      <c r="Q23831" s="2"/>
      <c r="R23831" s="2"/>
      <c r="S23831" s="2"/>
      <c r="T23831" s="2"/>
      <c r="U23831" s="2"/>
      <c r="V23831" s="2"/>
      <c r="W23831" s="2"/>
      <c r="X23831" s="2"/>
      <c r="Y23831" s="2"/>
      <c r="Z23831" s="2"/>
      <c r="AA23831" s="2"/>
      <c r="AB23831" s="2"/>
      <c r="AC23831" s="2"/>
      <c r="AD23831" s="3"/>
    </row>
    <row r="23832" spans="1:30" s="9" customFormat="1" ht="22.5" customHeight="1" x14ac:dyDescent="0.3">
      <c r="A23832" s="25">
        <f>Fre.!H23833</f>
        <v>173.31760821676895</v>
      </c>
      <c r="B23832" s="2"/>
      <c r="C23832" s="2"/>
      <c r="D23832" s="2"/>
      <c r="E23832" s="2"/>
      <c r="F23832" s="2"/>
      <c r="G23832" s="2"/>
      <c r="H23832" s="2"/>
      <c r="I23832" s="2"/>
      <c r="J23832" s="2"/>
      <c r="K23832" s="2"/>
      <c r="L23832" s="2"/>
      <c r="M23832" s="2"/>
      <c r="N23832" s="2"/>
      <c r="P23832" s="25">
        <f>Fre.!J23833</f>
        <v>103.99056493006175</v>
      </c>
      <c r="Q23832" s="2"/>
      <c r="R23832" s="2"/>
      <c r="S23832" s="2"/>
      <c r="T23832" s="2"/>
      <c r="U23832" s="2"/>
      <c r="V23832" s="2"/>
      <c r="W23832" s="2"/>
      <c r="X23832" s="2"/>
      <c r="Y23832" s="2"/>
      <c r="Z23832" s="2"/>
      <c r="AA23832" s="2"/>
      <c r="AB23832" s="2"/>
      <c r="AC23832" s="2"/>
      <c r="AD23832" s="3"/>
    </row>
    <row r="23833" spans="1:30" s="9" customFormat="1" ht="22.5" customHeight="1" x14ac:dyDescent="0.3">
      <c r="A23833" s="26">
        <f>Fre.!H23834</f>
        <v>166.14066330196417</v>
      </c>
      <c r="B23833" s="2"/>
      <c r="C23833" s="2"/>
      <c r="D23833" s="2"/>
      <c r="E23833" s="2"/>
      <c r="F23833" s="2"/>
      <c r="G23833" s="2"/>
      <c r="H23833" s="2"/>
      <c r="I23833" s="2"/>
      <c r="J23833" s="2"/>
      <c r="K23833" s="2"/>
      <c r="L23833" s="2"/>
      <c r="M23833" s="2"/>
      <c r="N23833" s="2"/>
      <c r="P23833" s="26">
        <f>Fre.!J23834</f>
        <v>99.684397981179288</v>
      </c>
      <c r="Q23833" s="2"/>
      <c r="R23833" s="2"/>
      <c r="S23833" s="2"/>
      <c r="T23833" s="2"/>
      <c r="U23833" s="2"/>
      <c r="V23833" s="2"/>
      <c r="W23833" s="2"/>
      <c r="X23833" s="2"/>
      <c r="Y23833" s="2"/>
      <c r="Z23833" s="2"/>
      <c r="AA23833" s="2"/>
      <c r="AB23833" s="2"/>
      <c r="AC23833" s="2"/>
      <c r="AD23833" s="3"/>
    </row>
    <row r="23834" spans="1:30" s="9" customFormat="1" ht="22.5" customHeight="1" x14ac:dyDescent="0.3">
      <c r="A23834" s="25">
        <f>Fre.!H23835</f>
        <v>170.02799091703955</v>
      </c>
      <c r="B23834" s="2"/>
      <c r="C23834" s="2"/>
      <c r="D23834" s="2"/>
      <c r="E23834" s="2"/>
      <c r="F23834" s="2"/>
      <c r="G23834" s="2"/>
      <c r="H23834" s="2"/>
      <c r="I23834" s="2"/>
      <c r="J23834" s="2"/>
      <c r="K23834" s="2"/>
      <c r="L23834" s="2"/>
      <c r="M23834" s="2"/>
      <c r="N23834" s="2"/>
      <c r="P23834" s="25">
        <f>Fre.!J23835</f>
        <v>102.01679455022426</v>
      </c>
      <c r="Q23834" s="2"/>
      <c r="R23834" s="2"/>
      <c r="S23834" s="2"/>
      <c r="T23834" s="2"/>
      <c r="U23834" s="2"/>
      <c r="V23834" s="2"/>
      <c r="W23834" s="2"/>
      <c r="X23834" s="2"/>
      <c r="Y23834" s="2"/>
      <c r="Z23834" s="2"/>
      <c r="AA23834" s="2"/>
      <c r="AB23834" s="2"/>
      <c r="AC23834" s="2"/>
      <c r="AD23834" s="3"/>
    </row>
    <row r="23835" spans="1:30" s="9" customFormat="1" ht="22.5" customHeight="1" x14ac:dyDescent="0.3">
      <c r="A23835" s="26">
        <f>Fre.!H23836</f>
        <v>164.17521559412549</v>
      </c>
      <c r="B23835" s="2"/>
      <c r="C23835" s="2"/>
      <c r="D23835" s="2"/>
      <c r="E23835" s="2"/>
      <c r="F23835" s="2"/>
      <c r="G23835" s="2"/>
      <c r="H23835" s="2"/>
      <c r="I23835" s="2"/>
      <c r="J23835" s="2"/>
      <c r="K23835" s="2"/>
      <c r="L23835" s="2"/>
      <c r="M23835" s="2"/>
      <c r="N23835" s="2"/>
      <c r="P23835" s="26">
        <f>Fre.!J23836</f>
        <v>98.505129356475422</v>
      </c>
      <c r="Q23835" s="2"/>
      <c r="R23835" s="2"/>
      <c r="S23835" s="2"/>
      <c r="T23835" s="2"/>
      <c r="U23835" s="2"/>
      <c r="V23835" s="2"/>
      <c r="W23835" s="2"/>
      <c r="X23835" s="2"/>
      <c r="Y23835" s="2"/>
      <c r="Z23835" s="2"/>
      <c r="AA23835" s="2"/>
      <c r="AB23835" s="2"/>
      <c r="AC23835" s="2"/>
      <c r="AD23835" s="3"/>
    </row>
    <row r="23836" spans="1:30" s="9" customFormat="1" ht="22.5" customHeight="1" x14ac:dyDescent="0.3">
      <c r="A23836" s="25">
        <f>Fre.!H23837</f>
        <v>170.43122022568829</v>
      </c>
      <c r="B23836" s="2"/>
      <c r="C23836" s="2"/>
      <c r="D23836" s="2"/>
      <c r="E23836" s="2"/>
      <c r="F23836" s="2"/>
      <c r="G23836" s="2"/>
      <c r="H23836" s="2"/>
      <c r="I23836" s="2"/>
      <c r="J23836" s="2"/>
      <c r="K23836" s="2"/>
      <c r="L23836" s="2"/>
      <c r="M23836" s="2"/>
      <c r="N23836" s="2"/>
      <c r="P23836" s="25">
        <f>Fre.!J23837</f>
        <v>102.25873213541362</v>
      </c>
      <c r="Q23836" s="2"/>
      <c r="R23836" s="2"/>
      <c r="S23836" s="2"/>
      <c r="T23836" s="2"/>
      <c r="U23836" s="2"/>
      <c r="V23836" s="2"/>
      <c r="W23836" s="2"/>
      <c r="X23836" s="2"/>
      <c r="Y23836" s="2"/>
      <c r="Z23836" s="2"/>
      <c r="AA23836" s="2"/>
      <c r="AB23836" s="2"/>
      <c r="AC23836" s="2"/>
      <c r="AD23836" s="3"/>
    </row>
    <row r="23837" spans="1:30" s="9" customFormat="1" ht="22.5" customHeight="1" x14ac:dyDescent="0.3">
      <c r="A23837" s="26">
        <f>Fre.!H23838</f>
        <v>163.43498176098925</v>
      </c>
      <c r="B23837" s="2"/>
      <c r="C23837" s="2"/>
      <c r="D23837" s="2"/>
      <c r="E23837" s="2"/>
      <c r="F23837" s="2"/>
      <c r="G23837" s="2"/>
      <c r="H23837" s="2"/>
      <c r="I23837" s="2"/>
      <c r="J23837" s="2"/>
      <c r="K23837" s="2"/>
      <c r="L23837" s="2"/>
      <c r="M23837" s="2"/>
      <c r="N23837" s="2"/>
      <c r="P23837" s="26">
        <f>Fre.!J23838</f>
        <v>98.060989056594067</v>
      </c>
      <c r="Q23837" s="2"/>
      <c r="R23837" s="2"/>
      <c r="S23837" s="2"/>
      <c r="T23837" s="2"/>
      <c r="U23837" s="2"/>
      <c r="V23837" s="2"/>
      <c r="W23837" s="2"/>
      <c r="X23837" s="2"/>
      <c r="Y23837" s="2"/>
      <c r="Z23837" s="2"/>
      <c r="AA23837" s="2"/>
      <c r="AB23837" s="2"/>
      <c r="AC23837" s="2"/>
      <c r="AD23837" s="3"/>
    </row>
    <row r="23838" spans="1:30" s="9" customFormat="1" ht="22.5" customHeight="1" x14ac:dyDescent="0.3">
      <c r="A23838" s="25">
        <f>Fre.!H23839</f>
        <v>174.03106529363578</v>
      </c>
      <c r="B23838" s="2"/>
      <c r="C23838" s="2"/>
      <c r="D23838" s="2"/>
      <c r="E23838" s="2"/>
      <c r="F23838" s="2"/>
      <c r="G23838" s="2"/>
      <c r="H23838" s="2"/>
      <c r="I23838" s="2"/>
      <c r="J23838" s="2"/>
      <c r="K23838" s="2"/>
      <c r="L23838" s="2"/>
      <c r="M23838" s="2"/>
      <c r="N23838" s="2"/>
      <c r="P23838" s="25">
        <f>Fre.!J23839</f>
        <v>104.41863917618147</v>
      </c>
      <c r="Q23838" s="2"/>
      <c r="R23838" s="2"/>
      <c r="S23838" s="2"/>
      <c r="T23838" s="2"/>
      <c r="U23838" s="2"/>
      <c r="V23838" s="2"/>
      <c r="W23838" s="2"/>
      <c r="X23838" s="2"/>
      <c r="Y23838" s="2"/>
      <c r="Z23838" s="2"/>
      <c r="AA23838" s="2"/>
      <c r="AB23838" s="2"/>
      <c r="AC23838" s="2"/>
      <c r="AD23838" s="3"/>
    </row>
    <row r="23839" spans="1:30" s="9" customFormat="1" ht="22.5" customHeight="1" x14ac:dyDescent="0.3">
      <c r="A23839" s="26">
        <f>Fre.!H23840</f>
        <v>166.83942168999144</v>
      </c>
      <c r="B23839" s="2"/>
      <c r="C23839" s="2"/>
      <c r="D23839" s="2"/>
      <c r="E23839" s="2"/>
      <c r="F23839" s="2"/>
      <c r="G23839" s="2"/>
      <c r="H23839" s="2"/>
      <c r="I23839" s="2"/>
      <c r="J23839" s="2"/>
      <c r="K23839" s="2"/>
      <c r="L23839" s="2"/>
      <c r="M23839" s="2"/>
      <c r="N23839" s="2"/>
      <c r="P23839" s="26">
        <f>Fre.!J23840</f>
        <v>100.10365301399538</v>
      </c>
      <c r="Q23839" s="2"/>
      <c r="R23839" s="2"/>
      <c r="S23839" s="2"/>
      <c r="T23839" s="2"/>
      <c r="U23839" s="2"/>
      <c r="V23839" s="2"/>
      <c r="W23839" s="2"/>
      <c r="X23839" s="2"/>
      <c r="Y23839" s="2"/>
      <c r="Z23839" s="2"/>
      <c r="AA23839" s="2"/>
      <c r="AB23839" s="2"/>
      <c r="AC23839" s="2"/>
      <c r="AD23839" s="3"/>
    </row>
    <row r="23840" spans="1:30" s="9" customFormat="1" ht="22.5" customHeight="1" x14ac:dyDescent="0.3">
      <c r="A23840" s="25">
        <f>Fre.!H23841</f>
        <v>173.2728879491699</v>
      </c>
      <c r="B23840" s="2"/>
      <c r="C23840" s="2"/>
      <c r="D23840" s="2"/>
      <c r="E23840" s="2"/>
      <c r="F23840" s="2"/>
      <c r="G23840" s="2"/>
      <c r="H23840" s="2"/>
      <c r="I23840" s="2"/>
      <c r="J23840" s="2"/>
      <c r="K23840" s="2"/>
      <c r="L23840" s="2"/>
      <c r="M23840" s="2"/>
      <c r="N23840" s="2"/>
      <c r="P23840" s="25">
        <f>Fre.!J23841</f>
        <v>103.96373276950207</v>
      </c>
      <c r="Q23840" s="2"/>
      <c r="R23840" s="2"/>
      <c r="S23840" s="2"/>
      <c r="T23840" s="2"/>
      <c r="U23840" s="2"/>
      <c r="V23840" s="2"/>
      <c r="W23840" s="2"/>
      <c r="X23840" s="2"/>
      <c r="Y23840" s="2"/>
      <c r="Z23840" s="2"/>
      <c r="AA23840" s="2"/>
      <c r="AB23840" s="2"/>
      <c r="AC23840" s="2"/>
      <c r="AD23840" s="3"/>
    </row>
    <row r="23841" spans="1:30" s="9" customFormat="1" ht="22.5" customHeight="1" x14ac:dyDescent="0.3">
      <c r="A23841" s="26">
        <f>Fre.!H23842</f>
        <v>166.09465352323696</v>
      </c>
      <c r="B23841" s="2"/>
      <c r="C23841" s="2"/>
      <c r="D23841" s="2"/>
      <c r="E23841" s="2"/>
      <c r="F23841" s="2"/>
      <c r="G23841" s="2"/>
      <c r="H23841" s="2"/>
      <c r="I23841" s="2"/>
      <c r="J23841" s="2"/>
      <c r="K23841" s="2"/>
      <c r="L23841" s="2"/>
      <c r="M23841" s="2"/>
      <c r="N23841" s="2"/>
      <c r="P23841" s="26">
        <f>Fre.!J23842</f>
        <v>99.656792113942316</v>
      </c>
      <c r="Q23841" s="2"/>
      <c r="R23841" s="2"/>
      <c r="S23841" s="2"/>
      <c r="T23841" s="2"/>
      <c r="U23841" s="2"/>
      <c r="V23841" s="2"/>
      <c r="W23841" s="2"/>
      <c r="X23841" s="2"/>
      <c r="Y23841" s="2"/>
      <c r="Z23841" s="2"/>
      <c r="AA23841" s="2"/>
      <c r="AB23841" s="2"/>
      <c r="AC23841" s="2"/>
      <c r="AD23841" s="3"/>
    </row>
    <row r="23842" spans="1:30" s="9" customFormat="1" ht="22.5" customHeight="1" x14ac:dyDescent="0.3">
      <c r="A23842" s="25">
        <f>Fre.!H23843</f>
        <v>169.98330256897688</v>
      </c>
      <c r="B23842" s="2"/>
      <c r="C23842" s="2"/>
      <c r="D23842" s="2"/>
      <c r="E23842" s="2"/>
      <c r="F23842" s="2"/>
      <c r="G23842" s="2"/>
      <c r="H23842" s="2"/>
      <c r="I23842" s="2"/>
      <c r="J23842" s="2"/>
      <c r="K23842" s="2"/>
      <c r="L23842" s="2"/>
      <c r="M23842" s="2"/>
      <c r="N23842" s="2"/>
      <c r="P23842" s="25">
        <f>Fre.!J23843</f>
        <v>101.98998154138677</v>
      </c>
      <c r="Q23842" s="2"/>
      <c r="R23842" s="2"/>
      <c r="S23842" s="2"/>
      <c r="T23842" s="2"/>
      <c r="U23842" s="2"/>
      <c r="V23842" s="2"/>
      <c r="W23842" s="2"/>
      <c r="X23842" s="2"/>
      <c r="Y23842" s="2"/>
      <c r="Z23842" s="2"/>
      <c r="AA23842" s="2"/>
      <c r="AB23842" s="2"/>
      <c r="AC23842" s="2"/>
      <c r="AD23842" s="3"/>
    </row>
    <row r="23843" spans="1:30" s="9" customFormat="1" ht="22.5" customHeight="1" x14ac:dyDescent="0.3">
      <c r="A23843" s="26">
        <f>Fre.!H23844</f>
        <v>164.14595182941696</v>
      </c>
      <c r="B23843" s="2"/>
      <c r="C23843" s="2"/>
      <c r="D23843" s="2"/>
      <c r="E23843" s="2"/>
      <c r="F23843" s="2"/>
      <c r="G23843" s="2"/>
      <c r="H23843" s="2"/>
      <c r="I23843" s="2"/>
      <c r="J23843" s="2"/>
      <c r="K23843" s="2"/>
      <c r="L23843" s="2"/>
      <c r="M23843" s="2"/>
      <c r="N23843" s="2"/>
      <c r="P23843" s="26">
        <f>Fre.!J23844</f>
        <v>98.487571097650701</v>
      </c>
      <c r="Q23843" s="2"/>
      <c r="R23843" s="2"/>
      <c r="S23843" s="2"/>
      <c r="T23843" s="2"/>
      <c r="U23843" s="2"/>
      <c r="V23843" s="2"/>
      <c r="W23843" s="2"/>
      <c r="X23843" s="2"/>
      <c r="Y23843" s="2"/>
      <c r="Z23843" s="2"/>
      <c r="AA23843" s="2"/>
      <c r="AB23843" s="2"/>
      <c r="AC23843" s="2"/>
      <c r="AD23843" s="3"/>
    </row>
    <row r="23844" spans="1:30" s="9" customFormat="1" ht="22.5" customHeight="1" x14ac:dyDescent="0.3">
      <c r="A23844" s="25">
        <f>Fre.!H23845</f>
        <v>170.40327789164695</v>
      </c>
      <c r="B23844" s="2"/>
      <c r="C23844" s="2"/>
      <c r="D23844" s="2"/>
      <c r="E23844" s="2"/>
      <c r="F23844" s="2"/>
      <c r="G23844" s="2"/>
      <c r="H23844" s="2"/>
      <c r="I23844" s="2"/>
      <c r="J23844" s="2"/>
      <c r="K23844" s="2"/>
      <c r="L23844" s="2"/>
      <c r="M23844" s="2"/>
      <c r="N23844" s="2"/>
      <c r="P23844" s="25">
        <f>Fre.!J23845</f>
        <v>102.24196673498842</v>
      </c>
      <c r="Q23844" s="2"/>
      <c r="R23844" s="2"/>
      <c r="S23844" s="2"/>
      <c r="T23844" s="2"/>
      <c r="U23844" s="2"/>
      <c r="V23844" s="2"/>
      <c r="W23844" s="2"/>
      <c r="X23844" s="2"/>
      <c r="Y23844" s="2"/>
      <c r="Z23844" s="2"/>
      <c r="AA23844" s="2"/>
      <c r="AB23844" s="2"/>
      <c r="AC23844" s="2"/>
      <c r="AD23844" s="3"/>
    </row>
    <row r="23845" spans="1:30" s="9" customFormat="1" ht="22.5" customHeight="1" x14ac:dyDescent="0.3">
      <c r="A23845" s="26">
        <f>Fre.!H23846</f>
        <v>163.40519111552553</v>
      </c>
      <c r="B23845" s="2"/>
      <c r="C23845" s="2"/>
      <c r="D23845" s="2"/>
      <c r="E23845" s="2"/>
      <c r="F23845" s="2"/>
      <c r="G23845" s="2"/>
      <c r="H23845" s="2"/>
      <c r="I23845" s="2"/>
      <c r="J23845" s="2"/>
      <c r="K23845" s="2"/>
      <c r="L23845" s="2"/>
      <c r="M23845" s="2"/>
      <c r="N23845" s="2"/>
      <c r="P23845" s="26">
        <f>Fre.!J23846</f>
        <v>98.043114669315699</v>
      </c>
      <c r="Q23845" s="2"/>
      <c r="R23845" s="2"/>
      <c r="S23845" s="2"/>
      <c r="T23845" s="2"/>
      <c r="U23845" s="2"/>
      <c r="V23845" s="2"/>
      <c r="W23845" s="2"/>
      <c r="X23845" s="2"/>
      <c r="Y23845" s="2"/>
      <c r="Z23845" s="2"/>
      <c r="AA23845" s="2"/>
      <c r="AB23845" s="2"/>
      <c r="AC23845" s="2"/>
      <c r="AD23845" s="3"/>
    </row>
    <row r="23846" spans="1:30" s="9" customFormat="1" ht="22.5" customHeight="1" x14ac:dyDescent="0.3">
      <c r="A23846" s="25">
        <f>Fre.!H23847</f>
        <v>174.28258344864602</v>
      </c>
      <c r="B23846" s="2"/>
      <c r="C23846" s="2"/>
      <c r="D23846" s="2"/>
      <c r="E23846" s="2"/>
      <c r="F23846" s="2"/>
      <c r="G23846" s="2"/>
      <c r="H23846" s="2"/>
      <c r="I23846" s="2"/>
      <c r="J23846" s="2"/>
      <c r="K23846" s="2"/>
      <c r="L23846" s="2"/>
      <c r="M23846" s="2"/>
      <c r="N23846" s="2"/>
      <c r="P23846" s="25">
        <f>Fre.!J23847</f>
        <v>104.56955006918788</v>
      </c>
      <c r="Q23846" s="2"/>
      <c r="R23846" s="2"/>
      <c r="S23846" s="2"/>
      <c r="T23846" s="2"/>
      <c r="U23846" s="2"/>
      <c r="V23846" s="2"/>
      <c r="W23846" s="2"/>
      <c r="X23846" s="2"/>
      <c r="Y23846" s="2"/>
      <c r="Z23846" s="2"/>
      <c r="AA23846" s="2"/>
      <c r="AB23846" s="2"/>
      <c r="AC23846" s="2"/>
      <c r="AD23846" s="3"/>
    </row>
    <row r="23847" spans="1:30" s="9" customFormat="1" ht="22.5" customHeight="1" x14ac:dyDescent="0.3">
      <c r="A23847" s="26">
        <f>Fre.!H23848</f>
        <v>167.0919540638566</v>
      </c>
      <c r="B23847" s="2"/>
      <c r="C23847" s="2"/>
      <c r="D23847" s="2"/>
      <c r="E23847" s="2"/>
      <c r="F23847" s="2"/>
      <c r="G23847" s="2"/>
      <c r="H23847" s="2"/>
      <c r="I23847" s="2"/>
      <c r="J23847" s="2"/>
      <c r="K23847" s="2"/>
      <c r="L23847" s="2"/>
      <c r="M23847" s="2"/>
      <c r="N23847" s="2"/>
      <c r="P23847" s="26">
        <f>Fre.!J23848</f>
        <v>100.25517243831409</v>
      </c>
      <c r="Q23847" s="2"/>
      <c r="R23847" s="2"/>
      <c r="S23847" s="2"/>
      <c r="T23847" s="2"/>
      <c r="U23847" s="2"/>
      <c r="V23847" s="2"/>
      <c r="W23847" s="2"/>
      <c r="X23847" s="2"/>
      <c r="Y23847" s="2"/>
      <c r="Z23847" s="2"/>
      <c r="AA23847" s="2"/>
      <c r="AB23847" s="2"/>
      <c r="AC23847" s="2"/>
      <c r="AD23847" s="3"/>
    </row>
    <row r="23848" spans="1:30" s="9" customFormat="1" ht="22.5" customHeight="1" x14ac:dyDescent="0.3">
      <c r="A23848" s="25">
        <f>Fre.!H23849</f>
        <v>173.52744728738026</v>
      </c>
      <c r="B23848" s="2"/>
      <c r="C23848" s="2"/>
      <c r="D23848" s="2"/>
      <c r="E23848" s="2"/>
      <c r="F23848" s="2"/>
      <c r="G23848" s="2"/>
      <c r="H23848" s="2"/>
      <c r="I23848" s="2"/>
      <c r="J23848" s="2"/>
      <c r="K23848" s="2"/>
      <c r="L23848" s="2"/>
      <c r="M23848" s="2"/>
      <c r="N23848" s="2"/>
      <c r="P23848" s="25">
        <f>Fre.!J23849</f>
        <v>104.11646837242827</v>
      </c>
      <c r="Q23848" s="2"/>
      <c r="R23848" s="2"/>
      <c r="S23848" s="2"/>
      <c r="T23848" s="2"/>
      <c r="U23848" s="2"/>
      <c r="V23848" s="2"/>
      <c r="W23848" s="2"/>
      <c r="X23848" s="2"/>
      <c r="Y23848" s="2"/>
      <c r="Z23848" s="2"/>
      <c r="AA23848" s="2"/>
      <c r="AB23848" s="2"/>
      <c r="AC23848" s="2"/>
      <c r="AD23848" s="3"/>
    </row>
    <row r="23849" spans="1:30" s="9" customFormat="1" ht="22.5" customHeight="1" x14ac:dyDescent="0.3">
      <c r="A23849" s="26">
        <f>Fre.!H23850</f>
        <v>166.34950391423573</v>
      </c>
      <c r="B23849" s="2"/>
      <c r="C23849" s="2"/>
      <c r="D23849" s="2"/>
      <c r="E23849" s="2"/>
      <c r="F23849" s="2"/>
      <c r="G23849" s="2"/>
      <c r="H23849" s="2"/>
      <c r="I23849" s="2"/>
      <c r="J23849" s="2"/>
      <c r="K23849" s="2"/>
      <c r="L23849" s="2"/>
      <c r="M23849" s="2"/>
      <c r="N23849" s="2"/>
      <c r="P23849" s="26">
        <f>Fre.!J23850</f>
        <v>99.809702348542089</v>
      </c>
      <c r="Q23849" s="2"/>
      <c r="R23849" s="2"/>
      <c r="S23849" s="2"/>
      <c r="T23849" s="2"/>
      <c r="U23849" s="2"/>
      <c r="V23849" s="2"/>
      <c r="W23849" s="2"/>
      <c r="X23849" s="2"/>
      <c r="Y23849" s="2"/>
      <c r="Z23849" s="2"/>
      <c r="AA23849" s="2"/>
      <c r="AB23849" s="2"/>
      <c r="AC23849" s="2"/>
      <c r="AD23849" s="3"/>
    </row>
    <row r="23850" spans="1:30" s="9" customFormat="1" ht="22.5" customHeight="1" x14ac:dyDescent="0.3">
      <c r="A23850" s="25">
        <f>Fre.!H23851</f>
        <v>170.23253367264334</v>
      </c>
      <c r="B23850" s="2"/>
      <c r="C23850" s="2"/>
      <c r="D23850" s="2"/>
      <c r="E23850" s="2"/>
      <c r="F23850" s="2"/>
      <c r="G23850" s="2"/>
      <c r="H23850" s="2"/>
      <c r="I23850" s="2"/>
      <c r="J23850" s="2"/>
      <c r="K23850" s="2"/>
      <c r="L23850" s="2"/>
      <c r="M23850" s="2"/>
      <c r="N23850" s="2"/>
      <c r="P23850" s="25">
        <f>Fre.!J23851</f>
        <v>102.13952020358626</v>
      </c>
      <c r="Q23850" s="2"/>
      <c r="R23850" s="2"/>
      <c r="S23850" s="2"/>
      <c r="T23850" s="2"/>
      <c r="U23850" s="2"/>
      <c r="V23850" s="2"/>
      <c r="W23850" s="2"/>
      <c r="X23850" s="2"/>
      <c r="Y23850" s="2"/>
      <c r="Z23850" s="2"/>
      <c r="AA23850" s="2"/>
      <c r="AB23850" s="2"/>
      <c r="AC23850" s="2"/>
      <c r="AD23850" s="3"/>
    </row>
    <row r="23851" spans="1:30" s="9" customFormat="1" ht="22.5" customHeight="1" x14ac:dyDescent="0.3">
      <c r="A23851" s="26">
        <f>Fre.!H23852</f>
        <v>164.37874926019072</v>
      </c>
      <c r="B23851" s="2"/>
      <c r="C23851" s="2"/>
      <c r="D23851" s="2"/>
      <c r="E23851" s="2"/>
      <c r="F23851" s="2"/>
      <c r="G23851" s="2"/>
      <c r="H23851" s="2"/>
      <c r="I23851" s="2"/>
      <c r="J23851" s="2"/>
      <c r="K23851" s="2"/>
      <c r="L23851" s="2"/>
      <c r="M23851" s="2"/>
      <c r="N23851" s="2"/>
      <c r="P23851" s="26">
        <f>Fre.!J23852</f>
        <v>98.627249556114293</v>
      </c>
      <c r="Q23851" s="2"/>
      <c r="R23851" s="2"/>
      <c r="S23851" s="2"/>
      <c r="T23851" s="2"/>
      <c r="U23851" s="2"/>
      <c r="V23851" s="2"/>
      <c r="W23851" s="2"/>
      <c r="X23851" s="2"/>
      <c r="Y23851" s="2"/>
      <c r="Z23851" s="2"/>
      <c r="AA23851" s="2"/>
      <c r="AB23851" s="2"/>
      <c r="AC23851" s="2"/>
      <c r="AD23851" s="3"/>
    </row>
    <row r="23852" spans="1:30" s="9" customFormat="1" ht="22.5" customHeight="1" x14ac:dyDescent="0.3">
      <c r="A23852" s="25">
        <f>Fre.!H23853</f>
        <v>170.6379113340025</v>
      </c>
      <c r="B23852" s="2"/>
      <c r="C23852" s="2"/>
      <c r="D23852" s="2"/>
      <c r="E23852" s="2"/>
      <c r="F23852" s="2"/>
      <c r="G23852" s="2"/>
      <c r="H23852" s="2"/>
      <c r="I23852" s="2"/>
      <c r="J23852" s="2"/>
      <c r="K23852" s="2"/>
      <c r="L23852" s="2"/>
      <c r="M23852" s="2"/>
      <c r="N23852" s="2"/>
      <c r="P23852" s="25">
        <f>Fre.!J23853</f>
        <v>102.38274680040203</v>
      </c>
      <c r="Q23852" s="2"/>
      <c r="R23852" s="2"/>
      <c r="S23852" s="2"/>
      <c r="T23852" s="2"/>
      <c r="U23852" s="2"/>
      <c r="V23852" s="2"/>
      <c r="W23852" s="2"/>
      <c r="X23852" s="2"/>
      <c r="Y23852" s="2"/>
      <c r="Z23852" s="2"/>
      <c r="AA23852" s="2"/>
      <c r="AB23852" s="2"/>
      <c r="AC23852" s="2"/>
      <c r="AD23852" s="3"/>
    </row>
    <row r="23853" spans="1:30" s="9" customFormat="1" ht="22.5" customHeight="1" x14ac:dyDescent="0.3">
      <c r="A23853" s="26">
        <f>Fre.!H23854</f>
        <v>163.64080635428502</v>
      </c>
      <c r="B23853" s="2"/>
      <c r="C23853" s="2"/>
      <c r="D23853" s="2"/>
      <c r="E23853" s="2"/>
      <c r="F23853" s="2"/>
      <c r="G23853" s="2"/>
      <c r="H23853" s="2"/>
      <c r="I23853" s="2"/>
      <c r="J23853" s="2"/>
      <c r="K23853" s="2"/>
      <c r="L23853" s="2"/>
      <c r="M23853" s="2"/>
      <c r="N23853" s="2"/>
      <c r="P23853" s="26">
        <f>Fre.!J23854</f>
        <v>98.184483812571528</v>
      </c>
      <c r="Q23853" s="2"/>
      <c r="R23853" s="2"/>
      <c r="S23853" s="2"/>
      <c r="T23853" s="2"/>
      <c r="U23853" s="2"/>
      <c r="V23853" s="2"/>
      <c r="W23853" s="2"/>
      <c r="X23853" s="2"/>
      <c r="Y23853" s="2"/>
      <c r="Z23853" s="2"/>
      <c r="AA23853" s="2"/>
      <c r="AB23853" s="2"/>
      <c r="AC23853" s="2"/>
      <c r="AD23853" s="3"/>
    </row>
    <row r="23854" spans="1:30" s="9" customFormat="1" ht="22.5" customHeight="1" x14ac:dyDescent="0.3">
      <c r="A23854" s="25">
        <f>Fre.!H23855</f>
        <v>174.23282306982216</v>
      </c>
      <c r="B23854" s="2"/>
      <c r="C23854" s="2"/>
      <c r="D23854" s="2"/>
      <c r="E23854" s="2"/>
      <c r="F23854" s="2"/>
      <c r="G23854" s="2"/>
      <c r="H23854" s="2"/>
      <c r="I23854" s="2"/>
      <c r="J23854" s="2"/>
      <c r="K23854" s="2"/>
      <c r="L23854" s="2"/>
      <c r="M23854" s="2"/>
      <c r="N23854" s="2"/>
      <c r="P23854" s="25">
        <f>Fre.!J23855</f>
        <v>104.53969384189395</v>
      </c>
      <c r="Q23854" s="2"/>
      <c r="R23854" s="2"/>
      <c r="S23854" s="2"/>
      <c r="T23854" s="2"/>
      <c r="U23854" s="2"/>
      <c r="V23854" s="2"/>
      <c r="W23854" s="2"/>
      <c r="X23854" s="2"/>
      <c r="Y23854" s="2"/>
      <c r="Z23854" s="2"/>
      <c r="AA23854" s="2"/>
      <c r="AB23854" s="2"/>
      <c r="AC23854" s="2"/>
      <c r="AD23854" s="3"/>
    </row>
    <row r="23855" spans="1:30" s="9" customFormat="1" ht="22.5" customHeight="1" x14ac:dyDescent="0.3">
      <c r="A23855" s="26">
        <f>Fre.!H23856</f>
        <v>167.04083483114081</v>
      </c>
      <c r="B23855" s="2"/>
      <c r="C23855" s="2"/>
      <c r="D23855" s="2"/>
      <c r="E23855" s="2"/>
      <c r="F23855" s="2"/>
      <c r="G23855" s="2"/>
      <c r="H23855" s="2"/>
      <c r="I23855" s="2"/>
      <c r="J23855" s="2"/>
      <c r="K23855" s="2"/>
      <c r="L23855" s="2"/>
      <c r="M23855" s="2"/>
      <c r="N23855" s="2"/>
      <c r="P23855" s="26">
        <f>Fre.!J23856</f>
        <v>100.22450089868501</v>
      </c>
      <c r="Q23855" s="2"/>
      <c r="R23855" s="2"/>
      <c r="S23855" s="2"/>
      <c r="T23855" s="2"/>
      <c r="U23855" s="2"/>
      <c r="V23855" s="2"/>
      <c r="W23855" s="2"/>
      <c r="X23855" s="2"/>
      <c r="Y23855" s="2"/>
      <c r="Z23855" s="2"/>
      <c r="AA23855" s="2"/>
      <c r="AB23855" s="2"/>
      <c r="AC23855" s="2"/>
      <c r="AD23855" s="3"/>
    </row>
    <row r="23856" spans="1:30" s="9" customFormat="1" ht="22.5" customHeight="1" x14ac:dyDescent="0.3">
      <c r="A23856" s="25">
        <f>Fre.!H23857</f>
        <v>173.47770142061518</v>
      </c>
      <c r="B23856" s="2"/>
      <c r="C23856" s="2"/>
      <c r="D23856" s="2"/>
      <c r="E23856" s="2"/>
      <c r="F23856" s="2"/>
      <c r="G23856" s="2"/>
      <c r="H23856" s="2"/>
      <c r="I23856" s="2"/>
      <c r="J23856" s="2"/>
      <c r="K23856" s="2"/>
      <c r="L23856" s="2"/>
      <c r="M23856" s="2"/>
      <c r="N23856" s="2"/>
      <c r="P23856" s="25">
        <f>Fre.!J23857</f>
        <v>104.08662085236897</v>
      </c>
      <c r="Q23856" s="2"/>
      <c r="R23856" s="2"/>
      <c r="S23856" s="2"/>
      <c r="T23856" s="2"/>
      <c r="U23856" s="2"/>
      <c r="V23856" s="2"/>
      <c r="W23856" s="2"/>
      <c r="X23856" s="2"/>
      <c r="Y23856" s="2"/>
      <c r="Z23856" s="2"/>
      <c r="AA23856" s="2"/>
      <c r="AB23856" s="2"/>
      <c r="AC23856" s="2"/>
      <c r="AD23856" s="3"/>
    </row>
    <row r="23857" spans="1:30" s="9" customFormat="1" ht="22.5" customHeight="1" x14ac:dyDescent="0.3">
      <c r="A23857" s="26">
        <f>Fre.!H23858</f>
        <v>166.29845823523669</v>
      </c>
      <c r="B23857" s="2"/>
      <c r="C23857" s="2"/>
      <c r="D23857" s="2"/>
      <c r="E23857" s="2"/>
      <c r="F23857" s="2"/>
      <c r="G23857" s="2"/>
      <c r="H23857" s="2"/>
      <c r="I23857" s="2"/>
      <c r="J23857" s="2"/>
      <c r="K23857" s="2"/>
      <c r="L23857" s="2"/>
      <c r="M23857" s="2"/>
      <c r="N23857" s="2"/>
      <c r="P23857" s="26">
        <f>Fre.!J23858</f>
        <v>99.77907494114254</v>
      </c>
      <c r="Q23857" s="2"/>
      <c r="R23857" s="2"/>
      <c r="S23857" s="2"/>
      <c r="T23857" s="2"/>
      <c r="U23857" s="2"/>
      <c r="V23857" s="2"/>
      <c r="W23857" s="2"/>
      <c r="X23857" s="2"/>
      <c r="Y23857" s="2"/>
      <c r="Z23857" s="2"/>
      <c r="AA23857" s="2"/>
      <c r="AB23857" s="2"/>
      <c r="AC23857" s="2"/>
      <c r="AD23857" s="3"/>
    </row>
    <row r="23858" spans="1:30" s="9" customFormat="1" ht="22.5" customHeight="1" x14ac:dyDescent="0.3">
      <c r="A23858" s="25">
        <f>Fre.!H23859</f>
        <v>170.18286135959366</v>
      </c>
      <c r="B23858" s="2"/>
      <c r="C23858" s="2"/>
      <c r="D23858" s="2"/>
      <c r="E23858" s="2"/>
      <c r="F23858" s="2"/>
      <c r="G23858" s="2"/>
      <c r="H23858" s="2"/>
      <c r="I23858" s="2"/>
      <c r="J23858" s="2"/>
      <c r="K23858" s="2"/>
      <c r="L23858" s="2"/>
      <c r="M23858" s="2"/>
      <c r="N23858" s="2"/>
      <c r="P23858" s="25">
        <f>Fre.!J23859</f>
        <v>102.10971681575634</v>
      </c>
      <c r="Q23858" s="2"/>
      <c r="R23858" s="2"/>
      <c r="S23858" s="2"/>
      <c r="T23858" s="2"/>
      <c r="U23858" s="2"/>
      <c r="V23858" s="2"/>
      <c r="W23858" s="2"/>
      <c r="X23858" s="2"/>
      <c r="Y23858" s="2"/>
      <c r="Z23858" s="2"/>
      <c r="AA23858" s="2"/>
      <c r="AB23858" s="2"/>
      <c r="AC23858" s="2"/>
      <c r="AD23858" s="3"/>
    </row>
    <row r="23859" spans="1:30" s="9" customFormat="1" ht="22.5" customHeight="1" x14ac:dyDescent="0.3">
      <c r="A23859" s="26">
        <f>Fre.!H23860</f>
        <v>164.27477464039711</v>
      </c>
      <c r="B23859" s="2"/>
      <c r="C23859" s="2"/>
      <c r="D23859" s="2"/>
      <c r="E23859" s="2"/>
      <c r="F23859" s="2"/>
      <c r="G23859" s="2"/>
      <c r="H23859" s="2"/>
      <c r="I23859" s="2"/>
      <c r="J23859" s="2"/>
      <c r="K23859" s="2"/>
      <c r="L23859" s="2"/>
      <c r="M23859" s="2"/>
      <c r="N23859" s="2"/>
      <c r="P23859" s="26">
        <f>Fre.!J23860</f>
        <v>98.564864784238523</v>
      </c>
      <c r="Q23859" s="2"/>
      <c r="R23859" s="2"/>
      <c r="S23859" s="2"/>
      <c r="T23859" s="2"/>
      <c r="U23859" s="2"/>
      <c r="V23859" s="2"/>
      <c r="W23859" s="2"/>
      <c r="X23859" s="2"/>
      <c r="Y23859" s="2"/>
      <c r="Z23859" s="2"/>
      <c r="AA23859" s="2"/>
      <c r="AB23859" s="2"/>
      <c r="AC23859" s="2"/>
      <c r="AD23859" s="3"/>
    </row>
    <row r="23860" spans="1:30" s="9" customFormat="1" ht="22.5" customHeight="1" x14ac:dyDescent="0.3">
      <c r="A23860" s="25">
        <f>Fre.!H23861</f>
        <v>170.5353100801596</v>
      </c>
      <c r="B23860" s="2"/>
      <c r="C23860" s="2"/>
      <c r="D23860" s="2"/>
      <c r="E23860" s="2"/>
      <c r="F23860" s="2"/>
      <c r="G23860" s="2"/>
      <c r="H23860" s="2"/>
      <c r="I23860" s="2"/>
      <c r="J23860" s="2"/>
      <c r="K23860" s="2"/>
      <c r="L23860" s="2"/>
      <c r="M23860" s="2"/>
      <c r="N23860" s="2"/>
      <c r="P23860" s="25">
        <f>Fre.!J23861</f>
        <v>102.32118604809575</v>
      </c>
      <c r="Q23860" s="2"/>
      <c r="R23860" s="2"/>
      <c r="S23860" s="2"/>
      <c r="T23860" s="2"/>
      <c r="U23860" s="2"/>
      <c r="V23860" s="2"/>
      <c r="W23860" s="2"/>
      <c r="X23860" s="2"/>
      <c r="Y23860" s="2"/>
      <c r="Z23860" s="2"/>
      <c r="AA23860" s="2"/>
      <c r="AB23860" s="2"/>
      <c r="AC23860" s="2"/>
      <c r="AD23860" s="3"/>
    </row>
    <row r="23861" spans="1:30" s="9" customFormat="1" ht="22.5" customHeight="1" x14ac:dyDescent="0.3">
      <c r="A23861" s="26">
        <f>Fre.!H23862</f>
        <v>163.537276378044</v>
      </c>
      <c r="B23861" s="2"/>
      <c r="C23861" s="2"/>
      <c r="D23861" s="2"/>
      <c r="E23861" s="2"/>
      <c r="F23861" s="2"/>
      <c r="G23861" s="2"/>
      <c r="H23861" s="2"/>
      <c r="I23861" s="2"/>
      <c r="J23861" s="2"/>
      <c r="K23861" s="2"/>
      <c r="L23861" s="2"/>
      <c r="M23861" s="2"/>
      <c r="N23861" s="2"/>
      <c r="P23861" s="26">
        <f>Fre.!J23862</f>
        <v>98.122365826826666</v>
      </c>
      <c r="Q23861" s="2"/>
      <c r="R23861" s="2"/>
      <c r="S23861" s="2"/>
      <c r="T23861" s="2"/>
      <c r="U23861" s="2"/>
      <c r="V23861" s="2"/>
      <c r="W23861" s="2"/>
      <c r="X23861" s="2"/>
      <c r="Y23861" s="2"/>
      <c r="Z23861" s="2"/>
      <c r="AA23861" s="2"/>
      <c r="AB23861" s="2"/>
      <c r="AC23861" s="2"/>
      <c r="AD23861" s="3"/>
    </row>
    <row r="23862" spans="1:30" s="9" customFormat="1" ht="22.5" customHeight="1" x14ac:dyDescent="0.3">
      <c r="A23862" s="25">
        <f>Fre.!H23863</f>
        <v>173.79519097853327</v>
      </c>
      <c r="B23862" s="2"/>
      <c r="C23862" s="2"/>
      <c r="D23862" s="2"/>
      <c r="E23862" s="2"/>
      <c r="F23862" s="2"/>
      <c r="G23862" s="2"/>
      <c r="H23862" s="2"/>
      <c r="I23862" s="2"/>
      <c r="J23862" s="2"/>
      <c r="K23862" s="2"/>
      <c r="L23862" s="2"/>
      <c r="M23862" s="2"/>
      <c r="N23862" s="2"/>
      <c r="P23862" s="25">
        <f>Fre.!J23863</f>
        <v>104.27711458712035</v>
      </c>
      <c r="Q23862" s="2"/>
      <c r="R23862" s="2"/>
      <c r="S23862" s="2"/>
      <c r="T23862" s="2"/>
      <c r="U23862" s="2"/>
      <c r="V23862" s="2"/>
      <c r="W23862" s="2"/>
      <c r="X23862" s="2"/>
      <c r="Y23862" s="2"/>
      <c r="Z23862" s="2"/>
      <c r="AA23862" s="2"/>
      <c r="AB23862" s="2"/>
      <c r="AC23862" s="2"/>
      <c r="AD23862" s="3"/>
    </row>
    <row r="23863" spans="1:30" s="9" customFormat="1" ht="22.5" customHeight="1" x14ac:dyDescent="0.3">
      <c r="A23863" s="26">
        <f>Fre.!H23864</f>
        <v>166.6117916718795</v>
      </c>
      <c r="B23863" s="2"/>
      <c r="C23863" s="2"/>
      <c r="D23863" s="2"/>
      <c r="E23863" s="2"/>
      <c r="F23863" s="2"/>
      <c r="G23863" s="2"/>
      <c r="H23863" s="2"/>
      <c r="I23863" s="2"/>
      <c r="J23863" s="2"/>
      <c r="K23863" s="2"/>
      <c r="L23863" s="2"/>
      <c r="M23863" s="2"/>
      <c r="N23863" s="2"/>
      <c r="P23863" s="26">
        <f>Fre.!J23864</f>
        <v>99.967075003127974</v>
      </c>
      <c r="Q23863" s="2"/>
      <c r="R23863" s="2"/>
      <c r="S23863" s="2"/>
      <c r="T23863" s="2"/>
      <c r="U23863" s="2"/>
      <c r="V23863" s="2"/>
      <c r="W23863" s="2"/>
      <c r="X23863" s="2"/>
      <c r="Y23863" s="2"/>
      <c r="Z23863" s="2"/>
      <c r="AA23863" s="2"/>
      <c r="AB23863" s="2"/>
      <c r="AC23863" s="2"/>
      <c r="AD23863" s="3"/>
    </row>
    <row r="23864" spans="1:30" s="9" customFormat="1" ht="22.5" customHeight="1" x14ac:dyDescent="0.3">
      <c r="A23864" s="25">
        <f>Fre.!H23865</f>
        <v>173.04006334456108</v>
      </c>
      <c r="B23864" s="2"/>
      <c r="C23864" s="2"/>
      <c r="D23864" s="2"/>
      <c r="E23864" s="2"/>
      <c r="F23864" s="2"/>
      <c r="G23864" s="2"/>
      <c r="H23864" s="2"/>
      <c r="I23864" s="2"/>
      <c r="J23864" s="2"/>
      <c r="K23864" s="2"/>
      <c r="L23864" s="2"/>
      <c r="M23864" s="2"/>
      <c r="N23864" s="2"/>
      <c r="P23864" s="25">
        <f>Fre.!J23865</f>
        <v>103.8240380067373</v>
      </c>
      <c r="Q23864" s="2"/>
      <c r="R23864" s="2"/>
      <c r="S23864" s="2"/>
      <c r="T23864" s="2"/>
      <c r="U23864" s="2"/>
      <c r="V23864" s="2"/>
      <c r="W23864" s="2"/>
      <c r="X23864" s="2"/>
      <c r="Y23864" s="2"/>
      <c r="Z23864" s="2"/>
      <c r="AA23864" s="2"/>
      <c r="AB23864" s="2"/>
      <c r="AC23864" s="2"/>
      <c r="AD23864" s="3"/>
    </row>
    <row r="23865" spans="1:30" s="9" customFormat="1" ht="22.5" customHeight="1" x14ac:dyDescent="0.3">
      <c r="A23865" s="26">
        <f>Fre.!H23866</f>
        <v>165.86864416774245</v>
      </c>
      <c r="B23865" s="2"/>
      <c r="C23865" s="2"/>
      <c r="D23865" s="2"/>
      <c r="E23865" s="2"/>
      <c r="F23865" s="2"/>
      <c r="G23865" s="2"/>
      <c r="H23865" s="2"/>
      <c r="I23865" s="2"/>
      <c r="J23865" s="2"/>
      <c r="K23865" s="2"/>
      <c r="L23865" s="2"/>
      <c r="M23865" s="2"/>
      <c r="N23865" s="2"/>
      <c r="P23865" s="26">
        <f>Fre.!J23866</f>
        <v>99.521186500645584</v>
      </c>
      <c r="Q23865" s="2"/>
      <c r="R23865" s="2"/>
      <c r="S23865" s="2"/>
      <c r="T23865" s="2"/>
      <c r="U23865" s="2"/>
      <c r="V23865" s="2"/>
      <c r="W23865" s="2"/>
      <c r="X23865" s="2"/>
      <c r="Y23865" s="2"/>
      <c r="Z23865" s="2"/>
      <c r="AA23865" s="2"/>
      <c r="AB23865" s="2"/>
      <c r="AC23865" s="2"/>
      <c r="AD23865" s="3"/>
    </row>
    <row r="23866" spans="1:30" s="9" customFormat="1" ht="22.5" customHeight="1" x14ac:dyDescent="0.3">
      <c r="A23866" s="25">
        <f>Fre.!H23867</f>
        <v>169.75295468805768</v>
      </c>
      <c r="B23866" s="2"/>
      <c r="C23866" s="2"/>
      <c r="D23866" s="2"/>
      <c r="E23866" s="2"/>
      <c r="F23866" s="2"/>
      <c r="G23866" s="2"/>
      <c r="H23866" s="2"/>
      <c r="I23866" s="2"/>
      <c r="J23866" s="2"/>
      <c r="K23866" s="2"/>
      <c r="L23866" s="2"/>
      <c r="M23866" s="2"/>
      <c r="N23866" s="2"/>
      <c r="P23866" s="25">
        <f>Fre.!J23867</f>
        <v>101.85177281283541</v>
      </c>
      <c r="Q23866" s="2"/>
      <c r="R23866" s="2"/>
      <c r="S23866" s="2"/>
      <c r="T23866" s="2"/>
      <c r="U23866" s="2"/>
      <c r="V23866" s="2"/>
      <c r="W23866" s="2"/>
      <c r="X23866" s="2"/>
      <c r="Y23866" s="2"/>
      <c r="Z23866" s="2"/>
      <c r="AA23866" s="2"/>
      <c r="AB23866" s="2"/>
      <c r="AC23866" s="2"/>
      <c r="AD23866" s="3"/>
    </row>
    <row r="23867" spans="1:30" s="9" customFormat="1" ht="22.5" customHeight="1" x14ac:dyDescent="0.3">
      <c r="A23867" s="26">
        <f>Fre.!H23868</f>
        <v>163.90424612161769</v>
      </c>
      <c r="B23867" s="2"/>
      <c r="C23867" s="2"/>
      <c r="D23867" s="2"/>
      <c r="E23867" s="2"/>
      <c r="F23867" s="2"/>
      <c r="G23867" s="2"/>
      <c r="H23867" s="2"/>
      <c r="I23867" s="2"/>
      <c r="J23867" s="2"/>
      <c r="K23867" s="2"/>
      <c r="L23867" s="2"/>
      <c r="M23867" s="2"/>
      <c r="N23867" s="2"/>
      <c r="P23867" s="26">
        <f>Fre.!J23868</f>
        <v>98.342547672971136</v>
      </c>
      <c r="Q23867" s="2"/>
      <c r="R23867" s="2"/>
      <c r="S23867" s="2"/>
      <c r="T23867" s="2"/>
      <c r="U23867" s="2"/>
      <c r="V23867" s="2"/>
      <c r="W23867" s="2"/>
      <c r="X23867" s="2"/>
      <c r="Y23867" s="2"/>
      <c r="Z23867" s="2"/>
      <c r="AA23867" s="2"/>
      <c r="AB23867" s="2"/>
      <c r="AC23867" s="2"/>
      <c r="AD23867" s="3"/>
    </row>
    <row r="23868" spans="1:30" s="9" customFormat="1" ht="22.5" customHeight="1" x14ac:dyDescent="0.3">
      <c r="A23868" s="25">
        <f>Fre.!H23869</f>
        <v>170.15655302054654</v>
      </c>
      <c r="B23868" s="2"/>
      <c r="C23868" s="2"/>
      <c r="D23868" s="2"/>
      <c r="E23868" s="2"/>
      <c r="F23868" s="2"/>
      <c r="G23868" s="2"/>
      <c r="H23868" s="2"/>
      <c r="I23868" s="2"/>
      <c r="J23868" s="2"/>
      <c r="K23868" s="2"/>
      <c r="L23868" s="2"/>
      <c r="M23868" s="2"/>
      <c r="N23868" s="2"/>
      <c r="P23868" s="25">
        <f>Fre.!J23869</f>
        <v>102.09393181232818</v>
      </c>
      <c r="Q23868" s="2"/>
      <c r="R23868" s="2"/>
      <c r="S23868" s="2"/>
      <c r="T23868" s="2"/>
      <c r="U23868" s="2"/>
      <c r="V23868" s="2"/>
      <c r="W23868" s="2"/>
      <c r="X23868" s="2"/>
      <c r="Y23868" s="2"/>
      <c r="Z23868" s="2"/>
      <c r="AA23868" s="2"/>
      <c r="AB23868" s="2"/>
      <c r="AC23868" s="2"/>
      <c r="AD23868" s="3"/>
    </row>
    <row r="23869" spans="1:30" s="9" customFormat="1" ht="22.5" customHeight="1" x14ac:dyDescent="0.3">
      <c r="A23869" s="26">
        <f>Fre.!H23870</f>
        <v>163.16561345364747</v>
      </c>
      <c r="B23869" s="2"/>
      <c r="C23869" s="2"/>
      <c r="D23869" s="2"/>
      <c r="E23869" s="2"/>
      <c r="F23869" s="2"/>
      <c r="G23869" s="2"/>
      <c r="H23869" s="2"/>
      <c r="I23869" s="2"/>
      <c r="J23869" s="2"/>
      <c r="K23869" s="2"/>
      <c r="L23869" s="2"/>
      <c r="M23869" s="2"/>
      <c r="N23869" s="2"/>
      <c r="P23869" s="26">
        <f>Fre.!J23870</f>
        <v>97.899368072188608</v>
      </c>
      <c r="Q23869" s="2"/>
      <c r="R23869" s="2"/>
      <c r="S23869" s="2"/>
      <c r="T23869" s="2"/>
      <c r="U23869" s="2"/>
      <c r="V23869" s="2"/>
      <c r="W23869" s="2"/>
      <c r="X23869" s="2"/>
      <c r="Y23869" s="2"/>
      <c r="Z23869" s="2"/>
      <c r="AA23869" s="2"/>
      <c r="AB23869" s="2"/>
      <c r="AC23869" s="2"/>
      <c r="AD23869" s="3"/>
    </row>
    <row r="23870" spans="1:30" s="9" customFormat="1" ht="22.5" customHeight="1" x14ac:dyDescent="0.3">
      <c r="A23870" s="25">
        <f>Fre.!H23871</f>
        <v>173.75390415186533</v>
      </c>
      <c r="B23870" s="2"/>
      <c r="C23870" s="2"/>
      <c r="D23870" s="2"/>
      <c r="E23870" s="2"/>
      <c r="F23870" s="2"/>
      <c r="G23870" s="2"/>
      <c r="H23870" s="2"/>
      <c r="I23870" s="2"/>
      <c r="J23870" s="2"/>
      <c r="K23870" s="2"/>
      <c r="L23870" s="2"/>
      <c r="M23870" s="2"/>
      <c r="N23870" s="2"/>
      <c r="P23870" s="25">
        <f>Fre.!J23871</f>
        <v>104.25234249111931</v>
      </c>
      <c r="Q23870" s="2"/>
      <c r="R23870" s="2"/>
      <c r="S23870" s="2"/>
      <c r="T23870" s="2"/>
      <c r="U23870" s="2"/>
      <c r="V23870" s="2"/>
      <c r="W23870" s="2"/>
      <c r="X23870" s="2"/>
      <c r="Y23870" s="2"/>
      <c r="Z23870" s="2"/>
      <c r="AA23870" s="2"/>
      <c r="AB23870" s="2"/>
      <c r="AC23870" s="2"/>
      <c r="AD23870" s="3"/>
    </row>
    <row r="23871" spans="1:30" s="9" customFormat="1" ht="22.5" customHeight="1" x14ac:dyDescent="0.3">
      <c r="A23871" s="26">
        <f>Fre.!H23872</f>
        <v>166.56926914618614</v>
      </c>
      <c r="B23871" s="2"/>
      <c r="C23871" s="2"/>
      <c r="D23871" s="2"/>
      <c r="E23871" s="2"/>
      <c r="F23871" s="2"/>
      <c r="G23871" s="2"/>
      <c r="H23871" s="2"/>
      <c r="I23871" s="2"/>
      <c r="J23871" s="2"/>
      <c r="K23871" s="2"/>
      <c r="L23871" s="2"/>
      <c r="M23871" s="2"/>
      <c r="N23871" s="2"/>
      <c r="P23871" s="26">
        <f>Fre.!J23872</f>
        <v>99.941561487711823</v>
      </c>
      <c r="Q23871" s="2"/>
      <c r="R23871" s="2"/>
      <c r="S23871" s="2"/>
      <c r="T23871" s="2"/>
      <c r="U23871" s="2"/>
      <c r="V23871" s="2"/>
      <c r="W23871" s="2"/>
      <c r="X23871" s="2"/>
      <c r="Y23871" s="2"/>
      <c r="Z23871" s="2"/>
      <c r="AA23871" s="2"/>
      <c r="AB23871" s="2"/>
      <c r="AC23871" s="2"/>
      <c r="AD23871" s="3"/>
    </row>
    <row r="23872" spans="1:30" s="9" customFormat="1" ht="22.5" customHeight="1" x14ac:dyDescent="0.3">
      <c r="A23872" s="25">
        <f>Fre.!H23873</f>
        <v>172.99878237363598</v>
      </c>
      <c r="B23872" s="2"/>
      <c r="C23872" s="2"/>
      <c r="D23872" s="2"/>
      <c r="E23872" s="2"/>
      <c r="F23872" s="2"/>
      <c r="G23872" s="2"/>
      <c r="H23872" s="2"/>
      <c r="I23872" s="2"/>
      <c r="J23872" s="2"/>
      <c r="K23872" s="2"/>
      <c r="L23872" s="2"/>
      <c r="M23872" s="2"/>
      <c r="N23872" s="2"/>
      <c r="P23872" s="25">
        <f>Fre.!J23873</f>
        <v>103.79926942418184</v>
      </c>
      <c r="Q23872" s="2"/>
      <c r="R23872" s="2"/>
      <c r="S23872" s="2"/>
      <c r="T23872" s="2"/>
      <c r="U23872" s="2"/>
      <c r="V23872" s="2"/>
      <c r="W23872" s="2"/>
      <c r="X23872" s="2"/>
      <c r="Y23872" s="2"/>
      <c r="Z23872" s="2"/>
      <c r="AA23872" s="2"/>
      <c r="AB23872" s="2"/>
      <c r="AC23872" s="2"/>
      <c r="AD23872" s="3"/>
    </row>
    <row r="23873" spans="1:30" s="9" customFormat="1" ht="22.5" customHeight="1" x14ac:dyDescent="0.3">
      <c r="A23873" s="26">
        <f>Fre.!H23874</f>
        <v>165.82615132161737</v>
      </c>
      <c r="B23873" s="2"/>
      <c r="C23873" s="2"/>
      <c r="D23873" s="2"/>
      <c r="E23873" s="2"/>
      <c r="F23873" s="2"/>
      <c r="G23873" s="2"/>
      <c r="H23873" s="2"/>
      <c r="I23873" s="2"/>
      <c r="J23873" s="2"/>
      <c r="K23873" s="2"/>
      <c r="L23873" s="2"/>
      <c r="M23873" s="2"/>
      <c r="N23873" s="2"/>
      <c r="P23873" s="26">
        <f>Fre.!J23874</f>
        <v>99.495690792970933</v>
      </c>
      <c r="Q23873" s="2"/>
      <c r="R23873" s="2"/>
      <c r="S23873" s="2"/>
      <c r="T23873" s="2"/>
      <c r="U23873" s="2"/>
      <c r="V23873" s="2"/>
      <c r="W23873" s="2"/>
      <c r="X23873" s="2"/>
      <c r="Y23873" s="2"/>
      <c r="Z23873" s="2"/>
      <c r="AA23873" s="2"/>
      <c r="AB23873" s="2"/>
      <c r="AC23873" s="2"/>
      <c r="AD23873" s="3"/>
    </row>
    <row r="23874" spans="1:30" s="9" customFormat="1" ht="22.5" customHeight="1" x14ac:dyDescent="0.3">
      <c r="A23874" s="25">
        <f>Fre.!H23875</f>
        <v>169.71170339670221</v>
      </c>
      <c r="B23874" s="2"/>
      <c r="C23874" s="2"/>
      <c r="D23874" s="2"/>
      <c r="E23874" s="2"/>
      <c r="F23874" s="2"/>
      <c r="G23874" s="2"/>
      <c r="H23874" s="2"/>
      <c r="I23874" s="2"/>
      <c r="J23874" s="2"/>
      <c r="K23874" s="2"/>
      <c r="L23874" s="2"/>
      <c r="M23874" s="2"/>
      <c r="N23874" s="2"/>
      <c r="P23874" s="25">
        <f>Fre.!J23875</f>
        <v>101.82702203802144</v>
      </c>
      <c r="Q23874" s="2"/>
      <c r="R23874" s="2"/>
      <c r="S23874" s="2"/>
      <c r="T23874" s="2"/>
      <c r="U23874" s="2"/>
      <c r="V23874" s="2"/>
      <c r="W23874" s="2"/>
      <c r="X23874" s="2"/>
      <c r="Y23874" s="2"/>
      <c r="Z23874" s="2"/>
      <c r="AA23874" s="2"/>
      <c r="AB23874" s="2"/>
      <c r="AC23874" s="2"/>
      <c r="AD23874" s="3"/>
    </row>
    <row r="23875" spans="1:30" s="9" customFormat="1" ht="22.5" customHeight="1" x14ac:dyDescent="0.3">
      <c r="A23875" s="26">
        <f>Fre.!H23876</f>
        <v>163.81774808091458</v>
      </c>
      <c r="B23875" s="2"/>
      <c r="C23875" s="2"/>
      <c r="D23875" s="2"/>
      <c r="E23875" s="2"/>
      <c r="F23875" s="2"/>
      <c r="G23875" s="2"/>
      <c r="H23875" s="2"/>
      <c r="I23875" s="2"/>
      <c r="J23875" s="2"/>
      <c r="K23875" s="2"/>
      <c r="L23875" s="2"/>
      <c r="M23875" s="2"/>
      <c r="N23875" s="2"/>
      <c r="P23875" s="26">
        <f>Fre.!J23876</f>
        <v>98.290648848549381</v>
      </c>
      <c r="Q23875" s="2"/>
      <c r="R23875" s="2"/>
      <c r="S23875" s="2"/>
      <c r="T23875" s="2"/>
      <c r="U23875" s="2"/>
      <c r="V23875" s="2"/>
      <c r="W23875" s="2"/>
      <c r="X23875" s="2"/>
      <c r="Y23875" s="2"/>
      <c r="Z23875" s="2"/>
      <c r="AA23875" s="2"/>
      <c r="AB23875" s="2"/>
      <c r="AC23875" s="2"/>
      <c r="AD23875" s="3"/>
    </row>
    <row r="23876" spans="1:30" s="9" customFormat="1" ht="22.5" customHeight="1" x14ac:dyDescent="0.3">
      <c r="A23876" s="25">
        <f>Fre.!H23877</f>
        <v>170.07088231684915</v>
      </c>
      <c r="B23876" s="2"/>
      <c r="C23876" s="2"/>
      <c r="D23876" s="2"/>
      <c r="E23876" s="2"/>
      <c r="F23876" s="2"/>
      <c r="G23876" s="2"/>
      <c r="H23876" s="2"/>
      <c r="I23876" s="2"/>
      <c r="J23876" s="2"/>
      <c r="K23876" s="2"/>
      <c r="L23876" s="2"/>
      <c r="M23876" s="2"/>
      <c r="N23876" s="2"/>
      <c r="P23876" s="25">
        <f>Fre.!J23877</f>
        <v>102.04252939010962</v>
      </c>
      <c r="Q23876" s="2"/>
      <c r="R23876" s="2"/>
      <c r="S23876" s="2"/>
      <c r="T23876" s="2"/>
      <c r="U23876" s="2"/>
      <c r="V23876" s="2"/>
      <c r="W23876" s="2"/>
      <c r="X23876" s="2"/>
      <c r="Y23876" s="2"/>
      <c r="Z23876" s="2"/>
      <c r="AA23876" s="2"/>
      <c r="AB23876" s="2"/>
      <c r="AC23876" s="2"/>
      <c r="AD23876" s="3"/>
    </row>
    <row r="23877" spans="1:30" s="9" customFormat="1" ht="22.5" customHeight="1" x14ac:dyDescent="0.3">
      <c r="A23877" s="26">
        <f>Fre.!H23878</f>
        <v>163.07933597644174</v>
      </c>
      <c r="B23877" s="2"/>
      <c r="C23877" s="2"/>
      <c r="D23877" s="2"/>
      <c r="E23877" s="2"/>
      <c r="F23877" s="2"/>
      <c r="G23877" s="2"/>
      <c r="H23877" s="2"/>
      <c r="I23877" s="2"/>
      <c r="J23877" s="2"/>
      <c r="K23877" s="2"/>
      <c r="L23877" s="2"/>
      <c r="M23877" s="2"/>
      <c r="N23877" s="2"/>
      <c r="P23877" s="26">
        <f>Fre.!J23878</f>
        <v>97.847601585865291</v>
      </c>
      <c r="Q23877" s="2"/>
      <c r="R23877" s="2"/>
      <c r="S23877" s="2"/>
      <c r="T23877" s="2"/>
      <c r="U23877" s="2"/>
      <c r="V23877" s="2"/>
      <c r="W23877" s="2"/>
      <c r="X23877" s="2"/>
      <c r="Y23877" s="2"/>
      <c r="Z23877" s="2"/>
      <c r="AA23877" s="2"/>
      <c r="AB23877" s="2"/>
      <c r="AC23877" s="2"/>
      <c r="AD23877" s="3"/>
    </row>
    <row r="23878" spans="1:30" s="9" customFormat="1" ht="22.5" customHeight="1" x14ac:dyDescent="0.3">
      <c r="A23878" s="25">
        <f>Fre.!H23879</f>
        <v>174.68372622233562</v>
      </c>
      <c r="B23878" s="2"/>
      <c r="C23878" s="2"/>
      <c r="D23878" s="2"/>
      <c r="E23878" s="2"/>
      <c r="F23878" s="2"/>
      <c r="G23878" s="2"/>
      <c r="H23878" s="2"/>
      <c r="I23878" s="2"/>
      <c r="J23878" s="2"/>
      <c r="K23878" s="2"/>
      <c r="L23878" s="2"/>
      <c r="M23878" s="2"/>
      <c r="N23878" s="2"/>
      <c r="P23878" s="25">
        <f>Fre.!J23879</f>
        <v>104.81023573340202</v>
      </c>
      <c r="Q23878" s="2"/>
      <c r="R23878" s="2"/>
      <c r="S23878" s="2"/>
      <c r="T23878" s="2"/>
      <c r="U23878" s="2"/>
      <c r="V23878" s="2"/>
      <c r="W23878" s="2"/>
      <c r="X23878" s="2"/>
      <c r="Y23878" s="2"/>
      <c r="Z23878" s="2"/>
      <c r="AA23878" s="2"/>
      <c r="AB23878" s="2"/>
      <c r="AC23878" s="2"/>
      <c r="AD23878" s="3"/>
    </row>
    <row r="23879" spans="1:30" s="9" customFormat="1" ht="22.5" customHeight="1" x14ac:dyDescent="0.3">
      <c r="A23879" s="26">
        <f>Fre.!H23880</f>
        <v>167.47650548193556</v>
      </c>
      <c r="B23879" s="2"/>
      <c r="C23879" s="2"/>
      <c r="D23879" s="2"/>
      <c r="E23879" s="2"/>
      <c r="F23879" s="2"/>
      <c r="G23879" s="2"/>
      <c r="H23879" s="2"/>
      <c r="I23879" s="2"/>
      <c r="J23879" s="2"/>
      <c r="K23879" s="2"/>
      <c r="L23879" s="2"/>
      <c r="M23879" s="2"/>
      <c r="N23879" s="2"/>
      <c r="P23879" s="26">
        <f>Fre.!J23880</f>
        <v>100.48590328916184</v>
      </c>
      <c r="Q23879" s="2"/>
      <c r="R23879" s="2"/>
      <c r="S23879" s="2"/>
      <c r="T23879" s="2"/>
      <c r="U23879" s="2"/>
      <c r="V23879" s="2"/>
      <c r="W23879" s="2"/>
      <c r="X23879" s="2"/>
      <c r="Y23879" s="2"/>
      <c r="Z23879" s="2"/>
      <c r="AA23879" s="2"/>
      <c r="AB23879" s="2"/>
      <c r="AC23879" s="2"/>
      <c r="AD23879" s="3"/>
    </row>
    <row r="23880" spans="1:30" s="9" customFormat="1" ht="22.5" customHeight="1" x14ac:dyDescent="0.3">
      <c r="A23880" s="25">
        <f>Fre.!H23881</f>
        <v>173.9320182071674</v>
      </c>
      <c r="B23880" s="2"/>
      <c r="C23880" s="2"/>
      <c r="D23880" s="2"/>
      <c r="E23880" s="2"/>
      <c r="F23880" s="2"/>
      <c r="G23880" s="2"/>
      <c r="H23880" s="2"/>
      <c r="I23880" s="2"/>
      <c r="J23880" s="2"/>
      <c r="K23880" s="2"/>
      <c r="L23880" s="2"/>
      <c r="M23880" s="2"/>
      <c r="N23880" s="2"/>
      <c r="P23880" s="25">
        <f>Fre.!J23881</f>
        <v>104.35921092430044</v>
      </c>
      <c r="Q23880" s="2"/>
      <c r="R23880" s="2"/>
      <c r="S23880" s="2"/>
      <c r="T23880" s="2"/>
      <c r="U23880" s="2"/>
      <c r="V23880" s="2"/>
      <c r="W23880" s="2"/>
      <c r="X23880" s="2"/>
      <c r="Y23880" s="2"/>
      <c r="Z23880" s="2"/>
      <c r="AA23880" s="2"/>
      <c r="AB23880" s="2"/>
      <c r="AC23880" s="2"/>
      <c r="AD23880" s="3"/>
    </row>
    <row r="23881" spans="1:30" s="9" customFormat="1" ht="22.5" customHeight="1" x14ac:dyDescent="0.3">
      <c r="A23881" s="26">
        <f>Fre.!H23882</f>
        <v>166.73584302389628</v>
      </c>
      <c r="B23881" s="2"/>
      <c r="C23881" s="2"/>
      <c r="D23881" s="2"/>
      <c r="E23881" s="2"/>
      <c r="F23881" s="2"/>
      <c r="G23881" s="2"/>
      <c r="H23881" s="2"/>
      <c r="I23881" s="2"/>
      <c r="J23881" s="2"/>
      <c r="K23881" s="2"/>
      <c r="L23881" s="2"/>
      <c r="M23881" s="2"/>
      <c r="N23881" s="2"/>
      <c r="P23881" s="26">
        <f>Fre.!J23882</f>
        <v>100.04150581433802</v>
      </c>
      <c r="Q23881" s="2"/>
      <c r="R23881" s="2"/>
      <c r="S23881" s="2"/>
      <c r="T23881" s="2"/>
      <c r="U23881" s="2"/>
      <c r="V23881" s="2"/>
      <c r="W23881" s="2"/>
      <c r="X23881" s="2"/>
      <c r="Y23881" s="2"/>
      <c r="Z23881" s="2"/>
      <c r="AA23881" s="2"/>
      <c r="AB23881" s="2"/>
      <c r="AC23881" s="2"/>
      <c r="AD23881" s="3"/>
    </row>
    <row r="23882" spans="1:30" s="9" customFormat="1" ht="22.5" customHeight="1" x14ac:dyDescent="0.3">
      <c r="A23882" s="25">
        <f>Fre.!H23883</f>
        <v>170.62507399471642</v>
      </c>
      <c r="B23882" s="2"/>
      <c r="C23882" s="2"/>
      <c r="D23882" s="2"/>
      <c r="E23882" s="2"/>
      <c r="F23882" s="2"/>
      <c r="G23882" s="2"/>
      <c r="H23882" s="2"/>
      <c r="I23882" s="2"/>
      <c r="J23882" s="2"/>
      <c r="K23882" s="2"/>
      <c r="L23882" s="2"/>
      <c r="M23882" s="2"/>
      <c r="N23882" s="2"/>
      <c r="P23882" s="25">
        <f>Fre.!J23883</f>
        <v>102.37504439682998</v>
      </c>
      <c r="Q23882" s="2"/>
      <c r="R23882" s="2"/>
      <c r="S23882" s="2"/>
      <c r="T23882" s="2"/>
      <c r="U23882" s="2"/>
      <c r="V23882" s="2"/>
      <c r="W23882" s="2"/>
      <c r="X23882" s="2"/>
      <c r="Y23882" s="2"/>
      <c r="Z23882" s="2"/>
      <c r="AA23882" s="2"/>
      <c r="AB23882" s="2"/>
      <c r="AC23882" s="2"/>
      <c r="AD23882" s="3"/>
    </row>
    <row r="23883" spans="1:30" s="9" customFormat="1" ht="22.5" customHeight="1" x14ac:dyDescent="0.3">
      <c r="A23883" s="26">
        <f>Fre.!H23884</f>
        <v>164.74837692537176</v>
      </c>
      <c r="B23883" s="2"/>
      <c r="C23883" s="2"/>
      <c r="D23883" s="2"/>
      <c r="E23883" s="2"/>
      <c r="F23883" s="2"/>
      <c r="G23883" s="2"/>
      <c r="H23883" s="2"/>
      <c r="I23883" s="2"/>
      <c r="J23883" s="2"/>
      <c r="K23883" s="2"/>
      <c r="L23883" s="2"/>
      <c r="M23883" s="2"/>
      <c r="N23883" s="2"/>
      <c r="P23883" s="26">
        <f>Fre.!J23884</f>
        <v>98.849026155223314</v>
      </c>
      <c r="Q23883" s="2"/>
      <c r="R23883" s="2"/>
      <c r="S23883" s="2"/>
      <c r="T23883" s="2"/>
      <c r="U23883" s="2"/>
      <c r="V23883" s="2"/>
      <c r="W23883" s="2"/>
      <c r="X23883" s="2"/>
      <c r="Y23883" s="2"/>
      <c r="Z23883" s="2"/>
      <c r="AA23883" s="2"/>
      <c r="AB23883" s="2"/>
      <c r="AC23883" s="2"/>
      <c r="AD23883" s="3"/>
    </row>
    <row r="23884" spans="1:30" s="9" customFormat="1" ht="22.5" customHeight="1" x14ac:dyDescent="0.3">
      <c r="A23884" s="25">
        <f>Fre.!H23885</f>
        <v>171.02689063040546</v>
      </c>
      <c r="B23884" s="2"/>
      <c r="C23884" s="2"/>
      <c r="D23884" s="2"/>
      <c r="E23884" s="2"/>
      <c r="F23884" s="2"/>
      <c r="G23884" s="2"/>
      <c r="H23884" s="2"/>
      <c r="I23884" s="2"/>
      <c r="J23884" s="2"/>
      <c r="K23884" s="2"/>
      <c r="L23884" s="2"/>
      <c r="M23884" s="2"/>
      <c r="N23884" s="2"/>
      <c r="P23884" s="25">
        <f>Fre.!J23885</f>
        <v>102.61613437824391</v>
      </c>
      <c r="Q23884" s="2"/>
      <c r="R23884" s="2"/>
      <c r="S23884" s="2"/>
      <c r="T23884" s="2"/>
      <c r="U23884" s="2"/>
      <c r="V23884" s="2"/>
      <c r="W23884" s="2"/>
      <c r="X23884" s="2"/>
      <c r="Y23884" s="2"/>
      <c r="Z23884" s="2"/>
      <c r="AA23884" s="2"/>
      <c r="AB23884" s="2"/>
      <c r="AC23884" s="2"/>
      <c r="AD23884" s="3"/>
    </row>
    <row r="23885" spans="1:30" s="9" customFormat="1" ht="22.5" customHeight="1" x14ac:dyDescent="0.3">
      <c r="A23885" s="26">
        <f>Fre.!H23886</f>
        <v>164.01223353278232</v>
      </c>
      <c r="B23885" s="2"/>
      <c r="C23885" s="2"/>
      <c r="D23885" s="2"/>
      <c r="E23885" s="2"/>
      <c r="F23885" s="2"/>
      <c r="G23885" s="2"/>
      <c r="H23885" s="2"/>
      <c r="I23885" s="2"/>
      <c r="J23885" s="2"/>
      <c r="K23885" s="2"/>
      <c r="L23885" s="2"/>
      <c r="M23885" s="2"/>
      <c r="N23885" s="2"/>
      <c r="P23885" s="26">
        <f>Fre.!J23886</f>
        <v>98.407340119669641</v>
      </c>
      <c r="Q23885" s="2"/>
      <c r="R23885" s="2"/>
      <c r="S23885" s="2"/>
      <c r="T23885" s="2"/>
      <c r="U23885" s="2"/>
      <c r="V23885" s="2"/>
      <c r="W23885" s="2"/>
      <c r="X23885" s="2"/>
      <c r="Y23885" s="2"/>
      <c r="Z23885" s="2"/>
      <c r="AA23885" s="2"/>
      <c r="AB23885" s="2"/>
      <c r="AC23885" s="2"/>
      <c r="AD23885" s="3"/>
    </row>
    <row r="23886" spans="1:30" s="9" customFormat="1" ht="22.5" customHeight="1" x14ac:dyDescent="0.3">
      <c r="A23886" s="25">
        <f>Fre.!H23887</f>
        <v>174.62694652326087</v>
      </c>
      <c r="B23886" s="2"/>
      <c r="C23886" s="2"/>
      <c r="D23886" s="2"/>
      <c r="E23886" s="2"/>
      <c r="F23886" s="2"/>
      <c r="G23886" s="2"/>
      <c r="H23886" s="2"/>
      <c r="I23886" s="2"/>
      <c r="J23886" s="2"/>
      <c r="K23886" s="2"/>
      <c r="L23886" s="2"/>
      <c r="M23886" s="2"/>
      <c r="N23886" s="2"/>
      <c r="P23886" s="25">
        <f>Fre.!J23887</f>
        <v>104.77616791395664</v>
      </c>
      <c r="Q23886" s="2"/>
      <c r="R23886" s="2"/>
      <c r="S23886" s="2"/>
      <c r="T23886" s="2"/>
      <c r="U23886" s="2"/>
      <c r="V23886" s="2"/>
      <c r="W23886" s="2"/>
      <c r="X23886" s="2"/>
      <c r="Y23886" s="2"/>
      <c r="Z23886" s="2"/>
      <c r="AA23886" s="2"/>
      <c r="AB23886" s="2"/>
      <c r="AC23886" s="2"/>
      <c r="AD23886" s="3"/>
    </row>
    <row r="23887" spans="1:30" s="9" customFormat="1" ht="22.5" customHeight="1" x14ac:dyDescent="0.3">
      <c r="A23887" s="26">
        <f>Fre.!H23888</f>
        <v>167.4181869615208</v>
      </c>
      <c r="B23887" s="2"/>
      <c r="C23887" s="2"/>
      <c r="D23887" s="2"/>
      <c r="E23887" s="2"/>
      <c r="F23887" s="2"/>
      <c r="G23887" s="2"/>
      <c r="H23887" s="2"/>
      <c r="I23887" s="2"/>
      <c r="J23887" s="2"/>
      <c r="K23887" s="2"/>
      <c r="L23887" s="2"/>
      <c r="M23887" s="2"/>
      <c r="N23887" s="2"/>
      <c r="P23887" s="26">
        <f>Fre.!J23888</f>
        <v>100.45091217691289</v>
      </c>
      <c r="Q23887" s="2"/>
      <c r="R23887" s="2"/>
      <c r="S23887" s="2"/>
      <c r="T23887" s="2"/>
      <c r="U23887" s="2"/>
      <c r="V23887" s="2"/>
      <c r="W23887" s="2"/>
      <c r="X23887" s="2"/>
      <c r="Y23887" s="2"/>
      <c r="Z23887" s="2"/>
      <c r="AA23887" s="2"/>
      <c r="AB23887" s="2"/>
      <c r="AC23887" s="2"/>
      <c r="AD23887" s="3"/>
    </row>
    <row r="23888" spans="1:30" s="9" customFormat="1" ht="22.5" customHeight="1" x14ac:dyDescent="0.3">
      <c r="A23888" s="25">
        <f>Fre.!H23889</f>
        <v>173.87525685352216</v>
      </c>
      <c r="B23888" s="2"/>
      <c r="C23888" s="2"/>
      <c r="D23888" s="2"/>
      <c r="E23888" s="2"/>
      <c r="F23888" s="2"/>
      <c r="G23888" s="2"/>
      <c r="H23888" s="2"/>
      <c r="I23888" s="2"/>
      <c r="J23888" s="2"/>
      <c r="K23888" s="2"/>
      <c r="L23888" s="2"/>
      <c r="M23888" s="2"/>
      <c r="N23888" s="2"/>
      <c r="P23888" s="25">
        <f>Fre.!J23889</f>
        <v>104.32515411211396</v>
      </c>
      <c r="Q23888" s="2"/>
      <c r="R23888" s="2"/>
      <c r="S23888" s="2"/>
      <c r="T23888" s="2"/>
      <c r="U23888" s="2"/>
      <c r="V23888" s="2"/>
      <c r="W23888" s="2"/>
      <c r="X23888" s="2"/>
      <c r="Y23888" s="2"/>
      <c r="Z23888" s="2"/>
      <c r="AA23888" s="2"/>
      <c r="AB23888" s="2"/>
      <c r="AC23888" s="2"/>
      <c r="AD23888" s="3"/>
    </row>
    <row r="23889" spans="1:30" s="9" customFormat="1" ht="22.5" customHeight="1" x14ac:dyDescent="0.3">
      <c r="A23889" s="26">
        <f>Fre.!H23890</f>
        <v>166.67761748647979</v>
      </c>
      <c r="B23889" s="2"/>
      <c r="C23889" s="2"/>
      <c r="D23889" s="2"/>
      <c r="E23889" s="2"/>
      <c r="F23889" s="2"/>
      <c r="G23889" s="2"/>
      <c r="H23889" s="2"/>
      <c r="I23889" s="2"/>
      <c r="J23889" s="2"/>
      <c r="K23889" s="2"/>
      <c r="L23889" s="2"/>
      <c r="M23889" s="2"/>
      <c r="N23889" s="2"/>
      <c r="P23889" s="26">
        <f>Fre.!J23890</f>
        <v>100.00657049188851</v>
      </c>
      <c r="Q23889" s="2"/>
      <c r="R23889" s="2"/>
      <c r="S23889" s="2"/>
      <c r="T23889" s="2"/>
      <c r="U23889" s="2"/>
      <c r="V23889" s="2"/>
      <c r="W23889" s="2"/>
      <c r="X23889" s="2"/>
      <c r="Y23889" s="2"/>
      <c r="Z23889" s="2"/>
      <c r="AA23889" s="2"/>
      <c r="AB23889" s="2"/>
      <c r="AC23889" s="2"/>
      <c r="AD23889" s="3"/>
    </row>
    <row r="23890" spans="1:30" s="9" customFormat="1" ht="22.5" customHeight="1" x14ac:dyDescent="0.3">
      <c r="A23890" s="25">
        <f>Fre.!H23891</f>
        <v>170.56840562407075</v>
      </c>
      <c r="B23890" s="2"/>
      <c r="C23890" s="2"/>
      <c r="D23890" s="2"/>
      <c r="E23890" s="2"/>
      <c r="F23890" s="2"/>
      <c r="G23890" s="2"/>
      <c r="H23890" s="2"/>
      <c r="I23890" s="2"/>
      <c r="J23890" s="2"/>
      <c r="K23890" s="2"/>
      <c r="L23890" s="2"/>
      <c r="M23890" s="2"/>
      <c r="N23890" s="2"/>
      <c r="P23890" s="25">
        <f>Fre.!J23891</f>
        <v>102.34104337444296</v>
      </c>
      <c r="Q23890" s="2"/>
      <c r="R23890" s="2"/>
      <c r="S23890" s="2"/>
      <c r="T23890" s="2"/>
      <c r="U23890" s="2"/>
      <c r="V23890" s="2"/>
      <c r="W23890" s="2"/>
      <c r="X23890" s="2"/>
      <c r="Y23890" s="2"/>
      <c r="Z23890" s="2"/>
      <c r="AA23890" s="2"/>
      <c r="AB23890" s="2"/>
      <c r="AC23890" s="2"/>
      <c r="AD23890" s="3"/>
    </row>
    <row r="23891" spans="1:30" s="9" customFormat="1" ht="22.5" customHeight="1" x14ac:dyDescent="0.3">
      <c r="A23891" s="26">
        <f>Fre.!H23892</f>
        <v>164.62324121751834</v>
      </c>
      <c r="B23891" s="2"/>
      <c r="C23891" s="2"/>
      <c r="D23891" s="2"/>
      <c r="E23891" s="2"/>
      <c r="F23891" s="2"/>
      <c r="G23891" s="2"/>
      <c r="H23891" s="2"/>
      <c r="I23891" s="2"/>
      <c r="J23891" s="2"/>
      <c r="K23891" s="2"/>
      <c r="L23891" s="2"/>
      <c r="M23891" s="2"/>
      <c r="N23891" s="2"/>
      <c r="P23891" s="26">
        <f>Fre.!J23892</f>
        <v>98.773944730511261</v>
      </c>
      <c r="Q23891" s="2"/>
      <c r="R23891" s="2"/>
      <c r="S23891" s="2"/>
      <c r="T23891" s="2"/>
      <c r="U23891" s="2"/>
      <c r="V23891" s="2"/>
      <c r="W23891" s="2"/>
      <c r="X23891" s="2"/>
      <c r="Y23891" s="2"/>
      <c r="Z23891" s="2"/>
      <c r="AA23891" s="2"/>
      <c r="AB23891" s="2"/>
      <c r="AC23891" s="2"/>
      <c r="AD23891" s="3"/>
    </row>
    <row r="23892" spans="1:30" s="9" customFormat="1" ht="22.5" customHeight="1" x14ac:dyDescent="0.3">
      <c r="A23892" s="25">
        <f>Fre.!H23893</f>
        <v>170.90331208932281</v>
      </c>
      <c r="B23892" s="2"/>
      <c r="C23892" s="2"/>
      <c r="D23892" s="2"/>
      <c r="E23892" s="2"/>
      <c r="F23892" s="2"/>
      <c r="G23892" s="2"/>
      <c r="H23892" s="2"/>
      <c r="I23892" s="2"/>
      <c r="J23892" s="2"/>
      <c r="K23892" s="2"/>
      <c r="L23892" s="2"/>
      <c r="M23892" s="2"/>
      <c r="N23892" s="2"/>
      <c r="P23892" s="25">
        <f>Fre.!J23893</f>
        <v>102.54198725359434</v>
      </c>
      <c r="Q23892" s="2"/>
      <c r="R23892" s="2"/>
      <c r="S23892" s="2"/>
      <c r="T23892" s="2"/>
      <c r="U23892" s="2"/>
      <c r="V23892" s="2"/>
      <c r="W23892" s="2"/>
      <c r="X23892" s="2"/>
      <c r="Y23892" s="2"/>
      <c r="Z23892" s="2"/>
      <c r="AA23892" s="2"/>
      <c r="AB23892" s="2"/>
      <c r="AC23892" s="2"/>
      <c r="AD23892" s="3"/>
    </row>
    <row r="23893" spans="1:30" s="9" customFormat="1" ht="22.5" customHeight="1" x14ac:dyDescent="0.3">
      <c r="A23893" s="26">
        <f>Fre.!H23894</f>
        <v>163.88765992149479</v>
      </c>
      <c r="B23893" s="2"/>
      <c r="C23893" s="2"/>
      <c r="D23893" s="2"/>
      <c r="E23893" s="2"/>
      <c r="F23893" s="2"/>
      <c r="G23893" s="2"/>
      <c r="H23893" s="2"/>
      <c r="I23893" s="2"/>
      <c r="J23893" s="2"/>
      <c r="K23893" s="2"/>
      <c r="L23893" s="2"/>
      <c r="M23893" s="2"/>
      <c r="N23893" s="2"/>
      <c r="P23893" s="26">
        <f>Fre.!J23894</f>
        <v>98.332595952897009</v>
      </c>
      <c r="Q23893" s="2"/>
      <c r="R23893" s="2"/>
      <c r="S23893" s="2"/>
      <c r="T23893" s="2"/>
      <c r="U23893" s="2"/>
      <c r="V23893" s="2"/>
      <c r="W23893" s="2"/>
      <c r="X23893" s="2"/>
      <c r="Y23893" s="2"/>
      <c r="Z23893" s="2"/>
      <c r="AA23893" s="2"/>
      <c r="AB23893" s="2"/>
      <c r="AC23893" s="2"/>
      <c r="AD23893" s="3"/>
    </row>
    <row r="23894" spans="1:30" s="9" customFormat="1" ht="22.5" customHeight="1" x14ac:dyDescent="0.3">
      <c r="A23894" s="25">
        <f>Fre.!H23895</f>
        <v>174.16956763134274</v>
      </c>
      <c r="B23894" s="2"/>
      <c r="C23894" s="2"/>
      <c r="D23894" s="2"/>
      <c r="E23894" s="2"/>
      <c r="F23894" s="2"/>
      <c r="G23894" s="2"/>
      <c r="H23894" s="2"/>
      <c r="I23894" s="2"/>
      <c r="J23894" s="2"/>
      <c r="K23894" s="2"/>
      <c r="L23894" s="2"/>
      <c r="M23894" s="2"/>
      <c r="N23894" s="2"/>
      <c r="P23894" s="25">
        <f>Fre.!J23895</f>
        <v>104.50174057880616</v>
      </c>
      <c r="Q23894" s="2"/>
      <c r="R23894" s="2"/>
      <c r="S23894" s="2"/>
      <c r="T23894" s="2"/>
      <c r="U23894" s="2"/>
      <c r="V23894" s="2"/>
      <c r="W23894" s="2"/>
      <c r="X23894" s="2"/>
      <c r="Y23894" s="2"/>
      <c r="Z23894" s="2"/>
      <c r="AA23894" s="2"/>
      <c r="AB23894" s="2"/>
      <c r="AC23894" s="2"/>
      <c r="AD23894" s="3"/>
    </row>
    <row r="23895" spans="1:30" s="9" customFormat="1" ht="22.5" customHeight="1" x14ac:dyDescent="0.3">
      <c r="A23895" s="26">
        <f>Fre.!H23896</f>
        <v>166.97006168113114</v>
      </c>
      <c r="B23895" s="2"/>
      <c r="C23895" s="2"/>
      <c r="D23895" s="2"/>
      <c r="E23895" s="2"/>
      <c r="F23895" s="2"/>
      <c r="G23895" s="2"/>
      <c r="H23895" s="2"/>
      <c r="I23895" s="2"/>
      <c r="J23895" s="2"/>
      <c r="K23895" s="2"/>
      <c r="L23895" s="2"/>
      <c r="M23895" s="2"/>
      <c r="N23895" s="2"/>
      <c r="P23895" s="26">
        <f>Fre.!J23896</f>
        <v>100.18203700867868</v>
      </c>
      <c r="Q23895" s="2"/>
      <c r="R23895" s="2"/>
      <c r="S23895" s="2"/>
      <c r="T23895" s="2"/>
      <c r="U23895" s="2"/>
      <c r="V23895" s="2"/>
      <c r="W23895" s="2"/>
      <c r="X23895" s="2"/>
      <c r="Y23895" s="2"/>
      <c r="Z23895" s="2"/>
      <c r="AA23895" s="2"/>
      <c r="AB23895" s="2"/>
      <c r="AC23895" s="2"/>
      <c r="AD23895" s="3"/>
    </row>
    <row r="23896" spans="1:30" s="9" customFormat="1" ht="22.5" customHeight="1" x14ac:dyDescent="0.3">
      <c r="A23896" s="25">
        <f>Fre.!H23897</f>
        <v>173.41808478196177</v>
      </c>
      <c r="B23896" s="2"/>
      <c r="C23896" s="2"/>
      <c r="D23896" s="2"/>
      <c r="E23896" s="2"/>
      <c r="F23896" s="2"/>
      <c r="G23896" s="2"/>
      <c r="H23896" s="2"/>
      <c r="I23896" s="2"/>
      <c r="J23896" s="2"/>
      <c r="K23896" s="2"/>
      <c r="L23896" s="2"/>
      <c r="M23896" s="2"/>
      <c r="N23896" s="2"/>
      <c r="P23896" s="25">
        <f>Fre.!J23897</f>
        <v>104.05085086917771</v>
      </c>
      <c r="Q23896" s="2"/>
      <c r="R23896" s="2"/>
      <c r="S23896" s="2"/>
      <c r="T23896" s="2"/>
      <c r="U23896" s="2"/>
      <c r="V23896" s="2"/>
      <c r="W23896" s="2"/>
      <c r="X23896" s="2"/>
      <c r="Y23896" s="2"/>
      <c r="Z23896" s="2"/>
      <c r="AA23896" s="2"/>
      <c r="AB23896" s="2"/>
      <c r="AC23896" s="2"/>
      <c r="AD23896" s="3"/>
    </row>
    <row r="23897" spans="1:30" s="9" customFormat="1" ht="22.5" customHeight="1" x14ac:dyDescent="0.3">
      <c r="A23897" s="26">
        <f>Fre.!H23898</f>
        <v>166.22872040746716</v>
      </c>
      <c r="B23897" s="2"/>
      <c r="C23897" s="2"/>
      <c r="D23897" s="2"/>
      <c r="E23897" s="2"/>
      <c r="F23897" s="2"/>
      <c r="G23897" s="2"/>
      <c r="H23897" s="2"/>
      <c r="I23897" s="2"/>
      <c r="J23897" s="2"/>
      <c r="K23897" s="2"/>
      <c r="L23897" s="2"/>
      <c r="M23897" s="2"/>
      <c r="N23897" s="2"/>
      <c r="P23897" s="26">
        <f>Fre.!J23898</f>
        <v>99.737232244480708</v>
      </c>
      <c r="Q23897" s="2"/>
      <c r="R23897" s="2"/>
      <c r="S23897" s="2"/>
      <c r="T23897" s="2"/>
      <c r="U23897" s="2"/>
      <c r="V23897" s="2"/>
      <c r="W23897" s="2"/>
      <c r="X23897" s="2"/>
      <c r="Y23897" s="2"/>
      <c r="Z23897" s="2"/>
      <c r="AA23897" s="2"/>
      <c r="AB23897" s="2"/>
      <c r="AC23897" s="2"/>
      <c r="AD23897" s="3"/>
    </row>
    <row r="23898" spans="1:30" s="9" customFormat="1" ht="22.5" customHeight="1" x14ac:dyDescent="0.3">
      <c r="A23898" s="25">
        <f>Fre.!H23899</f>
        <v>170.11932545157001</v>
      </c>
      <c r="B23898" s="2"/>
      <c r="C23898" s="2"/>
      <c r="D23898" s="2"/>
      <c r="E23898" s="2"/>
      <c r="F23898" s="2"/>
      <c r="G23898" s="2"/>
      <c r="H23898" s="2"/>
      <c r="I23898" s="2"/>
      <c r="J23898" s="2"/>
      <c r="K23898" s="2"/>
      <c r="L23898" s="2"/>
      <c r="M23898" s="2"/>
      <c r="N23898" s="2"/>
      <c r="P23898" s="25">
        <f>Fre.!J23899</f>
        <v>102.07159527094187</v>
      </c>
      <c r="Q23898" s="2"/>
      <c r="R23898" s="2"/>
      <c r="S23898" s="2"/>
      <c r="T23898" s="2"/>
      <c r="U23898" s="2"/>
      <c r="V23898" s="2"/>
      <c r="W23898" s="2"/>
      <c r="X23898" s="2"/>
      <c r="Y23898" s="2"/>
      <c r="Z23898" s="2"/>
      <c r="AA23898" s="2"/>
      <c r="AB23898" s="2"/>
      <c r="AC23898" s="2"/>
      <c r="AD23898" s="3"/>
    </row>
    <row r="23899" spans="1:30" s="9" customFormat="1" ht="22.5" customHeight="1" x14ac:dyDescent="0.3">
      <c r="A23899" s="26">
        <f>Fre.!H23900</f>
        <v>164.2476995702288</v>
      </c>
      <c r="B23899" s="2"/>
      <c r="C23899" s="2"/>
      <c r="D23899" s="2"/>
      <c r="E23899" s="2"/>
      <c r="F23899" s="2"/>
      <c r="G23899" s="2"/>
      <c r="H23899" s="2"/>
      <c r="I23899" s="2"/>
      <c r="J23899" s="2"/>
      <c r="K23899" s="2"/>
      <c r="L23899" s="2"/>
      <c r="M23899" s="2"/>
      <c r="N23899" s="2"/>
      <c r="P23899" s="26">
        <f>Fre.!J23900</f>
        <v>98.54861974213793</v>
      </c>
      <c r="Q23899" s="2"/>
      <c r="R23899" s="2"/>
      <c r="S23899" s="2"/>
      <c r="T23899" s="2"/>
      <c r="U23899" s="2"/>
      <c r="V23899" s="2"/>
      <c r="W23899" s="2"/>
      <c r="X23899" s="2"/>
      <c r="Y23899" s="2"/>
      <c r="Z23899" s="2"/>
      <c r="AA23899" s="2"/>
      <c r="AB23899" s="2"/>
      <c r="AC23899" s="2"/>
      <c r="AD23899" s="3"/>
    </row>
    <row r="23900" spans="1:30" s="9" customFormat="1" ht="22.5" customHeight="1" x14ac:dyDescent="0.3">
      <c r="A23900" s="25">
        <f>Fre.!H23901</f>
        <v>170.51910055421783</v>
      </c>
      <c r="B23900" s="2"/>
      <c r="C23900" s="2"/>
      <c r="D23900" s="2"/>
      <c r="E23900" s="2"/>
      <c r="F23900" s="2"/>
      <c r="G23900" s="2"/>
      <c r="H23900" s="2"/>
      <c r="I23900" s="2"/>
      <c r="J23900" s="2"/>
      <c r="K23900" s="2"/>
      <c r="L23900" s="2"/>
      <c r="M23900" s="2"/>
      <c r="N23900" s="2"/>
      <c r="P23900" s="25">
        <f>Fre.!J23901</f>
        <v>102.31146033253108</v>
      </c>
      <c r="Q23900" s="2"/>
      <c r="R23900" s="2"/>
      <c r="S23900" s="2"/>
      <c r="T23900" s="2"/>
      <c r="U23900" s="2"/>
      <c r="V23900" s="2"/>
      <c r="W23900" s="2"/>
      <c r="X23900" s="2"/>
      <c r="Y23900" s="2"/>
      <c r="Z23900" s="2"/>
      <c r="AA23900" s="2"/>
      <c r="AB23900" s="2"/>
      <c r="AC23900" s="2"/>
      <c r="AD23900" s="3"/>
    </row>
    <row r="23901" spans="1:30" s="9" customFormat="1" ht="22.5" customHeight="1" x14ac:dyDescent="0.3">
      <c r="A23901" s="26">
        <f>Fre.!H23902</f>
        <v>163.51088073844917</v>
      </c>
      <c r="B23901" s="2"/>
      <c r="C23901" s="2"/>
      <c r="D23901" s="2"/>
      <c r="E23901" s="2"/>
      <c r="F23901" s="2"/>
      <c r="G23901" s="2"/>
      <c r="H23901" s="2"/>
      <c r="I23901" s="2"/>
      <c r="J23901" s="2"/>
      <c r="K23901" s="2"/>
      <c r="L23901" s="2"/>
      <c r="M23901" s="2"/>
      <c r="N23901" s="2"/>
      <c r="P23901" s="26">
        <f>Fre.!J23902</f>
        <v>98.106528443069493</v>
      </c>
      <c r="Q23901" s="2"/>
      <c r="R23901" s="2"/>
      <c r="S23901" s="2"/>
      <c r="T23901" s="2"/>
      <c r="U23901" s="2"/>
      <c r="V23901" s="2"/>
      <c r="W23901" s="2"/>
      <c r="X23901" s="2"/>
      <c r="Y23901" s="2"/>
      <c r="Z23901" s="2"/>
      <c r="AA23901" s="2"/>
      <c r="AB23901" s="2"/>
      <c r="AC23901" s="2"/>
      <c r="AD23901" s="3"/>
    </row>
    <row r="23902" spans="1:30" s="9" customFormat="1" ht="22.5" customHeight="1" x14ac:dyDescent="0.3">
      <c r="A23902" s="25">
        <f>Fre.!H23903</f>
        <v>174.12193066112204</v>
      </c>
      <c r="B23902" s="2"/>
      <c r="C23902" s="2"/>
      <c r="D23902" s="2"/>
      <c r="E23902" s="2"/>
      <c r="F23902" s="2"/>
      <c r="G23902" s="2"/>
      <c r="H23902" s="2"/>
      <c r="I23902" s="2"/>
      <c r="J23902" s="2"/>
      <c r="K23902" s="2"/>
      <c r="L23902" s="2"/>
      <c r="M23902" s="2"/>
      <c r="N23902" s="2"/>
      <c r="P23902" s="25">
        <f>Fre.!J23903</f>
        <v>104.47315839667375</v>
      </c>
      <c r="Q23902" s="2"/>
      <c r="R23902" s="2"/>
      <c r="S23902" s="2"/>
      <c r="T23902" s="2"/>
      <c r="U23902" s="2"/>
      <c r="V23902" s="2"/>
      <c r="W23902" s="2"/>
      <c r="X23902" s="2"/>
      <c r="Y23902" s="2"/>
      <c r="Z23902" s="2"/>
      <c r="AA23902" s="2"/>
      <c r="AB23902" s="2"/>
      <c r="AC23902" s="2"/>
      <c r="AD23902" s="3"/>
    </row>
    <row r="23903" spans="1:30" s="9" customFormat="1" ht="22.5" customHeight="1" x14ac:dyDescent="0.3">
      <c r="A23903" s="26">
        <f>Fre.!H23904</f>
        <v>166.92100885299931</v>
      </c>
      <c r="B23903" s="2"/>
      <c r="C23903" s="2"/>
      <c r="D23903" s="2"/>
      <c r="E23903" s="2"/>
      <c r="F23903" s="2"/>
      <c r="G23903" s="2"/>
      <c r="H23903" s="2"/>
      <c r="I23903" s="2"/>
      <c r="J23903" s="2"/>
      <c r="K23903" s="2"/>
      <c r="L23903" s="2"/>
      <c r="M23903" s="2"/>
      <c r="N23903" s="2"/>
      <c r="P23903" s="26">
        <f>Fre.!J23904</f>
        <v>100.1526053118001</v>
      </c>
      <c r="Q23903" s="2"/>
      <c r="R23903" s="2"/>
      <c r="S23903" s="2"/>
      <c r="T23903" s="2"/>
      <c r="U23903" s="2"/>
      <c r="V23903" s="2"/>
      <c r="W23903" s="2"/>
      <c r="X23903" s="2"/>
      <c r="Y23903" s="2"/>
      <c r="Z23903" s="2"/>
      <c r="AA23903" s="2"/>
      <c r="AB23903" s="2"/>
      <c r="AC23903" s="2"/>
      <c r="AD23903" s="3"/>
    </row>
    <row r="23904" spans="1:30" s="9" customFormat="1" ht="22.5" customHeight="1" x14ac:dyDescent="0.3">
      <c r="A23904" s="25">
        <f>Fre.!H23905</f>
        <v>173.37045521428414</v>
      </c>
      <c r="B23904" s="2"/>
      <c r="C23904" s="2"/>
      <c r="D23904" s="2"/>
      <c r="E23904" s="2"/>
      <c r="F23904" s="2"/>
      <c r="G23904" s="2"/>
      <c r="H23904" s="2"/>
      <c r="I23904" s="2"/>
      <c r="J23904" s="2"/>
      <c r="K23904" s="2"/>
      <c r="L23904" s="2"/>
      <c r="M23904" s="2"/>
      <c r="N23904" s="2"/>
      <c r="P23904" s="25">
        <f>Fre.!J23905</f>
        <v>104.02227312857087</v>
      </c>
      <c r="Q23904" s="2"/>
      <c r="R23904" s="2"/>
      <c r="S23904" s="2"/>
      <c r="T23904" s="2"/>
      <c r="U23904" s="2"/>
      <c r="V23904" s="2"/>
      <c r="W23904" s="2"/>
      <c r="X23904" s="2"/>
      <c r="Y23904" s="2"/>
      <c r="Z23904" s="2"/>
      <c r="AA23904" s="2"/>
      <c r="AB23904" s="2"/>
      <c r="AC23904" s="2"/>
      <c r="AD23904" s="3"/>
    </row>
    <row r="23905" spans="1:30" s="9" customFormat="1" ht="22.5" customHeight="1" x14ac:dyDescent="0.3">
      <c r="A23905" s="26">
        <f>Fre.!H23906</f>
        <v>166.17970509879191</v>
      </c>
      <c r="B23905" s="2"/>
      <c r="C23905" s="2"/>
      <c r="D23905" s="2"/>
      <c r="E23905" s="2"/>
      <c r="F23905" s="2"/>
      <c r="G23905" s="2"/>
      <c r="H23905" s="2"/>
      <c r="I23905" s="2"/>
      <c r="J23905" s="2"/>
      <c r="K23905" s="2"/>
      <c r="L23905" s="2"/>
      <c r="M23905" s="2"/>
      <c r="N23905" s="2"/>
      <c r="P23905" s="26">
        <f>Fre.!J23906</f>
        <v>99.707823059275526</v>
      </c>
      <c r="Q23905" s="2"/>
      <c r="R23905" s="2"/>
      <c r="S23905" s="2"/>
      <c r="T23905" s="2"/>
      <c r="U23905" s="2"/>
      <c r="V23905" s="2"/>
      <c r="W23905" s="2"/>
      <c r="X23905" s="2"/>
      <c r="Y23905" s="2"/>
      <c r="Z23905" s="2"/>
      <c r="AA23905" s="2"/>
      <c r="AB23905" s="2"/>
      <c r="AC23905" s="2"/>
      <c r="AD23905" s="3"/>
    </row>
    <row r="23906" spans="1:30" s="9" customFormat="1" ht="22.5" customHeight="1" x14ac:dyDescent="0.3">
      <c r="A23906" s="25">
        <f>Fre.!H23907</f>
        <v>170.07173340334631</v>
      </c>
      <c r="B23906" s="2"/>
      <c r="C23906" s="2"/>
      <c r="D23906" s="2"/>
      <c r="E23906" s="2"/>
      <c r="F23906" s="2"/>
      <c r="G23906" s="2"/>
      <c r="H23906" s="2"/>
      <c r="I23906" s="2"/>
      <c r="J23906" s="2"/>
      <c r="K23906" s="2"/>
      <c r="L23906" s="2"/>
      <c r="M23906" s="2"/>
      <c r="N23906" s="2"/>
      <c r="P23906" s="25">
        <f>Fre.!J23907</f>
        <v>102.04304004200857</v>
      </c>
      <c r="Q23906" s="2"/>
      <c r="R23906" s="2"/>
      <c r="S23906" s="2"/>
      <c r="T23906" s="2"/>
      <c r="U23906" s="2"/>
      <c r="V23906" s="2"/>
      <c r="W23906" s="2"/>
      <c r="X23906" s="2"/>
      <c r="Y23906" s="2"/>
      <c r="Z23906" s="2"/>
      <c r="AA23906" s="2"/>
      <c r="AB23906" s="2"/>
      <c r="AC23906" s="2"/>
      <c r="AD23906" s="3"/>
    </row>
    <row r="23907" spans="1:30" s="9" customFormat="1" ht="22.5" customHeight="1" x14ac:dyDescent="0.3">
      <c r="A23907" s="26">
        <f>Fre.!H23908</f>
        <v>164.22693358733036</v>
      </c>
      <c r="B23907" s="2"/>
      <c r="C23907" s="2"/>
      <c r="D23907" s="2"/>
      <c r="E23907" s="2"/>
      <c r="F23907" s="2"/>
      <c r="G23907" s="2"/>
      <c r="H23907" s="2"/>
      <c r="I23907" s="2"/>
      <c r="J23907" s="2"/>
      <c r="K23907" s="2"/>
      <c r="L23907" s="2"/>
      <c r="M23907" s="2"/>
      <c r="N23907" s="2"/>
      <c r="P23907" s="26">
        <f>Fre.!J23908</f>
        <v>98.536160152398608</v>
      </c>
      <c r="Q23907" s="2"/>
      <c r="R23907" s="2"/>
      <c r="S23907" s="2"/>
      <c r="T23907" s="2"/>
      <c r="U23907" s="2"/>
      <c r="V23907" s="2"/>
      <c r="W23907" s="2"/>
      <c r="X23907" s="2"/>
      <c r="Y23907" s="2"/>
      <c r="Z23907" s="2"/>
      <c r="AA23907" s="2"/>
      <c r="AB23907" s="2"/>
      <c r="AC23907" s="2"/>
      <c r="AD23907" s="3"/>
    </row>
    <row r="23908" spans="1:30" s="9" customFormat="1" ht="22.5" customHeight="1" x14ac:dyDescent="0.3">
      <c r="A23908" s="25">
        <f>Fre.!H23909</f>
        <v>170.49975783177229</v>
      </c>
      <c r="B23908" s="2"/>
      <c r="C23908" s="2"/>
      <c r="D23908" s="2"/>
      <c r="E23908" s="2"/>
      <c r="F23908" s="2"/>
      <c r="G23908" s="2"/>
      <c r="H23908" s="2"/>
      <c r="I23908" s="2"/>
      <c r="J23908" s="2"/>
      <c r="K23908" s="2"/>
      <c r="L23908" s="2"/>
      <c r="M23908" s="2"/>
      <c r="N23908" s="2"/>
      <c r="P23908" s="25">
        <f>Fre.!J23909</f>
        <v>102.29985469906349</v>
      </c>
      <c r="Q23908" s="2"/>
      <c r="R23908" s="2"/>
      <c r="S23908" s="2"/>
      <c r="T23908" s="2"/>
      <c r="U23908" s="2"/>
      <c r="V23908" s="2"/>
      <c r="W23908" s="2"/>
      <c r="X23908" s="2"/>
      <c r="Y23908" s="2"/>
      <c r="Z23908" s="2"/>
      <c r="AA23908" s="2"/>
      <c r="AB23908" s="2"/>
      <c r="AC23908" s="2"/>
      <c r="AD23908" s="3"/>
    </row>
    <row r="23909" spans="1:30" s="9" customFormat="1" ht="22.5" customHeight="1" x14ac:dyDescent="0.3">
      <c r="A23909" s="26">
        <f>Fre.!H23910</f>
        <v>163.4894838851707</v>
      </c>
      <c r="B23909" s="2"/>
      <c r="C23909" s="2"/>
      <c r="D23909" s="2"/>
      <c r="E23909" s="2"/>
      <c r="F23909" s="2"/>
      <c r="G23909" s="2"/>
      <c r="H23909" s="2"/>
      <c r="I23909" s="2"/>
      <c r="J23909" s="2"/>
      <c r="K23909" s="2"/>
      <c r="L23909" s="2"/>
      <c r="M23909" s="2"/>
      <c r="N23909" s="2"/>
      <c r="P23909" s="26">
        <f>Fre.!J23910</f>
        <v>98.093690331102806</v>
      </c>
      <c r="Q23909" s="2"/>
      <c r="R23909" s="2"/>
      <c r="S23909" s="2"/>
      <c r="T23909" s="2"/>
      <c r="U23909" s="2"/>
      <c r="V23909" s="2"/>
      <c r="W23909" s="2"/>
      <c r="X23909" s="2"/>
      <c r="Y23909" s="2"/>
      <c r="Z23909" s="2"/>
      <c r="AA23909" s="2"/>
      <c r="AB23909" s="2"/>
      <c r="AC23909" s="2"/>
      <c r="AD23909" s="3"/>
    </row>
    <row r="23910" spans="1:30" s="9" customFormat="1" ht="22.5" customHeight="1" x14ac:dyDescent="0.3">
      <c r="A23910" s="25">
        <f>Fre.!H23911</f>
        <v>174.38333683078974</v>
      </c>
      <c r="B23910" s="2"/>
      <c r="C23910" s="2"/>
      <c r="D23910" s="2"/>
      <c r="E23910" s="2"/>
      <c r="F23910" s="2"/>
      <c r="G23910" s="2"/>
      <c r="H23910" s="2"/>
      <c r="I23910" s="2"/>
      <c r="J23910" s="2"/>
      <c r="K23910" s="2"/>
      <c r="L23910" s="2"/>
      <c r="M23910" s="2"/>
      <c r="N23910" s="2"/>
      <c r="P23910" s="25">
        <f>Fre.!J23911</f>
        <v>104.63000209847384</v>
      </c>
      <c r="Q23910" s="2"/>
      <c r="R23910" s="2"/>
      <c r="S23910" s="2"/>
      <c r="T23910" s="2"/>
      <c r="U23910" s="2"/>
      <c r="V23910" s="2"/>
      <c r="W23910" s="2"/>
      <c r="X23910" s="2"/>
      <c r="Y23910" s="2"/>
      <c r="Z23910" s="2"/>
      <c r="AA23910" s="2"/>
      <c r="AB23910" s="2"/>
      <c r="AC23910" s="2"/>
      <c r="AD23910" s="3"/>
    </row>
    <row r="23911" spans="1:30" s="9" customFormat="1" ht="22.5" customHeight="1" x14ac:dyDescent="0.3">
      <c r="A23911" s="26">
        <f>Fre.!H23912</f>
        <v>167.18295070231233</v>
      </c>
      <c r="B23911" s="2"/>
      <c r="C23911" s="2"/>
      <c r="D23911" s="2"/>
      <c r="E23911" s="2"/>
      <c r="F23911" s="2"/>
      <c r="G23911" s="2"/>
      <c r="H23911" s="2"/>
      <c r="I23911" s="2"/>
      <c r="J23911" s="2"/>
      <c r="K23911" s="2"/>
      <c r="L23911" s="2"/>
      <c r="M23911" s="2"/>
      <c r="N23911" s="2"/>
      <c r="P23911" s="26">
        <f>Fre.!J23912</f>
        <v>100.30977042138765</v>
      </c>
      <c r="Q23911" s="2"/>
      <c r="R23911" s="2"/>
      <c r="S23911" s="2"/>
      <c r="T23911" s="2"/>
      <c r="U23911" s="2"/>
      <c r="V23911" s="2"/>
      <c r="W23911" s="2"/>
      <c r="X23911" s="2"/>
      <c r="Y23911" s="2"/>
      <c r="Z23911" s="2"/>
      <c r="AA23911" s="2"/>
      <c r="AB23911" s="2"/>
      <c r="AC23911" s="2"/>
      <c r="AD23911" s="3"/>
    </row>
    <row r="23912" spans="1:30" s="9" customFormat="1" ht="22.5" customHeight="1" x14ac:dyDescent="0.3">
      <c r="A23912" s="25">
        <f>Fre.!H23913</f>
        <v>173.63419117559226</v>
      </c>
      <c r="B23912" s="2"/>
      <c r="C23912" s="2"/>
      <c r="D23912" s="2"/>
      <c r="E23912" s="2"/>
      <c r="F23912" s="2"/>
      <c r="G23912" s="2"/>
      <c r="H23912" s="2"/>
      <c r="I23912" s="2"/>
      <c r="J23912" s="2"/>
      <c r="K23912" s="2"/>
      <c r="L23912" s="2"/>
      <c r="M23912" s="2"/>
      <c r="N23912" s="2"/>
      <c r="P23912" s="25">
        <f>Fre.!J23913</f>
        <v>104.18051470535589</v>
      </c>
      <c r="Q23912" s="2"/>
      <c r="R23912" s="2"/>
      <c r="S23912" s="2"/>
      <c r="T23912" s="2"/>
      <c r="U23912" s="2"/>
      <c r="V23912" s="2"/>
      <c r="W23912" s="2"/>
      <c r="X23912" s="2"/>
      <c r="Y23912" s="2"/>
      <c r="Z23912" s="2"/>
      <c r="AA23912" s="2"/>
      <c r="AB23912" s="2"/>
      <c r="AC23912" s="2"/>
      <c r="AD23912" s="3"/>
    </row>
    <row r="23913" spans="1:30" s="9" customFormat="1" ht="22.5" customHeight="1" x14ac:dyDescent="0.3">
      <c r="A23913" s="26">
        <f>Fre.!H23914</f>
        <v>166.44342074207722</v>
      </c>
      <c r="B23913" s="2"/>
      <c r="C23913" s="2"/>
      <c r="D23913" s="2"/>
      <c r="E23913" s="2"/>
      <c r="F23913" s="2"/>
      <c r="G23913" s="2"/>
      <c r="H23913" s="2"/>
      <c r="I23913" s="2"/>
      <c r="J23913" s="2"/>
      <c r="K23913" s="2"/>
      <c r="L23913" s="2"/>
      <c r="M23913" s="2"/>
      <c r="N23913" s="2"/>
      <c r="P23913" s="26">
        <f>Fre.!J23914</f>
        <v>99.866052445246851</v>
      </c>
      <c r="Q23913" s="2"/>
      <c r="R23913" s="2"/>
      <c r="S23913" s="2"/>
      <c r="T23913" s="2"/>
      <c r="U23913" s="2"/>
      <c r="V23913" s="2"/>
      <c r="W23913" s="2"/>
      <c r="X23913" s="2"/>
      <c r="Y23913" s="2"/>
      <c r="Z23913" s="2"/>
      <c r="AA23913" s="2"/>
      <c r="AB23913" s="2"/>
      <c r="AC23913" s="2"/>
      <c r="AD23913" s="3"/>
    </row>
    <row r="23914" spans="1:30" s="9" customFormat="1" ht="22.5" customHeight="1" x14ac:dyDescent="0.3">
      <c r="A23914" s="25">
        <f>Fre.!H23915</f>
        <v>170.33042835040061</v>
      </c>
      <c r="B23914" s="2"/>
      <c r="C23914" s="2"/>
      <c r="D23914" s="2"/>
      <c r="E23914" s="2"/>
      <c r="F23914" s="2"/>
      <c r="G23914" s="2"/>
      <c r="H23914" s="2"/>
      <c r="I23914" s="2"/>
      <c r="J23914" s="2"/>
      <c r="K23914" s="2"/>
      <c r="L23914" s="2"/>
      <c r="M23914" s="2"/>
      <c r="N23914" s="2"/>
      <c r="P23914" s="25">
        <f>Fre.!J23915</f>
        <v>102.19825701024089</v>
      </c>
      <c r="Q23914" s="2"/>
      <c r="R23914" s="2"/>
      <c r="S23914" s="2"/>
      <c r="T23914" s="2"/>
      <c r="U23914" s="2"/>
      <c r="V23914" s="2"/>
      <c r="W23914" s="2"/>
      <c r="X23914" s="2"/>
      <c r="Y23914" s="2"/>
      <c r="Z23914" s="2"/>
      <c r="AA23914" s="2"/>
      <c r="AB23914" s="2"/>
      <c r="AC23914" s="2"/>
      <c r="AD23914" s="3"/>
    </row>
    <row r="23915" spans="1:30" s="9" customFormat="1" ht="22.5" customHeight="1" x14ac:dyDescent="0.3">
      <c r="A23915" s="26">
        <f>Fre.!H23916</f>
        <v>164.45756319579874</v>
      </c>
      <c r="B23915" s="2"/>
      <c r="C23915" s="2"/>
      <c r="D23915" s="2"/>
      <c r="E23915" s="2"/>
      <c r="F23915" s="2"/>
      <c r="G23915" s="2"/>
      <c r="H23915" s="2"/>
      <c r="I23915" s="2"/>
      <c r="J23915" s="2"/>
      <c r="K23915" s="2"/>
      <c r="L23915" s="2"/>
      <c r="M23915" s="2"/>
      <c r="N23915" s="2"/>
      <c r="P23915" s="26">
        <f>Fre.!J23916</f>
        <v>98.674537917479626</v>
      </c>
      <c r="Q23915" s="2"/>
      <c r="R23915" s="2"/>
      <c r="S23915" s="2"/>
      <c r="T23915" s="2"/>
      <c r="U23915" s="2"/>
      <c r="V23915" s="2"/>
      <c r="W23915" s="2"/>
      <c r="X23915" s="2"/>
      <c r="Y23915" s="2"/>
      <c r="Z23915" s="2"/>
      <c r="AA23915" s="2"/>
      <c r="AB23915" s="2"/>
      <c r="AC23915" s="2"/>
      <c r="AD23915" s="3"/>
    </row>
    <row r="23916" spans="1:30" s="9" customFormat="1" ht="22.5" customHeight="1" x14ac:dyDescent="0.3">
      <c r="A23916" s="25">
        <f>Fre.!H23917</f>
        <v>170.73200059730405</v>
      </c>
      <c r="B23916" s="2"/>
      <c r="C23916" s="2"/>
      <c r="D23916" s="2"/>
      <c r="E23916" s="2"/>
      <c r="F23916" s="2"/>
      <c r="G23916" s="2"/>
      <c r="H23916" s="2"/>
      <c r="I23916" s="2"/>
      <c r="J23916" s="2"/>
      <c r="K23916" s="2"/>
      <c r="L23916" s="2"/>
      <c r="M23916" s="2"/>
      <c r="N23916" s="2"/>
      <c r="P23916" s="25">
        <f>Fre.!J23917</f>
        <v>102.43920035838256</v>
      </c>
      <c r="Q23916" s="2"/>
      <c r="R23916" s="2"/>
      <c r="S23916" s="2"/>
      <c r="T23916" s="2"/>
      <c r="U23916" s="2"/>
      <c r="V23916" s="2"/>
      <c r="W23916" s="2"/>
      <c r="X23916" s="2"/>
      <c r="Y23916" s="2"/>
      <c r="Z23916" s="2"/>
      <c r="AA23916" s="2"/>
      <c r="AB23916" s="2"/>
      <c r="AC23916" s="2"/>
      <c r="AD23916" s="3"/>
    </row>
    <row r="23917" spans="1:30" s="9" customFormat="1" ht="22.5" customHeight="1" x14ac:dyDescent="0.3">
      <c r="A23917" s="26">
        <f>Fre.!H23918</f>
        <v>163.72251580159593</v>
      </c>
      <c r="B23917" s="2"/>
      <c r="C23917" s="2"/>
      <c r="D23917" s="2"/>
      <c r="E23917" s="2"/>
      <c r="F23917" s="2"/>
      <c r="G23917" s="2"/>
      <c r="H23917" s="2"/>
      <c r="I23917" s="2"/>
      <c r="J23917" s="2"/>
      <c r="K23917" s="2"/>
      <c r="L23917" s="2"/>
      <c r="M23917" s="2"/>
      <c r="N23917" s="2"/>
      <c r="P23917" s="26">
        <f>Fre.!J23918</f>
        <v>98.233509480957949</v>
      </c>
      <c r="Q23917" s="2"/>
      <c r="R23917" s="2"/>
      <c r="S23917" s="2"/>
      <c r="T23917" s="2"/>
      <c r="U23917" s="2"/>
      <c r="V23917" s="2"/>
      <c r="W23917" s="2"/>
      <c r="X23917" s="2"/>
      <c r="Y23917" s="2"/>
      <c r="Z23917" s="2"/>
      <c r="AA23917" s="2"/>
      <c r="AB23917" s="2"/>
      <c r="AC23917" s="2"/>
      <c r="AD23917" s="3"/>
    </row>
    <row r="23918" spans="1:30" s="9" customFormat="1" ht="22.5" customHeight="1" x14ac:dyDescent="0.3">
      <c r="A23918" s="25">
        <f>Fre.!H23919</f>
        <v>174.33051022657273</v>
      </c>
      <c r="B23918" s="2"/>
      <c r="C23918" s="2"/>
      <c r="D23918" s="2"/>
      <c r="E23918" s="2"/>
      <c r="F23918" s="2"/>
      <c r="G23918" s="2"/>
      <c r="H23918" s="2"/>
      <c r="I23918" s="2"/>
      <c r="J23918" s="2"/>
      <c r="K23918" s="2"/>
      <c r="L23918" s="2"/>
      <c r="M23918" s="2"/>
      <c r="N23918" s="2"/>
      <c r="P23918" s="25">
        <f>Fre.!J23919</f>
        <v>104.59830613594389</v>
      </c>
      <c r="Q23918" s="2"/>
      <c r="R23918" s="2"/>
      <c r="S23918" s="2"/>
      <c r="T23918" s="2"/>
      <c r="U23918" s="2"/>
      <c r="V23918" s="2"/>
      <c r="W23918" s="2"/>
      <c r="X23918" s="2"/>
      <c r="Y23918" s="2"/>
      <c r="Z23918" s="2"/>
      <c r="AA23918" s="2"/>
      <c r="AB23918" s="2"/>
      <c r="AC23918" s="2"/>
      <c r="AD23918" s="3"/>
    </row>
    <row r="23919" spans="1:30" s="9" customFormat="1" ht="22.5" customHeight="1" x14ac:dyDescent="0.3">
      <c r="A23919" s="26">
        <f>Fre.!H23920</f>
        <v>167.12866646064856</v>
      </c>
      <c r="B23919" s="2"/>
      <c r="C23919" s="2"/>
      <c r="D23919" s="2"/>
      <c r="E23919" s="2"/>
      <c r="F23919" s="2"/>
      <c r="G23919" s="2"/>
      <c r="H23919" s="2"/>
      <c r="I23919" s="2"/>
      <c r="J23919" s="2"/>
      <c r="K23919" s="2"/>
      <c r="L23919" s="2"/>
      <c r="M23919" s="2"/>
      <c r="N23919" s="2"/>
      <c r="P23919" s="26">
        <f>Fre.!J23920</f>
        <v>100.27719987638979</v>
      </c>
      <c r="Q23919" s="2"/>
      <c r="R23919" s="2"/>
      <c r="S23919" s="2"/>
      <c r="T23919" s="2"/>
      <c r="U23919" s="2"/>
      <c r="V23919" s="2"/>
      <c r="W23919" s="2"/>
      <c r="X23919" s="2"/>
      <c r="Y23919" s="2"/>
      <c r="Z23919" s="2"/>
      <c r="AA23919" s="2"/>
      <c r="AB23919" s="2"/>
      <c r="AC23919" s="2"/>
      <c r="AD23919" s="3"/>
    </row>
    <row r="23920" spans="1:30" s="9" customFormat="1" ht="22.5" customHeight="1" x14ac:dyDescent="0.3">
      <c r="A23920" s="25">
        <f>Fre.!H23921</f>
        <v>173.58138182155804</v>
      </c>
      <c r="B23920" s="2"/>
      <c r="C23920" s="2"/>
      <c r="D23920" s="2"/>
      <c r="E23920" s="2"/>
      <c r="F23920" s="2"/>
      <c r="G23920" s="2"/>
      <c r="H23920" s="2"/>
      <c r="I23920" s="2"/>
      <c r="J23920" s="2"/>
      <c r="K23920" s="2"/>
      <c r="L23920" s="2"/>
      <c r="M23920" s="2"/>
      <c r="N23920" s="2"/>
      <c r="P23920" s="25">
        <f>Fre.!J23921</f>
        <v>104.1488290929352</v>
      </c>
      <c r="Q23920" s="2"/>
      <c r="R23920" s="2"/>
      <c r="S23920" s="2"/>
      <c r="T23920" s="2"/>
      <c r="U23920" s="2"/>
      <c r="V23920" s="2"/>
      <c r="W23920" s="2"/>
      <c r="X23920" s="2"/>
      <c r="Y23920" s="2"/>
      <c r="Z23920" s="2"/>
      <c r="AA23920" s="2"/>
      <c r="AB23920" s="2"/>
      <c r="AC23920" s="2"/>
      <c r="AD23920" s="3"/>
    </row>
    <row r="23921" spans="1:30" s="9" customFormat="1" ht="22.5" customHeight="1" x14ac:dyDescent="0.3">
      <c r="A23921" s="26">
        <f>Fre.!H23922</f>
        <v>166.38922393218991</v>
      </c>
      <c r="B23921" s="2"/>
      <c r="C23921" s="2"/>
      <c r="D23921" s="2"/>
      <c r="E23921" s="2"/>
      <c r="F23921" s="2"/>
      <c r="G23921" s="2"/>
      <c r="H23921" s="2"/>
      <c r="I23921" s="2"/>
      <c r="J23921" s="2"/>
      <c r="K23921" s="2"/>
      <c r="L23921" s="2"/>
      <c r="M23921" s="2"/>
      <c r="N23921" s="2"/>
      <c r="P23921" s="26">
        <f>Fre.!J23922</f>
        <v>99.833534359314086</v>
      </c>
      <c r="Q23921" s="2"/>
      <c r="R23921" s="2"/>
      <c r="S23921" s="2"/>
      <c r="T23921" s="2"/>
      <c r="U23921" s="2"/>
      <c r="V23921" s="2"/>
      <c r="W23921" s="2"/>
      <c r="X23921" s="2"/>
      <c r="Y23921" s="2"/>
      <c r="Z23921" s="2"/>
      <c r="AA23921" s="2"/>
      <c r="AB23921" s="2"/>
      <c r="AC23921" s="2"/>
      <c r="AD23921" s="3"/>
    </row>
    <row r="23922" spans="1:30" s="9" customFormat="1" ht="22.5" customHeight="1" x14ac:dyDescent="0.3">
      <c r="A23922" s="25">
        <f>Fre.!H23923</f>
        <v>170.27770642814153</v>
      </c>
      <c r="B23922" s="2"/>
      <c r="C23922" s="2"/>
      <c r="D23922" s="2"/>
      <c r="E23922" s="2"/>
      <c r="F23922" s="2"/>
      <c r="G23922" s="2"/>
      <c r="H23922" s="2"/>
      <c r="I23922" s="2"/>
      <c r="J23922" s="2"/>
      <c r="K23922" s="2"/>
      <c r="L23922" s="2"/>
      <c r="M23922" s="2"/>
      <c r="N23922" s="2"/>
      <c r="P23922" s="25">
        <f>Fre.!J23923</f>
        <v>102.16662385688517</v>
      </c>
      <c r="Q23922" s="2"/>
      <c r="R23922" s="2"/>
      <c r="S23922" s="2"/>
      <c r="T23922" s="2"/>
      <c r="U23922" s="2"/>
      <c r="V23922" s="2"/>
      <c r="W23922" s="2"/>
      <c r="X23922" s="2"/>
      <c r="Y23922" s="2"/>
      <c r="Z23922" s="2"/>
      <c r="AA23922" s="2"/>
      <c r="AB23922" s="2"/>
      <c r="AC23922" s="2"/>
      <c r="AD23922" s="3"/>
    </row>
    <row r="23923" spans="1:30" s="9" customFormat="1" ht="22.5" customHeight="1" x14ac:dyDescent="0.3">
      <c r="A23923" s="26">
        <f>Fre.!H23924</f>
        <v>164.34045085251421</v>
      </c>
      <c r="B23923" s="2"/>
      <c r="C23923" s="2"/>
      <c r="D23923" s="2"/>
      <c r="E23923" s="2"/>
      <c r="F23923" s="2"/>
      <c r="G23923" s="2"/>
      <c r="H23923" s="2"/>
      <c r="I23923" s="2"/>
      <c r="J23923" s="2"/>
      <c r="K23923" s="2"/>
      <c r="L23923" s="2"/>
      <c r="M23923" s="2"/>
      <c r="N23923" s="2"/>
      <c r="P23923" s="26">
        <f>Fre.!J23924</f>
        <v>98.604270511509057</v>
      </c>
      <c r="Q23923" s="2"/>
      <c r="R23923" s="2"/>
      <c r="S23923" s="2"/>
      <c r="T23923" s="2"/>
      <c r="U23923" s="2"/>
      <c r="V23923" s="2"/>
      <c r="W23923" s="2"/>
      <c r="X23923" s="2"/>
      <c r="Y23923" s="2"/>
      <c r="Z23923" s="2"/>
      <c r="AA23923" s="2"/>
      <c r="AB23923" s="2"/>
      <c r="AC23923" s="2"/>
      <c r="AD23923" s="3"/>
    </row>
    <row r="23924" spans="1:30" s="9" customFormat="1" ht="22.5" customHeight="1" x14ac:dyDescent="0.3">
      <c r="A23924" s="25">
        <f>Fre.!H23925</f>
        <v>170.61636314164775</v>
      </c>
      <c r="B23924" s="2"/>
      <c r="C23924" s="2"/>
      <c r="D23924" s="2"/>
      <c r="E23924" s="2"/>
      <c r="F23924" s="2"/>
      <c r="G23924" s="2"/>
      <c r="H23924" s="2"/>
      <c r="I23924" s="2"/>
      <c r="J23924" s="2"/>
      <c r="K23924" s="2"/>
      <c r="L23924" s="2"/>
      <c r="M23924" s="2"/>
      <c r="N23924" s="2"/>
      <c r="P23924" s="25">
        <f>Fre.!J23925</f>
        <v>102.36981788498905</v>
      </c>
      <c r="Q23924" s="2"/>
      <c r="R23924" s="2"/>
      <c r="S23924" s="2"/>
      <c r="T23924" s="2"/>
      <c r="U23924" s="2"/>
      <c r="V23924" s="2"/>
      <c r="W23924" s="2"/>
      <c r="X23924" s="2"/>
      <c r="Y23924" s="2"/>
      <c r="Z23924" s="2"/>
      <c r="AA23924" s="2"/>
      <c r="AB23924" s="2"/>
      <c r="AC23924" s="2"/>
      <c r="AD23924" s="3"/>
    </row>
    <row r="23925" spans="1:30" s="9" customFormat="1" ht="22.5" customHeight="1" x14ac:dyDescent="0.3">
      <c r="A23925" s="26">
        <f>Fre.!H23926</f>
        <v>163.60593199687261</v>
      </c>
      <c r="B23925" s="2"/>
      <c r="C23925" s="2"/>
      <c r="D23925" s="2"/>
      <c r="E23925" s="2"/>
      <c r="F23925" s="2"/>
      <c r="G23925" s="2"/>
      <c r="H23925" s="2"/>
      <c r="I23925" s="2"/>
      <c r="J23925" s="2"/>
      <c r="K23925" s="2"/>
      <c r="L23925" s="2"/>
      <c r="M23925" s="2"/>
      <c r="N23925" s="2"/>
      <c r="P23925" s="26">
        <f>Fre.!J23926</f>
        <v>98.163559198124219</v>
      </c>
      <c r="Q23925" s="2"/>
      <c r="R23925" s="2"/>
      <c r="S23925" s="2"/>
      <c r="T23925" s="2"/>
      <c r="U23925" s="2"/>
      <c r="V23925" s="2"/>
      <c r="W23925" s="2"/>
      <c r="X23925" s="2"/>
      <c r="Y23925" s="2"/>
      <c r="Z23925" s="2"/>
      <c r="AA23925" s="2"/>
      <c r="AB23925" s="2"/>
      <c r="AC23925" s="2"/>
      <c r="AD23925" s="3"/>
    </row>
    <row r="23926" spans="1:30" s="9" customFormat="1" ht="22.5" customHeight="1" x14ac:dyDescent="0.3">
      <c r="A23926" s="25">
        <f>Fre.!H23927</f>
        <v>173.89886055070284</v>
      </c>
      <c r="B23926" s="2"/>
      <c r="C23926" s="2"/>
      <c r="D23926" s="2"/>
      <c r="E23926" s="2"/>
      <c r="F23926" s="2"/>
      <c r="G23926" s="2"/>
      <c r="H23926" s="2"/>
      <c r="I23926" s="2"/>
      <c r="J23926" s="2"/>
      <c r="K23926" s="2"/>
      <c r="L23926" s="2"/>
      <c r="M23926" s="2"/>
      <c r="N23926" s="2"/>
      <c r="P23926" s="25">
        <f>Fre.!J23927</f>
        <v>104.33931633042235</v>
      </c>
      <c r="Q23926" s="2"/>
      <c r="R23926" s="2"/>
      <c r="S23926" s="2"/>
      <c r="T23926" s="2"/>
      <c r="U23926" s="2"/>
      <c r="V23926" s="2"/>
      <c r="W23926" s="2"/>
      <c r="X23926" s="2"/>
      <c r="Y23926" s="2"/>
      <c r="Z23926" s="2"/>
      <c r="AA23926" s="2"/>
      <c r="AB23926" s="2"/>
      <c r="AC23926" s="2"/>
      <c r="AD23926" s="3"/>
    </row>
    <row r="23927" spans="1:30" s="9" customFormat="1" ht="22.5" customHeight="1" x14ac:dyDescent="0.3">
      <c r="A23927" s="26">
        <f>Fre.!H23928</f>
        <v>166.70573549070357</v>
      </c>
      <c r="B23927" s="2"/>
      <c r="C23927" s="2"/>
      <c r="D23927" s="2"/>
      <c r="E23927" s="2"/>
      <c r="F23927" s="2"/>
      <c r="G23927" s="2"/>
      <c r="H23927" s="2"/>
      <c r="I23927" s="2"/>
      <c r="J23927" s="2"/>
      <c r="K23927" s="2"/>
      <c r="L23927" s="2"/>
      <c r="M23927" s="2"/>
      <c r="N23927" s="2"/>
      <c r="P23927" s="26">
        <f>Fre.!J23928</f>
        <v>100.02344129442216</v>
      </c>
      <c r="Q23927" s="2"/>
      <c r="R23927" s="2"/>
      <c r="S23927" s="2"/>
      <c r="T23927" s="2"/>
      <c r="U23927" s="2"/>
      <c r="V23927" s="2"/>
      <c r="W23927" s="2"/>
      <c r="X23927" s="2"/>
      <c r="Y23927" s="2"/>
      <c r="Z23927" s="2"/>
      <c r="AA23927" s="2"/>
      <c r="AB23927" s="2"/>
      <c r="AC23927" s="2"/>
      <c r="AD23927" s="3"/>
    </row>
    <row r="23928" spans="1:30" s="9" customFormat="1" ht="22.5" customHeight="1" x14ac:dyDescent="0.3">
      <c r="A23928" s="25">
        <f>Fre.!H23929</f>
        <v>173.14996482651156</v>
      </c>
      <c r="B23928" s="2"/>
      <c r="C23928" s="2"/>
      <c r="D23928" s="2"/>
      <c r="E23928" s="2"/>
      <c r="F23928" s="2"/>
      <c r="G23928" s="2"/>
      <c r="H23928" s="2"/>
      <c r="I23928" s="2"/>
      <c r="J23928" s="2"/>
      <c r="K23928" s="2"/>
      <c r="L23928" s="2"/>
      <c r="M23928" s="2"/>
      <c r="N23928" s="2"/>
      <c r="P23928" s="25">
        <f>Fre.!J23929</f>
        <v>103.88997889590721</v>
      </c>
      <c r="Q23928" s="2"/>
      <c r="R23928" s="2"/>
      <c r="S23928" s="2"/>
      <c r="T23928" s="2"/>
      <c r="U23928" s="2"/>
      <c r="V23928" s="2"/>
      <c r="W23928" s="2"/>
      <c r="X23928" s="2"/>
      <c r="Y23928" s="2"/>
      <c r="Z23928" s="2"/>
      <c r="AA23928" s="2"/>
      <c r="AB23928" s="2"/>
      <c r="AC23928" s="2"/>
      <c r="AD23928" s="3"/>
    </row>
    <row r="23929" spans="1:30" s="9" customFormat="1" ht="22.5" customHeight="1" x14ac:dyDescent="0.3">
      <c r="A23929" s="26">
        <f>Fre.!H23930</f>
        <v>165.96560337457004</v>
      </c>
      <c r="B23929" s="2"/>
      <c r="C23929" s="2"/>
      <c r="D23929" s="2"/>
      <c r="E23929" s="2"/>
      <c r="F23929" s="2"/>
      <c r="G23929" s="2"/>
      <c r="H23929" s="2"/>
      <c r="I23929" s="2"/>
      <c r="J23929" s="2"/>
      <c r="K23929" s="2"/>
      <c r="L23929" s="2"/>
      <c r="M23929" s="2"/>
      <c r="N23929" s="2"/>
      <c r="P23929" s="26">
        <f>Fre.!J23930</f>
        <v>99.579362024742139</v>
      </c>
      <c r="Q23929" s="2"/>
      <c r="R23929" s="2"/>
      <c r="S23929" s="2"/>
      <c r="T23929" s="2"/>
      <c r="U23929" s="2"/>
      <c r="V23929" s="2"/>
      <c r="W23929" s="2"/>
      <c r="X23929" s="2"/>
      <c r="Y23929" s="2"/>
      <c r="Z23929" s="2"/>
      <c r="AA23929" s="2"/>
      <c r="AB23929" s="2"/>
      <c r="AC23929" s="2"/>
      <c r="AD23929" s="3"/>
    </row>
    <row r="23930" spans="1:30" s="9" customFormat="1" ht="22.5" customHeight="1" x14ac:dyDescent="0.3">
      <c r="A23930" s="25">
        <f>Fre.!H23931</f>
        <v>169.85387728416976</v>
      </c>
      <c r="B23930" s="2"/>
      <c r="C23930" s="2"/>
      <c r="D23930" s="2"/>
      <c r="E23930" s="2"/>
      <c r="F23930" s="2"/>
      <c r="G23930" s="2"/>
      <c r="H23930" s="2"/>
      <c r="I23930" s="2"/>
      <c r="J23930" s="2"/>
      <c r="K23930" s="2"/>
      <c r="L23930" s="2"/>
      <c r="M23930" s="2"/>
      <c r="N23930" s="2"/>
      <c r="P23930" s="25">
        <f>Fre.!J23931</f>
        <v>101.91232637050186</v>
      </c>
      <c r="Q23930" s="2"/>
      <c r="R23930" s="2"/>
      <c r="S23930" s="2"/>
      <c r="T23930" s="2"/>
      <c r="U23930" s="2"/>
      <c r="V23930" s="2"/>
      <c r="W23930" s="2"/>
      <c r="X23930" s="2"/>
      <c r="Y23930" s="2"/>
      <c r="Z23930" s="2"/>
      <c r="AA23930" s="2"/>
      <c r="AB23930" s="2"/>
      <c r="AC23930" s="2"/>
      <c r="AD23930" s="3"/>
    </row>
    <row r="23931" spans="1:30" s="9" customFormat="1" ht="22.5" customHeight="1" x14ac:dyDescent="0.3">
      <c r="A23931" s="26">
        <f>Fre.!H23932</f>
        <v>163.98578648579769</v>
      </c>
      <c r="B23931" s="2"/>
      <c r="C23931" s="2"/>
      <c r="D23931" s="2"/>
      <c r="E23931" s="2"/>
      <c r="F23931" s="2"/>
      <c r="G23931" s="2"/>
      <c r="H23931" s="2"/>
      <c r="I23931" s="2"/>
      <c r="J23931" s="2"/>
      <c r="K23931" s="2"/>
      <c r="L23931" s="2"/>
      <c r="M23931" s="2"/>
      <c r="N23931" s="2"/>
      <c r="P23931" s="26">
        <f>Fre.!J23932</f>
        <v>98.391471891478602</v>
      </c>
      <c r="Q23931" s="2"/>
      <c r="R23931" s="2"/>
      <c r="S23931" s="2"/>
      <c r="T23931" s="2"/>
      <c r="U23931" s="2"/>
      <c r="V23931" s="2"/>
      <c r="W23931" s="2"/>
      <c r="X23931" s="2"/>
      <c r="Y23931" s="2"/>
      <c r="Z23931" s="2"/>
      <c r="AA23931" s="2"/>
      <c r="AB23931" s="2"/>
      <c r="AC23931" s="2"/>
      <c r="AD23931" s="3"/>
    </row>
    <row r="23932" spans="1:30" s="9" customFormat="1" ht="22.5" customHeight="1" x14ac:dyDescent="0.3">
      <c r="A23932" s="25">
        <f>Fre.!H23933</f>
        <v>170.25356691607834</v>
      </c>
      <c r="B23932" s="2"/>
      <c r="C23932" s="2"/>
      <c r="D23932" s="2"/>
      <c r="E23932" s="2"/>
      <c r="F23932" s="2"/>
      <c r="G23932" s="2"/>
      <c r="H23932" s="2"/>
      <c r="I23932" s="2"/>
      <c r="J23932" s="2"/>
      <c r="K23932" s="2"/>
      <c r="L23932" s="2"/>
      <c r="M23932" s="2"/>
      <c r="N23932" s="2"/>
      <c r="P23932" s="25">
        <f>Fre.!J23933</f>
        <v>102.15214014964752</v>
      </c>
      <c r="Q23932" s="2"/>
      <c r="R23932" s="2"/>
      <c r="S23932" s="2"/>
      <c r="T23932" s="2"/>
      <c r="U23932" s="2"/>
      <c r="V23932" s="2"/>
      <c r="W23932" s="2"/>
      <c r="X23932" s="2"/>
      <c r="Y23932" s="2"/>
      <c r="Z23932" s="2"/>
      <c r="AA23932" s="2"/>
      <c r="AB23932" s="2"/>
      <c r="AC23932" s="2"/>
      <c r="AD23932" s="3"/>
    </row>
    <row r="23933" spans="1:30" s="9" customFormat="1" ht="22.5" customHeight="1" x14ac:dyDescent="0.3">
      <c r="A23933" s="26">
        <f>Fre.!H23934</f>
        <v>163.250139001739</v>
      </c>
      <c r="B23933" s="2"/>
      <c r="C23933" s="2"/>
      <c r="D23933" s="2"/>
      <c r="E23933" s="2"/>
      <c r="F23933" s="2"/>
      <c r="G23933" s="2"/>
      <c r="H23933" s="2"/>
      <c r="I23933" s="2"/>
      <c r="J23933" s="2"/>
      <c r="K23933" s="2"/>
      <c r="L23933" s="2"/>
      <c r="M23933" s="2"/>
      <c r="N23933" s="2"/>
      <c r="P23933" s="26">
        <f>Fre.!J23934</f>
        <v>97.950083401043784</v>
      </c>
      <c r="Q23933" s="2"/>
      <c r="R23933" s="2"/>
      <c r="S23933" s="2"/>
      <c r="T23933" s="2"/>
      <c r="U23933" s="2"/>
      <c r="V23933" s="2"/>
      <c r="W23933" s="2"/>
      <c r="X23933" s="2"/>
      <c r="Y23933" s="2"/>
      <c r="Z23933" s="2"/>
      <c r="AA23933" s="2"/>
      <c r="AB23933" s="2"/>
      <c r="AC23933" s="2"/>
      <c r="AD23933" s="3"/>
    </row>
    <row r="23934" spans="1:30" s="9" customFormat="1" ht="22.5" customHeight="1" x14ac:dyDescent="0.3">
      <c r="A23934" s="25">
        <f>Fre.!H23935</f>
        <v>173.8546164866402</v>
      </c>
      <c r="B23934" s="2"/>
      <c r="C23934" s="2"/>
      <c r="D23934" s="2"/>
      <c r="E23934" s="2"/>
      <c r="F23934" s="2"/>
      <c r="G23934" s="2"/>
      <c r="H23934" s="2"/>
      <c r="I23934" s="2"/>
      <c r="J23934" s="2"/>
      <c r="K23934" s="2"/>
      <c r="L23934" s="2"/>
      <c r="M23934" s="2"/>
      <c r="N23934" s="2"/>
      <c r="P23934" s="25">
        <f>Fre.!J23935</f>
        <v>104.3127698919845</v>
      </c>
      <c r="Q23934" s="2"/>
      <c r="R23934" s="2"/>
      <c r="S23934" s="2"/>
      <c r="T23934" s="2"/>
      <c r="U23934" s="2"/>
      <c r="V23934" s="2"/>
      <c r="W23934" s="2"/>
      <c r="X23934" s="2"/>
      <c r="Y23934" s="2"/>
      <c r="Z23934" s="2"/>
      <c r="AA23934" s="2"/>
      <c r="AB23934" s="2"/>
      <c r="AC23934" s="2"/>
      <c r="AD23934" s="3"/>
    </row>
    <row r="23935" spans="1:30" s="9" customFormat="1" ht="22.5" customHeight="1" x14ac:dyDescent="0.3">
      <c r="A23935" s="26">
        <f>Fre.!H23936</f>
        <v>166.66015007295178</v>
      </c>
      <c r="B23935" s="2"/>
      <c r="C23935" s="2"/>
      <c r="D23935" s="2"/>
      <c r="E23935" s="2"/>
      <c r="F23935" s="2"/>
      <c r="G23935" s="2"/>
      <c r="H23935" s="2"/>
      <c r="I23935" s="2"/>
      <c r="J23935" s="2"/>
      <c r="K23935" s="2"/>
      <c r="L23935" s="2"/>
      <c r="M23935" s="2"/>
      <c r="N23935" s="2"/>
      <c r="P23935" s="26">
        <f>Fre.!J23936</f>
        <v>99.996090043771574</v>
      </c>
      <c r="Q23935" s="2"/>
      <c r="R23935" s="2"/>
      <c r="S23935" s="2"/>
      <c r="T23935" s="2"/>
      <c r="U23935" s="2"/>
      <c r="V23935" s="2"/>
      <c r="W23935" s="2"/>
      <c r="X23935" s="2"/>
      <c r="Y23935" s="2"/>
      <c r="Z23935" s="2"/>
      <c r="AA23935" s="2"/>
      <c r="AB23935" s="2"/>
      <c r="AC23935" s="2"/>
      <c r="AD23935" s="3"/>
    </row>
    <row r="23936" spans="1:30" s="9" customFormat="1" ht="22.5" customHeight="1" x14ac:dyDescent="0.3">
      <c r="A23936" s="25">
        <f>Fre.!H23937</f>
        <v>173.10572772304818</v>
      </c>
      <c r="B23936" s="2"/>
      <c r="C23936" s="2"/>
      <c r="D23936" s="2"/>
      <c r="E23936" s="2"/>
      <c r="F23936" s="2"/>
      <c r="G23936" s="2"/>
      <c r="H23936" s="2"/>
      <c r="I23936" s="2"/>
      <c r="J23936" s="2"/>
      <c r="K23936" s="2"/>
      <c r="L23936" s="2"/>
      <c r="M23936" s="2"/>
      <c r="N23936" s="2"/>
      <c r="P23936" s="25">
        <f>Fre.!J23937</f>
        <v>103.86343663382928</v>
      </c>
      <c r="Q23936" s="2"/>
      <c r="R23936" s="2"/>
      <c r="S23936" s="2"/>
      <c r="T23936" s="2"/>
      <c r="U23936" s="2"/>
      <c r="V23936" s="2"/>
      <c r="W23936" s="2"/>
      <c r="X23936" s="2"/>
      <c r="Y23936" s="2"/>
      <c r="Z23936" s="2"/>
      <c r="AA23936" s="2"/>
      <c r="AB23936" s="2"/>
      <c r="AC23936" s="2"/>
      <c r="AD23936" s="3"/>
    </row>
    <row r="23937" spans="1:30" s="9" customFormat="1" ht="22.5" customHeight="1" x14ac:dyDescent="0.3">
      <c r="A23937" s="26">
        <f>Fre.!H23938</f>
        <v>165.92005323630667</v>
      </c>
      <c r="B23937" s="2"/>
      <c r="C23937" s="2"/>
      <c r="D23937" s="2"/>
      <c r="E23937" s="2"/>
      <c r="F23937" s="2"/>
      <c r="G23937" s="2"/>
      <c r="H23937" s="2"/>
      <c r="I23937" s="2"/>
      <c r="J23937" s="2"/>
      <c r="K23937" s="2"/>
      <c r="L23937" s="2"/>
      <c r="M23937" s="2"/>
      <c r="N23937" s="2"/>
      <c r="P23937" s="26">
        <f>Fre.!J23938</f>
        <v>99.55203194178452</v>
      </c>
      <c r="Q23937" s="2"/>
      <c r="R23937" s="2"/>
      <c r="S23937" s="2"/>
      <c r="T23937" s="2"/>
      <c r="U23937" s="2"/>
      <c r="V23937" s="2"/>
      <c r="W23937" s="2"/>
      <c r="X23937" s="2"/>
      <c r="Y23937" s="2"/>
      <c r="Z23937" s="2"/>
      <c r="AA23937" s="2"/>
      <c r="AB23937" s="2"/>
      <c r="AC23937" s="2"/>
      <c r="AD23937" s="3"/>
    </row>
    <row r="23938" spans="1:30" s="9" customFormat="1" ht="22.5" customHeight="1" x14ac:dyDescent="0.3">
      <c r="A23938" s="25">
        <f>Fre.!H23939</f>
        <v>169.80967546019349</v>
      </c>
      <c r="B23938" s="2"/>
      <c r="C23938" s="2"/>
      <c r="D23938" s="2"/>
      <c r="E23938" s="2"/>
      <c r="F23938" s="2"/>
      <c r="G23938" s="2"/>
      <c r="H23938" s="2"/>
      <c r="I23938" s="2"/>
      <c r="J23938" s="2"/>
      <c r="K23938" s="2"/>
      <c r="L23938" s="2"/>
      <c r="M23938" s="2"/>
      <c r="N23938" s="2"/>
      <c r="P23938" s="25">
        <f>Fre.!J23939</f>
        <v>101.88580527611676</v>
      </c>
      <c r="Q23938" s="2"/>
      <c r="R23938" s="2"/>
      <c r="S23938" s="2"/>
      <c r="T23938" s="2"/>
      <c r="U23938" s="2"/>
      <c r="V23938" s="2"/>
      <c r="W23938" s="2"/>
      <c r="X23938" s="2"/>
      <c r="Y23938" s="2"/>
      <c r="Z23938" s="2"/>
      <c r="AA23938" s="2"/>
      <c r="AB23938" s="2"/>
      <c r="AC23938" s="2"/>
      <c r="AD23938" s="3"/>
    </row>
    <row r="23939" spans="1:30" s="9" customFormat="1" ht="22.5" customHeight="1" x14ac:dyDescent="0.3">
      <c r="A23939" s="26">
        <f>Fre.!H23940</f>
        <v>164.19240059037679</v>
      </c>
      <c r="B23939" s="2"/>
      <c r="C23939" s="2"/>
      <c r="D23939" s="2"/>
      <c r="E23939" s="2"/>
      <c r="F23939" s="2"/>
      <c r="G23939" s="2"/>
      <c r="H23939" s="2"/>
      <c r="I23939" s="2"/>
      <c r="J23939" s="2"/>
      <c r="K23939" s="2"/>
      <c r="L23939" s="2"/>
      <c r="M23939" s="2"/>
      <c r="N23939" s="2"/>
      <c r="P23939" s="26">
        <f>Fre.!J23940</f>
        <v>98.515440354226598</v>
      </c>
      <c r="Q23939" s="2"/>
      <c r="R23939" s="2"/>
      <c r="S23939" s="2"/>
      <c r="T23939" s="2"/>
      <c r="U23939" s="2"/>
      <c r="V23939" s="2"/>
      <c r="W23939" s="2"/>
      <c r="X23939" s="2"/>
      <c r="Y23939" s="2"/>
      <c r="Z23939" s="2"/>
      <c r="AA23939" s="2"/>
      <c r="AB23939" s="2"/>
      <c r="AC23939" s="2"/>
      <c r="AD23939" s="3"/>
    </row>
    <row r="23940" spans="1:30" s="9" customFormat="1" ht="22.5" customHeight="1" x14ac:dyDescent="0.3">
      <c r="A23940" s="25">
        <f>Fre.!H23941</f>
        <v>170.46372426616949</v>
      </c>
      <c r="B23940" s="2"/>
      <c r="C23940" s="2"/>
      <c r="D23940" s="2"/>
      <c r="E23940" s="2"/>
      <c r="F23940" s="2"/>
      <c r="G23940" s="2"/>
      <c r="H23940" s="2"/>
      <c r="I23940" s="2"/>
      <c r="J23940" s="2"/>
      <c r="K23940" s="2"/>
      <c r="L23940" s="2"/>
      <c r="M23940" s="2"/>
      <c r="N23940" s="2"/>
      <c r="P23940" s="25">
        <f>Fre.!J23941</f>
        <v>102.27823455970169</v>
      </c>
      <c r="Q23940" s="2"/>
      <c r="R23940" s="2"/>
      <c r="S23940" s="2"/>
      <c r="T23940" s="2"/>
      <c r="U23940" s="2"/>
      <c r="V23940" s="2"/>
      <c r="W23940" s="2"/>
      <c r="X23940" s="2"/>
      <c r="Y23940" s="2"/>
      <c r="Z23940" s="2"/>
      <c r="AA23940" s="2"/>
      <c r="AB23940" s="2"/>
      <c r="AC23940" s="2"/>
      <c r="AD23940" s="3"/>
    </row>
    <row r="23941" spans="1:30" s="9" customFormat="1" ht="22.5" customHeight="1" x14ac:dyDescent="0.3">
      <c r="A23941" s="26">
        <f>Fre.!H23942</f>
        <v>163.45376791538428</v>
      </c>
      <c r="B23941" s="2"/>
      <c r="C23941" s="2"/>
      <c r="D23941" s="2"/>
      <c r="E23941" s="2"/>
      <c r="F23941" s="2"/>
      <c r="G23941" s="2"/>
      <c r="H23941" s="2"/>
      <c r="I23941" s="2"/>
      <c r="J23941" s="2"/>
      <c r="K23941" s="2"/>
      <c r="L23941" s="2"/>
      <c r="M23941" s="2"/>
      <c r="N23941" s="2"/>
      <c r="P23941" s="26">
        <f>Fre.!J23942</f>
        <v>98.072260749230821</v>
      </c>
      <c r="Q23941" s="2"/>
      <c r="R23941" s="2"/>
      <c r="S23941" s="2"/>
      <c r="T23941" s="2"/>
      <c r="U23941" s="2"/>
      <c r="V23941" s="2"/>
      <c r="W23941" s="2"/>
      <c r="X23941" s="2"/>
      <c r="Y23941" s="2"/>
      <c r="Z23941" s="2"/>
      <c r="AA23941" s="2"/>
      <c r="AB23941" s="2"/>
      <c r="AC23941" s="2"/>
      <c r="AD23941" s="3"/>
    </row>
    <row r="23942" spans="1:30" s="9" customFormat="1" ht="22.5" customHeight="1" x14ac:dyDescent="0.3">
      <c r="A23942" s="25">
        <f>Fre.!H23943</f>
        <v>174.3819243902</v>
      </c>
      <c r="B23942" s="2"/>
      <c r="C23942" s="2"/>
      <c r="D23942" s="2"/>
      <c r="E23942" s="2"/>
      <c r="F23942" s="2"/>
      <c r="G23942" s="2"/>
      <c r="H23942" s="2"/>
      <c r="I23942" s="2"/>
      <c r="J23942" s="2"/>
      <c r="K23942" s="2"/>
      <c r="L23942" s="2"/>
      <c r="M23942" s="2"/>
      <c r="N23942" s="2"/>
      <c r="P23942" s="25">
        <f>Fre.!J23943</f>
        <v>104.62915463412051</v>
      </c>
      <c r="Q23942" s="2"/>
      <c r="R23942" s="2"/>
      <c r="S23942" s="2"/>
      <c r="T23942" s="2"/>
      <c r="U23942" s="2"/>
      <c r="V23942" s="2"/>
      <c r="W23942" s="2"/>
      <c r="X23942" s="2"/>
      <c r="Y23942" s="2"/>
      <c r="Z23942" s="2"/>
      <c r="AA23942" s="2"/>
      <c r="AB23942" s="2"/>
      <c r="AC23942" s="2"/>
      <c r="AD23942" s="3"/>
    </row>
    <row r="23943" spans="1:30" s="9" customFormat="1" ht="22.5" customHeight="1" x14ac:dyDescent="0.3">
      <c r="A23943" s="26">
        <f>Fre.!H23944</f>
        <v>167.18867562061902</v>
      </c>
      <c r="B23943" s="2"/>
      <c r="C23943" s="2"/>
      <c r="D23943" s="2"/>
      <c r="E23943" s="2"/>
      <c r="F23943" s="2"/>
      <c r="G23943" s="2"/>
      <c r="H23943" s="2"/>
      <c r="I23943" s="2"/>
      <c r="J23943" s="2"/>
      <c r="K23943" s="2"/>
      <c r="L23943" s="2"/>
      <c r="M23943" s="2"/>
      <c r="N23943" s="2"/>
      <c r="P23943" s="26">
        <f>Fre.!J23944</f>
        <v>100.3132053723718</v>
      </c>
      <c r="Q23943" s="2"/>
      <c r="R23943" s="2"/>
      <c r="S23943" s="2"/>
      <c r="T23943" s="2"/>
      <c r="U23943" s="2"/>
      <c r="V23943" s="2"/>
      <c r="W23943" s="2"/>
      <c r="X23943" s="2"/>
      <c r="Y23943" s="2"/>
      <c r="Z23943" s="2"/>
      <c r="AA23943" s="2"/>
      <c r="AB23943" s="2"/>
      <c r="AC23943" s="2"/>
      <c r="AD23943" s="3"/>
    </row>
    <row r="23944" spans="1:30" s="9" customFormat="1" ht="22.5" customHeight="1" x14ac:dyDescent="0.3">
      <c r="A23944" s="25">
        <f>Fre.!H23945</f>
        <v>173.63078286326439</v>
      </c>
      <c r="B23944" s="2"/>
      <c r="C23944" s="2"/>
      <c r="D23944" s="2"/>
      <c r="E23944" s="2"/>
      <c r="F23944" s="2"/>
      <c r="G23944" s="2"/>
      <c r="H23944" s="2"/>
      <c r="I23944" s="2"/>
      <c r="J23944" s="2"/>
      <c r="K23944" s="2"/>
      <c r="L23944" s="2"/>
      <c r="M23944" s="2"/>
      <c r="N23944" s="2"/>
      <c r="P23944" s="25">
        <f>Fre.!J23945</f>
        <v>104.17846971795902</v>
      </c>
      <c r="Q23944" s="2"/>
      <c r="R23944" s="2"/>
      <c r="S23944" s="2"/>
      <c r="T23944" s="2"/>
      <c r="U23944" s="2"/>
      <c r="V23944" s="2"/>
      <c r="W23944" s="2"/>
      <c r="X23944" s="2"/>
      <c r="Y23944" s="2"/>
      <c r="Z23944" s="2"/>
      <c r="AA23944" s="2"/>
      <c r="AB23944" s="2"/>
      <c r="AC23944" s="2"/>
      <c r="AD23944" s="3"/>
    </row>
    <row r="23945" spans="1:30" s="9" customFormat="1" ht="22.5" customHeight="1" x14ac:dyDescent="0.3">
      <c r="A23945" s="26">
        <f>Fre.!H23946</f>
        <v>166.44740570538585</v>
      </c>
      <c r="B23945" s="2"/>
      <c r="C23945" s="2"/>
      <c r="D23945" s="2"/>
      <c r="E23945" s="2"/>
      <c r="F23945" s="2"/>
      <c r="G23945" s="2"/>
      <c r="H23945" s="2"/>
      <c r="I23945" s="2"/>
      <c r="J23945" s="2"/>
      <c r="K23945" s="2"/>
      <c r="L23945" s="2"/>
      <c r="M23945" s="2"/>
      <c r="N23945" s="2"/>
      <c r="P23945" s="26">
        <f>Fre.!J23946</f>
        <v>99.868443423231639</v>
      </c>
      <c r="Q23945" s="2"/>
      <c r="R23945" s="2"/>
      <c r="S23945" s="2"/>
      <c r="T23945" s="2"/>
      <c r="U23945" s="2"/>
      <c r="V23945" s="2"/>
      <c r="W23945" s="2"/>
      <c r="X23945" s="2"/>
      <c r="Y23945" s="2"/>
      <c r="Z23945" s="2"/>
      <c r="AA23945" s="2"/>
      <c r="AB23945" s="2"/>
      <c r="AC23945" s="2"/>
      <c r="AD23945" s="3"/>
    </row>
    <row r="23946" spans="1:30" s="9" customFormat="1" ht="22.5" customHeight="1" x14ac:dyDescent="0.3">
      <c r="A23946" s="25">
        <f>Fre.!H23947</f>
        <v>170.3307376415043</v>
      </c>
      <c r="B23946" s="2"/>
      <c r="C23946" s="2"/>
      <c r="D23946" s="2"/>
      <c r="E23946" s="2"/>
      <c r="F23946" s="2"/>
      <c r="G23946" s="2"/>
      <c r="H23946" s="2"/>
      <c r="I23946" s="2"/>
      <c r="J23946" s="2"/>
      <c r="K23946" s="2"/>
      <c r="L23946" s="2"/>
      <c r="M23946" s="2"/>
      <c r="N23946" s="2"/>
      <c r="P23946" s="25">
        <f>Fre.!J23947</f>
        <v>102.19844258490271</v>
      </c>
      <c r="Q23946" s="2"/>
      <c r="R23946" s="2"/>
      <c r="S23946" s="2"/>
      <c r="T23946" s="2"/>
      <c r="U23946" s="2"/>
      <c r="V23946" s="2"/>
      <c r="W23946" s="2"/>
      <c r="X23946" s="2"/>
      <c r="Y23946" s="2"/>
      <c r="Z23946" s="2"/>
      <c r="AA23946" s="2"/>
      <c r="AB23946" s="2"/>
      <c r="AC23946" s="2"/>
      <c r="AD23946" s="3"/>
    </row>
    <row r="23947" spans="1:30" s="9" customFormat="1" ht="22.5" customHeight="1" x14ac:dyDescent="0.3">
      <c r="A23947" s="26">
        <f>Fre.!H23948</f>
        <v>164.4724429812575</v>
      </c>
      <c r="B23947" s="2"/>
      <c r="C23947" s="2"/>
      <c r="D23947" s="2"/>
      <c r="E23947" s="2"/>
      <c r="F23947" s="2"/>
      <c r="G23947" s="2"/>
      <c r="H23947" s="2"/>
      <c r="I23947" s="2"/>
      <c r="J23947" s="2"/>
      <c r="K23947" s="2"/>
      <c r="L23947" s="2"/>
      <c r="M23947" s="2"/>
      <c r="N23947" s="2"/>
      <c r="P23947" s="26">
        <f>Fre.!J23948</f>
        <v>98.683465788754873</v>
      </c>
      <c r="Q23947" s="2"/>
      <c r="R23947" s="2"/>
      <c r="S23947" s="2"/>
      <c r="T23947" s="2"/>
      <c r="U23947" s="2"/>
      <c r="V23947" s="2"/>
      <c r="W23947" s="2"/>
      <c r="X23947" s="2"/>
      <c r="Y23947" s="2"/>
      <c r="Z23947" s="2"/>
      <c r="AA23947" s="2"/>
      <c r="AB23947" s="2"/>
      <c r="AC23947" s="2"/>
      <c r="AD23947" s="3"/>
    </row>
    <row r="23948" spans="1:30" s="9" customFormat="1" ht="22.5" customHeight="1" x14ac:dyDescent="0.3">
      <c r="A23948" s="25">
        <f>Fre.!H23949</f>
        <v>170.73808457895916</v>
      </c>
      <c r="B23948" s="2"/>
      <c r="C23948" s="2"/>
      <c r="D23948" s="2"/>
      <c r="E23948" s="2"/>
      <c r="F23948" s="2"/>
      <c r="G23948" s="2"/>
      <c r="H23948" s="2"/>
      <c r="I23948" s="2"/>
      <c r="J23948" s="2"/>
      <c r="K23948" s="2"/>
      <c r="L23948" s="2"/>
      <c r="M23948" s="2"/>
      <c r="N23948" s="2"/>
      <c r="P23948" s="25">
        <f>Fre.!J23949</f>
        <v>102.44285074737589</v>
      </c>
      <c r="Q23948" s="2"/>
      <c r="R23948" s="2"/>
      <c r="S23948" s="2"/>
      <c r="T23948" s="2"/>
      <c r="U23948" s="2"/>
      <c r="V23948" s="2"/>
      <c r="W23948" s="2"/>
      <c r="X23948" s="2"/>
      <c r="Y23948" s="2"/>
      <c r="Z23948" s="2"/>
      <c r="AA23948" s="2"/>
      <c r="AB23948" s="2"/>
      <c r="AC23948" s="2"/>
      <c r="AD23948" s="3"/>
    </row>
    <row r="23949" spans="1:30" s="9" customFormat="1" ht="22.5" customHeight="1" x14ac:dyDescent="0.3">
      <c r="A23949" s="26">
        <f>Fre.!H23950</f>
        <v>163.73561689575891</v>
      </c>
      <c r="B23949" s="2"/>
      <c r="C23949" s="2"/>
      <c r="D23949" s="2"/>
      <c r="E23949" s="2"/>
      <c r="F23949" s="2"/>
      <c r="G23949" s="2"/>
      <c r="H23949" s="2"/>
      <c r="I23949" s="2"/>
      <c r="J23949" s="2"/>
      <c r="K23949" s="2"/>
      <c r="L23949" s="2"/>
      <c r="M23949" s="2"/>
      <c r="N23949" s="2"/>
      <c r="P23949" s="26">
        <f>Fre.!J23950</f>
        <v>98.24137013745586</v>
      </c>
      <c r="Q23949" s="2"/>
      <c r="R23949" s="2"/>
      <c r="S23949" s="2"/>
      <c r="T23949" s="2"/>
      <c r="U23949" s="2"/>
      <c r="V23949" s="2"/>
      <c r="W23949" s="2"/>
      <c r="X23949" s="2"/>
      <c r="Y23949" s="2"/>
      <c r="Z23949" s="2"/>
      <c r="AA23949" s="2"/>
      <c r="AB23949" s="2"/>
      <c r="AC23949" s="2"/>
      <c r="AD23949" s="3"/>
    </row>
    <row r="23950" spans="1:30" s="9" customFormat="1" ht="22.5" customHeight="1" x14ac:dyDescent="0.3">
      <c r="A23950" s="25">
        <f>Fre.!H23951</f>
        <v>174.32352439478498</v>
      </c>
      <c r="B23950" s="2"/>
      <c r="C23950" s="2"/>
      <c r="D23950" s="2"/>
      <c r="E23950" s="2"/>
      <c r="F23950" s="2"/>
      <c r="G23950" s="2"/>
      <c r="H23950" s="2"/>
      <c r="I23950" s="2"/>
      <c r="J23950" s="2"/>
      <c r="K23950" s="2"/>
      <c r="L23950" s="2"/>
      <c r="M23950" s="2"/>
      <c r="N23950" s="2"/>
      <c r="P23950" s="25">
        <f>Fre.!J23951</f>
        <v>104.59411463687125</v>
      </c>
      <c r="Q23950" s="2"/>
      <c r="R23950" s="2"/>
      <c r="S23950" s="2"/>
      <c r="T23950" s="2"/>
      <c r="U23950" s="2"/>
      <c r="V23950" s="2"/>
      <c r="W23950" s="2"/>
      <c r="X23950" s="2"/>
      <c r="Y23950" s="2"/>
      <c r="Z23950" s="2"/>
      <c r="AA23950" s="2"/>
      <c r="AB23950" s="2"/>
      <c r="AC23950" s="2"/>
      <c r="AD23950" s="3"/>
    </row>
    <row r="23951" spans="1:30" s="9" customFormat="1" ht="22.5" customHeight="1" x14ac:dyDescent="0.3">
      <c r="A23951" s="26">
        <f>Fre.!H23952</f>
        <v>167.12879477772472</v>
      </c>
      <c r="B23951" s="2"/>
      <c r="C23951" s="2"/>
      <c r="D23951" s="2"/>
      <c r="E23951" s="2"/>
      <c r="F23951" s="2"/>
      <c r="G23951" s="2"/>
      <c r="H23951" s="2"/>
      <c r="I23951" s="2"/>
      <c r="J23951" s="2"/>
      <c r="K23951" s="2"/>
      <c r="L23951" s="2"/>
      <c r="M23951" s="2"/>
      <c r="N23951" s="2"/>
      <c r="P23951" s="26">
        <f>Fre.!J23952</f>
        <v>100.27727686663498</v>
      </c>
      <c r="Q23951" s="2"/>
      <c r="R23951" s="2"/>
      <c r="S23951" s="2"/>
      <c r="T23951" s="2"/>
      <c r="U23951" s="2"/>
      <c r="V23951" s="2"/>
      <c r="W23951" s="2"/>
      <c r="X23951" s="2"/>
      <c r="Y23951" s="2"/>
      <c r="Z23951" s="2"/>
      <c r="AA23951" s="2"/>
      <c r="AB23951" s="2"/>
      <c r="AC23951" s="2"/>
      <c r="AD23951" s="3"/>
    </row>
    <row r="23952" spans="1:30" s="9" customFormat="1" ht="22.5" customHeight="1" x14ac:dyDescent="0.3">
      <c r="A23952" s="25">
        <f>Fre.!H23953</f>
        <v>173.5724094276523</v>
      </c>
      <c r="B23952" s="2"/>
      <c r="C23952" s="2"/>
      <c r="D23952" s="2"/>
      <c r="E23952" s="2"/>
      <c r="F23952" s="2"/>
      <c r="G23952" s="2"/>
      <c r="H23952" s="2"/>
      <c r="I23952" s="2"/>
      <c r="J23952" s="2"/>
      <c r="K23952" s="2"/>
      <c r="L23952" s="2"/>
      <c r="M23952" s="2"/>
      <c r="N23952" s="2"/>
      <c r="P23952" s="25">
        <f>Fre.!J23953</f>
        <v>104.14344565659215</v>
      </c>
      <c r="Q23952" s="2"/>
      <c r="R23952" s="2"/>
      <c r="S23952" s="2"/>
      <c r="T23952" s="2"/>
      <c r="U23952" s="2"/>
      <c r="V23952" s="2"/>
      <c r="W23952" s="2"/>
      <c r="X23952" s="2"/>
      <c r="Y23952" s="2"/>
      <c r="Z23952" s="2"/>
      <c r="AA23952" s="2"/>
      <c r="AB23952" s="2"/>
      <c r="AC23952" s="2"/>
      <c r="AD23952" s="3"/>
    </row>
    <row r="23953" spans="1:30" s="9" customFormat="1" ht="22.5" customHeight="1" x14ac:dyDescent="0.3">
      <c r="A23953" s="26">
        <f>Fre.!H23954</f>
        <v>166.38765947966886</v>
      </c>
      <c r="B23953" s="2"/>
      <c r="C23953" s="2"/>
      <c r="D23953" s="2"/>
      <c r="E23953" s="2"/>
      <c r="F23953" s="2"/>
      <c r="G23953" s="2"/>
      <c r="H23953" s="2"/>
      <c r="I23953" s="2"/>
      <c r="J23953" s="2"/>
      <c r="K23953" s="2"/>
      <c r="L23953" s="2"/>
      <c r="M23953" s="2"/>
      <c r="N23953" s="2"/>
      <c r="P23953" s="26">
        <f>Fre.!J23954</f>
        <v>99.832595687801302</v>
      </c>
      <c r="Q23953" s="2"/>
      <c r="R23953" s="2"/>
      <c r="S23953" s="2"/>
      <c r="T23953" s="2"/>
      <c r="U23953" s="2"/>
      <c r="V23953" s="2"/>
      <c r="W23953" s="2"/>
      <c r="X23953" s="2"/>
      <c r="Y23953" s="2"/>
      <c r="Z23953" s="2"/>
      <c r="AA23953" s="2"/>
      <c r="AB23953" s="2"/>
      <c r="AC23953" s="2"/>
      <c r="AD23953" s="3"/>
    </row>
    <row r="23954" spans="1:30" s="9" customFormat="1" ht="22.5" customHeight="1" x14ac:dyDescent="0.3">
      <c r="A23954" s="25">
        <f>Fre.!H23955</f>
        <v>170.2724988230695</v>
      </c>
      <c r="B23954" s="2"/>
      <c r="C23954" s="2"/>
      <c r="D23954" s="2"/>
      <c r="E23954" s="2"/>
      <c r="F23954" s="2"/>
      <c r="G23954" s="2"/>
      <c r="H23954" s="2"/>
      <c r="I23954" s="2"/>
      <c r="J23954" s="2"/>
      <c r="K23954" s="2"/>
      <c r="L23954" s="2"/>
      <c r="M23954" s="2"/>
      <c r="N23954" s="2"/>
      <c r="P23954" s="25">
        <f>Fre.!J23955</f>
        <v>102.16349929384221</v>
      </c>
      <c r="Q23954" s="2"/>
      <c r="R23954" s="2"/>
      <c r="S23954" s="2"/>
      <c r="T23954" s="2"/>
      <c r="U23954" s="2"/>
      <c r="V23954" s="2"/>
      <c r="W23954" s="2"/>
      <c r="X23954" s="2"/>
      <c r="Y23954" s="2"/>
      <c r="Z23954" s="2"/>
      <c r="AA23954" s="2"/>
      <c r="AB23954" s="2"/>
      <c r="AC23954" s="2"/>
      <c r="AD23954" s="3"/>
    </row>
    <row r="23955" spans="1:30" s="9" customFormat="1" ht="22.5" customHeight="1" x14ac:dyDescent="0.3">
      <c r="A23955" s="26">
        <f>Fre.!H23956</f>
        <v>164.36009582729335</v>
      </c>
      <c r="B23955" s="2"/>
      <c r="C23955" s="2"/>
      <c r="D23955" s="2"/>
      <c r="E23955" s="2"/>
      <c r="F23955" s="2"/>
      <c r="G23955" s="2"/>
      <c r="H23955" s="2"/>
      <c r="I23955" s="2"/>
      <c r="J23955" s="2"/>
      <c r="K23955" s="2"/>
      <c r="L23955" s="2"/>
      <c r="M23955" s="2"/>
      <c r="N23955" s="2"/>
      <c r="P23955" s="26">
        <f>Fre.!J23956</f>
        <v>98.616057496376015</v>
      </c>
      <c r="Q23955" s="2"/>
      <c r="R23955" s="2"/>
      <c r="S23955" s="2"/>
      <c r="T23955" s="2"/>
      <c r="U23955" s="2"/>
      <c r="V23955" s="2"/>
      <c r="W23955" s="2"/>
      <c r="X23955" s="2"/>
      <c r="Y23955" s="2"/>
      <c r="Z23955" s="2"/>
      <c r="AA23955" s="2"/>
      <c r="AB23955" s="2"/>
      <c r="AC23955" s="2"/>
      <c r="AD23955" s="3"/>
    </row>
    <row r="23956" spans="1:30" s="9" customFormat="1" ht="22.5" customHeight="1" x14ac:dyDescent="0.3">
      <c r="A23956" s="25">
        <f>Fre.!H23957</f>
        <v>170.62724483227723</v>
      </c>
      <c r="B23956" s="2"/>
      <c r="C23956" s="2"/>
      <c r="D23956" s="2"/>
      <c r="E23956" s="2"/>
      <c r="F23956" s="2"/>
      <c r="G23956" s="2"/>
      <c r="H23956" s="2"/>
      <c r="I23956" s="2"/>
      <c r="J23956" s="2"/>
      <c r="K23956" s="2"/>
      <c r="L23956" s="2"/>
      <c r="M23956" s="2"/>
      <c r="N23956" s="2"/>
      <c r="P23956" s="25">
        <f>Fre.!J23957</f>
        <v>102.37634689936696</v>
      </c>
      <c r="Q23956" s="2"/>
      <c r="R23956" s="2"/>
      <c r="S23956" s="2"/>
      <c r="T23956" s="2"/>
      <c r="U23956" s="2"/>
      <c r="V23956" s="2"/>
      <c r="W23956" s="2"/>
      <c r="X23956" s="2"/>
      <c r="Y23956" s="2"/>
      <c r="Z23956" s="2"/>
      <c r="AA23956" s="2"/>
      <c r="AB23956" s="2"/>
      <c r="AC23956" s="2"/>
      <c r="AD23956" s="3"/>
    </row>
    <row r="23957" spans="1:30" s="9" customFormat="1" ht="22.5" customHeight="1" x14ac:dyDescent="0.3">
      <c r="A23957" s="26">
        <f>Fre.!H23958</f>
        <v>163.62369067370295</v>
      </c>
      <c r="B23957" s="2"/>
      <c r="C23957" s="2"/>
      <c r="D23957" s="2"/>
      <c r="E23957" s="2"/>
      <c r="F23957" s="2"/>
      <c r="G23957" s="2"/>
      <c r="H23957" s="2"/>
      <c r="I23957" s="2"/>
      <c r="J23957" s="2"/>
      <c r="K23957" s="2"/>
      <c r="L23957" s="2"/>
      <c r="M23957" s="2"/>
      <c r="N23957" s="2"/>
      <c r="P23957" s="26">
        <f>Fre.!J23958</f>
        <v>98.1742144042219</v>
      </c>
      <c r="Q23957" s="2"/>
      <c r="R23957" s="2"/>
      <c r="S23957" s="2"/>
      <c r="T23957" s="2"/>
      <c r="U23957" s="2"/>
      <c r="V23957" s="2"/>
      <c r="W23957" s="2"/>
      <c r="X23957" s="2"/>
      <c r="Y23957" s="2"/>
      <c r="Z23957" s="2"/>
      <c r="AA23957" s="2"/>
      <c r="AB23957" s="2"/>
      <c r="AC23957" s="2"/>
      <c r="AD23957" s="3"/>
    </row>
    <row r="23958" spans="1:30" s="9" customFormat="1" ht="22.5" customHeight="1" x14ac:dyDescent="0.3">
      <c r="A23958" s="25">
        <f>Fre.!H23959</f>
        <v>173.86484960917997</v>
      </c>
      <c r="B23958" s="2"/>
      <c r="C23958" s="2"/>
      <c r="D23958" s="2"/>
      <c r="E23958" s="2"/>
      <c r="F23958" s="2"/>
      <c r="G23958" s="2"/>
      <c r="H23958" s="2"/>
      <c r="I23958" s="2"/>
      <c r="J23958" s="2"/>
      <c r="K23958" s="2"/>
      <c r="L23958" s="2"/>
      <c r="M23958" s="2"/>
      <c r="N23958" s="2"/>
      <c r="P23958" s="25">
        <f>Fre.!J23959</f>
        <v>104.31890976550851</v>
      </c>
      <c r="Q23958" s="2"/>
      <c r="R23958" s="2"/>
      <c r="S23958" s="2"/>
      <c r="T23958" s="2"/>
      <c r="U23958" s="2"/>
      <c r="V23958" s="2"/>
      <c r="W23958" s="2"/>
      <c r="X23958" s="2"/>
      <c r="Y23958" s="2"/>
      <c r="Z23958" s="2"/>
      <c r="AA23958" s="2"/>
      <c r="AB23958" s="2"/>
      <c r="AC23958" s="2"/>
      <c r="AD23958" s="3"/>
    </row>
    <row r="23959" spans="1:30" s="9" customFormat="1" ht="22.5" customHeight="1" x14ac:dyDescent="0.3">
      <c r="A23959" s="26">
        <f>Fre.!H23960</f>
        <v>166.67928463944628</v>
      </c>
      <c r="B23959" s="2"/>
      <c r="C23959" s="2"/>
      <c r="D23959" s="2"/>
      <c r="E23959" s="2"/>
      <c r="F23959" s="2"/>
      <c r="G23959" s="2"/>
      <c r="H23959" s="2"/>
      <c r="I23959" s="2"/>
      <c r="J23959" s="2"/>
      <c r="K23959" s="2"/>
      <c r="L23959" s="2"/>
      <c r="M23959" s="2"/>
      <c r="N23959" s="2"/>
      <c r="P23959" s="26">
        <f>Fre.!J23960</f>
        <v>100.00757078366814</v>
      </c>
      <c r="Q23959" s="2"/>
      <c r="R23959" s="2"/>
      <c r="S23959" s="2"/>
      <c r="T23959" s="2"/>
      <c r="U23959" s="2"/>
      <c r="V23959" s="2"/>
      <c r="W23959" s="2"/>
      <c r="X23959" s="2"/>
      <c r="Y23959" s="2"/>
      <c r="Z23959" s="2"/>
      <c r="AA23959" s="2"/>
      <c r="AB23959" s="2"/>
      <c r="AC23959" s="2"/>
      <c r="AD23959" s="3"/>
    </row>
    <row r="23960" spans="1:30" s="9" customFormat="1" ht="22.5" customHeight="1" x14ac:dyDescent="0.3">
      <c r="A23960" s="25">
        <f>Fre.!H23961</f>
        <v>173.11369184432286</v>
      </c>
      <c r="B23960" s="2"/>
      <c r="C23960" s="2"/>
      <c r="D23960" s="2"/>
      <c r="E23960" s="2"/>
      <c r="F23960" s="2"/>
      <c r="G23960" s="2"/>
      <c r="H23960" s="2"/>
      <c r="I23960" s="2"/>
      <c r="J23960" s="2"/>
      <c r="K23960" s="2"/>
      <c r="L23960" s="2"/>
      <c r="M23960" s="2"/>
      <c r="N23960" s="2"/>
      <c r="P23960" s="25">
        <f>Fre.!J23961</f>
        <v>103.86821510659398</v>
      </c>
      <c r="Q23960" s="2"/>
      <c r="R23960" s="2"/>
      <c r="S23960" s="2"/>
      <c r="T23960" s="2"/>
      <c r="U23960" s="2"/>
      <c r="V23960" s="2"/>
      <c r="W23960" s="2"/>
      <c r="X23960" s="2"/>
      <c r="Y23960" s="2"/>
      <c r="Z23960" s="2"/>
      <c r="AA23960" s="2"/>
      <c r="AB23960" s="2"/>
      <c r="AC23960" s="2"/>
      <c r="AD23960" s="3"/>
    </row>
    <row r="23961" spans="1:30" s="9" customFormat="1" ht="22.5" customHeight="1" x14ac:dyDescent="0.3">
      <c r="A23961" s="26">
        <f>Fre.!H23962</f>
        <v>165.93724070996933</v>
      </c>
      <c r="B23961" s="2"/>
      <c r="C23961" s="2"/>
      <c r="D23961" s="2"/>
      <c r="E23961" s="2"/>
      <c r="F23961" s="2"/>
      <c r="G23961" s="2"/>
      <c r="H23961" s="2"/>
      <c r="I23961" s="2"/>
      <c r="J23961" s="2"/>
      <c r="K23961" s="2"/>
      <c r="L23961" s="2"/>
      <c r="M23961" s="2"/>
      <c r="N23961" s="2"/>
      <c r="P23961" s="26">
        <f>Fre.!J23962</f>
        <v>99.562344425982246</v>
      </c>
      <c r="Q23961" s="2"/>
      <c r="R23961" s="2"/>
      <c r="S23961" s="2"/>
      <c r="T23961" s="2"/>
      <c r="U23961" s="2"/>
      <c r="V23961" s="2"/>
      <c r="W23961" s="2"/>
      <c r="X23961" s="2"/>
      <c r="Y23961" s="2"/>
      <c r="Z23961" s="2"/>
      <c r="AA23961" s="2"/>
      <c r="AB23961" s="2"/>
      <c r="AC23961" s="2"/>
      <c r="AD23961" s="3"/>
    </row>
    <row r="23962" spans="1:30" s="9" customFormat="1" ht="22.5" customHeight="1" x14ac:dyDescent="0.3">
      <c r="A23962" s="25">
        <f>Fre.!H23963</f>
        <v>169.82196118000442</v>
      </c>
      <c r="B23962" s="2"/>
      <c r="C23962" s="2"/>
      <c r="D23962" s="2"/>
      <c r="E23962" s="2"/>
      <c r="F23962" s="2"/>
      <c r="G23962" s="2"/>
      <c r="H23962" s="2"/>
      <c r="I23962" s="2"/>
      <c r="J23962" s="2"/>
      <c r="K23962" s="2"/>
      <c r="L23962" s="2"/>
      <c r="M23962" s="2"/>
      <c r="N23962" s="2"/>
      <c r="P23962" s="25">
        <f>Fre.!J23963</f>
        <v>101.89317670800278</v>
      </c>
      <c r="Q23962" s="2"/>
      <c r="R23962" s="2"/>
      <c r="S23962" s="2"/>
      <c r="T23962" s="2"/>
      <c r="U23962" s="2"/>
      <c r="V23962" s="2"/>
      <c r="W23962" s="2"/>
      <c r="X23962" s="2"/>
      <c r="Y23962" s="2"/>
      <c r="Z23962" s="2"/>
      <c r="AA23962" s="2"/>
      <c r="AB23962" s="2"/>
      <c r="AC23962" s="2"/>
      <c r="AD23962" s="3"/>
    </row>
    <row r="23963" spans="1:30" s="9" customFormat="1" ht="22.5" customHeight="1" x14ac:dyDescent="0.3">
      <c r="A23963" s="26">
        <f>Fre.!H23964</f>
        <v>163.96903919754516</v>
      </c>
      <c r="B23963" s="2"/>
      <c r="C23963" s="2"/>
      <c r="D23963" s="2"/>
      <c r="E23963" s="2"/>
      <c r="F23963" s="2"/>
      <c r="G23963" s="2"/>
      <c r="H23963" s="2"/>
      <c r="I23963" s="2"/>
      <c r="J23963" s="2"/>
      <c r="K23963" s="2"/>
      <c r="L23963" s="2"/>
      <c r="M23963" s="2"/>
      <c r="N23963" s="2"/>
      <c r="P23963" s="26">
        <f>Fre.!J23964</f>
        <v>98.381423518527356</v>
      </c>
      <c r="Q23963" s="2"/>
      <c r="R23963" s="2"/>
      <c r="S23963" s="2"/>
      <c r="T23963" s="2"/>
      <c r="U23963" s="2"/>
      <c r="V23963" s="2"/>
      <c r="W23963" s="2"/>
      <c r="X23963" s="2"/>
      <c r="Y23963" s="2"/>
      <c r="Z23963" s="2"/>
      <c r="AA23963" s="2"/>
      <c r="AB23963" s="2"/>
      <c r="AC23963" s="2"/>
      <c r="AD23963" s="3"/>
    </row>
    <row r="23964" spans="1:30" s="9" customFormat="1" ht="22.5" customHeight="1" x14ac:dyDescent="0.3">
      <c r="A23964" s="25">
        <f>Fre.!H23965</f>
        <v>170.22736987053995</v>
      </c>
      <c r="B23964" s="2"/>
      <c r="C23964" s="2"/>
      <c r="D23964" s="2"/>
      <c r="E23964" s="2"/>
      <c r="F23964" s="2"/>
      <c r="G23964" s="2"/>
      <c r="H23964" s="2"/>
      <c r="I23964" s="2"/>
      <c r="J23964" s="2"/>
      <c r="K23964" s="2"/>
      <c r="L23964" s="2"/>
      <c r="M23964" s="2"/>
      <c r="N23964" s="2"/>
      <c r="P23964" s="25">
        <f>Fre.!J23965</f>
        <v>102.13642192232423</v>
      </c>
      <c r="Q23964" s="2"/>
      <c r="R23964" s="2"/>
      <c r="S23964" s="2"/>
      <c r="T23964" s="2"/>
      <c r="U23964" s="2"/>
      <c r="V23964" s="2"/>
      <c r="W23964" s="2"/>
      <c r="X23964" s="2"/>
      <c r="Y23964" s="2"/>
      <c r="Z23964" s="2"/>
      <c r="AA23964" s="2"/>
      <c r="AB23964" s="2"/>
      <c r="AC23964" s="2"/>
      <c r="AD23964" s="3"/>
    </row>
    <row r="23965" spans="1:30" s="9" customFormat="1" ht="22.5" customHeight="1" x14ac:dyDescent="0.3">
      <c r="A23965" s="26">
        <f>Fre.!H23966</f>
        <v>163.23144800064387</v>
      </c>
      <c r="B23965" s="2"/>
      <c r="C23965" s="2"/>
      <c r="D23965" s="2"/>
      <c r="E23965" s="2"/>
      <c r="F23965" s="2"/>
      <c r="G23965" s="2"/>
      <c r="H23965" s="2"/>
      <c r="I23965" s="2"/>
      <c r="J23965" s="2"/>
      <c r="K23965" s="2"/>
      <c r="L23965" s="2"/>
      <c r="M23965" s="2"/>
      <c r="N23965" s="2"/>
      <c r="P23965" s="26">
        <f>Fre.!J23966</f>
        <v>97.938868800386842</v>
      </c>
      <c r="Q23965" s="2"/>
      <c r="R23965" s="2"/>
      <c r="S23965" s="2"/>
      <c r="T23965" s="2"/>
      <c r="U23965" s="2"/>
      <c r="V23965" s="2"/>
      <c r="W23965" s="2"/>
      <c r="X23965" s="2"/>
      <c r="Y23965" s="2"/>
      <c r="Z23965" s="2"/>
      <c r="AA23965" s="2"/>
      <c r="AB23965" s="2"/>
      <c r="AC23965" s="2"/>
      <c r="AD23965" s="3"/>
    </row>
    <row r="23966" spans="1:30" s="9" customFormat="1" ht="22.5" customHeight="1" x14ac:dyDescent="0.3">
      <c r="A23966" s="25">
        <f>Fre.!H23967</f>
        <v>173.81548335462185</v>
      </c>
      <c r="B23966" s="2"/>
      <c r="C23966" s="2"/>
      <c r="D23966" s="2"/>
      <c r="E23966" s="2"/>
      <c r="F23966" s="2"/>
      <c r="G23966" s="2"/>
      <c r="H23966" s="2"/>
      <c r="I23966" s="2"/>
      <c r="J23966" s="2"/>
      <c r="K23966" s="2"/>
      <c r="L23966" s="2"/>
      <c r="M23966" s="2"/>
      <c r="N23966" s="2"/>
      <c r="P23966" s="25">
        <f>Fre.!J23967</f>
        <v>104.28929001277311</v>
      </c>
      <c r="Q23966" s="2"/>
      <c r="R23966" s="2"/>
      <c r="S23966" s="2"/>
      <c r="T23966" s="2"/>
      <c r="U23966" s="2"/>
      <c r="V23966" s="2"/>
      <c r="W23966" s="2"/>
      <c r="X23966" s="2"/>
      <c r="Y23966" s="2"/>
      <c r="Z23966" s="2"/>
      <c r="AA23966" s="2"/>
      <c r="AB23966" s="2"/>
      <c r="AC23966" s="2"/>
      <c r="AD23966" s="3"/>
    </row>
    <row r="23967" spans="1:30" s="9" customFormat="1" ht="22.5" customHeight="1" x14ac:dyDescent="0.3">
      <c r="A23967" s="26">
        <f>Fre.!H23968</f>
        <v>166.62856737194406</v>
      </c>
      <c r="B23967" s="2"/>
      <c r="C23967" s="2"/>
      <c r="D23967" s="2"/>
      <c r="E23967" s="2"/>
      <c r="F23967" s="2"/>
      <c r="G23967" s="2"/>
      <c r="H23967" s="2"/>
      <c r="I23967" s="2"/>
      <c r="J23967" s="2"/>
      <c r="K23967" s="2"/>
      <c r="L23967" s="2"/>
      <c r="M23967" s="2"/>
      <c r="N23967" s="2"/>
      <c r="P23967" s="26">
        <f>Fre.!J23968</f>
        <v>99.977140423167072</v>
      </c>
      <c r="Q23967" s="2"/>
      <c r="R23967" s="2"/>
      <c r="S23967" s="2"/>
      <c r="T23967" s="2"/>
      <c r="U23967" s="2"/>
      <c r="V23967" s="2"/>
      <c r="W23967" s="2"/>
      <c r="X23967" s="2"/>
      <c r="Y23967" s="2"/>
      <c r="Z23967" s="2"/>
      <c r="AA23967" s="2"/>
      <c r="AB23967" s="2"/>
      <c r="AC23967" s="2"/>
      <c r="AD23967" s="3"/>
    </row>
    <row r="23968" spans="1:30" s="9" customFormat="1" ht="22.5" customHeight="1" x14ac:dyDescent="0.3">
      <c r="A23968" s="25">
        <f>Fre.!H23969</f>
        <v>173.06434283994491</v>
      </c>
      <c r="B23968" s="2"/>
      <c r="C23968" s="2"/>
      <c r="D23968" s="2"/>
      <c r="E23968" s="2"/>
      <c r="F23968" s="2"/>
      <c r="G23968" s="2"/>
      <c r="H23968" s="2"/>
      <c r="I23968" s="2"/>
      <c r="J23968" s="2"/>
      <c r="K23968" s="2"/>
      <c r="L23968" s="2"/>
      <c r="M23968" s="2"/>
      <c r="N23968" s="2"/>
      <c r="P23968" s="25">
        <f>Fre.!J23969</f>
        <v>103.8386057039676</v>
      </c>
      <c r="Q23968" s="2"/>
      <c r="R23968" s="2"/>
      <c r="S23968" s="2"/>
      <c r="T23968" s="2"/>
      <c r="U23968" s="2"/>
      <c r="V23968" s="2"/>
      <c r="W23968" s="2"/>
      <c r="X23968" s="2"/>
      <c r="Y23968" s="2"/>
      <c r="Z23968" s="2"/>
      <c r="AA23968" s="2"/>
      <c r="AB23968" s="2"/>
      <c r="AC23968" s="2"/>
      <c r="AD23968" s="3"/>
    </row>
    <row r="23969" spans="1:30" s="9" customFormat="1" ht="22.5" customHeight="1" x14ac:dyDescent="0.3">
      <c r="A23969" s="26">
        <f>Fre.!H23970</f>
        <v>165.88661087424356</v>
      </c>
      <c r="B23969" s="2"/>
      <c r="C23969" s="2"/>
      <c r="D23969" s="2"/>
      <c r="E23969" s="2"/>
      <c r="F23969" s="2"/>
      <c r="G23969" s="2"/>
      <c r="H23969" s="2"/>
      <c r="I23969" s="2"/>
      <c r="J23969" s="2"/>
      <c r="K23969" s="2"/>
      <c r="L23969" s="2"/>
      <c r="M23969" s="2"/>
      <c r="N23969" s="2"/>
      <c r="P23969" s="26">
        <f>Fre.!J23970</f>
        <v>99.531966524546263</v>
      </c>
      <c r="Q23969" s="2"/>
      <c r="R23969" s="2"/>
      <c r="S23969" s="2"/>
      <c r="T23969" s="2"/>
      <c r="U23969" s="2"/>
      <c r="V23969" s="2"/>
      <c r="W23969" s="2"/>
      <c r="X23969" s="2"/>
      <c r="Y23969" s="2"/>
      <c r="Z23969" s="2"/>
      <c r="AA23969" s="2"/>
      <c r="AB23969" s="2"/>
      <c r="AC23969" s="2"/>
      <c r="AD23969" s="3"/>
    </row>
    <row r="23970" spans="1:30" s="9" customFormat="1" ht="22.5" customHeight="1" x14ac:dyDescent="0.3">
      <c r="A23970" s="25">
        <f>Fre.!H23971</f>
        <v>169.77269960740162</v>
      </c>
      <c r="B23970" s="2"/>
      <c r="C23970" s="2"/>
      <c r="D23970" s="2"/>
      <c r="E23970" s="2"/>
      <c r="F23970" s="2"/>
      <c r="G23970" s="2"/>
      <c r="H23970" s="2"/>
      <c r="I23970" s="2"/>
      <c r="J23970" s="2"/>
      <c r="K23970" s="2"/>
      <c r="L23970" s="2"/>
      <c r="M23970" s="2"/>
      <c r="N23970" s="2"/>
      <c r="P23970" s="25">
        <f>Fre.!J23971</f>
        <v>101.86361976444148</v>
      </c>
      <c r="Q23970" s="2"/>
      <c r="R23970" s="2"/>
      <c r="S23970" s="2"/>
      <c r="T23970" s="2"/>
      <c r="U23970" s="2"/>
      <c r="V23970" s="2"/>
      <c r="W23970" s="2"/>
      <c r="X23970" s="2"/>
      <c r="Y23970" s="2"/>
      <c r="Z23970" s="2"/>
      <c r="AA23970" s="2"/>
      <c r="AB23970" s="2"/>
      <c r="AC23970" s="2"/>
      <c r="AD23970" s="3"/>
    </row>
    <row r="23971" spans="1:30" s="9" customFormat="1" ht="22.5" customHeight="1" x14ac:dyDescent="0.3">
      <c r="A23971" s="26">
        <f>Fre.!H23972</f>
        <v>163.94176192847891</v>
      </c>
      <c r="B23971" s="2"/>
      <c r="C23971" s="2"/>
      <c r="D23971" s="2"/>
      <c r="E23971" s="2"/>
      <c r="F23971" s="2"/>
      <c r="G23971" s="2"/>
      <c r="H23971" s="2"/>
      <c r="I23971" s="2"/>
      <c r="J23971" s="2"/>
      <c r="K23971" s="2"/>
      <c r="L23971" s="2"/>
      <c r="M23971" s="2"/>
      <c r="N23971" s="2"/>
      <c r="P23971" s="26">
        <f>Fre.!J23972</f>
        <v>98.365057157087861</v>
      </c>
      <c r="Q23971" s="2"/>
      <c r="R23971" s="2"/>
      <c r="S23971" s="2"/>
      <c r="T23971" s="2"/>
      <c r="U23971" s="2"/>
      <c r="V23971" s="2"/>
      <c r="W23971" s="2"/>
      <c r="X23971" s="2"/>
      <c r="Y23971" s="2"/>
      <c r="Z23971" s="2"/>
      <c r="AA23971" s="2"/>
      <c r="AB23971" s="2"/>
      <c r="AC23971" s="2"/>
      <c r="AD23971" s="3"/>
    </row>
    <row r="23972" spans="1:30" s="9" customFormat="1" ht="22.5" customHeight="1" x14ac:dyDescent="0.3">
      <c r="A23972" s="25">
        <f>Fre.!H23973</f>
        <v>170.20146086459923</v>
      </c>
      <c r="B23972" s="2"/>
      <c r="C23972" s="2"/>
      <c r="D23972" s="2"/>
      <c r="E23972" s="2"/>
      <c r="F23972" s="2"/>
      <c r="G23972" s="2"/>
      <c r="H23972" s="2"/>
      <c r="I23972" s="2"/>
      <c r="J23972" s="2"/>
      <c r="K23972" s="2"/>
      <c r="L23972" s="2"/>
      <c r="M23972" s="2"/>
      <c r="N23972" s="2"/>
      <c r="P23972" s="25">
        <f>Fre.!J23973</f>
        <v>102.12087651875942</v>
      </c>
      <c r="Q23972" s="2"/>
      <c r="R23972" s="2"/>
      <c r="S23972" s="2"/>
      <c r="T23972" s="2"/>
      <c r="U23972" s="2"/>
      <c r="V23972" s="2"/>
      <c r="W23972" s="2"/>
      <c r="X23972" s="2"/>
      <c r="Y23972" s="2"/>
      <c r="Z23972" s="2"/>
      <c r="AA23972" s="2"/>
      <c r="AB23972" s="2"/>
      <c r="AC23972" s="2"/>
      <c r="AD23972" s="3"/>
    </row>
    <row r="23973" spans="1:30" s="9" customFormat="1" ht="22.5" customHeight="1" x14ac:dyDescent="0.3">
      <c r="A23973" s="26">
        <f>Fre.!H23974</f>
        <v>163.20363279878558</v>
      </c>
      <c r="B23973" s="2"/>
      <c r="C23973" s="2"/>
      <c r="D23973" s="2"/>
      <c r="E23973" s="2"/>
      <c r="F23973" s="2"/>
      <c r="G23973" s="2"/>
      <c r="H23973" s="2"/>
      <c r="I23973" s="2"/>
      <c r="J23973" s="2"/>
      <c r="K23973" s="2"/>
      <c r="L23973" s="2"/>
      <c r="M23973" s="2"/>
      <c r="N23973" s="2"/>
      <c r="P23973" s="26">
        <f>Fre.!J23974</f>
        <v>97.92217967927148</v>
      </c>
      <c r="Q23973" s="2"/>
      <c r="R23973" s="2"/>
      <c r="S23973" s="2"/>
      <c r="T23973" s="2"/>
      <c r="U23973" s="2"/>
      <c r="V23973" s="2"/>
      <c r="W23973" s="2"/>
      <c r="X23973" s="2"/>
      <c r="Y23973" s="2"/>
      <c r="Z23973" s="2"/>
      <c r="AA23973" s="2"/>
      <c r="AB23973" s="2"/>
      <c r="AC23973" s="2"/>
      <c r="AD23973" s="3"/>
    </row>
    <row r="23974" spans="1:30" s="9" customFormat="1" ht="22.5" customHeight="1" x14ac:dyDescent="0.3">
      <c r="A23974" s="25">
        <f>Fre.!H23975</f>
        <v>174.08386511931621</v>
      </c>
      <c r="B23974" s="2"/>
      <c r="C23974" s="2"/>
      <c r="D23974" s="2"/>
      <c r="E23974" s="2"/>
      <c r="F23974" s="2"/>
      <c r="G23974" s="2"/>
      <c r="H23974" s="2"/>
      <c r="I23974" s="2"/>
      <c r="J23974" s="2"/>
      <c r="K23974" s="2"/>
      <c r="L23974" s="2"/>
      <c r="M23974" s="2"/>
      <c r="N23974" s="2"/>
      <c r="P23974" s="25">
        <f>Fre.!J23975</f>
        <v>104.45031907159039</v>
      </c>
      <c r="Q23974" s="2"/>
      <c r="R23974" s="2"/>
      <c r="S23974" s="2"/>
      <c r="T23974" s="2"/>
      <c r="U23974" s="2"/>
      <c r="V23974" s="2"/>
      <c r="W23974" s="2"/>
      <c r="X23974" s="2"/>
      <c r="Y23974" s="2"/>
      <c r="Z23974" s="2"/>
      <c r="AA23974" s="2"/>
      <c r="AB23974" s="2"/>
      <c r="AC23974" s="2"/>
      <c r="AD23974" s="3"/>
    </row>
    <row r="23975" spans="1:30" s="9" customFormat="1" ht="22.5" customHeight="1" x14ac:dyDescent="0.3">
      <c r="A23975" s="26">
        <f>Fre.!H23976</f>
        <v>166.89733465889037</v>
      </c>
      <c r="B23975" s="2"/>
      <c r="C23975" s="2"/>
      <c r="D23975" s="2"/>
      <c r="E23975" s="2"/>
      <c r="F23975" s="2"/>
      <c r="G23975" s="2"/>
      <c r="H23975" s="2"/>
      <c r="I23975" s="2"/>
      <c r="J23975" s="2"/>
      <c r="K23975" s="2"/>
      <c r="L23975" s="2"/>
      <c r="M23975" s="2"/>
      <c r="N23975" s="2"/>
      <c r="P23975" s="26">
        <f>Fre.!J23976</f>
        <v>100.13840079533435</v>
      </c>
      <c r="Q23975" s="2"/>
      <c r="R23975" s="2"/>
      <c r="S23975" s="2"/>
      <c r="T23975" s="2"/>
      <c r="U23975" s="2"/>
      <c r="V23975" s="2"/>
      <c r="W23975" s="2"/>
      <c r="X23975" s="2"/>
      <c r="Y23975" s="2"/>
      <c r="Z23975" s="2"/>
      <c r="AA23975" s="2"/>
      <c r="AB23975" s="2"/>
      <c r="AC23975" s="2"/>
      <c r="AD23975" s="3"/>
    </row>
    <row r="23976" spans="1:30" s="9" customFormat="1" ht="22.5" customHeight="1" x14ac:dyDescent="0.3">
      <c r="A23976" s="25">
        <f>Fre.!H23977</f>
        <v>173.33516964958514</v>
      </c>
      <c r="B23976" s="2"/>
      <c r="C23976" s="2"/>
      <c r="D23976" s="2"/>
      <c r="E23976" s="2"/>
      <c r="F23976" s="2"/>
      <c r="G23976" s="2"/>
      <c r="H23976" s="2"/>
      <c r="I23976" s="2"/>
      <c r="J23976" s="2"/>
      <c r="K23976" s="2"/>
      <c r="L23976" s="2"/>
      <c r="M23976" s="2"/>
      <c r="N23976" s="2"/>
      <c r="P23976" s="25">
        <f>Fre.!J23977</f>
        <v>104.00110178975135</v>
      </c>
      <c r="Q23976" s="2"/>
      <c r="R23976" s="2"/>
      <c r="S23976" s="2"/>
      <c r="T23976" s="2"/>
      <c r="U23976" s="2"/>
      <c r="V23976" s="2"/>
      <c r="W23976" s="2"/>
      <c r="X23976" s="2"/>
      <c r="Y23976" s="2"/>
      <c r="Z23976" s="2"/>
      <c r="AA23976" s="2"/>
      <c r="AB23976" s="2"/>
      <c r="AC23976" s="2"/>
      <c r="AD23976" s="3"/>
    </row>
    <row r="23977" spans="1:30" s="9" customFormat="1" ht="22.5" customHeight="1" x14ac:dyDescent="0.3">
      <c r="A23977" s="26">
        <f>Fre.!H23978</f>
        <v>166.15724204081212</v>
      </c>
      <c r="B23977" s="2"/>
      <c r="C23977" s="2"/>
      <c r="D23977" s="2"/>
      <c r="E23977" s="2"/>
      <c r="F23977" s="2"/>
      <c r="G23977" s="2"/>
      <c r="H23977" s="2"/>
      <c r="I23977" s="2"/>
      <c r="J23977" s="2"/>
      <c r="K23977" s="2"/>
      <c r="L23977" s="2"/>
      <c r="M23977" s="2"/>
      <c r="N23977" s="2"/>
      <c r="P23977" s="26">
        <f>Fre.!J23978</f>
        <v>99.694345224487279</v>
      </c>
      <c r="Q23977" s="2"/>
      <c r="R23977" s="2"/>
      <c r="S23977" s="2"/>
      <c r="T23977" s="2"/>
      <c r="U23977" s="2"/>
      <c r="V23977" s="2"/>
      <c r="W23977" s="2"/>
      <c r="X23977" s="2"/>
      <c r="Y23977" s="2"/>
      <c r="Z23977" s="2"/>
      <c r="AA23977" s="2"/>
      <c r="AB23977" s="2"/>
      <c r="AC23977" s="2"/>
      <c r="AD23977" s="3"/>
    </row>
    <row r="23978" spans="1:30" s="9" customFormat="1" ht="22.5" customHeight="1" x14ac:dyDescent="0.3">
      <c r="A23978" s="25">
        <f>Fre.!H23979</f>
        <v>170.03835061443385</v>
      </c>
      <c r="B23978" s="2"/>
      <c r="C23978" s="2"/>
      <c r="D23978" s="2"/>
      <c r="E23978" s="2"/>
      <c r="F23978" s="2"/>
      <c r="G23978" s="2"/>
      <c r="H23978" s="2"/>
      <c r="I23978" s="2"/>
      <c r="J23978" s="2"/>
      <c r="K23978" s="2"/>
      <c r="L23978" s="2"/>
      <c r="M23978" s="2"/>
      <c r="N23978" s="2"/>
      <c r="P23978" s="25">
        <f>Fre.!J23979</f>
        <v>102.02301036866044</v>
      </c>
      <c r="Q23978" s="2"/>
      <c r="R23978" s="2"/>
      <c r="S23978" s="2"/>
      <c r="T23978" s="2"/>
      <c r="U23978" s="2"/>
      <c r="V23978" s="2"/>
      <c r="W23978" s="2"/>
      <c r="X23978" s="2"/>
      <c r="Y23978" s="2"/>
      <c r="Z23978" s="2"/>
      <c r="AA23978" s="2"/>
      <c r="AB23978" s="2"/>
      <c r="AC23978" s="2"/>
      <c r="AD23978" s="3"/>
    </row>
    <row r="23979" spans="1:30" s="9" customFormat="1" ht="22.5" customHeight="1" x14ac:dyDescent="0.3">
      <c r="A23979" s="26">
        <f>Fre.!H23980</f>
        <v>164.18406916821107</v>
      </c>
      <c r="B23979" s="2"/>
      <c r="C23979" s="2"/>
      <c r="D23979" s="2"/>
      <c r="E23979" s="2"/>
      <c r="F23979" s="2"/>
      <c r="G23979" s="2"/>
      <c r="H23979" s="2"/>
      <c r="I23979" s="2"/>
      <c r="J23979" s="2"/>
      <c r="K23979" s="2"/>
      <c r="L23979" s="2"/>
      <c r="M23979" s="2"/>
      <c r="N23979" s="2"/>
      <c r="P23979" s="26">
        <f>Fre.!J23980</f>
        <v>98.510441500926774</v>
      </c>
      <c r="Q23979" s="2"/>
      <c r="R23979" s="2"/>
      <c r="S23979" s="2"/>
      <c r="T23979" s="2"/>
      <c r="U23979" s="2"/>
      <c r="V23979" s="2"/>
      <c r="W23979" s="2"/>
      <c r="X23979" s="2"/>
      <c r="Y23979" s="2"/>
      <c r="Z23979" s="2"/>
      <c r="AA23979" s="2"/>
      <c r="AB23979" s="2"/>
      <c r="AC23979" s="2"/>
      <c r="AD23979" s="3"/>
    </row>
    <row r="23980" spans="1:30" s="9" customFormat="1" ht="22.5" customHeight="1" x14ac:dyDescent="0.3">
      <c r="A23980" s="25">
        <f>Fre.!H23981</f>
        <v>170.44563446238308</v>
      </c>
      <c r="B23980" s="2"/>
      <c r="C23980" s="2"/>
      <c r="D23980" s="2"/>
      <c r="E23980" s="2"/>
      <c r="F23980" s="2"/>
      <c r="G23980" s="2"/>
      <c r="H23980" s="2"/>
      <c r="I23980" s="2"/>
      <c r="J23980" s="2"/>
      <c r="K23980" s="2"/>
      <c r="L23980" s="2"/>
      <c r="M23980" s="2"/>
      <c r="N23980" s="2"/>
      <c r="P23980" s="25">
        <f>Fre.!J23981</f>
        <v>102.26738067742997</v>
      </c>
      <c r="Q23980" s="2"/>
      <c r="R23980" s="2"/>
      <c r="S23980" s="2"/>
      <c r="T23980" s="2"/>
      <c r="U23980" s="2"/>
      <c r="V23980" s="2"/>
      <c r="W23980" s="2"/>
      <c r="X23980" s="2"/>
      <c r="Y23980" s="2"/>
      <c r="Z23980" s="2"/>
      <c r="AA23980" s="2"/>
      <c r="AB23980" s="2"/>
      <c r="AC23980" s="2"/>
      <c r="AD23980" s="3"/>
    </row>
    <row r="23981" spans="1:30" s="9" customFormat="1" ht="22.5" customHeight="1" x14ac:dyDescent="0.3">
      <c r="A23981" s="26">
        <f>Fre.!H23982</f>
        <v>163.44838127978642</v>
      </c>
      <c r="B23981" s="2"/>
      <c r="C23981" s="2"/>
      <c r="D23981" s="2"/>
      <c r="E23981" s="2"/>
      <c r="F23981" s="2"/>
      <c r="G23981" s="2"/>
      <c r="H23981" s="2"/>
      <c r="I23981" s="2"/>
      <c r="J23981" s="2"/>
      <c r="K23981" s="2"/>
      <c r="L23981" s="2"/>
      <c r="M23981" s="2"/>
      <c r="N23981" s="2"/>
      <c r="P23981" s="26">
        <f>Fre.!J23982</f>
        <v>98.069028767872112</v>
      </c>
      <c r="Q23981" s="2"/>
      <c r="R23981" s="2"/>
      <c r="S23981" s="2"/>
      <c r="T23981" s="2"/>
      <c r="U23981" s="2"/>
      <c r="V23981" s="2"/>
      <c r="W23981" s="2"/>
      <c r="X23981" s="2"/>
      <c r="Y23981" s="2"/>
      <c r="Z23981" s="2"/>
      <c r="AA23981" s="2"/>
      <c r="AB23981" s="2"/>
      <c r="AC23981" s="2"/>
      <c r="AD23981" s="3"/>
    </row>
    <row r="23982" spans="1:30" s="9" customFormat="1" ht="22.5" customHeight="1" x14ac:dyDescent="0.3">
      <c r="A23982" s="25">
        <f>Fre.!H23983</f>
        <v>174.02957021331073</v>
      </c>
      <c r="B23982" s="2"/>
      <c r="C23982" s="2"/>
      <c r="D23982" s="2"/>
      <c r="E23982" s="2"/>
      <c r="F23982" s="2"/>
      <c r="G23982" s="2"/>
      <c r="H23982" s="2"/>
      <c r="I23982" s="2"/>
      <c r="J23982" s="2"/>
      <c r="K23982" s="2"/>
      <c r="L23982" s="2"/>
      <c r="M23982" s="2"/>
      <c r="N23982" s="2"/>
      <c r="P23982" s="25">
        <f>Fre.!J23983</f>
        <v>104.41774212798656</v>
      </c>
      <c r="Q23982" s="2"/>
      <c r="R23982" s="2"/>
      <c r="S23982" s="2"/>
      <c r="T23982" s="2"/>
      <c r="U23982" s="2"/>
      <c r="V23982" s="2"/>
      <c r="W23982" s="2"/>
      <c r="X23982" s="2"/>
      <c r="Y23982" s="2"/>
      <c r="Z23982" s="2"/>
      <c r="AA23982" s="2"/>
      <c r="AB23982" s="2"/>
      <c r="AC23982" s="2"/>
      <c r="AD23982" s="3"/>
    </row>
    <row r="23983" spans="1:30" s="9" customFormat="1" ht="22.5" customHeight="1" x14ac:dyDescent="0.3">
      <c r="A23983" s="26">
        <f>Fre.!H23984</f>
        <v>166.84163932070089</v>
      </c>
      <c r="B23983" s="2"/>
      <c r="C23983" s="2"/>
      <c r="D23983" s="2"/>
      <c r="E23983" s="2"/>
      <c r="F23983" s="2"/>
      <c r="G23983" s="2"/>
      <c r="H23983" s="2"/>
      <c r="I23983" s="2"/>
      <c r="J23983" s="2"/>
      <c r="K23983" s="2"/>
      <c r="L23983" s="2"/>
      <c r="M23983" s="2"/>
      <c r="N23983" s="2"/>
      <c r="P23983" s="26">
        <f>Fre.!J23984</f>
        <v>100.10498359242095</v>
      </c>
      <c r="Q23983" s="2"/>
      <c r="R23983" s="2"/>
      <c r="S23983" s="2"/>
      <c r="T23983" s="2"/>
      <c r="U23983" s="2"/>
      <c r="V23983" s="2"/>
      <c r="W23983" s="2"/>
      <c r="X23983" s="2"/>
      <c r="Y23983" s="2"/>
      <c r="Z23983" s="2"/>
      <c r="AA23983" s="2"/>
      <c r="AB23983" s="2"/>
      <c r="AC23983" s="2"/>
      <c r="AD23983" s="3"/>
    </row>
    <row r="23984" spans="1:30" s="9" customFormat="1" ht="22.5" customHeight="1" x14ac:dyDescent="0.3">
      <c r="A23984" s="25">
        <f>Fre.!H23985</f>
        <v>173.28089943953657</v>
      </c>
      <c r="B23984" s="2"/>
      <c r="C23984" s="2"/>
      <c r="D23984" s="2"/>
      <c r="E23984" s="2"/>
      <c r="F23984" s="2"/>
      <c r="G23984" s="2"/>
      <c r="H23984" s="2"/>
      <c r="I23984" s="2"/>
      <c r="J23984" s="2"/>
      <c r="K23984" s="2"/>
      <c r="L23984" s="2"/>
      <c r="M23984" s="2"/>
      <c r="N23984" s="2"/>
      <c r="P23984" s="25">
        <f>Fre.!J23985</f>
        <v>103.96853966372234</v>
      </c>
      <c r="Q23984" s="2"/>
      <c r="R23984" s="2"/>
      <c r="S23984" s="2"/>
      <c r="T23984" s="2"/>
      <c r="U23984" s="2"/>
      <c r="V23984" s="2"/>
      <c r="W23984" s="2"/>
      <c r="X23984" s="2"/>
      <c r="Y23984" s="2"/>
      <c r="Z23984" s="2"/>
      <c r="AA23984" s="2"/>
      <c r="AB23984" s="2"/>
      <c r="AC23984" s="2"/>
      <c r="AD23984" s="3"/>
    </row>
    <row r="23985" spans="1:30" s="9" customFormat="1" ht="22.5" customHeight="1" x14ac:dyDescent="0.3">
      <c r="A23985" s="26">
        <f>Fre.!H23986</f>
        <v>166.10167187298066</v>
      </c>
      <c r="B23985" s="2"/>
      <c r="C23985" s="2"/>
      <c r="D23985" s="2"/>
      <c r="E23985" s="2"/>
      <c r="F23985" s="2"/>
      <c r="G23985" s="2"/>
      <c r="H23985" s="2"/>
      <c r="I23985" s="2"/>
      <c r="J23985" s="2"/>
      <c r="K23985" s="2"/>
      <c r="L23985" s="2"/>
      <c r="M23985" s="2"/>
      <c r="N23985" s="2"/>
      <c r="P23985" s="26">
        <f>Fre.!J23986</f>
        <v>99.661003123788532</v>
      </c>
      <c r="Q23985" s="2"/>
      <c r="R23985" s="2"/>
      <c r="S23985" s="2"/>
      <c r="T23985" s="2"/>
      <c r="U23985" s="2"/>
      <c r="V23985" s="2"/>
      <c r="W23985" s="2"/>
      <c r="X23985" s="2"/>
      <c r="Y23985" s="2"/>
      <c r="Z23985" s="2"/>
      <c r="AA23985" s="2"/>
      <c r="AB23985" s="2"/>
      <c r="AC23985" s="2"/>
      <c r="AD23985" s="3"/>
    </row>
    <row r="23986" spans="1:30" s="9" customFormat="1" ht="22.5" customHeight="1" x14ac:dyDescent="0.3">
      <c r="A23986" s="25">
        <f>Fre.!H23987</f>
        <v>169.98420557474324</v>
      </c>
      <c r="B23986" s="2"/>
      <c r="C23986" s="2"/>
      <c r="D23986" s="2"/>
      <c r="E23986" s="2"/>
      <c r="F23986" s="2"/>
      <c r="G23986" s="2"/>
      <c r="H23986" s="2"/>
      <c r="I23986" s="2"/>
      <c r="J23986" s="2"/>
      <c r="K23986" s="2"/>
      <c r="L23986" s="2"/>
      <c r="M23986" s="2"/>
      <c r="N23986" s="2"/>
      <c r="P23986" s="25">
        <f>Fre.!J23987</f>
        <v>101.99052334484635</v>
      </c>
      <c r="Q23986" s="2"/>
      <c r="R23986" s="2"/>
      <c r="S23986" s="2"/>
      <c r="T23986" s="2"/>
      <c r="U23986" s="2"/>
      <c r="V23986" s="2"/>
      <c r="W23986" s="2"/>
      <c r="X23986" s="2"/>
      <c r="Y23986" s="2"/>
      <c r="Z23986" s="2"/>
      <c r="AA23986" s="2"/>
      <c r="AB23986" s="2"/>
      <c r="AC23986" s="2"/>
      <c r="AD23986" s="3"/>
    </row>
    <row r="23987" spans="1:30" s="9" customFormat="1" ht="22.5" customHeight="1" x14ac:dyDescent="0.3">
      <c r="A23987" s="26">
        <f>Fre.!H23988</f>
        <v>164.07958936534291</v>
      </c>
      <c r="B23987" s="2"/>
      <c r="C23987" s="2"/>
      <c r="D23987" s="2"/>
      <c r="E23987" s="2"/>
      <c r="F23987" s="2"/>
      <c r="G23987" s="2"/>
      <c r="H23987" s="2"/>
      <c r="I23987" s="2"/>
      <c r="J23987" s="2"/>
      <c r="K23987" s="2"/>
      <c r="L23987" s="2"/>
      <c r="M23987" s="2"/>
      <c r="N23987" s="2"/>
      <c r="P23987" s="26">
        <f>Fre.!J23988</f>
        <v>98.447753619205741</v>
      </c>
      <c r="Q23987" s="2"/>
      <c r="R23987" s="2"/>
      <c r="S23987" s="2"/>
      <c r="T23987" s="2"/>
      <c r="U23987" s="2"/>
      <c r="V23987" s="2"/>
      <c r="W23987" s="2"/>
      <c r="X23987" s="2"/>
      <c r="Y23987" s="2"/>
      <c r="Z23987" s="2"/>
      <c r="AA23987" s="2"/>
      <c r="AB23987" s="2"/>
      <c r="AC23987" s="2"/>
      <c r="AD23987" s="3"/>
    </row>
    <row r="23988" spans="1:30" s="9" customFormat="1" ht="22.5" customHeight="1" x14ac:dyDescent="0.3">
      <c r="A23988" s="25">
        <f>Fre.!H23989</f>
        <v>170.34257978765581</v>
      </c>
      <c r="B23988" s="2"/>
      <c r="C23988" s="2"/>
      <c r="D23988" s="2"/>
      <c r="E23988" s="2"/>
      <c r="F23988" s="2"/>
      <c r="G23988" s="2"/>
      <c r="H23988" s="2"/>
      <c r="I23988" s="2"/>
      <c r="J23988" s="2"/>
      <c r="K23988" s="2"/>
      <c r="L23988" s="2"/>
      <c r="M23988" s="2"/>
      <c r="N23988" s="2"/>
      <c r="P23988" s="25">
        <f>Fre.!J23989</f>
        <v>102.20554787259348</v>
      </c>
      <c r="Q23988" s="2"/>
      <c r="R23988" s="2"/>
      <c r="S23988" s="2"/>
      <c r="T23988" s="2"/>
      <c r="U23988" s="2"/>
      <c r="V23988" s="2"/>
      <c r="W23988" s="2"/>
      <c r="X23988" s="2"/>
      <c r="Y23988" s="2"/>
      <c r="Z23988" s="2"/>
      <c r="AA23988" s="2"/>
      <c r="AB23988" s="2"/>
      <c r="AC23988" s="2"/>
      <c r="AD23988" s="3"/>
    </row>
    <row r="23989" spans="1:30" s="9" customFormat="1" ht="22.5" customHeight="1" x14ac:dyDescent="0.3">
      <c r="A23989" s="26">
        <f>Fre.!H23990</f>
        <v>163.34429286974549</v>
      </c>
      <c r="B23989" s="2"/>
      <c r="C23989" s="2"/>
      <c r="D23989" s="2"/>
      <c r="E23989" s="2"/>
      <c r="F23989" s="2"/>
      <c r="G23989" s="2"/>
      <c r="H23989" s="2"/>
      <c r="I23989" s="2"/>
      <c r="J23989" s="2"/>
      <c r="K23989" s="2"/>
      <c r="L23989" s="2"/>
      <c r="M23989" s="2"/>
      <c r="N23989" s="2"/>
      <c r="P23989" s="26">
        <f>Fre.!J23990</f>
        <v>98.006575721847284</v>
      </c>
      <c r="Q23989" s="2"/>
      <c r="R23989" s="2"/>
      <c r="S23989" s="2"/>
      <c r="T23989" s="2"/>
      <c r="U23989" s="2"/>
      <c r="V23989" s="2"/>
      <c r="W23989" s="2"/>
      <c r="X23989" s="2"/>
      <c r="Y23989" s="2"/>
      <c r="Z23989" s="2"/>
      <c r="AA23989" s="2"/>
      <c r="AB23989" s="2"/>
      <c r="AC23989" s="2"/>
      <c r="AD23989" s="3"/>
    </row>
    <row r="23990" spans="1:30" s="9" customFormat="1" ht="22.5" customHeight="1" x14ac:dyDescent="0.3">
      <c r="A23990" s="25">
        <f>Fre.!H23991</f>
        <v>173.59647264920477</v>
      </c>
      <c r="B23990" s="2"/>
      <c r="C23990" s="2"/>
      <c r="D23990" s="2"/>
      <c r="E23990" s="2"/>
      <c r="F23990" s="2"/>
      <c r="G23990" s="2"/>
      <c r="H23990" s="2"/>
      <c r="I23990" s="2"/>
      <c r="J23990" s="2"/>
      <c r="K23990" s="2"/>
      <c r="L23990" s="2"/>
      <c r="M23990" s="2"/>
      <c r="N23990" s="2"/>
      <c r="P23990" s="25">
        <f>Fre.!J23991</f>
        <v>104.15788358952287</v>
      </c>
      <c r="Q23990" s="2"/>
      <c r="R23990" s="2"/>
      <c r="S23990" s="2"/>
      <c r="T23990" s="2"/>
      <c r="U23990" s="2"/>
      <c r="V23990" s="2"/>
      <c r="W23990" s="2"/>
      <c r="X23990" s="2"/>
      <c r="Y23990" s="2"/>
      <c r="Z23990" s="2"/>
      <c r="AA23990" s="2"/>
      <c r="AB23990" s="2"/>
      <c r="AC23990" s="2"/>
      <c r="AD23990" s="3"/>
    </row>
    <row r="23991" spans="1:30" s="9" customFormat="1" ht="22.5" customHeight="1" x14ac:dyDescent="0.3">
      <c r="A23991" s="26">
        <f>Fre.!H23992</f>
        <v>166.4171722669133</v>
      </c>
      <c r="B23991" s="2"/>
      <c r="C23991" s="2"/>
      <c r="D23991" s="2"/>
      <c r="E23991" s="2"/>
      <c r="F23991" s="2"/>
      <c r="G23991" s="2"/>
      <c r="H23991" s="2"/>
      <c r="I23991" s="2"/>
      <c r="J23991" s="2"/>
      <c r="K23991" s="2"/>
      <c r="L23991" s="2"/>
      <c r="M23991" s="2"/>
      <c r="N23991" s="2"/>
      <c r="P23991" s="26">
        <f>Fre.!J23992</f>
        <v>99.850303360148359</v>
      </c>
      <c r="Q23991" s="2"/>
      <c r="R23991" s="2"/>
      <c r="S23991" s="2"/>
      <c r="T23991" s="2"/>
      <c r="U23991" s="2"/>
      <c r="V23991" s="2"/>
      <c r="W23991" s="2"/>
      <c r="X23991" s="2"/>
      <c r="Y23991" s="2"/>
      <c r="Z23991" s="2"/>
      <c r="AA23991" s="2"/>
      <c r="AB23991" s="2"/>
      <c r="AC23991" s="2"/>
      <c r="AD23991" s="3"/>
    </row>
    <row r="23992" spans="1:30" s="9" customFormat="1" ht="22.5" customHeight="1" x14ac:dyDescent="0.3">
      <c r="A23992" s="25">
        <f>Fre.!H23993</f>
        <v>172.84778570676727</v>
      </c>
      <c r="B23992" s="2"/>
      <c r="C23992" s="2"/>
      <c r="D23992" s="2"/>
      <c r="E23992" s="2"/>
      <c r="F23992" s="2"/>
      <c r="G23992" s="2"/>
      <c r="H23992" s="2"/>
      <c r="I23992" s="2"/>
      <c r="J23992" s="2"/>
      <c r="K23992" s="2"/>
      <c r="L23992" s="2"/>
      <c r="M23992" s="2"/>
      <c r="N23992" s="2"/>
      <c r="P23992" s="25">
        <f>Fre.!J23993</f>
        <v>103.70867142406036</v>
      </c>
      <c r="Q23992" s="2"/>
      <c r="R23992" s="2"/>
      <c r="S23992" s="2"/>
      <c r="T23992" s="2"/>
      <c r="U23992" s="2"/>
      <c r="V23992" s="2"/>
      <c r="W23992" s="2"/>
      <c r="X23992" s="2"/>
      <c r="Y23992" s="2"/>
      <c r="Z23992" s="2"/>
      <c r="AA23992" s="2"/>
      <c r="AB23992" s="2"/>
      <c r="AC23992" s="2"/>
      <c r="AD23992" s="3"/>
    </row>
    <row r="23993" spans="1:30" s="9" customFormat="1" ht="22.5" customHeight="1" x14ac:dyDescent="0.3">
      <c r="A23993" s="26">
        <f>Fre.!H23994</f>
        <v>165.67638229431753</v>
      </c>
      <c r="B23993" s="2"/>
      <c r="C23993" s="2"/>
      <c r="D23993" s="2"/>
      <c r="E23993" s="2"/>
      <c r="F23993" s="2"/>
      <c r="G23993" s="2"/>
      <c r="H23993" s="2"/>
      <c r="I23993" s="2"/>
      <c r="J23993" s="2"/>
      <c r="K23993" s="2"/>
      <c r="L23993" s="2"/>
      <c r="M23993" s="2"/>
      <c r="N23993" s="2"/>
      <c r="P23993" s="26">
        <f>Fre.!J23994</f>
        <v>99.40582937659066</v>
      </c>
      <c r="Q23993" s="2"/>
      <c r="R23993" s="2"/>
      <c r="S23993" s="2"/>
      <c r="T23993" s="2"/>
      <c r="U23993" s="2"/>
      <c r="V23993" s="2"/>
      <c r="W23993" s="2"/>
      <c r="X23993" s="2"/>
      <c r="Y23993" s="2"/>
      <c r="Z23993" s="2"/>
      <c r="AA23993" s="2"/>
      <c r="AB23993" s="2"/>
      <c r="AC23993" s="2"/>
      <c r="AD23993" s="3"/>
    </row>
    <row r="23994" spans="1:30" s="9" customFormat="1" ht="22.5" customHeight="1" x14ac:dyDescent="0.3">
      <c r="A23994" s="25">
        <f>Fre.!H23995</f>
        <v>169.5587716298482</v>
      </c>
      <c r="B23994" s="2"/>
      <c r="C23994" s="2"/>
      <c r="D23994" s="2"/>
      <c r="E23994" s="2"/>
      <c r="F23994" s="2"/>
      <c r="G23994" s="2"/>
      <c r="H23994" s="2"/>
      <c r="I23994" s="2"/>
      <c r="J23994" s="2"/>
      <c r="K23994" s="2"/>
      <c r="L23994" s="2"/>
      <c r="M23994" s="2"/>
      <c r="N23994" s="2"/>
      <c r="P23994" s="25">
        <f>Fre.!J23995</f>
        <v>101.73526297790944</v>
      </c>
      <c r="Q23994" s="2"/>
      <c r="R23994" s="2"/>
      <c r="S23994" s="2"/>
      <c r="T23994" s="2"/>
      <c r="U23994" s="2"/>
      <c r="V23994" s="2"/>
      <c r="W23994" s="2"/>
      <c r="X23994" s="2"/>
      <c r="Y23994" s="2"/>
      <c r="Z23994" s="2"/>
      <c r="AA23994" s="2"/>
      <c r="AB23994" s="2"/>
      <c r="AC23994" s="2"/>
      <c r="AD23994" s="3"/>
    </row>
    <row r="23995" spans="1:30" s="9" customFormat="1" ht="22.5" customHeight="1" x14ac:dyDescent="0.3">
      <c r="A23995" s="26">
        <f>Fre.!H23996</f>
        <v>163.70956602963807</v>
      </c>
      <c r="B23995" s="2"/>
      <c r="C23995" s="2"/>
      <c r="D23995" s="2"/>
      <c r="E23995" s="2"/>
      <c r="F23995" s="2"/>
      <c r="G23995" s="2"/>
      <c r="H23995" s="2"/>
      <c r="I23995" s="2"/>
      <c r="J23995" s="2"/>
      <c r="K23995" s="2"/>
      <c r="L23995" s="2"/>
      <c r="M23995" s="2"/>
      <c r="N23995" s="2"/>
      <c r="P23995" s="26">
        <f>Fre.!J23996</f>
        <v>98.225739617783489</v>
      </c>
      <c r="Q23995" s="2"/>
      <c r="R23995" s="2"/>
      <c r="S23995" s="2"/>
      <c r="T23995" s="2"/>
      <c r="U23995" s="2"/>
      <c r="V23995" s="2"/>
      <c r="W23995" s="2"/>
      <c r="X23995" s="2"/>
      <c r="Y23995" s="2"/>
      <c r="Z23995" s="2"/>
      <c r="AA23995" s="2"/>
      <c r="AB23995" s="2"/>
      <c r="AC23995" s="2"/>
      <c r="AD23995" s="3"/>
    </row>
    <row r="23996" spans="1:30" s="9" customFormat="1" ht="22.5" customHeight="1" x14ac:dyDescent="0.3">
      <c r="A23996" s="25">
        <f>Fre.!H23997</f>
        <v>169.9642761489271</v>
      </c>
      <c r="B23996" s="2"/>
      <c r="C23996" s="2"/>
      <c r="D23996" s="2"/>
      <c r="E23996" s="2"/>
      <c r="F23996" s="2"/>
      <c r="G23996" s="2"/>
      <c r="H23996" s="2"/>
      <c r="I23996" s="2"/>
      <c r="J23996" s="2"/>
      <c r="K23996" s="2"/>
      <c r="L23996" s="2"/>
      <c r="M23996" s="2"/>
      <c r="N23996" s="2"/>
      <c r="P23996" s="25">
        <f>Fre.!J23997</f>
        <v>101.97856568935613</v>
      </c>
      <c r="Q23996" s="2"/>
      <c r="R23996" s="2"/>
      <c r="S23996" s="2"/>
      <c r="T23996" s="2"/>
      <c r="U23996" s="2"/>
      <c r="V23996" s="2"/>
      <c r="W23996" s="2"/>
      <c r="X23996" s="2"/>
      <c r="Y23996" s="2"/>
      <c r="Z23996" s="2"/>
      <c r="AA23996" s="2"/>
      <c r="AB23996" s="2"/>
      <c r="AC23996" s="2"/>
      <c r="AD23996" s="3"/>
    </row>
    <row r="23997" spans="1:30" s="9" customFormat="1" ht="22.5" customHeight="1" x14ac:dyDescent="0.3">
      <c r="A23997" s="26">
        <f>Fre.!H23998</f>
        <v>162.97318837914756</v>
      </c>
      <c r="B23997" s="2"/>
      <c r="C23997" s="2"/>
      <c r="D23997" s="2"/>
      <c r="E23997" s="2"/>
      <c r="F23997" s="2"/>
      <c r="G23997" s="2"/>
      <c r="H23997" s="2"/>
      <c r="I23997" s="2"/>
      <c r="J23997" s="2"/>
      <c r="K23997" s="2"/>
      <c r="L23997" s="2"/>
      <c r="M23997" s="2"/>
      <c r="N23997" s="2"/>
      <c r="P23997" s="26">
        <f>Fre.!J23998</f>
        <v>97.783913027489191</v>
      </c>
      <c r="Q23997" s="2"/>
      <c r="R23997" s="2"/>
      <c r="S23997" s="2"/>
      <c r="T23997" s="2"/>
      <c r="U23997" s="2"/>
      <c r="V23997" s="2"/>
      <c r="W23997" s="2"/>
      <c r="X23997" s="2"/>
      <c r="Y23997" s="2"/>
      <c r="Z23997" s="2"/>
      <c r="AA23997" s="2"/>
      <c r="AB23997" s="2"/>
      <c r="AC23997" s="2"/>
      <c r="AD23997" s="3"/>
    </row>
    <row r="23998" spans="1:30" s="9" customFormat="1" ht="22.5" customHeight="1" x14ac:dyDescent="0.3">
      <c r="A23998" s="25">
        <f>Fre.!H23999</f>
        <v>173.55065129535257</v>
      </c>
      <c r="B23998" s="2"/>
      <c r="C23998" s="2"/>
      <c r="D23998" s="2"/>
      <c r="E23998" s="2"/>
      <c r="F23998" s="2"/>
      <c r="G23998" s="2"/>
      <c r="H23998" s="2"/>
      <c r="I23998" s="2"/>
      <c r="J23998" s="2"/>
      <c r="K23998" s="2"/>
      <c r="L23998" s="2"/>
      <c r="M23998" s="2"/>
      <c r="N23998" s="2"/>
      <c r="P23998" s="25">
        <f>Fre.!J23999</f>
        <v>104.13039077721193</v>
      </c>
      <c r="Q23998" s="2"/>
      <c r="R23998" s="2"/>
      <c r="S23998" s="2"/>
      <c r="T23998" s="2"/>
      <c r="U23998" s="2"/>
      <c r="V23998" s="2"/>
      <c r="W23998" s="2"/>
      <c r="X23998" s="2"/>
      <c r="Y23998" s="2"/>
      <c r="Z23998" s="2"/>
      <c r="AA23998" s="2"/>
      <c r="AB23998" s="2"/>
      <c r="AC23998" s="2"/>
      <c r="AD23998" s="3"/>
    </row>
    <row r="23999" spans="1:30" s="9" customFormat="1" ht="22.5" customHeight="1" x14ac:dyDescent="0.3">
      <c r="A23999" s="26">
        <f>Fre.!H24000</f>
        <v>166.37007363574494</v>
      </c>
      <c r="B23999" s="2"/>
      <c r="C23999" s="2"/>
      <c r="D23999" s="2"/>
      <c r="E23999" s="2"/>
      <c r="F23999" s="2"/>
      <c r="G23999" s="2"/>
      <c r="H23999" s="2"/>
      <c r="I23999" s="2"/>
      <c r="J23999" s="2"/>
      <c r="K23999" s="2"/>
      <c r="L23999" s="2"/>
      <c r="M23999" s="2"/>
      <c r="N23999" s="2"/>
      <c r="P23999" s="26">
        <f>Fre.!J24000</f>
        <v>99.822044181447481</v>
      </c>
      <c r="Q23999" s="2"/>
      <c r="R23999" s="2"/>
      <c r="S23999" s="2"/>
      <c r="T23999" s="2"/>
      <c r="U23999" s="2"/>
      <c r="V23999" s="2"/>
      <c r="W23999" s="2"/>
      <c r="X23999" s="2"/>
      <c r="Y23999" s="2"/>
      <c r="Z23999" s="2"/>
      <c r="AA23999" s="2"/>
      <c r="AB23999" s="2"/>
      <c r="AC23999" s="2"/>
      <c r="AD23999" s="3"/>
    </row>
    <row r="24000" spans="1:30" s="9" customFormat="1" ht="22.5" customHeight="1" x14ac:dyDescent="0.3">
      <c r="A24000" s="25">
        <f>Fre.!H24001</f>
        <v>172.80198039255737</v>
      </c>
      <c r="B24000" s="2"/>
      <c r="C24000" s="2"/>
      <c r="D24000" s="2"/>
      <c r="E24000" s="2"/>
      <c r="F24000" s="2"/>
      <c r="G24000" s="2"/>
      <c r="H24000" s="2"/>
      <c r="I24000" s="2"/>
      <c r="J24000" s="2"/>
      <c r="K24000" s="2"/>
      <c r="L24000" s="2"/>
      <c r="M24000" s="2"/>
      <c r="N24000" s="2"/>
      <c r="P24000" s="25">
        <f>Fre.!J24001</f>
        <v>103.68118823553509</v>
      </c>
      <c r="Q24000" s="2"/>
      <c r="R24000" s="2"/>
      <c r="S24000" s="2"/>
      <c r="T24000" s="2"/>
      <c r="U24000" s="2"/>
      <c r="V24000" s="2"/>
      <c r="W24000" s="2"/>
      <c r="X24000" s="2"/>
      <c r="Y24000" s="2"/>
      <c r="Z24000" s="2"/>
      <c r="AA24000" s="2"/>
      <c r="AB24000" s="2"/>
      <c r="AC24000" s="2"/>
      <c r="AD24000" s="3"/>
    </row>
    <row r="24001" spans="1:30" s="9" customFormat="1" ht="22.5" customHeight="1" x14ac:dyDescent="0.3">
      <c r="A24001" s="26">
        <f>Fre.!H24002</f>
        <v>165.62936495936134</v>
      </c>
      <c r="B24001" s="2"/>
      <c r="C24001" s="2"/>
      <c r="D24001" s="2"/>
      <c r="E24001" s="2"/>
      <c r="F24001" s="2"/>
      <c r="G24001" s="2"/>
      <c r="H24001" s="2"/>
      <c r="I24001" s="2"/>
      <c r="J24001" s="2"/>
      <c r="K24001" s="2"/>
      <c r="L24001" s="2"/>
      <c r="M24001" s="2"/>
      <c r="N24001" s="2"/>
      <c r="P24001" s="26">
        <f>Fre.!J24002</f>
        <v>99.377618975617054</v>
      </c>
      <c r="Q24001" s="2"/>
      <c r="R24001" s="2"/>
      <c r="S24001" s="2"/>
      <c r="T24001" s="2"/>
      <c r="U24001" s="2"/>
      <c r="V24001" s="2"/>
      <c r="W24001" s="2"/>
      <c r="X24001" s="2"/>
      <c r="Y24001" s="2"/>
      <c r="Z24001" s="2"/>
      <c r="AA24001" s="2"/>
      <c r="AB24001" s="2"/>
      <c r="AC24001" s="2"/>
      <c r="AD24001" s="3"/>
    </row>
    <row r="24002" spans="1:30" s="9" customFormat="1" ht="22.5" customHeight="1" x14ac:dyDescent="0.3">
      <c r="A24002" s="25">
        <f>Fre.!H24003</f>
        <v>169.51304761185176</v>
      </c>
      <c r="B24002" s="2"/>
      <c r="C24002" s="2"/>
      <c r="D24002" s="2"/>
      <c r="E24002" s="2"/>
      <c r="F24002" s="2"/>
      <c r="G24002" s="2"/>
      <c r="H24002" s="2"/>
      <c r="I24002" s="2"/>
      <c r="J24002" s="2"/>
      <c r="K24002" s="2"/>
      <c r="L24002" s="2"/>
      <c r="M24002" s="2"/>
      <c r="N24002" s="2"/>
      <c r="P24002" s="25">
        <f>Fre.!J24003</f>
        <v>101.70782856711145</v>
      </c>
      <c r="Q24002" s="2"/>
      <c r="R24002" s="2"/>
      <c r="S24002" s="2"/>
      <c r="T24002" s="2"/>
      <c r="U24002" s="2"/>
      <c r="V24002" s="2"/>
      <c r="W24002" s="2"/>
      <c r="X24002" s="2"/>
      <c r="Y24002" s="2"/>
      <c r="Z24002" s="2"/>
      <c r="AA24002" s="2"/>
      <c r="AB24002" s="2"/>
      <c r="AC24002" s="2"/>
      <c r="AD24002" s="3"/>
    </row>
    <row r="24003" spans="1:30" s="9" customFormat="1" ht="22.5" customHeight="1" x14ac:dyDescent="0.3">
      <c r="A24003" s="26">
        <f>Fre.!H24004</f>
        <v>163.61515714624073</v>
      </c>
      <c r="B24003" s="2"/>
      <c r="C24003" s="2"/>
      <c r="D24003" s="2"/>
      <c r="E24003" s="2"/>
      <c r="F24003" s="2"/>
      <c r="G24003" s="2"/>
      <c r="H24003" s="2"/>
      <c r="I24003" s="2"/>
      <c r="J24003" s="2"/>
      <c r="K24003" s="2"/>
      <c r="L24003" s="2"/>
      <c r="M24003" s="2"/>
      <c r="N24003" s="2"/>
      <c r="P24003" s="26">
        <f>Fre.!J24004</f>
        <v>98.169094287744969</v>
      </c>
      <c r="Q24003" s="2"/>
      <c r="R24003" s="2"/>
      <c r="S24003" s="2"/>
      <c r="T24003" s="2"/>
      <c r="U24003" s="2"/>
      <c r="V24003" s="2"/>
      <c r="W24003" s="2"/>
      <c r="X24003" s="2"/>
      <c r="Y24003" s="2"/>
      <c r="Z24003" s="2"/>
      <c r="AA24003" s="2"/>
      <c r="AB24003" s="2"/>
      <c r="AC24003" s="2"/>
      <c r="AD24003" s="3"/>
    </row>
    <row r="24004" spans="1:30" s="9" customFormat="1" ht="22.5" customHeight="1" x14ac:dyDescent="0.3">
      <c r="A24004" s="25">
        <f>Fre.!H24005</f>
        <v>169.87070276285638</v>
      </c>
      <c r="B24004" s="2"/>
      <c r="C24004" s="2"/>
      <c r="D24004" s="2"/>
      <c r="E24004" s="2"/>
      <c r="F24004" s="2"/>
      <c r="G24004" s="2"/>
      <c r="H24004" s="2"/>
      <c r="I24004" s="2"/>
      <c r="J24004" s="2"/>
      <c r="K24004" s="2"/>
      <c r="L24004" s="2"/>
      <c r="M24004" s="2"/>
      <c r="N24004" s="2"/>
      <c r="P24004" s="25">
        <f>Fre.!J24005</f>
        <v>101.92242165771383</v>
      </c>
      <c r="Q24004" s="2"/>
      <c r="R24004" s="2"/>
      <c r="S24004" s="2"/>
      <c r="T24004" s="2"/>
      <c r="U24004" s="2"/>
      <c r="V24004" s="2"/>
      <c r="W24004" s="2"/>
      <c r="X24004" s="2"/>
      <c r="Y24004" s="2"/>
      <c r="Z24004" s="2"/>
      <c r="AA24004" s="2"/>
      <c r="AB24004" s="2"/>
      <c r="AC24004" s="2"/>
      <c r="AD24004" s="3"/>
    </row>
    <row r="24005" spans="1:30" s="9" customFormat="1" ht="22.5" customHeight="1" x14ac:dyDescent="0.3">
      <c r="A24005" s="26">
        <f>Fre.!H24006</f>
        <v>162.87889054360636</v>
      </c>
      <c r="B24005" s="2"/>
      <c r="C24005" s="2"/>
      <c r="D24005" s="2"/>
      <c r="E24005" s="2"/>
      <c r="F24005" s="2"/>
      <c r="G24005" s="2"/>
      <c r="H24005" s="2"/>
      <c r="I24005" s="2"/>
      <c r="J24005" s="2"/>
      <c r="K24005" s="2"/>
      <c r="L24005" s="2"/>
      <c r="M24005" s="2"/>
      <c r="N24005" s="2"/>
      <c r="P24005" s="26">
        <f>Fre.!J24006</f>
        <v>97.727334326164055</v>
      </c>
      <c r="Q24005" s="2"/>
      <c r="R24005" s="2"/>
      <c r="S24005" s="2"/>
      <c r="T24005" s="2"/>
      <c r="U24005" s="2"/>
      <c r="V24005" s="2"/>
      <c r="W24005" s="2"/>
      <c r="X24005" s="2"/>
      <c r="Y24005" s="2"/>
      <c r="Z24005" s="2"/>
      <c r="AA24005" s="2"/>
      <c r="AB24005" s="2"/>
      <c r="AC24005" s="2"/>
      <c r="AD24005" s="3"/>
    </row>
    <row r="24006" spans="1:30" s="9" customFormat="1" ht="22.5" customHeight="1" x14ac:dyDescent="0.3">
      <c r="A24006" s="25">
        <f>Fre.!H24007</f>
        <v>168.62654625693196</v>
      </c>
      <c r="B24006" s="2"/>
      <c r="C24006" s="2"/>
      <c r="D24006" s="2"/>
      <c r="E24006" s="2"/>
      <c r="F24006" s="2"/>
      <c r="G24006" s="2"/>
      <c r="H24006" s="2"/>
      <c r="I24006" s="2"/>
      <c r="J24006" s="2"/>
      <c r="K24006" s="2"/>
      <c r="L24006" s="2"/>
      <c r="M24006" s="2"/>
      <c r="N24006" s="2"/>
      <c r="P24006" s="25">
        <f>Fre.!J24007</f>
        <v>101.1759277541593</v>
      </c>
      <c r="Q24006" s="2"/>
      <c r="R24006" s="2"/>
      <c r="S24006" s="2"/>
      <c r="T24006" s="2"/>
      <c r="U24006" s="2"/>
      <c r="V24006" s="2"/>
      <c r="W24006" s="2"/>
      <c r="X24006" s="2"/>
      <c r="Y24006" s="2"/>
      <c r="Z24006" s="2"/>
      <c r="AA24006" s="2"/>
      <c r="AB24006" s="2"/>
      <c r="AC24006" s="2"/>
      <c r="AD24006" s="3"/>
    </row>
    <row r="24007" spans="1:30" s="9" customFormat="1" ht="22.5" customHeight="1" x14ac:dyDescent="0.3">
      <c r="A24007" s="26">
        <f>Fre.!H24008</f>
        <v>161.70200448406854</v>
      </c>
      <c r="B24007" s="2"/>
      <c r="C24007" s="2"/>
      <c r="D24007" s="2"/>
      <c r="E24007" s="2"/>
      <c r="F24007" s="2"/>
      <c r="G24007" s="2"/>
      <c r="H24007" s="2"/>
      <c r="I24007" s="2"/>
      <c r="J24007" s="2"/>
      <c r="K24007" s="2"/>
      <c r="L24007" s="2"/>
      <c r="M24007" s="2"/>
      <c r="N24007" s="2"/>
      <c r="P24007" s="26">
        <f>Fre.!J24008</f>
        <v>97.021202690441243</v>
      </c>
      <c r="Q24007" s="2"/>
      <c r="R24007" s="2"/>
      <c r="S24007" s="2"/>
      <c r="T24007" s="2"/>
      <c r="U24007" s="2"/>
      <c r="V24007" s="2"/>
      <c r="W24007" s="2"/>
      <c r="X24007" s="2"/>
      <c r="Y24007" s="2"/>
      <c r="Z24007" s="2"/>
      <c r="AA24007" s="2"/>
      <c r="AB24007" s="2"/>
      <c r="AC24007" s="2"/>
      <c r="AD24007" s="3"/>
    </row>
    <row r="24008" spans="1:30" s="9" customFormat="1" ht="22.5" customHeight="1" x14ac:dyDescent="0.3">
      <c r="A24008" s="25">
        <f>Fre.!H24009</f>
        <v>167.93256433125654</v>
      </c>
      <c r="B24008" s="2"/>
      <c r="C24008" s="2"/>
      <c r="D24008" s="2"/>
      <c r="E24008" s="2"/>
      <c r="F24008" s="2"/>
      <c r="G24008" s="2"/>
      <c r="H24008" s="2"/>
      <c r="I24008" s="2"/>
      <c r="J24008" s="2"/>
      <c r="K24008" s="2"/>
      <c r="L24008" s="2"/>
      <c r="M24008" s="2"/>
      <c r="N24008" s="2"/>
      <c r="P24008" s="25">
        <f>Fre.!J24009</f>
        <v>100.75953859875405</v>
      </c>
      <c r="Q24008" s="2"/>
      <c r="R24008" s="2"/>
      <c r="S24008" s="2"/>
      <c r="T24008" s="2"/>
      <c r="U24008" s="2"/>
      <c r="V24008" s="2"/>
      <c r="W24008" s="2"/>
      <c r="X24008" s="2"/>
      <c r="Y24008" s="2"/>
      <c r="Z24008" s="2"/>
      <c r="AA24008" s="2"/>
      <c r="AB24008" s="2"/>
      <c r="AC24008" s="2"/>
      <c r="AD24008" s="3"/>
    </row>
    <row r="24009" spans="1:30" s="9" customFormat="1" ht="22.5" customHeight="1" x14ac:dyDescent="0.3">
      <c r="A24009" s="26">
        <f>Fre.!H24010</f>
        <v>161.012322568152</v>
      </c>
      <c r="B24009" s="2"/>
      <c r="C24009" s="2"/>
      <c r="D24009" s="2"/>
      <c r="E24009" s="2"/>
      <c r="F24009" s="2"/>
      <c r="G24009" s="2"/>
      <c r="H24009" s="2"/>
      <c r="I24009" s="2"/>
      <c r="J24009" s="2"/>
      <c r="K24009" s="2"/>
      <c r="L24009" s="2"/>
      <c r="M24009" s="2"/>
      <c r="N24009" s="2"/>
      <c r="P24009" s="26">
        <f>Fre.!J24010</f>
        <v>96.607393540891593</v>
      </c>
      <c r="Q24009" s="2"/>
      <c r="R24009" s="2"/>
      <c r="S24009" s="2"/>
      <c r="T24009" s="2"/>
      <c r="U24009" s="2"/>
      <c r="V24009" s="2"/>
      <c r="W24009" s="2"/>
      <c r="X24009" s="2"/>
      <c r="Y24009" s="2"/>
      <c r="Z24009" s="2"/>
      <c r="AA24009" s="2"/>
      <c r="AB24009" s="2"/>
      <c r="AC24009" s="2"/>
      <c r="AD24009" s="3"/>
    </row>
    <row r="24010" spans="1:30" s="9" customFormat="1" ht="22.5" customHeight="1" x14ac:dyDescent="0.3">
      <c r="A24010" s="25">
        <f>Fre.!H24011</f>
        <v>164.72815439143548</v>
      </c>
      <c r="B24010" s="2"/>
      <c r="C24010" s="2"/>
      <c r="D24010" s="2"/>
      <c r="E24010" s="2"/>
      <c r="F24010" s="2"/>
      <c r="G24010" s="2"/>
      <c r="H24010" s="2"/>
      <c r="I24010" s="2"/>
      <c r="J24010" s="2"/>
      <c r="K24010" s="2"/>
      <c r="L24010" s="2"/>
      <c r="M24010" s="2"/>
      <c r="N24010" s="2"/>
      <c r="P24010" s="25">
        <f>Fre.!J24011</f>
        <v>98.836892634861698</v>
      </c>
      <c r="Q24010" s="2"/>
      <c r="R24010" s="2"/>
      <c r="S24010" s="2"/>
      <c r="T24010" s="2"/>
      <c r="U24010" s="2"/>
      <c r="V24010" s="2"/>
      <c r="W24010" s="2"/>
      <c r="X24010" s="2"/>
      <c r="Y24010" s="2"/>
      <c r="Z24010" s="2"/>
      <c r="AA24010" s="2"/>
      <c r="AB24010" s="2"/>
      <c r="AC24010" s="2"/>
      <c r="AD24010" s="3"/>
    </row>
    <row r="24011" spans="1:30" s="9" customFormat="1" ht="22.5" customHeight="1" x14ac:dyDescent="0.3">
      <c r="A24011" s="26">
        <f>Fre.!H24012</f>
        <v>159.11999381744056</v>
      </c>
      <c r="B24011" s="2"/>
      <c r="C24011" s="2"/>
      <c r="D24011" s="2"/>
      <c r="E24011" s="2"/>
      <c r="F24011" s="2"/>
      <c r="G24011" s="2"/>
      <c r="H24011" s="2"/>
      <c r="I24011" s="2"/>
      <c r="J24011" s="2"/>
      <c r="K24011" s="2"/>
      <c r="L24011" s="2"/>
      <c r="M24011" s="2"/>
      <c r="N24011" s="2"/>
      <c r="P24011" s="26">
        <f>Fre.!J24012</f>
        <v>95.47199629046446</v>
      </c>
      <c r="Q24011" s="2"/>
      <c r="R24011" s="2"/>
      <c r="S24011" s="2"/>
      <c r="T24011" s="2"/>
      <c r="U24011" s="2"/>
      <c r="V24011" s="2"/>
      <c r="W24011" s="2"/>
      <c r="X24011" s="2"/>
      <c r="Y24011" s="2"/>
      <c r="Z24011" s="2"/>
      <c r="AA24011" s="2"/>
      <c r="AB24011" s="2"/>
      <c r="AC24011" s="2"/>
      <c r="AD24011" s="3"/>
    </row>
    <row r="24012" spans="1:30" s="9" customFormat="1" ht="22.5" customHeight="1" x14ac:dyDescent="0.3">
      <c r="A24012" s="25">
        <f>Fre.!H24013</f>
        <v>165.18062028821041</v>
      </c>
      <c r="B24012" s="2"/>
      <c r="C24012" s="2"/>
      <c r="D24012" s="2"/>
      <c r="E24012" s="2"/>
      <c r="F24012" s="2"/>
      <c r="G24012" s="2"/>
      <c r="H24012" s="2"/>
      <c r="I24012" s="2"/>
      <c r="J24012" s="2"/>
      <c r="K24012" s="2"/>
      <c r="L24012" s="2"/>
      <c r="M24012" s="2"/>
      <c r="N24012" s="2"/>
      <c r="P24012" s="25">
        <f>Fre.!J24013</f>
        <v>99.108372172926522</v>
      </c>
      <c r="Q24012" s="2"/>
      <c r="R24012" s="2"/>
      <c r="S24012" s="2"/>
      <c r="T24012" s="2"/>
      <c r="U24012" s="2"/>
      <c r="V24012" s="2"/>
      <c r="W24012" s="2"/>
      <c r="X24012" s="2"/>
      <c r="Y24012" s="2"/>
      <c r="Z24012" s="2"/>
      <c r="AA24012" s="2"/>
      <c r="AB24012" s="2"/>
      <c r="AC24012" s="2"/>
      <c r="AD24012" s="3"/>
    </row>
    <row r="24013" spans="1:30" s="9" customFormat="1" ht="22.5" customHeight="1" x14ac:dyDescent="0.3">
      <c r="A24013" s="26">
        <f>Fre.!H24014</f>
        <v>158.43324704539091</v>
      </c>
      <c r="B24013" s="2"/>
      <c r="C24013" s="2"/>
      <c r="D24013" s="2"/>
      <c r="E24013" s="2"/>
      <c r="F24013" s="2"/>
      <c r="G24013" s="2"/>
      <c r="H24013" s="2"/>
      <c r="I24013" s="2"/>
      <c r="J24013" s="2"/>
      <c r="K24013" s="2"/>
      <c r="L24013" s="2"/>
      <c r="M24013" s="2"/>
      <c r="N24013" s="2"/>
      <c r="P24013" s="26">
        <f>Fre.!J24014</f>
        <v>95.059948227234656</v>
      </c>
      <c r="Q24013" s="2"/>
      <c r="R24013" s="2"/>
      <c r="S24013" s="2"/>
      <c r="T24013" s="2"/>
      <c r="U24013" s="2"/>
      <c r="V24013" s="2"/>
      <c r="W24013" s="2"/>
      <c r="X24013" s="2"/>
      <c r="Y24013" s="2"/>
      <c r="Z24013" s="2"/>
      <c r="AA24013" s="2"/>
      <c r="AB24013" s="2"/>
      <c r="AC24013" s="2"/>
      <c r="AD24013" s="3"/>
    </row>
    <row r="24014" spans="1:30" s="9" customFormat="1" ht="22.5" customHeight="1" x14ac:dyDescent="0.3">
      <c r="A24014" s="25">
        <f>Fre.!H24015</f>
        <v>168.56657510959042</v>
      </c>
      <c r="B24014" s="2"/>
      <c r="C24014" s="2"/>
      <c r="D24014" s="2"/>
      <c r="E24014" s="2"/>
      <c r="F24014" s="2"/>
      <c r="G24014" s="2"/>
      <c r="H24014" s="2"/>
      <c r="I24014" s="2"/>
      <c r="J24014" s="2"/>
      <c r="K24014" s="2"/>
      <c r="L24014" s="2"/>
      <c r="M24014" s="2"/>
      <c r="N24014" s="2"/>
      <c r="P24014" s="25">
        <f>Fre.!J24015</f>
        <v>101.13994506575501</v>
      </c>
      <c r="Q24014" s="2"/>
      <c r="R24014" s="2"/>
      <c r="S24014" s="2"/>
      <c r="T24014" s="2"/>
      <c r="U24014" s="2"/>
      <c r="V24014" s="2"/>
      <c r="W24014" s="2"/>
      <c r="X24014" s="2"/>
      <c r="Y24014" s="2"/>
      <c r="Z24014" s="2"/>
      <c r="AA24014" s="2"/>
      <c r="AB24014" s="2"/>
      <c r="AC24014" s="2"/>
      <c r="AD24014" s="3"/>
    </row>
    <row r="24015" spans="1:30" s="9" customFormat="1" ht="22.5" customHeight="1" x14ac:dyDescent="0.3">
      <c r="A24015" s="26">
        <f>Fre.!H24016</f>
        <v>161.64046734834534</v>
      </c>
      <c r="B24015" s="2"/>
      <c r="C24015" s="2"/>
      <c r="D24015" s="2"/>
      <c r="E24015" s="2"/>
      <c r="F24015" s="2"/>
      <c r="G24015" s="2"/>
      <c r="H24015" s="2"/>
      <c r="I24015" s="2"/>
      <c r="J24015" s="2"/>
      <c r="K24015" s="2"/>
      <c r="L24015" s="2"/>
      <c r="M24015" s="2"/>
      <c r="N24015" s="2"/>
      <c r="P24015" s="26">
        <f>Fre.!J24016</f>
        <v>96.98428040900734</v>
      </c>
      <c r="Q24015" s="2"/>
      <c r="R24015" s="2"/>
      <c r="S24015" s="2"/>
      <c r="T24015" s="2"/>
      <c r="U24015" s="2"/>
      <c r="V24015" s="2"/>
      <c r="W24015" s="2"/>
      <c r="X24015" s="2"/>
      <c r="Y24015" s="2"/>
      <c r="Z24015" s="2"/>
      <c r="AA24015" s="2"/>
      <c r="AB24015" s="2"/>
      <c r="AC24015" s="2"/>
      <c r="AD24015" s="3"/>
    </row>
    <row r="24016" spans="1:30" s="9" customFormat="1" ht="22.5" customHeight="1" x14ac:dyDescent="0.3">
      <c r="A24016" s="25">
        <f>Fre.!H24017</f>
        <v>167.8726244033341</v>
      </c>
      <c r="B24016" s="2"/>
      <c r="C24016" s="2"/>
      <c r="D24016" s="2"/>
      <c r="E24016" s="2"/>
      <c r="F24016" s="2"/>
      <c r="G24016" s="2"/>
      <c r="H24016" s="2"/>
      <c r="I24016" s="2"/>
      <c r="J24016" s="2"/>
      <c r="K24016" s="2"/>
      <c r="L24016" s="2"/>
      <c r="M24016" s="2"/>
      <c r="N24016" s="2"/>
      <c r="P24016" s="25">
        <f>Fre.!J24017</f>
        <v>100.72357464200083</v>
      </c>
      <c r="Q24016" s="2"/>
      <c r="R24016" s="2"/>
      <c r="S24016" s="2"/>
      <c r="T24016" s="2"/>
      <c r="U24016" s="2"/>
      <c r="V24016" s="2"/>
      <c r="W24016" s="2"/>
      <c r="X24016" s="2"/>
      <c r="Y24016" s="2"/>
      <c r="Z24016" s="2"/>
      <c r="AA24016" s="2"/>
      <c r="AB24016" s="2"/>
      <c r="AC24016" s="2"/>
      <c r="AD24016" s="3"/>
    </row>
    <row r="24017" spans="1:30" s="9" customFormat="1" ht="22.5" customHeight="1" x14ac:dyDescent="0.3">
      <c r="A24017" s="26">
        <f>Fre.!H24018</f>
        <v>160.95094366665575</v>
      </c>
      <c r="B24017" s="2"/>
      <c r="C24017" s="2"/>
      <c r="D24017" s="2"/>
      <c r="E24017" s="2"/>
      <c r="F24017" s="2"/>
      <c r="G24017" s="2"/>
      <c r="H24017" s="2"/>
      <c r="I24017" s="2"/>
      <c r="J24017" s="2"/>
      <c r="K24017" s="2"/>
      <c r="L24017" s="2"/>
      <c r="M24017" s="2"/>
      <c r="N24017" s="2"/>
      <c r="P24017" s="26">
        <f>Fre.!J24018</f>
        <v>96.570566199993451</v>
      </c>
      <c r="Q24017" s="2"/>
      <c r="R24017" s="2"/>
      <c r="S24017" s="2"/>
      <c r="T24017" s="2"/>
      <c r="U24017" s="2"/>
      <c r="V24017" s="2"/>
      <c r="W24017" s="2"/>
      <c r="X24017" s="2"/>
      <c r="Y24017" s="2"/>
      <c r="Z24017" s="2"/>
      <c r="AA24017" s="2"/>
      <c r="AB24017" s="2"/>
      <c r="AC24017" s="2"/>
      <c r="AD24017" s="3"/>
    </row>
    <row r="24018" spans="1:30" s="9" customFormat="1" ht="22.5" customHeight="1" x14ac:dyDescent="0.3">
      <c r="A24018" s="25">
        <f>Fre.!H24019</f>
        <v>164.66837269773993</v>
      </c>
      <c r="B24018" s="2"/>
      <c r="C24018" s="2"/>
      <c r="D24018" s="2"/>
      <c r="E24018" s="2"/>
      <c r="F24018" s="2"/>
      <c r="G24018" s="2"/>
      <c r="H24018" s="2"/>
      <c r="I24018" s="2"/>
      <c r="J24018" s="2"/>
      <c r="K24018" s="2"/>
      <c r="L24018" s="2"/>
      <c r="M24018" s="2"/>
      <c r="N24018" s="2"/>
      <c r="P24018" s="25">
        <f>Fre.!J24019</f>
        <v>98.801023618644209</v>
      </c>
      <c r="Q24018" s="2"/>
      <c r="R24018" s="2"/>
      <c r="S24018" s="2"/>
      <c r="T24018" s="2"/>
      <c r="U24018" s="2"/>
      <c r="V24018" s="2"/>
      <c r="W24018" s="2"/>
      <c r="X24018" s="2"/>
      <c r="Y24018" s="2"/>
      <c r="Z24018" s="2"/>
      <c r="AA24018" s="2"/>
      <c r="AB24018" s="2"/>
      <c r="AC24018" s="2"/>
      <c r="AD24018" s="3"/>
    </row>
    <row r="24019" spans="1:30" s="9" customFormat="1" ht="22.5" customHeight="1" x14ac:dyDescent="0.3">
      <c r="A24019" s="26">
        <f>Fre.!H24020</f>
        <v>158.99678575466967</v>
      </c>
      <c r="B24019" s="2"/>
      <c r="C24019" s="2"/>
      <c r="D24019" s="2"/>
      <c r="E24019" s="2"/>
      <c r="F24019" s="2"/>
      <c r="G24019" s="2"/>
      <c r="H24019" s="2"/>
      <c r="I24019" s="2"/>
      <c r="J24019" s="2"/>
      <c r="K24019" s="2"/>
      <c r="L24019" s="2"/>
      <c r="M24019" s="2"/>
      <c r="N24019" s="2"/>
      <c r="P24019" s="26">
        <f>Fre.!J24020</f>
        <v>95.398071452802327</v>
      </c>
      <c r="Q24019" s="2"/>
      <c r="R24019" s="2"/>
      <c r="S24019" s="2"/>
      <c r="T24019" s="2"/>
      <c r="U24019" s="2"/>
      <c r="V24019" s="2"/>
      <c r="W24019" s="2"/>
      <c r="X24019" s="2"/>
      <c r="Y24019" s="2"/>
      <c r="Z24019" s="2"/>
      <c r="AA24019" s="2"/>
      <c r="AB24019" s="2"/>
      <c r="AC24019" s="2"/>
      <c r="AD24019" s="3"/>
    </row>
    <row r="24020" spans="1:30" s="9" customFormat="1" ht="22.5" customHeight="1" x14ac:dyDescent="0.3">
      <c r="A24020" s="25">
        <f>Fre.!H24021</f>
        <v>165.05900943324156</v>
      </c>
      <c r="B24020" s="2"/>
      <c r="C24020" s="2"/>
      <c r="D24020" s="2"/>
      <c r="E24020" s="2"/>
      <c r="F24020" s="2"/>
      <c r="G24020" s="2"/>
      <c r="H24020" s="2"/>
      <c r="I24020" s="2"/>
      <c r="J24020" s="2"/>
      <c r="K24020" s="2"/>
      <c r="L24020" s="2"/>
      <c r="M24020" s="2"/>
      <c r="N24020" s="2"/>
      <c r="P24020" s="25">
        <f>Fre.!J24021</f>
        <v>99.035405659945056</v>
      </c>
      <c r="Q24020" s="2"/>
      <c r="R24020" s="2"/>
      <c r="S24020" s="2"/>
      <c r="T24020" s="2"/>
      <c r="U24020" s="2"/>
      <c r="V24020" s="2"/>
      <c r="W24020" s="2"/>
      <c r="X24020" s="2"/>
      <c r="Y24020" s="2"/>
      <c r="Z24020" s="2"/>
      <c r="AA24020" s="2"/>
      <c r="AB24020" s="2"/>
      <c r="AC24020" s="2"/>
      <c r="AD24020" s="3"/>
    </row>
    <row r="24021" spans="1:30" s="9" customFormat="1" ht="22.5" customHeight="1" x14ac:dyDescent="0.3">
      <c r="A24021" s="26">
        <f>Fre.!H24022</f>
        <v>158.3105337622319</v>
      </c>
      <c r="B24021" s="2"/>
      <c r="C24021" s="2"/>
      <c r="D24021" s="2"/>
      <c r="E24021" s="2"/>
      <c r="F24021" s="2"/>
      <c r="G24021" s="2"/>
      <c r="H24021" s="2"/>
      <c r="I24021" s="2"/>
      <c r="J24021" s="2"/>
      <c r="K24021" s="2"/>
      <c r="L24021" s="2"/>
      <c r="M24021" s="2"/>
      <c r="N24021" s="2"/>
      <c r="P24021" s="26">
        <f>Fre.!J24022</f>
        <v>94.986320257339401</v>
      </c>
      <c r="Q24021" s="2"/>
      <c r="R24021" s="2"/>
      <c r="S24021" s="2"/>
      <c r="T24021" s="2"/>
      <c r="U24021" s="2"/>
      <c r="V24021" s="2"/>
      <c r="W24021" s="2"/>
      <c r="X24021" s="2"/>
      <c r="Y24021" s="2"/>
      <c r="Z24021" s="2"/>
      <c r="AA24021" s="2"/>
      <c r="AB24021" s="2"/>
      <c r="AC24021" s="2"/>
      <c r="AD24021" s="3"/>
    </row>
    <row r="24022" spans="1:30" s="9" customFormat="1" ht="22.5" customHeight="1" x14ac:dyDescent="0.3">
      <c r="A24022" s="25">
        <f>Fre.!H24023</f>
        <v>168.05844086859898</v>
      </c>
      <c r="B24022" s="2"/>
      <c r="C24022" s="2"/>
      <c r="D24022" s="2"/>
      <c r="E24022" s="2"/>
      <c r="F24022" s="2"/>
      <c r="G24022" s="2"/>
      <c r="H24022" s="2"/>
      <c r="I24022" s="2"/>
      <c r="J24022" s="2"/>
      <c r="K24022" s="2"/>
      <c r="L24022" s="2"/>
      <c r="M24022" s="2"/>
      <c r="N24022" s="2"/>
      <c r="P24022" s="25">
        <f>Fre.!J24023</f>
        <v>100.83506452115992</v>
      </c>
      <c r="Q24022" s="2"/>
      <c r="R24022" s="2"/>
      <c r="S24022" s="2"/>
      <c r="T24022" s="2"/>
      <c r="U24022" s="2"/>
      <c r="V24022" s="2"/>
      <c r="W24022" s="2"/>
      <c r="X24022" s="2"/>
      <c r="Y24022" s="2"/>
      <c r="Z24022" s="2"/>
      <c r="AA24022" s="2"/>
      <c r="AB24022" s="2"/>
      <c r="AC24022" s="2"/>
      <c r="AD24022" s="3"/>
    </row>
    <row r="24023" spans="1:30" s="9" customFormat="1" ht="22.5" customHeight="1" x14ac:dyDescent="0.3">
      <c r="A24023" s="26">
        <f>Fre.!H24024</f>
        <v>161.14316664760238</v>
      </c>
      <c r="B24023" s="2"/>
      <c r="C24023" s="2"/>
      <c r="D24023" s="2"/>
      <c r="E24023" s="2"/>
      <c r="F24023" s="2"/>
      <c r="G24023" s="2"/>
      <c r="H24023" s="2"/>
      <c r="I24023" s="2"/>
      <c r="J24023" s="2"/>
      <c r="K24023" s="2"/>
      <c r="L24023" s="2"/>
      <c r="M24023" s="2"/>
      <c r="N24023" s="2"/>
      <c r="P24023" s="26">
        <f>Fre.!J24024</f>
        <v>96.685899988561971</v>
      </c>
      <c r="Q24023" s="2"/>
      <c r="R24023" s="2"/>
      <c r="S24023" s="2"/>
      <c r="T24023" s="2"/>
      <c r="U24023" s="2"/>
      <c r="V24023" s="2"/>
      <c r="W24023" s="2"/>
      <c r="X24023" s="2"/>
      <c r="Y24023" s="2"/>
      <c r="Z24023" s="2"/>
      <c r="AA24023" s="2"/>
      <c r="AB24023" s="2"/>
      <c r="AC24023" s="2"/>
      <c r="AD24023" s="3"/>
    </row>
    <row r="24024" spans="1:30" s="9" customFormat="1" ht="22.5" customHeight="1" x14ac:dyDescent="0.3">
      <c r="A24024" s="25">
        <f>Fre.!H24025</f>
        <v>167.36443653093286</v>
      </c>
      <c r="B24024" s="2"/>
      <c r="C24024" s="2"/>
      <c r="D24024" s="2"/>
      <c r="E24024" s="2"/>
      <c r="F24024" s="2"/>
      <c r="G24024" s="2"/>
      <c r="H24024" s="2"/>
      <c r="I24024" s="2"/>
      <c r="J24024" s="2"/>
      <c r="K24024" s="2"/>
      <c r="L24024" s="2"/>
      <c r="M24024" s="2"/>
      <c r="N24024" s="2"/>
      <c r="P24024" s="25">
        <f>Fre.!J24025</f>
        <v>100.41866191855996</v>
      </c>
      <c r="Q24024" s="2"/>
      <c r="R24024" s="2"/>
      <c r="S24024" s="2"/>
      <c r="T24024" s="2"/>
      <c r="U24024" s="2"/>
      <c r="V24024" s="2"/>
      <c r="W24024" s="2"/>
      <c r="X24024" s="2"/>
      <c r="Y24024" s="2"/>
      <c r="Z24024" s="2"/>
      <c r="AA24024" s="2"/>
      <c r="AB24024" s="2"/>
      <c r="AC24024" s="2"/>
      <c r="AD24024" s="3"/>
    </row>
    <row r="24025" spans="1:30" s="9" customFormat="1" ht="22.5" customHeight="1" x14ac:dyDescent="0.3">
      <c r="A24025" s="26">
        <f>Fre.!H24026</f>
        <v>160.4525717807102</v>
      </c>
      <c r="B24025" s="2"/>
      <c r="C24025" s="2"/>
      <c r="D24025" s="2"/>
      <c r="E24025" s="2"/>
      <c r="F24025" s="2"/>
      <c r="G24025" s="2"/>
      <c r="H24025" s="2"/>
      <c r="I24025" s="2"/>
      <c r="J24025" s="2"/>
      <c r="K24025" s="2"/>
      <c r="L24025" s="2"/>
      <c r="M24025" s="2"/>
      <c r="N24025" s="2"/>
      <c r="P24025" s="26">
        <f>Fre.!J24026</f>
        <v>96.271543068426638</v>
      </c>
      <c r="Q24025" s="2"/>
      <c r="R24025" s="2"/>
      <c r="S24025" s="2"/>
      <c r="T24025" s="2"/>
      <c r="U24025" s="2"/>
      <c r="V24025" s="2"/>
      <c r="W24025" s="2"/>
      <c r="X24025" s="2"/>
      <c r="Y24025" s="2"/>
      <c r="Z24025" s="2"/>
      <c r="AA24025" s="2"/>
      <c r="AB24025" s="2"/>
      <c r="AC24025" s="2"/>
      <c r="AD24025" s="3"/>
    </row>
    <row r="24026" spans="1:30" s="9" customFormat="1" ht="22.5" customHeight="1" x14ac:dyDescent="0.3">
      <c r="A24026" s="25">
        <f>Fre.!H24027</f>
        <v>164.16955354311014</v>
      </c>
      <c r="B24026" s="2"/>
      <c r="C24026" s="2"/>
      <c r="D24026" s="2"/>
      <c r="E24026" s="2"/>
      <c r="F24026" s="2"/>
      <c r="G24026" s="2"/>
      <c r="H24026" s="2"/>
      <c r="I24026" s="2"/>
      <c r="J24026" s="2"/>
      <c r="K24026" s="2"/>
      <c r="L24026" s="2"/>
      <c r="M24026" s="2"/>
      <c r="N24026" s="2"/>
      <c r="P24026" s="25">
        <f>Fre.!J24027</f>
        <v>98.501732125866468</v>
      </c>
      <c r="Q24026" s="2"/>
      <c r="R24026" s="2"/>
      <c r="S24026" s="2"/>
      <c r="T24026" s="2"/>
      <c r="U24026" s="2"/>
      <c r="V24026" s="2"/>
      <c r="W24026" s="2"/>
      <c r="X24026" s="2"/>
      <c r="Y24026" s="2"/>
      <c r="Z24026" s="2"/>
      <c r="AA24026" s="2"/>
      <c r="AB24026" s="2"/>
      <c r="AC24026" s="2"/>
      <c r="AD24026" s="3"/>
    </row>
    <row r="24027" spans="1:30" s="9" customFormat="1" ht="22.5" customHeight="1" x14ac:dyDescent="0.3">
      <c r="A24027" s="26">
        <f>Fre.!H24028</f>
        <v>158.5679574924969</v>
      </c>
      <c r="B24027" s="2"/>
      <c r="C24027" s="2"/>
      <c r="D24027" s="2"/>
      <c r="E24027" s="2"/>
      <c r="F24027" s="2"/>
      <c r="G24027" s="2"/>
      <c r="H24027" s="2"/>
      <c r="I24027" s="2"/>
      <c r="J24027" s="2"/>
      <c r="K24027" s="2"/>
      <c r="L24027" s="2"/>
      <c r="M24027" s="2"/>
      <c r="N24027" s="2"/>
      <c r="P24027" s="26">
        <f>Fre.!J24028</f>
        <v>95.140774495498519</v>
      </c>
      <c r="Q24027" s="2"/>
      <c r="R24027" s="2"/>
      <c r="S24027" s="2"/>
      <c r="T24027" s="2"/>
      <c r="U24027" s="2"/>
      <c r="V24027" s="2"/>
      <c r="W24027" s="2"/>
      <c r="X24027" s="2"/>
      <c r="Y24027" s="2"/>
      <c r="Z24027" s="2"/>
      <c r="AA24027" s="2"/>
      <c r="AB24027" s="2"/>
      <c r="AC24027" s="2"/>
      <c r="AD24027" s="3"/>
    </row>
    <row r="24028" spans="1:30" s="9" customFormat="1" ht="22.5" customHeight="1" x14ac:dyDescent="0.3">
      <c r="A24028" s="25">
        <f>Fre.!H24029</f>
        <v>164.61973792637772</v>
      </c>
      <c r="B24028" s="2"/>
      <c r="C24028" s="2"/>
      <c r="D24028" s="2"/>
      <c r="E24028" s="2"/>
      <c r="F24028" s="2"/>
      <c r="G24028" s="2"/>
      <c r="H24028" s="2"/>
      <c r="I24028" s="2"/>
      <c r="J24028" s="2"/>
      <c r="K24028" s="2"/>
      <c r="L24028" s="2"/>
      <c r="M24028" s="2"/>
      <c r="N24028" s="2"/>
      <c r="P24028" s="25">
        <f>Fre.!J24029</f>
        <v>98.771842755826881</v>
      </c>
      <c r="Q24028" s="2"/>
      <c r="R24028" s="2"/>
      <c r="S24028" s="2"/>
      <c r="T24028" s="2"/>
      <c r="U24028" s="2"/>
      <c r="V24028" s="2"/>
      <c r="W24028" s="2"/>
      <c r="X24028" s="2"/>
      <c r="Y24028" s="2"/>
      <c r="Z24028" s="2"/>
      <c r="AA24028" s="2"/>
      <c r="AB24028" s="2"/>
      <c r="AC24028" s="2"/>
      <c r="AD24028" s="3"/>
    </row>
    <row r="24029" spans="1:30" s="9" customFormat="1" ht="22.5" customHeight="1" x14ac:dyDescent="0.3">
      <c r="A24029" s="26">
        <f>Fre.!H24030</f>
        <v>157.88030833071531</v>
      </c>
      <c r="B24029" s="2"/>
      <c r="C24029" s="2"/>
      <c r="D24029" s="2"/>
      <c r="E24029" s="2"/>
      <c r="F24029" s="2"/>
      <c r="G24029" s="2"/>
      <c r="H24029" s="2"/>
      <c r="I24029" s="2"/>
      <c r="J24029" s="2"/>
      <c r="K24029" s="2"/>
      <c r="L24029" s="2"/>
      <c r="M24029" s="2"/>
      <c r="N24029" s="2"/>
      <c r="P24029" s="26">
        <f>Fre.!J24030</f>
        <v>94.728184998429583</v>
      </c>
      <c r="Q24029" s="2"/>
      <c r="R24029" s="2"/>
      <c r="S24029" s="2"/>
      <c r="T24029" s="2"/>
      <c r="U24029" s="2"/>
      <c r="V24029" s="2"/>
      <c r="W24029" s="2"/>
      <c r="X24029" s="2"/>
      <c r="Y24029" s="2"/>
      <c r="Z24029" s="2"/>
      <c r="AA24029" s="2"/>
      <c r="AB24029" s="2"/>
      <c r="AC24029" s="2"/>
      <c r="AD24029" s="3"/>
    </row>
    <row r="24030" spans="1:30" s="9" customFormat="1" ht="22.5" customHeight="1" x14ac:dyDescent="0.3">
      <c r="A24030" s="25">
        <f>Fre.!H24031</f>
        <v>168.00801386096214</v>
      </c>
      <c r="B24030" s="2"/>
      <c r="C24030" s="2"/>
      <c r="D24030" s="2"/>
      <c r="E24030" s="2"/>
      <c r="F24030" s="2"/>
      <c r="G24030" s="2"/>
      <c r="H24030" s="2"/>
      <c r="I24030" s="2"/>
      <c r="J24030" s="2"/>
      <c r="K24030" s="2"/>
      <c r="L24030" s="2"/>
      <c r="M24030" s="2"/>
      <c r="N24030" s="2"/>
      <c r="P24030" s="25">
        <f>Fre.!J24031</f>
        <v>100.80480831657781</v>
      </c>
      <c r="Q24030" s="2"/>
      <c r="R24030" s="2"/>
      <c r="S24030" s="2"/>
      <c r="T24030" s="2"/>
      <c r="U24030" s="2"/>
      <c r="V24030" s="2"/>
      <c r="W24030" s="2"/>
      <c r="X24030" s="2"/>
      <c r="Y24030" s="2"/>
      <c r="Z24030" s="2"/>
      <c r="AA24030" s="2"/>
      <c r="AB24030" s="2"/>
      <c r="AC24030" s="2"/>
      <c r="AD24030" s="3"/>
    </row>
    <row r="24031" spans="1:30" s="9" customFormat="1" ht="22.5" customHeight="1" x14ac:dyDescent="0.3">
      <c r="A24031" s="26">
        <f>Fre.!H24032</f>
        <v>161.09130431722076</v>
      </c>
      <c r="B24031" s="2"/>
      <c r="C24031" s="2"/>
      <c r="D24031" s="2"/>
      <c r="E24031" s="2"/>
      <c r="F24031" s="2"/>
      <c r="G24031" s="2"/>
      <c r="H24031" s="2"/>
      <c r="I24031" s="2"/>
      <c r="J24031" s="2"/>
      <c r="K24031" s="2"/>
      <c r="L24031" s="2"/>
      <c r="M24031" s="2"/>
      <c r="N24031" s="2"/>
      <c r="P24031" s="26">
        <f>Fre.!J24032</f>
        <v>96.654782590332601</v>
      </c>
      <c r="Q24031" s="2"/>
      <c r="R24031" s="2"/>
      <c r="S24031" s="2"/>
      <c r="T24031" s="2"/>
      <c r="U24031" s="2"/>
      <c r="V24031" s="2"/>
      <c r="W24031" s="2"/>
      <c r="X24031" s="2"/>
      <c r="Y24031" s="2"/>
      <c r="Z24031" s="2"/>
      <c r="AA24031" s="2"/>
      <c r="AB24031" s="2"/>
      <c r="AC24031" s="2"/>
      <c r="AD24031" s="3"/>
    </row>
    <row r="24032" spans="1:30" s="9" customFormat="1" ht="22.5" customHeight="1" x14ac:dyDescent="0.3">
      <c r="A24032" s="25">
        <f>Fre.!H24033</f>
        <v>167.31402979982607</v>
      </c>
      <c r="B24032" s="2"/>
      <c r="C24032" s="2"/>
      <c r="D24032" s="2"/>
      <c r="E24032" s="2"/>
      <c r="F24032" s="2"/>
      <c r="G24032" s="2"/>
      <c r="H24032" s="2"/>
      <c r="I24032" s="2"/>
      <c r="J24032" s="2"/>
      <c r="K24032" s="2"/>
      <c r="L24032" s="2"/>
      <c r="M24032" s="2"/>
      <c r="N24032" s="2"/>
      <c r="P24032" s="25">
        <f>Fre.!J24033</f>
        <v>100.38841787989564</v>
      </c>
      <c r="Q24032" s="2"/>
      <c r="R24032" s="2"/>
      <c r="S24032" s="2"/>
      <c r="T24032" s="2"/>
      <c r="U24032" s="2"/>
      <c r="V24032" s="2"/>
      <c r="W24032" s="2"/>
      <c r="X24032" s="2"/>
      <c r="Y24032" s="2"/>
      <c r="Z24032" s="2"/>
      <c r="AA24032" s="2"/>
      <c r="AB24032" s="2"/>
      <c r="AC24032" s="2"/>
      <c r="AD24032" s="3"/>
    </row>
    <row r="24033" spans="1:30" s="9" customFormat="1" ht="22.5" customHeight="1" x14ac:dyDescent="0.3">
      <c r="A24033" s="26">
        <f>Fre.!H24034</f>
        <v>160.40081222101114</v>
      </c>
      <c r="B24033" s="2"/>
      <c r="C24033" s="2"/>
      <c r="D24033" s="2"/>
      <c r="E24033" s="2"/>
      <c r="F24033" s="2"/>
      <c r="G24033" s="2"/>
      <c r="H24033" s="2"/>
      <c r="I24033" s="2"/>
      <c r="J24033" s="2"/>
      <c r="K24033" s="2"/>
      <c r="L24033" s="2"/>
      <c r="M24033" s="2"/>
      <c r="N24033" s="2"/>
      <c r="P24033" s="26">
        <f>Fre.!J24034</f>
        <v>96.240487332607216</v>
      </c>
      <c r="Q24033" s="2"/>
      <c r="R24033" s="2"/>
      <c r="S24033" s="2"/>
      <c r="T24033" s="2"/>
      <c r="U24033" s="2"/>
      <c r="V24033" s="2"/>
      <c r="W24033" s="2"/>
      <c r="X24033" s="2"/>
      <c r="Y24033" s="2"/>
      <c r="Z24033" s="2"/>
      <c r="AA24033" s="2"/>
      <c r="AB24033" s="2"/>
      <c r="AC24033" s="2"/>
      <c r="AD24033" s="3"/>
    </row>
    <row r="24034" spans="1:30" s="9" customFormat="1" ht="22.5" customHeight="1" x14ac:dyDescent="0.3">
      <c r="A24034" s="25">
        <f>Fre.!H24035</f>
        <v>164.11924958268597</v>
      </c>
      <c r="B24034" s="2"/>
      <c r="C24034" s="2"/>
      <c r="D24034" s="2"/>
      <c r="E24034" s="2"/>
      <c r="F24034" s="2"/>
      <c r="G24034" s="2"/>
      <c r="H24034" s="2"/>
      <c r="I24034" s="2"/>
      <c r="J24034" s="2"/>
      <c r="K24034" s="2"/>
      <c r="L24034" s="2"/>
      <c r="M24034" s="2"/>
      <c r="N24034" s="2"/>
      <c r="P24034" s="25">
        <f>Fre.!J24035</f>
        <v>98.471549749611967</v>
      </c>
      <c r="Q24034" s="2"/>
      <c r="R24034" s="2"/>
      <c r="S24034" s="2"/>
      <c r="T24034" s="2"/>
      <c r="U24034" s="2"/>
      <c r="V24034" s="2"/>
      <c r="W24034" s="2"/>
      <c r="X24034" s="2"/>
      <c r="Y24034" s="2"/>
      <c r="Z24034" s="2"/>
      <c r="AA24034" s="2"/>
      <c r="AB24034" s="2"/>
      <c r="AC24034" s="2"/>
      <c r="AD24034" s="3"/>
    </row>
    <row r="24035" spans="1:30" s="9" customFormat="1" ht="22.5" customHeight="1" x14ac:dyDescent="0.3">
      <c r="A24035" s="26">
        <f>Fre.!H24036</f>
        <v>158.55181217079073</v>
      </c>
      <c r="B24035" s="2"/>
      <c r="C24035" s="2"/>
      <c r="D24035" s="2"/>
      <c r="E24035" s="2"/>
      <c r="F24035" s="2"/>
      <c r="G24035" s="2"/>
      <c r="H24035" s="2"/>
      <c r="I24035" s="2"/>
      <c r="J24035" s="2"/>
      <c r="K24035" s="2"/>
      <c r="L24035" s="2"/>
      <c r="M24035" s="2"/>
      <c r="N24035" s="2"/>
      <c r="P24035" s="26">
        <f>Fre.!J24036</f>
        <v>95.13108730247508</v>
      </c>
      <c r="Q24035" s="2"/>
      <c r="R24035" s="2"/>
      <c r="S24035" s="2"/>
      <c r="T24035" s="2"/>
      <c r="U24035" s="2"/>
      <c r="V24035" s="2"/>
      <c r="W24035" s="2"/>
      <c r="X24035" s="2"/>
      <c r="Y24035" s="2"/>
      <c r="Z24035" s="2"/>
      <c r="AA24035" s="2"/>
      <c r="AB24035" s="2"/>
      <c r="AC24035" s="2"/>
      <c r="AD24035" s="3"/>
    </row>
    <row r="24036" spans="1:30" s="9" customFormat="1" ht="22.5" customHeight="1" x14ac:dyDescent="0.3">
      <c r="A24036" s="25">
        <f>Fre.!H24037</f>
        <v>164.60504820394635</v>
      </c>
      <c r="B24036" s="2"/>
      <c r="C24036" s="2"/>
      <c r="D24036" s="2"/>
      <c r="E24036" s="2"/>
      <c r="F24036" s="2"/>
      <c r="G24036" s="2"/>
      <c r="H24036" s="2"/>
      <c r="I24036" s="2"/>
      <c r="J24036" s="2"/>
      <c r="K24036" s="2"/>
      <c r="L24036" s="2"/>
      <c r="M24036" s="2"/>
      <c r="N24036" s="2"/>
      <c r="P24036" s="25">
        <f>Fre.!J24037</f>
        <v>98.763028922368477</v>
      </c>
      <c r="Q24036" s="2"/>
      <c r="R24036" s="2"/>
      <c r="S24036" s="2"/>
      <c r="T24036" s="2"/>
      <c r="U24036" s="2"/>
      <c r="V24036" s="2"/>
      <c r="W24036" s="2"/>
      <c r="X24036" s="2"/>
      <c r="Y24036" s="2"/>
      <c r="Z24036" s="2"/>
      <c r="AA24036" s="2"/>
      <c r="AB24036" s="2"/>
      <c r="AC24036" s="2"/>
      <c r="AD24036" s="3"/>
    </row>
    <row r="24037" spans="1:30" s="9" customFormat="1" ht="22.5" customHeight="1" x14ac:dyDescent="0.3">
      <c r="A24037" s="26">
        <f>Fre.!H24038</f>
        <v>157.86351103928743</v>
      </c>
      <c r="B24037" s="2"/>
      <c r="C24037" s="2"/>
      <c r="D24037" s="2"/>
      <c r="E24037" s="2"/>
      <c r="F24037" s="2"/>
      <c r="G24037" s="2"/>
      <c r="H24037" s="2"/>
      <c r="I24037" s="2"/>
      <c r="J24037" s="2"/>
      <c r="K24037" s="2"/>
      <c r="L24037" s="2"/>
      <c r="M24037" s="2"/>
      <c r="N24037" s="2"/>
      <c r="P24037" s="26">
        <f>Fre.!J24038</f>
        <v>94.718106623572567</v>
      </c>
      <c r="Q24037" s="2"/>
      <c r="R24037" s="2"/>
      <c r="S24037" s="2"/>
      <c r="T24037" s="2"/>
      <c r="U24037" s="2"/>
      <c r="V24037" s="2"/>
      <c r="W24037" s="2"/>
      <c r="X24037" s="2"/>
      <c r="Y24037" s="2"/>
      <c r="Z24037" s="2"/>
      <c r="AA24037" s="2"/>
      <c r="AB24037" s="2"/>
      <c r="AC24037" s="2"/>
      <c r="AD24037" s="3"/>
    </row>
    <row r="24038" spans="1:30" s="9" customFormat="1" ht="22.5" customHeight="1" x14ac:dyDescent="0.3">
      <c r="A24038" s="25">
        <f>Fre.!H24039</f>
        <v>168.29674940959421</v>
      </c>
      <c r="B24038" s="2"/>
      <c r="C24038" s="2"/>
      <c r="D24038" s="2"/>
      <c r="E24038" s="2"/>
      <c r="F24038" s="2"/>
      <c r="G24038" s="2"/>
      <c r="H24038" s="2"/>
      <c r="I24038" s="2"/>
      <c r="J24038" s="2"/>
      <c r="K24038" s="2"/>
      <c r="L24038" s="2"/>
      <c r="M24038" s="2"/>
      <c r="N24038" s="2"/>
      <c r="P24038" s="25">
        <f>Fre.!J24039</f>
        <v>100.97804964575653</v>
      </c>
      <c r="Q24038" s="2"/>
      <c r="R24038" s="2"/>
      <c r="S24038" s="2"/>
      <c r="T24038" s="2"/>
      <c r="U24038" s="2"/>
      <c r="V24038" s="2"/>
      <c r="W24038" s="2"/>
      <c r="X24038" s="2"/>
      <c r="Y24038" s="2"/>
      <c r="Z24038" s="2"/>
      <c r="AA24038" s="2"/>
      <c r="AB24038" s="2"/>
      <c r="AC24038" s="2"/>
      <c r="AD24038" s="3"/>
    </row>
    <row r="24039" spans="1:30" s="9" customFormat="1" ht="22.5" customHeight="1" x14ac:dyDescent="0.3">
      <c r="A24039" s="26">
        <f>Fre.!H24040</f>
        <v>161.38009859536029</v>
      </c>
      <c r="B24039" s="2"/>
      <c r="C24039" s="2"/>
      <c r="D24039" s="2"/>
      <c r="E24039" s="2"/>
      <c r="F24039" s="2"/>
      <c r="G24039" s="2"/>
      <c r="H24039" s="2"/>
      <c r="I24039" s="2"/>
      <c r="J24039" s="2"/>
      <c r="K24039" s="2"/>
      <c r="L24039" s="2"/>
      <c r="M24039" s="2"/>
      <c r="N24039" s="2"/>
      <c r="P24039" s="26">
        <f>Fre.!J24040</f>
        <v>96.828059157216458</v>
      </c>
      <c r="Q24039" s="2"/>
      <c r="R24039" s="2"/>
      <c r="S24039" s="2"/>
      <c r="T24039" s="2"/>
      <c r="U24039" s="2"/>
      <c r="V24039" s="2"/>
      <c r="W24039" s="2"/>
      <c r="X24039" s="2"/>
      <c r="Y24039" s="2"/>
      <c r="Z24039" s="2"/>
      <c r="AA24039" s="2"/>
      <c r="AB24039" s="2"/>
      <c r="AC24039" s="2"/>
      <c r="AD24039" s="3"/>
    </row>
    <row r="24040" spans="1:30" s="9" customFormat="1" ht="22.5" customHeight="1" x14ac:dyDescent="0.3">
      <c r="A24040" s="25">
        <f>Fre.!H24041</f>
        <v>167.6053940628783</v>
      </c>
      <c r="B24040" s="2"/>
      <c r="C24040" s="2"/>
      <c r="D24040" s="2"/>
      <c r="E24040" s="2"/>
      <c r="F24040" s="2"/>
      <c r="G24040" s="2"/>
      <c r="H24040" s="2"/>
      <c r="I24040" s="2"/>
      <c r="J24040" s="2"/>
      <c r="K24040" s="2"/>
      <c r="L24040" s="2"/>
      <c r="M24040" s="2"/>
      <c r="N24040" s="2"/>
      <c r="P24040" s="25">
        <f>Fre.!J24041</f>
        <v>100.56323643772726</v>
      </c>
      <c r="Q24040" s="2"/>
      <c r="R24040" s="2"/>
      <c r="S24040" s="2"/>
      <c r="T24040" s="2"/>
      <c r="U24040" s="2"/>
      <c r="V24040" s="2"/>
      <c r="W24040" s="2"/>
      <c r="X24040" s="2"/>
      <c r="Y24040" s="2"/>
      <c r="Z24040" s="2"/>
      <c r="AA24040" s="2"/>
      <c r="AB24040" s="2"/>
      <c r="AC24040" s="2"/>
      <c r="AD24040" s="3"/>
    </row>
    <row r="24041" spans="1:30" s="9" customFormat="1" ht="22.5" customHeight="1" x14ac:dyDescent="0.3">
      <c r="A24041" s="26">
        <f>Fre.!H24042</f>
        <v>160.69176469678604</v>
      </c>
      <c r="B24041" s="2"/>
      <c r="C24041" s="2"/>
      <c r="D24041" s="2"/>
      <c r="E24041" s="2"/>
      <c r="F24041" s="2"/>
      <c r="G24041" s="2"/>
      <c r="H24041" s="2"/>
      <c r="I24041" s="2"/>
      <c r="J24041" s="2"/>
      <c r="K24041" s="2"/>
      <c r="L24041" s="2"/>
      <c r="M24041" s="2"/>
      <c r="N24041" s="2"/>
      <c r="P24041" s="26">
        <f>Fre.!J24042</f>
        <v>96.415058818071884</v>
      </c>
      <c r="Q24041" s="2"/>
      <c r="R24041" s="2"/>
      <c r="S24041" s="2"/>
      <c r="T24041" s="2"/>
      <c r="U24041" s="2"/>
      <c r="V24041" s="2"/>
      <c r="W24041" s="2"/>
      <c r="X24041" s="2"/>
      <c r="Y24041" s="2"/>
      <c r="Z24041" s="2"/>
      <c r="AA24041" s="2"/>
      <c r="AB24041" s="2"/>
      <c r="AC24041" s="2"/>
      <c r="AD24041" s="3"/>
    </row>
    <row r="24042" spans="1:30" s="9" customFormat="1" ht="22.5" customHeight="1" x14ac:dyDescent="0.3">
      <c r="A24042" s="25">
        <f>Fre.!H24043</f>
        <v>164.40477180092921</v>
      </c>
      <c r="B24042" s="2"/>
      <c r="C24042" s="2"/>
      <c r="D24042" s="2"/>
      <c r="E24042" s="2"/>
      <c r="F24042" s="2"/>
      <c r="G24042" s="2"/>
      <c r="H24042" s="2"/>
      <c r="I24042" s="2"/>
      <c r="J24042" s="2"/>
      <c r="K24042" s="2"/>
      <c r="L24042" s="2"/>
      <c r="M24042" s="2"/>
      <c r="N24042" s="2"/>
      <c r="P24042" s="25">
        <f>Fre.!J24043</f>
        <v>98.642863080558044</v>
      </c>
      <c r="Q24042" s="2"/>
      <c r="R24042" s="2"/>
      <c r="S24042" s="2"/>
      <c r="T24042" s="2"/>
      <c r="U24042" s="2"/>
      <c r="V24042" s="2"/>
      <c r="W24042" s="2"/>
      <c r="X24042" s="2"/>
      <c r="Y24042" s="2"/>
      <c r="Z24042" s="2"/>
      <c r="AA24042" s="2"/>
      <c r="AB24042" s="2"/>
      <c r="AC24042" s="2"/>
      <c r="AD24042" s="3"/>
    </row>
    <row r="24043" spans="1:30" s="9" customFormat="1" ht="22.5" customHeight="1" x14ac:dyDescent="0.3">
      <c r="A24043" s="26">
        <f>Fre.!H24044</f>
        <v>158.8017568022602</v>
      </c>
      <c r="B24043" s="2"/>
      <c r="C24043" s="2"/>
      <c r="D24043" s="2"/>
      <c r="E24043" s="2"/>
      <c r="F24043" s="2"/>
      <c r="G24043" s="2"/>
      <c r="H24043" s="2"/>
      <c r="I24043" s="2"/>
      <c r="J24043" s="2"/>
      <c r="K24043" s="2"/>
      <c r="L24043" s="2"/>
      <c r="M24043" s="2"/>
      <c r="N24043" s="2"/>
      <c r="P24043" s="26">
        <f>Fre.!J24044</f>
        <v>95.281054081356658</v>
      </c>
      <c r="Q24043" s="2"/>
      <c r="R24043" s="2"/>
      <c r="S24043" s="2"/>
      <c r="T24043" s="2"/>
      <c r="U24043" s="2"/>
      <c r="V24043" s="2"/>
      <c r="W24043" s="2"/>
      <c r="X24043" s="2"/>
      <c r="Y24043" s="2"/>
      <c r="Z24043" s="2"/>
      <c r="AA24043" s="2"/>
      <c r="AB24043" s="2"/>
      <c r="AC24043" s="2"/>
      <c r="AD24043" s="3"/>
    </row>
    <row r="24044" spans="1:30" s="9" customFormat="1" ht="22.5" customHeight="1" x14ac:dyDescent="0.3">
      <c r="A24044" s="25">
        <f>Fre.!H24045</f>
        <v>164.85734959036057</v>
      </c>
      <c r="B24044" s="2"/>
      <c r="C24044" s="2"/>
      <c r="D24044" s="2"/>
      <c r="E24044" s="2"/>
      <c r="F24044" s="2"/>
      <c r="G24044" s="2"/>
      <c r="H24044" s="2"/>
      <c r="I24044" s="2"/>
      <c r="J24044" s="2"/>
      <c r="K24044" s="2"/>
      <c r="L24044" s="2"/>
      <c r="M24044" s="2"/>
      <c r="N24044" s="2"/>
      <c r="P24044" s="25">
        <f>Fre.!J24045</f>
        <v>98.914409754216337</v>
      </c>
      <c r="Q24044" s="2"/>
      <c r="R24044" s="2"/>
      <c r="S24044" s="2"/>
      <c r="T24044" s="2"/>
      <c r="U24044" s="2"/>
      <c r="V24044" s="2"/>
      <c r="W24044" s="2"/>
      <c r="X24044" s="2"/>
      <c r="Y24044" s="2"/>
      <c r="Z24044" s="2"/>
      <c r="AA24044" s="2"/>
      <c r="AB24044" s="2"/>
      <c r="AC24044" s="2"/>
      <c r="AD24044" s="3"/>
    </row>
    <row r="24045" spans="1:30" s="9" customFormat="1" ht="22.5" customHeight="1" x14ac:dyDescent="0.3">
      <c r="A24045" s="26">
        <f>Fre.!H24046</f>
        <v>158.11631370865399</v>
      </c>
      <c r="B24045" s="2"/>
      <c r="C24045" s="2"/>
      <c r="D24045" s="2"/>
      <c r="E24045" s="2"/>
      <c r="F24045" s="2"/>
      <c r="G24045" s="2"/>
      <c r="H24045" s="2"/>
      <c r="I24045" s="2"/>
      <c r="J24045" s="2"/>
      <c r="K24045" s="2"/>
      <c r="L24045" s="2"/>
      <c r="M24045" s="2"/>
      <c r="N24045" s="2"/>
      <c r="P24045" s="26">
        <f>Fre.!J24046</f>
        <v>94.869788225192792</v>
      </c>
      <c r="Q24045" s="2"/>
      <c r="R24045" s="2"/>
      <c r="S24045" s="2"/>
      <c r="T24045" s="2"/>
      <c r="U24045" s="2"/>
      <c r="V24045" s="2"/>
      <c r="W24045" s="2"/>
      <c r="X24045" s="2"/>
      <c r="Y24045" s="2"/>
      <c r="Z24045" s="2"/>
      <c r="AA24045" s="2"/>
      <c r="AB24045" s="2"/>
      <c r="AC24045" s="2"/>
      <c r="AD24045" s="3"/>
    </row>
    <row r="24046" spans="1:30" s="9" customFormat="1" ht="22.5" customHeight="1" x14ac:dyDescent="0.3">
      <c r="A24046" s="25">
        <f>Fre.!H24047</f>
        <v>168.24114779919847</v>
      </c>
      <c r="B24046" s="2"/>
      <c r="C24046" s="2"/>
      <c r="D24046" s="2"/>
      <c r="E24046" s="2"/>
      <c r="F24046" s="2"/>
      <c r="G24046" s="2"/>
      <c r="H24046" s="2"/>
      <c r="I24046" s="2"/>
      <c r="J24046" s="2"/>
      <c r="K24046" s="2"/>
      <c r="L24046" s="2"/>
      <c r="M24046" s="2"/>
      <c r="N24046" s="2"/>
      <c r="P24046" s="25">
        <f>Fre.!J24047</f>
        <v>100.94468867951971</v>
      </c>
      <c r="Q24046" s="2"/>
      <c r="R24046" s="2"/>
      <c r="S24046" s="2"/>
      <c r="T24046" s="2"/>
      <c r="U24046" s="2"/>
      <c r="V24046" s="2"/>
      <c r="W24046" s="2"/>
      <c r="X24046" s="2"/>
      <c r="Y24046" s="2"/>
      <c r="Z24046" s="2"/>
      <c r="AA24046" s="2"/>
      <c r="AB24046" s="2"/>
      <c r="AC24046" s="2"/>
      <c r="AD24046" s="3"/>
    </row>
    <row r="24047" spans="1:30" s="9" customFormat="1" ht="22.5" customHeight="1" x14ac:dyDescent="0.3">
      <c r="A24047" s="26">
        <f>Fre.!H24048</f>
        <v>161.32302135781183</v>
      </c>
      <c r="B24047" s="2"/>
      <c r="C24047" s="2"/>
      <c r="D24047" s="2"/>
      <c r="E24047" s="2"/>
      <c r="F24047" s="2"/>
      <c r="G24047" s="2"/>
      <c r="H24047" s="2"/>
      <c r="I24047" s="2"/>
      <c r="J24047" s="2"/>
      <c r="K24047" s="2"/>
      <c r="L24047" s="2"/>
      <c r="M24047" s="2"/>
      <c r="N24047" s="2"/>
      <c r="P24047" s="26">
        <f>Fre.!J24048</f>
        <v>96.793812814687612</v>
      </c>
      <c r="Q24047" s="2"/>
      <c r="R24047" s="2"/>
      <c r="S24047" s="2"/>
      <c r="T24047" s="2"/>
      <c r="U24047" s="2"/>
      <c r="V24047" s="2"/>
      <c r="W24047" s="2"/>
      <c r="X24047" s="2"/>
      <c r="Y24047" s="2"/>
      <c r="Z24047" s="2"/>
      <c r="AA24047" s="2"/>
      <c r="AB24047" s="2"/>
      <c r="AC24047" s="2"/>
      <c r="AD24047" s="3"/>
    </row>
    <row r="24048" spans="1:30" s="9" customFormat="1" ht="22.5" customHeight="1" x14ac:dyDescent="0.3">
      <c r="A24048" s="25">
        <f>Fre.!H24049</f>
        <v>167.5498218080557</v>
      </c>
      <c r="B24048" s="2"/>
      <c r="C24048" s="2"/>
      <c r="D24048" s="2"/>
      <c r="E24048" s="2"/>
      <c r="F24048" s="2"/>
      <c r="G24048" s="2"/>
      <c r="H24048" s="2"/>
      <c r="I24048" s="2"/>
      <c r="J24048" s="2"/>
      <c r="K24048" s="2"/>
      <c r="L24048" s="2"/>
      <c r="M24048" s="2"/>
      <c r="N24048" s="2"/>
      <c r="P24048" s="25">
        <f>Fre.!J24049</f>
        <v>100.52989308483407</v>
      </c>
      <c r="Q24048" s="2"/>
      <c r="R24048" s="2"/>
      <c r="S24048" s="2"/>
      <c r="T24048" s="2"/>
      <c r="U24048" s="2"/>
      <c r="V24048" s="2"/>
      <c r="W24048" s="2"/>
      <c r="X24048" s="2"/>
      <c r="Y24048" s="2"/>
      <c r="Z24048" s="2"/>
      <c r="AA24048" s="2"/>
      <c r="AB24048" s="2"/>
      <c r="AC24048" s="2"/>
      <c r="AD24048" s="3"/>
    </row>
    <row r="24049" spans="1:30" s="9" customFormat="1" ht="22.5" customHeight="1" x14ac:dyDescent="0.3">
      <c r="A24049" s="26">
        <f>Fre.!H24050</f>
        <v>160.63483624664511</v>
      </c>
      <c r="B24049" s="2"/>
      <c r="C24049" s="2"/>
      <c r="D24049" s="2"/>
      <c r="E24049" s="2"/>
      <c r="F24049" s="2"/>
      <c r="G24049" s="2"/>
      <c r="H24049" s="2"/>
      <c r="I24049" s="2"/>
      <c r="J24049" s="2"/>
      <c r="K24049" s="2"/>
      <c r="L24049" s="2"/>
      <c r="M24049" s="2"/>
      <c r="N24049" s="2"/>
      <c r="P24049" s="26">
        <f>Fre.!J24050</f>
        <v>96.38090174798721</v>
      </c>
      <c r="Q24049" s="2"/>
      <c r="R24049" s="2"/>
      <c r="S24049" s="2"/>
      <c r="T24049" s="2"/>
      <c r="U24049" s="2"/>
      <c r="V24049" s="2"/>
      <c r="W24049" s="2"/>
      <c r="X24049" s="2"/>
      <c r="Y24049" s="2"/>
      <c r="Z24049" s="2"/>
      <c r="AA24049" s="2"/>
      <c r="AB24049" s="2"/>
      <c r="AC24049" s="2"/>
      <c r="AD24049" s="3"/>
    </row>
    <row r="24050" spans="1:30" s="9" customFormat="1" ht="22.5" customHeight="1" x14ac:dyDescent="0.3">
      <c r="A24050" s="25">
        <f>Fre.!H24051</f>
        <v>164.34934833351414</v>
      </c>
      <c r="B24050" s="2"/>
      <c r="C24050" s="2"/>
      <c r="D24050" s="2"/>
      <c r="E24050" s="2"/>
      <c r="F24050" s="2"/>
      <c r="G24050" s="2"/>
      <c r="H24050" s="2"/>
      <c r="I24050" s="2"/>
      <c r="J24050" s="2"/>
      <c r="K24050" s="2"/>
      <c r="L24050" s="2"/>
      <c r="M24050" s="2"/>
      <c r="N24050" s="2"/>
      <c r="P24050" s="25">
        <f>Fre.!J24051</f>
        <v>98.609609000109032</v>
      </c>
      <c r="Q24050" s="2"/>
      <c r="R24050" s="2"/>
      <c r="S24050" s="2"/>
      <c r="T24050" s="2"/>
      <c r="U24050" s="2"/>
      <c r="V24050" s="2"/>
      <c r="W24050" s="2"/>
      <c r="X24050" s="2"/>
      <c r="Y24050" s="2"/>
      <c r="Z24050" s="2"/>
      <c r="AA24050" s="2"/>
      <c r="AB24050" s="2"/>
      <c r="AC24050" s="2"/>
      <c r="AD24050" s="3"/>
    </row>
    <row r="24051" spans="1:30" s="9" customFormat="1" ht="22.5" customHeight="1" x14ac:dyDescent="0.3">
      <c r="A24051" s="26">
        <f>Fre.!H24052</f>
        <v>158.68669048405647</v>
      </c>
      <c r="B24051" s="2"/>
      <c r="C24051" s="2"/>
      <c r="D24051" s="2"/>
      <c r="E24051" s="2"/>
      <c r="F24051" s="2"/>
      <c r="G24051" s="2"/>
      <c r="H24051" s="2"/>
      <c r="I24051" s="2"/>
      <c r="J24051" s="2"/>
      <c r="K24051" s="2"/>
      <c r="L24051" s="2"/>
      <c r="M24051" s="2"/>
      <c r="N24051" s="2"/>
      <c r="P24051" s="26">
        <f>Fre.!J24052</f>
        <v>95.212014290433999</v>
      </c>
      <c r="Q24051" s="2"/>
      <c r="R24051" s="2"/>
      <c r="S24051" s="2"/>
      <c r="T24051" s="2"/>
      <c r="U24051" s="2"/>
      <c r="V24051" s="2"/>
      <c r="W24051" s="2"/>
      <c r="X24051" s="2"/>
      <c r="Y24051" s="2"/>
      <c r="Z24051" s="2"/>
      <c r="AA24051" s="2"/>
      <c r="AB24051" s="2"/>
      <c r="AC24051" s="2"/>
      <c r="AD24051" s="3"/>
    </row>
    <row r="24052" spans="1:30" s="9" customFormat="1" ht="22.5" customHeight="1" x14ac:dyDescent="0.3">
      <c r="A24052" s="25">
        <f>Fre.!H24053</f>
        <v>164.74378825488137</v>
      </c>
      <c r="B24052" s="2"/>
      <c r="C24052" s="2"/>
      <c r="D24052" s="2"/>
      <c r="E24052" s="2"/>
      <c r="F24052" s="2"/>
      <c r="G24052" s="2"/>
      <c r="H24052" s="2"/>
      <c r="I24052" s="2"/>
      <c r="J24052" s="2"/>
      <c r="K24052" s="2"/>
      <c r="L24052" s="2"/>
      <c r="M24052" s="2"/>
      <c r="N24052" s="2"/>
      <c r="P24052" s="25">
        <f>Fre.!J24053</f>
        <v>98.846272952929354</v>
      </c>
      <c r="Q24052" s="2"/>
      <c r="R24052" s="2"/>
      <c r="S24052" s="2"/>
      <c r="T24052" s="2"/>
      <c r="U24052" s="2"/>
      <c r="V24052" s="2"/>
      <c r="W24052" s="2"/>
      <c r="X24052" s="2"/>
      <c r="Y24052" s="2"/>
      <c r="Z24052" s="2"/>
      <c r="AA24052" s="2"/>
      <c r="AB24052" s="2"/>
      <c r="AC24052" s="2"/>
      <c r="AD24052" s="3"/>
    </row>
    <row r="24053" spans="1:30" s="9" customFormat="1" ht="22.5" customHeight="1" x14ac:dyDescent="0.3">
      <c r="A24053" s="26">
        <f>Fre.!H24054</f>
        <v>158.00171263097988</v>
      </c>
      <c r="B24053" s="2"/>
      <c r="C24053" s="2"/>
      <c r="D24053" s="2"/>
      <c r="E24053" s="2"/>
      <c r="F24053" s="2"/>
      <c r="G24053" s="2"/>
      <c r="H24053" s="2"/>
      <c r="I24053" s="2"/>
      <c r="J24053" s="2"/>
      <c r="K24053" s="2"/>
      <c r="L24053" s="2"/>
      <c r="M24053" s="2"/>
      <c r="N24053" s="2"/>
      <c r="P24053" s="26">
        <f>Fre.!J24054</f>
        <v>94.801027578588318</v>
      </c>
      <c r="Q24053" s="2"/>
      <c r="R24053" s="2"/>
      <c r="S24053" s="2"/>
      <c r="T24053" s="2"/>
      <c r="U24053" s="2"/>
      <c r="V24053" s="2"/>
      <c r="W24053" s="2"/>
      <c r="X24053" s="2"/>
      <c r="Y24053" s="2"/>
      <c r="Z24053" s="2"/>
      <c r="AA24053" s="2"/>
      <c r="AB24053" s="2"/>
      <c r="AC24053" s="2"/>
      <c r="AD24053" s="3"/>
    </row>
    <row r="24054" spans="1:30" s="9" customFormat="1" ht="22.5" customHeight="1" x14ac:dyDescent="0.3">
      <c r="A24054" s="25">
        <f>Fre.!H24055</f>
        <v>167.76131654978744</v>
      </c>
      <c r="B24054" s="2"/>
      <c r="C24054" s="2"/>
      <c r="D24054" s="2"/>
      <c r="E24054" s="2"/>
      <c r="F24054" s="2"/>
      <c r="G24054" s="2"/>
      <c r="H24054" s="2"/>
      <c r="I24054" s="2"/>
      <c r="J24054" s="2"/>
      <c r="K24054" s="2"/>
      <c r="L24054" s="2"/>
      <c r="M24054" s="2"/>
      <c r="N24054" s="2"/>
      <c r="P24054" s="25">
        <f>Fre.!J24055</f>
        <v>100.65678992987259</v>
      </c>
      <c r="Q24054" s="2"/>
      <c r="R24054" s="2"/>
      <c r="S24054" s="2"/>
      <c r="T24054" s="2"/>
      <c r="U24054" s="2"/>
      <c r="V24054" s="2"/>
      <c r="W24054" s="2"/>
      <c r="X24054" s="2"/>
      <c r="Y24054" s="2"/>
      <c r="Z24054" s="2"/>
      <c r="AA24054" s="2"/>
      <c r="AB24054" s="2"/>
      <c r="AC24054" s="2"/>
      <c r="AD24054" s="3"/>
    </row>
    <row r="24055" spans="1:30" s="9" customFormat="1" ht="22.5" customHeight="1" x14ac:dyDescent="0.3">
      <c r="A24055" s="26">
        <f>Fre.!H24056</f>
        <v>160.85339039796983</v>
      </c>
      <c r="B24055" s="2"/>
      <c r="C24055" s="2"/>
      <c r="D24055" s="2"/>
      <c r="E24055" s="2"/>
      <c r="F24055" s="2"/>
      <c r="G24055" s="2"/>
      <c r="H24055" s="2"/>
      <c r="I24055" s="2"/>
      <c r="J24055" s="2"/>
      <c r="K24055" s="2"/>
      <c r="L24055" s="2"/>
      <c r="M24055" s="2"/>
      <c r="N24055" s="2"/>
      <c r="P24055" s="26">
        <f>Fre.!J24056</f>
        <v>96.512034238782547</v>
      </c>
      <c r="Q24055" s="2"/>
      <c r="R24055" s="2"/>
      <c r="S24055" s="2"/>
      <c r="T24055" s="2"/>
      <c r="U24055" s="2"/>
      <c r="V24055" s="2"/>
      <c r="W24055" s="2"/>
      <c r="X24055" s="2"/>
      <c r="Y24055" s="2"/>
      <c r="Z24055" s="2"/>
      <c r="AA24055" s="2"/>
      <c r="AB24055" s="2"/>
      <c r="AC24055" s="2"/>
      <c r="AD24055" s="3"/>
    </row>
    <row r="24056" spans="1:30" s="9" customFormat="1" ht="22.5" customHeight="1" x14ac:dyDescent="0.3">
      <c r="A24056" s="25">
        <f>Fre.!H24057</f>
        <v>167.06998513146684</v>
      </c>
      <c r="B24056" s="2"/>
      <c r="C24056" s="2"/>
      <c r="D24056" s="2"/>
      <c r="E24056" s="2"/>
      <c r="F24056" s="2"/>
      <c r="G24056" s="2"/>
      <c r="H24056" s="2"/>
      <c r="I24056" s="2"/>
      <c r="J24056" s="2"/>
      <c r="K24056" s="2"/>
      <c r="L24056" s="2"/>
      <c r="M24056" s="2"/>
      <c r="N24056" s="2"/>
      <c r="P24056" s="25">
        <f>Fre.!J24057</f>
        <v>100.24199107888037</v>
      </c>
      <c r="Q24056" s="2"/>
      <c r="R24056" s="2"/>
      <c r="S24056" s="2"/>
      <c r="T24056" s="2"/>
      <c r="U24056" s="2"/>
      <c r="V24056" s="2"/>
      <c r="W24056" s="2"/>
      <c r="X24056" s="2"/>
      <c r="Y24056" s="2"/>
      <c r="Z24056" s="2"/>
      <c r="AA24056" s="2"/>
      <c r="AB24056" s="2"/>
      <c r="AC24056" s="2"/>
      <c r="AD24056" s="3"/>
    </row>
    <row r="24057" spans="1:30" s="9" customFormat="1" ht="22.5" customHeight="1" x14ac:dyDescent="0.3">
      <c r="A24057" s="26">
        <f>Fre.!H24058</f>
        <v>160.16424061187561</v>
      </c>
      <c r="B24057" s="2"/>
      <c r="C24057" s="2"/>
      <c r="D24057" s="2"/>
      <c r="E24057" s="2"/>
      <c r="F24057" s="2"/>
      <c r="G24057" s="2"/>
      <c r="H24057" s="2"/>
      <c r="I24057" s="2"/>
      <c r="J24057" s="2"/>
      <c r="K24057" s="2"/>
      <c r="L24057" s="2"/>
      <c r="M24057" s="2"/>
      <c r="N24057" s="2"/>
      <c r="P24057" s="26">
        <f>Fre.!J24058</f>
        <v>96.098544367125371</v>
      </c>
      <c r="Q24057" s="2"/>
      <c r="R24057" s="2"/>
      <c r="S24057" s="2"/>
      <c r="T24057" s="2"/>
      <c r="U24057" s="2"/>
      <c r="V24057" s="2"/>
      <c r="W24057" s="2"/>
      <c r="X24057" s="2"/>
      <c r="Y24057" s="2"/>
      <c r="Z24057" s="2"/>
      <c r="AA24057" s="2"/>
      <c r="AB24057" s="2"/>
      <c r="AC24057" s="2"/>
      <c r="AD24057" s="3"/>
    </row>
    <row r="24058" spans="1:30" s="9" customFormat="1" ht="22.5" customHeight="1" x14ac:dyDescent="0.3">
      <c r="A24058" s="25">
        <f>Fre.!H24059</f>
        <v>163.87829637333499</v>
      </c>
      <c r="B24058" s="2"/>
      <c r="C24058" s="2"/>
      <c r="D24058" s="2"/>
      <c r="E24058" s="2"/>
      <c r="F24058" s="2"/>
      <c r="G24058" s="2"/>
      <c r="H24058" s="2"/>
      <c r="I24058" s="2"/>
      <c r="J24058" s="2"/>
      <c r="K24058" s="2"/>
      <c r="L24058" s="2"/>
      <c r="M24058" s="2"/>
      <c r="N24058" s="2"/>
      <c r="P24058" s="25">
        <f>Fre.!J24059</f>
        <v>98.326977824001375</v>
      </c>
      <c r="Q24058" s="2"/>
      <c r="R24058" s="2"/>
      <c r="S24058" s="2"/>
      <c r="T24058" s="2"/>
      <c r="U24058" s="2"/>
      <c r="V24058" s="2"/>
      <c r="W24058" s="2"/>
      <c r="X24058" s="2"/>
      <c r="Y24058" s="2"/>
      <c r="Z24058" s="2"/>
      <c r="AA24058" s="2"/>
      <c r="AB24058" s="2"/>
      <c r="AC24058" s="2"/>
      <c r="AD24058" s="3"/>
    </row>
    <row r="24059" spans="1:30" s="9" customFormat="1" ht="22.5" customHeight="1" x14ac:dyDescent="0.3">
      <c r="A24059" s="26">
        <f>Fre.!H24060</f>
        <v>158.28146327973991</v>
      </c>
      <c r="B24059" s="2"/>
      <c r="C24059" s="2"/>
      <c r="D24059" s="2"/>
      <c r="E24059" s="2"/>
      <c r="F24059" s="2"/>
      <c r="G24059" s="2"/>
      <c r="H24059" s="2"/>
      <c r="I24059" s="2"/>
      <c r="J24059" s="2"/>
      <c r="K24059" s="2"/>
      <c r="L24059" s="2"/>
      <c r="M24059" s="2"/>
      <c r="N24059" s="2"/>
      <c r="P24059" s="26">
        <f>Fre.!J24060</f>
        <v>94.968877967843937</v>
      </c>
      <c r="Q24059" s="2"/>
      <c r="R24059" s="2"/>
      <c r="S24059" s="2"/>
      <c r="T24059" s="2"/>
      <c r="U24059" s="2"/>
      <c r="V24059" s="2"/>
      <c r="W24059" s="2"/>
      <c r="X24059" s="2"/>
      <c r="Y24059" s="2"/>
      <c r="Z24059" s="2"/>
      <c r="AA24059" s="2"/>
      <c r="AB24059" s="2"/>
      <c r="AC24059" s="2"/>
      <c r="AD24059" s="3"/>
    </row>
    <row r="24060" spans="1:30" s="9" customFormat="1" ht="22.5" customHeight="1" x14ac:dyDescent="0.3">
      <c r="A24060" s="25">
        <f>Fre.!H24061</f>
        <v>164.32877248040882</v>
      </c>
      <c r="B24060" s="2"/>
      <c r="C24060" s="2"/>
      <c r="D24060" s="2"/>
      <c r="E24060" s="2"/>
      <c r="F24060" s="2"/>
      <c r="G24060" s="2"/>
      <c r="H24060" s="2"/>
      <c r="I24060" s="2"/>
      <c r="J24060" s="2"/>
      <c r="K24060" s="2"/>
      <c r="L24060" s="2"/>
      <c r="M24060" s="2"/>
      <c r="N24060" s="2"/>
      <c r="P24060" s="25">
        <f>Fre.!J24061</f>
        <v>98.597263488245432</v>
      </c>
      <c r="Q24060" s="2"/>
      <c r="R24060" s="2"/>
      <c r="S24060" s="2"/>
      <c r="T24060" s="2"/>
      <c r="U24060" s="2"/>
      <c r="V24060" s="2"/>
      <c r="W24060" s="2"/>
      <c r="X24060" s="2"/>
      <c r="Y24060" s="2"/>
      <c r="Z24060" s="2"/>
      <c r="AA24060" s="2"/>
      <c r="AB24060" s="2"/>
      <c r="AC24060" s="2"/>
      <c r="AD24060" s="3"/>
    </row>
    <row r="24061" spans="1:30" s="9" customFormat="1" ht="22.5" customHeight="1" x14ac:dyDescent="0.3">
      <c r="A24061" s="26">
        <f>Fre.!H24062</f>
        <v>157.59521292334693</v>
      </c>
      <c r="B24061" s="2"/>
      <c r="C24061" s="2"/>
      <c r="D24061" s="2"/>
      <c r="E24061" s="2"/>
      <c r="F24061" s="2"/>
      <c r="G24061" s="2"/>
      <c r="H24061" s="2"/>
      <c r="I24061" s="2"/>
      <c r="J24061" s="2"/>
      <c r="K24061" s="2"/>
      <c r="L24061" s="2"/>
      <c r="M24061" s="2"/>
      <c r="N24061" s="2"/>
      <c r="P24061" s="26">
        <f>Fre.!J24062</f>
        <v>94.557127754008292</v>
      </c>
      <c r="Q24061" s="2"/>
      <c r="R24061" s="2"/>
      <c r="S24061" s="2"/>
      <c r="T24061" s="2"/>
      <c r="U24061" s="2"/>
      <c r="V24061" s="2"/>
      <c r="W24061" s="2"/>
      <c r="X24061" s="2"/>
      <c r="Y24061" s="2"/>
      <c r="Z24061" s="2"/>
      <c r="AA24061" s="2"/>
      <c r="AB24061" s="2"/>
      <c r="AC24061" s="2"/>
      <c r="AD24061" s="3"/>
    </row>
    <row r="24062" spans="1:30" s="9" customFormat="1" ht="22.5" customHeight="1" x14ac:dyDescent="0.3">
      <c r="A24062" s="25">
        <f>Fre.!H24063</f>
        <v>167.71467409992692</v>
      </c>
      <c r="B24062" s="2"/>
      <c r="C24062" s="2"/>
      <c r="D24062" s="2"/>
      <c r="E24062" s="2"/>
      <c r="F24062" s="2"/>
      <c r="G24062" s="2"/>
      <c r="H24062" s="2"/>
      <c r="I24062" s="2"/>
      <c r="J24062" s="2"/>
      <c r="K24062" s="2"/>
      <c r="L24062" s="2"/>
      <c r="M24062" s="2"/>
      <c r="N24062" s="2"/>
      <c r="P24062" s="25">
        <f>Fre.!J24063</f>
        <v>100.62880445995627</v>
      </c>
      <c r="Q24062" s="2"/>
      <c r="R24062" s="2"/>
      <c r="S24062" s="2"/>
      <c r="T24062" s="2"/>
      <c r="U24062" s="2"/>
      <c r="V24062" s="2"/>
      <c r="W24062" s="2"/>
      <c r="X24062" s="2"/>
      <c r="Y24062" s="2"/>
      <c r="Z24062" s="2"/>
      <c r="AA24062" s="2"/>
      <c r="AB24062" s="2"/>
      <c r="AC24062" s="2"/>
      <c r="AD24062" s="3"/>
    </row>
    <row r="24063" spans="1:30" s="9" customFormat="1" ht="22.5" customHeight="1" x14ac:dyDescent="0.3">
      <c r="A24063" s="26">
        <f>Fre.!H24064</f>
        <v>160.80539588513491</v>
      </c>
      <c r="B24063" s="2"/>
      <c r="C24063" s="2"/>
      <c r="D24063" s="2"/>
      <c r="E24063" s="2"/>
      <c r="F24063" s="2"/>
      <c r="G24063" s="2"/>
      <c r="H24063" s="2"/>
      <c r="I24063" s="2"/>
      <c r="J24063" s="2"/>
      <c r="K24063" s="2"/>
      <c r="L24063" s="2"/>
      <c r="M24063" s="2"/>
      <c r="N24063" s="2"/>
      <c r="P24063" s="26">
        <f>Fre.!J24064</f>
        <v>96.483237531081357</v>
      </c>
      <c r="Q24063" s="2"/>
      <c r="R24063" s="2"/>
      <c r="S24063" s="2"/>
      <c r="T24063" s="2"/>
      <c r="U24063" s="2"/>
      <c r="V24063" s="2"/>
      <c r="W24063" s="2"/>
      <c r="X24063" s="2"/>
      <c r="Y24063" s="2"/>
      <c r="Z24063" s="2"/>
      <c r="AA24063" s="2"/>
      <c r="AB24063" s="2"/>
      <c r="AC24063" s="2"/>
      <c r="AD24063" s="3"/>
    </row>
    <row r="24064" spans="1:30" s="9" customFormat="1" ht="22.5" customHeight="1" x14ac:dyDescent="0.3">
      <c r="A24064" s="25">
        <f>Fre.!H24065</f>
        <v>167.02336174759719</v>
      </c>
      <c r="B24064" s="2"/>
      <c r="C24064" s="2"/>
      <c r="D24064" s="2"/>
      <c r="E24064" s="2"/>
      <c r="F24064" s="2"/>
      <c r="G24064" s="2"/>
      <c r="H24064" s="2"/>
      <c r="I24064" s="2"/>
      <c r="J24064" s="2"/>
      <c r="K24064" s="2"/>
      <c r="L24064" s="2"/>
      <c r="M24064" s="2"/>
      <c r="N24064" s="2"/>
      <c r="P24064" s="25">
        <f>Fre.!J24065</f>
        <v>100.21401704855845</v>
      </c>
      <c r="Q24064" s="2"/>
      <c r="R24064" s="2"/>
      <c r="S24064" s="2"/>
      <c r="T24064" s="2"/>
      <c r="U24064" s="2"/>
      <c r="V24064" s="2"/>
      <c r="W24064" s="2"/>
      <c r="X24064" s="2"/>
      <c r="Y24064" s="2"/>
      <c r="Z24064" s="2"/>
      <c r="AA24064" s="2"/>
      <c r="AB24064" s="2"/>
      <c r="AC24064" s="2"/>
      <c r="AD24064" s="3"/>
    </row>
    <row r="24065" spans="1:30" s="9" customFormat="1" ht="22.5" customHeight="1" x14ac:dyDescent="0.3">
      <c r="A24065" s="26">
        <f>Fre.!H24066</f>
        <v>160.11634273415902</v>
      </c>
      <c r="B24065" s="2"/>
      <c r="C24065" s="2"/>
      <c r="D24065" s="2"/>
      <c r="E24065" s="2"/>
      <c r="F24065" s="2"/>
      <c r="G24065" s="2"/>
      <c r="H24065" s="2"/>
      <c r="I24065" s="2"/>
      <c r="J24065" s="2"/>
      <c r="K24065" s="2"/>
      <c r="L24065" s="2"/>
      <c r="M24065" s="2"/>
      <c r="N24065" s="2"/>
      <c r="P24065" s="26">
        <f>Fre.!J24066</f>
        <v>96.069805640496071</v>
      </c>
      <c r="Q24065" s="2"/>
      <c r="R24065" s="2"/>
      <c r="S24065" s="2"/>
      <c r="T24065" s="2"/>
      <c r="U24065" s="2"/>
      <c r="V24065" s="2"/>
      <c r="W24065" s="2"/>
      <c r="X24065" s="2"/>
      <c r="Y24065" s="2"/>
      <c r="Z24065" s="2"/>
      <c r="AA24065" s="2"/>
      <c r="AB24065" s="2"/>
      <c r="AC24065" s="2"/>
      <c r="AD24065" s="3"/>
    </row>
    <row r="24066" spans="1:30" s="9" customFormat="1" ht="22.5" customHeight="1" x14ac:dyDescent="0.3">
      <c r="A24066" s="25">
        <f>Fre.!H24067</f>
        <v>163.83176962458495</v>
      </c>
      <c r="B24066" s="2"/>
      <c r="C24066" s="2"/>
      <c r="D24066" s="2"/>
      <c r="E24066" s="2"/>
      <c r="F24066" s="2"/>
      <c r="G24066" s="2"/>
      <c r="H24066" s="2"/>
      <c r="I24066" s="2"/>
      <c r="J24066" s="2"/>
      <c r="K24066" s="2"/>
      <c r="L24066" s="2"/>
      <c r="M24066" s="2"/>
      <c r="N24066" s="2"/>
      <c r="P24066" s="25">
        <f>Fre.!J24067</f>
        <v>98.299061774751351</v>
      </c>
      <c r="Q24066" s="2"/>
      <c r="R24066" s="2"/>
      <c r="S24066" s="2"/>
      <c r="T24066" s="2"/>
      <c r="U24066" s="2"/>
      <c r="V24066" s="2"/>
      <c r="W24066" s="2"/>
      <c r="X24066" s="2"/>
      <c r="Y24066" s="2"/>
      <c r="Z24066" s="2"/>
      <c r="AA24066" s="2"/>
      <c r="AB24066" s="2"/>
      <c r="AC24066" s="2"/>
      <c r="AD24066" s="3"/>
    </row>
    <row r="24067" spans="1:30" s="9" customFormat="1" ht="22.5" customHeight="1" x14ac:dyDescent="0.3">
      <c r="A24067" s="26">
        <f>Fre.!H24068</f>
        <v>157.31959085627656</v>
      </c>
      <c r="B24067" s="2"/>
      <c r="C24067" s="2"/>
      <c r="D24067" s="2"/>
      <c r="E24067" s="2"/>
      <c r="F24067" s="2"/>
      <c r="G24067" s="2"/>
      <c r="H24067" s="2"/>
      <c r="I24067" s="2"/>
      <c r="J24067" s="2"/>
      <c r="K24067" s="2"/>
      <c r="L24067" s="2"/>
      <c r="M24067" s="2"/>
      <c r="N24067" s="2"/>
      <c r="P24067" s="26">
        <f>Fre.!J24068</f>
        <v>94.391754513766202</v>
      </c>
      <c r="Q24067" s="2"/>
      <c r="R24067" s="2"/>
      <c r="S24067" s="2"/>
      <c r="T24067" s="2"/>
      <c r="U24067" s="2"/>
      <c r="V24067" s="2"/>
      <c r="W24067" s="2"/>
      <c r="X24067" s="2"/>
      <c r="Y24067" s="2"/>
      <c r="Z24067" s="2"/>
      <c r="AA24067" s="2"/>
      <c r="AB24067" s="2"/>
      <c r="AC24067" s="2"/>
      <c r="AD24067" s="3"/>
    </row>
    <row r="24068" spans="1:30" s="9" customFormat="1" ht="22.5" customHeight="1" x14ac:dyDescent="0.3">
      <c r="A24068" s="25">
        <f>Fre.!H24069</f>
        <v>163.36312244024879</v>
      </c>
      <c r="B24068" s="2"/>
      <c r="C24068" s="2"/>
      <c r="D24068" s="2"/>
      <c r="E24068" s="2"/>
      <c r="F24068" s="2"/>
      <c r="G24068" s="2"/>
      <c r="H24068" s="2"/>
      <c r="I24068" s="2"/>
      <c r="J24068" s="2"/>
      <c r="K24068" s="2"/>
      <c r="L24068" s="2"/>
      <c r="M24068" s="2"/>
      <c r="N24068" s="2"/>
      <c r="P24068" s="25">
        <f>Fre.!J24069</f>
        <v>98.017873464149417</v>
      </c>
      <c r="Q24068" s="2"/>
      <c r="R24068" s="2"/>
      <c r="S24068" s="2"/>
      <c r="T24068" s="2"/>
      <c r="U24068" s="2"/>
      <c r="V24068" s="2"/>
      <c r="W24068" s="2"/>
      <c r="X24068" s="2"/>
      <c r="Y24068" s="2"/>
      <c r="Z24068" s="2"/>
      <c r="AA24068" s="2"/>
      <c r="AB24068" s="2"/>
      <c r="AC24068" s="2"/>
      <c r="AD24068" s="3"/>
    </row>
    <row r="24069" spans="1:30" s="9" customFormat="1" ht="22.5" customHeight="1" x14ac:dyDescent="0.3">
      <c r="A24069" s="26">
        <f>Fre.!H24070</f>
        <v>156.63608021893924</v>
      </c>
      <c r="B24069" s="2"/>
      <c r="C24069" s="2"/>
      <c r="D24069" s="2"/>
      <c r="E24069" s="2"/>
      <c r="F24069" s="2"/>
      <c r="G24069" s="2"/>
      <c r="H24069" s="2"/>
      <c r="I24069" s="2"/>
      <c r="J24069" s="2"/>
      <c r="K24069" s="2"/>
      <c r="L24069" s="2"/>
      <c r="M24069" s="2"/>
      <c r="N24069" s="2"/>
      <c r="P24069" s="26">
        <f>Fre.!J24070</f>
        <v>93.981648131363812</v>
      </c>
      <c r="Q24069" s="2"/>
      <c r="R24069" s="2"/>
      <c r="S24069" s="2"/>
      <c r="T24069" s="2"/>
      <c r="U24069" s="2"/>
      <c r="V24069" s="2"/>
      <c r="W24069" s="2"/>
      <c r="X24069" s="2"/>
      <c r="Y24069" s="2"/>
      <c r="Z24069" s="2"/>
      <c r="AA24069" s="2"/>
      <c r="AB24069" s="2"/>
      <c r="AC24069" s="2"/>
      <c r="AD24069" s="3"/>
    </row>
    <row r="24070" spans="1:30" s="9" customFormat="1" ht="22.5" customHeight="1" x14ac:dyDescent="0.3">
      <c r="A24070" s="25">
        <f>Fre.!H24071</f>
        <v>167.17689118385411</v>
      </c>
      <c r="B24070" s="2"/>
      <c r="C24070" s="2"/>
      <c r="D24070" s="2"/>
      <c r="E24070" s="2"/>
      <c r="F24070" s="2"/>
      <c r="G24070" s="2"/>
      <c r="H24070" s="2"/>
      <c r="I24070" s="2"/>
      <c r="J24070" s="2"/>
      <c r="K24070" s="2"/>
      <c r="L24070" s="2"/>
      <c r="M24070" s="2"/>
      <c r="N24070" s="2"/>
      <c r="P24070" s="25">
        <f>Fre.!J24071</f>
        <v>100.30613471031273</v>
      </c>
      <c r="Q24070" s="2"/>
      <c r="R24070" s="2"/>
      <c r="S24070" s="2"/>
      <c r="T24070" s="2"/>
      <c r="U24070" s="2"/>
      <c r="V24070" s="2"/>
      <c r="W24070" s="2"/>
      <c r="X24070" s="2"/>
      <c r="Y24070" s="2"/>
      <c r="Z24070" s="2"/>
      <c r="AA24070" s="2"/>
      <c r="AB24070" s="2"/>
      <c r="AC24070" s="2"/>
      <c r="AD24070" s="3"/>
    </row>
    <row r="24071" spans="1:30" s="9" customFormat="1" ht="22.5" customHeight="1" x14ac:dyDescent="0.3">
      <c r="A24071" s="26">
        <f>Fre.!H24072</f>
        <v>160.30002825948415</v>
      </c>
      <c r="B24071" s="2"/>
      <c r="C24071" s="2"/>
      <c r="D24071" s="2"/>
      <c r="E24071" s="2"/>
      <c r="F24071" s="2"/>
      <c r="G24071" s="2"/>
      <c r="H24071" s="2"/>
      <c r="I24071" s="2"/>
      <c r="J24071" s="2"/>
      <c r="K24071" s="2"/>
      <c r="L24071" s="2"/>
      <c r="M24071" s="2"/>
      <c r="N24071" s="2"/>
      <c r="P24071" s="26">
        <f>Fre.!J24072</f>
        <v>96.180016955690505</v>
      </c>
      <c r="Q24071" s="2"/>
      <c r="R24071" s="2"/>
      <c r="S24071" s="2"/>
      <c r="T24071" s="2"/>
      <c r="U24071" s="2"/>
      <c r="V24071" s="2"/>
      <c r="W24071" s="2"/>
      <c r="X24071" s="2"/>
      <c r="Y24071" s="2"/>
      <c r="Z24071" s="2"/>
      <c r="AA24071" s="2"/>
      <c r="AB24071" s="2"/>
      <c r="AC24071" s="2"/>
      <c r="AD24071" s="3"/>
    </row>
    <row r="24072" spans="1:30" s="9" customFormat="1" ht="22.5" customHeight="1" x14ac:dyDescent="0.3">
      <c r="A24072" s="25">
        <f>Fre.!H24073</f>
        <v>166.51113636006099</v>
      </c>
      <c r="B24072" s="2"/>
      <c r="C24072" s="2"/>
      <c r="D24072" s="2"/>
      <c r="E24072" s="2"/>
      <c r="F24072" s="2"/>
      <c r="G24072" s="2"/>
      <c r="H24072" s="2"/>
      <c r="I24072" s="2"/>
      <c r="J24072" s="2"/>
      <c r="K24072" s="2"/>
      <c r="L24072" s="2"/>
      <c r="M24072" s="2"/>
      <c r="N24072" s="2"/>
      <c r="P24072" s="25">
        <f>Fre.!J24073</f>
        <v>99.906681816036595</v>
      </c>
      <c r="Q24072" s="2"/>
      <c r="R24072" s="2"/>
      <c r="S24072" s="2"/>
      <c r="T24072" s="2"/>
      <c r="U24072" s="2"/>
      <c r="V24072" s="2"/>
      <c r="W24072" s="2"/>
      <c r="X24072" s="2"/>
      <c r="Y24072" s="2"/>
      <c r="Z24072" s="2"/>
      <c r="AA24072" s="2"/>
      <c r="AB24072" s="2"/>
      <c r="AC24072" s="2"/>
      <c r="AD24072" s="3"/>
    </row>
    <row r="24073" spans="1:30" s="9" customFormat="1" ht="22.5" customHeight="1" x14ac:dyDescent="0.3">
      <c r="A24073" s="26">
        <f>Fre.!H24074</f>
        <v>159.61518107151522</v>
      </c>
      <c r="B24073" s="2"/>
      <c r="C24073" s="2"/>
      <c r="D24073" s="2"/>
      <c r="E24073" s="2"/>
      <c r="F24073" s="2"/>
      <c r="G24073" s="2"/>
      <c r="H24073" s="2"/>
      <c r="I24073" s="2"/>
      <c r="J24073" s="2"/>
      <c r="K24073" s="2"/>
      <c r="L24073" s="2"/>
      <c r="M24073" s="2"/>
      <c r="N24073" s="2"/>
      <c r="P24073" s="26">
        <f>Fre.!J24074</f>
        <v>95.769108642909515</v>
      </c>
      <c r="Q24073" s="2"/>
      <c r="R24073" s="2"/>
      <c r="S24073" s="2"/>
      <c r="T24073" s="2"/>
      <c r="U24073" s="2"/>
      <c r="V24073" s="2"/>
      <c r="W24073" s="2"/>
      <c r="X24073" s="2"/>
      <c r="Y24073" s="2"/>
      <c r="Z24073" s="2"/>
      <c r="AA24073" s="2"/>
      <c r="AB24073" s="2"/>
      <c r="AC24073" s="2"/>
      <c r="AD24073" s="3"/>
    </row>
    <row r="24074" spans="1:30" s="9" customFormat="1" ht="22.5" customHeight="1" x14ac:dyDescent="0.3">
      <c r="A24074" s="25">
        <f>Fre.!H24075</f>
        <v>163.31872616601467</v>
      </c>
      <c r="B24074" s="2"/>
      <c r="C24074" s="2"/>
      <c r="D24074" s="2"/>
      <c r="E24074" s="2"/>
      <c r="F24074" s="2"/>
      <c r="G24074" s="2"/>
      <c r="H24074" s="2"/>
      <c r="I24074" s="2"/>
      <c r="J24074" s="2"/>
      <c r="K24074" s="2"/>
      <c r="L24074" s="2"/>
      <c r="M24074" s="2"/>
      <c r="N24074" s="2"/>
      <c r="P24074" s="25">
        <f>Fre.!J24075</f>
        <v>97.991235699609064</v>
      </c>
      <c r="Q24074" s="2"/>
      <c r="R24074" s="2"/>
      <c r="S24074" s="2"/>
      <c r="T24074" s="2"/>
      <c r="U24074" s="2"/>
      <c r="V24074" s="2"/>
      <c r="W24074" s="2"/>
      <c r="X24074" s="2"/>
      <c r="Y24074" s="2"/>
      <c r="Z24074" s="2"/>
      <c r="AA24074" s="2"/>
      <c r="AB24074" s="2"/>
      <c r="AC24074" s="2"/>
      <c r="AD24074" s="3"/>
    </row>
    <row r="24075" spans="1:30" s="9" customFormat="1" ht="22.5" customHeight="1" x14ac:dyDescent="0.3">
      <c r="A24075" s="26">
        <f>Fre.!H24076</f>
        <v>157.70119920460377</v>
      </c>
      <c r="B24075" s="2"/>
      <c r="C24075" s="2"/>
      <c r="D24075" s="2"/>
      <c r="E24075" s="2"/>
      <c r="F24075" s="2"/>
      <c r="G24075" s="2"/>
      <c r="H24075" s="2"/>
      <c r="I24075" s="2"/>
      <c r="J24075" s="2"/>
      <c r="K24075" s="2"/>
      <c r="L24075" s="2"/>
      <c r="M24075" s="2"/>
      <c r="N24075" s="2"/>
      <c r="P24075" s="26">
        <f>Fre.!J24076</f>
        <v>94.620719522762514</v>
      </c>
      <c r="Q24075" s="2"/>
      <c r="R24075" s="2"/>
      <c r="S24075" s="2"/>
      <c r="T24075" s="2"/>
      <c r="U24075" s="2"/>
      <c r="V24075" s="2"/>
      <c r="W24075" s="2"/>
      <c r="X24075" s="2"/>
      <c r="Y24075" s="2"/>
      <c r="Z24075" s="2"/>
      <c r="AA24075" s="2"/>
      <c r="AB24075" s="2"/>
      <c r="AC24075" s="2"/>
      <c r="AD24075" s="3"/>
    </row>
    <row r="24076" spans="1:30" s="9" customFormat="1" ht="22.5" customHeight="1" x14ac:dyDescent="0.3">
      <c r="A24076" s="25">
        <f>Fre.!H24077</f>
        <v>163.74287186732073</v>
      </c>
      <c r="B24076" s="2"/>
      <c r="C24076" s="2"/>
      <c r="D24076" s="2"/>
      <c r="E24076" s="2"/>
      <c r="F24076" s="2"/>
      <c r="G24076" s="2"/>
      <c r="H24076" s="2"/>
      <c r="I24076" s="2"/>
      <c r="J24076" s="2"/>
      <c r="K24076" s="2"/>
      <c r="L24076" s="2"/>
      <c r="M24076" s="2"/>
      <c r="N24076" s="2"/>
      <c r="P24076" s="25">
        <f>Fre.!J24077</f>
        <v>98.245723120392967</v>
      </c>
      <c r="Q24076" s="2"/>
      <c r="R24076" s="2"/>
      <c r="S24076" s="2"/>
      <c r="T24076" s="2"/>
      <c r="U24076" s="2"/>
      <c r="V24076" s="2"/>
      <c r="W24076" s="2"/>
      <c r="X24076" s="2"/>
      <c r="Y24076" s="2"/>
      <c r="Z24076" s="2"/>
      <c r="AA24076" s="2"/>
      <c r="AB24076" s="2"/>
      <c r="AC24076" s="2"/>
      <c r="AD24076" s="3"/>
    </row>
    <row r="24077" spans="1:30" s="9" customFormat="1" ht="22.5" customHeight="1" x14ac:dyDescent="0.3">
      <c r="A24077" s="26">
        <f>Fre.!H24078</f>
        <v>157.01924954241588</v>
      </c>
      <c r="B24077" s="2"/>
      <c r="C24077" s="2"/>
      <c r="D24077" s="2"/>
      <c r="E24077" s="2"/>
      <c r="F24077" s="2"/>
      <c r="G24077" s="2"/>
      <c r="H24077" s="2"/>
      <c r="I24077" s="2"/>
      <c r="J24077" s="2"/>
      <c r="K24077" s="2"/>
      <c r="L24077" s="2"/>
      <c r="M24077" s="2"/>
      <c r="N24077" s="2"/>
      <c r="P24077" s="26">
        <f>Fre.!J24078</f>
        <v>94.211549725449913</v>
      </c>
      <c r="Q24077" s="2"/>
      <c r="R24077" s="2"/>
      <c r="S24077" s="2"/>
      <c r="T24077" s="2"/>
      <c r="U24077" s="2"/>
      <c r="V24077" s="2"/>
      <c r="W24077" s="2"/>
      <c r="X24077" s="2"/>
      <c r="Y24077" s="2"/>
      <c r="Z24077" s="2"/>
      <c r="AA24077" s="2"/>
      <c r="AB24077" s="2"/>
      <c r="AC24077" s="2"/>
      <c r="AD24077" s="3"/>
    </row>
    <row r="24078" spans="1:30" s="9" customFormat="1" ht="22.5" customHeight="1" x14ac:dyDescent="0.3">
      <c r="A24078" s="25">
        <f>Fre.!H24079</f>
        <v>167.12110025022847</v>
      </c>
      <c r="B24078" s="2"/>
      <c r="C24078" s="2"/>
      <c r="D24078" s="2"/>
      <c r="E24078" s="2"/>
      <c r="F24078" s="2"/>
      <c r="G24078" s="2"/>
      <c r="H24078" s="2"/>
      <c r="I24078" s="2"/>
      <c r="J24078" s="2"/>
      <c r="K24078" s="2"/>
      <c r="L24078" s="2"/>
      <c r="M24078" s="2"/>
      <c r="N24078" s="2"/>
      <c r="P24078" s="25">
        <f>Fre.!J24079</f>
        <v>100.27266015013734</v>
      </c>
      <c r="Q24078" s="2"/>
      <c r="R24078" s="2"/>
      <c r="S24078" s="2"/>
      <c r="T24078" s="2"/>
      <c r="U24078" s="2"/>
      <c r="V24078" s="2"/>
      <c r="W24078" s="2"/>
      <c r="X24078" s="2"/>
      <c r="Y24078" s="2"/>
      <c r="Z24078" s="2"/>
      <c r="AA24078" s="2"/>
      <c r="AB24078" s="2"/>
      <c r="AC24078" s="2"/>
      <c r="AD24078" s="3"/>
    </row>
    <row r="24079" spans="1:30" s="9" customFormat="1" ht="22.5" customHeight="1" x14ac:dyDescent="0.3">
      <c r="A24079" s="26">
        <f>Fre.!H24080</f>
        <v>160.24270387631771</v>
      </c>
      <c r="B24079" s="2"/>
      <c r="C24079" s="2"/>
      <c r="D24079" s="2"/>
      <c r="E24079" s="2"/>
      <c r="F24079" s="2"/>
      <c r="G24079" s="2"/>
      <c r="H24079" s="2"/>
      <c r="I24079" s="2"/>
      <c r="J24079" s="2"/>
      <c r="K24079" s="2"/>
      <c r="L24079" s="2"/>
      <c r="M24079" s="2"/>
      <c r="N24079" s="2"/>
      <c r="P24079" s="26">
        <f>Fre.!J24080</f>
        <v>96.145622325791152</v>
      </c>
      <c r="Q24079" s="2"/>
      <c r="R24079" s="2"/>
      <c r="S24079" s="2"/>
      <c r="T24079" s="2"/>
      <c r="U24079" s="2"/>
      <c r="V24079" s="2"/>
      <c r="W24079" s="2"/>
      <c r="X24079" s="2"/>
      <c r="Y24079" s="2"/>
      <c r="Z24079" s="2"/>
      <c r="AA24079" s="2"/>
      <c r="AB24079" s="2"/>
      <c r="AC24079" s="2"/>
      <c r="AD24079" s="3"/>
    </row>
    <row r="24080" spans="1:30" s="9" customFormat="1" ht="22.5" customHeight="1" x14ac:dyDescent="0.3">
      <c r="A24080" s="25">
        <f>Fre.!H24081</f>
        <v>166.45535656307376</v>
      </c>
      <c r="B24080" s="2"/>
      <c r="C24080" s="2"/>
      <c r="D24080" s="2"/>
      <c r="E24080" s="2"/>
      <c r="F24080" s="2"/>
      <c r="G24080" s="2"/>
      <c r="H24080" s="2"/>
      <c r="I24080" s="2"/>
      <c r="J24080" s="2"/>
      <c r="K24080" s="2"/>
      <c r="L24080" s="2"/>
      <c r="M24080" s="2"/>
      <c r="N24080" s="2"/>
      <c r="P24080" s="25">
        <f>Fre.!J24081</f>
        <v>99.873213937844525</v>
      </c>
      <c r="Q24080" s="2"/>
      <c r="R24080" s="2"/>
      <c r="S24080" s="2"/>
      <c r="T24080" s="2"/>
      <c r="U24080" s="2"/>
      <c r="V24080" s="2"/>
      <c r="W24080" s="2"/>
      <c r="X24080" s="2"/>
      <c r="Y24080" s="2"/>
      <c r="Z24080" s="2"/>
      <c r="AA24080" s="2"/>
      <c r="AB24080" s="2"/>
      <c r="AC24080" s="2"/>
      <c r="AD24080" s="3"/>
    </row>
    <row r="24081" spans="1:30" s="9" customFormat="1" ht="22.5" customHeight="1" x14ac:dyDescent="0.3">
      <c r="A24081" s="26">
        <f>Fre.!H24082</f>
        <v>159.55791313390432</v>
      </c>
      <c r="B24081" s="2"/>
      <c r="C24081" s="2"/>
      <c r="D24081" s="2"/>
      <c r="E24081" s="2"/>
      <c r="F24081" s="2"/>
      <c r="G24081" s="2"/>
      <c r="H24081" s="2"/>
      <c r="I24081" s="2"/>
      <c r="J24081" s="2"/>
      <c r="K24081" s="2"/>
      <c r="L24081" s="2"/>
      <c r="M24081" s="2"/>
      <c r="N24081" s="2"/>
      <c r="P24081" s="26">
        <f>Fre.!J24082</f>
        <v>95.734747880342709</v>
      </c>
      <c r="Q24081" s="2"/>
      <c r="R24081" s="2"/>
      <c r="S24081" s="2"/>
      <c r="T24081" s="2"/>
      <c r="U24081" s="2"/>
      <c r="V24081" s="2"/>
      <c r="W24081" s="2"/>
      <c r="X24081" s="2"/>
      <c r="Y24081" s="2"/>
      <c r="Z24081" s="2"/>
      <c r="AA24081" s="2"/>
      <c r="AB24081" s="2"/>
      <c r="AC24081" s="2"/>
      <c r="AD24081" s="3"/>
    </row>
    <row r="24082" spans="1:30" s="9" customFormat="1" ht="22.5" customHeight="1" x14ac:dyDescent="0.3">
      <c r="A24082" s="25">
        <f>Fre.!H24083</f>
        <v>163.26300281458165</v>
      </c>
      <c r="B24082" s="2"/>
      <c r="C24082" s="2"/>
      <c r="D24082" s="2"/>
      <c r="E24082" s="2"/>
      <c r="F24082" s="2"/>
      <c r="G24082" s="2"/>
      <c r="H24082" s="2"/>
      <c r="I24082" s="2"/>
      <c r="J24082" s="2"/>
      <c r="K24082" s="2"/>
      <c r="L24082" s="2"/>
      <c r="M24082" s="2"/>
      <c r="N24082" s="2"/>
      <c r="P24082" s="25">
        <f>Fre.!J24083</f>
        <v>97.957801688749399</v>
      </c>
      <c r="Q24082" s="2"/>
      <c r="R24082" s="2"/>
      <c r="S24082" s="2"/>
      <c r="T24082" s="2"/>
      <c r="U24082" s="2"/>
      <c r="V24082" s="2"/>
      <c r="W24082" s="2"/>
      <c r="X24082" s="2"/>
      <c r="Y24082" s="2"/>
      <c r="Z24082" s="2"/>
      <c r="AA24082" s="2"/>
      <c r="AB24082" s="2"/>
      <c r="AC24082" s="2"/>
      <c r="AD24082" s="3"/>
    </row>
    <row r="24083" spans="1:30" s="9" customFormat="1" ht="22.5" customHeight="1" x14ac:dyDescent="0.3">
      <c r="A24083" s="26">
        <f>Fre.!H24084</f>
        <v>157.60265331785266</v>
      </c>
      <c r="B24083" s="2"/>
      <c r="C24083" s="2"/>
      <c r="D24083" s="2"/>
      <c r="E24083" s="2"/>
      <c r="F24083" s="2"/>
      <c r="G24083" s="2"/>
      <c r="H24083" s="2"/>
      <c r="I24083" s="2"/>
      <c r="J24083" s="2"/>
      <c r="K24083" s="2"/>
      <c r="L24083" s="2"/>
      <c r="M24083" s="2"/>
      <c r="N24083" s="2"/>
      <c r="P24083" s="26">
        <f>Fre.!J24084</f>
        <v>94.561591990711989</v>
      </c>
      <c r="Q24083" s="2"/>
      <c r="R24083" s="2"/>
      <c r="S24083" s="2"/>
      <c r="T24083" s="2"/>
      <c r="U24083" s="2"/>
      <c r="V24083" s="2"/>
      <c r="W24083" s="2"/>
      <c r="X24083" s="2"/>
      <c r="Y24083" s="2"/>
      <c r="Z24083" s="2"/>
      <c r="AA24083" s="2"/>
      <c r="AB24083" s="2"/>
      <c r="AC24083" s="2"/>
      <c r="AD24083" s="3"/>
    </row>
    <row r="24084" spans="1:30" s="9" customFormat="1" ht="22.5" customHeight="1" x14ac:dyDescent="0.3">
      <c r="A24084" s="25">
        <f>Fre.!H24085</f>
        <v>163.64587056674884</v>
      </c>
      <c r="B24084" s="2"/>
      <c r="C24084" s="2"/>
      <c r="D24084" s="2"/>
      <c r="E24084" s="2"/>
      <c r="F24084" s="2"/>
      <c r="G24084" s="2"/>
      <c r="H24084" s="2"/>
      <c r="I24084" s="2"/>
      <c r="J24084" s="2"/>
      <c r="K24084" s="2"/>
      <c r="L24084" s="2"/>
      <c r="M24084" s="2"/>
      <c r="N24084" s="2"/>
      <c r="P24084" s="25">
        <f>Fre.!J24085</f>
        <v>98.187522340049696</v>
      </c>
      <c r="Q24084" s="2"/>
      <c r="R24084" s="2"/>
      <c r="S24084" s="2"/>
      <c r="T24084" s="2"/>
      <c r="U24084" s="2"/>
      <c r="V24084" s="2"/>
      <c r="W24084" s="2"/>
      <c r="X24084" s="2"/>
      <c r="Y24084" s="2"/>
      <c r="Z24084" s="2"/>
      <c r="AA24084" s="2"/>
      <c r="AB24084" s="2"/>
      <c r="AC24084" s="2"/>
      <c r="AD24084" s="3"/>
    </row>
    <row r="24085" spans="1:30" s="9" customFormat="1" ht="22.5" customHeight="1" x14ac:dyDescent="0.3">
      <c r="A24085" s="26">
        <f>Fre.!H24086</f>
        <v>156.92097540738013</v>
      </c>
      <c r="B24085" s="2"/>
      <c r="C24085" s="2"/>
      <c r="D24085" s="2"/>
      <c r="E24085" s="2"/>
      <c r="F24085" s="2"/>
      <c r="G24085" s="2"/>
      <c r="H24085" s="2"/>
      <c r="I24085" s="2"/>
      <c r="J24085" s="2"/>
      <c r="K24085" s="2"/>
      <c r="L24085" s="2"/>
      <c r="M24085" s="2"/>
      <c r="N24085" s="2"/>
      <c r="P24085" s="26">
        <f>Fre.!J24086</f>
        <v>94.152585244428593</v>
      </c>
      <c r="Q24085" s="2"/>
      <c r="R24085" s="2"/>
      <c r="S24085" s="2"/>
      <c r="T24085" s="2"/>
      <c r="U24085" s="2"/>
      <c r="V24085" s="2"/>
      <c r="W24085" s="2"/>
      <c r="X24085" s="2"/>
      <c r="Y24085" s="2"/>
      <c r="Z24085" s="2"/>
      <c r="AA24085" s="2"/>
      <c r="AB24085" s="2"/>
      <c r="AC24085" s="2"/>
      <c r="AD24085" s="3"/>
    </row>
    <row r="24086" spans="1:30" s="9" customFormat="1" ht="22.5" customHeight="1" x14ac:dyDescent="0.3">
      <c r="A24086" s="25">
        <f>Fre.!H24087</f>
        <v>166.62132938473871</v>
      </c>
      <c r="B24086" s="2"/>
      <c r="C24086" s="2"/>
      <c r="D24086" s="2"/>
      <c r="E24086" s="2"/>
      <c r="F24086" s="2"/>
      <c r="G24086" s="2"/>
      <c r="H24086" s="2"/>
      <c r="I24086" s="2"/>
      <c r="J24086" s="2"/>
      <c r="K24086" s="2"/>
      <c r="L24086" s="2"/>
      <c r="M24086" s="2"/>
      <c r="N24086" s="2"/>
      <c r="P24086" s="25">
        <f>Fre.!J24087</f>
        <v>99.97279763084336</v>
      </c>
      <c r="Q24086" s="2"/>
      <c r="R24086" s="2"/>
      <c r="S24086" s="2"/>
      <c r="T24086" s="2"/>
      <c r="U24086" s="2"/>
      <c r="V24086" s="2"/>
      <c r="W24086" s="2"/>
      <c r="X24086" s="2"/>
      <c r="Y24086" s="2"/>
      <c r="Z24086" s="2"/>
      <c r="AA24086" s="2"/>
      <c r="AB24086" s="2"/>
      <c r="AC24086" s="2"/>
      <c r="AD24086" s="3"/>
    </row>
    <row r="24087" spans="1:30" s="9" customFormat="1" ht="22.5" customHeight="1" x14ac:dyDescent="0.3">
      <c r="A24087" s="26">
        <f>Fre.!H24088</f>
        <v>159.75345433498774</v>
      </c>
      <c r="B24087" s="2"/>
      <c r="C24087" s="2"/>
      <c r="D24087" s="2"/>
      <c r="E24087" s="2"/>
      <c r="F24087" s="2"/>
      <c r="G24087" s="2"/>
      <c r="H24087" s="2"/>
      <c r="I24087" s="2"/>
      <c r="J24087" s="2"/>
      <c r="K24087" s="2"/>
      <c r="L24087" s="2"/>
      <c r="M24087" s="2"/>
      <c r="N24087" s="2"/>
      <c r="P24087" s="26">
        <f>Fre.!J24088</f>
        <v>95.852072600993154</v>
      </c>
      <c r="Q24087" s="2"/>
      <c r="R24087" s="2"/>
      <c r="S24087" s="2"/>
      <c r="T24087" s="2"/>
      <c r="U24087" s="2"/>
      <c r="V24087" s="2"/>
      <c r="W24087" s="2"/>
      <c r="X24087" s="2"/>
      <c r="Y24087" s="2"/>
      <c r="Z24087" s="2"/>
      <c r="AA24087" s="2"/>
      <c r="AB24087" s="2"/>
      <c r="AC24087" s="2"/>
      <c r="AD24087" s="3"/>
    </row>
    <row r="24088" spans="1:30" s="9" customFormat="1" ht="22.5" customHeight="1" x14ac:dyDescent="0.3">
      <c r="A24088" s="25">
        <f>Fre.!H24089</f>
        <v>165.95500631615681</v>
      </c>
      <c r="B24088" s="2"/>
      <c r="C24088" s="2"/>
      <c r="D24088" s="2"/>
      <c r="E24088" s="2"/>
      <c r="F24088" s="2"/>
      <c r="G24088" s="2"/>
      <c r="H24088" s="2"/>
      <c r="I24088" s="2"/>
      <c r="J24088" s="2"/>
      <c r="K24088" s="2"/>
      <c r="L24088" s="2"/>
      <c r="M24088" s="2"/>
      <c r="N24088" s="2"/>
      <c r="P24088" s="25">
        <f>Fre.!J24089</f>
        <v>99.573003789694482</v>
      </c>
      <c r="Q24088" s="2"/>
      <c r="R24088" s="2"/>
      <c r="S24088" s="2"/>
      <c r="T24088" s="2"/>
      <c r="U24088" s="2"/>
      <c r="V24088" s="2"/>
      <c r="W24088" s="2"/>
      <c r="X24088" s="2"/>
      <c r="Y24088" s="2"/>
      <c r="Z24088" s="2"/>
      <c r="AA24088" s="2"/>
      <c r="AB24088" s="2"/>
      <c r="AC24088" s="2"/>
      <c r="AD24088" s="3"/>
    </row>
    <row r="24089" spans="1:30" s="9" customFormat="1" ht="22.5" customHeight="1" x14ac:dyDescent="0.3">
      <c r="A24089" s="26">
        <f>Fre.!H24090</f>
        <v>159.06737622343761</v>
      </c>
      <c r="B24089" s="2"/>
      <c r="C24089" s="2"/>
      <c r="D24089" s="2"/>
      <c r="E24089" s="2"/>
      <c r="F24089" s="2"/>
      <c r="G24089" s="2"/>
      <c r="H24089" s="2"/>
      <c r="I24089" s="2"/>
      <c r="J24089" s="2"/>
      <c r="K24089" s="2"/>
      <c r="L24089" s="2"/>
      <c r="M24089" s="2"/>
      <c r="N24089" s="2"/>
      <c r="P24089" s="26">
        <f>Fre.!J24090</f>
        <v>95.440425734062956</v>
      </c>
      <c r="Q24089" s="2"/>
      <c r="R24089" s="2"/>
      <c r="S24089" s="2"/>
      <c r="T24089" s="2"/>
      <c r="U24089" s="2"/>
      <c r="V24089" s="2"/>
      <c r="W24089" s="2"/>
      <c r="X24089" s="2"/>
      <c r="Y24089" s="2"/>
      <c r="Z24089" s="2"/>
      <c r="AA24089" s="2"/>
      <c r="AB24089" s="2"/>
      <c r="AC24089" s="2"/>
      <c r="AD24089" s="3"/>
    </row>
    <row r="24090" spans="1:30" s="9" customFormat="1" ht="22.5" customHeight="1" x14ac:dyDescent="0.3">
      <c r="A24090" s="25">
        <f>Fre.!H24091</f>
        <v>162.77206996418809</v>
      </c>
      <c r="B24090" s="2"/>
      <c r="C24090" s="2"/>
      <c r="D24090" s="2"/>
      <c r="E24090" s="2"/>
      <c r="F24090" s="2"/>
      <c r="G24090" s="2"/>
      <c r="H24090" s="2"/>
      <c r="I24090" s="2"/>
      <c r="J24090" s="2"/>
      <c r="K24090" s="2"/>
      <c r="L24090" s="2"/>
      <c r="M24090" s="2"/>
      <c r="N24090" s="2"/>
      <c r="P24090" s="25">
        <f>Fre.!J24091</f>
        <v>97.663241978513369</v>
      </c>
      <c r="Q24090" s="2"/>
      <c r="R24090" s="2"/>
      <c r="S24090" s="2"/>
      <c r="T24090" s="2"/>
      <c r="U24090" s="2"/>
      <c r="V24090" s="2"/>
      <c r="W24090" s="2"/>
      <c r="X24090" s="2"/>
      <c r="Y24090" s="2"/>
      <c r="Z24090" s="2"/>
      <c r="AA24090" s="2"/>
      <c r="AB24090" s="2"/>
      <c r="AC24090" s="2"/>
      <c r="AD24090" s="3"/>
    </row>
    <row r="24091" spans="1:30" s="9" customFormat="1" ht="22.5" customHeight="1" x14ac:dyDescent="0.3">
      <c r="A24091" s="26">
        <f>Fre.!H24092</f>
        <v>157.16167831358396</v>
      </c>
      <c r="B24091" s="2"/>
      <c r="C24091" s="2"/>
      <c r="D24091" s="2"/>
      <c r="E24091" s="2"/>
      <c r="F24091" s="2"/>
      <c r="G24091" s="2"/>
      <c r="H24091" s="2"/>
      <c r="I24091" s="2"/>
      <c r="J24091" s="2"/>
      <c r="K24091" s="2"/>
      <c r="L24091" s="2"/>
      <c r="M24091" s="2"/>
      <c r="N24091" s="2"/>
      <c r="P24091" s="26">
        <f>Fre.!J24092</f>
        <v>94.297006988150898</v>
      </c>
      <c r="Q24091" s="2"/>
      <c r="R24091" s="2"/>
      <c r="S24091" s="2"/>
      <c r="T24091" s="2"/>
      <c r="U24091" s="2"/>
      <c r="V24091" s="2"/>
      <c r="W24091" s="2"/>
      <c r="X24091" s="2"/>
      <c r="Y24091" s="2"/>
      <c r="Z24091" s="2"/>
      <c r="AA24091" s="2"/>
      <c r="AB24091" s="2"/>
      <c r="AC24091" s="2"/>
      <c r="AD24091" s="3"/>
    </row>
    <row r="24092" spans="1:30" s="9" customFormat="1" ht="22.5" customHeight="1" x14ac:dyDescent="0.3">
      <c r="A24092" s="25">
        <f>Fre.!H24093</f>
        <v>163.19425316478666</v>
      </c>
      <c r="B24092" s="2"/>
      <c r="C24092" s="2"/>
      <c r="D24092" s="2"/>
      <c r="E24092" s="2"/>
      <c r="F24092" s="2"/>
      <c r="G24092" s="2"/>
      <c r="H24092" s="2"/>
      <c r="I24092" s="2"/>
      <c r="J24092" s="2"/>
      <c r="K24092" s="2"/>
      <c r="L24092" s="2"/>
      <c r="M24092" s="2"/>
      <c r="N24092" s="2"/>
      <c r="P24092" s="25">
        <f>Fre.!J24093</f>
        <v>97.916551898872498</v>
      </c>
      <c r="Q24092" s="2"/>
      <c r="R24092" s="2"/>
      <c r="S24092" s="2"/>
      <c r="T24092" s="2"/>
      <c r="U24092" s="2"/>
      <c r="V24092" s="2"/>
      <c r="W24092" s="2"/>
      <c r="X24092" s="2"/>
      <c r="Y24092" s="2"/>
      <c r="Z24092" s="2"/>
      <c r="AA24092" s="2"/>
      <c r="AB24092" s="2"/>
      <c r="AC24092" s="2"/>
      <c r="AD24092" s="3"/>
    </row>
    <row r="24093" spans="1:30" s="9" customFormat="1" ht="22.5" customHeight="1" x14ac:dyDescent="0.3">
      <c r="A24093" s="26">
        <f>Fre.!H24094</f>
        <v>156.4785207068947</v>
      </c>
      <c r="B24093" s="2"/>
      <c r="C24093" s="2"/>
      <c r="D24093" s="2"/>
      <c r="E24093" s="2"/>
      <c r="F24093" s="2"/>
      <c r="G24093" s="2"/>
      <c r="H24093" s="2"/>
      <c r="I24093" s="2"/>
      <c r="J24093" s="2"/>
      <c r="K24093" s="2"/>
      <c r="L24093" s="2"/>
      <c r="M24093" s="2"/>
      <c r="N24093" s="2"/>
      <c r="P24093" s="26">
        <f>Fre.!J24094</f>
        <v>93.887112424137214</v>
      </c>
      <c r="Q24093" s="2"/>
      <c r="R24093" s="2"/>
      <c r="S24093" s="2"/>
      <c r="T24093" s="2"/>
      <c r="U24093" s="2"/>
      <c r="V24093" s="2"/>
      <c r="W24093" s="2"/>
      <c r="X24093" s="2"/>
      <c r="Y24093" s="2"/>
      <c r="Z24093" s="2"/>
      <c r="AA24093" s="2"/>
      <c r="AB24093" s="2"/>
      <c r="AC24093" s="2"/>
      <c r="AD24093" s="3"/>
    </row>
    <row r="24094" spans="1:30" s="9" customFormat="1" ht="22.5" customHeight="1" x14ac:dyDescent="0.3">
      <c r="A24094" s="25">
        <f>Fre.!H24095</f>
        <v>166.57445855303402</v>
      </c>
      <c r="B24094" s="2"/>
      <c r="C24094" s="2"/>
      <c r="D24094" s="2"/>
      <c r="E24094" s="2"/>
      <c r="F24094" s="2"/>
      <c r="G24094" s="2"/>
      <c r="H24094" s="2"/>
      <c r="I24094" s="2"/>
      <c r="J24094" s="2"/>
      <c r="K24094" s="2"/>
      <c r="L24094" s="2"/>
      <c r="M24094" s="2"/>
      <c r="N24094" s="2"/>
      <c r="P24094" s="25">
        <f>Fre.!J24095</f>
        <v>99.944675131820674</v>
      </c>
      <c r="Q24094" s="2"/>
      <c r="R24094" s="2"/>
      <c r="S24094" s="2"/>
      <c r="T24094" s="2"/>
      <c r="U24094" s="2"/>
      <c r="V24094" s="2"/>
      <c r="W24094" s="2"/>
      <c r="X24094" s="2"/>
      <c r="Y24094" s="2"/>
      <c r="Z24094" s="2"/>
      <c r="AA24094" s="2"/>
      <c r="AB24094" s="2"/>
      <c r="AC24094" s="2"/>
      <c r="AD24094" s="3"/>
    </row>
    <row r="24095" spans="1:30" s="9" customFormat="1" ht="22.5" customHeight="1" x14ac:dyDescent="0.3">
      <c r="A24095" s="26">
        <f>Fre.!H24096</f>
        <v>159.70519055848041</v>
      </c>
      <c r="B24095" s="2"/>
      <c r="C24095" s="2"/>
      <c r="D24095" s="2"/>
      <c r="E24095" s="2"/>
      <c r="F24095" s="2"/>
      <c r="G24095" s="2"/>
      <c r="H24095" s="2"/>
      <c r="I24095" s="2"/>
      <c r="J24095" s="2"/>
      <c r="K24095" s="2"/>
      <c r="L24095" s="2"/>
      <c r="M24095" s="2"/>
      <c r="N24095" s="2"/>
      <c r="P24095" s="26">
        <f>Fre.!J24096</f>
        <v>95.823114335088633</v>
      </c>
      <c r="Q24095" s="2"/>
      <c r="R24095" s="2"/>
      <c r="S24095" s="2"/>
      <c r="T24095" s="2"/>
      <c r="U24095" s="2"/>
      <c r="V24095" s="2"/>
      <c r="W24095" s="2"/>
      <c r="X24095" s="2"/>
      <c r="Y24095" s="2"/>
      <c r="Z24095" s="2"/>
      <c r="AA24095" s="2"/>
      <c r="AB24095" s="2"/>
      <c r="AC24095" s="2"/>
      <c r="AD24095" s="3"/>
    </row>
    <row r="24096" spans="1:30" s="9" customFormat="1" ht="22.5" customHeight="1" x14ac:dyDescent="0.3">
      <c r="A24096" s="25">
        <f>Fre.!H24097</f>
        <v>165.90813997818447</v>
      </c>
      <c r="B24096" s="2"/>
      <c r="C24096" s="2"/>
      <c r="D24096" s="2"/>
      <c r="E24096" s="2"/>
      <c r="F24096" s="2"/>
      <c r="G24096" s="2"/>
      <c r="H24096" s="2"/>
      <c r="I24096" s="2"/>
      <c r="J24096" s="2"/>
      <c r="K24096" s="2"/>
      <c r="L24096" s="2"/>
      <c r="M24096" s="2"/>
      <c r="N24096" s="2"/>
      <c r="P24096" s="25">
        <f>Fre.!J24097</f>
        <v>99.544883986910691</v>
      </c>
      <c r="Q24096" s="2"/>
      <c r="R24096" s="2"/>
      <c r="S24096" s="2"/>
      <c r="T24096" s="2"/>
      <c r="U24096" s="2"/>
      <c r="V24096" s="2"/>
      <c r="W24096" s="2"/>
      <c r="X24096" s="2"/>
      <c r="Y24096" s="2"/>
      <c r="Z24096" s="2"/>
      <c r="AA24096" s="2"/>
      <c r="AB24096" s="2"/>
      <c r="AC24096" s="2"/>
      <c r="AD24096" s="3"/>
    </row>
    <row r="24097" spans="1:30" s="9" customFormat="1" ht="22.5" customHeight="1" x14ac:dyDescent="0.3">
      <c r="A24097" s="26">
        <f>Fre.!H24098</f>
        <v>159.01913522320626</v>
      </c>
      <c r="B24097" s="2"/>
      <c r="C24097" s="2"/>
      <c r="D24097" s="2"/>
      <c r="E24097" s="2"/>
      <c r="F24097" s="2"/>
      <c r="G24097" s="2"/>
      <c r="H24097" s="2"/>
      <c r="I24097" s="2"/>
      <c r="J24097" s="2"/>
      <c r="K24097" s="2"/>
      <c r="L24097" s="2"/>
      <c r="M24097" s="2"/>
      <c r="N24097" s="2"/>
      <c r="P24097" s="26">
        <f>Fre.!J24098</f>
        <v>95.411481133924127</v>
      </c>
      <c r="Q24097" s="2"/>
      <c r="R24097" s="2"/>
      <c r="S24097" s="2"/>
      <c r="T24097" s="2"/>
      <c r="U24097" s="2"/>
      <c r="V24097" s="2"/>
      <c r="W24097" s="2"/>
      <c r="X24097" s="2"/>
      <c r="Y24097" s="2"/>
      <c r="Z24097" s="2"/>
      <c r="AA24097" s="2"/>
      <c r="AB24097" s="2"/>
      <c r="AC24097" s="2"/>
      <c r="AD24097" s="3"/>
    </row>
    <row r="24098" spans="1:30" s="9" customFormat="1" ht="22.5" customHeight="1" x14ac:dyDescent="0.3">
      <c r="A24098" s="25">
        <f>Fre.!H24099</f>
        <v>162.7252264024917</v>
      </c>
      <c r="B24098" s="2"/>
      <c r="C24098" s="2"/>
      <c r="D24098" s="2"/>
      <c r="E24098" s="2"/>
      <c r="F24098" s="2"/>
      <c r="G24098" s="2"/>
      <c r="H24098" s="2"/>
      <c r="I24098" s="2"/>
      <c r="J24098" s="2"/>
      <c r="K24098" s="2"/>
      <c r="L24098" s="2"/>
      <c r="M24098" s="2"/>
      <c r="N24098" s="2"/>
      <c r="P24098" s="25">
        <f>Fre.!J24099</f>
        <v>97.63513584149527</v>
      </c>
      <c r="Q24098" s="2"/>
      <c r="R24098" s="2"/>
      <c r="S24098" s="2"/>
      <c r="T24098" s="2"/>
      <c r="U24098" s="2"/>
      <c r="V24098" s="2"/>
      <c r="W24098" s="2"/>
      <c r="X24098" s="2"/>
      <c r="Y24098" s="2"/>
      <c r="Z24098" s="2"/>
      <c r="AA24098" s="2"/>
      <c r="AB24098" s="2"/>
      <c r="AC24098" s="2"/>
      <c r="AD24098" s="3"/>
    </row>
    <row r="24099" spans="1:30" s="9" customFormat="1" ht="22.5" customHeight="1" x14ac:dyDescent="0.3">
      <c r="A24099" s="26">
        <f>Fre.!H24100</f>
        <v>157.12596880433864</v>
      </c>
      <c r="B24099" s="2"/>
      <c r="C24099" s="2"/>
      <c r="D24099" s="2"/>
      <c r="E24099" s="2"/>
      <c r="F24099" s="2"/>
      <c r="G24099" s="2"/>
      <c r="H24099" s="2"/>
      <c r="I24099" s="2"/>
      <c r="J24099" s="2"/>
      <c r="K24099" s="2"/>
      <c r="L24099" s="2"/>
      <c r="M24099" s="2"/>
      <c r="N24099" s="2"/>
      <c r="P24099" s="26">
        <f>Fre.!J24100</f>
        <v>94.275581282603184</v>
      </c>
      <c r="Q24099" s="2"/>
      <c r="R24099" s="2"/>
      <c r="S24099" s="2"/>
      <c r="T24099" s="2"/>
      <c r="U24099" s="2"/>
      <c r="V24099" s="2"/>
      <c r="W24099" s="2"/>
      <c r="X24099" s="2"/>
      <c r="Y24099" s="2"/>
      <c r="Z24099" s="2"/>
      <c r="AA24099" s="2"/>
      <c r="AB24099" s="2"/>
      <c r="AC24099" s="2"/>
      <c r="AD24099" s="3"/>
    </row>
    <row r="24100" spans="1:30" s="9" customFormat="1" ht="22.5" customHeight="1" x14ac:dyDescent="0.3">
      <c r="A24100" s="25">
        <f>Fre.!H24101</f>
        <v>163.15994109407501</v>
      </c>
      <c r="B24100" s="2"/>
      <c r="C24100" s="2"/>
      <c r="D24100" s="2"/>
      <c r="E24100" s="2"/>
      <c r="F24100" s="2"/>
      <c r="G24100" s="2"/>
      <c r="H24100" s="2"/>
      <c r="I24100" s="2"/>
      <c r="J24100" s="2"/>
      <c r="K24100" s="2"/>
      <c r="L24100" s="2"/>
      <c r="M24100" s="2"/>
      <c r="N24100" s="2"/>
      <c r="P24100" s="25">
        <f>Fre.!J24101</f>
        <v>97.895964656445656</v>
      </c>
      <c r="Q24100" s="2"/>
      <c r="R24100" s="2"/>
      <c r="S24100" s="2"/>
      <c r="T24100" s="2"/>
      <c r="U24100" s="2"/>
      <c r="V24100" s="2"/>
      <c r="W24100" s="2"/>
      <c r="X24100" s="2"/>
      <c r="Y24100" s="2"/>
      <c r="Z24100" s="2"/>
      <c r="AA24100" s="2"/>
      <c r="AB24100" s="2"/>
      <c r="AC24100" s="2"/>
      <c r="AD24100" s="3"/>
    </row>
    <row r="24101" spans="1:30" s="9" customFormat="1" ht="22.5" customHeight="1" x14ac:dyDescent="0.3">
      <c r="A24101" s="26">
        <f>Fre.!H24102</f>
        <v>156.44249653776816</v>
      </c>
      <c r="B24101" s="2"/>
      <c r="C24101" s="2"/>
      <c r="D24101" s="2"/>
      <c r="E24101" s="2"/>
      <c r="F24101" s="2"/>
      <c r="G24101" s="2"/>
      <c r="H24101" s="2"/>
      <c r="I24101" s="2"/>
      <c r="J24101" s="2"/>
      <c r="K24101" s="2"/>
      <c r="L24101" s="2"/>
      <c r="M24101" s="2"/>
      <c r="N24101" s="2"/>
      <c r="P24101" s="26">
        <f>Fre.!J24102</f>
        <v>93.865497922661021</v>
      </c>
      <c r="Q24101" s="2"/>
      <c r="R24101" s="2"/>
      <c r="S24101" s="2"/>
      <c r="T24101" s="2"/>
      <c r="U24101" s="2"/>
      <c r="V24101" s="2"/>
      <c r="W24101" s="2"/>
      <c r="X24101" s="2"/>
      <c r="Y24101" s="2"/>
      <c r="Z24101" s="2"/>
      <c r="AA24101" s="2"/>
      <c r="AB24101" s="2"/>
      <c r="AC24101" s="2"/>
      <c r="AD24101" s="3"/>
    </row>
    <row r="24102" spans="1:30" s="9" customFormat="1" ht="22.5" customHeight="1" x14ac:dyDescent="0.3">
      <c r="A24102" s="25">
        <f>Fre.!H24103</f>
        <v>166.85864470447882</v>
      </c>
      <c r="B24102" s="2"/>
      <c r="C24102" s="2"/>
      <c r="D24102" s="2"/>
      <c r="E24102" s="2"/>
      <c r="F24102" s="2"/>
      <c r="G24102" s="2"/>
      <c r="H24102" s="2"/>
      <c r="I24102" s="2"/>
      <c r="J24102" s="2"/>
      <c r="K24102" s="2"/>
      <c r="L24102" s="2"/>
      <c r="M24102" s="2"/>
      <c r="N24102" s="2"/>
      <c r="P24102" s="25">
        <f>Fre.!J24103</f>
        <v>100.11518682268742</v>
      </c>
      <c r="Q24102" s="2"/>
      <c r="R24102" s="2"/>
      <c r="S24102" s="2"/>
      <c r="T24102" s="2"/>
      <c r="U24102" s="2"/>
      <c r="V24102" s="2"/>
      <c r="W24102" s="2"/>
      <c r="X24102" s="2"/>
      <c r="Y24102" s="2"/>
      <c r="Z24102" s="2"/>
      <c r="AA24102" s="2"/>
      <c r="AB24102" s="2"/>
      <c r="AC24102" s="2"/>
      <c r="AD24102" s="3"/>
    </row>
    <row r="24103" spans="1:30" s="9" customFormat="1" ht="22.5" customHeight="1" x14ac:dyDescent="0.3">
      <c r="A24103" s="26">
        <f>Fre.!H24104</f>
        <v>159.98938930557941</v>
      </c>
      <c r="B24103" s="2"/>
      <c r="C24103" s="2"/>
      <c r="D24103" s="2"/>
      <c r="E24103" s="2"/>
      <c r="F24103" s="2"/>
      <c r="G24103" s="2"/>
      <c r="H24103" s="2"/>
      <c r="I24103" s="2"/>
      <c r="J24103" s="2"/>
      <c r="K24103" s="2"/>
      <c r="L24103" s="2"/>
      <c r="M24103" s="2"/>
      <c r="N24103" s="2"/>
      <c r="P24103" s="26">
        <f>Fre.!J24104</f>
        <v>95.993633583347773</v>
      </c>
      <c r="Q24103" s="2"/>
      <c r="R24103" s="2"/>
      <c r="S24103" s="2"/>
      <c r="T24103" s="2"/>
      <c r="U24103" s="2"/>
      <c r="V24103" s="2"/>
      <c r="W24103" s="2"/>
      <c r="X24103" s="2"/>
      <c r="Y24103" s="2"/>
      <c r="Z24103" s="2"/>
      <c r="AA24103" s="2"/>
      <c r="AB24103" s="2"/>
      <c r="AC24103" s="2"/>
      <c r="AD24103" s="3"/>
    </row>
    <row r="24104" spans="1:30" s="9" customFormat="1" ht="22.5" customHeight="1" x14ac:dyDescent="0.3">
      <c r="A24104" s="25">
        <f>Fre.!H24105</f>
        <v>166.19523302648622</v>
      </c>
      <c r="B24104" s="2"/>
      <c r="C24104" s="2"/>
      <c r="D24104" s="2"/>
      <c r="E24104" s="2"/>
      <c r="F24104" s="2"/>
      <c r="G24104" s="2"/>
      <c r="H24104" s="2"/>
      <c r="I24104" s="2"/>
      <c r="J24104" s="2"/>
      <c r="K24104" s="2"/>
      <c r="L24104" s="2"/>
      <c r="M24104" s="2"/>
      <c r="N24104" s="2"/>
      <c r="P24104" s="25">
        <f>Fre.!J24105</f>
        <v>99.717139815891869</v>
      </c>
      <c r="Q24104" s="2"/>
      <c r="R24104" s="2"/>
      <c r="S24104" s="2"/>
      <c r="T24104" s="2"/>
      <c r="U24104" s="2"/>
      <c r="V24104" s="2"/>
      <c r="W24104" s="2"/>
      <c r="X24104" s="2"/>
      <c r="Y24104" s="2"/>
      <c r="Z24104" s="2"/>
      <c r="AA24104" s="2"/>
      <c r="AB24104" s="2"/>
      <c r="AC24104" s="2"/>
      <c r="AD24104" s="3"/>
    </row>
    <row r="24105" spans="1:30" s="9" customFormat="1" ht="22.5" customHeight="1" x14ac:dyDescent="0.3">
      <c r="A24105" s="26">
        <f>Fre.!H24106</f>
        <v>159.30581912689783</v>
      </c>
      <c r="B24105" s="2"/>
      <c r="C24105" s="2"/>
      <c r="D24105" s="2"/>
      <c r="E24105" s="2"/>
      <c r="F24105" s="2"/>
      <c r="G24105" s="2"/>
      <c r="H24105" s="2"/>
      <c r="I24105" s="2"/>
      <c r="J24105" s="2"/>
      <c r="K24105" s="2"/>
      <c r="L24105" s="2"/>
      <c r="M24105" s="2"/>
      <c r="N24105" s="2"/>
      <c r="P24105" s="26">
        <f>Fre.!J24106</f>
        <v>95.583491476139329</v>
      </c>
      <c r="Q24105" s="2"/>
      <c r="R24105" s="2"/>
      <c r="S24105" s="2"/>
      <c r="T24105" s="2"/>
      <c r="U24105" s="2"/>
      <c r="V24105" s="2"/>
      <c r="W24105" s="2"/>
      <c r="X24105" s="2"/>
      <c r="Y24105" s="2"/>
      <c r="Z24105" s="2"/>
      <c r="AA24105" s="2"/>
      <c r="AB24105" s="2"/>
      <c r="AC24105" s="2"/>
      <c r="AD24105" s="3"/>
    </row>
    <row r="24106" spans="1:30" s="9" customFormat="1" ht="22.5" customHeight="1" x14ac:dyDescent="0.3">
      <c r="A24106" s="25">
        <f>Fre.!H24107</f>
        <v>163.00653950225694</v>
      </c>
      <c r="B24106" s="2"/>
      <c r="C24106" s="2"/>
      <c r="D24106" s="2"/>
      <c r="E24106" s="2"/>
      <c r="F24106" s="2"/>
      <c r="G24106" s="2"/>
      <c r="H24106" s="2"/>
      <c r="I24106" s="2"/>
      <c r="J24106" s="2"/>
      <c r="K24106" s="2"/>
      <c r="L24106" s="2"/>
      <c r="M24106" s="2"/>
      <c r="N24106" s="2"/>
      <c r="P24106" s="25">
        <f>Fre.!J24107</f>
        <v>97.803923701354819</v>
      </c>
      <c r="Q24106" s="2"/>
      <c r="R24106" s="2"/>
      <c r="S24106" s="2"/>
      <c r="T24106" s="2"/>
      <c r="U24106" s="2"/>
      <c r="V24106" s="2"/>
      <c r="W24106" s="2"/>
      <c r="X24106" s="2"/>
      <c r="Y24106" s="2"/>
      <c r="Z24106" s="2"/>
      <c r="AA24106" s="2"/>
      <c r="AB24106" s="2"/>
      <c r="AC24106" s="2"/>
      <c r="AD24106" s="3"/>
    </row>
    <row r="24107" spans="1:30" s="9" customFormat="1" ht="22.5" customHeight="1" x14ac:dyDescent="0.3">
      <c r="A24107" s="26">
        <f>Fre.!H24108</f>
        <v>157.39436611724133</v>
      </c>
      <c r="B24107" s="2"/>
      <c r="C24107" s="2"/>
      <c r="D24107" s="2"/>
      <c r="E24107" s="2"/>
      <c r="F24107" s="2"/>
      <c r="G24107" s="2"/>
      <c r="H24107" s="2"/>
      <c r="I24107" s="2"/>
      <c r="J24107" s="2"/>
      <c r="K24107" s="2"/>
      <c r="L24107" s="2"/>
      <c r="M24107" s="2"/>
      <c r="N24107" s="2"/>
      <c r="P24107" s="26">
        <f>Fre.!J24108</f>
        <v>94.436619670345451</v>
      </c>
      <c r="Q24107" s="2"/>
      <c r="R24107" s="2"/>
      <c r="S24107" s="2"/>
      <c r="T24107" s="2"/>
      <c r="U24107" s="2"/>
      <c r="V24107" s="2"/>
      <c r="W24107" s="2"/>
      <c r="X24107" s="2"/>
      <c r="Y24107" s="2"/>
      <c r="Z24107" s="2"/>
      <c r="AA24107" s="2"/>
      <c r="AB24107" s="2"/>
      <c r="AC24107" s="2"/>
      <c r="AD24107" s="3"/>
    </row>
    <row r="24108" spans="1:30" s="9" customFormat="1" ht="22.5" customHeight="1" x14ac:dyDescent="0.3">
      <c r="A24108" s="25">
        <f>Fre.!H24109</f>
        <v>163.43100509728882</v>
      </c>
      <c r="B24108" s="2"/>
      <c r="C24108" s="2"/>
      <c r="D24108" s="2"/>
      <c r="E24108" s="2"/>
      <c r="F24108" s="2"/>
      <c r="G24108" s="2"/>
      <c r="H24108" s="2"/>
      <c r="I24108" s="2"/>
      <c r="J24108" s="2"/>
      <c r="K24108" s="2"/>
      <c r="L24108" s="2"/>
      <c r="M24108" s="2"/>
      <c r="N24108" s="2"/>
      <c r="P24108" s="25">
        <f>Fre.!J24109</f>
        <v>98.058603058373663</v>
      </c>
      <c r="Q24108" s="2"/>
      <c r="R24108" s="2"/>
      <c r="S24108" s="2"/>
      <c r="T24108" s="2"/>
      <c r="U24108" s="2"/>
      <c r="V24108" s="2"/>
      <c r="W24108" s="2"/>
      <c r="X24108" s="2"/>
      <c r="Y24108" s="2"/>
      <c r="Z24108" s="2"/>
      <c r="AA24108" s="2"/>
      <c r="AB24108" s="2"/>
      <c r="AC24108" s="2"/>
      <c r="AD24108" s="3"/>
    </row>
    <row r="24109" spans="1:30" s="9" customFormat="1" ht="22.5" customHeight="1" x14ac:dyDescent="0.3">
      <c r="A24109" s="26">
        <f>Fre.!H24110</f>
        <v>156.71365253686184</v>
      </c>
      <c r="B24109" s="2"/>
      <c r="C24109" s="2"/>
      <c r="D24109" s="2"/>
      <c r="E24109" s="2"/>
      <c r="F24109" s="2"/>
      <c r="G24109" s="2"/>
      <c r="H24109" s="2"/>
      <c r="I24109" s="2"/>
      <c r="J24109" s="2"/>
      <c r="K24109" s="2"/>
      <c r="L24109" s="2"/>
      <c r="M24109" s="2"/>
      <c r="N24109" s="2"/>
      <c r="P24109" s="26">
        <f>Fre.!J24110</f>
        <v>94.028191522117496</v>
      </c>
      <c r="Q24109" s="2"/>
      <c r="R24109" s="2"/>
      <c r="S24109" s="2"/>
      <c r="T24109" s="2"/>
      <c r="U24109" s="2"/>
      <c r="V24109" s="2"/>
      <c r="W24109" s="2"/>
      <c r="X24109" s="2"/>
      <c r="Y24109" s="2"/>
      <c r="Z24109" s="2"/>
      <c r="AA24109" s="2"/>
      <c r="AB24109" s="2"/>
      <c r="AC24109" s="2"/>
      <c r="AD24109" s="3"/>
    </row>
    <row r="24110" spans="1:30" s="9" customFormat="1" ht="22.5" customHeight="1" x14ac:dyDescent="0.3">
      <c r="A24110" s="25">
        <f>Fre.!H24111</f>
        <v>166.80700927101938</v>
      </c>
      <c r="B24110" s="2"/>
      <c r="C24110" s="2"/>
      <c r="D24110" s="2"/>
      <c r="E24110" s="2"/>
      <c r="F24110" s="2"/>
      <c r="G24110" s="2"/>
      <c r="H24110" s="2"/>
      <c r="I24110" s="2"/>
      <c r="J24110" s="2"/>
      <c r="K24110" s="2"/>
      <c r="L24110" s="2"/>
      <c r="M24110" s="2"/>
      <c r="N24110" s="2"/>
      <c r="P24110" s="25">
        <f>Fre.!J24111</f>
        <v>100.08420556261164</v>
      </c>
      <c r="Q24110" s="2"/>
      <c r="R24110" s="2"/>
      <c r="S24110" s="2"/>
      <c r="T24110" s="2"/>
      <c r="U24110" s="2"/>
      <c r="V24110" s="2"/>
      <c r="W24110" s="2"/>
      <c r="X24110" s="2"/>
      <c r="Y24110" s="2"/>
      <c r="Z24110" s="2"/>
      <c r="AA24110" s="2"/>
      <c r="AB24110" s="2"/>
      <c r="AC24110" s="2"/>
      <c r="AD24110" s="3"/>
    </row>
    <row r="24111" spans="1:30" s="9" customFormat="1" ht="22.5" customHeight="1" x14ac:dyDescent="0.3">
      <c r="A24111" s="26">
        <f>Fre.!H24112</f>
        <v>159.93631186613621</v>
      </c>
      <c r="B24111" s="2"/>
      <c r="C24111" s="2"/>
      <c r="D24111" s="2"/>
      <c r="E24111" s="2"/>
      <c r="F24111" s="2"/>
      <c r="G24111" s="2"/>
      <c r="H24111" s="2"/>
      <c r="I24111" s="2"/>
      <c r="J24111" s="2"/>
      <c r="K24111" s="2"/>
      <c r="L24111" s="2"/>
      <c r="M24111" s="2"/>
      <c r="N24111" s="2"/>
      <c r="P24111" s="26">
        <f>Fre.!J24112</f>
        <v>95.961787119681844</v>
      </c>
      <c r="Q24111" s="2"/>
      <c r="R24111" s="2"/>
      <c r="S24111" s="2"/>
      <c r="T24111" s="2"/>
      <c r="U24111" s="2"/>
      <c r="V24111" s="2"/>
      <c r="W24111" s="2"/>
      <c r="X24111" s="2"/>
      <c r="Y24111" s="2"/>
      <c r="Z24111" s="2"/>
      <c r="AA24111" s="2"/>
      <c r="AB24111" s="2"/>
      <c r="AC24111" s="2"/>
      <c r="AD24111" s="3"/>
    </row>
    <row r="24112" spans="1:30" s="9" customFormat="1" ht="22.5" customHeight="1" x14ac:dyDescent="0.3">
      <c r="A24112" s="25">
        <f>Fre.!H24113</f>
        <v>166.1436079481461</v>
      </c>
      <c r="B24112" s="2"/>
      <c r="C24112" s="2"/>
      <c r="D24112" s="2"/>
      <c r="E24112" s="2"/>
      <c r="F24112" s="2"/>
      <c r="G24112" s="2"/>
      <c r="H24112" s="2"/>
      <c r="I24112" s="2"/>
      <c r="J24112" s="2"/>
      <c r="K24112" s="2"/>
      <c r="L24112" s="2"/>
      <c r="M24112" s="2"/>
      <c r="N24112" s="2"/>
      <c r="P24112" s="25">
        <f>Fre.!J24113</f>
        <v>99.686164768888176</v>
      </c>
      <c r="Q24112" s="2"/>
      <c r="R24112" s="2"/>
      <c r="S24112" s="2"/>
      <c r="T24112" s="2"/>
      <c r="U24112" s="2"/>
      <c r="V24112" s="2"/>
      <c r="W24112" s="2"/>
      <c r="X24112" s="2"/>
      <c r="Y24112" s="2"/>
      <c r="Z24112" s="2"/>
      <c r="AA24112" s="2"/>
      <c r="AB24112" s="2"/>
      <c r="AC24112" s="2"/>
      <c r="AD24112" s="3"/>
    </row>
    <row r="24113" spans="1:30" s="9" customFormat="1" ht="22.5" customHeight="1" x14ac:dyDescent="0.3">
      <c r="A24113" s="26">
        <f>Fre.!H24114</f>
        <v>159.25279417191848</v>
      </c>
      <c r="B24113" s="2"/>
      <c r="C24113" s="2"/>
      <c r="D24113" s="2"/>
      <c r="E24113" s="2"/>
      <c r="F24113" s="2"/>
      <c r="G24113" s="2"/>
      <c r="H24113" s="2"/>
      <c r="I24113" s="2"/>
      <c r="J24113" s="2"/>
      <c r="K24113" s="2"/>
      <c r="L24113" s="2"/>
      <c r="M24113" s="2"/>
      <c r="N24113" s="2"/>
      <c r="P24113" s="26">
        <f>Fre.!J24114</f>
        <v>95.551676503151086</v>
      </c>
      <c r="Q24113" s="2"/>
      <c r="R24113" s="2"/>
      <c r="S24113" s="2"/>
      <c r="T24113" s="2"/>
      <c r="U24113" s="2"/>
      <c r="V24113" s="2"/>
      <c r="W24113" s="2"/>
      <c r="X24113" s="2"/>
      <c r="Y24113" s="2"/>
      <c r="Z24113" s="2"/>
      <c r="AA24113" s="2"/>
      <c r="AB24113" s="2"/>
      <c r="AC24113" s="2"/>
      <c r="AD24113" s="3"/>
    </row>
    <row r="24114" spans="1:30" s="9" customFormat="1" ht="22.5" customHeight="1" x14ac:dyDescent="0.3">
      <c r="A24114" s="25">
        <f>Fre.!H24115</f>
        <v>162.95496690838073</v>
      </c>
      <c r="B24114" s="2"/>
      <c r="C24114" s="2"/>
      <c r="D24114" s="2"/>
      <c r="E24114" s="2"/>
      <c r="F24114" s="2"/>
      <c r="G24114" s="2"/>
      <c r="H24114" s="2"/>
      <c r="I24114" s="2"/>
      <c r="J24114" s="2"/>
      <c r="K24114" s="2"/>
      <c r="L24114" s="2"/>
      <c r="M24114" s="2"/>
      <c r="N24114" s="2"/>
      <c r="P24114" s="25">
        <f>Fre.!J24115</f>
        <v>97.772980145028683</v>
      </c>
      <c r="Q24114" s="2"/>
      <c r="R24114" s="2"/>
      <c r="S24114" s="2"/>
      <c r="T24114" s="2"/>
      <c r="U24114" s="2"/>
      <c r="V24114" s="2"/>
      <c r="W24114" s="2"/>
      <c r="X24114" s="2"/>
      <c r="Y24114" s="2"/>
      <c r="Z24114" s="2"/>
      <c r="AA24114" s="2"/>
      <c r="AB24114" s="2"/>
      <c r="AC24114" s="2"/>
      <c r="AD24114" s="3"/>
    </row>
    <row r="24115" spans="1:30" s="9" customFormat="1" ht="22.5" customHeight="1" x14ac:dyDescent="0.3">
      <c r="A24115" s="26">
        <f>Fre.!H24116</f>
        <v>157.30295991130788</v>
      </c>
      <c r="B24115" s="2"/>
      <c r="C24115" s="2"/>
      <c r="D24115" s="2"/>
      <c r="E24115" s="2"/>
      <c r="F24115" s="2"/>
      <c r="G24115" s="2"/>
      <c r="H24115" s="2"/>
      <c r="I24115" s="2"/>
      <c r="J24115" s="2"/>
      <c r="K24115" s="2"/>
      <c r="L24115" s="2"/>
      <c r="M24115" s="2"/>
      <c r="N24115" s="2"/>
      <c r="P24115" s="26">
        <f>Fre.!J24116</f>
        <v>94.381775946784728</v>
      </c>
      <c r="Q24115" s="2"/>
      <c r="R24115" s="2"/>
      <c r="S24115" s="2"/>
      <c r="T24115" s="2"/>
      <c r="U24115" s="2"/>
      <c r="V24115" s="2"/>
      <c r="W24115" s="2"/>
      <c r="X24115" s="2"/>
      <c r="Y24115" s="2"/>
      <c r="Z24115" s="2"/>
      <c r="AA24115" s="2"/>
      <c r="AB24115" s="2"/>
      <c r="AC24115" s="2"/>
      <c r="AD24115" s="3"/>
    </row>
    <row r="24116" spans="1:30" s="9" customFormat="1" ht="22.5" customHeight="1" x14ac:dyDescent="0.3">
      <c r="A24116" s="25">
        <f>Fre.!H24117</f>
        <v>163.34105125245841</v>
      </c>
      <c r="B24116" s="2"/>
      <c r="C24116" s="2"/>
      <c r="D24116" s="2"/>
      <c r="E24116" s="2"/>
      <c r="F24116" s="2"/>
      <c r="G24116" s="2"/>
      <c r="H24116" s="2"/>
      <c r="I24116" s="2"/>
      <c r="J24116" s="2"/>
      <c r="K24116" s="2"/>
      <c r="L24116" s="2"/>
      <c r="M24116" s="2"/>
      <c r="N24116" s="2"/>
      <c r="P24116" s="25">
        <f>Fre.!J24117</f>
        <v>98.004630751475048</v>
      </c>
      <c r="Q24116" s="2"/>
      <c r="R24116" s="2"/>
      <c r="S24116" s="2"/>
      <c r="T24116" s="2"/>
      <c r="U24116" s="2"/>
      <c r="V24116" s="2"/>
      <c r="W24116" s="2"/>
      <c r="X24116" s="2"/>
      <c r="Y24116" s="2"/>
      <c r="Z24116" s="2"/>
      <c r="AA24116" s="2"/>
      <c r="AB24116" s="2"/>
      <c r="AC24116" s="2"/>
      <c r="AD24116" s="3"/>
    </row>
    <row r="24117" spans="1:30" s="9" customFormat="1" ht="22.5" customHeight="1" x14ac:dyDescent="0.3">
      <c r="A24117" s="26">
        <f>Fre.!H24118</f>
        <v>156.62249901234665</v>
      </c>
      <c r="B24117" s="2"/>
      <c r="C24117" s="2"/>
      <c r="D24117" s="2"/>
      <c r="E24117" s="2"/>
      <c r="F24117" s="2"/>
      <c r="G24117" s="2"/>
      <c r="H24117" s="2"/>
      <c r="I24117" s="2"/>
      <c r="J24117" s="2"/>
      <c r="K24117" s="2"/>
      <c r="L24117" s="2"/>
      <c r="M24117" s="2"/>
      <c r="N24117" s="2"/>
      <c r="P24117" s="26">
        <f>Fre.!J24118</f>
        <v>93.973499407408383</v>
      </c>
      <c r="Q24117" s="2"/>
      <c r="R24117" s="2"/>
      <c r="S24117" s="2"/>
      <c r="T24117" s="2"/>
      <c r="U24117" s="2"/>
      <c r="V24117" s="2"/>
      <c r="W24117" s="2"/>
      <c r="X24117" s="2"/>
      <c r="Y24117" s="2"/>
      <c r="Z24117" s="2"/>
      <c r="AA24117" s="2"/>
      <c r="AB24117" s="2"/>
      <c r="AC24117" s="2"/>
      <c r="AD24117" s="3"/>
    </row>
    <row r="24118" spans="1:30" s="9" customFormat="1" ht="22.5" customHeight="1" x14ac:dyDescent="0.3">
      <c r="A24118" s="25">
        <f>Fre.!H24119</f>
        <v>166.33454980214441</v>
      </c>
      <c r="B24118" s="2"/>
      <c r="C24118" s="2"/>
      <c r="D24118" s="2"/>
      <c r="E24118" s="2"/>
      <c r="F24118" s="2"/>
      <c r="G24118" s="2"/>
      <c r="H24118" s="2"/>
      <c r="I24118" s="2"/>
      <c r="J24118" s="2"/>
      <c r="K24118" s="2"/>
      <c r="L24118" s="2"/>
      <c r="M24118" s="2"/>
      <c r="N24118" s="2"/>
      <c r="P24118" s="25">
        <f>Fre.!J24119</f>
        <v>99.800729881286912</v>
      </c>
      <c r="Q24118" s="2"/>
      <c r="R24118" s="2"/>
      <c r="S24118" s="2"/>
      <c r="T24118" s="2"/>
      <c r="U24118" s="2"/>
      <c r="V24118" s="2"/>
      <c r="W24118" s="2"/>
      <c r="X24118" s="2"/>
      <c r="Y24118" s="2"/>
      <c r="Z24118" s="2"/>
      <c r="AA24118" s="2"/>
      <c r="AB24118" s="2"/>
      <c r="AC24118" s="2"/>
      <c r="AD24118" s="3"/>
    </row>
    <row r="24119" spans="1:30" s="9" customFormat="1" ht="22.5" customHeight="1" x14ac:dyDescent="0.3">
      <c r="A24119" s="26">
        <f>Fre.!H24120</f>
        <v>159.47376075185997</v>
      </c>
      <c r="B24119" s="2"/>
      <c r="C24119" s="2"/>
      <c r="D24119" s="2"/>
      <c r="E24119" s="2"/>
      <c r="F24119" s="2"/>
      <c r="G24119" s="2"/>
      <c r="H24119" s="2"/>
      <c r="I24119" s="2"/>
      <c r="J24119" s="2"/>
      <c r="K24119" s="2"/>
      <c r="L24119" s="2"/>
      <c r="M24119" s="2"/>
      <c r="N24119" s="2"/>
      <c r="P24119" s="26">
        <f>Fre.!J24120</f>
        <v>95.684256451116113</v>
      </c>
      <c r="Q24119" s="2"/>
      <c r="R24119" s="2"/>
      <c r="S24119" s="2"/>
      <c r="T24119" s="2"/>
      <c r="U24119" s="2"/>
      <c r="V24119" s="2"/>
      <c r="W24119" s="2"/>
      <c r="X24119" s="2"/>
      <c r="Y24119" s="2"/>
      <c r="Z24119" s="2"/>
      <c r="AA24119" s="2"/>
      <c r="AB24119" s="2"/>
      <c r="AC24119" s="2"/>
      <c r="AD24119" s="3"/>
    </row>
    <row r="24120" spans="1:30" s="9" customFormat="1" ht="22.5" customHeight="1" x14ac:dyDescent="0.3">
      <c r="A24120" s="25">
        <f>Fre.!H24121</f>
        <v>165.67063758319429</v>
      </c>
      <c r="B24120" s="2"/>
      <c r="C24120" s="2"/>
      <c r="D24120" s="2"/>
      <c r="E24120" s="2"/>
      <c r="F24120" s="2"/>
      <c r="G24120" s="2"/>
      <c r="H24120" s="2"/>
      <c r="I24120" s="2"/>
      <c r="J24120" s="2"/>
      <c r="K24120" s="2"/>
      <c r="L24120" s="2"/>
      <c r="M24120" s="2"/>
      <c r="N24120" s="2"/>
      <c r="P24120" s="25">
        <f>Fre.!J24121</f>
        <v>99.402382549917107</v>
      </c>
      <c r="Q24120" s="2"/>
      <c r="R24120" s="2"/>
      <c r="S24120" s="2"/>
      <c r="T24120" s="2"/>
      <c r="U24120" s="2"/>
      <c r="V24120" s="2"/>
      <c r="W24120" s="2"/>
      <c r="X24120" s="2"/>
      <c r="Y24120" s="2"/>
      <c r="Z24120" s="2"/>
      <c r="AA24120" s="2"/>
      <c r="AB24120" s="2"/>
      <c r="AC24120" s="2"/>
      <c r="AD24120" s="3"/>
    </row>
    <row r="24121" spans="1:30" s="9" customFormat="1" ht="22.5" customHeight="1" x14ac:dyDescent="0.3">
      <c r="A24121" s="26">
        <f>Fre.!H24122</f>
        <v>158.78907234631401</v>
      </c>
      <c r="B24121" s="2"/>
      <c r="C24121" s="2"/>
      <c r="D24121" s="2"/>
      <c r="E24121" s="2"/>
      <c r="F24121" s="2"/>
      <c r="G24121" s="2"/>
      <c r="H24121" s="2"/>
      <c r="I24121" s="2"/>
      <c r="J24121" s="2"/>
      <c r="K24121" s="2"/>
      <c r="L24121" s="2"/>
      <c r="M24121" s="2"/>
      <c r="N24121" s="2"/>
      <c r="P24121" s="26">
        <f>Fre.!J24122</f>
        <v>95.273443407788662</v>
      </c>
      <c r="Q24121" s="2"/>
      <c r="R24121" s="2"/>
      <c r="S24121" s="2"/>
      <c r="T24121" s="2"/>
      <c r="U24121" s="2"/>
      <c r="V24121" s="2"/>
      <c r="W24121" s="2"/>
      <c r="X24121" s="2"/>
      <c r="Y24121" s="2"/>
      <c r="Z24121" s="2"/>
      <c r="AA24121" s="2"/>
      <c r="AB24121" s="2"/>
      <c r="AC24121" s="2"/>
      <c r="AD24121" s="3"/>
    </row>
    <row r="24122" spans="1:30" s="9" customFormat="1" ht="22.5" customHeight="1" x14ac:dyDescent="0.3">
      <c r="A24122" s="25">
        <f>Fre.!H24123</f>
        <v>162.49084008612519</v>
      </c>
      <c r="B24122" s="2"/>
      <c r="C24122" s="2"/>
      <c r="D24122" s="2"/>
      <c r="E24122" s="2"/>
      <c r="F24122" s="2"/>
      <c r="G24122" s="2"/>
      <c r="H24122" s="2"/>
      <c r="I24122" s="2"/>
      <c r="J24122" s="2"/>
      <c r="K24122" s="2"/>
      <c r="L24122" s="2"/>
      <c r="M24122" s="2"/>
      <c r="N24122" s="2"/>
      <c r="P24122" s="25">
        <f>Fre.!J24123</f>
        <v>97.494504051675378</v>
      </c>
      <c r="Q24122" s="2"/>
      <c r="R24122" s="2"/>
      <c r="S24122" s="2"/>
      <c r="T24122" s="2"/>
      <c r="U24122" s="2"/>
      <c r="V24122" s="2"/>
      <c r="W24122" s="2"/>
      <c r="X24122" s="2"/>
      <c r="Y24122" s="2"/>
      <c r="Z24122" s="2"/>
      <c r="AA24122" s="2"/>
      <c r="AB24122" s="2"/>
      <c r="AC24122" s="2"/>
      <c r="AD24122" s="3"/>
    </row>
    <row r="24123" spans="1:30" s="9" customFormat="1" ht="22.5" customHeight="1" x14ac:dyDescent="0.3">
      <c r="A24123" s="26">
        <f>Fre.!H24124</f>
        <v>156.88540425489288</v>
      </c>
      <c r="B24123" s="2"/>
      <c r="C24123" s="2"/>
      <c r="D24123" s="2"/>
      <c r="E24123" s="2"/>
      <c r="F24123" s="2"/>
      <c r="G24123" s="2"/>
      <c r="H24123" s="2"/>
      <c r="I24123" s="2"/>
      <c r="J24123" s="2"/>
      <c r="K24123" s="2"/>
      <c r="L24123" s="2"/>
      <c r="M24123" s="2"/>
      <c r="N24123" s="2"/>
      <c r="P24123" s="26">
        <f>Fre.!J24124</f>
        <v>94.131242552936257</v>
      </c>
      <c r="Q24123" s="2"/>
      <c r="R24123" s="2"/>
      <c r="S24123" s="2"/>
      <c r="T24123" s="2"/>
      <c r="U24123" s="2"/>
      <c r="V24123" s="2"/>
      <c r="W24123" s="2"/>
      <c r="X24123" s="2"/>
      <c r="Y24123" s="2"/>
      <c r="Z24123" s="2"/>
      <c r="AA24123" s="2"/>
      <c r="AB24123" s="2"/>
      <c r="AC24123" s="2"/>
      <c r="AD24123" s="3"/>
    </row>
    <row r="24124" spans="1:30" s="9" customFormat="1" ht="22.5" customHeight="1" x14ac:dyDescent="0.3">
      <c r="A24124" s="25">
        <f>Fre.!H24125</f>
        <v>162.91350787288499</v>
      </c>
      <c r="B24124" s="2"/>
      <c r="C24124" s="2"/>
      <c r="D24124" s="2"/>
      <c r="E24124" s="2"/>
      <c r="F24124" s="2"/>
      <c r="G24124" s="2"/>
      <c r="H24124" s="2"/>
      <c r="I24124" s="2"/>
      <c r="J24124" s="2"/>
      <c r="K24124" s="2"/>
      <c r="L24124" s="2"/>
      <c r="M24124" s="2"/>
      <c r="N24124" s="2"/>
      <c r="P24124" s="25">
        <f>Fre.!J24125</f>
        <v>97.748104723731132</v>
      </c>
      <c r="Q24124" s="2"/>
      <c r="R24124" s="2"/>
      <c r="S24124" s="2"/>
      <c r="T24124" s="2"/>
      <c r="U24124" s="2"/>
      <c r="V24124" s="2"/>
      <c r="W24124" s="2"/>
      <c r="X24124" s="2"/>
      <c r="Y24124" s="2"/>
      <c r="Z24124" s="2"/>
      <c r="AA24124" s="2"/>
      <c r="AB24124" s="2"/>
      <c r="AC24124" s="2"/>
      <c r="AD24124" s="3"/>
    </row>
    <row r="24125" spans="1:30" s="9" customFormat="1" ht="22.5" customHeight="1" x14ac:dyDescent="0.3">
      <c r="A24125" s="26">
        <f>Fre.!H24126</f>
        <v>156.20359300661002</v>
      </c>
      <c r="B24125" s="2"/>
      <c r="C24125" s="2"/>
      <c r="D24125" s="2"/>
      <c r="E24125" s="2"/>
      <c r="F24125" s="2"/>
      <c r="G24125" s="2"/>
      <c r="H24125" s="2"/>
      <c r="I24125" s="2"/>
      <c r="J24125" s="2"/>
      <c r="K24125" s="2"/>
      <c r="L24125" s="2"/>
      <c r="M24125" s="2"/>
      <c r="N24125" s="2"/>
      <c r="P24125" s="26">
        <f>Fre.!J24126</f>
        <v>93.722155803966416</v>
      </c>
      <c r="Q24125" s="2"/>
      <c r="R24125" s="2"/>
      <c r="S24125" s="2"/>
      <c r="T24125" s="2"/>
      <c r="U24125" s="2"/>
      <c r="V24125" s="2"/>
      <c r="W24125" s="2"/>
      <c r="X24125" s="2"/>
      <c r="Y24125" s="2"/>
      <c r="Z24125" s="2"/>
      <c r="AA24125" s="2"/>
      <c r="AB24125" s="2"/>
      <c r="AC24125" s="2"/>
      <c r="AD24125" s="3"/>
    </row>
    <row r="24126" spans="1:30" s="9" customFormat="1" ht="22.5" customHeight="1" x14ac:dyDescent="0.3">
      <c r="A24126" s="25">
        <f>Fre.!H24127</f>
        <v>166.29128649908245</v>
      </c>
      <c r="B24126" s="2"/>
      <c r="C24126" s="2"/>
      <c r="D24126" s="2"/>
      <c r="E24126" s="2"/>
      <c r="F24126" s="2"/>
      <c r="G24126" s="2"/>
      <c r="H24126" s="2"/>
      <c r="I24126" s="2"/>
      <c r="J24126" s="2"/>
      <c r="K24126" s="2"/>
      <c r="L24126" s="2"/>
      <c r="M24126" s="2"/>
      <c r="N24126" s="2"/>
      <c r="P24126" s="25">
        <f>Fre.!J24127</f>
        <v>99.774771899449618</v>
      </c>
      <c r="Q24126" s="2"/>
      <c r="R24126" s="2"/>
      <c r="S24126" s="2"/>
      <c r="T24126" s="2"/>
      <c r="U24126" s="2"/>
      <c r="V24126" s="2"/>
      <c r="W24126" s="2"/>
      <c r="X24126" s="2"/>
      <c r="Y24126" s="2"/>
      <c r="Z24126" s="2"/>
      <c r="AA24126" s="2"/>
      <c r="AB24126" s="2"/>
      <c r="AC24126" s="2"/>
      <c r="AD24126" s="3"/>
    </row>
    <row r="24127" spans="1:30" s="9" customFormat="1" ht="22.5" customHeight="1" x14ac:dyDescent="0.3">
      <c r="A24127" s="26">
        <f>Fre.!H24128</f>
        <v>159.4291886589547</v>
      </c>
      <c r="B24127" s="2"/>
      <c r="C24127" s="2"/>
      <c r="D24127" s="2"/>
      <c r="E24127" s="2"/>
      <c r="F24127" s="2"/>
      <c r="G24127" s="2"/>
      <c r="H24127" s="2"/>
      <c r="I24127" s="2"/>
      <c r="J24127" s="2"/>
      <c r="K24127" s="2"/>
      <c r="L24127" s="2"/>
      <c r="M24127" s="2"/>
      <c r="N24127" s="2"/>
      <c r="P24127" s="26">
        <f>Fre.!J24128</f>
        <v>95.657513195372943</v>
      </c>
      <c r="Q24127" s="2"/>
      <c r="R24127" s="2"/>
      <c r="S24127" s="2"/>
      <c r="T24127" s="2"/>
      <c r="U24127" s="2"/>
      <c r="V24127" s="2"/>
      <c r="W24127" s="2"/>
      <c r="X24127" s="2"/>
      <c r="Y24127" s="2"/>
      <c r="Z24127" s="2"/>
      <c r="AA24127" s="2"/>
      <c r="AB24127" s="2"/>
      <c r="AC24127" s="2"/>
      <c r="AD24127" s="3"/>
    </row>
    <row r="24128" spans="1:30" s="9" customFormat="1" ht="22.5" customHeight="1" x14ac:dyDescent="0.3">
      <c r="A24128" s="25">
        <f>Fre.!H24129</f>
        <v>165.62737845851444</v>
      </c>
      <c r="B24128" s="2"/>
      <c r="C24128" s="2"/>
      <c r="D24128" s="2"/>
      <c r="E24128" s="2"/>
      <c r="F24128" s="2"/>
      <c r="G24128" s="2"/>
      <c r="H24128" s="2"/>
      <c r="I24128" s="2"/>
      <c r="J24128" s="2"/>
      <c r="K24128" s="2"/>
      <c r="L24128" s="2"/>
      <c r="M24128" s="2"/>
      <c r="N24128" s="2"/>
      <c r="P24128" s="25">
        <f>Fre.!J24129</f>
        <v>99.376427075108921</v>
      </c>
      <c r="Q24128" s="2"/>
      <c r="R24128" s="2"/>
      <c r="S24128" s="2"/>
      <c r="T24128" s="2"/>
      <c r="U24128" s="2"/>
      <c r="V24128" s="2"/>
      <c r="W24128" s="2"/>
      <c r="X24128" s="2"/>
      <c r="Y24128" s="2"/>
      <c r="Z24128" s="2"/>
      <c r="AA24128" s="2"/>
      <c r="AB24128" s="2"/>
      <c r="AC24128" s="2"/>
      <c r="AD24128" s="3"/>
    </row>
    <row r="24129" spans="1:30" s="9" customFormat="1" ht="22.5" customHeight="1" x14ac:dyDescent="0.3">
      <c r="A24129" s="26">
        <f>Fre.!H24130</f>
        <v>158.74452143135039</v>
      </c>
      <c r="B24129" s="2"/>
      <c r="C24129" s="2"/>
      <c r="D24129" s="2"/>
      <c r="E24129" s="2"/>
      <c r="F24129" s="2"/>
      <c r="G24129" s="2"/>
      <c r="H24129" s="2"/>
      <c r="I24129" s="2"/>
      <c r="J24129" s="2"/>
      <c r="K24129" s="2"/>
      <c r="L24129" s="2"/>
      <c r="M24129" s="2"/>
      <c r="N24129" s="2"/>
      <c r="P24129" s="26">
        <f>Fre.!J24130</f>
        <v>95.246712858810241</v>
      </c>
      <c r="Q24129" s="2"/>
      <c r="R24129" s="2"/>
      <c r="S24129" s="2"/>
      <c r="T24129" s="2"/>
      <c r="U24129" s="2"/>
      <c r="V24129" s="2"/>
      <c r="W24129" s="2"/>
      <c r="X24129" s="2"/>
      <c r="Y24129" s="2"/>
      <c r="Z24129" s="2"/>
      <c r="AA24129" s="2"/>
      <c r="AB24129" s="2"/>
      <c r="AC24129" s="2"/>
      <c r="AD24129" s="3"/>
    </row>
    <row r="24130" spans="1:30" s="9" customFormat="1" ht="22.5" customHeight="1" x14ac:dyDescent="0.3">
      <c r="A24130" s="25">
        <f>Fre.!H24131</f>
        <v>162.44760213938568</v>
      </c>
      <c r="B24130" s="2"/>
      <c r="C24130" s="2"/>
      <c r="D24130" s="2"/>
      <c r="E24130" s="2"/>
      <c r="F24130" s="2"/>
      <c r="G24130" s="2"/>
      <c r="H24130" s="2"/>
      <c r="I24130" s="2"/>
      <c r="J24130" s="2"/>
      <c r="K24130" s="2"/>
      <c r="L24130" s="2"/>
      <c r="M24130" s="2"/>
      <c r="N24130" s="2"/>
      <c r="P24130" s="25">
        <f>Fre.!J24131</f>
        <v>97.468561283631786</v>
      </c>
      <c r="Q24130" s="2"/>
      <c r="R24130" s="2"/>
      <c r="S24130" s="2"/>
      <c r="T24130" s="2"/>
      <c r="U24130" s="2"/>
      <c r="V24130" s="2"/>
      <c r="W24130" s="2"/>
      <c r="X24130" s="2"/>
      <c r="Y24130" s="2"/>
      <c r="Z24130" s="2"/>
      <c r="AA24130" s="2"/>
      <c r="AB24130" s="2"/>
      <c r="AC24130" s="2"/>
      <c r="AD24130" s="3"/>
    </row>
    <row r="24131" spans="1:30" s="9" customFormat="1" ht="22.5" customHeight="1" x14ac:dyDescent="0.3">
      <c r="A24131" s="26">
        <f>Fre.!H24132</f>
        <v>156.80995910410698</v>
      </c>
      <c r="B24131" s="2"/>
      <c r="C24131" s="2"/>
      <c r="D24131" s="2"/>
      <c r="E24131" s="2"/>
      <c r="F24131" s="2"/>
      <c r="G24131" s="2"/>
      <c r="H24131" s="2"/>
      <c r="I24131" s="2"/>
      <c r="J24131" s="2"/>
      <c r="K24131" s="2"/>
      <c r="L24131" s="2"/>
      <c r="M24131" s="2"/>
      <c r="N24131" s="2"/>
      <c r="P24131" s="26">
        <f>Fre.!J24132</f>
        <v>94.085975462464589</v>
      </c>
      <c r="Q24131" s="2"/>
      <c r="R24131" s="2"/>
      <c r="S24131" s="2"/>
      <c r="T24131" s="2"/>
      <c r="U24131" s="2"/>
      <c r="V24131" s="2"/>
      <c r="W24131" s="2"/>
      <c r="X24131" s="2"/>
      <c r="Y24131" s="2"/>
      <c r="Z24131" s="2"/>
      <c r="AA24131" s="2"/>
      <c r="AB24131" s="2"/>
      <c r="AC24131" s="2"/>
      <c r="AD24131" s="3"/>
    </row>
    <row r="24132" spans="1:30" s="9" customFormat="1" ht="22.5" customHeight="1" x14ac:dyDescent="0.3">
      <c r="A24132" s="25">
        <f>Fre.!H24133</f>
        <v>162.83910827323029</v>
      </c>
      <c r="B24132" s="2"/>
      <c r="C24132" s="2"/>
      <c r="D24132" s="2"/>
      <c r="E24132" s="2"/>
      <c r="F24132" s="2"/>
      <c r="G24132" s="2"/>
      <c r="H24132" s="2"/>
      <c r="I24132" s="2"/>
      <c r="J24132" s="2"/>
      <c r="K24132" s="2"/>
      <c r="L24132" s="2"/>
      <c r="M24132" s="2"/>
      <c r="N24132" s="2"/>
      <c r="P24132" s="25">
        <f>Fre.!J24133</f>
        <v>97.703464963938174</v>
      </c>
      <c r="Q24132" s="2"/>
      <c r="R24132" s="2"/>
      <c r="S24132" s="2"/>
      <c r="T24132" s="2"/>
      <c r="U24132" s="2"/>
      <c r="V24132" s="2"/>
      <c r="W24132" s="2"/>
      <c r="X24132" s="2"/>
      <c r="Y24132" s="2"/>
      <c r="Z24132" s="2"/>
      <c r="AA24132" s="2"/>
      <c r="AB24132" s="2"/>
      <c r="AC24132" s="2"/>
      <c r="AD24132" s="3"/>
    </row>
    <row r="24133" spans="1:30" s="9" customFormat="1" ht="22.5" customHeight="1" x14ac:dyDescent="0.3">
      <c r="A24133" s="26">
        <f>Fre.!H24134</f>
        <v>156.12833033202833</v>
      </c>
      <c r="B24133" s="2"/>
      <c r="C24133" s="2"/>
      <c r="D24133" s="2"/>
      <c r="E24133" s="2"/>
      <c r="F24133" s="2"/>
      <c r="G24133" s="2"/>
      <c r="H24133" s="2"/>
      <c r="I24133" s="2"/>
      <c r="J24133" s="2"/>
      <c r="K24133" s="2"/>
      <c r="L24133" s="2"/>
      <c r="M24133" s="2"/>
      <c r="N24133" s="2"/>
      <c r="P24133" s="26">
        <f>Fre.!J24134</f>
        <v>93.676998199217522</v>
      </c>
      <c r="Q24133" s="2"/>
      <c r="R24133" s="2"/>
      <c r="S24133" s="2"/>
      <c r="T24133" s="2"/>
      <c r="U24133" s="2"/>
      <c r="V24133" s="2"/>
      <c r="W24133" s="2"/>
      <c r="X24133" s="2"/>
      <c r="Y24133" s="2"/>
      <c r="Z24133" s="2"/>
      <c r="AA24133" s="2"/>
      <c r="AB24133" s="2"/>
      <c r="AC24133" s="2"/>
      <c r="AD24133" s="3"/>
    </row>
    <row r="24134" spans="1:30" s="9" customFormat="1" ht="22.5" customHeight="1" x14ac:dyDescent="0.3">
      <c r="A24134" s="25">
        <f>Fre.!H24135</f>
        <v>167.32254563842901</v>
      </c>
      <c r="B24134" s="2"/>
      <c r="C24134" s="2"/>
      <c r="D24134" s="2"/>
      <c r="E24134" s="2"/>
      <c r="F24134" s="2"/>
      <c r="G24134" s="2"/>
      <c r="H24134" s="2"/>
      <c r="I24134" s="2"/>
      <c r="J24134" s="2"/>
      <c r="K24134" s="2"/>
      <c r="L24134" s="2"/>
      <c r="M24134" s="2"/>
      <c r="N24134" s="2"/>
      <c r="P24134" s="25">
        <f>Fre.!J24135</f>
        <v>100.3935273830574</v>
      </c>
      <c r="Q24134" s="2"/>
      <c r="R24134" s="2"/>
      <c r="S24134" s="2"/>
      <c r="T24134" s="2"/>
      <c r="U24134" s="2"/>
      <c r="V24134" s="2"/>
      <c r="W24134" s="2"/>
      <c r="X24134" s="2"/>
      <c r="Y24134" s="2"/>
      <c r="Z24134" s="2"/>
      <c r="AA24134" s="2"/>
      <c r="AB24134" s="2"/>
      <c r="AC24134" s="2"/>
      <c r="AD24134" s="3"/>
    </row>
    <row r="24135" spans="1:30" s="9" customFormat="1" ht="22.5" customHeight="1" x14ac:dyDescent="0.3">
      <c r="A24135" s="26">
        <f>Fre.!H24136</f>
        <v>160.43522908101863</v>
      </c>
      <c r="B24135" s="2"/>
      <c r="C24135" s="2"/>
      <c r="D24135" s="2"/>
      <c r="E24135" s="2"/>
      <c r="F24135" s="2"/>
      <c r="G24135" s="2"/>
      <c r="H24135" s="2"/>
      <c r="I24135" s="2"/>
      <c r="J24135" s="2"/>
      <c r="K24135" s="2"/>
      <c r="L24135" s="2"/>
      <c r="M24135" s="2"/>
      <c r="N24135" s="2"/>
      <c r="P24135" s="26">
        <f>Fre.!J24136</f>
        <v>96.261137448611834</v>
      </c>
      <c r="Q24135" s="2"/>
      <c r="R24135" s="2"/>
      <c r="S24135" s="2"/>
      <c r="T24135" s="2"/>
      <c r="U24135" s="2"/>
      <c r="V24135" s="2"/>
      <c r="W24135" s="2"/>
      <c r="X24135" s="2"/>
      <c r="Y24135" s="2"/>
      <c r="Z24135" s="2"/>
      <c r="AA24135" s="2"/>
      <c r="AB24135" s="2"/>
      <c r="AC24135" s="2"/>
      <c r="AD24135" s="3"/>
    </row>
    <row r="24136" spans="1:30" s="9" customFormat="1" ht="22.5" customHeight="1" x14ac:dyDescent="0.3">
      <c r="A24136" s="25">
        <f>Fre.!H24137</f>
        <v>166.66211785502679</v>
      </c>
      <c r="B24136" s="2"/>
      <c r="C24136" s="2"/>
      <c r="D24136" s="2"/>
      <c r="E24136" s="2"/>
      <c r="F24136" s="2"/>
      <c r="G24136" s="2"/>
      <c r="H24136" s="2"/>
      <c r="I24136" s="2"/>
      <c r="J24136" s="2"/>
      <c r="K24136" s="2"/>
      <c r="L24136" s="2"/>
      <c r="M24136" s="2"/>
      <c r="N24136" s="2"/>
      <c r="P24136" s="25">
        <f>Fre.!J24137</f>
        <v>99.997270713016718</v>
      </c>
      <c r="Q24136" s="2"/>
      <c r="R24136" s="2"/>
      <c r="S24136" s="2"/>
      <c r="T24136" s="2"/>
      <c r="U24136" s="2"/>
      <c r="V24136" s="2"/>
      <c r="W24136" s="2"/>
      <c r="X24136" s="2"/>
      <c r="Y24136" s="2"/>
      <c r="Z24136" s="2"/>
      <c r="AA24136" s="2"/>
      <c r="AB24136" s="2"/>
      <c r="AC24136" s="2"/>
      <c r="AD24136" s="3"/>
    </row>
    <row r="24137" spans="1:30" s="9" customFormat="1" ht="22.5" customHeight="1" x14ac:dyDescent="0.3">
      <c r="A24137" s="26">
        <f>Fre.!H24138</f>
        <v>159.75335651026839</v>
      </c>
      <c r="B24137" s="2"/>
      <c r="C24137" s="2"/>
      <c r="D24137" s="2"/>
      <c r="E24137" s="2"/>
      <c r="F24137" s="2"/>
      <c r="G24137" s="2"/>
      <c r="H24137" s="2"/>
      <c r="I24137" s="2"/>
      <c r="J24137" s="2"/>
      <c r="K24137" s="2"/>
      <c r="L24137" s="2"/>
      <c r="M24137" s="2"/>
      <c r="N24137" s="2"/>
      <c r="P24137" s="26">
        <f>Fre.!J24138</f>
        <v>95.852013906161687</v>
      </c>
      <c r="Q24137" s="2"/>
      <c r="R24137" s="2"/>
      <c r="S24137" s="2"/>
      <c r="T24137" s="2"/>
      <c r="U24137" s="2"/>
      <c r="V24137" s="2"/>
      <c r="W24137" s="2"/>
      <c r="X24137" s="2"/>
      <c r="Y24137" s="2"/>
      <c r="Z24137" s="2"/>
      <c r="AA24137" s="2"/>
      <c r="AB24137" s="2"/>
      <c r="AC24137" s="2"/>
      <c r="AD24137" s="3"/>
    </row>
    <row r="24138" spans="1:30" s="9" customFormat="1" ht="22.5" customHeight="1" x14ac:dyDescent="0.3">
      <c r="A24138" s="25">
        <f>Fre.!H24139</f>
        <v>163.46036873676829</v>
      </c>
      <c r="B24138" s="2"/>
      <c r="C24138" s="2"/>
      <c r="D24138" s="2"/>
      <c r="E24138" s="2"/>
      <c r="F24138" s="2"/>
      <c r="G24138" s="2"/>
      <c r="H24138" s="2"/>
      <c r="I24138" s="2"/>
      <c r="J24138" s="2"/>
      <c r="K24138" s="2"/>
      <c r="L24138" s="2"/>
      <c r="M24138" s="2"/>
      <c r="N24138" s="2"/>
      <c r="P24138" s="25">
        <f>Fre.!J24139</f>
        <v>98.076221242061237</v>
      </c>
      <c r="Q24138" s="2"/>
      <c r="R24138" s="2"/>
      <c r="S24138" s="2"/>
      <c r="T24138" s="2"/>
      <c r="U24138" s="2"/>
      <c r="V24138" s="2"/>
      <c r="W24138" s="2"/>
      <c r="X24138" s="2"/>
      <c r="Y24138" s="2"/>
      <c r="Z24138" s="2"/>
      <c r="AA24138" s="2"/>
      <c r="AB24138" s="2"/>
      <c r="AC24138" s="2"/>
      <c r="AD24138" s="3"/>
    </row>
    <row r="24139" spans="1:30" s="9" customFormat="1" ht="22.5" customHeight="1" x14ac:dyDescent="0.3">
      <c r="A24139" s="26">
        <f>Fre.!H24140</f>
        <v>157.82581362452441</v>
      </c>
      <c r="B24139" s="2"/>
      <c r="C24139" s="2"/>
      <c r="D24139" s="2"/>
      <c r="E24139" s="2"/>
      <c r="F24139" s="2"/>
      <c r="G24139" s="2"/>
      <c r="H24139" s="2"/>
      <c r="I24139" s="2"/>
      <c r="J24139" s="2"/>
      <c r="K24139" s="2"/>
      <c r="L24139" s="2"/>
      <c r="M24139" s="2"/>
      <c r="N24139" s="2"/>
      <c r="P24139" s="26">
        <f>Fre.!J24140</f>
        <v>94.695488174715038</v>
      </c>
      <c r="Q24139" s="2"/>
      <c r="R24139" s="2"/>
      <c r="S24139" s="2"/>
      <c r="T24139" s="2"/>
      <c r="U24139" s="2"/>
      <c r="V24139" s="2"/>
      <c r="W24139" s="2"/>
      <c r="X24139" s="2"/>
      <c r="Y24139" s="2"/>
      <c r="Z24139" s="2"/>
      <c r="AA24139" s="2"/>
      <c r="AB24139" s="2"/>
      <c r="AC24139" s="2"/>
      <c r="AD24139" s="3"/>
    </row>
    <row r="24140" spans="1:30" s="9" customFormat="1" ht="22.5" customHeight="1" x14ac:dyDescent="0.3">
      <c r="A24140" s="25">
        <f>Fre.!H24141</f>
        <v>163.88279190339708</v>
      </c>
      <c r="B24140" s="2"/>
      <c r="C24140" s="2"/>
      <c r="D24140" s="2"/>
      <c r="E24140" s="2"/>
      <c r="F24140" s="2"/>
      <c r="G24140" s="2"/>
      <c r="H24140" s="2"/>
      <c r="I24140" s="2"/>
      <c r="J24140" s="2"/>
      <c r="K24140" s="2"/>
      <c r="L24140" s="2"/>
      <c r="M24140" s="2"/>
      <c r="N24140" s="2"/>
      <c r="P24140" s="25">
        <f>Fre.!J24141</f>
        <v>98.329675142038766</v>
      </c>
      <c r="Q24140" s="2"/>
      <c r="R24140" s="2"/>
      <c r="S24140" s="2"/>
      <c r="T24140" s="2"/>
      <c r="U24140" s="2"/>
      <c r="V24140" s="2"/>
      <c r="W24140" s="2"/>
      <c r="X24140" s="2"/>
      <c r="Y24140" s="2"/>
      <c r="Z24140" s="2"/>
      <c r="AA24140" s="2"/>
      <c r="AB24140" s="2"/>
      <c r="AC24140" s="2"/>
      <c r="AD24140" s="3"/>
    </row>
    <row r="24141" spans="1:30" s="9" customFormat="1" ht="22.5" customHeight="1" x14ac:dyDescent="0.3">
      <c r="A24141" s="26">
        <f>Fre.!H24142</f>
        <v>157.1467907507004</v>
      </c>
      <c r="B24141" s="2"/>
      <c r="C24141" s="2"/>
      <c r="D24141" s="2"/>
      <c r="E24141" s="2"/>
      <c r="F24141" s="2"/>
      <c r="G24141" s="2"/>
      <c r="H24141" s="2"/>
      <c r="I24141" s="2"/>
      <c r="J24141" s="2"/>
      <c r="K24141" s="2"/>
      <c r="L24141" s="2"/>
      <c r="M24141" s="2"/>
      <c r="N24141" s="2"/>
      <c r="P24141" s="26">
        <f>Fre.!J24142</f>
        <v>94.288074450420893</v>
      </c>
      <c r="Q24141" s="2"/>
      <c r="R24141" s="2"/>
      <c r="S24141" s="2"/>
      <c r="T24141" s="2"/>
      <c r="U24141" s="2"/>
      <c r="V24141" s="2"/>
      <c r="W24141" s="2"/>
      <c r="X24141" s="2"/>
      <c r="Y24141" s="2"/>
      <c r="Z24141" s="2"/>
      <c r="AA24141" s="2"/>
      <c r="AB24141" s="2"/>
      <c r="AC24141" s="2"/>
      <c r="AD24141" s="3"/>
    </row>
    <row r="24142" spans="1:30" s="9" customFormat="1" ht="22.5" customHeight="1" x14ac:dyDescent="0.3">
      <c r="A24142" s="25">
        <f>Fre.!H24143</f>
        <v>167.26374788946848</v>
      </c>
      <c r="B24142" s="2"/>
      <c r="C24142" s="2"/>
      <c r="D24142" s="2"/>
      <c r="E24142" s="2"/>
      <c r="F24142" s="2"/>
      <c r="G24142" s="2"/>
      <c r="H24142" s="2"/>
      <c r="I24142" s="2"/>
      <c r="J24142" s="2"/>
      <c r="K24142" s="2"/>
      <c r="L24142" s="2"/>
      <c r="M24142" s="2"/>
      <c r="N24142" s="2"/>
      <c r="P24142" s="25">
        <f>Fre.!J24143</f>
        <v>100.35824873368135</v>
      </c>
      <c r="Q24142" s="2"/>
      <c r="R24142" s="2"/>
      <c r="S24142" s="2"/>
      <c r="T24142" s="2"/>
      <c r="U24142" s="2"/>
      <c r="V24142" s="2"/>
      <c r="W24142" s="2"/>
      <c r="X24142" s="2"/>
      <c r="Y24142" s="2"/>
      <c r="Z24142" s="2"/>
      <c r="AA24142" s="2"/>
      <c r="AB24142" s="2"/>
      <c r="AC24142" s="2"/>
      <c r="AD24142" s="3"/>
    </row>
    <row r="24143" spans="1:30" s="9" customFormat="1" ht="22.5" customHeight="1" x14ac:dyDescent="0.3">
      <c r="A24143" s="26">
        <f>Fre.!H24144</f>
        <v>160.37479768846043</v>
      </c>
      <c r="B24143" s="2"/>
      <c r="C24143" s="2"/>
      <c r="D24143" s="2"/>
      <c r="E24143" s="2"/>
      <c r="F24143" s="2"/>
      <c r="G24143" s="2"/>
      <c r="H24143" s="2"/>
      <c r="I24143" s="2"/>
      <c r="J24143" s="2"/>
      <c r="K24143" s="2"/>
      <c r="L24143" s="2"/>
      <c r="M24143" s="2"/>
      <c r="N24143" s="2"/>
      <c r="P24143" s="26">
        <f>Fre.!J24144</f>
        <v>96.224878613076513</v>
      </c>
      <c r="Q24143" s="2"/>
      <c r="R24143" s="2"/>
      <c r="S24143" s="2"/>
      <c r="T24143" s="2"/>
      <c r="U24143" s="2"/>
      <c r="V24143" s="2"/>
      <c r="W24143" s="2"/>
      <c r="X24143" s="2"/>
      <c r="Y24143" s="2"/>
      <c r="Z24143" s="2"/>
      <c r="AA24143" s="2"/>
      <c r="AB24143" s="2"/>
      <c r="AC24143" s="2"/>
      <c r="AD24143" s="3"/>
    </row>
    <row r="24144" spans="1:30" s="9" customFormat="1" ht="22.5" customHeight="1" x14ac:dyDescent="0.3">
      <c r="A24144" s="25">
        <f>Fre.!H24145</f>
        <v>166.60333319650249</v>
      </c>
      <c r="B24144" s="2"/>
      <c r="C24144" s="2"/>
      <c r="D24144" s="2"/>
      <c r="E24144" s="2"/>
      <c r="F24144" s="2"/>
      <c r="G24144" s="2"/>
      <c r="H24144" s="2"/>
      <c r="I24144" s="2"/>
      <c r="J24144" s="2"/>
      <c r="K24144" s="2"/>
      <c r="L24144" s="2"/>
      <c r="M24144" s="2"/>
      <c r="N24144" s="2"/>
      <c r="P24144" s="25">
        <f>Fre.!J24145</f>
        <v>99.961999917901508</v>
      </c>
      <c r="Q24144" s="2"/>
      <c r="R24144" s="2"/>
      <c r="S24144" s="2"/>
      <c r="T24144" s="2"/>
      <c r="U24144" s="2"/>
      <c r="V24144" s="2"/>
      <c r="W24144" s="2"/>
      <c r="X24144" s="2"/>
      <c r="Y24144" s="2"/>
      <c r="Z24144" s="2"/>
      <c r="AA24144" s="2"/>
      <c r="AB24144" s="2"/>
      <c r="AC24144" s="2"/>
      <c r="AD24144" s="3"/>
    </row>
    <row r="24145" spans="1:30" s="9" customFormat="1" ht="22.5" customHeight="1" x14ac:dyDescent="0.3">
      <c r="A24145" s="26">
        <f>Fre.!H24146</f>
        <v>159.69299146599286</v>
      </c>
      <c r="B24145" s="2"/>
      <c r="C24145" s="2"/>
      <c r="D24145" s="2"/>
      <c r="E24145" s="2"/>
      <c r="F24145" s="2"/>
      <c r="G24145" s="2"/>
      <c r="H24145" s="2"/>
      <c r="I24145" s="2"/>
      <c r="J24145" s="2"/>
      <c r="K24145" s="2"/>
      <c r="L24145" s="2"/>
      <c r="M24145" s="2"/>
      <c r="N24145" s="2"/>
      <c r="P24145" s="26">
        <f>Fre.!J24146</f>
        <v>95.815794879595984</v>
      </c>
      <c r="Q24145" s="2"/>
      <c r="R24145" s="2"/>
      <c r="S24145" s="2"/>
      <c r="T24145" s="2"/>
      <c r="U24145" s="2"/>
      <c r="V24145" s="2"/>
      <c r="W24145" s="2"/>
      <c r="X24145" s="2"/>
      <c r="Y24145" s="2"/>
      <c r="Z24145" s="2"/>
      <c r="AA24145" s="2"/>
      <c r="AB24145" s="2"/>
      <c r="AC24145" s="2"/>
      <c r="AD24145" s="3"/>
    </row>
    <row r="24146" spans="1:30" s="9" customFormat="1" ht="22.5" customHeight="1" x14ac:dyDescent="0.3">
      <c r="A24146" s="25">
        <f>Fre.!H24147</f>
        <v>163.40165042652669</v>
      </c>
      <c r="B24146" s="2"/>
      <c r="C24146" s="2"/>
      <c r="D24146" s="2"/>
      <c r="E24146" s="2"/>
      <c r="F24146" s="2"/>
      <c r="G24146" s="2"/>
      <c r="H24146" s="2"/>
      <c r="I24146" s="2"/>
      <c r="J24146" s="2"/>
      <c r="K24146" s="2"/>
      <c r="L24146" s="2"/>
      <c r="M24146" s="2"/>
      <c r="N24146" s="2"/>
      <c r="P24146" s="25">
        <f>Fre.!J24147</f>
        <v>98.040990255915872</v>
      </c>
      <c r="Q24146" s="2"/>
      <c r="R24146" s="2"/>
      <c r="S24146" s="2"/>
      <c r="T24146" s="2"/>
      <c r="U24146" s="2"/>
      <c r="V24146" s="2"/>
      <c r="W24146" s="2"/>
      <c r="X24146" s="2"/>
      <c r="Y24146" s="2"/>
      <c r="Z24146" s="2"/>
      <c r="AA24146" s="2"/>
      <c r="AB24146" s="2"/>
      <c r="AC24146" s="2"/>
      <c r="AD24146" s="3"/>
    </row>
    <row r="24147" spans="1:30" s="9" customFormat="1" ht="22.5" customHeight="1" x14ac:dyDescent="0.3">
      <c r="A24147" s="26">
        <f>Fre.!H24148</f>
        <v>157.71692888564547</v>
      </c>
      <c r="B24147" s="2"/>
      <c r="C24147" s="2"/>
      <c r="D24147" s="2"/>
      <c r="E24147" s="2"/>
      <c r="F24147" s="2"/>
      <c r="G24147" s="2"/>
      <c r="H24147" s="2"/>
      <c r="I24147" s="2"/>
      <c r="J24147" s="2"/>
      <c r="K24147" s="2"/>
      <c r="L24147" s="2"/>
      <c r="M24147" s="2"/>
      <c r="N24147" s="2"/>
      <c r="P24147" s="26">
        <f>Fre.!J24148</f>
        <v>94.630157331387935</v>
      </c>
      <c r="Q24147" s="2"/>
      <c r="R24147" s="2"/>
      <c r="S24147" s="2"/>
      <c r="T24147" s="2"/>
      <c r="U24147" s="2"/>
      <c r="V24147" s="2"/>
      <c r="W24147" s="2"/>
      <c r="X24147" s="2"/>
      <c r="Y24147" s="2"/>
      <c r="Z24147" s="2"/>
      <c r="AA24147" s="2"/>
      <c r="AB24147" s="2"/>
      <c r="AC24147" s="2"/>
      <c r="AD24147" s="3"/>
    </row>
    <row r="24148" spans="1:30" s="9" customFormat="1" ht="22.5" customHeight="1" x14ac:dyDescent="0.3">
      <c r="A24148" s="25">
        <f>Fre.!H24149</f>
        <v>163.77555389855203</v>
      </c>
      <c r="B24148" s="2"/>
      <c r="C24148" s="2"/>
      <c r="D24148" s="2"/>
      <c r="E24148" s="2"/>
      <c r="F24148" s="2"/>
      <c r="G24148" s="2"/>
      <c r="H24148" s="2"/>
      <c r="I24148" s="2"/>
      <c r="J24148" s="2"/>
      <c r="K24148" s="2"/>
      <c r="L24148" s="2"/>
      <c r="M24148" s="2"/>
      <c r="N24148" s="2"/>
      <c r="P24148" s="25">
        <f>Fre.!J24149</f>
        <v>98.265332339131874</v>
      </c>
      <c r="Q24148" s="2"/>
      <c r="R24148" s="2"/>
      <c r="S24148" s="2"/>
      <c r="T24148" s="2"/>
      <c r="U24148" s="2"/>
      <c r="V24148" s="2"/>
      <c r="W24148" s="2"/>
      <c r="X24148" s="2"/>
      <c r="Y24148" s="2"/>
      <c r="Z24148" s="2"/>
      <c r="AA24148" s="2"/>
      <c r="AB24148" s="2"/>
      <c r="AC24148" s="2"/>
      <c r="AD24148" s="3"/>
    </row>
    <row r="24149" spans="1:30" s="9" customFormat="1" ht="22.5" customHeight="1" x14ac:dyDescent="0.3">
      <c r="A24149" s="26">
        <f>Fre.!H24150</f>
        <v>157.03822543927694</v>
      </c>
      <c r="B24149" s="2"/>
      <c r="C24149" s="2"/>
      <c r="D24149" s="2"/>
      <c r="E24149" s="2"/>
      <c r="F24149" s="2"/>
      <c r="G24149" s="2"/>
      <c r="H24149" s="2"/>
      <c r="I24149" s="2"/>
      <c r="J24149" s="2"/>
      <c r="K24149" s="2"/>
      <c r="L24149" s="2"/>
      <c r="M24149" s="2"/>
      <c r="N24149" s="2"/>
      <c r="P24149" s="26">
        <f>Fre.!J24150</f>
        <v>94.222935263566683</v>
      </c>
      <c r="Q24149" s="2"/>
      <c r="R24149" s="2"/>
      <c r="S24149" s="2"/>
      <c r="T24149" s="2"/>
      <c r="U24149" s="2"/>
      <c r="V24149" s="2"/>
      <c r="W24149" s="2"/>
      <c r="X24149" s="2"/>
      <c r="Y24149" s="2"/>
      <c r="Z24149" s="2"/>
      <c r="AA24149" s="2"/>
      <c r="AB24149" s="2"/>
      <c r="AC24149" s="2"/>
      <c r="AD24149" s="3"/>
    </row>
    <row r="24150" spans="1:30" s="9" customFormat="1" ht="22.5" customHeight="1" x14ac:dyDescent="0.3">
      <c r="A24150" s="25">
        <f>Fre.!H24151</f>
        <v>166.77463458181234</v>
      </c>
      <c r="B24150" s="2"/>
      <c r="C24150" s="2"/>
      <c r="D24150" s="2"/>
      <c r="E24150" s="2"/>
      <c r="F24150" s="2"/>
      <c r="G24150" s="2"/>
      <c r="H24150" s="2"/>
      <c r="I24150" s="2"/>
      <c r="J24150" s="2"/>
      <c r="K24150" s="2"/>
      <c r="L24150" s="2"/>
      <c r="M24150" s="2"/>
      <c r="N24150" s="2"/>
      <c r="P24150" s="25">
        <f>Fre.!J24151</f>
        <v>100.0647807490878</v>
      </c>
      <c r="Q24150" s="2"/>
      <c r="R24150" s="2"/>
      <c r="S24150" s="2"/>
      <c r="T24150" s="2"/>
      <c r="U24150" s="2"/>
      <c r="V24150" s="2"/>
      <c r="W24150" s="2"/>
      <c r="X24150" s="2"/>
      <c r="Y24150" s="2"/>
      <c r="Z24150" s="2"/>
      <c r="AA24150" s="2"/>
      <c r="AB24150" s="2"/>
      <c r="AC24150" s="2"/>
      <c r="AD24150" s="3"/>
    </row>
    <row r="24151" spans="1:30" s="9" customFormat="1" ht="22.5" customHeight="1" x14ac:dyDescent="0.3">
      <c r="A24151" s="26">
        <f>Fre.!H24152</f>
        <v>159.89622773857167</v>
      </c>
      <c r="B24151" s="2"/>
      <c r="C24151" s="2"/>
      <c r="D24151" s="2"/>
      <c r="E24151" s="2"/>
      <c r="F24151" s="2"/>
      <c r="G24151" s="2"/>
      <c r="H24151" s="2"/>
      <c r="I24151" s="2"/>
      <c r="J24151" s="2"/>
      <c r="K24151" s="2"/>
      <c r="L24151" s="2"/>
      <c r="M24151" s="2"/>
      <c r="N24151" s="2"/>
      <c r="P24151" s="26">
        <f>Fre.!J24152</f>
        <v>95.937736643143637</v>
      </c>
      <c r="Q24151" s="2"/>
      <c r="R24151" s="2"/>
      <c r="S24151" s="2"/>
      <c r="T24151" s="2"/>
      <c r="U24151" s="2"/>
      <c r="V24151" s="2"/>
      <c r="W24151" s="2"/>
      <c r="X24151" s="2"/>
      <c r="Y24151" s="2"/>
      <c r="Z24151" s="2"/>
      <c r="AA24151" s="2"/>
      <c r="AB24151" s="2"/>
      <c r="AC24151" s="2"/>
      <c r="AD24151" s="3"/>
    </row>
    <row r="24152" spans="1:30" s="9" customFormat="1" ht="22.5" customHeight="1" x14ac:dyDescent="0.3">
      <c r="A24152" s="25">
        <f>Fre.!H24153</f>
        <v>166.11382654872224</v>
      </c>
      <c r="B24152" s="2"/>
      <c r="C24152" s="2"/>
      <c r="D24152" s="2"/>
      <c r="E24152" s="2"/>
      <c r="F24152" s="2"/>
      <c r="G24152" s="2"/>
      <c r="H24152" s="2"/>
      <c r="I24152" s="2"/>
      <c r="J24152" s="2"/>
      <c r="K24152" s="2"/>
      <c r="L24152" s="2"/>
      <c r="M24152" s="2"/>
      <c r="N24152" s="2"/>
      <c r="P24152" s="25">
        <f>Fre.!J24153</f>
        <v>99.668295929233608</v>
      </c>
      <c r="Q24152" s="2"/>
      <c r="R24152" s="2"/>
      <c r="S24152" s="2"/>
      <c r="T24152" s="2"/>
      <c r="U24152" s="2"/>
      <c r="V24152" s="2"/>
      <c r="W24152" s="2"/>
      <c r="X24152" s="2"/>
      <c r="Y24152" s="2"/>
      <c r="Z24152" s="2"/>
      <c r="AA24152" s="2"/>
      <c r="AB24152" s="2"/>
      <c r="AC24152" s="2"/>
      <c r="AD24152" s="3"/>
    </row>
    <row r="24153" spans="1:30" s="9" customFormat="1" ht="22.5" customHeight="1" x14ac:dyDescent="0.3">
      <c r="A24153" s="26">
        <f>Fre.!H24154</f>
        <v>159.21318035970276</v>
      </c>
      <c r="B24153" s="2"/>
      <c r="C24153" s="2"/>
      <c r="D24153" s="2"/>
      <c r="E24153" s="2"/>
      <c r="F24153" s="2"/>
      <c r="G24153" s="2"/>
      <c r="H24153" s="2"/>
      <c r="I24153" s="2"/>
      <c r="J24153" s="2"/>
      <c r="K24153" s="2"/>
      <c r="L24153" s="2"/>
      <c r="M24153" s="2"/>
      <c r="N24153" s="2"/>
      <c r="P24153" s="26">
        <f>Fre.!J24154</f>
        <v>95.527908215822038</v>
      </c>
      <c r="Q24153" s="2"/>
      <c r="R24153" s="2"/>
      <c r="S24153" s="2"/>
      <c r="T24153" s="2"/>
      <c r="U24153" s="2"/>
      <c r="V24153" s="2"/>
      <c r="W24153" s="2"/>
      <c r="X24153" s="2"/>
      <c r="Y24153" s="2"/>
      <c r="Z24153" s="2"/>
      <c r="AA24153" s="2"/>
      <c r="AB24153" s="2"/>
      <c r="AC24153" s="2"/>
      <c r="AD24153" s="3"/>
    </row>
    <row r="24154" spans="1:30" s="9" customFormat="1" ht="22.5" customHeight="1" x14ac:dyDescent="0.3">
      <c r="A24154" s="25">
        <f>Fre.!H24155</f>
        <v>162.92134252531781</v>
      </c>
      <c r="B24154" s="2"/>
      <c r="C24154" s="2"/>
      <c r="D24154" s="2"/>
      <c r="E24154" s="2"/>
      <c r="F24154" s="2"/>
      <c r="G24154" s="2"/>
      <c r="H24154" s="2"/>
      <c r="I24154" s="2"/>
      <c r="J24154" s="2"/>
      <c r="K24154" s="2"/>
      <c r="L24154" s="2"/>
      <c r="M24154" s="2"/>
      <c r="N24154" s="2"/>
      <c r="P24154" s="25">
        <f>Fre.!J24155</f>
        <v>97.752805515191213</v>
      </c>
      <c r="Q24154" s="2"/>
      <c r="R24154" s="2"/>
      <c r="S24154" s="2"/>
      <c r="T24154" s="2"/>
      <c r="U24154" s="2"/>
      <c r="V24154" s="2"/>
      <c r="W24154" s="2"/>
      <c r="X24154" s="2"/>
      <c r="Y24154" s="2"/>
      <c r="Z24154" s="2"/>
      <c r="AA24154" s="2"/>
      <c r="AB24154" s="2"/>
      <c r="AC24154" s="2"/>
      <c r="AD24154" s="3"/>
    </row>
    <row r="24155" spans="1:30" s="9" customFormat="1" ht="22.5" customHeight="1" x14ac:dyDescent="0.3">
      <c r="A24155" s="26">
        <f>Fre.!H24156</f>
        <v>157.2936055099203</v>
      </c>
      <c r="B24155" s="2"/>
      <c r="C24155" s="2"/>
      <c r="D24155" s="2"/>
      <c r="E24155" s="2"/>
      <c r="F24155" s="2"/>
      <c r="G24155" s="2"/>
      <c r="H24155" s="2"/>
      <c r="I24155" s="2"/>
      <c r="J24155" s="2"/>
      <c r="K24155" s="2"/>
      <c r="L24155" s="2"/>
      <c r="M24155" s="2"/>
      <c r="N24155" s="2"/>
      <c r="P24155" s="26">
        <f>Fre.!J24156</f>
        <v>94.376163305952176</v>
      </c>
      <c r="Q24155" s="2"/>
      <c r="R24155" s="2"/>
      <c r="S24155" s="2"/>
      <c r="T24155" s="2"/>
      <c r="U24155" s="2"/>
      <c r="V24155" s="2"/>
      <c r="W24155" s="2"/>
      <c r="X24155" s="2"/>
      <c r="Y24155" s="2"/>
      <c r="Z24155" s="2"/>
      <c r="AA24155" s="2"/>
      <c r="AB24155" s="2"/>
      <c r="AC24155" s="2"/>
      <c r="AD24155" s="3"/>
    </row>
    <row r="24156" spans="1:30" s="9" customFormat="1" ht="22.5" customHeight="1" x14ac:dyDescent="0.3">
      <c r="A24156" s="25">
        <f>Fre.!H24157</f>
        <v>163.34173775190257</v>
      </c>
      <c r="B24156" s="2"/>
      <c r="C24156" s="2"/>
      <c r="D24156" s="2"/>
      <c r="E24156" s="2"/>
      <c r="F24156" s="2"/>
      <c r="G24156" s="2"/>
      <c r="H24156" s="2"/>
      <c r="I24156" s="2"/>
      <c r="J24156" s="2"/>
      <c r="K24156" s="2"/>
      <c r="L24156" s="2"/>
      <c r="M24156" s="2"/>
      <c r="N24156" s="2"/>
      <c r="P24156" s="25">
        <f>Fre.!J24157</f>
        <v>98.00504265114219</v>
      </c>
      <c r="Q24156" s="2"/>
      <c r="R24156" s="2"/>
      <c r="S24156" s="2"/>
      <c r="T24156" s="2"/>
      <c r="U24156" s="2"/>
      <c r="V24156" s="2"/>
      <c r="W24156" s="2"/>
      <c r="X24156" s="2"/>
      <c r="Y24156" s="2"/>
      <c r="Z24156" s="2"/>
      <c r="AA24156" s="2"/>
      <c r="AB24156" s="2"/>
      <c r="AC24156" s="2"/>
      <c r="AD24156" s="3"/>
    </row>
    <row r="24157" spans="1:30" s="9" customFormat="1" ht="22.5" customHeight="1" x14ac:dyDescent="0.3">
      <c r="A24157" s="26">
        <f>Fre.!H24158</f>
        <v>156.61342648967272</v>
      </c>
      <c r="B24157" s="2"/>
      <c r="C24157" s="2"/>
      <c r="D24157" s="2"/>
      <c r="E24157" s="2"/>
      <c r="F24157" s="2"/>
      <c r="G24157" s="2"/>
      <c r="H24157" s="2"/>
      <c r="I24157" s="2"/>
      <c r="J24157" s="2"/>
      <c r="K24157" s="2"/>
      <c r="L24157" s="2"/>
      <c r="M24157" s="2"/>
      <c r="N24157" s="2"/>
      <c r="P24157" s="26">
        <f>Fre.!J24158</f>
        <v>93.968055893803751</v>
      </c>
      <c r="Q24157" s="2"/>
      <c r="R24157" s="2"/>
      <c r="S24157" s="2"/>
      <c r="T24157" s="2"/>
      <c r="U24157" s="2"/>
      <c r="V24157" s="2"/>
      <c r="W24157" s="2"/>
      <c r="X24157" s="2"/>
      <c r="Y24157" s="2"/>
      <c r="Z24157" s="2"/>
      <c r="AA24157" s="2"/>
      <c r="AB24157" s="2"/>
      <c r="AC24157" s="2"/>
      <c r="AD24157" s="3"/>
    </row>
    <row r="24158" spans="1:30" s="9" customFormat="1" ht="22.5" customHeight="1" x14ac:dyDescent="0.3">
      <c r="A24158" s="25">
        <f>Fre.!H24159</f>
        <v>166.72476109448687</v>
      </c>
      <c r="B24158" s="2"/>
      <c r="C24158" s="2"/>
      <c r="D24158" s="2"/>
      <c r="E24158" s="2"/>
      <c r="F24158" s="2"/>
      <c r="G24158" s="2"/>
      <c r="H24158" s="2"/>
      <c r="I24158" s="2"/>
      <c r="J24158" s="2"/>
      <c r="K24158" s="2"/>
      <c r="L24158" s="2"/>
      <c r="M24158" s="2"/>
      <c r="N24158" s="2"/>
      <c r="P24158" s="25">
        <f>Fre.!J24159</f>
        <v>100.03485665669211</v>
      </c>
      <c r="Q24158" s="2"/>
      <c r="R24158" s="2"/>
      <c r="S24158" s="2"/>
      <c r="T24158" s="2"/>
      <c r="U24158" s="2"/>
      <c r="V24158" s="2"/>
      <c r="W24158" s="2"/>
      <c r="X24158" s="2"/>
      <c r="Y24158" s="2"/>
      <c r="Z24158" s="2"/>
      <c r="AA24158" s="2"/>
      <c r="AB24158" s="2"/>
      <c r="AC24158" s="2"/>
      <c r="AD24158" s="3"/>
    </row>
    <row r="24159" spans="1:30" s="9" customFormat="1" ht="22.5" customHeight="1" x14ac:dyDescent="0.3">
      <c r="A24159" s="26">
        <f>Fre.!H24160</f>
        <v>159.84485440784414</v>
      </c>
      <c r="B24159" s="2"/>
      <c r="C24159" s="2"/>
      <c r="D24159" s="2"/>
      <c r="E24159" s="2"/>
      <c r="F24159" s="2"/>
      <c r="G24159" s="2"/>
      <c r="H24159" s="2"/>
      <c r="I24159" s="2"/>
      <c r="J24159" s="2"/>
      <c r="K24159" s="2"/>
      <c r="L24159" s="2"/>
      <c r="M24159" s="2"/>
      <c r="N24159" s="2"/>
      <c r="P24159" s="26">
        <f>Fre.!J24160</f>
        <v>95.90691264470648</v>
      </c>
      <c r="Q24159" s="2"/>
      <c r="R24159" s="2"/>
      <c r="S24159" s="2"/>
      <c r="T24159" s="2"/>
      <c r="U24159" s="2"/>
      <c r="V24159" s="2"/>
      <c r="W24159" s="2"/>
      <c r="X24159" s="2"/>
      <c r="Y24159" s="2"/>
      <c r="Z24159" s="2"/>
      <c r="AA24159" s="2"/>
      <c r="AB24159" s="2"/>
      <c r="AC24159" s="2"/>
      <c r="AD24159" s="3"/>
    </row>
    <row r="24160" spans="1:30" s="9" customFormat="1" ht="22.5" customHeight="1" x14ac:dyDescent="0.3">
      <c r="A24160" s="25">
        <f>Fre.!H24161</f>
        <v>166.0639583435015</v>
      </c>
      <c r="B24160" s="2"/>
      <c r="C24160" s="2"/>
      <c r="D24160" s="2"/>
      <c r="E24160" s="2"/>
      <c r="F24160" s="2"/>
      <c r="G24160" s="2"/>
      <c r="H24160" s="2"/>
      <c r="I24160" s="2"/>
      <c r="J24160" s="2"/>
      <c r="K24160" s="2"/>
      <c r="L24160" s="2"/>
      <c r="M24160" s="2"/>
      <c r="N24160" s="2"/>
      <c r="P24160" s="25">
        <f>Fre.!J24161</f>
        <v>99.638375006101143</v>
      </c>
      <c r="Q24160" s="2"/>
      <c r="R24160" s="2"/>
      <c r="S24160" s="2"/>
      <c r="T24160" s="2"/>
      <c r="U24160" s="2"/>
      <c r="V24160" s="2"/>
      <c r="W24160" s="2"/>
      <c r="X24160" s="2"/>
      <c r="Y24160" s="2"/>
      <c r="Z24160" s="2"/>
      <c r="AA24160" s="2"/>
      <c r="AB24160" s="2"/>
      <c r="AC24160" s="2"/>
      <c r="AD24160" s="3"/>
    </row>
    <row r="24161" spans="1:30" s="9" customFormat="1" ht="22.5" customHeight="1" x14ac:dyDescent="0.3">
      <c r="A24161" s="26">
        <f>Fre.!H24162</f>
        <v>159.1618338010889</v>
      </c>
      <c r="B24161" s="2"/>
      <c r="C24161" s="2"/>
      <c r="D24161" s="2"/>
      <c r="E24161" s="2"/>
      <c r="F24161" s="2"/>
      <c r="G24161" s="2"/>
      <c r="H24161" s="2"/>
      <c r="I24161" s="2"/>
      <c r="J24161" s="2"/>
      <c r="K24161" s="2"/>
      <c r="L24161" s="2"/>
      <c r="M24161" s="2"/>
      <c r="N24161" s="2"/>
      <c r="P24161" s="26">
        <f>Fre.!J24162</f>
        <v>95.497100280653356</v>
      </c>
      <c r="Q24161" s="2"/>
      <c r="R24161" s="2"/>
      <c r="S24161" s="2"/>
      <c r="T24161" s="2"/>
      <c r="U24161" s="2"/>
      <c r="V24161" s="2"/>
      <c r="W24161" s="2"/>
      <c r="X24161" s="2"/>
      <c r="Y24161" s="2"/>
      <c r="Z24161" s="2"/>
      <c r="AA24161" s="2"/>
      <c r="AB24161" s="2"/>
      <c r="AC24161" s="2"/>
      <c r="AD24161" s="3"/>
    </row>
    <row r="24162" spans="1:30" s="9" customFormat="1" ht="22.5" customHeight="1" x14ac:dyDescent="0.3">
      <c r="A24162" s="25">
        <f>Fre.!H24163</f>
        <v>162.87150109221204</v>
      </c>
      <c r="B24162" s="2"/>
      <c r="C24162" s="2"/>
      <c r="D24162" s="2"/>
      <c r="E24162" s="2"/>
      <c r="F24162" s="2"/>
      <c r="G24162" s="2"/>
      <c r="H24162" s="2"/>
      <c r="I24162" s="2"/>
      <c r="J24162" s="2"/>
      <c r="K24162" s="2"/>
      <c r="L24162" s="2"/>
      <c r="M24162" s="2"/>
      <c r="N24162" s="2"/>
      <c r="P24162" s="25">
        <f>Fre.!J24163</f>
        <v>97.722900655327223</v>
      </c>
      <c r="Q24162" s="2"/>
      <c r="R24162" s="2"/>
      <c r="S24162" s="2"/>
      <c r="T24162" s="2"/>
      <c r="U24162" s="2"/>
      <c r="V24162" s="2"/>
      <c r="W24162" s="2"/>
      <c r="X24162" s="2"/>
      <c r="Y24162" s="2"/>
      <c r="Z24162" s="2"/>
      <c r="AA24162" s="2"/>
      <c r="AB24162" s="2"/>
      <c r="AC24162" s="2"/>
      <c r="AD24162" s="3"/>
    </row>
    <row r="24163" spans="1:30" s="9" customFormat="1" ht="22.5" customHeight="1" x14ac:dyDescent="0.3">
      <c r="A24163" s="26">
        <f>Fre.!H24164</f>
        <v>157.26311444701503</v>
      </c>
      <c r="B24163" s="2"/>
      <c r="C24163" s="2"/>
      <c r="D24163" s="2"/>
      <c r="E24163" s="2"/>
      <c r="F24163" s="2"/>
      <c r="G24163" s="2"/>
      <c r="H24163" s="2"/>
      <c r="I24163" s="2"/>
      <c r="J24163" s="2"/>
      <c r="K24163" s="2"/>
      <c r="L24163" s="2"/>
      <c r="M24163" s="2"/>
      <c r="N24163" s="2"/>
      <c r="P24163" s="26">
        <f>Fre.!J24164</f>
        <v>94.35786866820915</v>
      </c>
      <c r="Q24163" s="2"/>
      <c r="R24163" s="2"/>
      <c r="S24163" s="2"/>
      <c r="T24163" s="2"/>
      <c r="U24163" s="2"/>
      <c r="V24163" s="2"/>
      <c r="W24163" s="2"/>
      <c r="X24163" s="2"/>
      <c r="Y24163" s="2"/>
      <c r="Z24163" s="2"/>
      <c r="AA24163" s="2"/>
      <c r="AB24163" s="2"/>
      <c r="AC24163" s="2"/>
      <c r="AD24163" s="3"/>
    </row>
    <row r="24164" spans="1:30" s="9" customFormat="1" ht="22.5" customHeight="1" x14ac:dyDescent="0.3">
      <c r="A24164" s="25">
        <f>Fre.!H24165</f>
        <v>163.31275181450536</v>
      </c>
      <c r="B24164" s="2"/>
      <c r="C24164" s="2"/>
      <c r="D24164" s="2"/>
      <c r="E24164" s="2"/>
      <c r="F24164" s="2"/>
      <c r="G24164" s="2"/>
      <c r="H24164" s="2"/>
      <c r="I24164" s="2"/>
      <c r="J24164" s="2"/>
      <c r="K24164" s="2"/>
      <c r="L24164" s="2"/>
      <c r="M24164" s="2"/>
      <c r="N24164" s="2"/>
      <c r="P24164" s="25">
        <f>Fre.!J24165</f>
        <v>97.987651088703728</v>
      </c>
      <c r="Q24164" s="2"/>
      <c r="R24164" s="2"/>
      <c r="S24164" s="2"/>
      <c r="T24164" s="2"/>
      <c r="U24164" s="2"/>
      <c r="V24164" s="2"/>
      <c r="W24164" s="2"/>
      <c r="X24164" s="2"/>
      <c r="Y24164" s="2"/>
      <c r="Z24164" s="2"/>
      <c r="AA24164" s="2"/>
      <c r="AB24164" s="2"/>
      <c r="AC24164" s="2"/>
      <c r="AD24164" s="3"/>
    </row>
    <row r="24165" spans="1:30" s="9" customFormat="1" ht="22.5" customHeight="1" x14ac:dyDescent="0.3">
      <c r="A24165" s="26">
        <f>Fre.!H24166</f>
        <v>156.58255875257854</v>
      </c>
      <c r="B24165" s="2"/>
      <c r="C24165" s="2"/>
      <c r="D24165" s="2"/>
      <c r="E24165" s="2"/>
      <c r="F24165" s="2"/>
      <c r="G24165" s="2"/>
      <c r="H24165" s="2"/>
      <c r="I24165" s="2"/>
      <c r="J24165" s="2"/>
      <c r="K24165" s="2"/>
      <c r="L24165" s="2"/>
      <c r="M24165" s="2"/>
      <c r="N24165" s="2"/>
      <c r="P24165" s="26">
        <f>Fre.!J24166</f>
        <v>93.949535251547388</v>
      </c>
      <c r="Q24165" s="2"/>
      <c r="R24165" s="2"/>
      <c r="S24165" s="2"/>
      <c r="T24165" s="2"/>
      <c r="U24165" s="2"/>
      <c r="V24165" s="2"/>
      <c r="W24165" s="2"/>
      <c r="X24165" s="2"/>
      <c r="Y24165" s="2"/>
      <c r="Z24165" s="2"/>
      <c r="AA24165" s="2"/>
      <c r="AB24165" s="2"/>
      <c r="AC24165" s="2"/>
      <c r="AD24165" s="3"/>
    </row>
    <row r="24166" spans="1:30" s="9" customFormat="1" ht="22.5" customHeight="1" x14ac:dyDescent="0.3">
      <c r="A24166" s="25">
        <f>Fre.!H24167</f>
        <v>167.01372076931892</v>
      </c>
      <c r="B24166" s="2"/>
      <c r="C24166" s="2"/>
      <c r="D24166" s="2"/>
      <c r="E24166" s="2"/>
      <c r="F24166" s="2"/>
      <c r="G24166" s="2"/>
      <c r="H24166" s="2"/>
      <c r="I24166" s="2"/>
      <c r="J24166" s="2"/>
      <c r="K24166" s="2"/>
      <c r="L24166" s="2"/>
      <c r="M24166" s="2"/>
      <c r="N24166" s="2"/>
      <c r="P24166" s="25">
        <f>Fre.!J24167</f>
        <v>100.20823246159135</v>
      </c>
      <c r="Q24166" s="2"/>
      <c r="R24166" s="2"/>
      <c r="S24166" s="2"/>
      <c r="T24166" s="2"/>
      <c r="U24166" s="2"/>
      <c r="V24166" s="2"/>
      <c r="W24166" s="2"/>
      <c r="X24166" s="2"/>
      <c r="Y24166" s="2"/>
      <c r="Z24166" s="2"/>
      <c r="AA24166" s="2"/>
      <c r="AB24166" s="2"/>
      <c r="AC24166" s="2"/>
      <c r="AD24166" s="3"/>
    </row>
    <row r="24167" spans="1:30" s="9" customFormat="1" ht="22.5" customHeight="1" x14ac:dyDescent="0.3">
      <c r="A24167" s="26">
        <f>Fre.!H24168</f>
        <v>160.13348243044757</v>
      </c>
      <c r="B24167" s="2"/>
      <c r="C24167" s="2"/>
      <c r="D24167" s="2"/>
      <c r="E24167" s="2"/>
      <c r="F24167" s="2"/>
      <c r="G24167" s="2"/>
      <c r="H24167" s="2"/>
      <c r="I24167" s="2"/>
      <c r="J24167" s="2"/>
      <c r="K24167" s="2"/>
      <c r="L24167" s="2"/>
      <c r="M24167" s="2"/>
      <c r="N24167" s="2"/>
      <c r="P24167" s="26">
        <f>Fre.!J24168</f>
        <v>96.080089458268546</v>
      </c>
      <c r="Q24167" s="2"/>
      <c r="R24167" s="2"/>
      <c r="S24167" s="2"/>
      <c r="T24167" s="2"/>
      <c r="U24167" s="2"/>
      <c r="V24167" s="2"/>
      <c r="W24167" s="2"/>
      <c r="X24167" s="2"/>
      <c r="Y24167" s="2"/>
      <c r="Z24167" s="2"/>
      <c r="AA24167" s="2"/>
      <c r="AB24167" s="2"/>
      <c r="AC24167" s="2"/>
      <c r="AD24167" s="3"/>
    </row>
    <row r="24168" spans="1:30" s="9" customFormat="1" ht="22.5" customHeight="1" x14ac:dyDescent="0.3">
      <c r="A24168" s="25">
        <f>Fre.!H24169</f>
        <v>166.35518750295074</v>
      </c>
      <c r="B24168" s="2"/>
      <c r="C24168" s="2"/>
      <c r="D24168" s="2"/>
      <c r="E24168" s="2"/>
      <c r="F24168" s="2"/>
      <c r="G24168" s="2"/>
      <c r="H24168" s="2"/>
      <c r="I24168" s="2"/>
      <c r="J24168" s="2"/>
      <c r="K24168" s="2"/>
      <c r="L24168" s="2"/>
      <c r="M24168" s="2"/>
      <c r="N24168" s="2"/>
      <c r="P24168" s="25">
        <f>Fre.!J24169</f>
        <v>99.813112501770959</v>
      </c>
      <c r="Q24168" s="2"/>
      <c r="R24168" s="2"/>
      <c r="S24168" s="2"/>
      <c r="T24168" s="2"/>
      <c r="U24168" s="2"/>
      <c r="V24168" s="2"/>
      <c r="W24168" s="2"/>
      <c r="X24168" s="2"/>
      <c r="Y24168" s="2"/>
      <c r="Z24168" s="2"/>
      <c r="AA24168" s="2"/>
      <c r="AB24168" s="2"/>
      <c r="AC24168" s="2"/>
      <c r="AD24168" s="3"/>
    </row>
    <row r="24169" spans="1:30" s="9" customFormat="1" ht="22.5" customHeight="1" x14ac:dyDescent="0.3">
      <c r="A24169" s="26">
        <f>Fre.!H24170</f>
        <v>159.45246259886474</v>
      </c>
      <c r="B24169" s="2"/>
      <c r="C24169" s="2"/>
      <c r="D24169" s="2"/>
      <c r="E24169" s="2"/>
      <c r="F24169" s="2"/>
      <c r="G24169" s="2"/>
      <c r="H24169" s="2"/>
      <c r="I24169" s="2"/>
      <c r="J24169" s="2"/>
      <c r="K24169" s="2"/>
      <c r="L24169" s="2"/>
      <c r="M24169" s="2"/>
      <c r="N24169" s="2"/>
      <c r="P24169" s="26">
        <f>Fre.!J24170</f>
        <v>95.671477559318717</v>
      </c>
      <c r="Q24169" s="2"/>
      <c r="R24169" s="2"/>
      <c r="S24169" s="2"/>
      <c r="T24169" s="2"/>
      <c r="U24169" s="2"/>
      <c r="V24169" s="2"/>
      <c r="W24169" s="2"/>
      <c r="X24169" s="2"/>
      <c r="Y24169" s="2"/>
      <c r="Z24169" s="2"/>
      <c r="AA24169" s="2"/>
      <c r="AB24169" s="2"/>
      <c r="AC24169" s="2"/>
      <c r="AD24169" s="3"/>
    </row>
    <row r="24170" spans="1:30" s="9" customFormat="1" ht="22.5" customHeight="1" x14ac:dyDescent="0.3">
      <c r="A24170" s="25">
        <f>Fre.!H24171</f>
        <v>163.15731115200654</v>
      </c>
      <c r="B24170" s="2"/>
      <c r="C24170" s="2"/>
      <c r="D24170" s="2"/>
      <c r="E24170" s="2"/>
      <c r="F24170" s="2"/>
      <c r="G24170" s="2"/>
      <c r="H24170" s="2"/>
      <c r="I24170" s="2"/>
      <c r="J24170" s="2"/>
      <c r="K24170" s="2"/>
      <c r="L24170" s="2"/>
      <c r="M24170" s="2"/>
      <c r="N24170" s="2"/>
      <c r="P24170" s="25">
        <f>Fre.!J24171</f>
        <v>97.894386691204559</v>
      </c>
      <c r="Q24170" s="2"/>
      <c r="R24170" s="2"/>
      <c r="S24170" s="2"/>
      <c r="T24170" s="2"/>
      <c r="U24170" s="2"/>
      <c r="V24170" s="2"/>
      <c r="W24170" s="2"/>
      <c r="X24170" s="2"/>
      <c r="Y24170" s="2"/>
      <c r="Z24170" s="2"/>
      <c r="AA24170" s="2"/>
      <c r="AB24170" s="2"/>
      <c r="AC24170" s="2"/>
      <c r="AD24170" s="3"/>
    </row>
    <row r="24171" spans="1:30" s="9" customFormat="1" ht="22.5" customHeight="1" x14ac:dyDescent="0.3">
      <c r="A24171" s="26">
        <f>Fre.!H24172</f>
        <v>157.52759619243852</v>
      </c>
      <c r="B24171" s="2"/>
      <c r="C24171" s="2"/>
      <c r="D24171" s="2"/>
      <c r="E24171" s="2"/>
      <c r="F24171" s="2"/>
      <c r="G24171" s="2"/>
      <c r="H24171" s="2"/>
      <c r="I24171" s="2"/>
      <c r="J24171" s="2"/>
      <c r="K24171" s="2"/>
      <c r="L24171" s="2"/>
      <c r="M24171" s="2"/>
      <c r="N24171" s="2"/>
      <c r="P24171" s="26">
        <f>Fre.!J24172</f>
        <v>94.516557715463108</v>
      </c>
      <c r="Q24171" s="2"/>
      <c r="R24171" s="2"/>
      <c r="S24171" s="2"/>
      <c r="T24171" s="2"/>
      <c r="U24171" s="2"/>
      <c r="V24171" s="2"/>
      <c r="W24171" s="2"/>
      <c r="X24171" s="2"/>
      <c r="Y24171" s="2"/>
      <c r="Z24171" s="2"/>
      <c r="AA24171" s="2"/>
      <c r="AB24171" s="2"/>
      <c r="AC24171" s="2"/>
      <c r="AD24171" s="3"/>
    </row>
    <row r="24172" spans="1:30" s="9" customFormat="1" ht="22.5" customHeight="1" x14ac:dyDescent="0.3">
      <c r="A24172" s="25">
        <f>Fre.!H24173</f>
        <v>163.579619350473</v>
      </c>
      <c r="B24172" s="2"/>
      <c r="C24172" s="2"/>
      <c r="D24172" s="2"/>
      <c r="E24172" s="2"/>
      <c r="F24172" s="2"/>
      <c r="G24172" s="2"/>
      <c r="H24172" s="2"/>
      <c r="I24172" s="2"/>
      <c r="J24172" s="2"/>
      <c r="K24172" s="2"/>
      <c r="L24172" s="2"/>
      <c r="M24172" s="2"/>
      <c r="N24172" s="2"/>
      <c r="P24172" s="25">
        <f>Fre.!J24173</f>
        <v>98.147771610284323</v>
      </c>
      <c r="Q24172" s="2"/>
      <c r="R24172" s="2"/>
      <c r="S24172" s="2"/>
      <c r="T24172" s="2"/>
      <c r="U24172" s="2"/>
      <c r="V24172" s="2"/>
      <c r="W24172" s="2"/>
      <c r="X24172" s="2"/>
      <c r="Y24172" s="2"/>
      <c r="Z24172" s="2"/>
      <c r="AA24172" s="2"/>
      <c r="AB24172" s="2"/>
      <c r="AC24172" s="2"/>
      <c r="AD24172" s="3"/>
    </row>
    <row r="24173" spans="1:30" s="9" customFormat="1" ht="22.5" customHeight="1" x14ac:dyDescent="0.3">
      <c r="A24173" s="26">
        <f>Fre.!H24174</f>
        <v>156.84939814969849</v>
      </c>
      <c r="B24173" s="2"/>
      <c r="C24173" s="2"/>
      <c r="D24173" s="2"/>
      <c r="E24173" s="2"/>
      <c r="F24173" s="2"/>
      <c r="G24173" s="2"/>
      <c r="H24173" s="2"/>
      <c r="I24173" s="2"/>
      <c r="J24173" s="2"/>
      <c r="K24173" s="2"/>
      <c r="L24173" s="2"/>
      <c r="M24173" s="2"/>
      <c r="N24173" s="2"/>
      <c r="P24173" s="26">
        <f>Fre.!J24174</f>
        <v>94.109638889819081</v>
      </c>
      <c r="Q24173" s="2"/>
      <c r="R24173" s="2"/>
      <c r="S24173" s="2"/>
      <c r="T24173" s="2"/>
      <c r="U24173" s="2"/>
      <c r="V24173" s="2"/>
      <c r="W24173" s="2"/>
      <c r="X24173" s="2"/>
      <c r="Y24173" s="2"/>
      <c r="Z24173" s="2"/>
      <c r="AA24173" s="2"/>
      <c r="AB24173" s="2"/>
      <c r="AC24173" s="2"/>
      <c r="AD24173" s="3"/>
    </row>
    <row r="24174" spans="1:30" s="9" customFormat="1" ht="22.5" customHeight="1" x14ac:dyDescent="0.3">
      <c r="A24174" s="25">
        <f>Fre.!H24175</f>
        <v>166.95902899429143</v>
      </c>
      <c r="B24174" s="2"/>
      <c r="C24174" s="2"/>
      <c r="D24174" s="2"/>
      <c r="E24174" s="2"/>
      <c r="F24174" s="2"/>
      <c r="G24174" s="2"/>
      <c r="H24174" s="2"/>
      <c r="I24174" s="2"/>
      <c r="J24174" s="2"/>
      <c r="K24174" s="2"/>
      <c r="L24174" s="2"/>
      <c r="M24174" s="2"/>
      <c r="N24174" s="2"/>
      <c r="P24174" s="25">
        <f>Fre.!J24175</f>
        <v>100.17541739657511</v>
      </c>
      <c r="Q24174" s="2"/>
      <c r="R24174" s="2"/>
      <c r="S24174" s="2"/>
      <c r="T24174" s="2"/>
      <c r="U24174" s="2"/>
      <c r="V24174" s="2"/>
      <c r="W24174" s="2"/>
      <c r="X24174" s="2"/>
      <c r="Y24174" s="2"/>
      <c r="Z24174" s="2"/>
      <c r="AA24174" s="2"/>
      <c r="AB24174" s="2"/>
      <c r="AC24174" s="2"/>
      <c r="AD24174" s="3"/>
    </row>
    <row r="24175" spans="1:30" s="9" customFormat="1" ht="22.5" customHeight="1" x14ac:dyDescent="0.3">
      <c r="A24175" s="26">
        <f>Fre.!H24176</f>
        <v>160.0772432420907</v>
      </c>
      <c r="B24175" s="2"/>
      <c r="C24175" s="2"/>
      <c r="D24175" s="2"/>
      <c r="E24175" s="2"/>
      <c r="F24175" s="2"/>
      <c r="G24175" s="2"/>
      <c r="H24175" s="2"/>
      <c r="I24175" s="2"/>
      <c r="J24175" s="2"/>
      <c r="K24175" s="2"/>
      <c r="L24175" s="2"/>
      <c r="M24175" s="2"/>
      <c r="N24175" s="2"/>
      <c r="P24175" s="26">
        <f>Fre.!J24176</f>
        <v>96.046345945254416</v>
      </c>
      <c r="Q24175" s="2"/>
      <c r="R24175" s="2"/>
      <c r="S24175" s="2"/>
      <c r="T24175" s="2"/>
      <c r="U24175" s="2"/>
      <c r="V24175" s="2"/>
      <c r="W24175" s="2"/>
      <c r="X24175" s="2"/>
      <c r="Y24175" s="2"/>
      <c r="Z24175" s="2"/>
      <c r="AA24175" s="2"/>
      <c r="AB24175" s="2"/>
      <c r="AC24175" s="2"/>
      <c r="AD24175" s="3"/>
    </row>
    <row r="24176" spans="1:30" s="9" customFormat="1" ht="22.5" customHeight="1" x14ac:dyDescent="0.3">
      <c r="A24176" s="25">
        <f>Fre.!H24177</f>
        <v>166.30050803684031</v>
      </c>
      <c r="B24176" s="2"/>
      <c r="C24176" s="2"/>
      <c r="D24176" s="2"/>
      <c r="E24176" s="2"/>
      <c r="F24176" s="2"/>
      <c r="G24176" s="2"/>
      <c r="H24176" s="2"/>
      <c r="I24176" s="2"/>
      <c r="J24176" s="2"/>
      <c r="K24176" s="2"/>
      <c r="L24176" s="2"/>
      <c r="M24176" s="2"/>
      <c r="N24176" s="2"/>
      <c r="P24176" s="25">
        <f>Fre.!J24177</f>
        <v>99.780304822104583</v>
      </c>
      <c r="Q24176" s="2"/>
      <c r="R24176" s="2"/>
      <c r="S24176" s="2"/>
      <c r="T24176" s="2"/>
      <c r="U24176" s="2"/>
      <c r="V24176" s="2"/>
      <c r="W24176" s="2"/>
      <c r="X24176" s="2"/>
      <c r="Y24176" s="2"/>
      <c r="Z24176" s="2"/>
      <c r="AA24176" s="2"/>
      <c r="AB24176" s="2"/>
      <c r="AC24176" s="2"/>
      <c r="AD24176" s="3"/>
    </row>
    <row r="24177" spans="1:30" s="9" customFormat="1" ht="22.5" customHeight="1" x14ac:dyDescent="0.3">
      <c r="A24177" s="26">
        <f>Fre.!H24178</f>
        <v>159.39628579769894</v>
      </c>
      <c r="B24177" s="2"/>
      <c r="C24177" s="2"/>
      <c r="D24177" s="2"/>
      <c r="E24177" s="2"/>
      <c r="F24177" s="2"/>
      <c r="G24177" s="2"/>
      <c r="H24177" s="2"/>
      <c r="I24177" s="2"/>
      <c r="J24177" s="2"/>
      <c r="K24177" s="2"/>
      <c r="L24177" s="2"/>
      <c r="M24177" s="2"/>
      <c r="N24177" s="2"/>
      <c r="P24177" s="26">
        <f>Fre.!J24178</f>
        <v>95.637771478619499</v>
      </c>
      <c r="Q24177" s="2"/>
      <c r="R24177" s="2"/>
      <c r="S24177" s="2"/>
      <c r="T24177" s="2"/>
      <c r="U24177" s="2"/>
      <c r="V24177" s="2"/>
      <c r="W24177" s="2"/>
      <c r="X24177" s="2"/>
      <c r="Y24177" s="2"/>
      <c r="Z24177" s="2"/>
      <c r="AA24177" s="2"/>
      <c r="AB24177" s="2"/>
      <c r="AC24177" s="2"/>
      <c r="AD24177" s="3"/>
    </row>
    <row r="24178" spans="1:30" s="9" customFormat="1" ht="22.5" customHeight="1" x14ac:dyDescent="0.3">
      <c r="A24178" s="25">
        <f>Fre.!H24179</f>
        <v>163.10269407308846</v>
      </c>
      <c r="B24178" s="2"/>
      <c r="C24178" s="2"/>
      <c r="D24178" s="2"/>
      <c r="E24178" s="2"/>
      <c r="F24178" s="2"/>
      <c r="G24178" s="2"/>
      <c r="H24178" s="2"/>
      <c r="I24178" s="2"/>
      <c r="J24178" s="2"/>
      <c r="K24178" s="2"/>
      <c r="L24178" s="2"/>
      <c r="M24178" s="2"/>
      <c r="N24178" s="2"/>
      <c r="P24178" s="25">
        <f>Fre.!J24179</f>
        <v>97.86161644385308</v>
      </c>
      <c r="Q24178" s="2"/>
      <c r="R24178" s="2"/>
      <c r="S24178" s="2"/>
      <c r="T24178" s="2"/>
      <c r="U24178" s="2"/>
      <c r="V24178" s="2"/>
      <c r="W24178" s="2"/>
      <c r="X24178" s="2"/>
      <c r="Y24178" s="2"/>
      <c r="Z24178" s="2"/>
      <c r="AA24178" s="2"/>
      <c r="AB24178" s="2"/>
      <c r="AC24178" s="2"/>
      <c r="AD24178" s="3"/>
    </row>
    <row r="24179" spans="1:30" s="9" customFormat="1" ht="22.5" customHeight="1" x14ac:dyDescent="0.3">
      <c r="A24179" s="26">
        <f>Fre.!H24180</f>
        <v>157.42579639485535</v>
      </c>
      <c r="B24179" s="2"/>
      <c r="C24179" s="2"/>
      <c r="D24179" s="2"/>
      <c r="E24179" s="2"/>
      <c r="F24179" s="2"/>
      <c r="G24179" s="2"/>
      <c r="H24179" s="2"/>
      <c r="I24179" s="2"/>
      <c r="J24179" s="2"/>
      <c r="K24179" s="2"/>
      <c r="L24179" s="2"/>
      <c r="M24179" s="2"/>
      <c r="N24179" s="2"/>
      <c r="P24179" s="26">
        <f>Fre.!J24180</f>
        <v>94.455477836913474</v>
      </c>
      <c r="Q24179" s="2"/>
      <c r="R24179" s="2"/>
      <c r="S24179" s="2"/>
      <c r="T24179" s="2"/>
      <c r="U24179" s="2"/>
      <c r="V24179" s="2"/>
      <c r="W24179" s="2"/>
      <c r="X24179" s="2"/>
      <c r="Y24179" s="2"/>
      <c r="Z24179" s="2"/>
      <c r="AA24179" s="2"/>
      <c r="AB24179" s="2"/>
      <c r="AC24179" s="2"/>
      <c r="AD24179" s="3"/>
    </row>
    <row r="24180" spans="1:30" s="9" customFormat="1" ht="22.5" customHeight="1" x14ac:dyDescent="0.3">
      <c r="A24180" s="25">
        <f>Fre.!H24181</f>
        <v>163.47937927513627</v>
      </c>
      <c r="B24180" s="2"/>
      <c r="C24180" s="2"/>
      <c r="D24180" s="2"/>
      <c r="E24180" s="2"/>
      <c r="F24180" s="2"/>
      <c r="G24180" s="2"/>
      <c r="H24180" s="2"/>
      <c r="I24180" s="2"/>
      <c r="J24180" s="2"/>
      <c r="K24180" s="2"/>
      <c r="L24180" s="2"/>
      <c r="M24180" s="2"/>
      <c r="N24180" s="2"/>
      <c r="P24180" s="25">
        <f>Fre.!J24181</f>
        <v>98.087627565082414</v>
      </c>
      <c r="Q24180" s="2"/>
      <c r="R24180" s="2"/>
      <c r="S24180" s="2"/>
      <c r="T24180" s="2"/>
      <c r="U24180" s="2"/>
      <c r="V24180" s="2"/>
      <c r="W24180" s="2"/>
      <c r="X24180" s="2"/>
      <c r="Y24180" s="2"/>
      <c r="Z24180" s="2"/>
      <c r="AA24180" s="2"/>
      <c r="AB24180" s="2"/>
      <c r="AC24180" s="2"/>
      <c r="AD24180" s="3"/>
    </row>
    <row r="24181" spans="1:30" s="9" customFormat="1" ht="22.5" customHeight="1" x14ac:dyDescent="0.3">
      <c r="A24181" s="26">
        <f>Fre.!H24182</f>
        <v>156.7478987092737</v>
      </c>
      <c r="B24181" s="2"/>
      <c r="C24181" s="2"/>
      <c r="D24181" s="2"/>
      <c r="E24181" s="2"/>
      <c r="F24181" s="2"/>
      <c r="G24181" s="2"/>
      <c r="H24181" s="2"/>
      <c r="I24181" s="2"/>
      <c r="J24181" s="2"/>
      <c r="K24181" s="2"/>
      <c r="L24181" s="2"/>
      <c r="M24181" s="2"/>
      <c r="N24181" s="2"/>
      <c r="P24181" s="26">
        <f>Fre.!J24182</f>
        <v>94.048739225564873</v>
      </c>
      <c r="Q24181" s="2"/>
      <c r="R24181" s="2"/>
      <c r="S24181" s="2"/>
      <c r="T24181" s="2"/>
      <c r="U24181" s="2"/>
      <c r="V24181" s="2"/>
      <c r="W24181" s="2"/>
      <c r="X24181" s="2"/>
      <c r="Y24181" s="2"/>
      <c r="Z24181" s="2"/>
      <c r="AA24181" s="2"/>
      <c r="AB24181" s="2"/>
      <c r="AC24181" s="2"/>
      <c r="AD24181" s="3"/>
    </row>
    <row r="24182" spans="1:30" s="9" customFormat="1" ht="22.5" customHeight="1" x14ac:dyDescent="0.3">
      <c r="A24182" s="25">
        <f>Fre.!H24183</f>
        <v>166.49727660948329</v>
      </c>
      <c r="B24182" s="2"/>
      <c r="C24182" s="2"/>
      <c r="D24182" s="2"/>
      <c r="E24182" s="2"/>
      <c r="F24182" s="2"/>
      <c r="G24182" s="2"/>
      <c r="H24182" s="2"/>
      <c r="I24182" s="2"/>
      <c r="J24182" s="2"/>
      <c r="K24182" s="2"/>
      <c r="L24182" s="2"/>
      <c r="M24182" s="2"/>
      <c r="N24182" s="2"/>
      <c r="P24182" s="25">
        <f>Fre.!J24183</f>
        <v>99.898365965690616</v>
      </c>
      <c r="Q24182" s="2"/>
      <c r="R24182" s="2"/>
      <c r="S24182" s="2"/>
      <c r="T24182" s="2"/>
      <c r="U24182" s="2"/>
      <c r="V24182" s="2"/>
      <c r="W24182" s="2"/>
      <c r="X24182" s="2"/>
      <c r="Y24182" s="2"/>
      <c r="Z24182" s="2"/>
      <c r="AA24182" s="2"/>
      <c r="AB24182" s="2"/>
      <c r="AC24182" s="2"/>
      <c r="AD24182" s="3"/>
    </row>
    <row r="24183" spans="1:30" s="9" customFormat="1" ht="22.5" customHeight="1" x14ac:dyDescent="0.3">
      <c r="A24183" s="26">
        <f>Fre.!H24184</f>
        <v>159.62542645877625</v>
      </c>
      <c r="B24183" s="2"/>
      <c r="C24183" s="2"/>
      <c r="D24183" s="2"/>
      <c r="E24183" s="2"/>
      <c r="F24183" s="2"/>
      <c r="G24183" s="2"/>
      <c r="H24183" s="2"/>
      <c r="I24183" s="2"/>
      <c r="J24183" s="2"/>
      <c r="K24183" s="2"/>
      <c r="L24183" s="2"/>
      <c r="M24183" s="2"/>
      <c r="N24183" s="2"/>
      <c r="P24183" s="26">
        <f>Fre.!J24184</f>
        <v>95.775255875265884</v>
      </c>
      <c r="Q24183" s="2"/>
      <c r="R24183" s="2"/>
      <c r="S24183" s="2"/>
      <c r="T24183" s="2"/>
      <c r="U24183" s="2"/>
      <c r="V24183" s="2"/>
      <c r="W24183" s="2"/>
      <c r="X24183" s="2"/>
      <c r="Y24183" s="2"/>
      <c r="Z24183" s="2"/>
      <c r="AA24183" s="2"/>
      <c r="AB24183" s="2"/>
      <c r="AC24183" s="2"/>
      <c r="AD24183" s="3"/>
    </row>
    <row r="24184" spans="1:30" s="9" customFormat="1" ht="22.5" customHeight="1" x14ac:dyDescent="0.3">
      <c r="A24184" s="25">
        <f>Fre.!H24185</f>
        <v>165.83843079725841</v>
      </c>
      <c r="B24184" s="2"/>
      <c r="C24184" s="2"/>
      <c r="D24184" s="2"/>
      <c r="E24184" s="2"/>
      <c r="F24184" s="2"/>
      <c r="G24184" s="2"/>
      <c r="H24184" s="2"/>
      <c r="I24184" s="2"/>
      <c r="J24184" s="2"/>
      <c r="K24184" s="2"/>
      <c r="L24184" s="2"/>
      <c r="M24184" s="2"/>
      <c r="N24184" s="2"/>
      <c r="P24184" s="25">
        <f>Fre.!J24185</f>
        <v>99.503058478355314</v>
      </c>
      <c r="Q24184" s="2"/>
      <c r="R24184" s="2"/>
      <c r="S24184" s="2"/>
      <c r="T24184" s="2"/>
      <c r="U24184" s="2"/>
      <c r="V24184" s="2"/>
      <c r="W24184" s="2"/>
      <c r="X24184" s="2"/>
      <c r="Y24184" s="2"/>
      <c r="Z24184" s="2"/>
      <c r="AA24184" s="2"/>
      <c r="AB24184" s="2"/>
      <c r="AC24184" s="2"/>
      <c r="AD24184" s="3"/>
    </row>
    <row r="24185" spans="1:30" s="9" customFormat="1" ht="22.5" customHeight="1" x14ac:dyDescent="0.3">
      <c r="A24185" s="26">
        <f>Fre.!H24186</f>
        <v>158.94334451579158</v>
      </c>
      <c r="B24185" s="2"/>
      <c r="C24185" s="2"/>
      <c r="D24185" s="2"/>
      <c r="E24185" s="2"/>
      <c r="F24185" s="2"/>
      <c r="G24185" s="2"/>
      <c r="H24185" s="2"/>
      <c r="I24185" s="2"/>
      <c r="J24185" s="2"/>
      <c r="K24185" s="2"/>
      <c r="L24185" s="2"/>
      <c r="M24185" s="2"/>
      <c r="N24185" s="2"/>
      <c r="P24185" s="26">
        <f>Fre.!J24186</f>
        <v>95.366006709474959</v>
      </c>
      <c r="Q24185" s="2"/>
      <c r="R24185" s="2"/>
      <c r="S24185" s="2"/>
      <c r="T24185" s="2"/>
      <c r="U24185" s="2"/>
      <c r="V24185" s="2"/>
      <c r="W24185" s="2"/>
      <c r="X24185" s="2"/>
      <c r="Y24185" s="2"/>
      <c r="Z24185" s="2"/>
      <c r="AA24185" s="2"/>
      <c r="AB24185" s="2"/>
      <c r="AC24185" s="2"/>
      <c r="AD24185" s="3"/>
    </row>
    <row r="24186" spans="1:30" s="9" customFormat="1" ht="22.5" customHeight="1" x14ac:dyDescent="0.3">
      <c r="A24186" s="25">
        <f>Fre.!H24187</f>
        <v>162.64924172625089</v>
      </c>
      <c r="B24186" s="2"/>
      <c r="C24186" s="2"/>
      <c r="D24186" s="2"/>
      <c r="E24186" s="2"/>
      <c r="F24186" s="2"/>
      <c r="G24186" s="2"/>
      <c r="H24186" s="2"/>
      <c r="I24186" s="2"/>
      <c r="J24186" s="2"/>
      <c r="K24186" s="2"/>
      <c r="L24186" s="2"/>
      <c r="M24186" s="2"/>
      <c r="N24186" s="2"/>
      <c r="P24186" s="25">
        <f>Fre.!J24187</f>
        <v>97.58954503575066</v>
      </c>
      <c r="Q24186" s="2"/>
      <c r="R24186" s="2"/>
      <c r="S24186" s="2"/>
      <c r="T24186" s="2"/>
      <c r="U24186" s="2"/>
      <c r="V24186" s="2"/>
      <c r="W24186" s="2"/>
      <c r="X24186" s="2"/>
      <c r="Y24186" s="2"/>
      <c r="Z24186" s="2"/>
      <c r="AA24186" s="2"/>
      <c r="AB24186" s="2"/>
      <c r="AC24186" s="2"/>
      <c r="AD24186" s="3"/>
    </row>
    <row r="24187" spans="1:30" s="9" customFormat="1" ht="22.5" customHeight="1" x14ac:dyDescent="0.3">
      <c r="A24187" s="26">
        <f>Fre.!H24188</f>
        <v>157.02594710650442</v>
      </c>
      <c r="B24187" s="2"/>
      <c r="C24187" s="2"/>
      <c r="D24187" s="2"/>
      <c r="E24187" s="2"/>
      <c r="F24187" s="2"/>
      <c r="G24187" s="2"/>
      <c r="H24187" s="2"/>
      <c r="I24187" s="2"/>
      <c r="J24187" s="2"/>
      <c r="K24187" s="2"/>
      <c r="L24187" s="2"/>
      <c r="M24187" s="2"/>
      <c r="N24187" s="2"/>
      <c r="P24187" s="26">
        <f>Fre.!J24188</f>
        <v>94.215568263902668</v>
      </c>
      <c r="Q24187" s="2"/>
      <c r="R24187" s="2"/>
      <c r="S24187" s="2"/>
      <c r="T24187" s="2"/>
      <c r="U24187" s="2"/>
      <c r="V24187" s="2"/>
      <c r="W24187" s="2"/>
      <c r="X24187" s="2"/>
      <c r="Y24187" s="2"/>
      <c r="Z24187" s="2"/>
      <c r="AA24187" s="2"/>
      <c r="AB24187" s="2"/>
      <c r="AC24187" s="2"/>
      <c r="AD24187" s="3"/>
    </row>
    <row r="24188" spans="1:30" s="9" customFormat="1" ht="22.5" customHeight="1" x14ac:dyDescent="0.3">
      <c r="A24188" s="25">
        <f>Fre.!H24189</f>
        <v>163.06968667710879</v>
      </c>
      <c r="B24188" s="2"/>
      <c r="C24188" s="2"/>
      <c r="D24188" s="2"/>
      <c r="E24188" s="2"/>
      <c r="F24188" s="2"/>
      <c r="G24188" s="2"/>
      <c r="H24188" s="2"/>
      <c r="I24188" s="2"/>
      <c r="J24188" s="2"/>
      <c r="K24188" s="2"/>
      <c r="L24188" s="2"/>
      <c r="M24188" s="2"/>
      <c r="N24188" s="2"/>
      <c r="P24188" s="25">
        <f>Fre.!J24189</f>
        <v>97.84181200626567</v>
      </c>
      <c r="Q24188" s="2"/>
      <c r="R24188" s="2"/>
      <c r="S24188" s="2"/>
      <c r="T24188" s="2"/>
      <c r="U24188" s="2"/>
      <c r="V24188" s="2"/>
      <c r="W24188" s="2"/>
      <c r="X24188" s="2"/>
      <c r="Y24188" s="2"/>
      <c r="Z24188" s="2"/>
      <c r="AA24188" s="2"/>
      <c r="AB24188" s="2"/>
      <c r="AC24188" s="2"/>
      <c r="AD24188" s="3"/>
    </row>
    <row r="24189" spans="1:30" s="9" customFormat="1" ht="22.5" customHeight="1" x14ac:dyDescent="0.3">
      <c r="A24189" s="26">
        <f>Fre.!H24190</f>
        <v>156.34670319393888</v>
      </c>
      <c r="B24189" s="2"/>
      <c r="C24189" s="2"/>
      <c r="D24189" s="2"/>
      <c r="E24189" s="2"/>
      <c r="F24189" s="2"/>
      <c r="G24189" s="2"/>
      <c r="H24189" s="2"/>
      <c r="I24189" s="2"/>
      <c r="J24189" s="2"/>
      <c r="K24189" s="2"/>
      <c r="L24189" s="2"/>
      <c r="M24189" s="2"/>
      <c r="N24189" s="2"/>
      <c r="P24189" s="26">
        <f>Fre.!J24190</f>
        <v>93.808021916363586</v>
      </c>
      <c r="Q24189" s="2"/>
      <c r="R24189" s="2"/>
      <c r="S24189" s="2"/>
      <c r="T24189" s="2"/>
      <c r="U24189" s="2"/>
      <c r="V24189" s="2"/>
      <c r="W24189" s="2"/>
      <c r="X24189" s="2"/>
      <c r="Y24189" s="2"/>
      <c r="Z24189" s="2"/>
      <c r="AA24189" s="2"/>
      <c r="AB24189" s="2"/>
      <c r="AC24189" s="2"/>
      <c r="AD24189" s="3"/>
    </row>
    <row r="24190" spans="1:30" s="9" customFormat="1" ht="22.5" customHeight="1" x14ac:dyDescent="0.3">
      <c r="A24190" s="25">
        <f>Fre.!H24191</f>
        <v>166.45096112456733</v>
      </c>
      <c r="B24190" s="2"/>
      <c r="C24190" s="2"/>
      <c r="D24190" s="2"/>
      <c r="E24190" s="2"/>
      <c r="F24190" s="2"/>
      <c r="G24190" s="2"/>
      <c r="H24190" s="2"/>
      <c r="I24190" s="2"/>
      <c r="J24190" s="2"/>
      <c r="K24190" s="2"/>
      <c r="L24190" s="2"/>
      <c r="M24190" s="2"/>
      <c r="N24190" s="2"/>
      <c r="P24190" s="25">
        <f>Fre.!J24191</f>
        <v>99.870576674740661</v>
      </c>
      <c r="Q24190" s="2"/>
      <c r="R24190" s="2"/>
      <c r="S24190" s="2"/>
      <c r="T24190" s="2"/>
      <c r="U24190" s="2"/>
      <c r="V24190" s="2"/>
      <c r="W24190" s="2"/>
      <c r="X24190" s="2"/>
      <c r="Y24190" s="2"/>
      <c r="Z24190" s="2"/>
      <c r="AA24190" s="2"/>
      <c r="AB24190" s="2"/>
      <c r="AC24190" s="2"/>
      <c r="AD24190" s="3"/>
    </row>
    <row r="24191" spans="1:30" s="9" customFormat="1" ht="22.5" customHeight="1" x14ac:dyDescent="0.3">
      <c r="A24191" s="26">
        <f>Fre.!H24192</f>
        <v>159.57769007212897</v>
      </c>
      <c r="B24191" s="2"/>
      <c r="C24191" s="2"/>
      <c r="D24191" s="2"/>
      <c r="E24191" s="2"/>
      <c r="F24191" s="2"/>
      <c r="G24191" s="2"/>
      <c r="H24191" s="2"/>
      <c r="I24191" s="2"/>
      <c r="J24191" s="2"/>
      <c r="K24191" s="2"/>
      <c r="L24191" s="2"/>
      <c r="M24191" s="2"/>
      <c r="N24191" s="2"/>
      <c r="P24191" s="26">
        <f>Fre.!J24192</f>
        <v>95.746614043277887</v>
      </c>
      <c r="Q24191" s="2"/>
      <c r="R24191" s="2"/>
      <c r="S24191" s="2"/>
      <c r="T24191" s="2"/>
      <c r="U24191" s="2"/>
      <c r="V24191" s="2"/>
      <c r="W24191" s="2"/>
      <c r="X24191" s="2"/>
      <c r="Y24191" s="2"/>
      <c r="Z24191" s="2"/>
      <c r="AA24191" s="2"/>
      <c r="AB24191" s="2"/>
      <c r="AC24191" s="2"/>
      <c r="AD24191" s="3"/>
    </row>
    <row r="24192" spans="1:30" s="9" customFormat="1" ht="22.5" customHeight="1" x14ac:dyDescent="0.3">
      <c r="A24192" s="25">
        <f>Fre.!H24193</f>
        <v>165.79212027909693</v>
      </c>
      <c r="B24192" s="2"/>
      <c r="C24192" s="2"/>
      <c r="D24192" s="2"/>
      <c r="E24192" s="2"/>
      <c r="F24192" s="2"/>
      <c r="G24192" s="2"/>
      <c r="H24192" s="2"/>
      <c r="I24192" s="2"/>
      <c r="J24192" s="2"/>
      <c r="K24192" s="2"/>
      <c r="L24192" s="2"/>
      <c r="M24192" s="2"/>
      <c r="N24192" s="2"/>
      <c r="P24192" s="25">
        <f>Fre.!J24193</f>
        <v>99.475272167458812</v>
      </c>
      <c r="Q24192" s="2"/>
      <c r="R24192" s="2"/>
      <c r="S24192" s="2"/>
      <c r="T24192" s="2"/>
      <c r="U24192" s="2"/>
      <c r="V24192" s="2"/>
      <c r="W24192" s="2"/>
      <c r="X24192" s="2"/>
      <c r="Y24192" s="2"/>
      <c r="Z24192" s="2"/>
      <c r="AA24192" s="2"/>
      <c r="AB24192" s="2"/>
      <c r="AC24192" s="2"/>
      <c r="AD24192" s="3"/>
    </row>
    <row r="24193" spans="1:30" s="9" customFormat="1" ht="22.5" customHeight="1" x14ac:dyDescent="0.3">
      <c r="A24193" s="26">
        <f>Fre.!H24194</f>
        <v>158.89563330292367</v>
      </c>
      <c r="B24193" s="2"/>
      <c r="C24193" s="2"/>
      <c r="D24193" s="2"/>
      <c r="E24193" s="2"/>
      <c r="F24193" s="2"/>
      <c r="G24193" s="2"/>
      <c r="H24193" s="2"/>
      <c r="I24193" s="2"/>
      <c r="J24193" s="2"/>
      <c r="K24193" s="2"/>
      <c r="L24193" s="2"/>
      <c r="M24193" s="2"/>
      <c r="N24193" s="2"/>
      <c r="P24193" s="26">
        <f>Fre.!J24194</f>
        <v>95.337379981754466</v>
      </c>
      <c r="Q24193" s="2"/>
      <c r="R24193" s="2"/>
      <c r="S24193" s="2"/>
      <c r="T24193" s="2"/>
      <c r="U24193" s="2"/>
      <c r="V24193" s="2"/>
      <c r="W24193" s="2"/>
      <c r="X24193" s="2"/>
      <c r="Y24193" s="2"/>
      <c r="Z24193" s="2"/>
      <c r="AA24193" s="2"/>
      <c r="AB24193" s="2"/>
      <c r="AC24193" s="2"/>
      <c r="AD24193" s="3"/>
    </row>
    <row r="24194" spans="1:30" s="9" customFormat="1" ht="22.5" customHeight="1" x14ac:dyDescent="0.3">
      <c r="A24194" s="25">
        <f>Fre.!H24195</f>
        <v>162.60295638186875</v>
      </c>
      <c r="B24194" s="2"/>
      <c r="C24194" s="2"/>
      <c r="D24194" s="2"/>
      <c r="E24194" s="2"/>
      <c r="F24194" s="2"/>
      <c r="G24194" s="2"/>
      <c r="H24194" s="2"/>
      <c r="I24194" s="2"/>
      <c r="J24194" s="2"/>
      <c r="K24194" s="2"/>
      <c r="L24194" s="2"/>
      <c r="M24194" s="2"/>
      <c r="N24194" s="2"/>
      <c r="P24194" s="25">
        <f>Fre.!J24195</f>
        <v>97.561773829121634</v>
      </c>
      <c r="Q24194" s="2"/>
      <c r="R24194" s="2"/>
      <c r="S24194" s="2"/>
      <c r="T24194" s="2"/>
      <c r="U24194" s="2"/>
      <c r="V24194" s="2"/>
      <c r="W24194" s="2"/>
      <c r="X24194" s="2"/>
      <c r="Y24194" s="2"/>
      <c r="Z24194" s="2"/>
      <c r="AA24194" s="2"/>
      <c r="AB24194" s="2"/>
      <c r="AC24194" s="2"/>
      <c r="AD24194" s="3"/>
    </row>
    <row r="24195" spans="1:30" s="9" customFormat="1" ht="22.5" customHeight="1" x14ac:dyDescent="0.3">
      <c r="A24195" s="26">
        <f>Fre.!H24196</f>
        <v>157.15928363764334</v>
      </c>
      <c r="B24195" s="2"/>
      <c r="C24195" s="2"/>
      <c r="D24195" s="2"/>
      <c r="E24195" s="2"/>
      <c r="F24195" s="2"/>
      <c r="G24195" s="2"/>
      <c r="H24195" s="2"/>
      <c r="I24195" s="2"/>
      <c r="J24195" s="2"/>
      <c r="K24195" s="2"/>
      <c r="L24195" s="2"/>
      <c r="M24195" s="2"/>
      <c r="N24195" s="2"/>
      <c r="P24195" s="26">
        <f>Fre.!J24196</f>
        <v>94.295570182586673</v>
      </c>
      <c r="Q24195" s="2"/>
      <c r="R24195" s="2"/>
      <c r="S24195" s="2"/>
      <c r="T24195" s="2"/>
      <c r="U24195" s="2"/>
      <c r="V24195" s="2"/>
      <c r="W24195" s="2"/>
      <c r="X24195" s="2"/>
      <c r="Y24195" s="2"/>
      <c r="Z24195" s="2"/>
      <c r="AA24195" s="2"/>
      <c r="AB24195" s="2"/>
      <c r="AC24195" s="2"/>
      <c r="AD24195" s="3"/>
    </row>
    <row r="24196" spans="1:30" s="9" customFormat="1" ht="22.5" customHeight="1" x14ac:dyDescent="0.3">
      <c r="A24196" s="25">
        <f>Fre.!H24197</f>
        <v>163.20586611429539</v>
      </c>
      <c r="B24196" s="2"/>
      <c r="C24196" s="2"/>
      <c r="D24196" s="2"/>
      <c r="E24196" s="2"/>
      <c r="F24196" s="2"/>
      <c r="G24196" s="2"/>
      <c r="H24196" s="2"/>
      <c r="I24196" s="2"/>
      <c r="J24196" s="2"/>
      <c r="K24196" s="2"/>
      <c r="L24196" s="2"/>
      <c r="M24196" s="2"/>
      <c r="N24196" s="2"/>
      <c r="P24196" s="25">
        <f>Fre.!J24197</f>
        <v>97.923519668577867</v>
      </c>
      <c r="Q24196" s="2"/>
      <c r="R24196" s="2"/>
      <c r="S24196" s="2"/>
      <c r="T24196" s="2"/>
      <c r="U24196" s="2"/>
      <c r="V24196" s="2"/>
      <c r="W24196" s="2"/>
      <c r="X24196" s="2"/>
      <c r="Y24196" s="2"/>
      <c r="Z24196" s="2"/>
      <c r="AA24196" s="2"/>
      <c r="AB24196" s="2"/>
      <c r="AC24196" s="2"/>
      <c r="AD24196" s="3"/>
    </row>
    <row r="24197" spans="1:30" s="9" customFormat="1" ht="22.5" customHeight="1" x14ac:dyDescent="0.3">
      <c r="A24197" s="26">
        <f>Fre.!H24198</f>
        <v>156.47817618830854</v>
      </c>
      <c r="B24197" s="2"/>
      <c r="C24197" s="2"/>
      <c r="D24197" s="2"/>
      <c r="E24197" s="2"/>
      <c r="F24197" s="2"/>
      <c r="G24197" s="2"/>
      <c r="H24197" s="2"/>
      <c r="I24197" s="2"/>
      <c r="J24197" s="2"/>
      <c r="K24197" s="2"/>
      <c r="L24197" s="2"/>
      <c r="M24197" s="2"/>
      <c r="N24197" s="2"/>
      <c r="P24197" s="26">
        <f>Fre.!J24198</f>
        <v>93.88690571298541</v>
      </c>
      <c r="Q24197" s="2"/>
      <c r="R24197" s="2"/>
      <c r="S24197" s="2"/>
      <c r="T24197" s="2"/>
      <c r="U24197" s="2"/>
      <c r="V24197" s="2"/>
      <c r="W24197" s="2"/>
      <c r="X24197" s="2"/>
      <c r="Y24197" s="2"/>
      <c r="Z24197" s="2"/>
      <c r="AA24197" s="2"/>
      <c r="AB24197" s="2"/>
      <c r="AC24197" s="2"/>
      <c r="AD24197" s="3"/>
    </row>
    <row r="24198" spans="1:30" s="9" customFormat="1" ht="22.5" customHeight="1" x14ac:dyDescent="0.3">
      <c r="A24198" s="25">
        <f>Fre.!H24199</f>
        <v>166.97832001101111</v>
      </c>
      <c r="B24198" s="2"/>
      <c r="C24198" s="2"/>
      <c r="D24198" s="2"/>
      <c r="E24198" s="2"/>
      <c r="F24198" s="2"/>
      <c r="G24198" s="2"/>
      <c r="H24198" s="2"/>
      <c r="I24198" s="2"/>
      <c r="J24198" s="2"/>
      <c r="K24198" s="2"/>
      <c r="L24198" s="2"/>
      <c r="M24198" s="2"/>
      <c r="N24198" s="2"/>
      <c r="P24198" s="25">
        <f>Fre.!J24199</f>
        <v>100.18699200660691</v>
      </c>
      <c r="Q24198" s="2"/>
      <c r="R24198" s="2"/>
      <c r="S24198" s="2"/>
      <c r="T24198" s="2"/>
      <c r="U24198" s="2"/>
      <c r="V24198" s="2"/>
      <c r="W24198" s="2"/>
      <c r="X24198" s="2"/>
      <c r="Y24198" s="2"/>
      <c r="Z24198" s="2"/>
      <c r="AA24198" s="2"/>
      <c r="AB24198" s="2"/>
      <c r="AC24198" s="2"/>
      <c r="AD24198" s="3"/>
    </row>
    <row r="24199" spans="1:30" s="9" customFormat="1" ht="22.5" customHeight="1" x14ac:dyDescent="0.3">
      <c r="A24199" s="26">
        <f>Fre.!H24200</f>
        <v>160.10570678955136</v>
      </c>
      <c r="B24199" s="2"/>
      <c r="C24199" s="2"/>
      <c r="D24199" s="2"/>
      <c r="E24199" s="2"/>
      <c r="F24199" s="2"/>
      <c r="G24199" s="2"/>
      <c r="H24199" s="2"/>
      <c r="I24199" s="2"/>
      <c r="J24199" s="2"/>
      <c r="K24199" s="2"/>
      <c r="L24199" s="2"/>
      <c r="M24199" s="2"/>
      <c r="N24199" s="2"/>
      <c r="P24199" s="26">
        <f>Fre.!J24200</f>
        <v>96.063424073731341</v>
      </c>
      <c r="Q24199" s="2"/>
      <c r="R24199" s="2"/>
      <c r="S24199" s="2"/>
      <c r="T24199" s="2"/>
      <c r="U24199" s="2"/>
      <c r="V24199" s="2"/>
      <c r="W24199" s="2"/>
      <c r="X24199" s="2"/>
      <c r="Y24199" s="2"/>
      <c r="Z24199" s="2"/>
      <c r="AA24199" s="2"/>
      <c r="AB24199" s="2"/>
      <c r="AC24199" s="2"/>
      <c r="AD24199" s="3"/>
    </row>
    <row r="24200" spans="1:30" s="9" customFormat="1" ht="22.5" customHeight="1" x14ac:dyDescent="0.3">
      <c r="A24200" s="25">
        <f>Fre.!H24201</f>
        <v>166.31847017667533</v>
      </c>
      <c r="B24200" s="2"/>
      <c r="C24200" s="2"/>
      <c r="D24200" s="2"/>
      <c r="E24200" s="2"/>
      <c r="F24200" s="2"/>
      <c r="G24200" s="2"/>
      <c r="H24200" s="2"/>
      <c r="I24200" s="2"/>
      <c r="J24200" s="2"/>
      <c r="K24200" s="2"/>
      <c r="L24200" s="2"/>
      <c r="M24200" s="2"/>
      <c r="N24200" s="2"/>
      <c r="P24200" s="25">
        <f>Fre.!J24201</f>
        <v>99.791082106005462</v>
      </c>
      <c r="Q24200" s="2"/>
      <c r="R24200" s="2"/>
      <c r="S24200" s="2"/>
      <c r="T24200" s="2"/>
      <c r="U24200" s="2"/>
      <c r="V24200" s="2"/>
      <c r="W24200" s="2"/>
      <c r="X24200" s="2"/>
      <c r="Y24200" s="2"/>
      <c r="Z24200" s="2"/>
      <c r="AA24200" s="2"/>
      <c r="AB24200" s="2"/>
      <c r="AC24200" s="2"/>
      <c r="AD24200" s="3"/>
    </row>
    <row r="24201" spans="1:30" s="9" customFormat="1" ht="22.5" customHeight="1" x14ac:dyDescent="0.3">
      <c r="A24201" s="26">
        <f>Fre.!H24202</f>
        <v>159.42396289333527</v>
      </c>
      <c r="B24201" s="2"/>
      <c r="C24201" s="2"/>
      <c r="D24201" s="2"/>
      <c r="E24201" s="2"/>
      <c r="F24201" s="2"/>
      <c r="G24201" s="2"/>
      <c r="H24201" s="2"/>
      <c r="I24201" s="2"/>
      <c r="J24201" s="2"/>
      <c r="K24201" s="2"/>
      <c r="L24201" s="2"/>
      <c r="M24201" s="2"/>
      <c r="N24201" s="2"/>
      <c r="P24201" s="26">
        <f>Fre.!J24202</f>
        <v>95.654377736001678</v>
      </c>
      <c r="Q24201" s="2"/>
      <c r="R24201" s="2"/>
      <c r="S24201" s="2"/>
      <c r="T24201" s="2"/>
      <c r="U24201" s="2"/>
      <c r="V24201" s="2"/>
      <c r="W24201" s="2"/>
      <c r="X24201" s="2"/>
      <c r="Y24201" s="2"/>
      <c r="Z24201" s="2"/>
      <c r="AA24201" s="2"/>
      <c r="AB24201" s="2"/>
      <c r="AC24201" s="2"/>
      <c r="AD24201" s="3"/>
    </row>
    <row r="24202" spans="1:30" s="9" customFormat="1" ht="22.5" customHeight="1" x14ac:dyDescent="0.3">
      <c r="A24202" s="25">
        <f>Fre.!H24203</f>
        <v>163.12450410049348</v>
      </c>
      <c r="B24202" s="2"/>
      <c r="C24202" s="2"/>
      <c r="D24202" s="2"/>
      <c r="E24202" s="2"/>
      <c r="F24202" s="2"/>
      <c r="G24202" s="2"/>
      <c r="H24202" s="2"/>
      <c r="I24202" s="2"/>
      <c r="J24202" s="2"/>
      <c r="K24202" s="2"/>
      <c r="L24202" s="2"/>
      <c r="M24202" s="2"/>
      <c r="N24202" s="2"/>
      <c r="P24202" s="25">
        <f>Fre.!J24203</f>
        <v>97.874702460296746</v>
      </c>
      <c r="Q24202" s="2"/>
      <c r="R24202" s="2"/>
      <c r="S24202" s="2"/>
      <c r="T24202" s="2"/>
      <c r="U24202" s="2"/>
      <c r="V24202" s="2"/>
      <c r="W24202" s="2"/>
      <c r="X24202" s="2"/>
      <c r="Y24202" s="2"/>
      <c r="Z24202" s="2"/>
      <c r="AA24202" s="2"/>
      <c r="AB24202" s="2"/>
      <c r="AC24202" s="2"/>
      <c r="AD24202" s="3"/>
    </row>
    <row r="24203" spans="1:30" s="9" customFormat="1" ht="22.5" customHeight="1" x14ac:dyDescent="0.3">
      <c r="A24203" s="26">
        <f>Fre.!H24204</f>
        <v>157.50775721969484</v>
      </c>
      <c r="B24203" s="2"/>
      <c r="C24203" s="2"/>
      <c r="D24203" s="2"/>
      <c r="E24203" s="2"/>
      <c r="F24203" s="2"/>
      <c r="G24203" s="2"/>
      <c r="H24203" s="2"/>
      <c r="I24203" s="2"/>
      <c r="J24203" s="2"/>
      <c r="K24203" s="2"/>
      <c r="L24203" s="2"/>
      <c r="M24203" s="2"/>
      <c r="N24203" s="2"/>
      <c r="P24203" s="26">
        <f>Fre.!J24204</f>
        <v>94.504654331817051</v>
      </c>
      <c r="Q24203" s="2"/>
      <c r="R24203" s="2"/>
      <c r="S24203" s="2"/>
      <c r="T24203" s="2"/>
      <c r="U24203" s="2"/>
      <c r="V24203" s="2"/>
      <c r="W24203" s="2"/>
      <c r="X24203" s="2"/>
      <c r="Y24203" s="2"/>
      <c r="Z24203" s="2"/>
      <c r="AA24203" s="2"/>
      <c r="AB24203" s="2"/>
      <c r="AC24203" s="2"/>
      <c r="AD24203" s="3"/>
    </row>
    <row r="24204" spans="1:30" s="9" customFormat="1" ht="22.5" customHeight="1" x14ac:dyDescent="0.3">
      <c r="A24204" s="25">
        <f>Fre.!H24205</f>
        <v>163.55114608390093</v>
      </c>
      <c r="B24204" s="2"/>
      <c r="C24204" s="2"/>
      <c r="D24204" s="2"/>
      <c r="E24204" s="2"/>
      <c r="F24204" s="2"/>
      <c r="G24204" s="2"/>
      <c r="H24204" s="2"/>
      <c r="I24204" s="2"/>
      <c r="J24204" s="2"/>
      <c r="K24204" s="2"/>
      <c r="L24204" s="2"/>
      <c r="M24204" s="2"/>
      <c r="N24204" s="2"/>
      <c r="P24204" s="25">
        <f>Fre.!J24205</f>
        <v>98.130687650341088</v>
      </c>
      <c r="Q24204" s="2"/>
      <c r="R24204" s="2"/>
      <c r="S24204" s="2"/>
      <c r="T24204" s="2"/>
      <c r="U24204" s="2"/>
      <c r="V24204" s="2"/>
      <c r="W24204" s="2"/>
      <c r="X24204" s="2"/>
      <c r="Y24204" s="2"/>
      <c r="Z24204" s="2"/>
      <c r="AA24204" s="2"/>
      <c r="AB24204" s="2"/>
      <c r="AC24204" s="2"/>
      <c r="AD24204" s="3"/>
    </row>
    <row r="24205" spans="1:30" s="9" customFormat="1" ht="22.5" customHeight="1" x14ac:dyDescent="0.3">
      <c r="A24205" s="26">
        <f>Fre.!H24206</f>
        <v>156.82880306026271</v>
      </c>
      <c r="B24205" s="2"/>
      <c r="C24205" s="2"/>
      <c r="D24205" s="2"/>
      <c r="E24205" s="2"/>
      <c r="F24205" s="2"/>
      <c r="G24205" s="2"/>
      <c r="H24205" s="2"/>
      <c r="I24205" s="2"/>
      <c r="J24205" s="2"/>
      <c r="K24205" s="2"/>
      <c r="L24205" s="2"/>
      <c r="M24205" s="2"/>
      <c r="N24205" s="2"/>
      <c r="P24205" s="26">
        <f>Fre.!J24206</f>
        <v>94.097281836157876</v>
      </c>
      <c r="Q24205" s="2"/>
      <c r="R24205" s="2"/>
      <c r="S24205" s="2"/>
      <c r="T24205" s="2"/>
      <c r="U24205" s="2"/>
      <c r="V24205" s="2"/>
      <c r="W24205" s="2"/>
      <c r="X24205" s="2"/>
      <c r="Y24205" s="2"/>
      <c r="Z24205" s="2"/>
      <c r="AA24205" s="2"/>
      <c r="AB24205" s="2"/>
      <c r="AC24205" s="2"/>
      <c r="AD24205" s="3"/>
    </row>
    <row r="24206" spans="1:30" s="9" customFormat="1" ht="22.5" customHeight="1" x14ac:dyDescent="0.3">
      <c r="A24206" s="25">
        <f>Fre.!H24207</f>
        <v>166.91836752087772</v>
      </c>
      <c r="B24206" s="2"/>
      <c r="C24206" s="2"/>
      <c r="D24206" s="2"/>
      <c r="E24206" s="2"/>
      <c r="F24206" s="2"/>
      <c r="G24206" s="2"/>
      <c r="H24206" s="2"/>
      <c r="I24206" s="2"/>
      <c r="J24206" s="2"/>
      <c r="K24206" s="2"/>
      <c r="L24206" s="2"/>
      <c r="M24206" s="2"/>
      <c r="N24206" s="2"/>
      <c r="P24206" s="25">
        <f>Fre.!J24207</f>
        <v>100.1510205125269</v>
      </c>
      <c r="Q24206" s="2"/>
      <c r="R24206" s="2"/>
      <c r="S24206" s="2"/>
      <c r="T24206" s="2"/>
      <c r="U24206" s="2"/>
      <c r="V24206" s="2"/>
      <c r="W24206" s="2"/>
      <c r="X24206" s="2"/>
      <c r="Y24206" s="2"/>
      <c r="Z24206" s="2"/>
      <c r="AA24206" s="2"/>
      <c r="AB24206" s="2"/>
      <c r="AC24206" s="2"/>
      <c r="AD24206" s="3"/>
    </row>
    <row r="24207" spans="1:30" s="9" customFormat="1" ht="22.5" customHeight="1" x14ac:dyDescent="0.3">
      <c r="A24207" s="26">
        <f>Fre.!H24208</f>
        <v>160.04417913883</v>
      </c>
      <c r="B24207" s="2"/>
      <c r="C24207" s="2"/>
      <c r="D24207" s="2"/>
      <c r="E24207" s="2"/>
      <c r="F24207" s="2"/>
      <c r="G24207" s="2"/>
      <c r="H24207" s="2"/>
      <c r="I24207" s="2"/>
      <c r="J24207" s="2"/>
      <c r="K24207" s="2"/>
      <c r="L24207" s="2"/>
      <c r="M24207" s="2"/>
      <c r="N24207" s="2"/>
      <c r="P24207" s="26">
        <f>Fre.!J24208</f>
        <v>96.026507483298502</v>
      </c>
      <c r="Q24207" s="2"/>
      <c r="R24207" s="2"/>
      <c r="S24207" s="2"/>
      <c r="T24207" s="2"/>
      <c r="U24207" s="2"/>
      <c r="V24207" s="2"/>
      <c r="W24207" s="2"/>
      <c r="X24207" s="2"/>
      <c r="Y24207" s="2"/>
      <c r="Z24207" s="2"/>
      <c r="AA24207" s="2"/>
      <c r="AB24207" s="2"/>
      <c r="AC24207" s="2"/>
      <c r="AD24207" s="3"/>
    </row>
    <row r="24208" spans="1:30" s="9" customFormat="1" ht="22.5" customHeight="1" x14ac:dyDescent="0.3">
      <c r="A24208" s="25">
        <f>Fre.!H24209</f>
        <v>166.25853663836509</v>
      </c>
      <c r="B24208" s="2"/>
      <c r="C24208" s="2"/>
      <c r="D24208" s="2"/>
      <c r="E24208" s="2"/>
      <c r="F24208" s="2"/>
      <c r="G24208" s="2"/>
      <c r="H24208" s="2"/>
      <c r="I24208" s="2"/>
      <c r="J24208" s="2"/>
      <c r="K24208" s="2"/>
      <c r="L24208" s="2"/>
      <c r="M24208" s="2"/>
      <c r="N24208" s="2"/>
      <c r="P24208" s="25">
        <f>Fre.!J24209</f>
        <v>99.755121983019563</v>
      </c>
      <c r="Q24208" s="2"/>
      <c r="R24208" s="2"/>
      <c r="S24208" s="2"/>
      <c r="T24208" s="2"/>
      <c r="U24208" s="2"/>
      <c r="V24208" s="2"/>
      <c r="W24208" s="2"/>
      <c r="X24208" s="2"/>
      <c r="Y24208" s="2"/>
      <c r="Z24208" s="2"/>
      <c r="AA24208" s="2"/>
      <c r="AB24208" s="2"/>
      <c r="AC24208" s="2"/>
      <c r="AD24208" s="3"/>
    </row>
    <row r="24209" spans="1:30" s="9" customFormat="1" ht="22.5" customHeight="1" x14ac:dyDescent="0.3">
      <c r="A24209" s="26">
        <f>Fre.!H24210</f>
        <v>159.36253129908451</v>
      </c>
      <c r="B24209" s="2"/>
      <c r="C24209" s="2"/>
      <c r="D24209" s="2"/>
      <c r="E24209" s="2"/>
      <c r="F24209" s="2"/>
      <c r="G24209" s="2"/>
      <c r="H24209" s="2"/>
      <c r="I24209" s="2"/>
      <c r="J24209" s="2"/>
      <c r="K24209" s="2"/>
      <c r="L24209" s="2"/>
      <c r="M24209" s="2"/>
      <c r="N24209" s="2"/>
      <c r="P24209" s="26">
        <f>Fre.!J24210</f>
        <v>95.617518779450705</v>
      </c>
      <c r="Q24209" s="2"/>
      <c r="R24209" s="2"/>
      <c r="S24209" s="2"/>
      <c r="T24209" s="2"/>
      <c r="U24209" s="2"/>
      <c r="V24209" s="2"/>
      <c r="W24209" s="2"/>
      <c r="X24209" s="2"/>
      <c r="Y24209" s="2"/>
      <c r="Z24209" s="2"/>
      <c r="AA24209" s="2"/>
      <c r="AB24209" s="2"/>
      <c r="AC24209" s="2"/>
      <c r="AD24209" s="3"/>
    </row>
    <row r="24210" spans="1:30" s="9" customFormat="1" ht="22.5" customHeight="1" x14ac:dyDescent="0.3">
      <c r="A24210" s="25">
        <f>Fre.!H24211</f>
        <v>163.06466661865386</v>
      </c>
      <c r="B24210" s="2"/>
      <c r="C24210" s="2"/>
      <c r="D24210" s="2"/>
      <c r="E24210" s="2"/>
      <c r="F24210" s="2"/>
      <c r="G24210" s="2"/>
      <c r="H24210" s="2"/>
      <c r="I24210" s="2"/>
      <c r="J24210" s="2"/>
      <c r="K24210" s="2"/>
      <c r="L24210" s="2"/>
      <c r="M24210" s="2"/>
      <c r="N24210" s="2"/>
      <c r="P24210" s="25">
        <f>Fre.!J24211</f>
        <v>97.838799971192685</v>
      </c>
      <c r="Q24210" s="2"/>
      <c r="R24210" s="2"/>
      <c r="S24210" s="2"/>
      <c r="T24210" s="2"/>
      <c r="U24210" s="2"/>
      <c r="V24210" s="2"/>
      <c r="W24210" s="2"/>
      <c r="X24210" s="2"/>
      <c r="Y24210" s="2"/>
      <c r="Z24210" s="2"/>
      <c r="AA24210" s="2"/>
      <c r="AB24210" s="2"/>
      <c r="AC24210" s="2"/>
      <c r="AD24210" s="3"/>
    </row>
    <row r="24211" spans="1:30" s="9" customFormat="1" ht="22.5" customHeight="1" x14ac:dyDescent="0.3">
      <c r="A24211" s="26">
        <f>Fre.!H24212</f>
        <v>157.40813211519705</v>
      </c>
      <c r="B24211" s="2"/>
      <c r="C24211" s="2"/>
      <c r="D24211" s="2"/>
      <c r="E24211" s="2"/>
      <c r="F24211" s="2"/>
      <c r="G24211" s="2"/>
      <c r="H24211" s="2"/>
      <c r="I24211" s="2"/>
      <c r="J24211" s="2"/>
      <c r="K24211" s="2"/>
      <c r="L24211" s="2"/>
      <c r="M24211" s="2"/>
      <c r="N24211" s="2"/>
      <c r="P24211" s="26">
        <f>Fre.!J24212</f>
        <v>94.44487926911863</v>
      </c>
      <c r="Q24211" s="2"/>
      <c r="R24211" s="2"/>
      <c r="S24211" s="2"/>
      <c r="T24211" s="2"/>
      <c r="U24211" s="2"/>
      <c r="V24211" s="2"/>
      <c r="W24211" s="2"/>
      <c r="X24211" s="2"/>
      <c r="Y24211" s="2"/>
      <c r="Z24211" s="2"/>
      <c r="AA24211" s="2"/>
      <c r="AB24211" s="2"/>
      <c r="AC24211" s="2"/>
      <c r="AD24211" s="3"/>
    </row>
    <row r="24212" spans="1:30" s="9" customFormat="1" ht="22.5" customHeight="1" x14ac:dyDescent="0.3">
      <c r="A24212" s="25">
        <f>Fre.!H24213</f>
        <v>163.45311509181556</v>
      </c>
      <c r="B24212" s="2"/>
      <c r="C24212" s="2"/>
      <c r="D24212" s="2"/>
      <c r="E24212" s="2"/>
      <c r="F24212" s="2"/>
      <c r="G24212" s="2"/>
      <c r="H24212" s="2"/>
      <c r="I24212" s="2"/>
      <c r="J24212" s="2"/>
      <c r="K24212" s="2"/>
      <c r="L24212" s="2"/>
      <c r="M24212" s="2"/>
      <c r="N24212" s="2"/>
      <c r="P24212" s="25">
        <f>Fre.!J24213</f>
        <v>98.071869055089593</v>
      </c>
      <c r="Q24212" s="2"/>
      <c r="R24212" s="2"/>
      <c r="S24212" s="2"/>
      <c r="T24212" s="2"/>
      <c r="U24212" s="2"/>
      <c r="V24212" s="2"/>
      <c r="W24212" s="2"/>
      <c r="X24212" s="2"/>
      <c r="Y24212" s="2"/>
      <c r="Z24212" s="2"/>
      <c r="AA24212" s="2"/>
      <c r="AB24212" s="2"/>
      <c r="AC24212" s="2"/>
      <c r="AD24212" s="3"/>
    </row>
    <row r="24213" spans="1:30" s="9" customFormat="1" ht="22.5" customHeight="1" x14ac:dyDescent="0.3">
      <c r="A24213" s="26">
        <f>Fre.!H24214</f>
        <v>156.7294088425609</v>
      </c>
      <c r="B24213" s="2"/>
      <c r="C24213" s="2"/>
      <c r="D24213" s="2"/>
      <c r="E24213" s="2"/>
      <c r="F24213" s="2"/>
      <c r="G24213" s="2"/>
      <c r="H24213" s="2"/>
      <c r="I24213" s="2"/>
      <c r="J24213" s="2"/>
      <c r="K24213" s="2"/>
      <c r="L24213" s="2"/>
      <c r="M24213" s="2"/>
      <c r="N24213" s="2"/>
      <c r="P24213" s="26">
        <f>Fre.!J24214</f>
        <v>94.037645305536927</v>
      </c>
      <c r="Q24213" s="2"/>
      <c r="R24213" s="2"/>
      <c r="S24213" s="2"/>
      <c r="T24213" s="2"/>
      <c r="U24213" s="2"/>
      <c r="V24213" s="2"/>
      <c r="W24213" s="2"/>
      <c r="X24213" s="2"/>
      <c r="Y24213" s="2"/>
      <c r="Z24213" s="2"/>
      <c r="AA24213" s="2"/>
      <c r="AB24213" s="2"/>
      <c r="AC24213" s="2"/>
      <c r="AD24213" s="3"/>
    </row>
    <row r="24214" spans="1:30" s="9" customFormat="1" ht="22.5" customHeight="1" x14ac:dyDescent="0.3">
      <c r="A24214" s="25">
        <f>Fre.!H24215</f>
        <v>166.42275821189571</v>
      </c>
      <c r="B24214" s="2"/>
      <c r="C24214" s="2"/>
      <c r="D24214" s="2"/>
      <c r="E24214" s="2"/>
      <c r="F24214" s="2"/>
      <c r="G24214" s="2"/>
      <c r="H24214" s="2"/>
      <c r="I24214" s="2"/>
      <c r="J24214" s="2"/>
      <c r="K24214" s="2"/>
      <c r="L24214" s="2"/>
      <c r="M24214" s="2"/>
      <c r="N24214" s="2"/>
      <c r="P24214" s="25">
        <f>Fre.!J24215</f>
        <v>99.853654927137569</v>
      </c>
      <c r="Q24214" s="2"/>
      <c r="R24214" s="2"/>
      <c r="S24214" s="2"/>
      <c r="T24214" s="2"/>
      <c r="U24214" s="2"/>
      <c r="V24214" s="2"/>
      <c r="W24214" s="2"/>
      <c r="X24214" s="2"/>
      <c r="Y24214" s="2"/>
      <c r="Z24214" s="2"/>
      <c r="AA24214" s="2"/>
      <c r="AB24214" s="2"/>
      <c r="AC24214" s="2"/>
      <c r="AD24214" s="3"/>
    </row>
    <row r="24215" spans="1:30" s="9" customFormat="1" ht="22.5" customHeight="1" x14ac:dyDescent="0.3">
      <c r="A24215" s="26">
        <f>Fre.!H24216</f>
        <v>159.55913286505623</v>
      </c>
      <c r="B24215" s="2"/>
      <c r="C24215" s="2"/>
      <c r="D24215" s="2"/>
      <c r="E24215" s="2"/>
      <c r="F24215" s="2"/>
      <c r="G24215" s="2"/>
      <c r="H24215" s="2"/>
      <c r="I24215" s="2"/>
      <c r="J24215" s="2"/>
      <c r="K24215" s="2"/>
      <c r="L24215" s="2"/>
      <c r="M24215" s="2"/>
      <c r="N24215" s="2"/>
      <c r="P24215" s="26">
        <f>Fre.!J24216</f>
        <v>95.735479719033989</v>
      </c>
      <c r="Q24215" s="2"/>
      <c r="R24215" s="2"/>
      <c r="S24215" s="2"/>
      <c r="T24215" s="2"/>
      <c r="U24215" s="2"/>
      <c r="V24215" s="2"/>
      <c r="W24215" s="2"/>
      <c r="X24215" s="2"/>
      <c r="Y24215" s="2"/>
      <c r="Z24215" s="2"/>
      <c r="AA24215" s="2"/>
      <c r="AB24215" s="2"/>
      <c r="AC24215" s="2"/>
      <c r="AD24215" s="3"/>
    </row>
    <row r="24216" spans="1:30" s="9" customFormat="1" ht="22.5" customHeight="1" x14ac:dyDescent="0.3">
      <c r="A24216" s="25">
        <f>Fre.!H24217</f>
        <v>165.76234013277113</v>
      </c>
      <c r="B24216" s="2"/>
      <c r="C24216" s="2"/>
      <c r="D24216" s="2"/>
      <c r="E24216" s="2"/>
      <c r="F24216" s="2"/>
      <c r="G24216" s="2"/>
      <c r="H24216" s="2"/>
      <c r="I24216" s="2"/>
      <c r="J24216" s="2"/>
      <c r="K24216" s="2"/>
      <c r="L24216" s="2"/>
      <c r="M24216" s="2"/>
      <c r="N24216" s="2"/>
      <c r="P24216" s="25">
        <f>Fre.!J24217</f>
        <v>99.457404079663348</v>
      </c>
      <c r="Q24216" s="2"/>
      <c r="R24216" s="2"/>
      <c r="S24216" s="2"/>
      <c r="T24216" s="2"/>
      <c r="U24216" s="2"/>
      <c r="V24216" s="2"/>
      <c r="W24216" s="2"/>
      <c r="X24216" s="2"/>
      <c r="Y24216" s="2"/>
      <c r="Z24216" s="2"/>
      <c r="AA24216" s="2"/>
      <c r="AB24216" s="2"/>
      <c r="AC24216" s="2"/>
      <c r="AD24216" s="3"/>
    </row>
    <row r="24217" spans="1:30" s="9" customFormat="1" ht="22.5" customHeight="1" x14ac:dyDescent="0.3">
      <c r="A24217" s="26">
        <f>Fre.!H24218</f>
        <v>158.87615804525765</v>
      </c>
      <c r="B24217" s="2"/>
      <c r="C24217" s="2"/>
      <c r="D24217" s="2"/>
      <c r="E24217" s="2"/>
      <c r="F24217" s="2"/>
      <c r="G24217" s="2"/>
      <c r="H24217" s="2"/>
      <c r="I24217" s="2"/>
      <c r="J24217" s="2"/>
      <c r="K24217" s="2"/>
      <c r="L24217" s="2"/>
      <c r="M24217" s="2"/>
      <c r="N24217" s="2"/>
      <c r="P24217" s="26">
        <f>Fre.!J24218</f>
        <v>95.325694827155118</v>
      </c>
      <c r="Q24217" s="2"/>
      <c r="R24217" s="2"/>
      <c r="S24217" s="2"/>
      <c r="T24217" s="2"/>
      <c r="U24217" s="2"/>
      <c r="V24217" s="2"/>
      <c r="W24217" s="2"/>
      <c r="X24217" s="2"/>
      <c r="Y24217" s="2"/>
      <c r="Z24217" s="2"/>
      <c r="AA24217" s="2"/>
      <c r="AB24217" s="2"/>
      <c r="AC24217" s="2"/>
      <c r="AD24217" s="3"/>
    </row>
    <row r="24218" spans="1:30" s="9" customFormat="1" ht="22.5" customHeight="1" x14ac:dyDescent="0.3">
      <c r="A24218" s="25">
        <f>Fre.!H24219</f>
        <v>162.57784789866818</v>
      </c>
      <c r="B24218" s="2"/>
      <c r="C24218" s="2"/>
      <c r="D24218" s="2"/>
      <c r="E24218" s="2"/>
      <c r="F24218" s="2"/>
      <c r="G24218" s="2"/>
      <c r="H24218" s="2"/>
      <c r="I24218" s="2"/>
      <c r="J24218" s="2"/>
      <c r="K24218" s="2"/>
      <c r="L24218" s="2"/>
      <c r="M24218" s="2"/>
      <c r="N24218" s="2"/>
      <c r="P24218" s="25">
        <f>Fre.!J24219</f>
        <v>97.546708739201051</v>
      </c>
      <c r="Q24218" s="2"/>
      <c r="R24218" s="2"/>
      <c r="S24218" s="2"/>
      <c r="T24218" s="2"/>
      <c r="U24218" s="2"/>
      <c r="V24218" s="2"/>
      <c r="W24218" s="2"/>
      <c r="X24218" s="2"/>
      <c r="Y24218" s="2"/>
      <c r="Z24218" s="2"/>
      <c r="AA24218" s="2"/>
      <c r="AB24218" s="2"/>
      <c r="AC24218" s="2"/>
      <c r="AD24218" s="3"/>
    </row>
    <row r="24219" spans="1:30" s="9" customFormat="1" ht="22.5" customHeight="1" x14ac:dyDescent="0.3">
      <c r="A24219" s="26">
        <f>Fre.!H24220</f>
        <v>156.96823632867506</v>
      </c>
      <c r="B24219" s="2"/>
      <c r="C24219" s="2"/>
      <c r="D24219" s="2"/>
      <c r="E24219" s="2"/>
      <c r="F24219" s="2"/>
      <c r="G24219" s="2"/>
      <c r="H24219" s="2"/>
      <c r="I24219" s="2"/>
      <c r="J24219" s="2"/>
      <c r="K24219" s="2"/>
      <c r="L24219" s="2"/>
      <c r="M24219" s="2"/>
      <c r="N24219" s="2"/>
      <c r="P24219" s="26">
        <f>Fre.!J24220</f>
        <v>94.180941797205307</v>
      </c>
      <c r="Q24219" s="2"/>
      <c r="R24219" s="2"/>
      <c r="S24219" s="2"/>
      <c r="T24219" s="2"/>
      <c r="U24219" s="2"/>
      <c r="V24219" s="2"/>
      <c r="W24219" s="2"/>
      <c r="X24219" s="2"/>
      <c r="Y24219" s="2"/>
      <c r="Z24219" s="2"/>
      <c r="AA24219" s="2"/>
      <c r="AB24219" s="2"/>
      <c r="AC24219" s="2"/>
      <c r="AD24219" s="3"/>
    </row>
    <row r="24220" spans="1:30" s="9" customFormat="1" ht="22.5" customHeight="1" x14ac:dyDescent="0.3">
      <c r="A24220" s="25">
        <f>Fre.!H24221</f>
        <v>163.00252738136686</v>
      </c>
      <c r="B24220" s="2"/>
      <c r="C24220" s="2"/>
      <c r="D24220" s="2"/>
      <c r="E24220" s="2"/>
      <c r="F24220" s="2"/>
      <c r="G24220" s="2"/>
      <c r="H24220" s="2"/>
      <c r="I24220" s="2"/>
      <c r="J24220" s="2"/>
      <c r="K24220" s="2"/>
      <c r="L24220" s="2"/>
      <c r="M24220" s="2"/>
      <c r="N24220" s="2"/>
      <c r="P24220" s="25">
        <f>Fre.!J24221</f>
        <v>97.801516428820619</v>
      </c>
      <c r="Q24220" s="2"/>
      <c r="R24220" s="2"/>
      <c r="S24220" s="2"/>
      <c r="T24220" s="2"/>
      <c r="U24220" s="2"/>
      <c r="V24220" s="2"/>
      <c r="W24220" s="2"/>
      <c r="X24220" s="2"/>
      <c r="Y24220" s="2"/>
      <c r="Z24220" s="2"/>
      <c r="AA24220" s="2"/>
      <c r="AB24220" s="2"/>
      <c r="AC24220" s="2"/>
      <c r="AD24220" s="3"/>
    </row>
    <row r="24221" spans="1:30" s="9" customFormat="1" ht="22.5" customHeight="1" x14ac:dyDescent="0.3">
      <c r="A24221" s="26">
        <f>Fre.!H24222</f>
        <v>156.28807422474154</v>
      </c>
      <c r="B24221" s="2"/>
      <c r="C24221" s="2"/>
      <c r="D24221" s="2"/>
      <c r="E24221" s="2"/>
      <c r="F24221" s="2"/>
      <c r="G24221" s="2"/>
      <c r="H24221" s="2"/>
      <c r="I24221" s="2"/>
      <c r="J24221" s="2"/>
      <c r="K24221" s="2"/>
      <c r="L24221" s="2"/>
      <c r="M24221" s="2"/>
      <c r="N24221" s="2"/>
      <c r="P24221" s="26">
        <f>Fre.!J24222</f>
        <v>93.772844534845177</v>
      </c>
      <c r="Q24221" s="2"/>
      <c r="R24221" s="2"/>
      <c r="S24221" s="2"/>
      <c r="T24221" s="2"/>
      <c r="U24221" s="2"/>
      <c r="V24221" s="2"/>
      <c r="W24221" s="2"/>
      <c r="X24221" s="2"/>
      <c r="Y24221" s="2"/>
      <c r="Z24221" s="2"/>
      <c r="AA24221" s="2"/>
      <c r="AB24221" s="2"/>
      <c r="AC24221" s="2"/>
      <c r="AD24221" s="3"/>
    </row>
    <row r="24222" spans="1:30" s="9" customFormat="1" ht="22.5" customHeight="1" x14ac:dyDescent="0.3">
      <c r="A24222" s="25">
        <f>Fre.!H24223</f>
        <v>166.37172582368325</v>
      </c>
      <c r="B24222" s="2"/>
      <c r="C24222" s="2"/>
      <c r="D24222" s="2"/>
      <c r="E24222" s="2"/>
      <c r="F24222" s="2"/>
      <c r="G24222" s="2"/>
      <c r="H24222" s="2"/>
      <c r="I24222" s="2"/>
      <c r="J24222" s="2"/>
      <c r="K24222" s="2"/>
      <c r="L24222" s="2"/>
      <c r="M24222" s="2"/>
      <c r="N24222" s="2"/>
      <c r="P24222" s="25">
        <f>Fre.!J24223</f>
        <v>99.823035494210217</v>
      </c>
      <c r="Q24222" s="2"/>
      <c r="R24222" s="2"/>
      <c r="S24222" s="2"/>
      <c r="T24222" s="2"/>
      <c r="U24222" s="2"/>
      <c r="V24222" s="2"/>
      <c r="W24222" s="2"/>
      <c r="X24222" s="2"/>
      <c r="Y24222" s="2"/>
      <c r="Z24222" s="2"/>
      <c r="AA24222" s="2"/>
      <c r="AB24222" s="2"/>
      <c r="AC24222" s="2"/>
      <c r="AD24222" s="3"/>
    </row>
    <row r="24223" spans="1:30" s="9" customFormat="1" ht="22.5" customHeight="1" x14ac:dyDescent="0.3">
      <c r="A24223" s="26">
        <f>Fre.!H24224</f>
        <v>159.50666582099268</v>
      </c>
      <c r="B24223" s="2"/>
      <c r="C24223" s="2"/>
      <c r="D24223" s="2"/>
      <c r="E24223" s="2"/>
      <c r="F24223" s="2"/>
      <c r="G24223" s="2"/>
      <c r="H24223" s="2"/>
      <c r="I24223" s="2"/>
      <c r="J24223" s="2"/>
      <c r="K24223" s="2"/>
      <c r="L24223" s="2"/>
      <c r="M24223" s="2"/>
      <c r="N24223" s="2"/>
      <c r="P24223" s="26">
        <f>Fre.!J24224</f>
        <v>95.703999492596125</v>
      </c>
      <c r="Q24223" s="2"/>
      <c r="R24223" s="2"/>
      <c r="S24223" s="2"/>
      <c r="T24223" s="2"/>
      <c r="U24223" s="2"/>
      <c r="V24223" s="2"/>
      <c r="W24223" s="2"/>
      <c r="X24223" s="2"/>
      <c r="Y24223" s="2"/>
      <c r="Z24223" s="2"/>
      <c r="AA24223" s="2"/>
      <c r="AB24223" s="2"/>
      <c r="AC24223" s="2"/>
      <c r="AD24223" s="3"/>
    </row>
    <row r="24224" spans="1:30" s="9" customFormat="1" ht="22.5" customHeight="1" x14ac:dyDescent="0.3">
      <c r="A24224" s="25">
        <f>Fre.!H24225</f>
        <v>165.71132005347579</v>
      </c>
      <c r="B24224" s="2"/>
      <c r="C24224" s="2"/>
      <c r="D24224" s="2"/>
      <c r="E24224" s="2"/>
      <c r="F24224" s="2"/>
      <c r="G24224" s="2"/>
      <c r="H24224" s="2"/>
      <c r="I24224" s="2"/>
      <c r="J24224" s="2"/>
      <c r="K24224" s="2"/>
      <c r="L24224" s="2"/>
      <c r="M24224" s="2"/>
      <c r="N24224" s="2"/>
      <c r="P24224" s="25">
        <f>Fre.!J24225</f>
        <v>99.426792032085871</v>
      </c>
      <c r="Q24224" s="2"/>
      <c r="R24224" s="2"/>
      <c r="S24224" s="2"/>
      <c r="T24224" s="2"/>
      <c r="U24224" s="2"/>
      <c r="V24224" s="2"/>
      <c r="W24224" s="2"/>
      <c r="X24224" s="2"/>
      <c r="Y24224" s="2"/>
      <c r="Z24224" s="2"/>
      <c r="AA24224" s="2"/>
      <c r="AB24224" s="2"/>
      <c r="AC24224" s="2"/>
      <c r="AD24224" s="3"/>
    </row>
    <row r="24225" spans="1:30" s="9" customFormat="1" ht="22.5" customHeight="1" x14ac:dyDescent="0.3">
      <c r="A24225" s="26">
        <f>Fre.!H24226</f>
        <v>158.82375338838645</v>
      </c>
      <c r="B24225" s="2"/>
      <c r="C24225" s="2"/>
      <c r="D24225" s="2"/>
      <c r="E24225" s="2"/>
      <c r="F24225" s="2"/>
      <c r="G24225" s="2"/>
      <c r="H24225" s="2"/>
      <c r="I24225" s="2"/>
      <c r="J24225" s="2"/>
      <c r="K24225" s="2"/>
      <c r="L24225" s="2"/>
      <c r="M24225" s="2"/>
      <c r="N24225" s="2"/>
      <c r="P24225" s="26">
        <f>Fre.!J24226</f>
        <v>95.294252033032137</v>
      </c>
      <c r="Q24225" s="2"/>
      <c r="R24225" s="2"/>
      <c r="S24225" s="2"/>
      <c r="T24225" s="2"/>
      <c r="U24225" s="2"/>
      <c r="V24225" s="2"/>
      <c r="W24225" s="2"/>
      <c r="X24225" s="2"/>
      <c r="Y24225" s="2"/>
      <c r="Z24225" s="2"/>
      <c r="AA24225" s="2"/>
      <c r="AB24225" s="2"/>
      <c r="AC24225" s="2"/>
      <c r="AD24225" s="3"/>
    </row>
    <row r="24226" spans="1:30" s="9" customFormat="1" ht="22.5" customHeight="1" x14ac:dyDescent="0.3">
      <c r="A24226" s="25">
        <f>Fre.!H24227</f>
        <v>162.52689020656385</v>
      </c>
      <c r="B24226" s="2"/>
      <c r="C24226" s="2"/>
      <c r="D24226" s="2"/>
      <c r="E24226" s="2"/>
      <c r="F24226" s="2"/>
      <c r="G24226" s="2"/>
      <c r="H24226" s="2"/>
      <c r="I24226" s="2"/>
      <c r="J24226" s="2"/>
      <c r="K24226" s="2"/>
      <c r="L24226" s="2"/>
      <c r="M24226" s="2"/>
      <c r="N24226" s="2"/>
      <c r="P24226" s="25">
        <f>Fre.!J24227</f>
        <v>97.516134123938571</v>
      </c>
      <c r="Q24226" s="2"/>
      <c r="R24226" s="2"/>
      <c r="S24226" s="2"/>
      <c r="T24226" s="2"/>
      <c r="U24226" s="2"/>
      <c r="V24226" s="2"/>
      <c r="W24226" s="2"/>
      <c r="X24226" s="2"/>
      <c r="Y24226" s="2"/>
      <c r="Z24226" s="2"/>
      <c r="AA24226" s="2"/>
      <c r="AB24226" s="2"/>
      <c r="AC24226" s="2"/>
      <c r="AD24226" s="3"/>
    </row>
    <row r="24227" spans="1:30" s="9" customFormat="1" ht="22.5" customHeight="1" x14ac:dyDescent="0.3">
      <c r="A24227" s="26">
        <f>Fre.!H24228</f>
        <v>156.93302280063551</v>
      </c>
      <c r="B24227" s="2"/>
      <c r="C24227" s="2"/>
      <c r="D24227" s="2"/>
      <c r="E24227" s="2"/>
      <c r="F24227" s="2"/>
      <c r="G24227" s="2"/>
      <c r="H24227" s="2"/>
      <c r="I24227" s="2"/>
      <c r="J24227" s="2"/>
      <c r="K24227" s="2"/>
      <c r="L24227" s="2"/>
      <c r="M24227" s="2"/>
      <c r="N24227" s="2"/>
      <c r="P24227" s="26">
        <f>Fre.!J24228</f>
        <v>94.159813680381575</v>
      </c>
      <c r="Q24227" s="2"/>
      <c r="R24227" s="2"/>
      <c r="S24227" s="2"/>
      <c r="T24227" s="2"/>
      <c r="U24227" s="2"/>
      <c r="V24227" s="2"/>
      <c r="W24227" s="2"/>
      <c r="X24227" s="2"/>
      <c r="Y24227" s="2"/>
      <c r="Z24227" s="2"/>
      <c r="AA24227" s="2"/>
      <c r="AB24227" s="2"/>
      <c r="AC24227" s="2"/>
      <c r="AD24227" s="3"/>
    </row>
    <row r="24228" spans="1:30" s="9" customFormat="1" ht="22.5" customHeight="1" x14ac:dyDescent="0.3">
      <c r="A24228" s="25">
        <f>Fre.!H24229</f>
        <v>162.96876081809418</v>
      </c>
      <c r="B24228" s="2"/>
      <c r="C24228" s="2"/>
      <c r="D24228" s="2"/>
      <c r="E24228" s="2"/>
      <c r="F24228" s="2"/>
      <c r="G24228" s="2"/>
      <c r="H24228" s="2"/>
      <c r="I24228" s="2"/>
      <c r="J24228" s="2"/>
      <c r="K24228" s="2"/>
      <c r="L24228" s="2"/>
      <c r="M24228" s="2"/>
      <c r="N24228" s="2"/>
      <c r="P24228" s="25">
        <f>Fre.!J24229</f>
        <v>97.781256490857302</v>
      </c>
      <c r="Q24228" s="2"/>
      <c r="R24228" s="2"/>
      <c r="S24228" s="2"/>
      <c r="T24228" s="2"/>
      <c r="U24228" s="2"/>
      <c r="V24228" s="2"/>
      <c r="W24228" s="2"/>
      <c r="X24228" s="2"/>
      <c r="Y24228" s="2"/>
      <c r="Z24228" s="2"/>
      <c r="AA24228" s="2"/>
      <c r="AB24228" s="2"/>
      <c r="AC24228" s="2"/>
      <c r="AD24228" s="3"/>
    </row>
    <row r="24229" spans="1:30" s="9" customFormat="1" ht="22.5" customHeight="1" x14ac:dyDescent="0.3">
      <c r="A24229" s="26">
        <f>Fre.!H24230</f>
        <v>156.25253241518055</v>
      </c>
      <c r="B24229" s="2"/>
      <c r="C24229" s="2"/>
      <c r="D24229" s="2"/>
      <c r="E24229" s="2"/>
      <c r="F24229" s="2"/>
      <c r="G24229" s="2"/>
      <c r="H24229" s="2"/>
      <c r="I24229" s="2"/>
      <c r="J24229" s="2"/>
      <c r="K24229" s="2"/>
      <c r="L24229" s="2"/>
      <c r="M24229" s="2"/>
      <c r="N24229" s="2"/>
      <c r="P24229" s="26">
        <f>Fre.!J24230</f>
        <v>93.751519449108841</v>
      </c>
      <c r="Q24229" s="2"/>
      <c r="R24229" s="2"/>
      <c r="S24229" s="2"/>
      <c r="T24229" s="2"/>
      <c r="U24229" s="2"/>
      <c r="V24229" s="2"/>
      <c r="W24229" s="2"/>
      <c r="X24229" s="2"/>
      <c r="Y24229" s="2"/>
      <c r="Z24229" s="2"/>
      <c r="AA24229" s="2"/>
      <c r="AB24229" s="2"/>
      <c r="AC24229" s="2"/>
      <c r="AD24229" s="3"/>
    </row>
    <row r="24230" spans="1:30" s="9" customFormat="1" ht="22.5" customHeight="1" x14ac:dyDescent="0.3">
      <c r="A24230" s="25">
        <f>Fre.!H24231</f>
        <v>166.67109758413397</v>
      </c>
      <c r="B24230" s="2"/>
      <c r="C24230" s="2"/>
      <c r="D24230" s="2"/>
      <c r="E24230" s="2"/>
      <c r="F24230" s="2"/>
      <c r="G24230" s="2"/>
      <c r="H24230" s="2"/>
      <c r="I24230" s="2"/>
      <c r="J24230" s="2"/>
      <c r="K24230" s="2"/>
      <c r="L24230" s="2"/>
      <c r="M24230" s="2"/>
      <c r="N24230" s="2"/>
      <c r="P24230" s="25">
        <f>Fre.!J24231</f>
        <v>100.0026585504805</v>
      </c>
      <c r="Q24230" s="2"/>
      <c r="R24230" s="2"/>
      <c r="S24230" s="2"/>
      <c r="T24230" s="2"/>
      <c r="U24230" s="2"/>
      <c r="V24230" s="2"/>
      <c r="W24230" s="2"/>
      <c r="X24230" s="2"/>
      <c r="Y24230" s="2"/>
      <c r="Z24230" s="2"/>
      <c r="AA24230" s="2"/>
      <c r="AB24230" s="2"/>
      <c r="AC24230" s="2"/>
      <c r="AD24230" s="3"/>
    </row>
    <row r="24231" spans="1:30" s="9" customFormat="1" ht="22.5" customHeight="1" x14ac:dyDescent="0.3">
      <c r="A24231" s="26">
        <f>Fre.!H24232</f>
        <v>159.80548700047368</v>
      </c>
      <c r="B24231" s="2"/>
      <c r="C24231" s="2"/>
      <c r="D24231" s="2"/>
      <c r="E24231" s="2"/>
      <c r="F24231" s="2"/>
      <c r="G24231" s="2"/>
      <c r="H24231" s="2"/>
      <c r="I24231" s="2"/>
      <c r="J24231" s="2"/>
      <c r="K24231" s="2"/>
      <c r="L24231" s="2"/>
      <c r="M24231" s="2"/>
      <c r="N24231" s="2"/>
      <c r="P24231" s="26">
        <f>Fre.!J24232</f>
        <v>95.883292200284856</v>
      </c>
      <c r="Q24231" s="2"/>
      <c r="R24231" s="2"/>
      <c r="S24231" s="2"/>
      <c r="T24231" s="2"/>
      <c r="U24231" s="2"/>
      <c r="V24231" s="2"/>
      <c r="W24231" s="2"/>
      <c r="X24231" s="2"/>
      <c r="Y24231" s="2"/>
      <c r="Z24231" s="2"/>
      <c r="AA24231" s="2"/>
      <c r="AB24231" s="2"/>
      <c r="AC24231" s="2"/>
      <c r="AD24231" s="3"/>
    </row>
    <row r="24232" spans="1:30" s="9" customFormat="1" ht="22.5" customHeight="1" x14ac:dyDescent="0.3">
      <c r="A24232" s="25">
        <f>Fre.!H24233</f>
        <v>166.01306668609394</v>
      </c>
      <c r="B24232" s="2"/>
      <c r="C24232" s="2"/>
      <c r="D24232" s="2"/>
      <c r="E24232" s="2"/>
      <c r="F24232" s="2"/>
      <c r="G24232" s="2"/>
      <c r="H24232" s="2"/>
      <c r="I24232" s="2"/>
      <c r="J24232" s="2"/>
      <c r="K24232" s="2"/>
      <c r="L24232" s="2"/>
      <c r="M24232" s="2"/>
      <c r="N24232" s="2"/>
      <c r="P24232" s="25">
        <f>Fre.!J24233</f>
        <v>99.607840011656478</v>
      </c>
      <c r="Q24232" s="2"/>
      <c r="R24232" s="2"/>
      <c r="S24232" s="2"/>
      <c r="T24232" s="2"/>
      <c r="U24232" s="2"/>
      <c r="V24232" s="2"/>
      <c r="W24232" s="2"/>
      <c r="X24232" s="2"/>
      <c r="Y24232" s="2"/>
      <c r="Z24232" s="2"/>
      <c r="AA24232" s="2"/>
      <c r="AB24232" s="2"/>
      <c r="AC24232" s="2"/>
      <c r="AD24232" s="3"/>
    </row>
    <row r="24233" spans="1:30" s="9" customFormat="1" ht="22.5" customHeight="1" x14ac:dyDescent="0.3">
      <c r="A24233" s="26">
        <f>Fre.!H24234</f>
        <v>159.12462225070217</v>
      </c>
      <c r="B24233" s="2"/>
      <c r="C24233" s="2"/>
      <c r="D24233" s="2"/>
      <c r="E24233" s="2"/>
      <c r="F24233" s="2"/>
      <c r="G24233" s="2"/>
      <c r="H24233" s="2"/>
      <c r="I24233" s="2"/>
      <c r="J24233" s="2"/>
      <c r="K24233" s="2"/>
      <c r="L24233" s="2"/>
      <c r="M24233" s="2"/>
      <c r="N24233" s="2"/>
      <c r="P24233" s="26">
        <f>Fre.!J24234</f>
        <v>95.474773350421685</v>
      </c>
      <c r="Q24233" s="2"/>
      <c r="R24233" s="2"/>
      <c r="S24233" s="2"/>
      <c r="T24233" s="2"/>
      <c r="U24233" s="2"/>
      <c r="V24233" s="2"/>
      <c r="W24233" s="2"/>
      <c r="X24233" s="2"/>
      <c r="Y24233" s="2"/>
      <c r="Z24233" s="2"/>
      <c r="AA24233" s="2"/>
      <c r="AB24233" s="2"/>
      <c r="AC24233" s="2"/>
      <c r="AD24233" s="3"/>
    </row>
    <row r="24234" spans="1:30" s="9" customFormat="1" ht="22.5" customHeight="1" x14ac:dyDescent="0.3">
      <c r="A24234" s="25">
        <f>Fre.!H24235</f>
        <v>162.82299978450487</v>
      </c>
      <c r="B24234" s="2"/>
      <c r="C24234" s="2"/>
      <c r="D24234" s="2"/>
      <c r="E24234" s="2"/>
      <c r="F24234" s="2"/>
      <c r="G24234" s="2"/>
      <c r="H24234" s="2"/>
      <c r="I24234" s="2"/>
      <c r="J24234" s="2"/>
      <c r="K24234" s="2"/>
      <c r="L24234" s="2"/>
      <c r="M24234" s="2"/>
      <c r="N24234" s="2"/>
      <c r="P24234" s="25">
        <f>Fre.!J24235</f>
        <v>97.69379987070306</v>
      </c>
      <c r="Q24234" s="2"/>
      <c r="R24234" s="2"/>
      <c r="S24234" s="2"/>
      <c r="T24234" s="2"/>
      <c r="U24234" s="2"/>
      <c r="V24234" s="2"/>
      <c r="W24234" s="2"/>
      <c r="X24234" s="2"/>
      <c r="Y24234" s="2"/>
      <c r="Z24234" s="2"/>
      <c r="AA24234" s="2"/>
      <c r="AB24234" s="2"/>
      <c r="AC24234" s="2"/>
      <c r="AD24234" s="3"/>
    </row>
    <row r="24235" spans="1:30" s="9" customFormat="1" ht="22.5" customHeight="1" x14ac:dyDescent="0.3">
      <c r="A24235" s="26">
        <f>Fre.!H24236</f>
        <v>157.21122631041777</v>
      </c>
      <c r="B24235" s="2"/>
      <c r="C24235" s="2"/>
      <c r="D24235" s="2"/>
      <c r="E24235" s="2"/>
      <c r="F24235" s="2"/>
      <c r="G24235" s="2"/>
      <c r="H24235" s="2"/>
      <c r="I24235" s="2"/>
      <c r="J24235" s="2"/>
      <c r="K24235" s="2"/>
      <c r="L24235" s="2"/>
      <c r="M24235" s="2"/>
      <c r="N24235" s="2"/>
      <c r="P24235" s="26">
        <f>Fre.!J24236</f>
        <v>94.326735786250794</v>
      </c>
      <c r="Q24235" s="2"/>
      <c r="R24235" s="2"/>
      <c r="S24235" s="2"/>
      <c r="T24235" s="2"/>
      <c r="U24235" s="2"/>
      <c r="V24235" s="2"/>
      <c r="W24235" s="2"/>
      <c r="X24235" s="2"/>
      <c r="Y24235" s="2"/>
      <c r="Z24235" s="2"/>
      <c r="AA24235" s="2"/>
      <c r="AB24235" s="2"/>
      <c r="AC24235" s="2"/>
      <c r="AD24235" s="3"/>
    </row>
    <row r="24236" spans="1:30" s="9" customFormat="1" ht="22.5" customHeight="1" x14ac:dyDescent="0.3">
      <c r="A24236" s="25">
        <f>Fre.!H24237</f>
        <v>163.24966005378698</v>
      </c>
      <c r="B24236" s="2"/>
      <c r="C24236" s="2"/>
      <c r="D24236" s="2"/>
      <c r="E24236" s="2"/>
      <c r="F24236" s="2"/>
      <c r="G24236" s="2"/>
      <c r="H24236" s="2"/>
      <c r="I24236" s="2"/>
      <c r="J24236" s="2"/>
      <c r="K24236" s="2"/>
      <c r="L24236" s="2"/>
      <c r="M24236" s="2"/>
      <c r="N24236" s="2"/>
      <c r="P24236" s="25">
        <f>Fre.!J24237</f>
        <v>97.949796032272317</v>
      </c>
      <c r="Q24236" s="2"/>
      <c r="R24236" s="2"/>
      <c r="S24236" s="2"/>
      <c r="T24236" s="2"/>
      <c r="U24236" s="2"/>
      <c r="V24236" s="2"/>
      <c r="W24236" s="2"/>
      <c r="X24236" s="2"/>
      <c r="Y24236" s="2"/>
      <c r="Z24236" s="2"/>
      <c r="AA24236" s="2"/>
      <c r="AB24236" s="2"/>
      <c r="AC24236" s="2"/>
      <c r="AD24236" s="3"/>
    </row>
    <row r="24237" spans="1:30" s="9" customFormat="1" ht="22.5" customHeight="1" x14ac:dyDescent="0.3">
      <c r="A24237" s="26">
        <f>Fre.!H24238</f>
        <v>156.53312135763548</v>
      </c>
      <c r="B24237" s="2"/>
      <c r="C24237" s="2"/>
      <c r="D24237" s="2"/>
      <c r="E24237" s="2"/>
      <c r="F24237" s="2"/>
      <c r="G24237" s="2"/>
      <c r="H24237" s="2"/>
      <c r="I24237" s="2"/>
      <c r="J24237" s="2"/>
      <c r="K24237" s="2"/>
      <c r="L24237" s="2"/>
      <c r="M24237" s="2"/>
      <c r="N24237" s="2"/>
      <c r="P24237" s="26">
        <f>Fre.!J24238</f>
        <v>93.919872814581424</v>
      </c>
      <c r="Q24237" s="2"/>
      <c r="R24237" s="2"/>
      <c r="S24237" s="2"/>
      <c r="T24237" s="2"/>
      <c r="U24237" s="2"/>
      <c r="V24237" s="2"/>
      <c r="W24237" s="2"/>
      <c r="X24237" s="2"/>
      <c r="Y24237" s="2"/>
      <c r="Z24237" s="2"/>
      <c r="AA24237" s="2"/>
      <c r="AB24237" s="2"/>
      <c r="AC24237" s="2"/>
      <c r="AD24237" s="3"/>
    </row>
    <row r="24238" spans="1:30" s="9" customFormat="1" ht="22.5" customHeight="1" x14ac:dyDescent="0.3">
      <c r="A24238" s="25">
        <f>Fre.!H24239</f>
        <v>166.61535952407667</v>
      </c>
      <c r="B24238" s="2"/>
      <c r="C24238" s="2"/>
      <c r="D24238" s="2"/>
      <c r="E24238" s="2"/>
      <c r="F24238" s="2"/>
      <c r="G24238" s="2"/>
      <c r="H24238" s="2"/>
      <c r="I24238" s="2"/>
      <c r="J24238" s="2"/>
      <c r="K24238" s="2"/>
      <c r="L24238" s="2"/>
      <c r="M24238" s="2"/>
      <c r="N24238" s="2"/>
      <c r="P24238" s="25">
        <f>Fre.!J24239</f>
        <v>99.969215714446122</v>
      </c>
      <c r="Q24238" s="2"/>
      <c r="R24238" s="2"/>
      <c r="S24238" s="2"/>
      <c r="T24238" s="2"/>
      <c r="U24238" s="2"/>
      <c r="V24238" s="2"/>
      <c r="W24238" s="2"/>
      <c r="X24238" s="2"/>
      <c r="Y24238" s="2"/>
      <c r="Z24238" s="2"/>
      <c r="AA24238" s="2"/>
      <c r="AB24238" s="2"/>
      <c r="AC24238" s="2"/>
      <c r="AD24238" s="3"/>
    </row>
    <row r="24239" spans="1:30" s="9" customFormat="1" ht="22.5" customHeight="1" x14ac:dyDescent="0.3">
      <c r="A24239" s="26">
        <f>Fre.!H24240</f>
        <v>159.74825946166396</v>
      </c>
      <c r="B24239" s="2"/>
      <c r="C24239" s="2"/>
      <c r="D24239" s="2"/>
      <c r="E24239" s="2"/>
      <c r="F24239" s="2"/>
      <c r="G24239" s="2"/>
      <c r="H24239" s="2"/>
      <c r="I24239" s="2"/>
      <c r="J24239" s="2"/>
      <c r="K24239" s="2"/>
      <c r="L24239" s="2"/>
      <c r="M24239" s="2"/>
      <c r="N24239" s="2"/>
      <c r="P24239" s="26">
        <f>Fre.!J24240</f>
        <v>95.848955676998642</v>
      </c>
      <c r="Q24239" s="2"/>
      <c r="R24239" s="2"/>
      <c r="S24239" s="2"/>
      <c r="T24239" s="2"/>
      <c r="U24239" s="2"/>
      <c r="V24239" s="2"/>
      <c r="W24239" s="2"/>
      <c r="X24239" s="2"/>
      <c r="Y24239" s="2"/>
      <c r="Z24239" s="2"/>
      <c r="AA24239" s="2"/>
      <c r="AB24239" s="2"/>
      <c r="AC24239" s="2"/>
      <c r="AD24239" s="3"/>
    </row>
    <row r="24240" spans="1:30" s="9" customFormat="1" ht="22.5" customHeight="1" x14ac:dyDescent="0.3">
      <c r="A24240" s="25">
        <f>Fre.!H24241</f>
        <v>165.95734624790788</v>
      </c>
      <c r="B24240" s="2"/>
      <c r="C24240" s="2"/>
      <c r="D24240" s="2"/>
      <c r="E24240" s="2"/>
      <c r="F24240" s="2"/>
      <c r="G24240" s="2"/>
      <c r="H24240" s="2"/>
      <c r="I24240" s="2"/>
      <c r="J24240" s="2"/>
      <c r="K24240" s="2"/>
      <c r="L24240" s="2"/>
      <c r="M24240" s="2"/>
      <c r="N24240" s="2"/>
      <c r="P24240" s="25">
        <f>Fre.!J24241</f>
        <v>99.574407748744861</v>
      </c>
      <c r="Q24240" s="2"/>
      <c r="R24240" s="2"/>
      <c r="S24240" s="2"/>
      <c r="T24240" s="2"/>
      <c r="U24240" s="2"/>
      <c r="V24240" s="2"/>
      <c r="W24240" s="2"/>
      <c r="X24240" s="2"/>
      <c r="Y24240" s="2"/>
      <c r="Z24240" s="2"/>
      <c r="AA24240" s="2"/>
      <c r="AB24240" s="2"/>
      <c r="AC24240" s="2"/>
      <c r="AD24240" s="3"/>
    </row>
    <row r="24241" spans="1:30" s="9" customFormat="1" ht="22.5" customHeight="1" x14ac:dyDescent="0.3">
      <c r="A24241" s="26">
        <f>Fre.!H24242</f>
        <v>159.06748402755716</v>
      </c>
      <c r="B24241" s="2"/>
      <c r="C24241" s="2"/>
      <c r="D24241" s="2"/>
      <c r="E24241" s="2"/>
      <c r="F24241" s="2"/>
      <c r="G24241" s="2"/>
      <c r="H24241" s="2"/>
      <c r="I24241" s="2"/>
      <c r="J24241" s="2"/>
      <c r="K24241" s="2"/>
      <c r="L24241" s="2"/>
      <c r="M24241" s="2"/>
      <c r="N24241" s="2"/>
      <c r="P24241" s="26">
        <f>Fre.!J24242</f>
        <v>95.440490416534303</v>
      </c>
      <c r="Q24241" s="2"/>
      <c r="R24241" s="2"/>
      <c r="S24241" s="2"/>
      <c r="T24241" s="2"/>
      <c r="U24241" s="2"/>
      <c r="V24241" s="2"/>
      <c r="W24241" s="2"/>
      <c r="X24241" s="2"/>
      <c r="Y24241" s="2"/>
      <c r="Z24241" s="2"/>
      <c r="AA24241" s="2"/>
      <c r="AB24241" s="2"/>
      <c r="AC24241" s="2"/>
      <c r="AD24241" s="3"/>
    </row>
    <row r="24242" spans="1:30" s="9" customFormat="1" ht="22.5" customHeight="1" x14ac:dyDescent="0.3">
      <c r="A24242" s="25">
        <f>Fre.!H24243</f>
        <v>162.76736866198351</v>
      </c>
      <c r="B24242" s="2"/>
      <c r="C24242" s="2"/>
      <c r="D24242" s="2"/>
      <c r="E24242" s="2"/>
      <c r="F24242" s="2"/>
      <c r="G24242" s="2"/>
      <c r="H24242" s="2"/>
      <c r="I24242" s="2"/>
      <c r="J24242" s="2"/>
      <c r="K24242" s="2"/>
      <c r="L24242" s="2"/>
      <c r="M24242" s="2"/>
      <c r="N24242" s="2"/>
      <c r="P24242" s="25">
        <f>Fre.!J24243</f>
        <v>97.660421197190118</v>
      </c>
      <c r="Q24242" s="2"/>
      <c r="R24242" s="2"/>
      <c r="S24242" s="2"/>
      <c r="T24242" s="2"/>
      <c r="U24242" s="2"/>
      <c r="V24242" s="2"/>
      <c r="W24242" s="2"/>
      <c r="X24242" s="2"/>
      <c r="Y24242" s="2"/>
      <c r="Z24242" s="2"/>
      <c r="AA24242" s="2"/>
      <c r="AB24242" s="2"/>
      <c r="AC24242" s="2"/>
      <c r="AD24242" s="3"/>
    </row>
    <row r="24243" spans="1:30" s="9" customFormat="1" ht="22.5" customHeight="1" x14ac:dyDescent="0.3">
      <c r="A24243" s="26">
        <f>Fre.!H24244</f>
        <v>157.11857482335944</v>
      </c>
      <c r="B24243" s="2"/>
      <c r="C24243" s="2"/>
      <c r="D24243" s="2"/>
      <c r="E24243" s="2"/>
      <c r="F24243" s="2"/>
      <c r="G24243" s="2"/>
      <c r="H24243" s="2"/>
      <c r="I24243" s="2"/>
      <c r="J24243" s="2"/>
      <c r="K24243" s="2"/>
      <c r="L24243" s="2"/>
      <c r="M24243" s="2"/>
      <c r="N24243" s="2"/>
      <c r="P24243" s="26">
        <f>Fre.!J24244</f>
        <v>94.271144894015777</v>
      </c>
      <c r="Q24243" s="2"/>
      <c r="R24243" s="2"/>
      <c r="S24243" s="2"/>
      <c r="T24243" s="2"/>
      <c r="U24243" s="2"/>
      <c r="V24243" s="2"/>
      <c r="W24243" s="2"/>
      <c r="X24243" s="2"/>
      <c r="Y24243" s="2"/>
      <c r="Z24243" s="2"/>
      <c r="AA24243" s="2"/>
      <c r="AB24243" s="2"/>
      <c r="AC24243" s="2"/>
      <c r="AD24243" s="3"/>
    </row>
    <row r="24244" spans="1:30" s="9" customFormat="1" ht="22.5" customHeight="1" x14ac:dyDescent="0.3">
      <c r="A24244" s="25">
        <f>Fre.!H24245</f>
        <v>163.1585156673523</v>
      </c>
      <c r="B24244" s="2"/>
      <c r="C24244" s="2"/>
      <c r="D24244" s="2"/>
      <c r="E24244" s="2"/>
      <c r="F24244" s="2"/>
      <c r="G24244" s="2"/>
      <c r="H24244" s="2"/>
      <c r="I24244" s="2"/>
      <c r="J24244" s="2"/>
      <c r="K24244" s="2"/>
      <c r="L24244" s="2"/>
      <c r="M24244" s="2"/>
      <c r="N24244" s="2"/>
      <c r="P24244" s="25">
        <f>Fre.!J24245</f>
        <v>97.895109400411897</v>
      </c>
      <c r="Q24244" s="2"/>
      <c r="R24244" s="2"/>
      <c r="S24244" s="2"/>
      <c r="T24244" s="2"/>
      <c r="U24244" s="2"/>
      <c r="V24244" s="2"/>
      <c r="W24244" s="2"/>
      <c r="X24244" s="2"/>
      <c r="Y24244" s="2"/>
      <c r="Z24244" s="2"/>
      <c r="AA24244" s="2"/>
      <c r="AB24244" s="2"/>
      <c r="AC24244" s="2"/>
      <c r="AD24244" s="3"/>
    </row>
    <row r="24245" spans="1:30" s="9" customFormat="1" ht="22.5" customHeight="1" x14ac:dyDescent="0.3">
      <c r="A24245" s="26">
        <f>Fre.!H24246</f>
        <v>156.44068455479061</v>
      </c>
      <c r="B24245" s="2"/>
      <c r="C24245" s="2"/>
      <c r="D24245" s="2"/>
      <c r="E24245" s="2"/>
      <c r="F24245" s="2"/>
      <c r="G24245" s="2"/>
      <c r="H24245" s="2"/>
      <c r="I24245" s="2"/>
      <c r="J24245" s="2"/>
      <c r="K24245" s="2"/>
      <c r="L24245" s="2"/>
      <c r="M24245" s="2"/>
      <c r="N24245" s="2"/>
      <c r="P24245" s="26">
        <f>Fre.!J24246</f>
        <v>93.864410732874617</v>
      </c>
      <c r="Q24245" s="2"/>
      <c r="R24245" s="2"/>
      <c r="S24245" s="2"/>
      <c r="T24245" s="2"/>
      <c r="U24245" s="2"/>
      <c r="V24245" s="2"/>
      <c r="W24245" s="2"/>
      <c r="X24245" s="2"/>
      <c r="Y24245" s="2"/>
      <c r="Z24245" s="2"/>
      <c r="AA24245" s="2"/>
      <c r="AB24245" s="2"/>
      <c r="AC24245" s="2"/>
      <c r="AD24245" s="3"/>
    </row>
    <row r="24246" spans="1:30" s="9" customFormat="1" ht="22.5" customHeight="1" x14ac:dyDescent="0.3">
      <c r="A24246" s="25">
        <f>Fre.!H24247</f>
        <v>166.14700268179959</v>
      </c>
      <c r="B24246" s="2"/>
      <c r="C24246" s="2"/>
      <c r="D24246" s="2"/>
      <c r="E24246" s="2"/>
      <c r="F24246" s="2"/>
      <c r="G24246" s="2"/>
      <c r="H24246" s="2"/>
      <c r="I24246" s="2"/>
      <c r="J24246" s="2"/>
      <c r="K24246" s="2"/>
      <c r="L24246" s="2"/>
      <c r="M24246" s="2"/>
      <c r="N24246" s="2"/>
      <c r="P24246" s="25">
        <f>Fre.!J24247</f>
        <v>99.688201609080011</v>
      </c>
      <c r="Q24246" s="2"/>
      <c r="R24246" s="2"/>
      <c r="S24246" s="2"/>
      <c r="T24246" s="2"/>
      <c r="U24246" s="2"/>
      <c r="V24246" s="2"/>
      <c r="W24246" s="2"/>
      <c r="X24246" s="2"/>
      <c r="Y24246" s="2"/>
      <c r="Z24246" s="2"/>
      <c r="AA24246" s="2"/>
      <c r="AB24246" s="2"/>
      <c r="AC24246" s="2"/>
      <c r="AD24246" s="3"/>
    </row>
    <row r="24247" spans="1:30" s="9" customFormat="1" ht="22.5" customHeight="1" x14ac:dyDescent="0.3">
      <c r="A24247" s="26">
        <f>Fre.!H24248</f>
        <v>159.28985844675421</v>
      </c>
      <c r="B24247" s="2"/>
      <c r="C24247" s="2"/>
      <c r="D24247" s="2"/>
      <c r="E24247" s="2"/>
      <c r="F24247" s="2"/>
      <c r="G24247" s="2"/>
      <c r="H24247" s="2"/>
      <c r="I24247" s="2"/>
      <c r="J24247" s="2"/>
      <c r="K24247" s="2"/>
      <c r="L24247" s="2"/>
      <c r="M24247" s="2"/>
      <c r="N24247" s="2"/>
      <c r="P24247" s="26">
        <f>Fre.!J24248</f>
        <v>95.573915068053168</v>
      </c>
      <c r="Q24247" s="2"/>
      <c r="R24247" s="2"/>
      <c r="S24247" s="2"/>
      <c r="T24247" s="2"/>
      <c r="U24247" s="2"/>
      <c r="V24247" s="2"/>
      <c r="W24247" s="2"/>
      <c r="X24247" s="2"/>
      <c r="Y24247" s="2"/>
      <c r="Z24247" s="2"/>
      <c r="AA24247" s="2"/>
      <c r="AB24247" s="2"/>
      <c r="AC24247" s="2"/>
      <c r="AD24247" s="3"/>
    </row>
    <row r="24248" spans="1:30" s="9" customFormat="1" ht="22.5" customHeight="1" x14ac:dyDescent="0.3">
      <c r="A24248" s="25">
        <f>Fre.!H24249</f>
        <v>165.48847124280201</v>
      </c>
      <c r="B24248" s="2"/>
      <c r="C24248" s="2"/>
      <c r="D24248" s="2"/>
      <c r="E24248" s="2"/>
      <c r="F24248" s="2"/>
      <c r="G24248" s="2"/>
      <c r="H24248" s="2"/>
      <c r="I24248" s="2"/>
      <c r="J24248" s="2"/>
      <c r="K24248" s="2"/>
      <c r="L24248" s="2"/>
      <c r="M24248" s="2"/>
      <c r="N24248" s="2"/>
      <c r="P24248" s="25">
        <f>Fre.!J24249</f>
        <v>99.29308274568173</v>
      </c>
      <c r="Q24248" s="2"/>
      <c r="R24248" s="2"/>
      <c r="S24248" s="2"/>
      <c r="T24248" s="2"/>
      <c r="U24248" s="2"/>
      <c r="V24248" s="2"/>
      <c r="W24248" s="2"/>
      <c r="X24248" s="2"/>
      <c r="Y24248" s="2"/>
      <c r="Z24248" s="2"/>
      <c r="AA24248" s="2"/>
      <c r="AB24248" s="2"/>
      <c r="AC24248" s="2"/>
      <c r="AD24248" s="3"/>
    </row>
    <row r="24249" spans="1:30" s="9" customFormat="1" ht="22.5" customHeight="1" x14ac:dyDescent="0.3">
      <c r="A24249" s="26">
        <f>Fre.!H24250</f>
        <v>158.60787547011833</v>
      </c>
      <c r="B24249" s="2"/>
      <c r="C24249" s="2"/>
      <c r="D24249" s="2"/>
      <c r="E24249" s="2"/>
      <c r="F24249" s="2"/>
      <c r="G24249" s="2"/>
      <c r="H24249" s="2"/>
      <c r="I24249" s="2"/>
      <c r="J24249" s="2"/>
      <c r="K24249" s="2"/>
      <c r="L24249" s="2"/>
      <c r="M24249" s="2"/>
      <c r="N24249" s="2"/>
      <c r="P24249" s="26">
        <f>Fre.!J24250</f>
        <v>95.164725282071018</v>
      </c>
      <c r="Q24249" s="2"/>
      <c r="R24249" s="2"/>
      <c r="S24249" s="2"/>
      <c r="T24249" s="2"/>
      <c r="U24249" s="2"/>
      <c r="V24249" s="2"/>
      <c r="W24249" s="2"/>
      <c r="X24249" s="2"/>
      <c r="Y24249" s="2"/>
      <c r="Z24249" s="2"/>
      <c r="AA24249" s="2"/>
      <c r="AB24249" s="2"/>
      <c r="AC24249" s="2"/>
      <c r="AD24249" s="3"/>
    </row>
    <row r="24250" spans="1:30" s="9" customFormat="1" ht="22.5" customHeight="1" x14ac:dyDescent="0.3">
      <c r="A24250" s="25">
        <f>Fre.!H24251</f>
        <v>162.30730036837178</v>
      </c>
      <c r="B24250" s="2"/>
      <c r="C24250" s="2"/>
      <c r="D24250" s="2"/>
      <c r="E24250" s="2"/>
      <c r="F24250" s="2"/>
      <c r="G24250" s="2"/>
      <c r="H24250" s="2"/>
      <c r="I24250" s="2"/>
      <c r="J24250" s="2"/>
      <c r="K24250" s="2"/>
      <c r="L24250" s="2"/>
      <c r="M24250" s="2"/>
      <c r="N24250" s="2"/>
      <c r="P24250" s="25">
        <f>Fre.!J24251</f>
        <v>97.384380221023591</v>
      </c>
      <c r="Q24250" s="2"/>
      <c r="R24250" s="2"/>
      <c r="S24250" s="2"/>
      <c r="T24250" s="2"/>
      <c r="U24250" s="2"/>
      <c r="V24250" s="2"/>
      <c r="W24250" s="2"/>
      <c r="X24250" s="2"/>
      <c r="Y24250" s="2"/>
      <c r="Z24250" s="2"/>
      <c r="AA24250" s="2"/>
      <c r="AB24250" s="2"/>
      <c r="AC24250" s="2"/>
      <c r="AD24250" s="3"/>
    </row>
    <row r="24251" spans="1:30" s="9" customFormat="1" ht="22.5" customHeight="1" x14ac:dyDescent="0.3">
      <c r="A24251" s="26">
        <f>Fre.!H24252</f>
        <v>156.70226444806931</v>
      </c>
      <c r="B24251" s="2"/>
      <c r="C24251" s="2"/>
      <c r="D24251" s="2"/>
      <c r="E24251" s="2"/>
      <c r="F24251" s="2"/>
      <c r="G24251" s="2"/>
      <c r="H24251" s="2"/>
      <c r="I24251" s="2"/>
      <c r="J24251" s="2"/>
      <c r="K24251" s="2"/>
      <c r="L24251" s="2"/>
      <c r="M24251" s="2"/>
      <c r="N24251" s="2"/>
      <c r="P24251" s="26">
        <f>Fre.!J24252</f>
        <v>94.0213586688416</v>
      </c>
      <c r="Q24251" s="2"/>
      <c r="R24251" s="2"/>
      <c r="S24251" s="2"/>
      <c r="T24251" s="2"/>
      <c r="U24251" s="2"/>
      <c r="V24251" s="2"/>
      <c r="W24251" s="2"/>
      <c r="X24251" s="2"/>
      <c r="Y24251" s="2"/>
      <c r="Z24251" s="2"/>
      <c r="AA24251" s="2"/>
      <c r="AB24251" s="2"/>
      <c r="AC24251" s="2"/>
      <c r="AD24251" s="3"/>
    </row>
    <row r="24252" spans="1:30" s="9" customFormat="1" ht="22.5" customHeight="1" x14ac:dyDescent="0.3">
      <c r="A24252" s="25">
        <f>Fre.!H24253</f>
        <v>162.73216282938191</v>
      </c>
      <c r="B24252" s="2"/>
      <c r="C24252" s="2"/>
      <c r="D24252" s="2"/>
      <c r="E24252" s="2"/>
      <c r="F24252" s="2"/>
      <c r="G24252" s="2"/>
      <c r="H24252" s="2"/>
      <c r="I24252" s="2"/>
      <c r="J24252" s="2"/>
      <c r="K24252" s="2"/>
      <c r="L24252" s="2"/>
      <c r="M24252" s="2"/>
      <c r="N24252" s="2"/>
      <c r="P24252" s="25">
        <f>Fre.!J24253</f>
        <v>97.639297697629914</v>
      </c>
      <c r="Q24252" s="2"/>
      <c r="R24252" s="2"/>
      <c r="S24252" s="2"/>
      <c r="T24252" s="2"/>
      <c r="U24252" s="2"/>
      <c r="V24252" s="2"/>
      <c r="W24252" s="2"/>
      <c r="X24252" s="2"/>
      <c r="Y24252" s="2"/>
      <c r="Z24252" s="2"/>
      <c r="AA24252" s="2"/>
      <c r="AB24252" s="2"/>
      <c r="AC24252" s="2"/>
      <c r="AD24252" s="3"/>
    </row>
    <row r="24253" spans="1:30" s="9" customFormat="1" ht="22.5" customHeight="1" x14ac:dyDescent="0.3">
      <c r="A24253" s="26">
        <f>Fre.!H24254</f>
        <v>156.02306182738369</v>
      </c>
      <c r="B24253" s="2"/>
      <c r="C24253" s="2"/>
      <c r="D24253" s="2"/>
      <c r="E24253" s="2"/>
      <c r="F24253" s="2"/>
      <c r="G24253" s="2"/>
      <c r="H24253" s="2"/>
      <c r="I24253" s="2"/>
      <c r="J24253" s="2"/>
      <c r="K24253" s="2"/>
      <c r="L24253" s="2"/>
      <c r="M24253" s="2"/>
      <c r="N24253" s="2"/>
      <c r="P24253" s="26">
        <f>Fre.!J24254</f>
        <v>93.613837096430345</v>
      </c>
      <c r="Q24253" s="2"/>
      <c r="R24253" s="2"/>
      <c r="S24253" s="2"/>
      <c r="T24253" s="2"/>
      <c r="U24253" s="2"/>
      <c r="V24253" s="2"/>
      <c r="W24253" s="2"/>
      <c r="X24253" s="2"/>
      <c r="Y24253" s="2"/>
      <c r="Z24253" s="2"/>
      <c r="AA24253" s="2"/>
      <c r="AB24253" s="2"/>
      <c r="AC24253" s="2"/>
      <c r="AD24253" s="3"/>
    </row>
    <row r="24254" spans="1:30" s="9" customFormat="1" ht="22.5" customHeight="1" x14ac:dyDescent="0.3">
      <c r="A24254" s="25">
        <f>Fre.!H24255</f>
        <v>166.09963675213973</v>
      </c>
      <c r="B24254" s="2"/>
      <c r="C24254" s="2"/>
      <c r="D24254" s="2"/>
      <c r="E24254" s="2"/>
      <c r="F24254" s="2"/>
      <c r="G24254" s="2"/>
      <c r="H24254" s="2"/>
      <c r="I24254" s="2"/>
      <c r="J24254" s="2"/>
      <c r="K24254" s="2"/>
      <c r="L24254" s="2"/>
      <c r="M24254" s="2"/>
      <c r="N24254" s="2"/>
      <c r="P24254" s="25">
        <f>Fre.!J24255</f>
        <v>99.659782051284225</v>
      </c>
      <c r="Q24254" s="2"/>
      <c r="R24254" s="2"/>
      <c r="S24254" s="2"/>
      <c r="T24254" s="2"/>
      <c r="U24254" s="2"/>
      <c r="V24254" s="2"/>
      <c r="W24254" s="2"/>
      <c r="X24254" s="2"/>
      <c r="Y24254" s="2"/>
      <c r="Z24254" s="2"/>
      <c r="AA24254" s="2"/>
      <c r="AB24254" s="2"/>
      <c r="AC24254" s="2"/>
      <c r="AD24254" s="3"/>
    </row>
    <row r="24255" spans="1:30" s="9" customFormat="1" ht="22.5" customHeight="1" x14ac:dyDescent="0.3">
      <c r="A24255" s="26">
        <f>Fre.!H24256</f>
        <v>159.24113625448248</v>
      </c>
      <c r="B24255" s="2"/>
      <c r="C24255" s="2"/>
      <c r="D24255" s="2"/>
      <c r="E24255" s="2"/>
      <c r="F24255" s="2"/>
      <c r="G24255" s="2"/>
      <c r="H24255" s="2"/>
      <c r="I24255" s="2"/>
      <c r="J24255" s="2"/>
      <c r="K24255" s="2"/>
      <c r="L24255" s="2"/>
      <c r="M24255" s="2"/>
      <c r="N24255" s="2"/>
      <c r="P24255" s="26">
        <f>Fre.!J24256</f>
        <v>95.544681752689755</v>
      </c>
      <c r="Q24255" s="2"/>
      <c r="R24255" s="2"/>
      <c r="S24255" s="2"/>
      <c r="T24255" s="2"/>
      <c r="U24255" s="2"/>
      <c r="V24255" s="2"/>
      <c r="W24255" s="2"/>
      <c r="X24255" s="2"/>
      <c r="Y24255" s="2"/>
      <c r="Z24255" s="2"/>
      <c r="AA24255" s="2"/>
      <c r="AB24255" s="2"/>
      <c r="AC24255" s="2"/>
      <c r="AD24255" s="3"/>
    </row>
    <row r="24256" spans="1:30" s="9" customFormat="1" ht="22.5" customHeight="1" x14ac:dyDescent="0.3">
      <c r="A24256" s="25">
        <f>Fre.!H24257</f>
        <v>165.44111675827494</v>
      </c>
      <c r="B24256" s="2"/>
      <c r="C24256" s="2"/>
      <c r="D24256" s="2"/>
      <c r="E24256" s="2"/>
      <c r="F24256" s="2"/>
      <c r="G24256" s="2"/>
      <c r="H24256" s="2"/>
      <c r="I24256" s="2"/>
      <c r="J24256" s="2"/>
      <c r="K24256" s="2"/>
      <c r="L24256" s="2"/>
      <c r="M24256" s="2"/>
      <c r="N24256" s="2"/>
      <c r="P24256" s="25">
        <f>Fre.!J24257</f>
        <v>99.26467005496562</v>
      </c>
      <c r="Q24256" s="2"/>
      <c r="R24256" s="2"/>
      <c r="S24256" s="2"/>
      <c r="T24256" s="2"/>
      <c r="U24256" s="2"/>
      <c r="V24256" s="2"/>
      <c r="W24256" s="2"/>
      <c r="X24256" s="2"/>
      <c r="Y24256" s="2"/>
      <c r="Z24256" s="2"/>
      <c r="AA24256" s="2"/>
      <c r="AB24256" s="2"/>
      <c r="AC24256" s="2"/>
      <c r="AD24256" s="3"/>
    </row>
    <row r="24257" spans="1:30" s="9" customFormat="1" ht="22.5" customHeight="1" x14ac:dyDescent="0.3">
      <c r="A24257" s="26">
        <f>Fre.!H24258</f>
        <v>158.5592112869891</v>
      </c>
      <c r="B24257" s="2"/>
      <c r="C24257" s="2"/>
      <c r="D24257" s="2"/>
      <c r="E24257" s="2"/>
      <c r="F24257" s="2"/>
      <c r="G24257" s="2"/>
      <c r="H24257" s="2"/>
      <c r="I24257" s="2"/>
      <c r="J24257" s="2"/>
      <c r="K24257" s="2"/>
      <c r="L24257" s="2"/>
      <c r="M24257" s="2"/>
      <c r="N24257" s="2"/>
      <c r="P24257" s="26">
        <f>Fre.!J24258</f>
        <v>95.135526772193444</v>
      </c>
      <c r="Q24257" s="2"/>
      <c r="R24257" s="2"/>
      <c r="S24257" s="2"/>
      <c r="T24257" s="2"/>
      <c r="U24257" s="2"/>
      <c r="V24257" s="2"/>
      <c r="W24257" s="2"/>
      <c r="X24257" s="2"/>
      <c r="Y24257" s="2"/>
      <c r="Z24257" s="2"/>
      <c r="AA24257" s="2"/>
      <c r="AB24257" s="2"/>
      <c r="AC24257" s="2"/>
      <c r="AD24257" s="3"/>
    </row>
    <row r="24258" spans="1:30" s="9" customFormat="1" ht="22.5" customHeight="1" x14ac:dyDescent="0.3">
      <c r="A24258" s="25">
        <f>Fre.!H24259</f>
        <v>162.26000389298846</v>
      </c>
      <c r="B24258" s="2"/>
      <c r="C24258" s="2"/>
      <c r="D24258" s="2"/>
      <c r="E24258" s="2"/>
      <c r="F24258" s="2"/>
      <c r="G24258" s="2"/>
      <c r="H24258" s="2"/>
      <c r="I24258" s="2"/>
      <c r="J24258" s="2"/>
      <c r="K24258" s="2"/>
      <c r="L24258" s="2"/>
      <c r="M24258" s="2"/>
      <c r="N24258" s="2"/>
      <c r="P24258" s="25">
        <f>Fre.!J24259</f>
        <v>97.356002335793221</v>
      </c>
      <c r="Q24258" s="2"/>
      <c r="R24258" s="2"/>
      <c r="S24258" s="2"/>
      <c r="T24258" s="2"/>
      <c r="U24258" s="2"/>
      <c r="V24258" s="2"/>
      <c r="W24258" s="2"/>
      <c r="X24258" s="2"/>
      <c r="Y24258" s="2"/>
      <c r="Z24258" s="2"/>
      <c r="AA24258" s="2"/>
      <c r="AB24258" s="2"/>
      <c r="AC24258" s="2"/>
      <c r="AD24258" s="3"/>
    </row>
    <row r="24259" spans="1:30" s="9" customFormat="1" ht="22.5" customHeight="1" x14ac:dyDescent="0.3">
      <c r="A24259" s="26">
        <f>Fre.!H24260</f>
        <v>156.62044043062369</v>
      </c>
      <c r="B24259" s="2"/>
      <c r="C24259" s="2"/>
      <c r="D24259" s="2"/>
      <c r="E24259" s="2"/>
      <c r="F24259" s="2"/>
      <c r="G24259" s="2"/>
      <c r="H24259" s="2"/>
      <c r="I24259" s="2"/>
      <c r="J24259" s="2"/>
      <c r="K24259" s="2"/>
      <c r="L24259" s="2"/>
      <c r="M24259" s="2"/>
      <c r="N24259" s="2"/>
      <c r="P24259" s="26">
        <f>Fre.!J24260</f>
        <v>93.972264258374736</v>
      </c>
      <c r="Q24259" s="2"/>
      <c r="R24259" s="2"/>
      <c r="S24259" s="2"/>
      <c r="T24259" s="2"/>
      <c r="U24259" s="2"/>
      <c r="V24259" s="2"/>
      <c r="W24259" s="2"/>
      <c r="X24259" s="2"/>
      <c r="Y24259" s="2"/>
      <c r="Z24259" s="2"/>
      <c r="AA24259" s="2"/>
      <c r="AB24259" s="2"/>
      <c r="AC24259" s="2"/>
      <c r="AD24259" s="3"/>
    </row>
    <row r="24260" spans="1:30" s="9" customFormat="1" ht="22.5" customHeight="1" x14ac:dyDescent="0.3">
      <c r="A24260" s="25">
        <f>Fre.!H24261</f>
        <v>162.65141095342204</v>
      </c>
      <c r="B24260" s="2"/>
      <c r="C24260" s="2"/>
      <c r="D24260" s="2"/>
      <c r="E24260" s="2"/>
      <c r="F24260" s="2"/>
      <c r="G24260" s="2"/>
      <c r="H24260" s="2"/>
      <c r="I24260" s="2"/>
      <c r="J24260" s="2"/>
      <c r="K24260" s="2"/>
      <c r="L24260" s="2"/>
      <c r="M24260" s="2"/>
      <c r="N24260" s="2"/>
      <c r="P24260" s="25">
        <f>Fre.!J24261</f>
        <v>97.590846572053479</v>
      </c>
      <c r="Q24260" s="2"/>
      <c r="R24260" s="2"/>
      <c r="S24260" s="2"/>
      <c r="T24260" s="2"/>
      <c r="U24260" s="2"/>
      <c r="V24260" s="2"/>
      <c r="W24260" s="2"/>
      <c r="X24260" s="2"/>
      <c r="Y24260" s="2"/>
      <c r="Z24260" s="2"/>
      <c r="AA24260" s="2"/>
      <c r="AB24260" s="2"/>
      <c r="AC24260" s="2"/>
      <c r="AD24260" s="3"/>
    </row>
    <row r="24261" spans="1:30" s="9" customFormat="1" ht="22.5" customHeight="1" x14ac:dyDescent="0.3">
      <c r="A24261" s="26">
        <f>Fre.!H24262</f>
        <v>155.94135504565696</v>
      </c>
      <c r="B24261" s="2"/>
      <c r="C24261" s="2"/>
      <c r="D24261" s="2"/>
      <c r="E24261" s="2"/>
      <c r="F24261" s="2"/>
      <c r="G24261" s="2"/>
      <c r="H24261" s="2"/>
      <c r="I24261" s="2"/>
      <c r="J24261" s="2"/>
      <c r="K24261" s="2"/>
      <c r="L24261" s="2"/>
      <c r="M24261" s="2"/>
      <c r="N24261" s="2"/>
      <c r="P24261" s="26">
        <f>Fre.!J24262</f>
        <v>93.564813027394976</v>
      </c>
      <c r="Q24261" s="2"/>
      <c r="R24261" s="2"/>
      <c r="S24261" s="2"/>
      <c r="T24261" s="2"/>
      <c r="U24261" s="2"/>
      <c r="V24261" s="2"/>
      <c r="W24261" s="2"/>
      <c r="X24261" s="2"/>
      <c r="Y24261" s="2"/>
      <c r="Z24261" s="2"/>
      <c r="AA24261" s="2"/>
      <c r="AB24261" s="2"/>
      <c r="AC24261" s="2"/>
      <c r="AD24261" s="3"/>
    </row>
    <row r="24262" spans="1:30" s="9" customFormat="1" ht="22.5" customHeight="1" x14ac:dyDescent="0.3">
      <c r="A24262" s="25">
        <f>Fre.!H24263</f>
        <v>167.45378659891247</v>
      </c>
      <c r="B24262" s="2"/>
      <c r="C24262" s="2"/>
      <c r="D24262" s="2"/>
      <c r="E24262" s="2"/>
      <c r="F24262" s="2"/>
      <c r="G24262" s="2"/>
      <c r="H24262" s="2"/>
      <c r="I24262" s="2"/>
      <c r="J24262" s="2"/>
      <c r="K24262" s="2"/>
      <c r="L24262" s="2"/>
      <c r="M24262" s="2"/>
      <c r="N24262" s="2"/>
      <c r="P24262" s="25">
        <f>Fre.!J24263</f>
        <v>100.47227195934812</v>
      </c>
      <c r="Q24262" s="2"/>
      <c r="R24262" s="2"/>
      <c r="S24262" s="2"/>
      <c r="T24262" s="2"/>
      <c r="U24262" s="2"/>
      <c r="V24262" s="2"/>
      <c r="W24262" s="2"/>
      <c r="X24262" s="2"/>
      <c r="Y24262" s="2"/>
      <c r="Z24262" s="2"/>
      <c r="AA24262" s="2"/>
      <c r="AB24262" s="2"/>
      <c r="AC24262" s="2"/>
      <c r="AD24262" s="3"/>
    </row>
    <row r="24263" spans="1:30" s="9" customFormat="1" ht="22.5" customHeight="1" x14ac:dyDescent="0.3">
      <c r="A24263" s="26">
        <f>Fre.!H24264</f>
        <v>160.56017612686063</v>
      </c>
      <c r="B24263" s="2"/>
      <c r="C24263" s="2"/>
      <c r="D24263" s="2"/>
      <c r="E24263" s="2"/>
      <c r="F24263" s="2"/>
      <c r="G24263" s="2"/>
      <c r="H24263" s="2"/>
      <c r="I24263" s="2"/>
      <c r="J24263" s="2"/>
      <c r="K24263" s="2"/>
      <c r="L24263" s="2"/>
      <c r="M24263" s="2"/>
      <c r="N24263" s="2"/>
      <c r="P24263" s="26">
        <f>Fre.!J24264</f>
        <v>96.336105676117015</v>
      </c>
      <c r="Q24263" s="2"/>
      <c r="R24263" s="2"/>
      <c r="S24263" s="2"/>
      <c r="T24263" s="2"/>
      <c r="U24263" s="2"/>
      <c r="V24263" s="2"/>
      <c r="W24263" s="2"/>
      <c r="X24263" s="2"/>
      <c r="Y24263" s="2"/>
      <c r="Z24263" s="2"/>
      <c r="AA24263" s="2"/>
      <c r="AB24263" s="2"/>
      <c r="AC24263" s="2"/>
      <c r="AD24263" s="3"/>
    </row>
    <row r="24264" spans="1:30" s="9" customFormat="1" ht="22.5" customHeight="1" x14ac:dyDescent="0.3">
      <c r="A24264" s="25">
        <f>Fre.!H24265</f>
        <v>166.78566481942084</v>
      </c>
      <c r="B24264" s="2"/>
      <c r="C24264" s="2"/>
      <c r="D24264" s="2"/>
      <c r="E24264" s="2"/>
      <c r="F24264" s="2"/>
      <c r="G24264" s="2"/>
      <c r="H24264" s="2"/>
      <c r="I24264" s="2"/>
      <c r="J24264" s="2"/>
      <c r="K24264" s="2"/>
      <c r="L24264" s="2"/>
      <c r="M24264" s="2"/>
      <c r="N24264" s="2"/>
      <c r="P24264" s="25">
        <f>Fre.!J24265</f>
        <v>100.07139889165303</v>
      </c>
      <c r="Q24264" s="2"/>
      <c r="R24264" s="2"/>
      <c r="S24264" s="2"/>
      <c r="T24264" s="2"/>
      <c r="U24264" s="2"/>
      <c r="V24264" s="2"/>
      <c r="W24264" s="2"/>
      <c r="X24264" s="2"/>
      <c r="Y24264" s="2"/>
      <c r="Z24264" s="2"/>
      <c r="AA24264" s="2"/>
      <c r="AB24264" s="2"/>
      <c r="AC24264" s="2"/>
      <c r="AD24264" s="3"/>
    </row>
    <row r="24265" spans="1:30" s="9" customFormat="1" ht="22.5" customHeight="1" x14ac:dyDescent="0.3">
      <c r="A24265" s="26">
        <f>Fre.!H24266</f>
        <v>159.86845072446519</v>
      </c>
      <c r="B24265" s="2"/>
      <c r="C24265" s="2"/>
      <c r="D24265" s="2"/>
      <c r="E24265" s="2"/>
      <c r="F24265" s="2"/>
      <c r="G24265" s="2"/>
      <c r="H24265" s="2"/>
      <c r="I24265" s="2"/>
      <c r="J24265" s="2"/>
      <c r="K24265" s="2"/>
      <c r="L24265" s="2"/>
      <c r="M24265" s="2"/>
      <c r="N24265" s="2"/>
      <c r="P24265" s="26">
        <f>Fre.!J24266</f>
        <v>95.921070434679379</v>
      </c>
      <c r="Q24265" s="2"/>
      <c r="R24265" s="2"/>
      <c r="S24265" s="2"/>
      <c r="T24265" s="2"/>
      <c r="U24265" s="2"/>
      <c r="V24265" s="2"/>
      <c r="W24265" s="2"/>
      <c r="X24265" s="2"/>
      <c r="Y24265" s="2"/>
      <c r="Z24265" s="2"/>
      <c r="AA24265" s="2"/>
      <c r="AB24265" s="2"/>
      <c r="AC24265" s="2"/>
      <c r="AD24265" s="3"/>
    </row>
    <row r="24266" spans="1:30" s="9" customFormat="1" ht="22.5" customHeight="1" x14ac:dyDescent="0.3">
      <c r="A24266" s="25">
        <f>Fre.!H24267</f>
        <v>163.58877364627139</v>
      </c>
      <c r="B24266" s="2"/>
      <c r="C24266" s="2"/>
      <c r="D24266" s="2"/>
      <c r="E24266" s="2"/>
      <c r="F24266" s="2"/>
      <c r="G24266" s="2"/>
      <c r="H24266" s="2"/>
      <c r="I24266" s="2"/>
      <c r="J24266" s="2"/>
      <c r="K24266" s="2"/>
      <c r="L24266" s="2"/>
      <c r="M24266" s="2"/>
      <c r="N24266" s="2"/>
      <c r="P24266" s="25">
        <f>Fre.!J24267</f>
        <v>98.153264187763085</v>
      </c>
      <c r="Q24266" s="2"/>
      <c r="R24266" s="2"/>
      <c r="S24266" s="2"/>
      <c r="T24266" s="2"/>
      <c r="U24266" s="2"/>
      <c r="V24266" s="2"/>
      <c r="W24266" s="2"/>
      <c r="X24266" s="2"/>
      <c r="Y24266" s="2"/>
      <c r="Z24266" s="2"/>
      <c r="AA24266" s="2"/>
      <c r="AB24266" s="2"/>
      <c r="AC24266" s="2"/>
      <c r="AD24266" s="3"/>
    </row>
    <row r="24267" spans="1:30" s="9" customFormat="1" ht="22.5" customHeight="1" x14ac:dyDescent="0.3">
      <c r="A24267" s="26">
        <f>Fre.!H24268</f>
        <v>157.94437031729043</v>
      </c>
      <c r="B24267" s="2"/>
      <c r="C24267" s="2"/>
      <c r="D24267" s="2"/>
      <c r="E24267" s="2"/>
      <c r="F24267" s="2"/>
      <c r="G24267" s="2"/>
      <c r="H24267" s="2"/>
      <c r="I24267" s="2"/>
      <c r="J24267" s="2"/>
      <c r="K24267" s="2"/>
      <c r="L24267" s="2"/>
      <c r="M24267" s="2"/>
      <c r="N24267" s="2"/>
      <c r="P24267" s="26">
        <f>Fre.!J24268</f>
        <v>94.766622190374264</v>
      </c>
      <c r="Q24267" s="2"/>
      <c r="R24267" s="2"/>
      <c r="S24267" s="2"/>
      <c r="T24267" s="2"/>
      <c r="U24267" s="2"/>
      <c r="V24267" s="2"/>
      <c r="W24267" s="2"/>
      <c r="X24267" s="2"/>
      <c r="Y24267" s="2"/>
      <c r="Z24267" s="2"/>
      <c r="AA24267" s="2"/>
      <c r="AB24267" s="2"/>
      <c r="AC24267" s="2"/>
      <c r="AD24267" s="3"/>
    </row>
    <row r="24268" spans="1:30" s="9" customFormat="1" ht="22.5" customHeight="1" x14ac:dyDescent="0.3">
      <c r="A24268" s="25">
        <f>Fre.!H24269</f>
        <v>164.00003422791772</v>
      </c>
      <c r="B24268" s="2"/>
      <c r="C24268" s="2"/>
      <c r="D24268" s="2"/>
      <c r="E24268" s="2"/>
      <c r="F24268" s="2"/>
      <c r="G24268" s="2"/>
      <c r="H24268" s="2"/>
      <c r="I24268" s="2"/>
      <c r="J24268" s="2"/>
      <c r="K24268" s="2"/>
      <c r="L24268" s="2"/>
      <c r="M24268" s="2"/>
      <c r="N24268" s="2"/>
      <c r="P24268" s="25">
        <f>Fre.!J24269</f>
        <v>98.400020536751285</v>
      </c>
      <c r="Q24268" s="2"/>
      <c r="R24268" s="2"/>
      <c r="S24268" s="2"/>
      <c r="T24268" s="2"/>
      <c r="U24268" s="2"/>
      <c r="V24268" s="2"/>
      <c r="W24268" s="2"/>
      <c r="X24268" s="2"/>
      <c r="Y24268" s="2"/>
      <c r="Z24268" s="2"/>
      <c r="AA24268" s="2"/>
      <c r="AB24268" s="2"/>
      <c r="AC24268" s="2"/>
      <c r="AD24268" s="3"/>
    </row>
    <row r="24269" spans="1:30" s="9" customFormat="1" ht="22.5" customHeight="1" x14ac:dyDescent="0.3">
      <c r="A24269" s="26">
        <f>Fre.!H24270</f>
        <v>157.25579157113896</v>
      </c>
      <c r="B24269" s="2"/>
      <c r="C24269" s="2"/>
      <c r="D24269" s="2"/>
      <c r="E24269" s="2"/>
      <c r="F24269" s="2"/>
      <c r="G24269" s="2"/>
      <c r="H24269" s="2"/>
      <c r="I24269" s="2"/>
      <c r="J24269" s="2"/>
      <c r="K24269" s="2"/>
      <c r="L24269" s="2"/>
      <c r="M24269" s="2"/>
      <c r="N24269" s="2"/>
      <c r="P24269" s="26">
        <f>Fre.!J24270</f>
        <v>94.353474942683761</v>
      </c>
      <c r="Q24269" s="2"/>
      <c r="R24269" s="2"/>
      <c r="S24269" s="2"/>
      <c r="T24269" s="2"/>
      <c r="U24269" s="2"/>
      <c r="V24269" s="2"/>
      <c r="W24269" s="2"/>
      <c r="X24269" s="2"/>
      <c r="Y24269" s="2"/>
      <c r="Z24269" s="2"/>
      <c r="AA24269" s="2"/>
      <c r="AB24269" s="2"/>
      <c r="AC24269" s="2"/>
      <c r="AD24269" s="3"/>
    </row>
    <row r="24270" spans="1:30" s="9" customFormat="1" ht="22.5" customHeight="1" x14ac:dyDescent="0.3">
      <c r="A24270" s="25">
        <f>Fre.!H24271</f>
        <v>167.39558392724268</v>
      </c>
      <c r="B24270" s="2"/>
      <c r="C24270" s="2"/>
      <c r="D24270" s="2"/>
      <c r="E24270" s="2"/>
      <c r="F24270" s="2"/>
      <c r="G24270" s="2"/>
      <c r="H24270" s="2"/>
      <c r="I24270" s="2"/>
      <c r="J24270" s="2"/>
      <c r="K24270" s="2"/>
      <c r="L24270" s="2"/>
      <c r="M24270" s="2"/>
      <c r="N24270" s="2"/>
      <c r="P24270" s="25">
        <f>Fre.!J24271</f>
        <v>100.43735035634562</v>
      </c>
      <c r="Q24270" s="2"/>
      <c r="R24270" s="2"/>
      <c r="S24270" s="2"/>
      <c r="T24270" s="2"/>
      <c r="U24270" s="2"/>
      <c r="V24270" s="2"/>
      <c r="W24270" s="2"/>
      <c r="X24270" s="2"/>
      <c r="Y24270" s="2"/>
      <c r="Z24270" s="2"/>
      <c r="AA24270" s="2"/>
      <c r="AB24270" s="2"/>
      <c r="AC24270" s="2"/>
      <c r="AD24270" s="3"/>
    </row>
    <row r="24271" spans="1:30" s="9" customFormat="1" ht="22.5" customHeight="1" x14ac:dyDescent="0.3">
      <c r="A24271" s="26">
        <f>Fre.!H24272</f>
        <v>160.50039852409424</v>
      </c>
      <c r="B24271" s="2"/>
      <c r="C24271" s="2"/>
      <c r="D24271" s="2"/>
      <c r="E24271" s="2"/>
      <c r="F24271" s="2"/>
      <c r="G24271" s="2"/>
      <c r="H24271" s="2"/>
      <c r="I24271" s="2"/>
      <c r="J24271" s="2"/>
      <c r="K24271" s="2"/>
      <c r="L24271" s="2"/>
      <c r="M24271" s="2"/>
      <c r="N24271" s="2"/>
      <c r="P24271" s="26">
        <f>Fre.!J24272</f>
        <v>96.300239114456929</v>
      </c>
      <c r="Q24271" s="2"/>
      <c r="R24271" s="2"/>
      <c r="S24271" s="2"/>
      <c r="T24271" s="2"/>
      <c r="U24271" s="2"/>
      <c r="V24271" s="2"/>
      <c r="W24271" s="2"/>
      <c r="X24271" s="2"/>
      <c r="Y24271" s="2"/>
      <c r="Z24271" s="2"/>
      <c r="AA24271" s="2"/>
      <c r="AB24271" s="2"/>
      <c r="AC24271" s="2"/>
      <c r="AD24271" s="3"/>
    </row>
    <row r="24272" spans="1:30" s="9" customFormat="1" ht="22.5" customHeight="1" x14ac:dyDescent="0.3">
      <c r="A24272" s="25">
        <f>Fre.!H24273</f>
        <v>166.72748442445518</v>
      </c>
      <c r="B24272" s="2"/>
      <c r="C24272" s="2"/>
      <c r="D24272" s="2"/>
      <c r="E24272" s="2"/>
      <c r="F24272" s="2"/>
      <c r="G24272" s="2"/>
      <c r="H24272" s="2"/>
      <c r="I24272" s="2"/>
      <c r="J24272" s="2"/>
      <c r="K24272" s="2"/>
      <c r="L24272" s="2"/>
      <c r="M24272" s="2"/>
      <c r="N24272" s="2"/>
      <c r="P24272" s="25">
        <f>Fre.!J24273</f>
        <v>100.03649065467351</v>
      </c>
      <c r="Q24272" s="2"/>
      <c r="R24272" s="2"/>
      <c r="S24272" s="2"/>
      <c r="T24272" s="2"/>
      <c r="U24272" s="2"/>
      <c r="V24272" s="2"/>
      <c r="W24272" s="2"/>
      <c r="X24272" s="2"/>
      <c r="Y24272" s="2"/>
      <c r="Z24272" s="2"/>
      <c r="AA24272" s="2"/>
      <c r="AB24272" s="2"/>
      <c r="AC24272" s="2"/>
      <c r="AD24272" s="3"/>
    </row>
    <row r="24273" spans="1:30" s="9" customFormat="1" ht="22.5" customHeight="1" x14ac:dyDescent="0.3">
      <c r="A24273" s="26">
        <f>Fre.!H24274</f>
        <v>159.80878603018036</v>
      </c>
      <c r="B24273" s="2"/>
      <c r="C24273" s="2"/>
      <c r="D24273" s="2"/>
      <c r="E24273" s="2"/>
      <c r="F24273" s="2"/>
      <c r="G24273" s="2"/>
      <c r="H24273" s="2"/>
      <c r="I24273" s="2"/>
      <c r="J24273" s="2"/>
      <c r="K24273" s="2"/>
      <c r="L24273" s="2"/>
      <c r="M24273" s="2"/>
      <c r="N24273" s="2"/>
      <c r="P24273" s="26">
        <f>Fre.!J24274</f>
        <v>95.885271618108334</v>
      </c>
      <c r="Q24273" s="2"/>
      <c r="R24273" s="2"/>
      <c r="S24273" s="2"/>
      <c r="T24273" s="2"/>
      <c r="U24273" s="2"/>
      <c r="V24273" s="2"/>
      <c r="W24273" s="2"/>
      <c r="X24273" s="2"/>
      <c r="Y24273" s="2"/>
      <c r="Z24273" s="2"/>
      <c r="AA24273" s="2"/>
      <c r="AB24273" s="2"/>
      <c r="AC24273" s="2"/>
      <c r="AD24273" s="3"/>
    </row>
    <row r="24274" spans="1:30" s="9" customFormat="1" ht="22.5" customHeight="1" x14ac:dyDescent="0.3">
      <c r="A24274" s="25">
        <f>Fre.!H24275</f>
        <v>163.53070615978723</v>
      </c>
      <c r="B24274" s="2"/>
      <c r="C24274" s="2"/>
      <c r="D24274" s="2"/>
      <c r="E24274" s="2"/>
      <c r="F24274" s="2"/>
      <c r="G24274" s="2"/>
      <c r="H24274" s="2"/>
      <c r="I24274" s="2"/>
      <c r="J24274" s="2"/>
      <c r="K24274" s="2"/>
      <c r="L24274" s="2"/>
      <c r="M24274" s="2"/>
      <c r="N24274" s="2"/>
      <c r="P24274" s="25">
        <f>Fre.!J24275</f>
        <v>98.118423695872465</v>
      </c>
      <c r="Q24274" s="2"/>
      <c r="R24274" s="2"/>
      <c r="S24274" s="2"/>
      <c r="T24274" s="2"/>
      <c r="U24274" s="2"/>
      <c r="V24274" s="2"/>
      <c r="W24274" s="2"/>
      <c r="X24274" s="2"/>
      <c r="Y24274" s="2"/>
      <c r="Z24274" s="2"/>
      <c r="AA24274" s="2"/>
      <c r="AB24274" s="2"/>
      <c r="AC24274" s="2"/>
      <c r="AD24274" s="3"/>
    </row>
    <row r="24275" spans="1:30" s="9" customFormat="1" ht="22.5" customHeight="1" x14ac:dyDescent="0.3">
      <c r="A24275" s="26">
        <f>Fre.!H24276</f>
        <v>157.83981149692625</v>
      </c>
      <c r="B24275" s="2"/>
      <c r="C24275" s="2"/>
      <c r="D24275" s="2"/>
      <c r="E24275" s="2"/>
      <c r="F24275" s="2"/>
      <c r="G24275" s="2"/>
      <c r="H24275" s="2"/>
      <c r="I24275" s="2"/>
      <c r="J24275" s="2"/>
      <c r="K24275" s="2"/>
      <c r="L24275" s="2"/>
      <c r="M24275" s="2"/>
      <c r="N24275" s="2"/>
      <c r="P24275" s="26">
        <f>Fre.!J24276</f>
        <v>94.703886898156142</v>
      </c>
      <c r="Q24275" s="2"/>
      <c r="R24275" s="2"/>
      <c r="S24275" s="2"/>
      <c r="T24275" s="2"/>
      <c r="U24275" s="2"/>
      <c r="V24275" s="2"/>
      <c r="W24275" s="2"/>
      <c r="X24275" s="2"/>
      <c r="Y24275" s="2"/>
      <c r="Z24275" s="2"/>
      <c r="AA24275" s="2"/>
      <c r="AB24275" s="2"/>
      <c r="AC24275" s="2"/>
      <c r="AD24275" s="3"/>
    </row>
    <row r="24276" spans="1:30" s="9" customFormat="1" ht="22.5" customHeight="1" x14ac:dyDescent="0.3">
      <c r="A24276" s="25">
        <f>Fre.!H24277</f>
        <v>163.89707261535551</v>
      </c>
      <c r="B24276" s="2"/>
      <c r="C24276" s="2"/>
      <c r="D24276" s="2"/>
      <c r="E24276" s="2"/>
      <c r="F24276" s="2"/>
      <c r="G24276" s="2"/>
      <c r="H24276" s="2"/>
      <c r="I24276" s="2"/>
      <c r="J24276" s="2"/>
      <c r="K24276" s="2"/>
      <c r="L24276" s="2"/>
      <c r="M24276" s="2"/>
      <c r="N24276" s="2"/>
      <c r="P24276" s="25">
        <f>Fre.!J24277</f>
        <v>98.338243569213958</v>
      </c>
      <c r="Q24276" s="2"/>
      <c r="R24276" s="2"/>
      <c r="S24276" s="2"/>
      <c r="T24276" s="2"/>
      <c r="U24276" s="2"/>
      <c r="V24276" s="2"/>
      <c r="W24276" s="2"/>
      <c r="X24276" s="2"/>
      <c r="Y24276" s="2"/>
      <c r="Z24276" s="2"/>
      <c r="AA24276" s="2"/>
      <c r="AB24276" s="2"/>
      <c r="AC24276" s="2"/>
      <c r="AD24276" s="3"/>
    </row>
    <row r="24277" spans="1:30" s="9" customFormat="1" ht="22.5" customHeight="1" x14ac:dyDescent="0.3">
      <c r="A24277" s="26">
        <f>Fre.!H24278</f>
        <v>157.15150414402709</v>
      </c>
      <c r="B24277" s="2"/>
      <c r="C24277" s="2"/>
      <c r="D24277" s="2"/>
      <c r="E24277" s="2"/>
      <c r="F24277" s="2"/>
      <c r="G24277" s="2"/>
      <c r="H24277" s="2"/>
      <c r="I24277" s="2"/>
      <c r="J24277" s="2"/>
      <c r="K24277" s="2"/>
      <c r="L24277" s="2"/>
      <c r="M24277" s="2"/>
      <c r="N24277" s="2"/>
      <c r="P24277" s="26">
        <f>Fre.!J24278</f>
        <v>94.290902486416513</v>
      </c>
      <c r="Q24277" s="2"/>
      <c r="R24277" s="2"/>
      <c r="S24277" s="2"/>
      <c r="T24277" s="2"/>
      <c r="U24277" s="2"/>
      <c r="V24277" s="2"/>
      <c r="W24277" s="2"/>
      <c r="X24277" s="2"/>
      <c r="Y24277" s="2"/>
      <c r="Z24277" s="2"/>
      <c r="AA24277" s="2"/>
      <c r="AB24277" s="2"/>
      <c r="AC24277" s="2"/>
      <c r="AD24277" s="3"/>
    </row>
    <row r="24278" spans="1:30" s="9" customFormat="1" ht="22.5" customHeight="1" x14ac:dyDescent="0.3">
      <c r="A24278" s="25">
        <f>Fre.!H24279</f>
        <v>166.93447550541302</v>
      </c>
      <c r="B24278" s="2"/>
      <c r="C24278" s="2"/>
      <c r="D24278" s="2"/>
      <c r="E24278" s="2"/>
      <c r="F24278" s="2"/>
      <c r="G24278" s="2"/>
      <c r="H24278" s="2"/>
      <c r="I24278" s="2"/>
      <c r="J24278" s="2"/>
      <c r="K24278" s="2"/>
      <c r="L24278" s="2"/>
      <c r="M24278" s="2"/>
      <c r="N24278" s="2"/>
      <c r="P24278" s="25">
        <f>Fre.!J24279</f>
        <v>100.1606853032482</v>
      </c>
      <c r="Q24278" s="2"/>
      <c r="R24278" s="2"/>
      <c r="S24278" s="2"/>
      <c r="T24278" s="2"/>
      <c r="U24278" s="2"/>
      <c r="V24278" s="2"/>
      <c r="W24278" s="2"/>
      <c r="X24278" s="2"/>
      <c r="Y24278" s="2"/>
      <c r="Z24278" s="2"/>
      <c r="AA24278" s="2"/>
      <c r="AB24278" s="2"/>
      <c r="AC24278" s="2"/>
      <c r="AD24278" s="3"/>
    </row>
    <row r="24279" spans="1:30" s="9" customFormat="1" ht="22.5" customHeight="1" x14ac:dyDescent="0.3">
      <c r="A24279" s="26">
        <f>Fre.!H24280</f>
        <v>160.04857270365846</v>
      </c>
      <c r="B24279" s="2"/>
      <c r="C24279" s="2"/>
      <c r="D24279" s="2"/>
      <c r="E24279" s="2"/>
      <c r="F24279" s="2"/>
      <c r="G24279" s="2"/>
      <c r="H24279" s="2"/>
      <c r="I24279" s="2"/>
      <c r="J24279" s="2"/>
      <c r="K24279" s="2"/>
      <c r="L24279" s="2"/>
      <c r="M24279" s="2"/>
      <c r="N24279" s="2"/>
      <c r="P24279" s="26">
        <f>Fre.!J24280</f>
        <v>96.029143622195221</v>
      </c>
      <c r="Q24279" s="2"/>
      <c r="R24279" s="2"/>
      <c r="S24279" s="2"/>
      <c r="T24279" s="2"/>
      <c r="U24279" s="2"/>
      <c r="V24279" s="2"/>
      <c r="W24279" s="2"/>
      <c r="X24279" s="2"/>
      <c r="Y24279" s="2"/>
      <c r="Z24279" s="2"/>
      <c r="AA24279" s="2"/>
      <c r="AB24279" s="2"/>
      <c r="AC24279" s="2"/>
      <c r="AD24279" s="3"/>
    </row>
    <row r="24280" spans="1:30" s="9" customFormat="1" ht="22.5" customHeight="1" x14ac:dyDescent="0.3">
      <c r="A24280" s="25">
        <f>Fre.!H24281</f>
        <v>166.26614097328826</v>
      </c>
      <c r="B24280" s="2"/>
      <c r="C24280" s="2"/>
      <c r="D24280" s="2"/>
      <c r="E24280" s="2"/>
      <c r="F24280" s="2"/>
      <c r="G24280" s="2"/>
      <c r="H24280" s="2"/>
      <c r="I24280" s="2"/>
      <c r="J24280" s="2"/>
      <c r="K24280" s="2"/>
      <c r="L24280" s="2"/>
      <c r="M24280" s="2"/>
      <c r="N24280" s="2"/>
      <c r="P24280" s="25">
        <f>Fre.!J24281</f>
        <v>99.759684583972955</v>
      </c>
      <c r="Q24280" s="2"/>
      <c r="R24280" s="2"/>
      <c r="S24280" s="2"/>
      <c r="T24280" s="2"/>
      <c r="U24280" s="2"/>
      <c r="V24280" s="2"/>
      <c r="W24280" s="2"/>
      <c r="X24280" s="2"/>
      <c r="Y24280" s="2"/>
      <c r="Z24280" s="2"/>
      <c r="AA24280" s="2"/>
      <c r="AB24280" s="2"/>
      <c r="AC24280" s="2"/>
      <c r="AD24280" s="3"/>
    </row>
    <row r="24281" spans="1:30" s="9" customFormat="1" ht="22.5" customHeight="1" x14ac:dyDescent="0.3">
      <c r="A24281" s="26">
        <f>Fre.!H24282</f>
        <v>159.3558308958165</v>
      </c>
      <c r="B24281" s="2"/>
      <c r="C24281" s="2"/>
      <c r="D24281" s="2"/>
      <c r="E24281" s="2"/>
      <c r="F24281" s="2"/>
      <c r="G24281" s="2"/>
      <c r="H24281" s="2"/>
      <c r="I24281" s="2"/>
      <c r="J24281" s="2"/>
      <c r="K24281" s="2"/>
      <c r="L24281" s="2"/>
      <c r="M24281" s="2"/>
      <c r="N24281" s="2"/>
      <c r="P24281" s="26">
        <f>Fre.!J24282</f>
        <v>95.613498537489917</v>
      </c>
      <c r="Q24281" s="2"/>
      <c r="R24281" s="2"/>
      <c r="S24281" s="2"/>
      <c r="T24281" s="2"/>
      <c r="U24281" s="2"/>
      <c r="V24281" s="2"/>
      <c r="W24281" s="2"/>
      <c r="X24281" s="2"/>
      <c r="Y24281" s="2"/>
      <c r="Z24281" s="2"/>
      <c r="AA24281" s="2"/>
      <c r="AB24281" s="2"/>
      <c r="AC24281" s="2"/>
      <c r="AD24281" s="3"/>
    </row>
    <row r="24282" spans="1:30" s="9" customFormat="1" ht="22.5" customHeight="1" x14ac:dyDescent="0.3">
      <c r="A24282" s="25">
        <f>Fre.!H24283</f>
        <v>163.07760692674438</v>
      </c>
      <c r="B24282" s="2"/>
      <c r="C24282" s="2"/>
      <c r="D24282" s="2"/>
      <c r="E24282" s="2"/>
      <c r="F24282" s="2"/>
      <c r="G24282" s="2"/>
      <c r="H24282" s="2"/>
      <c r="I24282" s="2"/>
      <c r="J24282" s="2"/>
      <c r="K24282" s="2"/>
      <c r="L24282" s="2"/>
      <c r="M24282" s="2"/>
      <c r="N24282" s="2"/>
      <c r="P24282" s="25">
        <f>Fre.!J24283</f>
        <v>97.846564156046625</v>
      </c>
      <c r="Q24282" s="2"/>
      <c r="R24282" s="2"/>
      <c r="S24282" s="2"/>
      <c r="T24282" s="2"/>
      <c r="U24282" s="2"/>
      <c r="V24282" s="2"/>
      <c r="W24282" s="2"/>
      <c r="X24282" s="2"/>
      <c r="Y24282" s="2"/>
      <c r="Z24282" s="2"/>
      <c r="AA24282" s="2"/>
      <c r="AB24282" s="2"/>
      <c r="AC24282" s="2"/>
      <c r="AD24282" s="3"/>
    </row>
    <row r="24283" spans="1:30" s="9" customFormat="1" ht="22.5" customHeight="1" x14ac:dyDescent="0.3">
      <c r="A24283" s="26">
        <f>Fre.!H24284</f>
        <v>157.43885985519384</v>
      </c>
      <c r="B24283" s="2"/>
      <c r="C24283" s="2"/>
      <c r="D24283" s="2"/>
      <c r="E24283" s="2"/>
      <c r="F24283" s="2"/>
      <c r="G24283" s="2"/>
      <c r="H24283" s="2"/>
      <c r="I24283" s="2"/>
      <c r="J24283" s="2"/>
      <c r="K24283" s="2"/>
      <c r="L24283" s="2"/>
      <c r="M24283" s="2"/>
      <c r="N24283" s="2"/>
      <c r="P24283" s="26">
        <f>Fre.!J24284</f>
        <v>94.463315913116688</v>
      </c>
      <c r="Q24283" s="2"/>
      <c r="R24283" s="2"/>
      <c r="S24283" s="2"/>
      <c r="T24283" s="2"/>
      <c r="U24283" s="2"/>
      <c r="V24283" s="2"/>
      <c r="W24283" s="2"/>
      <c r="X24283" s="2"/>
      <c r="Y24283" s="2"/>
      <c r="Z24283" s="2"/>
      <c r="AA24283" s="2"/>
      <c r="AB24283" s="2"/>
      <c r="AC24283" s="2"/>
      <c r="AD24283" s="3"/>
    </row>
    <row r="24284" spans="1:30" s="9" customFormat="1" ht="22.5" customHeight="1" x14ac:dyDescent="0.3">
      <c r="A24284" s="25">
        <f>Fre.!H24285</f>
        <v>163.4870019254912</v>
      </c>
      <c r="B24284" s="2"/>
      <c r="C24284" s="2"/>
      <c r="D24284" s="2"/>
      <c r="E24284" s="2"/>
      <c r="F24284" s="2"/>
      <c r="G24284" s="2"/>
      <c r="H24284" s="2"/>
      <c r="I24284" s="2"/>
      <c r="J24284" s="2"/>
      <c r="K24284" s="2"/>
      <c r="L24284" s="2"/>
      <c r="M24284" s="2"/>
      <c r="N24284" s="2"/>
      <c r="P24284" s="25">
        <f>Fre.!J24285</f>
        <v>98.092201155295243</v>
      </c>
      <c r="Q24284" s="2"/>
      <c r="R24284" s="2"/>
      <c r="S24284" s="2"/>
      <c r="T24284" s="2"/>
      <c r="U24284" s="2"/>
      <c r="V24284" s="2"/>
      <c r="W24284" s="2"/>
      <c r="X24284" s="2"/>
      <c r="Y24284" s="2"/>
      <c r="Z24284" s="2"/>
      <c r="AA24284" s="2"/>
      <c r="AB24284" s="2"/>
      <c r="AC24284" s="2"/>
      <c r="AD24284" s="3"/>
    </row>
    <row r="24285" spans="1:30" s="9" customFormat="1" ht="22.5" customHeight="1" x14ac:dyDescent="0.3">
      <c r="A24285" s="26">
        <f>Fre.!H24286</f>
        <v>156.7492785044571</v>
      </c>
      <c r="B24285" s="2"/>
      <c r="C24285" s="2"/>
      <c r="D24285" s="2"/>
      <c r="E24285" s="2"/>
      <c r="F24285" s="2"/>
      <c r="G24285" s="2"/>
      <c r="H24285" s="2"/>
      <c r="I24285" s="2"/>
      <c r="J24285" s="2"/>
      <c r="K24285" s="2"/>
      <c r="L24285" s="2"/>
      <c r="M24285" s="2"/>
      <c r="N24285" s="2"/>
      <c r="P24285" s="26">
        <f>Fre.!J24286</f>
        <v>94.049567102674516</v>
      </c>
      <c r="Q24285" s="2"/>
      <c r="R24285" s="2"/>
      <c r="S24285" s="2"/>
      <c r="T24285" s="2"/>
      <c r="U24285" s="2"/>
      <c r="V24285" s="2"/>
      <c r="W24285" s="2"/>
      <c r="X24285" s="2"/>
      <c r="Y24285" s="2"/>
      <c r="Z24285" s="2"/>
      <c r="AA24285" s="2"/>
      <c r="AB24285" s="2"/>
      <c r="AC24285" s="2"/>
      <c r="AD24285" s="3"/>
    </row>
    <row r="24286" spans="1:30" s="9" customFormat="1" ht="22.5" customHeight="1" x14ac:dyDescent="0.3">
      <c r="A24286" s="25">
        <f>Fre.!H24287</f>
        <v>166.88519709537698</v>
      </c>
      <c r="B24286" s="2"/>
      <c r="C24286" s="2"/>
      <c r="D24286" s="2"/>
      <c r="E24286" s="2"/>
      <c r="F24286" s="2"/>
      <c r="G24286" s="2"/>
      <c r="H24286" s="2"/>
      <c r="I24286" s="2"/>
      <c r="J24286" s="2"/>
      <c r="K24286" s="2"/>
      <c r="L24286" s="2"/>
      <c r="M24286" s="2"/>
      <c r="N24286" s="2"/>
      <c r="P24286" s="25">
        <f>Fre.!J24287</f>
        <v>100.13111825722618</v>
      </c>
      <c r="Q24286" s="2"/>
      <c r="R24286" s="2"/>
      <c r="S24286" s="2"/>
      <c r="T24286" s="2"/>
      <c r="U24286" s="2"/>
      <c r="V24286" s="2"/>
      <c r="W24286" s="2"/>
      <c r="X24286" s="2"/>
      <c r="Y24286" s="2"/>
      <c r="Z24286" s="2"/>
      <c r="AA24286" s="2"/>
      <c r="AB24286" s="2"/>
      <c r="AC24286" s="2"/>
      <c r="AD24286" s="3"/>
    </row>
    <row r="24287" spans="1:30" s="9" customFormat="1" ht="22.5" customHeight="1" x14ac:dyDescent="0.3">
      <c r="A24287" s="26">
        <f>Fre.!H24288</f>
        <v>159.9978531627215</v>
      </c>
      <c r="B24287" s="2"/>
      <c r="C24287" s="2"/>
      <c r="D24287" s="2"/>
      <c r="E24287" s="2"/>
      <c r="F24287" s="2"/>
      <c r="G24287" s="2"/>
      <c r="H24287" s="2"/>
      <c r="I24287" s="2"/>
      <c r="J24287" s="2"/>
      <c r="K24287" s="2"/>
      <c r="L24287" s="2"/>
      <c r="M24287" s="2"/>
      <c r="N24287" s="2"/>
      <c r="P24287" s="26">
        <f>Fre.!J24288</f>
        <v>95.998711897633413</v>
      </c>
      <c r="Q24287" s="2"/>
      <c r="R24287" s="2"/>
      <c r="S24287" s="2"/>
      <c r="T24287" s="2"/>
      <c r="U24287" s="2"/>
      <c r="V24287" s="2"/>
      <c r="W24287" s="2"/>
      <c r="X24287" s="2"/>
      <c r="Y24287" s="2"/>
      <c r="Z24287" s="2"/>
      <c r="AA24287" s="2"/>
      <c r="AB24287" s="2"/>
      <c r="AC24287" s="2"/>
      <c r="AD24287" s="3"/>
    </row>
    <row r="24288" spans="1:30" s="9" customFormat="1" ht="22.5" customHeight="1" x14ac:dyDescent="0.3">
      <c r="A24288" s="25">
        <f>Fre.!H24289</f>
        <v>166.21687703162613</v>
      </c>
      <c r="B24288" s="2"/>
      <c r="C24288" s="2"/>
      <c r="D24288" s="2"/>
      <c r="E24288" s="2"/>
      <c r="F24288" s="2"/>
      <c r="G24288" s="2"/>
      <c r="H24288" s="2"/>
      <c r="I24288" s="2"/>
      <c r="J24288" s="2"/>
      <c r="K24288" s="2"/>
      <c r="L24288" s="2"/>
      <c r="M24288" s="2"/>
      <c r="N24288" s="2"/>
      <c r="P24288" s="25">
        <f>Fre.!J24289</f>
        <v>99.730126218976068</v>
      </c>
      <c r="Q24288" s="2"/>
      <c r="R24288" s="2"/>
      <c r="S24288" s="2"/>
      <c r="T24288" s="2"/>
      <c r="U24288" s="2"/>
      <c r="V24288" s="2"/>
      <c r="W24288" s="2"/>
      <c r="X24288" s="2"/>
      <c r="Y24288" s="2"/>
      <c r="Z24288" s="2"/>
      <c r="AA24288" s="2"/>
      <c r="AB24288" s="2"/>
      <c r="AC24288" s="2"/>
      <c r="AD24288" s="3"/>
    </row>
    <row r="24289" spans="1:30" s="9" customFormat="1" ht="22.5" customHeight="1" x14ac:dyDescent="0.3">
      <c r="A24289" s="26">
        <f>Fre.!H24290</f>
        <v>159.30518468719202</v>
      </c>
      <c r="B24289" s="2"/>
      <c r="C24289" s="2"/>
      <c r="D24289" s="2"/>
      <c r="E24289" s="2"/>
      <c r="F24289" s="2"/>
      <c r="G24289" s="2"/>
      <c r="H24289" s="2"/>
      <c r="I24289" s="2"/>
      <c r="J24289" s="2"/>
      <c r="K24289" s="2"/>
      <c r="L24289" s="2"/>
      <c r="M24289" s="2"/>
      <c r="N24289" s="2"/>
      <c r="P24289" s="26">
        <f>Fre.!J24290</f>
        <v>95.583110812315866</v>
      </c>
      <c r="Q24289" s="2"/>
      <c r="R24289" s="2"/>
      <c r="S24289" s="2"/>
      <c r="T24289" s="2"/>
      <c r="U24289" s="2"/>
      <c r="V24289" s="2"/>
      <c r="W24289" s="2"/>
      <c r="X24289" s="2"/>
      <c r="Y24289" s="2"/>
      <c r="Z24289" s="2"/>
      <c r="AA24289" s="2"/>
      <c r="AB24289" s="2"/>
      <c r="AC24289" s="2"/>
      <c r="AD24289" s="3"/>
    </row>
    <row r="24290" spans="1:30" s="9" customFormat="1" ht="22.5" customHeight="1" x14ac:dyDescent="0.3">
      <c r="A24290" s="25">
        <f>Fre.!H24291</f>
        <v>163.02841631739477</v>
      </c>
      <c r="B24290" s="2"/>
      <c r="C24290" s="2"/>
      <c r="D24290" s="2"/>
      <c r="E24290" s="2"/>
      <c r="F24290" s="2"/>
      <c r="G24290" s="2"/>
      <c r="H24290" s="2"/>
      <c r="I24290" s="2"/>
      <c r="J24290" s="2"/>
      <c r="K24290" s="2"/>
      <c r="L24290" s="2"/>
      <c r="M24290" s="2"/>
      <c r="N24290" s="2"/>
      <c r="P24290" s="25">
        <f>Fre.!J24291</f>
        <v>97.817049790437508</v>
      </c>
      <c r="Q24290" s="2"/>
      <c r="R24290" s="2"/>
      <c r="S24290" s="2"/>
      <c r="T24290" s="2"/>
      <c r="U24290" s="2"/>
      <c r="V24290" s="2"/>
      <c r="W24290" s="2"/>
      <c r="X24290" s="2"/>
      <c r="Y24290" s="2"/>
      <c r="Z24290" s="2"/>
      <c r="AA24290" s="2"/>
      <c r="AB24290" s="2"/>
      <c r="AC24290" s="2"/>
      <c r="AD24290" s="3"/>
    </row>
    <row r="24291" spans="1:30" s="9" customFormat="1" ht="22.5" customHeight="1" x14ac:dyDescent="0.3">
      <c r="A24291" s="26">
        <f>Fre.!H24292</f>
        <v>157.41426990975711</v>
      </c>
      <c r="B24291" s="2"/>
      <c r="C24291" s="2"/>
      <c r="D24291" s="2"/>
      <c r="E24291" s="2"/>
      <c r="F24291" s="2"/>
      <c r="G24291" s="2"/>
      <c r="H24291" s="2"/>
      <c r="I24291" s="2"/>
      <c r="J24291" s="2"/>
      <c r="K24291" s="2"/>
      <c r="L24291" s="2"/>
      <c r="M24291" s="2"/>
      <c r="N24291" s="2"/>
      <c r="P24291" s="26">
        <f>Fre.!J24292</f>
        <v>94.448561945854522</v>
      </c>
      <c r="Q24291" s="2"/>
      <c r="R24291" s="2"/>
      <c r="S24291" s="2"/>
      <c r="T24291" s="2"/>
      <c r="U24291" s="2"/>
      <c r="V24291" s="2"/>
      <c r="W24291" s="2"/>
      <c r="X24291" s="2"/>
      <c r="Y24291" s="2"/>
      <c r="Z24291" s="2"/>
      <c r="AA24291" s="2"/>
      <c r="AB24291" s="2"/>
      <c r="AC24291" s="2"/>
      <c r="AD24291" s="3"/>
    </row>
    <row r="24292" spans="1:30" s="9" customFormat="1" ht="22.5" customHeight="1" x14ac:dyDescent="0.3">
      <c r="A24292" s="25">
        <f>Fre.!H24293</f>
        <v>163.4638675793293</v>
      </c>
      <c r="B24292" s="2"/>
      <c r="C24292" s="2"/>
      <c r="D24292" s="2"/>
      <c r="E24292" s="2"/>
      <c r="F24292" s="2"/>
      <c r="G24292" s="2"/>
      <c r="H24292" s="2"/>
      <c r="I24292" s="2"/>
      <c r="J24292" s="2"/>
      <c r="K24292" s="2"/>
      <c r="L24292" s="2"/>
      <c r="M24292" s="2"/>
      <c r="N24292" s="2"/>
      <c r="P24292" s="25">
        <f>Fre.!J24293</f>
        <v>98.078320547598111</v>
      </c>
      <c r="Q24292" s="2"/>
      <c r="R24292" s="2"/>
      <c r="S24292" s="2"/>
      <c r="T24292" s="2"/>
      <c r="U24292" s="2"/>
      <c r="V24292" s="2"/>
      <c r="W24292" s="2"/>
      <c r="X24292" s="2"/>
      <c r="Y24292" s="2"/>
      <c r="Z24292" s="2"/>
      <c r="AA24292" s="2"/>
      <c r="AB24292" s="2"/>
      <c r="AC24292" s="2"/>
      <c r="AD24292" s="3"/>
    </row>
    <row r="24293" spans="1:30" s="9" customFormat="1" ht="22.5" customHeight="1" x14ac:dyDescent="0.3">
      <c r="A24293" s="26">
        <f>Fre.!H24294</f>
        <v>156.72429109390745</v>
      </c>
      <c r="B24293" s="2"/>
      <c r="C24293" s="2"/>
      <c r="D24293" s="2"/>
      <c r="E24293" s="2"/>
      <c r="F24293" s="2"/>
      <c r="G24293" s="2"/>
      <c r="H24293" s="2"/>
      <c r="I24293" s="2"/>
      <c r="J24293" s="2"/>
      <c r="K24293" s="2"/>
      <c r="L24293" s="2"/>
      <c r="M24293" s="2"/>
      <c r="N24293" s="2"/>
      <c r="P24293" s="26">
        <f>Fre.!J24294</f>
        <v>94.034574656344603</v>
      </c>
      <c r="Q24293" s="2"/>
      <c r="R24293" s="2"/>
      <c r="S24293" s="2"/>
      <c r="T24293" s="2"/>
      <c r="U24293" s="2"/>
      <c r="V24293" s="2"/>
      <c r="W24293" s="2"/>
      <c r="X24293" s="2"/>
      <c r="Y24293" s="2"/>
      <c r="Z24293" s="2"/>
      <c r="AA24293" s="2"/>
      <c r="AB24293" s="2"/>
      <c r="AC24293" s="2"/>
      <c r="AD24293" s="3"/>
    </row>
    <row r="24294" spans="1:30" s="9" customFormat="1" ht="22.5" customHeight="1" x14ac:dyDescent="0.3">
      <c r="A24294" s="25">
        <f>Fre.!H24295</f>
        <v>167.14394351498623</v>
      </c>
      <c r="B24294" s="2"/>
      <c r="C24294" s="2"/>
      <c r="D24294" s="2"/>
      <c r="E24294" s="2"/>
      <c r="F24294" s="2"/>
      <c r="G24294" s="2"/>
      <c r="H24294" s="2"/>
      <c r="I24294" s="2"/>
      <c r="J24294" s="2"/>
      <c r="K24294" s="2"/>
      <c r="L24294" s="2"/>
      <c r="M24294" s="2"/>
      <c r="N24294" s="2"/>
      <c r="P24294" s="25">
        <f>Fre.!J24295</f>
        <v>100.28636610899225</v>
      </c>
      <c r="Q24294" s="2"/>
      <c r="R24294" s="2"/>
      <c r="S24294" s="2"/>
      <c r="T24294" s="2"/>
      <c r="U24294" s="2"/>
      <c r="V24294" s="2"/>
      <c r="W24294" s="2"/>
      <c r="X24294" s="2"/>
      <c r="Y24294" s="2"/>
      <c r="Z24294" s="2"/>
      <c r="AA24294" s="2"/>
      <c r="AB24294" s="2"/>
      <c r="AC24294" s="2"/>
      <c r="AD24294" s="3"/>
    </row>
    <row r="24295" spans="1:30" s="9" customFormat="1" ht="22.5" customHeight="1" x14ac:dyDescent="0.3">
      <c r="A24295" s="26">
        <f>Fre.!H24296</f>
        <v>160.25758288331278</v>
      </c>
      <c r="B24295" s="2"/>
      <c r="C24295" s="2"/>
      <c r="D24295" s="2"/>
      <c r="E24295" s="2"/>
      <c r="F24295" s="2"/>
      <c r="G24295" s="2"/>
      <c r="H24295" s="2"/>
      <c r="I24295" s="2"/>
      <c r="J24295" s="2"/>
      <c r="K24295" s="2"/>
      <c r="L24295" s="2"/>
      <c r="M24295" s="2"/>
      <c r="N24295" s="2"/>
      <c r="P24295" s="26">
        <f>Fre.!J24296</f>
        <v>96.154549729988318</v>
      </c>
      <c r="Q24295" s="2"/>
      <c r="R24295" s="2"/>
      <c r="S24295" s="2"/>
      <c r="T24295" s="2"/>
      <c r="U24295" s="2"/>
      <c r="V24295" s="2"/>
      <c r="W24295" s="2"/>
      <c r="X24295" s="2"/>
      <c r="Y24295" s="2"/>
      <c r="Z24295" s="2"/>
      <c r="AA24295" s="2"/>
      <c r="AB24295" s="2"/>
      <c r="AC24295" s="2"/>
      <c r="AD24295" s="3"/>
    </row>
    <row r="24296" spans="1:30" s="9" customFormat="1" ht="22.5" customHeight="1" x14ac:dyDescent="0.3">
      <c r="A24296" s="25">
        <f>Fre.!H24297</f>
        <v>166.47846962933494</v>
      </c>
      <c r="B24296" s="2"/>
      <c r="C24296" s="2"/>
      <c r="D24296" s="2"/>
      <c r="E24296" s="2"/>
      <c r="F24296" s="2"/>
      <c r="G24296" s="2"/>
      <c r="H24296" s="2"/>
      <c r="I24296" s="2"/>
      <c r="J24296" s="2"/>
      <c r="K24296" s="2"/>
      <c r="L24296" s="2"/>
      <c r="M24296" s="2"/>
      <c r="N24296" s="2"/>
      <c r="P24296" s="25">
        <f>Fre.!J24297</f>
        <v>99.887081777600983</v>
      </c>
      <c r="Q24296" s="2"/>
      <c r="R24296" s="2"/>
      <c r="S24296" s="2"/>
      <c r="T24296" s="2"/>
      <c r="U24296" s="2"/>
      <c r="V24296" s="2"/>
      <c r="W24296" s="2"/>
      <c r="X24296" s="2"/>
      <c r="Y24296" s="2"/>
      <c r="Z24296" s="2"/>
      <c r="AA24296" s="2"/>
      <c r="AB24296" s="2"/>
      <c r="AC24296" s="2"/>
      <c r="AD24296" s="3"/>
    </row>
    <row r="24297" spans="1:30" s="9" customFormat="1" ht="22.5" customHeight="1" x14ac:dyDescent="0.3">
      <c r="A24297" s="26">
        <f>Fre.!H24298</f>
        <v>159.56752057601182</v>
      </c>
      <c r="B24297" s="2"/>
      <c r="C24297" s="2"/>
      <c r="D24297" s="2"/>
      <c r="E24297" s="2"/>
      <c r="F24297" s="2"/>
      <c r="G24297" s="2"/>
      <c r="H24297" s="2"/>
      <c r="I24297" s="2"/>
      <c r="J24297" s="2"/>
      <c r="K24297" s="2"/>
      <c r="L24297" s="2"/>
      <c r="M24297" s="2"/>
      <c r="N24297" s="2"/>
      <c r="P24297" s="26">
        <f>Fre.!J24298</f>
        <v>95.740512345607598</v>
      </c>
      <c r="Q24297" s="2"/>
      <c r="R24297" s="2"/>
      <c r="S24297" s="2"/>
      <c r="T24297" s="2"/>
      <c r="U24297" s="2"/>
      <c r="V24297" s="2"/>
      <c r="W24297" s="2"/>
      <c r="X24297" s="2"/>
      <c r="Y24297" s="2"/>
      <c r="Z24297" s="2"/>
      <c r="AA24297" s="2"/>
      <c r="AB24297" s="2"/>
      <c r="AC24297" s="2"/>
      <c r="AD24297" s="3"/>
    </row>
    <row r="24298" spans="1:30" s="9" customFormat="1" ht="22.5" customHeight="1" x14ac:dyDescent="0.3">
      <c r="A24298" s="25">
        <f>Fre.!H24299</f>
        <v>163.28476683263244</v>
      </c>
      <c r="B24298" s="2"/>
      <c r="C24298" s="2"/>
      <c r="D24298" s="2"/>
      <c r="E24298" s="2"/>
      <c r="F24298" s="2"/>
      <c r="G24298" s="2"/>
      <c r="H24298" s="2"/>
      <c r="I24298" s="2"/>
      <c r="J24298" s="2"/>
      <c r="K24298" s="2"/>
      <c r="L24298" s="2"/>
      <c r="M24298" s="2"/>
      <c r="N24298" s="2"/>
      <c r="P24298" s="25">
        <f>Fre.!J24299</f>
        <v>97.970860099580108</v>
      </c>
      <c r="Q24298" s="2"/>
      <c r="R24298" s="2"/>
      <c r="S24298" s="2"/>
      <c r="T24298" s="2"/>
      <c r="U24298" s="2"/>
      <c r="V24298" s="2"/>
      <c r="W24298" s="2"/>
      <c r="X24298" s="2"/>
      <c r="Y24298" s="2"/>
      <c r="Z24298" s="2"/>
      <c r="AA24298" s="2"/>
      <c r="AB24298" s="2"/>
      <c r="AC24298" s="2"/>
      <c r="AD24298" s="3"/>
    </row>
    <row r="24299" spans="1:30" s="9" customFormat="1" ht="22.5" customHeight="1" x14ac:dyDescent="0.3">
      <c r="A24299" s="26">
        <f>Fre.!H24300</f>
        <v>157.64557769738593</v>
      </c>
      <c r="B24299" s="2"/>
      <c r="C24299" s="2"/>
      <c r="D24299" s="2"/>
      <c r="E24299" s="2"/>
      <c r="F24299" s="2"/>
      <c r="G24299" s="2"/>
      <c r="H24299" s="2"/>
      <c r="I24299" s="2"/>
      <c r="J24299" s="2"/>
      <c r="K24299" s="2"/>
      <c r="L24299" s="2"/>
      <c r="M24299" s="2"/>
      <c r="N24299" s="2"/>
      <c r="P24299" s="26">
        <f>Fre.!J24300</f>
        <v>94.587346618432079</v>
      </c>
      <c r="Q24299" s="2"/>
      <c r="R24299" s="2"/>
      <c r="S24299" s="2"/>
      <c r="T24299" s="2"/>
      <c r="U24299" s="2"/>
      <c r="V24299" s="2"/>
      <c r="W24299" s="2"/>
      <c r="X24299" s="2"/>
      <c r="Y24299" s="2"/>
      <c r="Z24299" s="2"/>
      <c r="AA24299" s="2"/>
      <c r="AB24299" s="2"/>
      <c r="AC24299" s="2"/>
      <c r="AD24299" s="3"/>
    </row>
    <row r="24300" spans="1:30" s="9" customFormat="1" ht="22.5" customHeight="1" x14ac:dyDescent="0.3">
      <c r="A24300" s="25">
        <f>Fre.!H24301</f>
        <v>163.69684921983202</v>
      </c>
      <c r="B24300" s="2"/>
      <c r="C24300" s="2"/>
      <c r="D24300" s="2"/>
      <c r="E24300" s="2"/>
      <c r="F24300" s="2"/>
      <c r="G24300" s="2"/>
      <c r="H24300" s="2"/>
      <c r="I24300" s="2"/>
      <c r="J24300" s="2"/>
      <c r="K24300" s="2"/>
      <c r="L24300" s="2"/>
      <c r="M24300" s="2"/>
      <c r="N24300" s="2"/>
      <c r="P24300" s="25">
        <f>Fre.!J24301</f>
        <v>98.218109531899842</v>
      </c>
      <c r="Q24300" s="2"/>
      <c r="R24300" s="2"/>
      <c r="S24300" s="2"/>
      <c r="T24300" s="2"/>
      <c r="U24300" s="2"/>
      <c r="V24300" s="2"/>
      <c r="W24300" s="2"/>
      <c r="X24300" s="2"/>
      <c r="Y24300" s="2"/>
      <c r="Z24300" s="2"/>
      <c r="AA24300" s="2"/>
      <c r="AB24300" s="2"/>
      <c r="AC24300" s="2"/>
      <c r="AD24300" s="3"/>
    </row>
    <row r="24301" spans="1:30" s="9" customFormat="1" ht="22.5" customHeight="1" x14ac:dyDescent="0.3">
      <c r="A24301" s="26">
        <f>Fre.!H24302</f>
        <v>156.95860804983809</v>
      </c>
      <c r="B24301" s="2"/>
      <c r="C24301" s="2"/>
      <c r="D24301" s="2"/>
      <c r="E24301" s="2"/>
      <c r="F24301" s="2"/>
      <c r="G24301" s="2"/>
      <c r="H24301" s="2"/>
      <c r="I24301" s="2"/>
      <c r="J24301" s="2"/>
      <c r="K24301" s="2"/>
      <c r="L24301" s="2"/>
      <c r="M24301" s="2"/>
      <c r="N24301" s="2"/>
      <c r="P24301" s="26">
        <f>Fre.!J24302</f>
        <v>94.175164829903252</v>
      </c>
      <c r="Q24301" s="2"/>
      <c r="R24301" s="2"/>
      <c r="S24301" s="2"/>
      <c r="T24301" s="2"/>
      <c r="U24301" s="2"/>
      <c r="V24301" s="2"/>
      <c r="W24301" s="2"/>
      <c r="X24301" s="2"/>
      <c r="Y24301" s="2"/>
      <c r="Z24301" s="2"/>
      <c r="AA24301" s="2"/>
      <c r="AB24301" s="2"/>
      <c r="AC24301" s="2"/>
      <c r="AD24301" s="3"/>
    </row>
    <row r="24302" spans="1:30" s="9" customFormat="1" ht="22.5" customHeight="1" x14ac:dyDescent="0.3">
      <c r="A24302" s="25">
        <f>Fre.!H24303</f>
        <v>167.09000479962444</v>
      </c>
      <c r="B24302" s="2"/>
      <c r="C24302" s="2"/>
      <c r="D24302" s="2"/>
      <c r="E24302" s="2"/>
      <c r="F24302" s="2"/>
      <c r="G24302" s="2"/>
      <c r="H24302" s="2"/>
      <c r="I24302" s="2"/>
      <c r="J24302" s="2"/>
      <c r="K24302" s="2"/>
      <c r="L24302" s="2"/>
      <c r="M24302" s="2"/>
      <c r="N24302" s="2"/>
      <c r="P24302" s="25">
        <f>Fre.!J24303</f>
        <v>100.25400287977519</v>
      </c>
      <c r="Q24302" s="2"/>
      <c r="R24302" s="2"/>
      <c r="S24302" s="2"/>
      <c r="T24302" s="2"/>
      <c r="U24302" s="2"/>
      <c r="V24302" s="2"/>
      <c r="W24302" s="2"/>
      <c r="X24302" s="2"/>
      <c r="Y24302" s="2"/>
      <c r="Z24302" s="2"/>
      <c r="AA24302" s="2"/>
      <c r="AB24302" s="2"/>
      <c r="AC24302" s="2"/>
      <c r="AD24302" s="3"/>
    </row>
    <row r="24303" spans="1:30" s="9" customFormat="1" ht="22.5" customHeight="1" x14ac:dyDescent="0.3">
      <c r="A24303" s="26">
        <f>Fre.!H24304</f>
        <v>160.20216013197737</v>
      </c>
      <c r="B24303" s="2"/>
      <c r="C24303" s="2"/>
      <c r="D24303" s="2"/>
      <c r="E24303" s="2"/>
      <c r="F24303" s="2"/>
      <c r="G24303" s="2"/>
      <c r="H24303" s="2"/>
      <c r="I24303" s="2"/>
      <c r="J24303" s="2"/>
      <c r="K24303" s="2"/>
      <c r="L24303" s="2"/>
      <c r="M24303" s="2"/>
      <c r="N24303" s="2"/>
      <c r="P24303" s="26">
        <f>Fre.!J24304</f>
        <v>96.121296079187061</v>
      </c>
      <c r="Q24303" s="2"/>
      <c r="R24303" s="2"/>
      <c r="S24303" s="2"/>
      <c r="T24303" s="2"/>
      <c r="U24303" s="2"/>
      <c r="V24303" s="2"/>
      <c r="W24303" s="2"/>
      <c r="X24303" s="2"/>
      <c r="Y24303" s="2"/>
      <c r="Z24303" s="2"/>
      <c r="AA24303" s="2"/>
      <c r="AB24303" s="2"/>
      <c r="AC24303" s="2"/>
      <c r="AD24303" s="3"/>
    </row>
    <row r="24304" spans="1:30" s="9" customFormat="1" ht="22.5" customHeight="1" x14ac:dyDescent="0.3">
      <c r="A24304" s="25">
        <f>Fre.!H24305</f>
        <v>166.42455186072539</v>
      </c>
      <c r="B24304" s="2"/>
      <c r="C24304" s="2"/>
      <c r="D24304" s="2"/>
      <c r="E24304" s="2"/>
      <c r="F24304" s="2"/>
      <c r="G24304" s="2"/>
      <c r="H24304" s="2"/>
      <c r="I24304" s="2"/>
      <c r="J24304" s="2"/>
      <c r="K24304" s="2"/>
      <c r="L24304" s="2"/>
      <c r="M24304" s="2"/>
      <c r="N24304" s="2"/>
      <c r="P24304" s="25">
        <f>Fre.!J24305</f>
        <v>99.854731116435374</v>
      </c>
      <c r="Q24304" s="2"/>
      <c r="R24304" s="2"/>
      <c r="S24304" s="2"/>
      <c r="T24304" s="2"/>
      <c r="U24304" s="2"/>
      <c r="V24304" s="2"/>
      <c r="W24304" s="2"/>
      <c r="X24304" s="2"/>
      <c r="Y24304" s="2"/>
      <c r="Z24304" s="2"/>
      <c r="AA24304" s="2"/>
      <c r="AB24304" s="2"/>
      <c r="AC24304" s="2"/>
      <c r="AD24304" s="3"/>
    </row>
    <row r="24305" spans="1:30" s="9" customFormat="1" ht="22.5" customHeight="1" x14ac:dyDescent="0.3">
      <c r="A24305" s="26">
        <f>Fre.!H24306</f>
        <v>159.51220399235328</v>
      </c>
      <c r="B24305" s="2"/>
      <c r="C24305" s="2"/>
      <c r="D24305" s="2"/>
      <c r="E24305" s="2"/>
      <c r="F24305" s="2"/>
      <c r="G24305" s="2"/>
      <c r="H24305" s="2"/>
      <c r="I24305" s="2"/>
      <c r="J24305" s="2"/>
      <c r="K24305" s="2"/>
      <c r="L24305" s="2"/>
      <c r="M24305" s="2"/>
      <c r="N24305" s="2"/>
      <c r="P24305" s="26">
        <f>Fre.!J24306</f>
        <v>95.70732239541249</v>
      </c>
      <c r="Q24305" s="2"/>
      <c r="R24305" s="2"/>
      <c r="S24305" s="2"/>
      <c r="T24305" s="2"/>
      <c r="U24305" s="2"/>
      <c r="V24305" s="2"/>
      <c r="W24305" s="2"/>
      <c r="X24305" s="2"/>
      <c r="Y24305" s="2"/>
      <c r="Z24305" s="2"/>
      <c r="AA24305" s="2"/>
      <c r="AB24305" s="2"/>
      <c r="AC24305" s="2"/>
      <c r="AD24305" s="3"/>
    </row>
    <row r="24306" spans="1:30" s="9" customFormat="1" ht="22.5" customHeight="1" x14ac:dyDescent="0.3">
      <c r="A24306" s="25">
        <f>Fre.!H24307</f>
        <v>163.23095523169977</v>
      </c>
      <c r="B24306" s="2"/>
      <c r="C24306" s="2"/>
      <c r="D24306" s="2"/>
      <c r="E24306" s="2"/>
      <c r="F24306" s="2"/>
      <c r="G24306" s="2"/>
      <c r="H24306" s="2"/>
      <c r="I24306" s="2"/>
      <c r="J24306" s="2"/>
      <c r="K24306" s="2"/>
      <c r="L24306" s="2"/>
      <c r="M24306" s="2"/>
      <c r="N24306" s="2"/>
      <c r="P24306" s="25">
        <f>Fre.!J24307</f>
        <v>97.938573139020519</v>
      </c>
      <c r="Q24306" s="2"/>
      <c r="R24306" s="2"/>
      <c r="S24306" s="2"/>
      <c r="T24306" s="2"/>
      <c r="U24306" s="2"/>
      <c r="V24306" s="2"/>
      <c r="W24306" s="2"/>
      <c r="X24306" s="2"/>
      <c r="Y24306" s="2"/>
      <c r="Z24306" s="2"/>
      <c r="AA24306" s="2"/>
      <c r="AB24306" s="2"/>
      <c r="AC24306" s="2"/>
      <c r="AD24306" s="3"/>
    </row>
    <row r="24307" spans="1:30" s="9" customFormat="1" ht="22.5" customHeight="1" x14ac:dyDescent="0.3">
      <c r="A24307" s="26">
        <f>Fre.!H24308</f>
        <v>157.54804723398306</v>
      </c>
      <c r="B24307" s="2"/>
      <c r="C24307" s="2"/>
      <c r="D24307" s="2"/>
      <c r="E24307" s="2"/>
      <c r="F24307" s="2"/>
      <c r="G24307" s="2"/>
      <c r="H24307" s="2"/>
      <c r="I24307" s="2"/>
      <c r="J24307" s="2"/>
      <c r="K24307" s="2"/>
      <c r="L24307" s="2"/>
      <c r="M24307" s="2"/>
      <c r="N24307" s="2"/>
      <c r="P24307" s="26">
        <f>Fre.!J24308</f>
        <v>94.528828340389836</v>
      </c>
      <c r="Q24307" s="2"/>
      <c r="R24307" s="2"/>
      <c r="S24307" s="2"/>
      <c r="T24307" s="2"/>
      <c r="U24307" s="2"/>
      <c r="V24307" s="2"/>
      <c r="W24307" s="2"/>
      <c r="X24307" s="2"/>
      <c r="Y24307" s="2"/>
      <c r="Z24307" s="2"/>
      <c r="AA24307" s="2"/>
      <c r="AB24307" s="2"/>
      <c r="AC24307" s="2"/>
      <c r="AD24307" s="3"/>
    </row>
    <row r="24308" spans="1:30" s="9" customFormat="1" ht="22.5" customHeight="1" x14ac:dyDescent="0.3">
      <c r="A24308" s="25">
        <f>Fre.!H24309</f>
        <v>163.600823739155</v>
      </c>
      <c r="B24308" s="2"/>
      <c r="C24308" s="2"/>
      <c r="D24308" s="2"/>
      <c r="E24308" s="2"/>
      <c r="F24308" s="2"/>
      <c r="G24308" s="2"/>
      <c r="H24308" s="2"/>
      <c r="I24308" s="2"/>
      <c r="J24308" s="2"/>
      <c r="K24308" s="2"/>
      <c r="L24308" s="2"/>
      <c r="M24308" s="2"/>
      <c r="N24308" s="2"/>
      <c r="P24308" s="25">
        <f>Fre.!J24309</f>
        <v>98.160494243493119</v>
      </c>
      <c r="Q24308" s="2"/>
      <c r="R24308" s="2"/>
      <c r="S24308" s="2"/>
      <c r="T24308" s="2"/>
      <c r="U24308" s="2"/>
      <c r="V24308" s="2"/>
      <c r="W24308" s="2"/>
      <c r="X24308" s="2"/>
      <c r="Y24308" s="2"/>
      <c r="Z24308" s="2"/>
      <c r="AA24308" s="2"/>
      <c r="AB24308" s="2"/>
      <c r="AC24308" s="2"/>
      <c r="AD24308" s="3"/>
    </row>
    <row r="24309" spans="1:30" s="9" customFormat="1" ht="22.5" customHeight="1" x14ac:dyDescent="0.3">
      <c r="A24309" s="26">
        <f>Fre.!H24310</f>
        <v>156.86133277710371</v>
      </c>
      <c r="B24309" s="2"/>
      <c r="C24309" s="2"/>
      <c r="D24309" s="2"/>
      <c r="E24309" s="2"/>
      <c r="F24309" s="2"/>
      <c r="G24309" s="2"/>
      <c r="H24309" s="2"/>
      <c r="I24309" s="2"/>
      <c r="J24309" s="2"/>
      <c r="K24309" s="2"/>
      <c r="L24309" s="2"/>
      <c r="M24309" s="2"/>
      <c r="N24309" s="2"/>
      <c r="P24309" s="26">
        <f>Fre.!J24310</f>
        <v>94.116799666262366</v>
      </c>
      <c r="Q24309" s="2"/>
      <c r="R24309" s="2"/>
      <c r="S24309" s="2"/>
      <c r="T24309" s="2"/>
      <c r="U24309" s="2"/>
      <c r="V24309" s="2"/>
      <c r="W24309" s="2"/>
      <c r="X24309" s="2"/>
      <c r="Y24309" s="2"/>
      <c r="Z24309" s="2"/>
      <c r="AA24309" s="2"/>
      <c r="AB24309" s="2"/>
      <c r="AC24309" s="2"/>
      <c r="AD24309" s="3"/>
    </row>
    <row r="24310" spans="1:30" s="9" customFormat="1" ht="22.5" customHeight="1" x14ac:dyDescent="0.3">
      <c r="A24310" s="25">
        <f>Fre.!H24311</f>
        <v>166.65456403568885</v>
      </c>
      <c r="B24310" s="2"/>
      <c r="C24310" s="2"/>
      <c r="D24310" s="2"/>
      <c r="E24310" s="2"/>
      <c r="F24310" s="2"/>
      <c r="G24310" s="2"/>
      <c r="H24310" s="2"/>
      <c r="I24310" s="2"/>
      <c r="J24310" s="2"/>
      <c r="K24310" s="2"/>
      <c r="L24310" s="2"/>
      <c r="M24310" s="2"/>
      <c r="N24310" s="2"/>
      <c r="P24310" s="25">
        <f>Fre.!J24311</f>
        <v>99.992738421413975</v>
      </c>
      <c r="Q24310" s="2"/>
      <c r="R24310" s="2"/>
      <c r="S24310" s="2"/>
      <c r="T24310" s="2"/>
      <c r="U24310" s="2"/>
      <c r="V24310" s="2"/>
      <c r="W24310" s="2"/>
      <c r="X24310" s="2"/>
      <c r="Y24310" s="2"/>
      <c r="Z24310" s="2"/>
      <c r="AA24310" s="2"/>
      <c r="AB24310" s="2"/>
      <c r="AC24310" s="2"/>
      <c r="AD24310" s="3"/>
    </row>
    <row r="24311" spans="1:30" s="9" customFormat="1" ht="22.5" customHeight="1" x14ac:dyDescent="0.3">
      <c r="A24311" s="26">
        <f>Fre.!H24312</f>
        <v>159.77545817241196</v>
      </c>
      <c r="B24311" s="2"/>
      <c r="C24311" s="2"/>
      <c r="D24311" s="2"/>
      <c r="E24311" s="2"/>
      <c r="F24311" s="2"/>
      <c r="G24311" s="2"/>
      <c r="H24311" s="2"/>
      <c r="I24311" s="2"/>
      <c r="J24311" s="2"/>
      <c r="K24311" s="2"/>
      <c r="L24311" s="2"/>
      <c r="M24311" s="2"/>
      <c r="N24311" s="2"/>
      <c r="P24311" s="26">
        <f>Fre.!J24312</f>
        <v>95.865274903447713</v>
      </c>
      <c r="Q24311" s="2"/>
      <c r="R24311" s="2"/>
      <c r="S24311" s="2"/>
      <c r="T24311" s="2"/>
      <c r="U24311" s="2"/>
      <c r="V24311" s="2"/>
      <c r="W24311" s="2"/>
      <c r="X24311" s="2"/>
      <c r="Y24311" s="2"/>
      <c r="Z24311" s="2"/>
      <c r="AA24311" s="2"/>
      <c r="AB24311" s="2"/>
      <c r="AC24311" s="2"/>
      <c r="AD24311" s="3"/>
    </row>
    <row r="24312" spans="1:30" s="9" customFormat="1" ht="22.5" customHeight="1" x14ac:dyDescent="0.3">
      <c r="A24312" s="25">
        <f>Fre.!H24313</f>
        <v>165.98893050470014</v>
      </c>
      <c r="B24312" s="2"/>
      <c r="C24312" s="2"/>
      <c r="D24312" s="2"/>
      <c r="E24312" s="2"/>
      <c r="F24312" s="2"/>
      <c r="G24312" s="2"/>
      <c r="H24312" s="2"/>
      <c r="I24312" s="2"/>
      <c r="J24312" s="2"/>
      <c r="K24312" s="2"/>
      <c r="L24312" s="2"/>
      <c r="M24312" s="2"/>
      <c r="N24312" s="2"/>
      <c r="P24312" s="25">
        <f>Fre.!J24313</f>
        <v>99.59335830282059</v>
      </c>
      <c r="Q24312" s="2"/>
      <c r="R24312" s="2"/>
      <c r="S24312" s="2"/>
      <c r="T24312" s="2"/>
      <c r="U24312" s="2"/>
      <c r="V24312" s="2"/>
      <c r="W24312" s="2"/>
      <c r="X24312" s="2"/>
      <c r="Y24312" s="2"/>
      <c r="Z24312" s="2"/>
      <c r="AA24312" s="2"/>
      <c r="AB24312" s="2"/>
      <c r="AC24312" s="2"/>
      <c r="AD24312" s="3"/>
    </row>
    <row r="24313" spans="1:30" s="9" customFormat="1" ht="22.5" customHeight="1" x14ac:dyDescent="0.3">
      <c r="A24313" s="26">
        <f>Fre.!H24314</f>
        <v>159.08447835237868</v>
      </c>
      <c r="B24313" s="2"/>
      <c r="C24313" s="2"/>
      <c r="D24313" s="2"/>
      <c r="E24313" s="2"/>
      <c r="F24313" s="2"/>
      <c r="G24313" s="2"/>
      <c r="H24313" s="2"/>
      <c r="I24313" s="2"/>
      <c r="J24313" s="2"/>
      <c r="K24313" s="2"/>
      <c r="L24313" s="2"/>
      <c r="M24313" s="2"/>
      <c r="N24313" s="2"/>
      <c r="P24313" s="26">
        <f>Fre.!J24314</f>
        <v>95.450687011427348</v>
      </c>
      <c r="Q24313" s="2"/>
      <c r="R24313" s="2"/>
      <c r="S24313" s="2"/>
      <c r="T24313" s="2"/>
      <c r="U24313" s="2"/>
      <c r="V24313" s="2"/>
      <c r="W24313" s="2"/>
      <c r="X24313" s="2"/>
      <c r="Y24313" s="2"/>
      <c r="Z24313" s="2"/>
      <c r="AA24313" s="2"/>
      <c r="AB24313" s="2"/>
      <c r="AC24313" s="2"/>
      <c r="AD24313" s="3"/>
    </row>
    <row r="24314" spans="1:30" s="9" customFormat="1" ht="22.5" customHeight="1" x14ac:dyDescent="0.3">
      <c r="A24314" s="25">
        <f>Fre.!H24315</f>
        <v>162.8030637471353</v>
      </c>
      <c r="B24314" s="2"/>
      <c r="C24314" s="2"/>
      <c r="D24314" s="2"/>
      <c r="E24314" s="2"/>
      <c r="F24314" s="2"/>
      <c r="G24314" s="2"/>
      <c r="H24314" s="2"/>
      <c r="I24314" s="2"/>
      <c r="J24314" s="2"/>
      <c r="K24314" s="2"/>
      <c r="L24314" s="2"/>
      <c r="M24314" s="2"/>
      <c r="N24314" s="2"/>
      <c r="P24314" s="25">
        <f>Fre.!J24315</f>
        <v>97.681838248281807</v>
      </c>
      <c r="Q24314" s="2"/>
      <c r="R24314" s="2"/>
      <c r="S24314" s="2"/>
      <c r="T24314" s="2"/>
      <c r="U24314" s="2"/>
      <c r="V24314" s="2"/>
      <c r="W24314" s="2"/>
      <c r="X24314" s="2"/>
      <c r="Y24314" s="2"/>
      <c r="Z24314" s="2"/>
      <c r="AA24314" s="2"/>
      <c r="AB24314" s="2"/>
      <c r="AC24314" s="2"/>
      <c r="AD24314" s="3"/>
    </row>
    <row r="24315" spans="1:30" s="9" customFormat="1" ht="22.5" customHeight="1" x14ac:dyDescent="0.3">
      <c r="A24315" s="26">
        <f>Fre.!H24316</f>
        <v>157.16919944887147</v>
      </c>
      <c r="B24315" s="2"/>
      <c r="C24315" s="2"/>
      <c r="D24315" s="2"/>
      <c r="E24315" s="2"/>
      <c r="F24315" s="2"/>
      <c r="G24315" s="2"/>
      <c r="H24315" s="2"/>
      <c r="I24315" s="2"/>
      <c r="J24315" s="2"/>
      <c r="K24315" s="2"/>
      <c r="L24315" s="2"/>
      <c r="M24315" s="2"/>
      <c r="N24315" s="2"/>
      <c r="P24315" s="26">
        <f>Fre.!J24316</f>
        <v>94.301519669323397</v>
      </c>
      <c r="Q24315" s="2"/>
      <c r="R24315" s="2"/>
      <c r="S24315" s="2"/>
      <c r="T24315" s="2"/>
      <c r="U24315" s="2"/>
      <c r="V24315" s="2"/>
      <c r="W24315" s="2"/>
      <c r="X24315" s="2"/>
      <c r="Y24315" s="2"/>
      <c r="Z24315" s="2"/>
      <c r="AA24315" s="2"/>
      <c r="AB24315" s="2"/>
      <c r="AC24315" s="2"/>
      <c r="AD24315" s="3"/>
    </row>
    <row r="24316" spans="1:30" s="9" customFormat="1" ht="22.5" customHeight="1" x14ac:dyDescent="0.3">
      <c r="A24316" s="25">
        <f>Fre.!H24317</f>
        <v>163.21343109525603</v>
      </c>
      <c r="B24316" s="2"/>
      <c r="C24316" s="2"/>
      <c r="D24316" s="2"/>
      <c r="E24316" s="2"/>
      <c r="F24316" s="2"/>
      <c r="G24316" s="2"/>
      <c r="H24316" s="2"/>
      <c r="I24316" s="2"/>
      <c r="J24316" s="2"/>
      <c r="K24316" s="2"/>
      <c r="L24316" s="2"/>
      <c r="M24316" s="2"/>
      <c r="N24316" s="2"/>
      <c r="P24316" s="25">
        <f>Fre.!J24317</f>
        <v>97.928058657153741</v>
      </c>
      <c r="Q24316" s="2"/>
      <c r="R24316" s="2"/>
      <c r="S24316" s="2"/>
      <c r="T24316" s="2"/>
      <c r="U24316" s="2"/>
      <c r="V24316" s="2"/>
      <c r="W24316" s="2"/>
      <c r="X24316" s="2"/>
      <c r="Y24316" s="2"/>
      <c r="Z24316" s="2"/>
      <c r="AA24316" s="2"/>
      <c r="AB24316" s="2"/>
      <c r="AC24316" s="2"/>
      <c r="AD24316" s="3"/>
    </row>
    <row r="24317" spans="1:30" s="9" customFormat="1" ht="22.5" customHeight="1" x14ac:dyDescent="0.3">
      <c r="A24317" s="26">
        <f>Fre.!H24318</f>
        <v>156.48132409292955</v>
      </c>
      <c r="B24317" s="2"/>
      <c r="C24317" s="2"/>
      <c r="D24317" s="2"/>
      <c r="E24317" s="2"/>
      <c r="F24317" s="2"/>
      <c r="G24317" s="2"/>
      <c r="H24317" s="2"/>
      <c r="I24317" s="2"/>
      <c r="J24317" s="2"/>
      <c r="K24317" s="2"/>
      <c r="L24317" s="2"/>
      <c r="M24317" s="2"/>
      <c r="N24317" s="2"/>
      <c r="P24317" s="26">
        <f>Fre.!J24318</f>
        <v>93.888794455758259</v>
      </c>
      <c r="Q24317" s="2"/>
      <c r="R24317" s="2"/>
      <c r="S24317" s="2"/>
      <c r="T24317" s="2"/>
      <c r="U24317" s="2"/>
      <c r="V24317" s="2"/>
      <c r="W24317" s="2"/>
      <c r="X24317" s="2"/>
      <c r="Y24317" s="2"/>
      <c r="Z24317" s="2"/>
      <c r="AA24317" s="2"/>
      <c r="AB24317" s="2"/>
      <c r="AC24317" s="2"/>
      <c r="AD24317" s="3"/>
    </row>
    <row r="24318" spans="1:30" s="9" customFormat="1" ht="22.5" customHeight="1" x14ac:dyDescent="0.3">
      <c r="A24318" s="25">
        <f>Fre.!H24319</f>
        <v>166.60900161043733</v>
      </c>
      <c r="B24318" s="2"/>
      <c r="C24318" s="2"/>
      <c r="D24318" s="2"/>
      <c r="E24318" s="2"/>
      <c r="F24318" s="2"/>
      <c r="G24318" s="2"/>
      <c r="H24318" s="2"/>
      <c r="I24318" s="2"/>
      <c r="J24318" s="2"/>
      <c r="K24318" s="2"/>
      <c r="L24318" s="2"/>
      <c r="M24318" s="2"/>
      <c r="N24318" s="2"/>
      <c r="P24318" s="25">
        <f>Fre.!J24319</f>
        <v>99.965400966263161</v>
      </c>
      <c r="Q24318" s="2"/>
      <c r="R24318" s="2"/>
      <c r="S24318" s="2"/>
      <c r="T24318" s="2"/>
      <c r="U24318" s="2"/>
      <c r="V24318" s="2"/>
      <c r="W24318" s="2"/>
      <c r="X24318" s="2"/>
      <c r="Y24318" s="2"/>
      <c r="Z24318" s="2"/>
      <c r="AA24318" s="2"/>
      <c r="AB24318" s="2"/>
      <c r="AC24318" s="2"/>
      <c r="AD24318" s="3"/>
    </row>
    <row r="24319" spans="1:30" s="9" customFormat="1" ht="22.5" customHeight="1" x14ac:dyDescent="0.3">
      <c r="A24319" s="26">
        <f>Fre.!H24320</f>
        <v>159.72853822278739</v>
      </c>
      <c r="B24319" s="2"/>
      <c r="C24319" s="2"/>
      <c r="D24319" s="2"/>
      <c r="E24319" s="2"/>
      <c r="F24319" s="2"/>
      <c r="G24319" s="2"/>
      <c r="H24319" s="2"/>
      <c r="I24319" s="2"/>
      <c r="J24319" s="2"/>
      <c r="K24319" s="2"/>
      <c r="L24319" s="2"/>
      <c r="M24319" s="2"/>
      <c r="N24319" s="2"/>
      <c r="P24319" s="26">
        <f>Fre.!J24320</f>
        <v>95.837122933672561</v>
      </c>
      <c r="Q24319" s="2"/>
      <c r="R24319" s="2"/>
      <c r="S24319" s="2"/>
      <c r="T24319" s="2"/>
      <c r="U24319" s="2"/>
      <c r="V24319" s="2"/>
      <c r="W24319" s="2"/>
      <c r="X24319" s="2"/>
      <c r="Y24319" s="2"/>
      <c r="Z24319" s="2"/>
      <c r="AA24319" s="2"/>
      <c r="AB24319" s="2"/>
      <c r="AC24319" s="2"/>
      <c r="AD24319" s="3"/>
    </row>
    <row r="24320" spans="1:30" s="9" customFormat="1" ht="22.5" customHeight="1" x14ac:dyDescent="0.3">
      <c r="A24320" s="25">
        <f>Fre.!H24321</f>
        <v>165.94338168404079</v>
      </c>
      <c r="B24320" s="2"/>
      <c r="C24320" s="2"/>
      <c r="D24320" s="2"/>
      <c r="E24320" s="2"/>
      <c r="F24320" s="2"/>
      <c r="G24320" s="2"/>
      <c r="H24320" s="2"/>
      <c r="I24320" s="2"/>
      <c r="J24320" s="2"/>
      <c r="K24320" s="2"/>
      <c r="L24320" s="2"/>
      <c r="M24320" s="2"/>
      <c r="N24320" s="2"/>
      <c r="P24320" s="25">
        <f>Fre.!J24321</f>
        <v>99.566029010424742</v>
      </c>
      <c r="Q24320" s="2"/>
      <c r="R24320" s="2"/>
      <c r="S24320" s="2"/>
      <c r="T24320" s="2"/>
      <c r="U24320" s="2"/>
      <c r="V24320" s="2"/>
      <c r="W24320" s="2"/>
      <c r="X24320" s="2"/>
      <c r="Y24320" s="2"/>
      <c r="Z24320" s="2"/>
      <c r="AA24320" s="2"/>
      <c r="AB24320" s="2"/>
      <c r="AC24320" s="2"/>
      <c r="AD24320" s="3"/>
    </row>
    <row r="24321" spans="1:30" s="9" customFormat="1" ht="22.5" customHeight="1" x14ac:dyDescent="0.3">
      <c r="A24321" s="26">
        <f>Fre.!H24322</f>
        <v>159.03762735701804</v>
      </c>
      <c r="B24321" s="2"/>
      <c r="C24321" s="2"/>
      <c r="D24321" s="2"/>
      <c r="E24321" s="2"/>
      <c r="F24321" s="2"/>
      <c r="G24321" s="2"/>
      <c r="H24321" s="2"/>
      <c r="I24321" s="2"/>
      <c r="J24321" s="2"/>
      <c r="K24321" s="2"/>
      <c r="L24321" s="2"/>
      <c r="M24321" s="2"/>
      <c r="N24321" s="2"/>
      <c r="P24321" s="26">
        <f>Fre.!J24322</f>
        <v>95.422576414210823</v>
      </c>
      <c r="Q24321" s="2"/>
      <c r="R24321" s="2"/>
      <c r="S24321" s="2"/>
      <c r="T24321" s="2"/>
      <c r="U24321" s="2"/>
      <c r="V24321" s="2"/>
      <c r="W24321" s="2"/>
      <c r="X24321" s="2"/>
      <c r="Y24321" s="2"/>
      <c r="Z24321" s="2"/>
      <c r="AA24321" s="2"/>
      <c r="AB24321" s="2"/>
      <c r="AC24321" s="2"/>
      <c r="AD24321" s="3"/>
    </row>
    <row r="24322" spans="1:30" s="9" customFormat="1" ht="22.5" customHeight="1" x14ac:dyDescent="0.3">
      <c r="A24322" s="25">
        <f>Fre.!H24323</f>
        <v>162.75758388073987</v>
      </c>
      <c r="B24322" s="2"/>
      <c r="C24322" s="2"/>
      <c r="D24322" s="2"/>
      <c r="E24322" s="2"/>
      <c r="F24322" s="2"/>
      <c r="G24322" s="2"/>
      <c r="H24322" s="2"/>
      <c r="I24322" s="2"/>
      <c r="J24322" s="2"/>
      <c r="K24322" s="2"/>
      <c r="L24322" s="2"/>
      <c r="M24322" s="2"/>
      <c r="N24322" s="2"/>
      <c r="P24322" s="25">
        <f>Fre.!J24323</f>
        <v>97.654550328444557</v>
      </c>
      <c r="Q24322" s="2"/>
      <c r="R24322" s="2"/>
      <c r="S24322" s="2"/>
      <c r="T24322" s="2"/>
      <c r="U24322" s="2"/>
      <c r="V24322" s="2"/>
      <c r="W24322" s="2"/>
      <c r="X24322" s="2"/>
      <c r="Y24322" s="2"/>
      <c r="Z24322" s="2"/>
      <c r="AA24322" s="2"/>
      <c r="AB24322" s="2"/>
      <c r="AC24322" s="2"/>
      <c r="AD24322" s="3"/>
    </row>
    <row r="24323" spans="1:30" s="9" customFormat="1" ht="22.5" customHeight="1" x14ac:dyDescent="0.3">
      <c r="A24323" s="26">
        <f>Fre.!H24324</f>
        <v>157.3463642876988</v>
      </c>
      <c r="B24323" s="2"/>
      <c r="C24323" s="2"/>
      <c r="D24323" s="2"/>
      <c r="E24323" s="2"/>
      <c r="F24323" s="2"/>
      <c r="G24323" s="2"/>
      <c r="H24323" s="2"/>
      <c r="I24323" s="2"/>
      <c r="J24323" s="2"/>
      <c r="K24323" s="2"/>
      <c r="L24323" s="2"/>
      <c r="M24323" s="2"/>
      <c r="N24323" s="2"/>
      <c r="P24323" s="26">
        <f>Fre.!J24324</f>
        <v>94.407818572619419</v>
      </c>
      <c r="Q24323" s="2"/>
      <c r="R24323" s="2"/>
      <c r="S24323" s="2"/>
      <c r="T24323" s="2"/>
      <c r="U24323" s="2"/>
      <c r="V24323" s="2"/>
      <c r="W24323" s="2"/>
      <c r="X24323" s="2"/>
      <c r="Y24323" s="2"/>
      <c r="Z24323" s="2"/>
      <c r="AA24323" s="2"/>
      <c r="AB24323" s="2"/>
      <c r="AC24323" s="2"/>
      <c r="AD24323" s="3"/>
    </row>
    <row r="24324" spans="1:30" s="9" customFormat="1" ht="22.5" customHeight="1" x14ac:dyDescent="0.3">
      <c r="A24324" s="25">
        <f>Fre.!H24325</f>
        <v>163.39226262930876</v>
      </c>
      <c r="B24324" s="2"/>
      <c r="C24324" s="2"/>
      <c r="D24324" s="2"/>
      <c r="E24324" s="2"/>
      <c r="F24324" s="2"/>
      <c r="G24324" s="2"/>
      <c r="H24324" s="2"/>
      <c r="I24324" s="2"/>
      <c r="J24324" s="2"/>
      <c r="K24324" s="2"/>
      <c r="L24324" s="2"/>
      <c r="M24324" s="2"/>
      <c r="N24324" s="2"/>
      <c r="P24324" s="25">
        <f>Fre.!J24325</f>
        <v>98.035357577585771</v>
      </c>
      <c r="Q24324" s="2"/>
      <c r="R24324" s="2"/>
      <c r="S24324" s="2"/>
      <c r="T24324" s="2"/>
      <c r="U24324" s="2"/>
      <c r="V24324" s="2"/>
      <c r="W24324" s="2"/>
      <c r="X24324" s="2"/>
      <c r="Y24324" s="2"/>
      <c r="Z24324" s="2"/>
      <c r="AA24324" s="2"/>
      <c r="AB24324" s="2"/>
      <c r="AC24324" s="2"/>
      <c r="AD24324" s="3"/>
    </row>
    <row r="24325" spans="1:30" s="9" customFormat="1" ht="22.5" customHeight="1" x14ac:dyDescent="0.3">
      <c r="A24325" s="26">
        <f>Fre.!H24326</f>
        <v>156.65770878817935</v>
      </c>
      <c r="B24325" s="2"/>
      <c r="C24325" s="2"/>
      <c r="D24325" s="2"/>
      <c r="E24325" s="2"/>
      <c r="F24325" s="2"/>
      <c r="G24325" s="2"/>
      <c r="H24325" s="2"/>
      <c r="I24325" s="2"/>
      <c r="J24325" s="2"/>
      <c r="K24325" s="2"/>
      <c r="L24325" s="2"/>
      <c r="M24325" s="2"/>
      <c r="N24325" s="2"/>
      <c r="P24325" s="26">
        <f>Fre.!J24326</f>
        <v>93.994625272907996</v>
      </c>
      <c r="Q24325" s="2"/>
      <c r="R24325" s="2"/>
      <c r="S24325" s="2"/>
      <c r="T24325" s="2"/>
      <c r="U24325" s="2"/>
      <c r="V24325" s="2"/>
      <c r="W24325" s="2"/>
      <c r="X24325" s="2"/>
      <c r="Y24325" s="2"/>
      <c r="Z24325" s="2"/>
      <c r="AA24325" s="2"/>
      <c r="AB24325" s="2"/>
      <c r="AC24325" s="2"/>
      <c r="AD24325" s="3"/>
    </row>
    <row r="24326" spans="1:30" s="9" customFormat="1" ht="22.5" customHeight="1" x14ac:dyDescent="0.3">
      <c r="A24326" s="25">
        <f>Fre.!H24327</f>
        <v>167.161427824301</v>
      </c>
      <c r="B24326" s="2"/>
      <c r="C24326" s="2"/>
      <c r="D24326" s="2"/>
      <c r="E24326" s="2"/>
      <c r="F24326" s="2"/>
      <c r="G24326" s="2"/>
      <c r="H24326" s="2"/>
      <c r="I24326" s="2"/>
      <c r="J24326" s="2"/>
      <c r="K24326" s="2"/>
      <c r="L24326" s="2"/>
      <c r="M24326" s="2"/>
      <c r="N24326" s="2"/>
      <c r="P24326" s="25">
        <f>Fre.!J24327</f>
        <v>100.29685669458073</v>
      </c>
      <c r="Q24326" s="2"/>
      <c r="R24326" s="2"/>
      <c r="S24326" s="2"/>
      <c r="T24326" s="2"/>
      <c r="U24326" s="2"/>
      <c r="V24326" s="2"/>
      <c r="W24326" s="2"/>
      <c r="X24326" s="2"/>
      <c r="Y24326" s="2"/>
      <c r="Z24326" s="2"/>
      <c r="AA24326" s="2"/>
      <c r="AB24326" s="2"/>
      <c r="AC24326" s="2"/>
      <c r="AD24326" s="3"/>
    </row>
    <row r="24327" spans="1:30" s="9" customFormat="1" ht="22.5" customHeight="1" x14ac:dyDescent="0.3">
      <c r="A24327" s="26">
        <f>Fre.!H24328</f>
        <v>160.28048258199982</v>
      </c>
      <c r="B24327" s="2"/>
      <c r="C24327" s="2"/>
      <c r="D24327" s="2"/>
      <c r="E24327" s="2"/>
      <c r="F24327" s="2"/>
      <c r="G24327" s="2"/>
      <c r="H24327" s="2"/>
      <c r="I24327" s="2"/>
      <c r="J24327" s="2"/>
      <c r="K24327" s="2"/>
      <c r="L24327" s="2"/>
      <c r="M24327" s="2"/>
      <c r="N24327" s="2"/>
      <c r="P24327" s="26">
        <f>Fre.!J24328</f>
        <v>96.168289549200011</v>
      </c>
      <c r="Q24327" s="2"/>
      <c r="R24327" s="2"/>
      <c r="S24327" s="2"/>
      <c r="T24327" s="2"/>
      <c r="U24327" s="2"/>
      <c r="V24327" s="2"/>
      <c r="W24327" s="2"/>
      <c r="X24327" s="2"/>
      <c r="Y24327" s="2"/>
      <c r="Z24327" s="2"/>
      <c r="AA24327" s="2"/>
      <c r="AB24327" s="2"/>
      <c r="AC24327" s="2"/>
      <c r="AD24327" s="3"/>
    </row>
    <row r="24328" spans="1:30" s="9" customFormat="1" ht="22.5" customHeight="1" x14ac:dyDescent="0.3">
      <c r="A24328" s="25">
        <f>Fre.!H24329</f>
        <v>166.49113899005397</v>
      </c>
      <c r="B24328" s="2"/>
      <c r="C24328" s="2"/>
      <c r="D24328" s="2"/>
      <c r="E24328" s="2"/>
      <c r="F24328" s="2"/>
      <c r="G24328" s="2"/>
      <c r="H24328" s="2"/>
      <c r="I24328" s="2"/>
      <c r="J24328" s="2"/>
      <c r="K24328" s="2"/>
      <c r="L24328" s="2"/>
      <c r="M24328" s="2"/>
      <c r="N24328" s="2"/>
      <c r="P24328" s="25">
        <f>Fre.!J24329</f>
        <v>99.894683394032654</v>
      </c>
      <c r="Q24328" s="2"/>
      <c r="R24328" s="2"/>
      <c r="S24328" s="2"/>
      <c r="T24328" s="2"/>
      <c r="U24328" s="2"/>
      <c r="V24328" s="2"/>
      <c r="W24328" s="2"/>
      <c r="X24328" s="2"/>
      <c r="Y24328" s="2"/>
      <c r="Z24328" s="2"/>
      <c r="AA24328" s="2"/>
      <c r="AB24328" s="2"/>
      <c r="AC24328" s="2"/>
      <c r="AD24328" s="3"/>
    </row>
    <row r="24329" spans="1:30" s="9" customFormat="1" ht="22.5" customHeight="1" x14ac:dyDescent="0.3">
      <c r="A24329" s="26">
        <f>Fre.!H24330</f>
        <v>159.59000618946916</v>
      </c>
      <c r="B24329" s="2"/>
      <c r="C24329" s="2"/>
      <c r="D24329" s="2"/>
      <c r="E24329" s="2"/>
      <c r="F24329" s="2"/>
      <c r="G24329" s="2"/>
      <c r="H24329" s="2"/>
      <c r="I24329" s="2"/>
      <c r="J24329" s="2"/>
      <c r="K24329" s="2"/>
      <c r="L24329" s="2"/>
      <c r="M24329" s="2"/>
      <c r="N24329" s="2"/>
      <c r="P24329" s="26">
        <f>Fre.!J24330</f>
        <v>95.754003713681627</v>
      </c>
      <c r="Q24329" s="2"/>
      <c r="R24329" s="2"/>
      <c r="S24329" s="2"/>
      <c r="T24329" s="2"/>
      <c r="U24329" s="2"/>
      <c r="V24329" s="2"/>
      <c r="W24329" s="2"/>
      <c r="X24329" s="2"/>
      <c r="Y24329" s="2"/>
      <c r="Z24329" s="2"/>
      <c r="AA24329" s="2"/>
      <c r="AB24329" s="2"/>
      <c r="AC24329" s="2"/>
      <c r="AD24329" s="3"/>
    </row>
    <row r="24330" spans="1:30" s="9" customFormat="1" ht="22.5" customHeight="1" x14ac:dyDescent="0.3">
      <c r="A24330" s="25">
        <f>Fre.!H24331</f>
        <v>163.30289418064777</v>
      </c>
      <c r="B24330" s="2"/>
      <c r="C24330" s="2"/>
      <c r="D24330" s="2"/>
      <c r="E24330" s="2"/>
      <c r="F24330" s="2"/>
      <c r="G24330" s="2"/>
      <c r="H24330" s="2"/>
      <c r="I24330" s="2"/>
      <c r="J24330" s="2"/>
      <c r="K24330" s="2"/>
      <c r="L24330" s="2"/>
      <c r="M24330" s="2"/>
      <c r="N24330" s="2"/>
      <c r="P24330" s="25">
        <f>Fre.!J24331</f>
        <v>97.981736508388778</v>
      </c>
      <c r="Q24330" s="2"/>
      <c r="R24330" s="2"/>
      <c r="S24330" s="2"/>
      <c r="T24330" s="2"/>
      <c r="U24330" s="2"/>
      <c r="V24330" s="2"/>
      <c r="W24330" s="2"/>
      <c r="X24330" s="2"/>
      <c r="Y24330" s="2"/>
      <c r="Z24330" s="2"/>
      <c r="AA24330" s="2"/>
      <c r="AB24330" s="2"/>
      <c r="AC24330" s="2"/>
      <c r="AD24330" s="3"/>
    </row>
    <row r="24331" spans="1:30" s="9" customFormat="1" ht="22.5" customHeight="1" x14ac:dyDescent="0.3">
      <c r="A24331" s="26">
        <f>Fre.!H24332</f>
        <v>157.68093984056924</v>
      </c>
      <c r="B24331" s="2"/>
      <c r="C24331" s="2"/>
      <c r="D24331" s="2"/>
      <c r="E24331" s="2"/>
      <c r="F24331" s="2"/>
      <c r="G24331" s="2"/>
      <c r="H24331" s="2"/>
      <c r="I24331" s="2"/>
      <c r="J24331" s="2"/>
      <c r="K24331" s="2"/>
      <c r="L24331" s="2"/>
      <c r="M24331" s="2"/>
      <c r="N24331" s="2"/>
      <c r="P24331" s="26">
        <f>Fre.!J24332</f>
        <v>94.608563904341665</v>
      </c>
      <c r="Q24331" s="2"/>
      <c r="R24331" s="2"/>
      <c r="S24331" s="2"/>
      <c r="T24331" s="2"/>
      <c r="U24331" s="2"/>
      <c r="V24331" s="2"/>
      <c r="W24331" s="2"/>
      <c r="X24331" s="2"/>
      <c r="Y24331" s="2"/>
      <c r="Z24331" s="2"/>
      <c r="AA24331" s="2"/>
      <c r="AB24331" s="2"/>
      <c r="AC24331" s="2"/>
      <c r="AD24331" s="3"/>
    </row>
    <row r="24332" spans="1:30" s="9" customFormat="1" ht="22.5" customHeight="1" x14ac:dyDescent="0.3">
      <c r="A24332" s="25">
        <f>Fre.!H24333</f>
        <v>163.72229348415442</v>
      </c>
      <c r="B24332" s="2"/>
      <c r="C24332" s="2"/>
      <c r="D24332" s="2"/>
      <c r="E24332" s="2"/>
      <c r="F24332" s="2"/>
      <c r="G24332" s="2"/>
      <c r="H24332" s="2"/>
      <c r="I24332" s="2"/>
      <c r="J24332" s="2"/>
      <c r="K24332" s="2"/>
      <c r="L24332" s="2"/>
      <c r="M24332" s="2"/>
      <c r="N24332" s="2"/>
      <c r="P24332" s="25">
        <f>Fre.!J24333</f>
        <v>98.233376090492655</v>
      </c>
      <c r="Q24332" s="2"/>
      <c r="R24332" s="2"/>
      <c r="S24332" s="2"/>
      <c r="T24332" s="2"/>
      <c r="U24332" s="2"/>
      <c r="V24332" s="2"/>
      <c r="W24332" s="2"/>
      <c r="X24332" s="2"/>
      <c r="Y24332" s="2"/>
      <c r="Z24332" s="2"/>
      <c r="AA24332" s="2"/>
      <c r="AB24332" s="2"/>
      <c r="AC24332" s="2"/>
      <c r="AD24332" s="3"/>
    </row>
    <row r="24333" spans="1:30" s="9" customFormat="1" ht="22.5" customHeight="1" x14ac:dyDescent="0.3">
      <c r="A24333" s="26">
        <f>Fre.!H24334</f>
        <v>156.99349671265043</v>
      </c>
      <c r="B24333" s="2"/>
      <c r="C24333" s="2"/>
      <c r="D24333" s="2"/>
      <c r="E24333" s="2"/>
      <c r="F24333" s="2"/>
      <c r="G24333" s="2"/>
      <c r="H24333" s="2"/>
      <c r="I24333" s="2"/>
      <c r="J24333" s="2"/>
      <c r="K24333" s="2"/>
      <c r="L24333" s="2"/>
      <c r="M24333" s="2"/>
      <c r="N24333" s="2"/>
      <c r="P24333" s="26">
        <f>Fre.!J24334</f>
        <v>94.196098027590239</v>
      </c>
      <c r="Q24333" s="2"/>
      <c r="R24333" s="2"/>
      <c r="S24333" s="2"/>
      <c r="T24333" s="2"/>
      <c r="U24333" s="2"/>
      <c r="V24333" s="2"/>
      <c r="W24333" s="2"/>
      <c r="X24333" s="2"/>
      <c r="Y24333" s="2"/>
      <c r="Z24333" s="2"/>
      <c r="AA24333" s="2"/>
      <c r="AB24333" s="2"/>
      <c r="AC24333" s="2"/>
      <c r="AD24333" s="3"/>
    </row>
    <row r="24334" spans="1:30" s="9" customFormat="1" ht="22.5" customHeight="1" x14ac:dyDescent="0.3">
      <c r="A24334" s="25">
        <f>Fre.!H24335</f>
        <v>167.10563689067536</v>
      </c>
      <c r="B24334" s="2"/>
      <c r="C24334" s="2"/>
      <c r="D24334" s="2"/>
      <c r="E24334" s="2"/>
      <c r="F24334" s="2"/>
      <c r="G24334" s="2"/>
      <c r="H24334" s="2"/>
      <c r="I24334" s="2"/>
      <c r="J24334" s="2"/>
      <c r="K24334" s="2"/>
      <c r="L24334" s="2"/>
      <c r="M24334" s="2"/>
      <c r="N24334" s="2"/>
      <c r="P24334" s="25">
        <f>Fre.!J24335</f>
        <v>100.26338213440548</v>
      </c>
      <c r="Q24334" s="2"/>
      <c r="R24334" s="2"/>
      <c r="S24334" s="2"/>
      <c r="T24334" s="2"/>
      <c r="U24334" s="2"/>
      <c r="V24334" s="2"/>
      <c r="W24334" s="2"/>
      <c r="X24334" s="2"/>
      <c r="Y24334" s="2"/>
      <c r="Z24334" s="2"/>
      <c r="AA24334" s="2"/>
      <c r="AB24334" s="2"/>
      <c r="AC24334" s="2"/>
      <c r="AD24334" s="3"/>
    </row>
    <row r="24335" spans="1:30" s="9" customFormat="1" ht="22.5" customHeight="1" x14ac:dyDescent="0.3">
      <c r="A24335" s="26">
        <f>Fre.!H24336</f>
        <v>160.22315819883337</v>
      </c>
      <c r="B24335" s="2"/>
      <c r="C24335" s="2"/>
      <c r="D24335" s="2"/>
      <c r="E24335" s="2"/>
      <c r="F24335" s="2"/>
      <c r="G24335" s="2"/>
      <c r="H24335" s="2"/>
      <c r="I24335" s="2"/>
      <c r="J24335" s="2"/>
      <c r="K24335" s="2"/>
      <c r="L24335" s="2"/>
      <c r="M24335" s="2"/>
      <c r="N24335" s="2"/>
      <c r="P24335" s="26">
        <f>Fre.!J24336</f>
        <v>96.133894919300673</v>
      </c>
      <c r="Q24335" s="2"/>
      <c r="R24335" s="2"/>
      <c r="S24335" s="2"/>
      <c r="T24335" s="2"/>
      <c r="U24335" s="2"/>
      <c r="V24335" s="2"/>
      <c r="W24335" s="2"/>
      <c r="X24335" s="2"/>
      <c r="Y24335" s="2"/>
      <c r="Z24335" s="2"/>
      <c r="AA24335" s="2"/>
      <c r="AB24335" s="2"/>
      <c r="AC24335" s="2"/>
      <c r="AD24335" s="3"/>
    </row>
    <row r="24336" spans="1:30" s="9" customFormat="1" ht="22.5" customHeight="1" x14ac:dyDescent="0.3">
      <c r="A24336" s="25">
        <f>Fre.!H24337</f>
        <v>166.43535919306674</v>
      </c>
      <c r="B24336" s="2"/>
      <c r="C24336" s="2"/>
      <c r="D24336" s="2"/>
      <c r="E24336" s="2"/>
      <c r="F24336" s="2"/>
      <c r="G24336" s="2"/>
      <c r="H24336" s="2"/>
      <c r="I24336" s="2"/>
      <c r="J24336" s="2"/>
      <c r="K24336" s="2"/>
      <c r="L24336" s="2"/>
      <c r="M24336" s="2"/>
      <c r="N24336" s="2"/>
      <c r="P24336" s="25">
        <f>Fre.!J24337</f>
        <v>99.86121551584057</v>
      </c>
      <c r="Q24336" s="2"/>
      <c r="R24336" s="2"/>
      <c r="S24336" s="2"/>
      <c r="T24336" s="2"/>
      <c r="U24336" s="2"/>
      <c r="V24336" s="2"/>
      <c r="W24336" s="2"/>
      <c r="X24336" s="2"/>
      <c r="Y24336" s="2"/>
      <c r="Z24336" s="2"/>
      <c r="AA24336" s="2"/>
      <c r="AB24336" s="2"/>
      <c r="AC24336" s="2"/>
      <c r="AD24336" s="3"/>
    </row>
    <row r="24337" spans="1:30" s="9" customFormat="1" ht="22.5" customHeight="1" x14ac:dyDescent="0.3">
      <c r="A24337" s="26">
        <f>Fre.!H24338</f>
        <v>159.53273825185696</v>
      </c>
      <c r="B24337" s="2"/>
      <c r="C24337" s="2"/>
      <c r="D24337" s="2"/>
      <c r="E24337" s="2"/>
      <c r="F24337" s="2"/>
      <c r="G24337" s="2"/>
      <c r="H24337" s="2"/>
      <c r="I24337" s="2"/>
      <c r="J24337" s="2"/>
      <c r="K24337" s="2"/>
      <c r="L24337" s="2"/>
      <c r="M24337" s="2"/>
      <c r="N24337" s="2"/>
      <c r="P24337" s="26">
        <f>Fre.!J24338</f>
        <v>95.719642951114821</v>
      </c>
      <c r="Q24337" s="2"/>
      <c r="R24337" s="2"/>
      <c r="S24337" s="2"/>
      <c r="T24337" s="2"/>
      <c r="U24337" s="2"/>
      <c r="V24337" s="2"/>
      <c r="W24337" s="2"/>
      <c r="X24337" s="2"/>
      <c r="Y24337" s="2"/>
      <c r="Z24337" s="2"/>
      <c r="AA24337" s="2"/>
      <c r="AB24337" s="2"/>
      <c r="AC24337" s="2"/>
      <c r="AD24337" s="3"/>
    </row>
    <row r="24338" spans="1:30" s="9" customFormat="1" ht="22.5" customHeight="1" x14ac:dyDescent="0.3">
      <c r="A24338" s="25">
        <f>Fre.!H24339</f>
        <v>163.24717082921475</v>
      </c>
      <c r="B24338" s="2"/>
      <c r="C24338" s="2"/>
      <c r="D24338" s="2"/>
      <c r="E24338" s="2"/>
      <c r="F24338" s="2"/>
      <c r="G24338" s="2"/>
      <c r="H24338" s="2"/>
      <c r="I24338" s="2"/>
      <c r="J24338" s="2"/>
      <c r="K24338" s="2"/>
      <c r="L24338" s="2"/>
      <c r="M24338" s="2"/>
      <c r="N24338" s="2"/>
      <c r="P24338" s="25">
        <f>Fre.!J24339</f>
        <v>97.948302497529241</v>
      </c>
      <c r="Q24338" s="2"/>
      <c r="R24338" s="2"/>
      <c r="S24338" s="2"/>
      <c r="T24338" s="2"/>
      <c r="U24338" s="2"/>
      <c r="V24338" s="2"/>
      <c r="W24338" s="2"/>
      <c r="X24338" s="2"/>
      <c r="Y24338" s="2"/>
      <c r="Z24338" s="2"/>
      <c r="AA24338" s="2"/>
      <c r="AB24338" s="2"/>
      <c r="AC24338" s="2"/>
      <c r="AD24338" s="3"/>
    </row>
    <row r="24339" spans="1:30" s="9" customFormat="1" ht="22.5" customHeight="1" x14ac:dyDescent="0.3">
      <c r="A24339" s="26">
        <f>Fre.!H24340</f>
        <v>157.5830539222701</v>
      </c>
      <c r="B24339" s="2"/>
      <c r="C24339" s="2"/>
      <c r="D24339" s="2"/>
      <c r="E24339" s="2"/>
      <c r="F24339" s="2"/>
      <c r="G24339" s="2"/>
      <c r="H24339" s="2"/>
      <c r="I24339" s="2"/>
      <c r="J24339" s="2"/>
      <c r="K24339" s="2"/>
      <c r="L24339" s="2"/>
      <c r="M24339" s="2"/>
      <c r="N24339" s="2"/>
      <c r="P24339" s="26">
        <f>Fre.!J24340</f>
        <v>94.549832353362049</v>
      </c>
      <c r="Q24339" s="2"/>
      <c r="R24339" s="2"/>
      <c r="S24339" s="2"/>
      <c r="T24339" s="2"/>
      <c r="U24339" s="2"/>
      <c r="V24339" s="2"/>
      <c r="W24339" s="2"/>
      <c r="X24339" s="2"/>
      <c r="Y24339" s="2"/>
      <c r="Z24339" s="2"/>
      <c r="AA24339" s="2"/>
      <c r="AB24339" s="2"/>
      <c r="AC24339" s="2"/>
      <c r="AD24339" s="3"/>
    </row>
    <row r="24340" spans="1:30" s="9" customFormat="1" ht="22.5" customHeight="1" x14ac:dyDescent="0.3">
      <c r="A24340" s="25">
        <f>Fre.!H24341</f>
        <v>163.62595215203322</v>
      </c>
      <c r="B24340" s="2"/>
      <c r="C24340" s="2"/>
      <c r="D24340" s="2"/>
      <c r="E24340" s="2"/>
      <c r="F24340" s="2"/>
      <c r="G24340" s="2"/>
      <c r="H24340" s="2"/>
      <c r="I24340" s="2"/>
      <c r="J24340" s="2"/>
      <c r="K24340" s="2"/>
      <c r="L24340" s="2"/>
      <c r="M24340" s="2"/>
      <c r="N24340" s="2"/>
      <c r="P24340" s="25">
        <f>Fre.!J24341</f>
        <v>98.175571291220322</v>
      </c>
      <c r="Q24340" s="2"/>
      <c r="R24340" s="2"/>
      <c r="S24340" s="2"/>
      <c r="T24340" s="2"/>
      <c r="U24340" s="2"/>
      <c r="V24340" s="2"/>
      <c r="W24340" s="2"/>
      <c r="X24340" s="2"/>
      <c r="Y24340" s="2"/>
      <c r="Z24340" s="2"/>
      <c r="AA24340" s="2"/>
      <c r="AB24340" s="2"/>
      <c r="AC24340" s="2"/>
      <c r="AD24340" s="3"/>
    </row>
    <row r="24341" spans="1:30" s="9" customFormat="1" ht="22.5" customHeight="1" x14ac:dyDescent="0.3">
      <c r="A24341" s="26">
        <f>Fre.!H24342</f>
        <v>156.89595201642905</v>
      </c>
      <c r="B24341" s="2"/>
      <c r="C24341" s="2"/>
      <c r="D24341" s="2"/>
      <c r="E24341" s="2"/>
      <c r="F24341" s="2"/>
      <c r="G24341" s="2"/>
      <c r="H24341" s="2"/>
      <c r="I24341" s="2"/>
      <c r="J24341" s="2"/>
      <c r="K24341" s="2"/>
      <c r="L24341" s="2"/>
      <c r="M24341" s="2"/>
      <c r="N24341" s="2"/>
      <c r="P24341" s="26">
        <f>Fre.!J24342</f>
        <v>94.137571209857825</v>
      </c>
      <c r="Q24341" s="2"/>
      <c r="R24341" s="2"/>
      <c r="S24341" s="2"/>
      <c r="T24341" s="2"/>
      <c r="U24341" s="2"/>
      <c r="V24341" s="2"/>
      <c r="W24341" s="2"/>
      <c r="X24341" s="2"/>
      <c r="Y24341" s="2"/>
      <c r="Z24341" s="2"/>
      <c r="AA24341" s="2"/>
      <c r="AB24341" s="2"/>
      <c r="AC24341" s="2"/>
      <c r="AD24341" s="3"/>
    </row>
    <row r="24342" spans="1:30" s="9" customFormat="1" ht="22.5" customHeight="1" x14ac:dyDescent="0.3">
      <c r="A24342" s="25">
        <f>Fre.!H24343</f>
        <v>166.63611723029567</v>
      </c>
      <c r="B24342" s="2"/>
      <c r="C24342" s="2"/>
      <c r="D24342" s="2"/>
      <c r="E24342" s="2"/>
      <c r="F24342" s="2"/>
      <c r="G24342" s="2"/>
      <c r="H24342" s="2"/>
      <c r="I24342" s="2"/>
      <c r="J24342" s="2"/>
      <c r="K24342" s="2"/>
      <c r="L24342" s="2"/>
      <c r="M24342" s="2"/>
      <c r="N24342" s="2"/>
      <c r="P24342" s="25">
        <f>Fre.!J24343</f>
        <v>99.981670338177906</v>
      </c>
      <c r="Q24342" s="2"/>
      <c r="R24342" s="2"/>
      <c r="S24342" s="2"/>
      <c r="T24342" s="2"/>
      <c r="U24342" s="2"/>
      <c r="V24342" s="2"/>
      <c r="W24342" s="2"/>
      <c r="X24342" s="2"/>
      <c r="Y24342" s="2"/>
      <c r="Z24342" s="2"/>
      <c r="AA24342" s="2"/>
      <c r="AB24342" s="2"/>
      <c r="AC24342" s="2"/>
      <c r="AD24342" s="3"/>
    </row>
    <row r="24343" spans="1:30" s="9" customFormat="1" ht="22.5" customHeight="1" x14ac:dyDescent="0.3">
      <c r="A24343" s="26">
        <f>Fre.!H24344</f>
        <v>159.76282445687477</v>
      </c>
      <c r="B24343" s="2"/>
      <c r="C24343" s="2"/>
      <c r="D24343" s="2"/>
      <c r="E24343" s="2"/>
      <c r="F24343" s="2"/>
      <c r="G24343" s="2"/>
      <c r="H24343" s="2"/>
      <c r="I24343" s="2"/>
      <c r="J24343" s="2"/>
      <c r="K24343" s="2"/>
      <c r="L24343" s="2"/>
      <c r="M24343" s="2"/>
      <c r="N24343" s="2"/>
      <c r="P24343" s="26">
        <f>Fre.!J24344</f>
        <v>95.857694674125113</v>
      </c>
      <c r="Q24343" s="2"/>
      <c r="R24343" s="2"/>
      <c r="S24343" s="2"/>
      <c r="T24343" s="2"/>
      <c r="U24343" s="2"/>
      <c r="V24343" s="2"/>
      <c r="W24343" s="2"/>
      <c r="X24343" s="2"/>
      <c r="Y24343" s="2"/>
      <c r="Z24343" s="2"/>
      <c r="AA24343" s="2"/>
      <c r="AB24343" s="2"/>
      <c r="AC24343" s="2"/>
      <c r="AD24343" s="3"/>
    </row>
    <row r="24344" spans="1:30" s="9" customFormat="1" ht="22.5" customHeight="1" x14ac:dyDescent="0.3">
      <c r="A24344" s="25">
        <f>Fre.!H24345</f>
        <v>165.9653379257837</v>
      </c>
      <c r="B24344" s="2"/>
      <c r="C24344" s="2"/>
      <c r="D24344" s="2"/>
      <c r="E24344" s="2"/>
      <c r="F24344" s="2"/>
      <c r="G24344" s="2"/>
      <c r="H24344" s="2"/>
      <c r="I24344" s="2"/>
      <c r="J24344" s="2"/>
      <c r="K24344" s="2"/>
      <c r="L24344" s="2"/>
      <c r="M24344" s="2"/>
      <c r="N24344" s="2"/>
      <c r="P24344" s="25">
        <f>Fre.!J24345</f>
        <v>99.57920275547022</v>
      </c>
      <c r="Q24344" s="2"/>
      <c r="R24344" s="2"/>
      <c r="S24344" s="2"/>
      <c r="T24344" s="2"/>
      <c r="U24344" s="2"/>
      <c r="V24344" s="2"/>
      <c r="W24344" s="2"/>
      <c r="X24344" s="2"/>
      <c r="Y24344" s="2"/>
      <c r="Z24344" s="2"/>
      <c r="AA24344" s="2"/>
      <c r="AB24344" s="2"/>
      <c r="AC24344" s="2"/>
      <c r="AD24344" s="3"/>
    </row>
    <row r="24345" spans="1:30" s="9" customFormat="1" ht="22.5" customHeight="1" x14ac:dyDescent="0.3">
      <c r="A24345" s="26">
        <f>Fre.!H24346</f>
        <v>159.07134288199032</v>
      </c>
      <c r="B24345" s="2"/>
      <c r="C24345" s="2"/>
      <c r="D24345" s="2"/>
      <c r="E24345" s="2"/>
      <c r="F24345" s="2"/>
      <c r="G24345" s="2"/>
      <c r="H24345" s="2"/>
      <c r="I24345" s="2"/>
      <c r="J24345" s="2"/>
      <c r="K24345" s="2"/>
      <c r="L24345" s="2"/>
      <c r="M24345" s="2"/>
      <c r="N24345" s="2"/>
      <c r="P24345" s="26">
        <f>Fre.!J24346</f>
        <v>95.442805729194703</v>
      </c>
      <c r="Q24345" s="2"/>
      <c r="R24345" s="2"/>
      <c r="S24345" s="2"/>
      <c r="T24345" s="2"/>
      <c r="U24345" s="2"/>
      <c r="V24345" s="2"/>
      <c r="W24345" s="2"/>
      <c r="X24345" s="2"/>
      <c r="Y24345" s="2"/>
      <c r="Z24345" s="2"/>
      <c r="AA24345" s="2"/>
      <c r="AB24345" s="2"/>
      <c r="AC24345" s="2"/>
      <c r="AD24345" s="3"/>
    </row>
    <row r="24346" spans="1:30" s="9" customFormat="1" ht="22.5" customHeight="1" x14ac:dyDescent="0.3">
      <c r="A24346" s="25">
        <f>Fre.!H24347</f>
        <v>162.78569927469181</v>
      </c>
      <c r="B24346" s="2"/>
      <c r="C24346" s="2"/>
      <c r="D24346" s="2"/>
      <c r="E24346" s="2"/>
      <c r="F24346" s="2"/>
      <c r="G24346" s="2"/>
      <c r="H24346" s="2"/>
      <c r="I24346" s="2"/>
      <c r="J24346" s="2"/>
      <c r="K24346" s="2"/>
      <c r="L24346" s="2"/>
      <c r="M24346" s="2"/>
      <c r="N24346" s="2"/>
      <c r="P24346" s="25">
        <f>Fre.!J24347</f>
        <v>97.671419564815082</v>
      </c>
      <c r="Q24346" s="2"/>
      <c r="R24346" s="2"/>
      <c r="S24346" s="2"/>
      <c r="T24346" s="2"/>
      <c r="U24346" s="2"/>
      <c r="V24346" s="2"/>
      <c r="W24346" s="2"/>
      <c r="X24346" s="2"/>
      <c r="Y24346" s="2"/>
      <c r="Z24346" s="2"/>
      <c r="AA24346" s="2"/>
      <c r="AB24346" s="2"/>
      <c r="AC24346" s="2"/>
      <c r="AD24346" s="3"/>
    </row>
    <row r="24347" spans="1:30" s="9" customFormat="1" ht="22.5" customHeight="1" x14ac:dyDescent="0.3">
      <c r="A24347" s="26">
        <f>Fre.!H24348</f>
        <v>157.16962914920646</v>
      </c>
      <c r="B24347" s="2"/>
      <c r="C24347" s="2"/>
      <c r="D24347" s="2"/>
      <c r="E24347" s="2"/>
      <c r="F24347" s="2"/>
      <c r="G24347" s="2"/>
      <c r="H24347" s="2"/>
      <c r="I24347" s="2"/>
      <c r="J24347" s="2"/>
      <c r="K24347" s="2"/>
      <c r="L24347" s="2"/>
      <c r="M24347" s="2"/>
      <c r="N24347" s="2"/>
      <c r="P24347" s="26">
        <f>Fre.!J24348</f>
        <v>94.301777489524412</v>
      </c>
      <c r="Q24347" s="2"/>
      <c r="R24347" s="2"/>
      <c r="S24347" s="2"/>
      <c r="T24347" s="2"/>
      <c r="U24347" s="2"/>
      <c r="V24347" s="2"/>
      <c r="W24347" s="2"/>
      <c r="X24347" s="2"/>
      <c r="Y24347" s="2"/>
      <c r="Z24347" s="2"/>
      <c r="AA24347" s="2"/>
      <c r="AB24347" s="2"/>
      <c r="AC24347" s="2"/>
      <c r="AD24347" s="3"/>
    </row>
    <row r="24348" spans="1:30" s="9" customFormat="1" ht="22.5" customHeight="1" x14ac:dyDescent="0.3">
      <c r="A24348" s="25">
        <f>Fre.!H24349</f>
        <v>163.20325134824876</v>
      </c>
      <c r="B24348" s="2"/>
      <c r="C24348" s="2"/>
      <c r="D24348" s="2"/>
      <c r="E24348" s="2"/>
      <c r="F24348" s="2"/>
      <c r="G24348" s="2"/>
      <c r="H24348" s="2"/>
      <c r="I24348" s="2"/>
      <c r="J24348" s="2"/>
      <c r="K24348" s="2"/>
      <c r="L24348" s="2"/>
      <c r="M24348" s="2"/>
      <c r="N24348" s="2"/>
      <c r="P24348" s="25">
        <f>Fre.!J24349</f>
        <v>97.921950808949518</v>
      </c>
      <c r="Q24348" s="2"/>
      <c r="R24348" s="2"/>
      <c r="S24348" s="2"/>
      <c r="T24348" s="2"/>
      <c r="U24348" s="2"/>
      <c r="V24348" s="2"/>
      <c r="W24348" s="2"/>
      <c r="X24348" s="2"/>
      <c r="Y24348" s="2"/>
      <c r="Z24348" s="2"/>
      <c r="AA24348" s="2"/>
      <c r="AB24348" s="2"/>
      <c r="AC24348" s="2"/>
      <c r="AD24348" s="3"/>
    </row>
    <row r="24349" spans="1:30" s="9" customFormat="1" ht="22.5" customHeight="1" x14ac:dyDescent="0.3">
      <c r="A24349" s="26">
        <f>Fre.!H24350</f>
        <v>156.48120108898698</v>
      </c>
      <c r="B24349" s="2"/>
      <c r="C24349" s="2"/>
      <c r="D24349" s="2"/>
      <c r="E24349" s="2"/>
      <c r="F24349" s="2"/>
      <c r="G24349" s="2"/>
      <c r="H24349" s="2"/>
      <c r="I24349" s="2"/>
      <c r="J24349" s="2"/>
      <c r="K24349" s="2"/>
      <c r="L24349" s="2"/>
      <c r="M24349" s="2"/>
      <c r="N24349" s="2"/>
      <c r="P24349" s="26">
        <f>Fre.!J24350</f>
        <v>93.888720653392454</v>
      </c>
      <c r="Q24349" s="2"/>
      <c r="R24349" s="2"/>
      <c r="S24349" s="2"/>
      <c r="T24349" s="2"/>
      <c r="U24349" s="2"/>
      <c r="V24349" s="2"/>
      <c r="W24349" s="2"/>
      <c r="X24349" s="2"/>
      <c r="Y24349" s="2"/>
      <c r="Z24349" s="2"/>
      <c r="AA24349" s="2"/>
      <c r="AB24349" s="2"/>
      <c r="AC24349" s="2"/>
      <c r="AD24349" s="3"/>
    </row>
    <row r="24350" spans="1:30" s="9" customFormat="1" ht="22.5" customHeight="1" x14ac:dyDescent="0.3">
      <c r="A24350" s="25">
        <f>Fre.!H24351</f>
        <v>166.58924639859225</v>
      </c>
      <c r="B24350" s="2"/>
      <c r="C24350" s="2"/>
      <c r="D24350" s="2"/>
      <c r="E24350" s="2"/>
      <c r="F24350" s="2"/>
      <c r="G24350" s="2"/>
      <c r="H24350" s="2"/>
      <c r="I24350" s="2"/>
      <c r="J24350" s="2"/>
      <c r="K24350" s="2"/>
      <c r="L24350" s="2"/>
      <c r="M24350" s="2"/>
      <c r="N24350" s="2"/>
      <c r="P24350" s="25">
        <f>Fre.!J24351</f>
        <v>99.953547839155348</v>
      </c>
      <c r="Q24350" s="2"/>
      <c r="R24350" s="2"/>
      <c r="S24350" s="2"/>
      <c r="T24350" s="2"/>
      <c r="U24350" s="2"/>
      <c r="V24350" s="2"/>
      <c r="W24350" s="2"/>
      <c r="X24350" s="2"/>
      <c r="Y24350" s="2"/>
      <c r="Z24350" s="2"/>
      <c r="AA24350" s="2"/>
      <c r="AB24350" s="2"/>
      <c r="AC24350" s="2"/>
      <c r="AD24350" s="3"/>
    </row>
    <row r="24351" spans="1:30" s="9" customFormat="1" ht="22.5" customHeight="1" x14ac:dyDescent="0.3">
      <c r="A24351" s="26">
        <f>Fre.!H24352</f>
        <v>159.71456068036744</v>
      </c>
      <c r="B24351" s="2"/>
      <c r="C24351" s="2"/>
      <c r="D24351" s="2"/>
      <c r="E24351" s="2"/>
      <c r="F24351" s="2"/>
      <c r="G24351" s="2"/>
      <c r="H24351" s="2"/>
      <c r="I24351" s="2"/>
      <c r="J24351" s="2"/>
      <c r="K24351" s="2"/>
      <c r="L24351" s="2"/>
      <c r="M24351" s="2"/>
      <c r="N24351" s="2"/>
      <c r="P24351" s="26">
        <f>Fre.!J24352</f>
        <v>95.828736408220593</v>
      </c>
      <c r="Q24351" s="2"/>
      <c r="R24351" s="2"/>
      <c r="S24351" s="2"/>
      <c r="T24351" s="2"/>
      <c r="U24351" s="2"/>
      <c r="V24351" s="2"/>
      <c r="W24351" s="2"/>
      <c r="X24351" s="2"/>
      <c r="Y24351" s="2"/>
      <c r="Z24351" s="2"/>
      <c r="AA24351" s="2"/>
      <c r="AB24351" s="2"/>
      <c r="AC24351" s="2"/>
      <c r="AD24351" s="3"/>
    </row>
    <row r="24352" spans="1:30" s="9" customFormat="1" ht="22.5" customHeight="1" x14ac:dyDescent="0.3">
      <c r="A24352" s="25">
        <f>Fre.!H24353</f>
        <v>165.91847158781005</v>
      </c>
      <c r="B24352" s="2"/>
      <c r="C24352" s="2"/>
      <c r="D24352" s="2"/>
      <c r="E24352" s="2"/>
      <c r="F24352" s="2"/>
      <c r="G24352" s="2"/>
      <c r="H24352" s="2"/>
      <c r="I24352" s="2"/>
      <c r="J24352" s="2"/>
      <c r="K24352" s="2"/>
      <c r="L24352" s="2"/>
      <c r="M24352" s="2"/>
      <c r="N24352" s="2"/>
      <c r="P24352" s="25">
        <f>Fre.!J24353</f>
        <v>99.551082952686414</v>
      </c>
      <c r="Q24352" s="2"/>
      <c r="R24352" s="2"/>
      <c r="S24352" s="2"/>
      <c r="T24352" s="2"/>
      <c r="U24352" s="2"/>
      <c r="V24352" s="2"/>
      <c r="W24352" s="2"/>
      <c r="X24352" s="2"/>
      <c r="Y24352" s="2"/>
      <c r="Z24352" s="2"/>
      <c r="AA24352" s="2"/>
      <c r="AB24352" s="2"/>
      <c r="AC24352" s="2"/>
      <c r="AD24352" s="3"/>
    </row>
    <row r="24353" spans="1:30" s="9" customFormat="1" ht="22.5" customHeight="1" x14ac:dyDescent="0.3">
      <c r="A24353" s="26">
        <f>Fre.!H24354</f>
        <v>159.02310188175892</v>
      </c>
      <c r="B24353" s="2"/>
      <c r="C24353" s="2"/>
      <c r="D24353" s="2"/>
      <c r="E24353" s="2"/>
      <c r="F24353" s="2"/>
      <c r="G24353" s="2"/>
      <c r="H24353" s="2"/>
      <c r="I24353" s="2"/>
      <c r="J24353" s="2"/>
      <c r="K24353" s="2"/>
      <c r="L24353" s="2"/>
      <c r="M24353" s="2"/>
      <c r="N24353" s="2"/>
      <c r="P24353" s="26">
        <f>Fre.!J24354</f>
        <v>95.413861129056002</v>
      </c>
      <c r="Q24353" s="2"/>
      <c r="R24353" s="2"/>
      <c r="S24353" s="2"/>
      <c r="T24353" s="2"/>
      <c r="U24353" s="2"/>
      <c r="V24353" s="2"/>
      <c r="W24353" s="2"/>
      <c r="X24353" s="2"/>
      <c r="Y24353" s="2"/>
      <c r="Z24353" s="2"/>
      <c r="AA24353" s="2"/>
      <c r="AB24353" s="2"/>
      <c r="AC24353" s="2"/>
      <c r="AD24353" s="3"/>
    </row>
    <row r="24354" spans="1:30" s="9" customFormat="1" ht="22.5" customHeight="1" x14ac:dyDescent="0.3">
      <c r="A24354" s="25">
        <f>Fre.!H24355</f>
        <v>162.73885571299411</v>
      </c>
      <c r="B24354" s="2"/>
      <c r="C24354" s="2"/>
      <c r="D24354" s="2"/>
      <c r="E24354" s="2"/>
      <c r="F24354" s="2"/>
      <c r="G24354" s="2"/>
      <c r="H24354" s="2"/>
      <c r="I24354" s="2"/>
      <c r="J24354" s="2"/>
      <c r="K24354" s="2"/>
      <c r="L24354" s="2"/>
      <c r="M24354" s="2"/>
      <c r="N24354" s="2"/>
      <c r="P24354" s="25">
        <f>Fre.!J24355</f>
        <v>97.643313427796983</v>
      </c>
      <c r="Q24354" s="2"/>
      <c r="R24354" s="2"/>
      <c r="S24354" s="2"/>
      <c r="T24354" s="2"/>
      <c r="U24354" s="2"/>
      <c r="V24354" s="2"/>
      <c r="W24354" s="2"/>
      <c r="X24354" s="2"/>
      <c r="Y24354" s="2"/>
      <c r="Z24354" s="2"/>
      <c r="AA24354" s="2"/>
      <c r="AB24354" s="2"/>
      <c r="AC24354" s="2"/>
      <c r="AD24354" s="3"/>
    </row>
    <row r="24355" spans="1:30" s="9" customFormat="1" ht="22.5" customHeight="1" x14ac:dyDescent="0.3">
      <c r="A24355" s="26">
        <f>Fre.!H24356</f>
        <v>157.13333731485622</v>
      </c>
      <c r="B24355" s="2"/>
      <c r="C24355" s="2"/>
      <c r="D24355" s="2"/>
      <c r="E24355" s="2"/>
      <c r="F24355" s="2"/>
      <c r="G24355" s="2"/>
      <c r="H24355" s="2"/>
      <c r="I24355" s="2"/>
      <c r="J24355" s="2"/>
      <c r="K24355" s="2"/>
      <c r="L24355" s="2"/>
      <c r="M24355" s="2"/>
      <c r="N24355" s="2"/>
      <c r="P24355" s="26">
        <f>Fre.!J24356</f>
        <v>94.280002388914127</v>
      </c>
      <c r="Q24355" s="2"/>
      <c r="R24355" s="2"/>
      <c r="S24355" s="2"/>
      <c r="T24355" s="2"/>
      <c r="U24355" s="2"/>
      <c r="V24355" s="2"/>
      <c r="W24355" s="2"/>
      <c r="X24355" s="2"/>
      <c r="Y24355" s="2"/>
      <c r="Z24355" s="2"/>
      <c r="AA24355" s="2"/>
      <c r="AB24355" s="2"/>
      <c r="AC24355" s="2"/>
      <c r="AD24355" s="3"/>
    </row>
    <row r="24356" spans="1:30" s="9" customFormat="1" ht="22.5" customHeight="1" x14ac:dyDescent="0.3">
      <c r="A24356" s="25">
        <f>Fre.!H24357</f>
        <v>163.1683569524335</v>
      </c>
      <c r="B24356" s="2"/>
      <c r="C24356" s="2"/>
      <c r="D24356" s="2"/>
      <c r="E24356" s="2"/>
      <c r="F24356" s="2"/>
      <c r="G24356" s="2"/>
      <c r="H24356" s="2"/>
      <c r="I24356" s="2"/>
      <c r="J24356" s="2"/>
      <c r="K24356" s="2"/>
      <c r="L24356" s="2"/>
      <c r="M24356" s="2"/>
      <c r="N24356" s="2"/>
      <c r="P24356" s="25">
        <f>Fre.!J24357</f>
        <v>97.901014171460105</v>
      </c>
      <c r="Q24356" s="2"/>
      <c r="R24356" s="2"/>
      <c r="S24356" s="2"/>
      <c r="T24356" s="2"/>
      <c r="U24356" s="2"/>
      <c r="V24356" s="2"/>
      <c r="W24356" s="2"/>
      <c r="X24356" s="2"/>
      <c r="Y24356" s="2"/>
      <c r="Z24356" s="2"/>
      <c r="AA24356" s="2"/>
      <c r="AB24356" s="2"/>
      <c r="AC24356" s="2"/>
      <c r="AD24356" s="3"/>
    </row>
    <row r="24357" spans="1:30" s="9" customFormat="1" ht="22.5" customHeight="1" x14ac:dyDescent="0.3">
      <c r="A24357" s="26">
        <f>Fre.!H24358</f>
        <v>156.44453329737647</v>
      </c>
      <c r="B24357" s="2"/>
      <c r="C24357" s="2"/>
      <c r="D24357" s="2"/>
      <c r="E24357" s="2"/>
      <c r="F24357" s="2"/>
      <c r="G24357" s="2"/>
      <c r="H24357" s="2"/>
      <c r="I24357" s="2"/>
      <c r="J24357" s="2"/>
      <c r="K24357" s="2"/>
      <c r="L24357" s="2"/>
      <c r="M24357" s="2"/>
      <c r="N24357" s="2"/>
      <c r="P24357" s="26">
        <f>Fre.!J24358</f>
        <v>93.866719978426005</v>
      </c>
      <c r="Q24357" s="2"/>
      <c r="R24357" s="2"/>
      <c r="S24357" s="2"/>
      <c r="T24357" s="2"/>
      <c r="U24357" s="2"/>
      <c r="V24357" s="2"/>
      <c r="W24357" s="2"/>
      <c r="X24357" s="2"/>
      <c r="Y24357" s="2"/>
      <c r="Z24357" s="2"/>
      <c r="AA24357" s="2"/>
      <c r="AB24357" s="2"/>
      <c r="AC24357" s="2"/>
      <c r="AD24357" s="3"/>
    </row>
    <row r="24358" spans="1:30" s="9" customFormat="1" ht="22.5" customHeight="1" x14ac:dyDescent="0.3">
      <c r="A24358" s="25">
        <f>Fre.!H24359</f>
        <v>166.85006811447224</v>
      </c>
      <c r="B24358" s="2"/>
      <c r="C24358" s="2"/>
      <c r="D24358" s="2"/>
      <c r="E24358" s="2"/>
      <c r="F24358" s="2"/>
      <c r="G24358" s="2"/>
      <c r="H24358" s="2"/>
      <c r="I24358" s="2"/>
      <c r="J24358" s="2"/>
      <c r="K24358" s="2"/>
      <c r="L24358" s="2"/>
      <c r="M24358" s="2"/>
      <c r="N24358" s="2"/>
      <c r="P24358" s="25">
        <f>Fre.!J24359</f>
        <v>100.110040868684</v>
      </c>
      <c r="Q24358" s="2"/>
      <c r="R24358" s="2"/>
      <c r="S24358" s="2"/>
      <c r="T24358" s="2"/>
      <c r="U24358" s="2"/>
      <c r="V24358" s="2"/>
      <c r="W24358" s="2"/>
      <c r="X24358" s="2"/>
      <c r="Y24358" s="2"/>
      <c r="Z24358" s="2"/>
      <c r="AA24358" s="2"/>
      <c r="AB24358" s="2"/>
      <c r="AC24358" s="2"/>
      <c r="AD24358" s="3"/>
    </row>
    <row r="24359" spans="1:30" s="9" customFormat="1" ht="22.5" customHeight="1" x14ac:dyDescent="0.3">
      <c r="A24359" s="26">
        <f>Fre.!H24360</f>
        <v>159.97643773769582</v>
      </c>
      <c r="B24359" s="2"/>
      <c r="C24359" s="2"/>
      <c r="D24359" s="2"/>
      <c r="E24359" s="2"/>
      <c r="F24359" s="2"/>
      <c r="G24359" s="2"/>
      <c r="H24359" s="2"/>
      <c r="I24359" s="2"/>
      <c r="J24359" s="2"/>
      <c r="K24359" s="2"/>
      <c r="L24359" s="2"/>
      <c r="M24359" s="2"/>
      <c r="N24359" s="2"/>
      <c r="P24359" s="26">
        <f>Fre.!J24360</f>
        <v>95.985862642617761</v>
      </c>
      <c r="Q24359" s="2"/>
      <c r="R24359" s="2"/>
      <c r="S24359" s="2"/>
      <c r="T24359" s="2"/>
      <c r="U24359" s="2"/>
      <c r="V24359" s="2"/>
      <c r="W24359" s="2"/>
      <c r="X24359" s="2"/>
      <c r="Y24359" s="2"/>
      <c r="Z24359" s="2"/>
      <c r="AA24359" s="2"/>
      <c r="AB24359" s="2"/>
      <c r="AC24359" s="2"/>
      <c r="AD24359" s="3"/>
    </row>
    <row r="24360" spans="1:30" s="9" customFormat="1" ht="22.5" customHeight="1" x14ac:dyDescent="0.3">
      <c r="A24360" s="25">
        <f>Fre.!H24361</f>
        <v>166.18249219921194</v>
      </c>
      <c r="B24360" s="2"/>
      <c r="C24360" s="2"/>
      <c r="D24360" s="2"/>
      <c r="E24360" s="2"/>
      <c r="F24360" s="2"/>
      <c r="G24360" s="2"/>
      <c r="H24360" s="2"/>
      <c r="I24360" s="2"/>
      <c r="J24360" s="2"/>
      <c r="K24360" s="2"/>
      <c r="L24360" s="2"/>
      <c r="M24360" s="2"/>
      <c r="N24360" s="2"/>
      <c r="P24360" s="25">
        <f>Fre.!J24361</f>
        <v>99.709495319527292</v>
      </c>
      <c r="Q24360" s="2"/>
      <c r="R24360" s="2"/>
      <c r="S24360" s="2"/>
      <c r="T24360" s="2"/>
      <c r="U24360" s="2"/>
      <c r="V24360" s="2"/>
      <c r="W24360" s="2"/>
      <c r="X24360" s="2"/>
      <c r="Y24360" s="2"/>
      <c r="Z24360" s="2"/>
      <c r="AA24360" s="2"/>
      <c r="AB24360" s="2"/>
      <c r="AC24360" s="2"/>
      <c r="AD24360" s="3"/>
    </row>
    <row r="24361" spans="1:30" s="9" customFormat="1" ht="22.5" customHeight="1" x14ac:dyDescent="0.3">
      <c r="A24361" s="26">
        <f>Fre.!H24362</f>
        <v>159.28760595516576</v>
      </c>
      <c r="B24361" s="2"/>
      <c r="C24361" s="2"/>
      <c r="D24361" s="2"/>
      <c r="E24361" s="2"/>
      <c r="F24361" s="2"/>
      <c r="G24361" s="2"/>
      <c r="H24361" s="2"/>
      <c r="I24361" s="2"/>
      <c r="J24361" s="2"/>
      <c r="K24361" s="2"/>
      <c r="L24361" s="2"/>
      <c r="M24361" s="2"/>
      <c r="N24361" s="2"/>
      <c r="P24361" s="26">
        <f>Fre.!J24362</f>
        <v>95.572563573100098</v>
      </c>
      <c r="Q24361" s="2"/>
      <c r="R24361" s="2"/>
      <c r="S24361" s="2"/>
      <c r="T24361" s="2"/>
      <c r="U24361" s="2"/>
      <c r="V24361" s="2"/>
      <c r="W24361" s="2"/>
      <c r="X24361" s="2"/>
      <c r="Y24361" s="2"/>
      <c r="Z24361" s="2"/>
      <c r="AA24361" s="2"/>
      <c r="AB24361" s="2"/>
      <c r="AC24361" s="2"/>
      <c r="AD24361" s="3"/>
    </row>
    <row r="24362" spans="1:30" s="9" customFormat="1" ht="22.5" customHeight="1" x14ac:dyDescent="0.3">
      <c r="A24362" s="25">
        <f>Fre.!H24363</f>
        <v>162.99741728116007</v>
      </c>
      <c r="B24362" s="2"/>
      <c r="C24362" s="2"/>
      <c r="D24362" s="2"/>
      <c r="E24362" s="2"/>
      <c r="F24362" s="2"/>
      <c r="G24362" s="2"/>
      <c r="H24362" s="2"/>
      <c r="I24362" s="2"/>
      <c r="J24362" s="2"/>
      <c r="K24362" s="2"/>
      <c r="L24362" s="2"/>
      <c r="M24362" s="2"/>
      <c r="N24362" s="2"/>
      <c r="P24362" s="25">
        <f>Fre.!J24363</f>
        <v>97.79845036869618</v>
      </c>
      <c r="Q24362" s="2"/>
      <c r="R24362" s="2"/>
      <c r="S24362" s="2"/>
      <c r="T24362" s="2"/>
      <c r="U24362" s="2"/>
      <c r="V24362" s="2"/>
      <c r="W24362" s="2"/>
      <c r="X24362" s="2"/>
      <c r="Y24362" s="2"/>
      <c r="Z24362" s="2"/>
      <c r="AA24362" s="2"/>
      <c r="AB24362" s="2"/>
      <c r="AC24362" s="2"/>
      <c r="AD24362" s="3"/>
    </row>
    <row r="24363" spans="1:30" s="9" customFormat="1" ht="22.5" customHeight="1" x14ac:dyDescent="0.3">
      <c r="A24363" s="26">
        <f>Fre.!H24364</f>
        <v>157.38053834120296</v>
      </c>
      <c r="B24363" s="2"/>
      <c r="C24363" s="2"/>
      <c r="D24363" s="2"/>
      <c r="E24363" s="2"/>
      <c r="F24363" s="2"/>
      <c r="G24363" s="2"/>
      <c r="H24363" s="2"/>
      <c r="I24363" s="2"/>
      <c r="J24363" s="2"/>
      <c r="K24363" s="2"/>
      <c r="L24363" s="2"/>
      <c r="M24363" s="2"/>
      <c r="N24363" s="2"/>
      <c r="P24363" s="26">
        <f>Fre.!J24364</f>
        <v>94.428323004722159</v>
      </c>
      <c r="Q24363" s="2"/>
      <c r="R24363" s="2"/>
      <c r="S24363" s="2"/>
      <c r="T24363" s="2"/>
      <c r="U24363" s="2"/>
      <c r="V24363" s="2"/>
      <c r="W24363" s="2"/>
      <c r="X24363" s="2"/>
      <c r="Y24363" s="2"/>
      <c r="Z24363" s="2"/>
      <c r="AA24363" s="2"/>
      <c r="AB24363" s="2"/>
      <c r="AC24363" s="2"/>
      <c r="AD24363" s="3"/>
    </row>
    <row r="24364" spans="1:30" s="9" customFormat="1" ht="22.5" customHeight="1" x14ac:dyDescent="0.3">
      <c r="A24364" s="25">
        <f>Fre.!H24365</f>
        <v>163.41749959660567</v>
      </c>
      <c r="B24364" s="2"/>
      <c r="C24364" s="2"/>
      <c r="D24364" s="2"/>
      <c r="E24364" s="2"/>
      <c r="F24364" s="2"/>
      <c r="G24364" s="2"/>
      <c r="H24364" s="2"/>
      <c r="I24364" s="2"/>
      <c r="J24364" s="2"/>
      <c r="K24364" s="2"/>
      <c r="L24364" s="2"/>
      <c r="M24364" s="2"/>
      <c r="N24364" s="2"/>
      <c r="P24364" s="25">
        <f>Fre.!J24365</f>
        <v>98.050499757963806</v>
      </c>
      <c r="Q24364" s="2"/>
      <c r="R24364" s="2"/>
      <c r="S24364" s="2"/>
      <c r="T24364" s="2"/>
      <c r="U24364" s="2"/>
      <c r="V24364" s="2"/>
      <c r="W24364" s="2"/>
      <c r="X24364" s="2"/>
      <c r="Y24364" s="2"/>
      <c r="Z24364" s="2"/>
      <c r="AA24364" s="2"/>
      <c r="AB24364" s="2"/>
      <c r="AC24364" s="2"/>
      <c r="AD24364" s="3"/>
    </row>
    <row r="24365" spans="1:30" s="9" customFormat="1" ht="22.5" customHeight="1" x14ac:dyDescent="0.3">
      <c r="A24365" s="26">
        <f>Fre.!H24366</f>
        <v>156.694688109304</v>
      </c>
      <c r="B24365" s="2"/>
      <c r="C24365" s="2"/>
      <c r="D24365" s="2"/>
      <c r="E24365" s="2"/>
      <c r="F24365" s="2"/>
      <c r="G24365" s="2"/>
      <c r="H24365" s="2"/>
      <c r="I24365" s="2"/>
      <c r="J24365" s="2"/>
      <c r="K24365" s="2"/>
      <c r="L24365" s="2"/>
      <c r="M24365" s="2"/>
      <c r="N24365" s="2"/>
      <c r="P24365" s="26">
        <f>Fre.!J24366</f>
        <v>94.016812865583034</v>
      </c>
      <c r="Q24365" s="2"/>
      <c r="R24365" s="2"/>
      <c r="S24365" s="2"/>
      <c r="T24365" s="2"/>
      <c r="U24365" s="2"/>
      <c r="V24365" s="2"/>
      <c r="W24365" s="2"/>
      <c r="X24365" s="2"/>
      <c r="Y24365" s="2"/>
      <c r="Z24365" s="2"/>
      <c r="AA24365" s="2"/>
      <c r="AB24365" s="2"/>
      <c r="AC24365" s="2"/>
      <c r="AD24365" s="3"/>
    </row>
    <row r="24366" spans="1:30" s="9" customFormat="1" ht="22.5" customHeight="1" x14ac:dyDescent="0.3">
      <c r="A24366" s="25">
        <f>Fre.!H24367</f>
        <v>166.79843268101283</v>
      </c>
      <c r="B24366" s="2"/>
      <c r="C24366" s="2"/>
      <c r="D24366" s="2"/>
      <c r="E24366" s="2"/>
      <c r="F24366" s="2"/>
      <c r="G24366" s="2"/>
      <c r="H24366" s="2"/>
      <c r="I24366" s="2"/>
      <c r="J24366" s="2"/>
      <c r="K24366" s="2"/>
      <c r="L24366" s="2"/>
      <c r="M24366" s="2"/>
      <c r="N24366" s="2"/>
      <c r="P24366" s="25">
        <f>Fre.!J24367</f>
        <v>100.07905960860835</v>
      </c>
      <c r="Q24366" s="2"/>
      <c r="R24366" s="2"/>
      <c r="S24366" s="2"/>
      <c r="T24366" s="2"/>
      <c r="U24366" s="2"/>
      <c r="V24366" s="2"/>
      <c r="W24366" s="2"/>
      <c r="X24366" s="2"/>
      <c r="Y24366" s="2"/>
      <c r="Z24366" s="2"/>
      <c r="AA24366" s="2"/>
      <c r="AB24366" s="2"/>
      <c r="AC24366" s="2"/>
      <c r="AD24366" s="3"/>
    </row>
    <row r="24367" spans="1:30" s="9" customFormat="1" ht="22.5" customHeight="1" x14ac:dyDescent="0.3">
      <c r="A24367" s="26">
        <f>Fre.!H24368</f>
        <v>159.92336029825262</v>
      </c>
      <c r="B24367" s="2"/>
      <c r="C24367" s="2"/>
      <c r="D24367" s="2"/>
      <c r="E24367" s="2"/>
      <c r="F24367" s="2"/>
      <c r="G24367" s="2"/>
      <c r="H24367" s="2"/>
      <c r="I24367" s="2"/>
      <c r="J24367" s="2"/>
      <c r="K24367" s="2"/>
      <c r="L24367" s="2"/>
      <c r="M24367" s="2"/>
      <c r="N24367" s="2"/>
      <c r="P24367" s="26">
        <f>Fre.!J24368</f>
        <v>95.954016178951974</v>
      </c>
      <c r="Q24367" s="2"/>
      <c r="R24367" s="2"/>
      <c r="S24367" s="2"/>
      <c r="T24367" s="2"/>
      <c r="U24367" s="2"/>
      <c r="V24367" s="2"/>
      <c r="W24367" s="2"/>
      <c r="X24367" s="2"/>
      <c r="Y24367" s="2"/>
      <c r="Z24367" s="2"/>
      <c r="AA24367" s="2"/>
      <c r="AB24367" s="2"/>
      <c r="AC24367" s="2"/>
      <c r="AD24367" s="3"/>
    </row>
    <row r="24368" spans="1:30" s="9" customFormat="1" ht="22.5" customHeight="1" x14ac:dyDescent="0.3">
      <c r="A24368" s="25">
        <f>Fre.!H24369</f>
        <v>166.13086712087178</v>
      </c>
      <c r="B24368" s="2"/>
      <c r="C24368" s="2"/>
      <c r="D24368" s="2"/>
      <c r="E24368" s="2"/>
      <c r="F24368" s="2"/>
      <c r="G24368" s="2"/>
      <c r="H24368" s="2"/>
      <c r="I24368" s="2"/>
      <c r="J24368" s="2"/>
      <c r="K24368" s="2"/>
      <c r="L24368" s="2"/>
      <c r="M24368" s="2"/>
      <c r="N24368" s="2"/>
      <c r="P24368" s="25">
        <f>Fre.!J24369</f>
        <v>99.678520272523599</v>
      </c>
      <c r="Q24368" s="2"/>
      <c r="R24368" s="2"/>
      <c r="S24368" s="2"/>
      <c r="T24368" s="2"/>
      <c r="U24368" s="2"/>
      <c r="V24368" s="2"/>
      <c r="W24368" s="2"/>
      <c r="X24368" s="2"/>
      <c r="Y24368" s="2"/>
      <c r="Z24368" s="2"/>
      <c r="AA24368" s="2"/>
      <c r="AB24368" s="2"/>
      <c r="AC24368" s="2"/>
      <c r="AD24368" s="3"/>
    </row>
    <row r="24369" spans="1:30" s="9" customFormat="1" ht="22.5" customHeight="1" x14ac:dyDescent="0.3">
      <c r="A24369" s="26">
        <f>Fre.!H24370</f>
        <v>159.23458100018641</v>
      </c>
      <c r="B24369" s="2"/>
      <c r="C24369" s="2"/>
      <c r="D24369" s="2"/>
      <c r="E24369" s="2"/>
      <c r="F24369" s="2"/>
      <c r="G24369" s="2"/>
      <c r="H24369" s="2"/>
      <c r="I24369" s="2"/>
      <c r="J24369" s="2"/>
      <c r="K24369" s="2"/>
      <c r="L24369" s="2"/>
      <c r="M24369" s="2"/>
      <c r="N24369" s="2"/>
      <c r="P24369" s="26">
        <f>Fre.!J24370</f>
        <v>95.540748600111968</v>
      </c>
      <c r="Q24369" s="2"/>
      <c r="R24369" s="2"/>
      <c r="S24369" s="2"/>
      <c r="T24369" s="2"/>
      <c r="U24369" s="2"/>
      <c r="V24369" s="2"/>
      <c r="W24369" s="2"/>
      <c r="X24369" s="2"/>
      <c r="Y24369" s="2"/>
      <c r="Z24369" s="2"/>
      <c r="AA24369" s="2"/>
      <c r="AB24369" s="2"/>
      <c r="AC24369" s="2"/>
      <c r="AD24369" s="3"/>
    </row>
    <row r="24370" spans="1:30" s="9" customFormat="1" ht="22.5" customHeight="1" x14ac:dyDescent="0.3">
      <c r="A24370" s="25">
        <f>Fre.!H24371</f>
        <v>162.94584468728254</v>
      </c>
      <c r="B24370" s="2"/>
      <c r="C24370" s="2"/>
      <c r="D24370" s="2"/>
      <c r="E24370" s="2"/>
      <c r="F24370" s="2"/>
      <c r="G24370" s="2"/>
      <c r="H24370" s="2"/>
      <c r="I24370" s="2"/>
      <c r="J24370" s="2"/>
      <c r="K24370" s="2"/>
      <c r="L24370" s="2"/>
      <c r="M24370" s="2"/>
      <c r="N24370" s="2"/>
      <c r="P24370" s="25">
        <f>Fre.!J24371</f>
        <v>97.767506812370172</v>
      </c>
      <c r="Q24370" s="2"/>
      <c r="R24370" s="2"/>
      <c r="S24370" s="2"/>
      <c r="T24370" s="2"/>
      <c r="U24370" s="2"/>
      <c r="V24370" s="2"/>
      <c r="W24370" s="2"/>
      <c r="X24370" s="2"/>
      <c r="Y24370" s="2"/>
      <c r="Z24370" s="2"/>
      <c r="AA24370" s="2"/>
      <c r="AB24370" s="2"/>
      <c r="AC24370" s="2"/>
      <c r="AD24370" s="3"/>
    </row>
    <row r="24371" spans="1:30" s="9" customFormat="1" ht="22.5" customHeight="1" x14ac:dyDescent="0.3">
      <c r="A24371" s="26">
        <f>Fre.!H24372</f>
        <v>157.28974579014391</v>
      </c>
      <c r="B24371" s="2"/>
      <c r="C24371" s="2"/>
      <c r="D24371" s="2"/>
      <c r="E24371" s="2"/>
      <c r="F24371" s="2"/>
      <c r="G24371" s="2"/>
      <c r="H24371" s="2"/>
      <c r="I24371" s="2"/>
      <c r="J24371" s="2"/>
      <c r="K24371" s="2"/>
      <c r="L24371" s="2"/>
      <c r="M24371" s="2"/>
      <c r="N24371" s="2"/>
      <c r="P24371" s="26">
        <f>Fre.!J24372</f>
        <v>94.373847474087015</v>
      </c>
      <c r="Q24371" s="2"/>
      <c r="R24371" s="2"/>
      <c r="S24371" s="2"/>
      <c r="T24371" s="2"/>
      <c r="U24371" s="2"/>
      <c r="V24371" s="2"/>
      <c r="W24371" s="2"/>
      <c r="X24371" s="2"/>
      <c r="Y24371" s="2"/>
      <c r="Z24371" s="2"/>
      <c r="AA24371" s="2"/>
      <c r="AB24371" s="2"/>
      <c r="AC24371" s="2"/>
      <c r="AD24371" s="3"/>
    </row>
    <row r="24372" spans="1:30" s="9" customFormat="1" ht="22.5" customHeight="1" x14ac:dyDescent="0.3">
      <c r="A24372" s="25">
        <f>Fre.!H24373</f>
        <v>163.32815940665105</v>
      </c>
      <c r="B24372" s="2"/>
      <c r="C24372" s="2"/>
      <c r="D24372" s="2"/>
      <c r="E24372" s="2"/>
      <c r="F24372" s="2"/>
      <c r="G24372" s="2"/>
      <c r="H24372" s="2"/>
      <c r="I24372" s="2"/>
      <c r="J24372" s="2"/>
      <c r="K24372" s="2"/>
      <c r="L24372" s="2"/>
      <c r="M24372" s="2"/>
      <c r="N24372" s="2"/>
      <c r="P24372" s="25">
        <f>Fre.!J24373</f>
        <v>97.996895643990896</v>
      </c>
      <c r="Q24372" s="2"/>
      <c r="R24372" s="2"/>
      <c r="S24372" s="2"/>
      <c r="T24372" s="2"/>
      <c r="U24372" s="2"/>
      <c r="V24372" s="2"/>
      <c r="W24372" s="2"/>
      <c r="X24372" s="2"/>
      <c r="Y24372" s="2"/>
      <c r="Z24372" s="2"/>
      <c r="AA24372" s="2"/>
      <c r="AB24372" s="2"/>
      <c r="AC24372" s="2"/>
      <c r="AD24372" s="3"/>
    </row>
    <row r="24373" spans="1:30" s="9" customFormat="1" ht="22.5" customHeight="1" x14ac:dyDescent="0.3">
      <c r="A24373" s="26">
        <f>Fre.!H24374</f>
        <v>156.60421283491584</v>
      </c>
      <c r="B24373" s="2"/>
      <c r="C24373" s="2"/>
      <c r="D24373" s="2"/>
      <c r="E24373" s="2"/>
      <c r="F24373" s="2"/>
      <c r="G24373" s="2"/>
      <c r="H24373" s="2"/>
      <c r="I24373" s="2"/>
      <c r="J24373" s="2"/>
      <c r="K24373" s="2"/>
      <c r="L24373" s="2"/>
      <c r="M24373" s="2"/>
      <c r="N24373" s="2"/>
      <c r="P24373" s="26">
        <f>Fre.!J24374</f>
        <v>93.962527700949636</v>
      </c>
      <c r="Q24373" s="2"/>
      <c r="R24373" s="2"/>
      <c r="S24373" s="2"/>
      <c r="T24373" s="2"/>
      <c r="U24373" s="2"/>
      <c r="V24373" s="2"/>
      <c r="W24373" s="2"/>
      <c r="X24373" s="2"/>
      <c r="Y24373" s="2"/>
      <c r="Z24373" s="2"/>
      <c r="AA24373" s="2"/>
      <c r="AB24373" s="2"/>
      <c r="AC24373" s="2"/>
      <c r="AD24373" s="3"/>
    </row>
    <row r="24374" spans="1:30" s="9" customFormat="1" ht="22.5" customHeight="1" x14ac:dyDescent="0.3">
      <c r="A24374" s="25">
        <f>Fre.!H24375</f>
        <v>166.35463794598166</v>
      </c>
      <c r="B24374" s="2"/>
      <c r="C24374" s="2"/>
      <c r="D24374" s="2"/>
      <c r="E24374" s="2"/>
      <c r="F24374" s="2"/>
      <c r="G24374" s="2"/>
      <c r="H24374" s="2"/>
      <c r="I24374" s="2"/>
      <c r="J24374" s="2"/>
      <c r="K24374" s="2"/>
      <c r="L24374" s="2"/>
      <c r="M24374" s="2"/>
      <c r="N24374" s="2"/>
      <c r="P24374" s="25">
        <f>Fre.!J24375</f>
        <v>99.812782767589638</v>
      </c>
      <c r="Q24374" s="2"/>
      <c r="R24374" s="2"/>
      <c r="S24374" s="2"/>
      <c r="T24374" s="2"/>
      <c r="U24374" s="2"/>
      <c r="V24374" s="2"/>
      <c r="W24374" s="2"/>
      <c r="X24374" s="2"/>
      <c r="Y24374" s="2"/>
      <c r="Z24374" s="2"/>
      <c r="AA24374" s="2"/>
      <c r="AB24374" s="2"/>
      <c r="AC24374" s="2"/>
      <c r="AD24374" s="3"/>
    </row>
    <row r="24375" spans="1:30" s="9" customFormat="1" ht="22.5" customHeight="1" x14ac:dyDescent="0.3">
      <c r="A24375" s="26">
        <f>Fre.!H24376</f>
        <v>159.48821343250239</v>
      </c>
      <c r="B24375" s="2"/>
      <c r="C24375" s="2"/>
      <c r="D24375" s="2"/>
      <c r="E24375" s="2"/>
      <c r="F24375" s="2"/>
      <c r="G24375" s="2"/>
      <c r="H24375" s="2"/>
      <c r="I24375" s="2"/>
      <c r="J24375" s="2"/>
      <c r="K24375" s="2"/>
      <c r="L24375" s="2"/>
      <c r="M24375" s="2"/>
      <c r="N24375" s="2"/>
      <c r="P24375" s="26">
        <f>Fre.!J24376</f>
        <v>95.69292805950181</v>
      </c>
      <c r="Q24375" s="2"/>
      <c r="R24375" s="2"/>
      <c r="S24375" s="2"/>
      <c r="T24375" s="2"/>
      <c r="U24375" s="2"/>
      <c r="V24375" s="2"/>
      <c r="W24375" s="2"/>
      <c r="X24375" s="2"/>
      <c r="Y24375" s="2"/>
      <c r="Z24375" s="2"/>
      <c r="AA24375" s="2"/>
      <c r="AB24375" s="2"/>
      <c r="AC24375" s="2"/>
      <c r="AD24375" s="3"/>
    </row>
    <row r="24376" spans="1:30" s="9" customFormat="1" ht="22.5" customHeight="1" x14ac:dyDescent="0.3">
      <c r="A24376" s="25">
        <f>Fre.!H24377</f>
        <v>165.68663096406965</v>
      </c>
      <c r="B24376" s="2"/>
      <c r="C24376" s="2"/>
      <c r="D24376" s="2"/>
      <c r="E24376" s="2"/>
      <c r="F24376" s="2"/>
      <c r="G24376" s="2"/>
      <c r="H24376" s="2"/>
      <c r="I24376" s="2"/>
      <c r="J24376" s="2"/>
      <c r="K24376" s="2"/>
      <c r="L24376" s="2"/>
      <c r="M24376" s="2"/>
      <c r="N24376" s="2"/>
      <c r="P24376" s="25">
        <f>Fre.!J24377</f>
        <v>99.41197857844206</v>
      </c>
      <c r="Q24376" s="2"/>
      <c r="R24376" s="2"/>
      <c r="S24376" s="2"/>
      <c r="T24376" s="2"/>
      <c r="U24376" s="2"/>
      <c r="V24376" s="2"/>
      <c r="W24376" s="2"/>
      <c r="X24376" s="2"/>
      <c r="Y24376" s="2"/>
      <c r="Z24376" s="2"/>
      <c r="AA24376" s="2"/>
      <c r="AB24376" s="2"/>
      <c r="AC24376" s="2"/>
      <c r="AD24376" s="3"/>
    </row>
    <row r="24377" spans="1:30" s="9" customFormat="1" ht="22.5" customHeight="1" x14ac:dyDescent="0.3">
      <c r="A24377" s="26">
        <f>Fre.!H24378</f>
        <v>158.79847063482066</v>
      </c>
      <c r="B24377" s="2"/>
      <c r="C24377" s="2"/>
      <c r="D24377" s="2"/>
      <c r="E24377" s="2"/>
      <c r="F24377" s="2"/>
      <c r="G24377" s="2"/>
      <c r="H24377" s="2"/>
      <c r="I24377" s="2"/>
      <c r="J24377" s="2"/>
      <c r="K24377" s="2"/>
      <c r="L24377" s="2"/>
      <c r="M24377" s="2"/>
      <c r="N24377" s="2"/>
      <c r="P24377" s="26">
        <f>Fre.!J24378</f>
        <v>95.279082380892405</v>
      </c>
      <c r="Q24377" s="2"/>
      <c r="R24377" s="2"/>
      <c r="S24377" s="2"/>
      <c r="T24377" s="2"/>
      <c r="U24377" s="2"/>
      <c r="V24377" s="2"/>
      <c r="W24377" s="2"/>
      <c r="X24377" s="2"/>
      <c r="Y24377" s="2"/>
      <c r="Z24377" s="2"/>
      <c r="AA24377" s="2"/>
      <c r="AB24377" s="2"/>
      <c r="AC24377" s="2"/>
      <c r="AD24377" s="3"/>
    </row>
    <row r="24378" spans="1:30" s="9" customFormat="1" ht="22.5" customHeight="1" x14ac:dyDescent="0.3">
      <c r="A24378" s="25">
        <f>Fre.!H24379</f>
        <v>162.50963639135088</v>
      </c>
      <c r="B24378" s="2"/>
      <c r="C24378" s="2"/>
      <c r="D24378" s="2"/>
      <c r="E24378" s="2"/>
      <c r="F24378" s="2"/>
      <c r="G24378" s="2"/>
      <c r="H24378" s="2"/>
      <c r="I24378" s="2"/>
      <c r="J24378" s="2"/>
      <c r="K24378" s="2"/>
      <c r="L24378" s="2"/>
      <c r="M24378" s="2"/>
      <c r="N24378" s="2"/>
      <c r="P24378" s="25">
        <f>Fre.!J24379</f>
        <v>97.50578183481052</v>
      </c>
      <c r="Q24378" s="2"/>
      <c r="R24378" s="2"/>
      <c r="S24378" s="2"/>
      <c r="T24378" s="2"/>
      <c r="U24378" s="2"/>
      <c r="V24378" s="2"/>
      <c r="W24378" s="2"/>
      <c r="X24378" s="2"/>
      <c r="Y24378" s="2"/>
      <c r="Z24378" s="2"/>
      <c r="AA24378" s="2"/>
      <c r="AB24378" s="2"/>
      <c r="AC24378" s="2"/>
      <c r="AD24378" s="3"/>
    </row>
    <row r="24379" spans="1:30" s="9" customFormat="1" ht="22.5" customHeight="1" x14ac:dyDescent="0.3">
      <c r="A24379" s="26">
        <f>Fre.!H24380</f>
        <v>156.89831354984614</v>
      </c>
      <c r="B24379" s="2"/>
      <c r="C24379" s="2"/>
      <c r="D24379" s="2"/>
      <c r="E24379" s="2"/>
      <c r="F24379" s="2"/>
      <c r="G24379" s="2"/>
      <c r="H24379" s="2"/>
      <c r="I24379" s="2"/>
      <c r="J24379" s="2"/>
      <c r="K24379" s="2"/>
      <c r="L24379" s="2"/>
      <c r="M24379" s="2"/>
      <c r="N24379" s="2"/>
      <c r="P24379" s="26">
        <f>Fre.!J24380</f>
        <v>94.138988129908469</v>
      </c>
      <c r="Q24379" s="2"/>
      <c r="R24379" s="2"/>
      <c r="S24379" s="2"/>
      <c r="T24379" s="2"/>
      <c r="U24379" s="2"/>
      <c r="V24379" s="2"/>
      <c r="W24379" s="2"/>
      <c r="X24379" s="2"/>
      <c r="Y24379" s="2"/>
      <c r="Z24379" s="2"/>
      <c r="AA24379" s="2"/>
      <c r="AB24379" s="2"/>
      <c r="AC24379" s="2"/>
      <c r="AD24379" s="3"/>
    </row>
    <row r="24380" spans="1:30" s="9" customFormat="1" ht="22.5" customHeight="1" x14ac:dyDescent="0.3">
      <c r="A24380" s="25">
        <f>Fre.!H24381</f>
        <v>162.92802532497561</v>
      </c>
      <c r="B24380" s="2"/>
      <c r="C24380" s="2"/>
      <c r="D24380" s="2"/>
      <c r="E24380" s="2"/>
      <c r="F24380" s="2"/>
      <c r="G24380" s="2"/>
      <c r="H24380" s="2"/>
      <c r="I24380" s="2"/>
      <c r="J24380" s="2"/>
      <c r="K24380" s="2"/>
      <c r="L24380" s="2"/>
      <c r="M24380" s="2"/>
      <c r="N24380" s="2"/>
      <c r="P24380" s="25">
        <f>Fre.!J24381</f>
        <v>97.756815194985364</v>
      </c>
      <c r="Q24380" s="2"/>
      <c r="R24380" s="2"/>
      <c r="S24380" s="2"/>
      <c r="T24380" s="2"/>
      <c r="U24380" s="2"/>
      <c r="V24380" s="2"/>
      <c r="W24380" s="2"/>
      <c r="X24380" s="2"/>
      <c r="Y24380" s="2"/>
      <c r="Z24380" s="2"/>
      <c r="AA24380" s="2"/>
      <c r="AB24380" s="2"/>
      <c r="AC24380" s="2"/>
      <c r="AD24380" s="3"/>
    </row>
    <row r="24381" spans="1:30" s="9" customFormat="1" ht="22.5" customHeight="1" x14ac:dyDescent="0.3">
      <c r="A24381" s="26">
        <f>Fre.!H24382</f>
        <v>156.21157040672651</v>
      </c>
      <c r="B24381" s="2"/>
      <c r="C24381" s="2"/>
      <c r="D24381" s="2"/>
      <c r="E24381" s="2"/>
      <c r="F24381" s="2"/>
      <c r="G24381" s="2"/>
      <c r="H24381" s="2"/>
      <c r="I24381" s="2"/>
      <c r="J24381" s="2"/>
      <c r="K24381" s="2"/>
      <c r="L24381" s="2"/>
      <c r="M24381" s="2"/>
      <c r="N24381" s="2"/>
      <c r="P24381" s="26">
        <f>Fre.!J24382</f>
        <v>93.726942244036294</v>
      </c>
      <c r="Q24381" s="2"/>
      <c r="R24381" s="2"/>
      <c r="S24381" s="2"/>
      <c r="T24381" s="2"/>
      <c r="U24381" s="2"/>
      <c r="V24381" s="2"/>
      <c r="W24381" s="2"/>
      <c r="X24381" s="2"/>
      <c r="Y24381" s="2"/>
      <c r="Z24381" s="2"/>
      <c r="AA24381" s="2"/>
      <c r="AB24381" s="2"/>
      <c r="AC24381" s="2"/>
      <c r="AD24381" s="3"/>
    </row>
    <row r="24382" spans="1:30" s="9" customFormat="1" ht="22.5" customHeight="1" x14ac:dyDescent="0.3">
      <c r="A24382" s="25">
        <f>Fre.!H24383</f>
        <v>166.3113746429197</v>
      </c>
      <c r="B24382" s="2"/>
      <c r="C24382" s="2"/>
      <c r="D24382" s="2"/>
      <c r="E24382" s="2"/>
      <c r="F24382" s="2"/>
      <c r="G24382" s="2"/>
      <c r="H24382" s="2"/>
      <c r="I24382" s="2"/>
      <c r="J24382" s="2"/>
      <c r="K24382" s="2"/>
      <c r="L24382" s="2"/>
      <c r="M24382" s="2"/>
      <c r="N24382" s="2"/>
      <c r="P24382" s="25">
        <f>Fre.!J24383</f>
        <v>99.78682478575233</v>
      </c>
      <c r="Q24382" s="2"/>
      <c r="R24382" s="2"/>
      <c r="S24382" s="2"/>
      <c r="T24382" s="2"/>
      <c r="U24382" s="2"/>
      <c r="V24382" s="2"/>
      <c r="W24382" s="2"/>
      <c r="X24382" s="2"/>
      <c r="Y24382" s="2"/>
      <c r="Z24382" s="2"/>
      <c r="AA24382" s="2"/>
      <c r="AB24382" s="2"/>
      <c r="AC24382" s="2"/>
      <c r="AD24382" s="3"/>
    </row>
    <row r="24383" spans="1:30" s="9" customFormat="1" ht="22.5" customHeight="1" x14ac:dyDescent="0.3">
      <c r="A24383" s="26">
        <f>Fre.!H24384</f>
        <v>159.44364133959712</v>
      </c>
      <c r="B24383" s="2"/>
      <c r="C24383" s="2"/>
      <c r="D24383" s="2"/>
      <c r="E24383" s="2"/>
      <c r="F24383" s="2"/>
      <c r="G24383" s="2"/>
      <c r="H24383" s="2"/>
      <c r="I24383" s="2"/>
      <c r="J24383" s="2"/>
      <c r="K24383" s="2"/>
      <c r="L24383" s="2"/>
      <c r="M24383" s="2"/>
      <c r="N24383" s="2"/>
      <c r="P24383" s="26">
        <f>Fre.!J24384</f>
        <v>95.666184803758796</v>
      </c>
      <c r="Q24383" s="2"/>
      <c r="R24383" s="2"/>
      <c r="S24383" s="2"/>
      <c r="T24383" s="2"/>
      <c r="U24383" s="2"/>
      <c r="V24383" s="2"/>
      <c r="W24383" s="2"/>
      <c r="X24383" s="2"/>
      <c r="Y24383" s="2"/>
      <c r="Z24383" s="2"/>
      <c r="AA24383" s="2"/>
      <c r="AB24383" s="2"/>
      <c r="AC24383" s="2"/>
      <c r="AD24383" s="3"/>
    </row>
    <row r="24384" spans="1:30" s="9" customFormat="1" ht="22.5" customHeight="1" x14ac:dyDescent="0.3">
      <c r="A24384" s="25">
        <f>Fre.!H24385</f>
        <v>165.6433718393898</v>
      </c>
      <c r="B24384" s="2"/>
      <c r="C24384" s="2"/>
      <c r="D24384" s="2"/>
      <c r="E24384" s="2"/>
      <c r="F24384" s="2"/>
      <c r="G24384" s="2"/>
      <c r="H24384" s="2"/>
      <c r="I24384" s="2"/>
      <c r="J24384" s="2"/>
      <c r="K24384" s="2"/>
      <c r="L24384" s="2"/>
      <c r="M24384" s="2"/>
      <c r="N24384" s="2"/>
      <c r="P24384" s="25">
        <f>Fre.!J24385</f>
        <v>99.386023103633875</v>
      </c>
      <c r="Q24384" s="2"/>
      <c r="R24384" s="2"/>
      <c r="S24384" s="2"/>
      <c r="T24384" s="2"/>
      <c r="U24384" s="2"/>
      <c r="V24384" s="2"/>
      <c r="W24384" s="2"/>
      <c r="X24384" s="2"/>
      <c r="Y24384" s="2"/>
      <c r="Z24384" s="2"/>
      <c r="AA24384" s="2"/>
      <c r="AB24384" s="2"/>
      <c r="AC24384" s="2"/>
      <c r="AD24384" s="3"/>
    </row>
    <row r="24385" spans="1:30" s="9" customFormat="1" ht="22.5" customHeight="1" x14ac:dyDescent="0.3">
      <c r="A24385" s="26">
        <f>Fre.!H24386</f>
        <v>158.75391971985576</v>
      </c>
      <c r="B24385" s="2"/>
      <c r="C24385" s="2"/>
      <c r="D24385" s="2"/>
      <c r="E24385" s="2"/>
      <c r="F24385" s="2"/>
      <c r="G24385" s="2"/>
      <c r="H24385" s="2"/>
      <c r="I24385" s="2"/>
      <c r="J24385" s="2"/>
      <c r="K24385" s="2"/>
      <c r="L24385" s="2"/>
      <c r="M24385" s="2"/>
      <c r="N24385" s="2"/>
      <c r="P24385" s="26">
        <f>Fre.!J24386</f>
        <v>95.25235183191397</v>
      </c>
      <c r="Q24385" s="2"/>
      <c r="R24385" s="2"/>
      <c r="S24385" s="2"/>
      <c r="T24385" s="2"/>
      <c r="U24385" s="2"/>
      <c r="V24385" s="2"/>
      <c r="W24385" s="2"/>
      <c r="X24385" s="2"/>
      <c r="Y24385" s="2"/>
      <c r="Z24385" s="2"/>
      <c r="AA24385" s="2"/>
      <c r="AB24385" s="2"/>
      <c r="AC24385" s="2"/>
      <c r="AD24385" s="3"/>
    </row>
    <row r="24386" spans="1:30" s="9" customFormat="1" ht="22.5" customHeight="1" x14ac:dyDescent="0.3">
      <c r="A24386" s="25">
        <f>Fre.!H24387</f>
        <v>162.46639844461134</v>
      </c>
      <c r="B24386" s="2"/>
      <c r="C24386" s="2"/>
      <c r="D24386" s="2"/>
      <c r="E24386" s="2"/>
      <c r="F24386" s="2"/>
      <c r="G24386" s="2"/>
      <c r="H24386" s="2"/>
      <c r="I24386" s="2"/>
      <c r="J24386" s="2"/>
      <c r="K24386" s="2"/>
      <c r="L24386" s="2"/>
      <c r="M24386" s="2"/>
      <c r="N24386" s="2"/>
      <c r="P24386" s="25">
        <f>Fre.!J24387</f>
        <v>97.479839066767056</v>
      </c>
      <c r="Q24386" s="2"/>
      <c r="R24386" s="2"/>
      <c r="S24386" s="2"/>
      <c r="T24386" s="2"/>
      <c r="U24386" s="2"/>
      <c r="V24386" s="2"/>
      <c r="W24386" s="2"/>
      <c r="X24386" s="2"/>
      <c r="Y24386" s="2"/>
      <c r="Z24386" s="2"/>
      <c r="AA24386" s="2"/>
      <c r="AB24386" s="2"/>
      <c r="AC24386" s="2"/>
      <c r="AD24386" s="3"/>
    </row>
    <row r="24387" spans="1:30" s="9" customFormat="1" ht="22.5" customHeight="1" x14ac:dyDescent="0.3">
      <c r="A24387" s="26">
        <f>Fre.!H24388</f>
        <v>156.82236260326931</v>
      </c>
      <c r="B24387" s="2"/>
      <c r="C24387" s="2"/>
      <c r="D24387" s="2"/>
      <c r="E24387" s="2"/>
      <c r="F24387" s="2"/>
      <c r="G24387" s="2"/>
      <c r="H24387" s="2"/>
      <c r="I24387" s="2"/>
      <c r="J24387" s="2"/>
      <c r="K24387" s="2"/>
      <c r="L24387" s="2"/>
      <c r="M24387" s="2"/>
      <c r="N24387" s="2"/>
      <c r="P24387" s="26">
        <f>Fre.!J24388</f>
        <v>94.093417561961971</v>
      </c>
      <c r="Q24387" s="2"/>
      <c r="R24387" s="2"/>
      <c r="S24387" s="2"/>
      <c r="T24387" s="2"/>
      <c r="U24387" s="2"/>
      <c r="V24387" s="2"/>
      <c r="W24387" s="2"/>
      <c r="X24387" s="2"/>
      <c r="Y24387" s="2"/>
      <c r="Z24387" s="2"/>
      <c r="AA24387" s="2"/>
      <c r="AB24387" s="2"/>
      <c r="AC24387" s="2"/>
      <c r="AD24387" s="3"/>
    </row>
    <row r="24388" spans="1:30" s="9" customFormat="1" ht="22.5" customHeight="1" x14ac:dyDescent="0.3">
      <c r="A24388" s="25">
        <f>Fre.!H24389</f>
        <v>162.85309178036138</v>
      </c>
      <c r="B24388" s="2"/>
      <c r="C24388" s="2"/>
      <c r="D24388" s="2"/>
      <c r="E24388" s="2"/>
      <c r="F24388" s="2"/>
      <c r="G24388" s="2"/>
      <c r="H24388" s="2"/>
      <c r="I24388" s="2"/>
      <c r="J24388" s="2"/>
      <c r="K24388" s="2"/>
      <c r="L24388" s="2"/>
      <c r="M24388" s="2"/>
      <c r="N24388" s="2"/>
      <c r="P24388" s="25">
        <f>Fre.!J24389</f>
        <v>97.711855068217091</v>
      </c>
      <c r="Q24388" s="2"/>
      <c r="R24388" s="2"/>
      <c r="S24388" s="2"/>
      <c r="T24388" s="2"/>
      <c r="U24388" s="2"/>
      <c r="V24388" s="2"/>
      <c r="W24388" s="2"/>
      <c r="X24388" s="2"/>
      <c r="Y24388" s="2"/>
      <c r="Z24388" s="2"/>
      <c r="AA24388" s="2"/>
      <c r="AB24388" s="2"/>
      <c r="AC24388" s="2"/>
      <c r="AD24388" s="3"/>
    </row>
    <row r="24389" spans="1:30" s="9" customFormat="1" ht="22.5" customHeight="1" x14ac:dyDescent="0.3">
      <c r="A24389" s="26">
        <f>Fre.!H24390</f>
        <v>156.13577684385936</v>
      </c>
      <c r="B24389" s="2"/>
      <c r="C24389" s="2"/>
      <c r="D24389" s="2"/>
      <c r="E24389" s="2"/>
      <c r="F24389" s="2"/>
      <c r="G24389" s="2"/>
      <c r="H24389" s="2"/>
      <c r="I24389" s="2"/>
      <c r="J24389" s="2"/>
      <c r="K24389" s="2"/>
      <c r="L24389" s="2"/>
      <c r="M24389" s="2"/>
      <c r="N24389" s="2"/>
      <c r="P24389" s="26">
        <f>Fre.!J24390</f>
        <v>93.681466106315867</v>
      </c>
      <c r="Q24389" s="2"/>
      <c r="R24389" s="2"/>
      <c r="S24389" s="2"/>
      <c r="T24389" s="2"/>
      <c r="U24389" s="2"/>
      <c r="V24389" s="2"/>
      <c r="W24389" s="2"/>
      <c r="X24389" s="2"/>
      <c r="Y24389" s="2"/>
      <c r="Z24389" s="2"/>
      <c r="AA24389" s="2"/>
      <c r="AB24389" s="2"/>
      <c r="AC24389" s="2"/>
      <c r="AD24389" s="3"/>
    </row>
    <row r="24390" spans="1:30" s="9" customFormat="1" ht="22.5" customHeight="1" x14ac:dyDescent="0.3">
      <c r="A24390" s="25">
        <f>Fre.!H24391</f>
        <v>167.31026851798211</v>
      </c>
      <c r="B24390" s="2"/>
      <c r="C24390" s="2"/>
      <c r="D24390" s="2"/>
      <c r="E24390" s="2"/>
      <c r="F24390" s="2"/>
      <c r="G24390" s="2"/>
      <c r="H24390" s="2"/>
      <c r="I24390" s="2"/>
      <c r="J24390" s="2"/>
      <c r="K24390" s="2"/>
      <c r="L24390" s="2"/>
      <c r="M24390" s="2"/>
      <c r="N24390" s="2"/>
      <c r="P24390" s="25">
        <f>Fre.!J24391</f>
        <v>100.38616111078939</v>
      </c>
      <c r="Q24390" s="2"/>
      <c r="R24390" s="2"/>
      <c r="S24390" s="2"/>
      <c r="T24390" s="2"/>
      <c r="U24390" s="2"/>
      <c r="V24390" s="2"/>
      <c r="W24390" s="2"/>
      <c r="X24390" s="2"/>
      <c r="Y24390" s="2"/>
      <c r="Z24390" s="2"/>
      <c r="AA24390" s="2"/>
      <c r="AB24390" s="2"/>
      <c r="AC24390" s="2"/>
      <c r="AD24390" s="3"/>
    </row>
    <row r="24391" spans="1:30" s="9" customFormat="1" ht="22.5" customHeight="1" x14ac:dyDescent="0.3">
      <c r="A24391" s="26">
        <f>Fre.!H24392</f>
        <v>160.4181489577156</v>
      </c>
      <c r="B24391" s="2"/>
      <c r="C24391" s="2"/>
      <c r="D24391" s="2"/>
      <c r="E24391" s="2"/>
      <c r="F24391" s="2"/>
      <c r="G24391" s="2"/>
      <c r="H24391" s="2"/>
      <c r="I24391" s="2"/>
      <c r="J24391" s="2"/>
      <c r="K24391" s="2"/>
      <c r="L24391" s="2"/>
      <c r="M24391" s="2"/>
      <c r="N24391" s="2"/>
      <c r="P24391" s="26">
        <f>Fre.!J24392</f>
        <v>96.250889374629494</v>
      </c>
      <c r="Q24391" s="2"/>
      <c r="R24391" s="2"/>
      <c r="S24391" s="2"/>
      <c r="T24391" s="2"/>
      <c r="U24391" s="2"/>
      <c r="V24391" s="2"/>
      <c r="W24391" s="2"/>
      <c r="X24391" s="2"/>
      <c r="Y24391" s="2"/>
      <c r="Z24391" s="2"/>
      <c r="AA24391" s="2"/>
      <c r="AB24391" s="2"/>
      <c r="AC24391" s="2"/>
      <c r="AD24391" s="3"/>
    </row>
    <row r="24392" spans="1:30" s="9" customFormat="1" ht="22.5" customHeight="1" x14ac:dyDescent="0.3">
      <c r="A24392" s="25">
        <f>Fre.!H24393</f>
        <v>166.6455169072585</v>
      </c>
      <c r="B24392" s="2"/>
      <c r="C24392" s="2"/>
      <c r="D24392" s="2"/>
      <c r="E24392" s="2"/>
      <c r="F24392" s="2"/>
      <c r="G24392" s="2"/>
      <c r="H24392" s="2"/>
      <c r="I24392" s="2"/>
      <c r="J24392" s="2"/>
      <c r="K24392" s="2"/>
      <c r="L24392" s="2"/>
      <c r="M24392" s="2"/>
      <c r="N24392" s="2"/>
      <c r="P24392" s="25">
        <f>Fre.!J24393</f>
        <v>99.98731014435522</v>
      </c>
      <c r="Q24392" s="2"/>
      <c r="R24392" s="2"/>
      <c r="S24392" s="2"/>
      <c r="T24392" s="2"/>
      <c r="U24392" s="2"/>
      <c r="V24392" s="2"/>
      <c r="W24392" s="2"/>
      <c r="X24392" s="2"/>
      <c r="Y24392" s="2"/>
      <c r="Z24392" s="2"/>
      <c r="AA24392" s="2"/>
      <c r="AB24392" s="2"/>
      <c r="AC24392" s="2"/>
      <c r="AD24392" s="3"/>
    </row>
    <row r="24393" spans="1:30" s="9" customFormat="1" ht="22.5" customHeight="1" x14ac:dyDescent="0.3">
      <c r="A24393" s="26">
        <f>Fre.!H24394</f>
        <v>159.73095039727562</v>
      </c>
      <c r="B24393" s="2"/>
      <c r="C24393" s="2"/>
      <c r="D24393" s="2"/>
      <c r="E24393" s="2"/>
      <c r="F24393" s="2"/>
      <c r="G24393" s="2"/>
      <c r="H24393" s="2"/>
      <c r="I24393" s="2"/>
      <c r="J24393" s="2"/>
      <c r="K24393" s="2"/>
      <c r="L24393" s="2"/>
      <c r="M24393" s="2"/>
      <c r="N24393" s="2"/>
      <c r="P24393" s="26">
        <f>Fre.!J24394</f>
        <v>95.83857023836562</v>
      </c>
      <c r="Q24393" s="2"/>
      <c r="R24393" s="2"/>
      <c r="S24393" s="2"/>
      <c r="T24393" s="2"/>
      <c r="U24393" s="2"/>
      <c r="V24393" s="2"/>
      <c r="W24393" s="2"/>
      <c r="X24393" s="2"/>
      <c r="Y24393" s="2"/>
      <c r="Z24393" s="2"/>
      <c r="AA24393" s="2"/>
      <c r="AB24393" s="2"/>
      <c r="AC24393" s="2"/>
      <c r="AD24393" s="3"/>
    </row>
    <row r="24394" spans="1:30" s="9" customFormat="1" ht="22.5" customHeight="1" x14ac:dyDescent="0.3">
      <c r="A24394" s="25">
        <f>Fre.!H24395</f>
        <v>163.44746210260678</v>
      </c>
      <c r="B24394" s="2"/>
      <c r="C24394" s="2"/>
      <c r="D24394" s="2"/>
      <c r="E24394" s="2"/>
      <c r="F24394" s="2"/>
      <c r="G24394" s="2"/>
      <c r="H24394" s="2"/>
      <c r="I24394" s="2"/>
      <c r="J24394" s="2"/>
      <c r="K24394" s="2"/>
      <c r="L24394" s="2"/>
      <c r="M24394" s="2"/>
      <c r="N24394" s="2"/>
      <c r="P24394" s="25">
        <f>Fre.!J24395</f>
        <v>98.068477261564581</v>
      </c>
      <c r="Q24394" s="2"/>
      <c r="R24394" s="2"/>
      <c r="S24394" s="2"/>
      <c r="T24394" s="2"/>
      <c r="U24394" s="2"/>
      <c r="V24394" s="2"/>
      <c r="W24394" s="2"/>
      <c r="X24394" s="2"/>
      <c r="Y24394" s="2"/>
      <c r="Z24394" s="2"/>
      <c r="AA24394" s="2"/>
      <c r="AB24394" s="2"/>
      <c r="AC24394" s="2"/>
      <c r="AD24394" s="3"/>
    </row>
    <row r="24395" spans="1:30" s="9" customFormat="1" ht="22.5" customHeight="1" x14ac:dyDescent="0.3">
      <c r="A24395" s="26">
        <f>Fre.!H24396</f>
        <v>157.80780151791396</v>
      </c>
      <c r="B24395" s="2"/>
      <c r="C24395" s="2"/>
      <c r="D24395" s="2"/>
      <c r="E24395" s="2"/>
      <c r="F24395" s="2"/>
      <c r="G24395" s="2"/>
      <c r="H24395" s="2"/>
      <c r="I24395" s="2"/>
      <c r="J24395" s="2"/>
      <c r="K24395" s="2"/>
      <c r="L24395" s="2"/>
      <c r="M24395" s="2"/>
      <c r="N24395" s="2"/>
      <c r="P24395" s="26">
        <f>Fre.!J24396</f>
        <v>94.684680910748881</v>
      </c>
      <c r="Q24395" s="2"/>
      <c r="R24395" s="2"/>
      <c r="S24395" s="2"/>
      <c r="T24395" s="2"/>
      <c r="U24395" s="2"/>
      <c r="V24395" s="2"/>
      <c r="W24395" s="2"/>
      <c r="X24395" s="2"/>
      <c r="Y24395" s="2"/>
      <c r="Z24395" s="2"/>
      <c r="AA24395" s="2"/>
      <c r="AB24395" s="2"/>
      <c r="AC24395" s="2"/>
      <c r="AD24395" s="3"/>
    </row>
    <row r="24396" spans="1:30" s="9" customFormat="1" ht="22.5" customHeight="1" x14ac:dyDescent="0.3">
      <c r="A24396" s="25">
        <f>Fre.!H24397</f>
        <v>163.86536997536402</v>
      </c>
      <c r="B24396" s="2"/>
      <c r="C24396" s="2"/>
      <c r="D24396" s="2"/>
      <c r="E24396" s="2"/>
      <c r="F24396" s="2"/>
      <c r="G24396" s="2"/>
      <c r="H24396" s="2"/>
      <c r="I24396" s="2"/>
      <c r="J24396" s="2"/>
      <c r="K24396" s="2"/>
      <c r="L24396" s="2"/>
      <c r="M24396" s="2"/>
      <c r="N24396" s="2"/>
      <c r="P24396" s="25">
        <f>Fre.!J24397</f>
        <v>98.319221985218931</v>
      </c>
      <c r="Q24396" s="2"/>
      <c r="R24396" s="2"/>
      <c r="S24396" s="2"/>
      <c r="T24396" s="2"/>
      <c r="U24396" s="2"/>
      <c r="V24396" s="2"/>
      <c r="W24396" s="2"/>
      <c r="X24396" s="2"/>
      <c r="Y24396" s="2"/>
      <c r="Z24396" s="2"/>
      <c r="AA24396" s="2"/>
      <c r="AB24396" s="2"/>
      <c r="AC24396" s="2"/>
      <c r="AD24396" s="3"/>
    </row>
    <row r="24397" spans="1:30" s="9" customFormat="1" ht="22.5" customHeight="1" x14ac:dyDescent="0.3">
      <c r="A24397" s="26">
        <f>Fre.!H24398</f>
        <v>157.12358196972292</v>
      </c>
      <c r="B24397" s="2"/>
      <c r="C24397" s="2"/>
      <c r="D24397" s="2"/>
      <c r="E24397" s="2"/>
      <c r="F24397" s="2"/>
      <c r="G24397" s="2"/>
      <c r="H24397" s="2"/>
      <c r="I24397" s="2"/>
      <c r="J24397" s="2"/>
      <c r="K24397" s="2"/>
      <c r="L24397" s="2"/>
      <c r="M24397" s="2"/>
      <c r="N24397" s="2"/>
      <c r="P24397" s="26">
        <f>Fre.!J24398</f>
        <v>94.274149181833764</v>
      </c>
      <c r="Q24397" s="2"/>
      <c r="R24397" s="2"/>
      <c r="S24397" s="2"/>
      <c r="T24397" s="2"/>
      <c r="U24397" s="2"/>
      <c r="V24397" s="2"/>
      <c r="W24397" s="2"/>
      <c r="X24397" s="2"/>
      <c r="Y24397" s="2"/>
      <c r="Z24397" s="2"/>
      <c r="AA24397" s="2"/>
      <c r="AB24397" s="2"/>
      <c r="AC24397" s="2"/>
      <c r="AD24397" s="3"/>
    </row>
    <row r="24398" spans="1:30" s="9" customFormat="1" ht="22.5" customHeight="1" x14ac:dyDescent="0.3">
      <c r="A24398" s="25">
        <f>Fre.!H24399</f>
        <v>167.25147076902161</v>
      </c>
      <c r="B24398" s="2"/>
      <c r="C24398" s="2"/>
      <c r="D24398" s="2"/>
      <c r="E24398" s="2"/>
      <c r="F24398" s="2"/>
      <c r="G24398" s="2"/>
      <c r="H24398" s="2"/>
      <c r="I24398" s="2"/>
      <c r="J24398" s="2"/>
      <c r="K24398" s="2"/>
      <c r="L24398" s="2"/>
      <c r="M24398" s="2"/>
      <c r="N24398" s="2"/>
      <c r="P24398" s="25">
        <f>Fre.!J24399</f>
        <v>100.35088246141336</v>
      </c>
      <c r="Q24398" s="2"/>
      <c r="R24398" s="2"/>
      <c r="S24398" s="2"/>
      <c r="T24398" s="2"/>
      <c r="U24398" s="2"/>
      <c r="V24398" s="2"/>
      <c r="W24398" s="2"/>
      <c r="X24398" s="2"/>
      <c r="Y24398" s="2"/>
      <c r="Z24398" s="2"/>
      <c r="AA24398" s="2"/>
      <c r="AB24398" s="2"/>
      <c r="AC24398" s="2"/>
      <c r="AD24398" s="3"/>
    </row>
    <row r="24399" spans="1:30" s="9" customFormat="1" ht="22.5" customHeight="1" x14ac:dyDescent="0.3">
      <c r="A24399" s="26">
        <f>Fre.!H24400</f>
        <v>160.35771756515612</v>
      </c>
      <c r="B24399" s="2"/>
      <c r="C24399" s="2"/>
      <c r="D24399" s="2"/>
      <c r="E24399" s="2"/>
      <c r="F24399" s="2"/>
      <c r="G24399" s="2"/>
      <c r="H24399" s="2"/>
      <c r="I24399" s="2"/>
      <c r="J24399" s="2"/>
      <c r="K24399" s="2"/>
      <c r="L24399" s="2"/>
      <c r="M24399" s="2"/>
      <c r="N24399" s="2"/>
      <c r="P24399" s="26">
        <f>Fre.!J24400</f>
        <v>96.21463053909406</v>
      </c>
      <c r="Q24399" s="2"/>
      <c r="R24399" s="2"/>
      <c r="S24399" s="2"/>
      <c r="T24399" s="2"/>
      <c r="U24399" s="2"/>
      <c r="V24399" s="2"/>
      <c r="W24399" s="2"/>
      <c r="X24399" s="2"/>
      <c r="Y24399" s="2"/>
      <c r="Z24399" s="2"/>
      <c r="AA24399" s="2"/>
      <c r="AB24399" s="2"/>
      <c r="AC24399" s="2"/>
      <c r="AD24399" s="3"/>
    </row>
    <row r="24400" spans="1:30" s="9" customFormat="1" ht="22.5" customHeight="1" x14ac:dyDescent="0.3">
      <c r="A24400" s="25">
        <f>Fre.!H24401</f>
        <v>166.58673224873289</v>
      </c>
      <c r="B24400" s="2"/>
      <c r="C24400" s="2"/>
      <c r="D24400" s="2"/>
      <c r="E24400" s="2"/>
      <c r="F24400" s="2"/>
      <c r="G24400" s="2"/>
      <c r="H24400" s="2"/>
      <c r="I24400" s="2"/>
      <c r="J24400" s="2"/>
      <c r="K24400" s="2"/>
      <c r="L24400" s="2"/>
      <c r="M24400" s="2"/>
      <c r="N24400" s="2"/>
      <c r="P24400" s="25">
        <f>Fre.!J24401</f>
        <v>99.952039349240138</v>
      </c>
      <c r="Q24400" s="2"/>
      <c r="R24400" s="2"/>
      <c r="S24400" s="2"/>
      <c r="T24400" s="2"/>
      <c r="U24400" s="2"/>
      <c r="V24400" s="2"/>
      <c r="W24400" s="2"/>
      <c r="X24400" s="2"/>
      <c r="Y24400" s="2"/>
      <c r="Z24400" s="2"/>
      <c r="AA24400" s="2"/>
      <c r="AB24400" s="2"/>
      <c r="AC24400" s="2"/>
      <c r="AD24400" s="3"/>
    </row>
    <row r="24401" spans="1:30" s="9" customFormat="1" ht="22.5" customHeight="1" x14ac:dyDescent="0.3">
      <c r="A24401" s="26">
        <f>Fre.!H24402</f>
        <v>159.67058535300009</v>
      </c>
      <c r="B24401" s="2"/>
      <c r="C24401" s="2"/>
      <c r="D24401" s="2"/>
      <c r="E24401" s="2"/>
      <c r="F24401" s="2"/>
      <c r="G24401" s="2"/>
      <c r="H24401" s="2"/>
      <c r="I24401" s="2"/>
      <c r="J24401" s="2"/>
      <c r="K24401" s="2"/>
      <c r="L24401" s="2"/>
      <c r="M24401" s="2"/>
      <c r="N24401" s="2"/>
      <c r="P24401" s="26">
        <f>Fre.!J24402</f>
        <v>95.802351211800058</v>
      </c>
      <c r="Q24401" s="2"/>
      <c r="R24401" s="2"/>
      <c r="S24401" s="2"/>
      <c r="T24401" s="2"/>
      <c r="U24401" s="2"/>
      <c r="V24401" s="2"/>
      <c r="W24401" s="2"/>
      <c r="X24401" s="2"/>
      <c r="Y24401" s="2"/>
      <c r="Z24401" s="2"/>
      <c r="AA24401" s="2"/>
      <c r="AB24401" s="2"/>
      <c r="AC24401" s="2"/>
      <c r="AD24401" s="3"/>
    </row>
    <row r="24402" spans="1:30" s="9" customFormat="1" ht="22.5" customHeight="1" x14ac:dyDescent="0.3">
      <c r="A24402" s="25">
        <f>Fre.!H24403</f>
        <v>163.38874379236518</v>
      </c>
      <c r="B24402" s="2"/>
      <c r="C24402" s="2"/>
      <c r="D24402" s="2"/>
      <c r="E24402" s="2"/>
      <c r="F24402" s="2"/>
      <c r="G24402" s="2"/>
      <c r="H24402" s="2"/>
      <c r="I24402" s="2"/>
      <c r="J24402" s="2"/>
      <c r="K24402" s="2"/>
      <c r="L24402" s="2"/>
      <c r="M24402" s="2"/>
      <c r="N24402" s="2"/>
      <c r="P24402" s="25">
        <f>Fre.!J24403</f>
        <v>98.033246275419231</v>
      </c>
      <c r="Q24402" s="2"/>
      <c r="R24402" s="2"/>
      <c r="S24402" s="2"/>
      <c r="T24402" s="2"/>
      <c r="U24402" s="2"/>
      <c r="V24402" s="2"/>
      <c r="W24402" s="2"/>
      <c r="X24402" s="2"/>
      <c r="Y24402" s="2"/>
      <c r="Z24402" s="2"/>
      <c r="AA24402" s="2"/>
      <c r="AB24402" s="2"/>
      <c r="AC24402" s="2"/>
      <c r="AD24402" s="3"/>
    </row>
    <row r="24403" spans="1:30" s="9" customFormat="1" ht="22.5" customHeight="1" x14ac:dyDescent="0.3">
      <c r="A24403" s="26">
        <f>Fre.!H24404</f>
        <v>157.69969253142563</v>
      </c>
      <c r="B24403" s="2"/>
      <c r="C24403" s="2"/>
      <c r="D24403" s="2"/>
      <c r="E24403" s="2"/>
      <c r="F24403" s="2"/>
      <c r="G24403" s="2"/>
      <c r="H24403" s="2"/>
      <c r="I24403" s="2"/>
      <c r="J24403" s="2"/>
      <c r="K24403" s="2"/>
      <c r="L24403" s="2"/>
      <c r="M24403" s="2"/>
      <c r="N24403" s="2"/>
      <c r="P24403" s="26">
        <f>Fre.!J24404</f>
        <v>94.619815518856015</v>
      </c>
      <c r="Q24403" s="2"/>
      <c r="R24403" s="2"/>
      <c r="S24403" s="2"/>
      <c r="T24403" s="2"/>
      <c r="U24403" s="2"/>
      <c r="V24403" s="2"/>
      <c r="W24403" s="2"/>
      <c r="X24403" s="2"/>
      <c r="Y24403" s="2"/>
      <c r="Z24403" s="2"/>
      <c r="AA24403" s="2"/>
      <c r="AB24403" s="2"/>
      <c r="AC24403" s="2"/>
      <c r="AD24403" s="3"/>
    </row>
    <row r="24404" spans="1:30" s="9" customFormat="1" ht="22.5" customHeight="1" x14ac:dyDescent="0.3">
      <c r="A24404" s="25">
        <f>Fre.!H24405</f>
        <v>163.75890772290958</v>
      </c>
      <c r="B24404" s="2"/>
      <c r="C24404" s="2"/>
      <c r="D24404" s="2"/>
      <c r="E24404" s="2"/>
      <c r="F24404" s="2"/>
      <c r="G24404" s="2"/>
      <c r="H24404" s="2"/>
      <c r="I24404" s="2"/>
      <c r="J24404" s="2"/>
      <c r="K24404" s="2"/>
      <c r="L24404" s="2"/>
      <c r="M24404" s="2"/>
      <c r="N24404" s="2"/>
      <c r="P24404" s="25">
        <f>Fre.!J24405</f>
        <v>98.255344633746276</v>
      </c>
      <c r="Q24404" s="2"/>
      <c r="R24404" s="2"/>
      <c r="S24404" s="2"/>
      <c r="T24404" s="2"/>
      <c r="U24404" s="2"/>
      <c r="V24404" s="2"/>
      <c r="W24404" s="2"/>
      <c r="X24404" s="2"/>
      <c r="Y24404" s="2"/>
      <c r="Z24404" s="2"/>
      <c r="AA24404" s="2"/>
      <c r="AB24404" s="2"/>
      <c r="AC24404" s="2"/>
      <c r="AD24404" s="3"/>
    </row>
    <row r="24405" spans="1:30" s="9" customFormat="1" ht="22.5" customHeight="1" x14ac:dyDescent="0.3">
      <c r="A24405" s="26">
        <f>Fre.!H24406</f>
        <v>157.01587406883544</v>
      </c>
      <c r="B24405" s="2"/>
      <c r="C24405" s="2"/>
      <c r="D24405" s="2"/>
      <c r="E24405" s="2"/>
      <c r="F24405" s="2"/>
      <c r="G24405" s="2"/>
      <c r="H24405" s="2"/>
      <c r="I24405" s="2"/>
      <c r="J24405" s="2"/>
      <c r="K24405" s="2"/>
      <c r="L24405" s="2"/>
      <c r="M24405" s="2"/>
      <c r="N24405" s="2"/>
      <c r="P24405" s="26">
        <f>Fre.!J24406</f>
        <v>94.209524441301667</v>
      </c>
      <c r="Q24405" s="2"/>
      <c r="R24405" s="2"/>
      <c r="S24405" s="2"/>
      <c r="T24405" s="2"/>
      <c r="U24405" s="2"/>
      <c r="V24405" s="2"/>
      <c r="W24405" s="2"/>
      <c r="X24405" s="2"/>
      <c r="Y24405" s="2"/>
      <c r="Z24405" s="2"/>
      <c r="AA24405" s="2"/>
      <c r="AB24405" s="2"/>
      <c r="AC24405" s="2"/>
      <c r="AD24405" s="3"/>
    </row>
    <row r="24406" spans="1:30" s="9" customFormat="1" ht="22.5" customHeight="1" x14ac:dyDescent="0.3">
      <c r="A24406" s="25">
        <f>Fre.!H24407</f>
        <v>166.79181483501864</v>
      </c>
      <c r="B24406" s="2"/>
      <c r="C24406" s="2"/>
      <c r="D24406" s="2"/>
      <c r="E24406" s="2"/>
      <c r="F24406" s="2"/>
      <c r="G24406" s="2"/>
      <c r="H24406" s="2"/>
      <c r="I24406" s="2"/>
      <c r="J24406" s="2"/>
      <c r="K24406" s="2"/>
      <c r="L24406" s="2"/>
      <c r="M24406" s="2"/>
      <c r="N24406" s="2"/>
      <c r="P24406" s="25">
        <f>Fre.!J24407</f>
        <v>100.07508890101171</v>
      </c>
      <c r="Q24406" s="2"/>
      <c r="R24406" s="2"/>
      <c r="S24406" s="2"/>
      <c r="T24406" s="2"/>
      <c r="U24406" s="2"/>
      <c r="V24406" s="2"/>
      <c r="W24406" s="2"/>
      <c r="X24406" s="2"/>
      <c r="Y24406" s="2"/>
      <c r="Z24406" s="2"/>
      <c r="AA24406" s="2"/>
      <c r="AB24406" s="2"/>
      <c r="AC24406" s="2"/>
      <c r="AD24406" s="3"/>
    </row>
    <row r="24407" spans="1:30" s="9" customFormat="1" ht="22.5" customHeight="1" x14ac:dyDescent="0.3">
      <c r="A24407" s="26">
        <f>Fre.!H24408</f>
        <v>159.90729748172063</v>
      </c>
      <c r="B24407" s="2"/>
      <c r="C24407" s="2"/>
      <c r="D24407" s="2"/>
      <c r="E24407" s="2"/>
      <c r="F24407" s="2"/>
      <c r="G24407" s="2"/>
      <c r="H24407" s="2"/>
      <c r="I24407" s="2"/>
      <c r="J24407" s="2"/>
      <c r="K24407" s="2"/>
      <c r="L24407" s="2"/>
      <c r="M24407" s="2"/>
      <c r="N24407" s="2"/>
      <c r="P24407" s="26">
        <f>Fre.!J24408</f>
        <v>95.944378489032388</v>
      </c>
      <c r="Q24407" s="2"/>
      <c r="R24407" s="2"/>
      <c r="S24407" s="2"/>
      <c r="T24407" s="2"/>
      <c r="U24407" s="2"/>
      <c r="V24407" s="2"/>
      <c r="W24407" s="2"/>
      <c r="X24407" s="2"/>
      <c r="Y24407" s="2"/>
      <c r="Z24407" s="2"/>
      <c r="AA24407" s="2"/>
      <c r="AB24407" s="2"/>
      <c r="AC24407" s="2"/>
      <c r="AD24407" s="3"/>
    </row>
    <row r="24408" spans="1:30" s="9" customFormat="1" ht="22.5" customHeight="1" x14ac:dyDescent="0.3">
      <c r="A24408" s="25">
        <f>Fre.!H24409</f>
        <v>166.12674500833305</v>
      </c>
      <c r="B24408" s="2"/>
      <c r="C24408" s="2"/>
      <c r="D24408" s="2"/>
      <c r="E24408" s="2"/>
      <c r="F24408" s="2"/>
      <c r="G24408" s="2"/>
      <c r="H24408" s="2"/>
      <c r="I24408" s="2"/>
      <c r="J24408" s="2"/>
      <c r="K24408" s="2"/>
      <c r="L24408" s="2"/>
      <c r="M24408" s="2"/>
      <c r="N24408" s="2"/>
      <c r="P24408" s="25">
        <f>Fre.!J24409</f>
        <v>99.676047004999816</v>
      </c>
      <c r="Q24408" s="2"/>
      <c r="R24408" s="2"/>
      <c r="S24408" s="2"/>
      <c r="T24408" s="2"/>
      <c r="U24408" s="2"/>
      <c r="V24408" s="2"/>
      <c r="W24408" s="2"/>
      <c r="X24408" s="2"/>
      <c r="Y24408" s="2"/>
      <c r="Z24408" s="2"/>
      <c r="AA24408" s="2"/>
      <c r="AB24408" s="2"/>
      <c r="AC24408" s="2"/>
      <c r="AD24408" s="3"/>
    </row>
    <row r="24409" spans="1:30" s="9" customFormat="1" ht="22.5" customHeight="1" x14ac:dyDescent="0.3">
      <c r="A24409" s="26">
        <f>Fre.!H24410</f>
        <v>159.21916166817209</v>
      </c>
      <c r="B24409" s="2"/>
      <c r="C24409" s="2"/>
      <c r="D24409" s="2"/>
      <c r="E24409" s="2"/>
      <c r="F24409" s="2"/>
      <c r="G24409" s="2"/>
      <c r="H24409" s="2"/>
      <c r="I24409" s="2"/>
      <c r="J24409" s="2"/>
      <c r="K24409" s="2"/>
      <c r="L24409" s="2"/>
      <c r="M24409" s="2"/>
      <c r="N24409" s="2"/>
      <c r="P24409" s="26">
        <f>Fre.!J24410</f>
        <v>95.531497000903514</v>
      </c>
      <c r="Q24409" s="2"/>
      <c r="R24409" s="2"/>
      <c r="S24409" s="2"/>
      <c r="T24409" s="2"/>
      <c r="U24409" s="2"/>
      <c r="V24409" s="2"/>
      <c r="W24409" s="2"/>
      <c r="X24409" s="2"/>
      <c r="Y24409" s="2"/>
      <c r="Z24409" s="2"/>
      <c r="AA24409" s="2"/>
      <c r="AB24409" s="2"/>
      <c r="AC24409" s="2"/>
      <c r="AD24409" s="3"/>
    </row>
    <row r="24410" spans="1:30" s="9" customFormat="1" ht="22.5" customHeight="1" x14ac:dyDescent="0.3">
      <c r="A24410" s="25">
        <f>Fre.!H24411</f>
        <v>162.93712648262496</v>
      </c>
      <c r="B24410" s="2"/>
      <c r="C24410" s="2"/>
      <c r="D24410" s="2"/>
      <c r="E24410" s="2"/>
      <c r="F24410" s="2"/>
      <c r="G24410" s="2"/>
      <c r="H24410" s="2"/>
      <c r="I24410" s="2"/>
      <c r="J24410" s="2"/>
      <c r="K24410" s="2"/>
      <c r="L24410" s="2"/>
      <c r="M24410" s="2"/>
      <c r="N24410" s="2"/>
      <c r="P24410" s="25">
        <f>Fre.!J24411</f>
        <v>97.762275889575491</v>
      </c>
      <c r="Q24410" s="2"/>
      <c r="R24410" s="2"/>
      <c r="S24410" s="2"/>
      <c r="T24410" s="2"/>
      <c r="U24410" s="2"/>
      <c r="V24410" s="2"/>
      <c r="W24410" s="2"/>
      <c r="X24410" s="2"/>
      <c r="Y24410" s="2"/>
      <c r="Z24410" s="2"/>
      <c r="AA24410" s="2"/>
      <c r="AB24410" s="2"/>
      <c r="AC24410" s="2"/>
      <c r="AD24410" s="3"/>
    </row>
    <row r="24411" spans="1:30" s="9" customFormat="1" ht="22.5" customHeight="1" x14ac:dyDescent="0.3">
      <c r="A24411" s="26">
        <f>Fre.!H24412</f>
        <v>157.30306680820922</v>
      </c>
      <c r="B24411" s="2"/>
      <c r="C24411" s="2"/>
      <c r="D24411" s="2"/>
      <c r="E24411" s="2"/>
      <c r="F24411" s="2"/>
      <c r="G24411" s="2"/>
      <c r="H24411" s="2"/>
      <c r="I24411" s="2"/>
      <c r="J24411" s="2"/>
      <c r="K24411" s="2"/>
      <c r="L24411" s="2"/>
      <c r="M24411" s="2"/>
      <c r="N24411" s="2"/>
      <c r="P24411" s="26">
        <f>Fre.!J24412</f>
        <v>94.38184008492567</v>
      </c>
      <c r="Q24411" s="2"/>
      <c r="R24411" s="2"/>
      <c r="S24411" s="2"/>
      <c r="T24411" s="2"/>
      <c r="U24411" s="2"/>
      <c r="V24411" s="2"/>
      <c r="W24411" s="2"/>
      <c r="X24411" s="2"/>
      <c r="Y24411" s="2"/>
      <c r="Z24411" s="2"/>
      <c r="AA24411" s="2"/>
      <c r="AB24411" s="2"/>
      <c r="AC24411" s="2"/>
      <c r="AD24411" s="3"/>
    </row>
    <row r="24412" spans="1:30" s="9" customFormat="1" ht="22.5" customHeight="1" x14ac:dyDescent="0.3">
      <c r="A24412" s="25">
        <f>Fre.!H24413</f>
        <v>163.35311342532813</v>
      </c>
      <c r="B24412" s="2"/>
      <c r="C24412" s="2"/>
      <c r="D24412" s="2"/>
      <c r="E24412" s="2"/>
      <c r="F24412" s="2"/>
      <c r="G24412" s="2"/>
      <c r="H24412" s="2"/>
      <c r="I24412" s="2"/>
      <c r="J24412" s="2"/>
      <c r="K24412" s="2"/>
      <c r="L24412" s="2"/>
      <c r="M24412" s="2"/>
      <c r="N24412" s="2"/>
      <c r="P24412" s="25">
        <f>Fre.!J24413</f>
        <v>98.011868055197127</v>
      </c>
      <c r="Q24412" s="2"/>
      <c r="R24412" s="2"/>
      <c r="S24412" s="2"/>
      <c r="T24412" s="2"/>
      <c r="U24412" s="2"/>
      <c r="V24412" s="2"/>
      <c r="W24412" s="2"/>
      <c r="X24412" s="2"/>
      <c r="Y24412" s="2"/>
      <c r="Z24412" s="2"/>
      <c r="AA24412" s="2"/>
      <c r="AB24412" s="2"/>
      <c r="AC24412" s="2"/>
      <c r="AD24412" s="3"/>
    </row>
    <row r="24413" spans="1:30" s="9" customFormat="1" ht="22.5" customHeight="1" x14ac:dyDescent="0.3">
      <c r="A24413" s="26">
        <f>Fre.!H24414</f>
        <v>156.61792631357704</v>
      </c>
      <c r="B24413" s="2"/>
      <c r="C24413" s="2"/>
      <c r="D24413" s="2"/>
      <c r="E24413" s="2"/>
      <c r="F24413" s="2"/>
      <c r="G24413" s="2"/>
      <c r="H24413" s="2"/>
      <c r="I24413" s="2"/>
      <c r="J24413" s="2"/>
      <c r="K24413" s="2"/>
      <c r="L24413" s="2"/>
      <c r="M24413" s="2"/>
      <c r="N24413" s="2"/>
      <c r="P24413" s="26">
        <f>Fre.!J24414</f>
        <v>93.970755788146619</v>
      </c>
      <c r="Q24413" s="2"/>
      <c r="R24413" s="2"/>
      <c r="S24413" s="2"/>
      <c r="T24413" s="2"/>
      <c r="U24413" s="2"/>
      <c r="V24413" s="2"/>
      <c r="W24413" s="2"/>
      <c r="X24413" s="2"/>
      <c r="Y24413" s="2"/>
      <c r="Z24413" s="2"/>
      <c r="AA24413" s="2"/>
      <c r="AB24413" s="2"/>
      <c r="AC24413" s="2"/>
      <c r="AD24413" s="3"/>
    </row>
    <row r="24414" spans="1:30" s="9" customFormat="1" ht="22.5" customHeight="1" x14ac:dyDescent="0.3">
      <c r="A24414" s="25">
        <f>Fre.!H24415</f>
        <v>166.74194134769317</v>
      </c>
      <c r="B24414" s="2"/>
      <c r="C24414" s="2"/>
      <c r="D24414" s="2"/>
      <c r="E24414" s="2"/>
      <c r="F24414" s="2"/>
      <c r="G24414" s="2"/>
      <c r="H24414" s="2"/>
      <c r="I24414" s="2"/>
      <c r="J24414" s="2"/>
      <c r="K24414" s="2"/>
      <c r="L24414" s="2"/>
      <c r="M24414" s="2"/>
      <c r="N24414" s="2"/>
      <c r="P24414" s="25">
        <f>Fre.!J24415</f>
        <v>100.04516480861602</v>
      </c>
      <c r="Q24414" s="2"/>
      <c r="R24414" s="2"/>
      <c r="S24414" s="2"/>
      <c r="T24414" s="2"/>
      <c r="U24414" s="2"/>
      <c r="V24414" s="2"/>
      <c r="W24414" s="2"/>
      <c r="X24414" s="2"/>
      <c r="Y24414" s="2"/>
      <c r="Z24414" s="2"/>
      <c r="AA24414" s="2"/>
      <c r="AB24414" s="2"/>
      <c r="AC24414" s="2"/>
      <c r="AD24414" s="3"/>
    </row>
    <row r="24415" spans="1:30" s="9" customFormat="1" ht="22.5" customHeight="1" x14ac:dyDescent="0.3">
      <c r="A24415" s="26">
        <f>Fre.!H24416</f>
        <v>159.85592415099183</v>
      </c>
      <c r="B24415" s="2"/>
      <c r="C24415" s="2"/>
      <c r="D24415" s="2"/>
      <c r="E24415" s="2"/>
      <c r="F24415" s="2"/>
      <c r="G24415" s="2"/>
      <c r="H24415" s="2"/>
      <c r="I24415" s="2"/>
      <c r="J24415" s="2"/>
      <c r="K24415" s="2"/>
      <c r="L24415" s="2"/>
      <c r="M24415" s="2"/>
      <c r="N24415" s="2"/>
      <c r="P24415" s="26">
        <f>Fre.!J24416</f>
        <v>95.913554490595345</v>
      </c>
      <c r="Q24415" s="2"/>
      <c r="R24415" s="2"/>
      <c r="S24415" s="2"/>
      <c r="T24415" s="2"/>
      <c r="U24415" s="2"/>
      <c r="V24415" s="2"/>
      <c r="W24415" s="2"/>
      <c r="X24415" s="2"/>
      <c r="Y24415" s="2"/>
      <c r="Z24415" s="2"/>
      <c r="AA24415" s="2"/>
      <c r="AB24415" s="2"/>
      <c r="AC24415" s="2"/>
      <c r="AD24415" s="3"/>
    </row>
    <row r="24416" spans="1:30" s="9" customFormat="1" ht="22.5" customHeight="1" x14ac:dyDescent="0.3">
      <c r="A24416" s="25">
        <f>Fre.!H24417</f>
        <v>166.07687680311227</v>
      </c>
      <c r="B24416" s="2"/>
      <c r="C24416" s="2"/>
      <c r="D24416" s="2"/>
      <c r="E24416" s="2"/>
      <c r="F24416" s="2"/>
      <c r="G24416" s="2"/>
      <c r="H24416" s="2"/>
      <c r="I24416" s="2"/>
      <c r="J24416" s="2"/>
      <c r="K24416" s="2"/>
      <c r="L24416" s="2"/>
      <c r="M24416" s="2"/>
      <c r="N24416" s="2"/>
      <c r="P24416" s="25">
        <f>Fre.!J24417</f>
        <v>99.646126081867379</v>
      </c>
      <c r="Q24416" s="2"/>
      <c r="R24416" s="2"/>
      <c r="S24416" s="2"/>
      <c r="T24416" s="2"/>
      <c r="U24416" s="2"/>
      <c r="V24416" s="2"/>
      <c r="W24416" s="2"/>
      <c r="X24416" s="2"/>
      <c r="Y24416" s="2"/>
      <c r="Z24416" s="2"/>
      <c r="AA24416" s="2"/>
      <c r="AB24416" s="2"/>
      <c r="AC24416" s="2"/>
      <c r="AD24416" s="3"/>
    </row>
    <row r="24417" spans="1:30" s="9" customFormat="1" ht="22.5" customHeight="1" x14ac:dyDescent="0.3">
      <c r="A24417" s="26">
        <f>Fre.!H24418</f>
        <v>159.16781510955826</v>
      </c>
      <c r="B24417" s="2"/>
      <c r="C24417" s="2"/>
      <c r="D24417" s="2"/>
      <c r="E24417" s="2"/>
      <c r="F24417" s="2"/>
      <c r="G24417" s="2"/>
      <c r="H24417" s="2"/>
      <c r="I24417" s="2"/>
      <c r="J24417" s="2"/>
      <c r="K24417" s="2"/>
      <c r="L24417" s="2"/>
      <c r="M24417" s="2"/>
      <c r="N24417" s="2"/>
      <c r="P24417" s="26">
        <f>Fre.!J24418</f>
        <v>95.500689065734946</v>
      </c>
      <c r="Q24417" s="2"/>
      <c r="R24417" s="2"/>
      <c r="S24417" s="2"/>
      <c r="T24417" s="2"/>
      <c r="U24417" s="2"/>
      <c r="V24417" s="2"/>
      <c r="W24417" s="2"/>
      <c r="X24417" s="2"/>
      <c r="Y24417" s="2"/>
      <c r="Z24417" s="2"/>
      <c r="AA24417" s="2"/>
      <c r="AB24417" s="2"/>
      <c r="AC24417" s="2"/>
      <c r="AD24417" s="3"/>
    </row>
    <row r="24418" spans="1:30" s="9" customFormat="1" ht="22.5" customHeight="1" x14ac:dyDescent="0.3">
      <c r="A24418" s="25">
        <f>Fre.!H24419</f>
        <v>162.88728504951916</v>
      </c>
      <c r="B24418" s="2"/>
      <c r="C24418" s="2"/>
      <c r="D24418" s="2"/>
      <c r="E24418" s="2"/>
      <c r="F24418" s="2"/>
      <c r="G24418" s="2"/>
      <c r="H24418" s="2"/>
      <c r="I24418" s="2"/>
      <c r="J24418" s="2"/>
      <c r="K24418" s="2"/>
      <c r="L24418" s="2"/>
      <c r="M24418" s="2"/>
      <c r="N24418" s="2"/>
      <c r="P24418" s="25">
        <f>Fre.!J24419</f>
        <v>97.732371029711501</v>
      </c>
      <c r="Q24418" s="2"/>
      <c r="R24418" s="2"/>
      <c r="S24418" s="2"/>
      <c r="T24418" s="2"/>
      <c r="U24418" s="2"/>
      <c r="V24418" s="2"/>
      <c r="W24418" s="2"/>
      <c r="X24418" s="2"/>
      <c r="Y24418" s="2"/>
      <c r="Z24418" s="2"/>
      <c r="AA24418" s="2"/>
      <c r="AB24418" s="2"/>
      <c r="AC24418" s="2"/>
      <c r="AD24418" s="3"/>
    </row>
    <row r="24419" spans="1:30" s="9" customFormat="1" ht="22.5" customHeight="1" x14ac:dyDescent="0.3">
      <c r="A24419" s="26">
        <f>Fre.!H24420</f>
        <v>157.2718776362604</v>
      </c>
      <c r="B24419" s="2"/>
      <c r="C24419" s="2"/>
      <c r="D24419" s="2"/>
      <c r="E24419" s="2"/>
      <c r="F24419" s="2"/>
      <c r="G24419" s="2"/>
      <c r="H24419" s="2"/>
      <c r="I24419" s="2"/>
      <c r="J24419" s="2"/>
      <c r="K24419" s="2"/>
      <c r="L24419" s="2"/>
      <c r="M24419" s="2"/>
      <c r="N24419" s="2"/>
      <c r="P24419" s="26">
        <f>Fre.!J24420</f>
        <v>94.363126581756646</v>
      </c>
      <c r="Q24419" s="2"/>
      <c r="R24419" s="2"/>
      <c r="S24419" s="2"/>
      <c r="T24419" s="2"/>
      <c r="U24419" s="2"/>
      <c r="V24419" s="2"/>
      <c r="W24419" s="2"/>
      <c r="X24419" s="2"/>
      <c r="Y24419" s="2"/>
      <c r="Z24419" s="2"/>
      <c r="AA24419" s="2"/>
      <c r="AB24419" s="2"/>
      <c r="AC24419" s="2"/>
      <c r="AD24419" s="3"/>
    </row>
    <row r="24420" spans="1:30" s="9" customFormat="1" ht="22.5" customHeight="1" x14ac:dyDescent="0.3">
      <c r="A24420" s="25">
        <f>Fre.!H24421</f>
        <v>163.32342937888737</v>
      </c>
      <c r="B24420" s="2"/>
      <c r="C24420" s="2"/>
      <c r="D24420" s="2"/>
      <c r="E24420" s="2"/>
      <c r="F24420" s="2"/>
      <c r="G24420" s="2"/>
      <c r="H24420" s="2"/>
      <c r="I24420" s="2"/>
      <c r="J24420" s="2"/>
      <c r="K24420" s="2"/>
      <c r="L24420" s="2"/>
      <c r="M24420" s="2"/>
      <c r="N24420" s="2"/>
      <c r="P24420" s="25">
        <f>Fre.!J24421</f>
        <v>97.994057627332808</v>
      </c>
      <c r="Q24420" s="2"/>
      <c r="R24420" s="2"/>
      <c r="S24420" s="2"/>
      <c r="T24420" s="2"/>
      <c r="U24420" s="2"/>
      <c r="V24420" s="2"/>
      <c r="W24420" s="2"/>
      <c r="X24420" s="2"/>
      <c r="Y24420" s="2"/>
      <c r="Z24420" s="2"/>
      <c r="AA24420" s="2"/>
      <c r="AB24420" s="2"/>
      <c r="AC24420" s="2"/>
      <c r="AD24420" s="3"/>
    </row>
    <row r="24421" spans="1:30" s="9" customFormat="1" ht="22.5" customHeight="1" x14ac:dyDescent="0.3">
      <c r="A24421" s="26">
        <f>Fre.!H24422</f>
        <v>156.58628698227733</v>
      </c>
      <c r="B24421" s="2"/>
      <c r="C24421" s="2"/>
      <c r="D24421" s="2"/>
      <c r="E24421" s="2"/>
      <c r="F24421" s="2"/>
      <c r="G24421" s="2"/>
      <c r="H24421" s="2"/>
      <c r="I24421" s="2"/>
      <c r="J24421" s="2"/>
      <c r="K24421" s="2"/>
      <c r="L24421" s="2"/>
      <c r="M24421" s="2"/>
      <c r="N24421" s="2"/>
      <c r="P24421" s="26">
        <f>Fre.!J24422</f>
        <v>93.95177218936692</v>
      </c>
      <c r="Q24421" s="2"/>
      <c r="R24421" s="2"/>
      <c r="S24421" s="2"/>
      <c r="T24421" s="2"/>
      <c r="U24421" s="2"/>
      <c r="V24421" s="2"/>
      <c r="W24421" s="2"/>
      <c r="X24421" s="2"/>
      <c r="Y24421" s="2"/>
      <c r="Z24421" s="2"/>
      <c r="AA24421" s="2"/>
      <c r="AB24421" s="2"/>
      <c r="AC24421" s="2"/>
      <c r="AD24421" s="3"/>
    </row>
    <row r="24422" spans="1:30" s="9" customFormat="1" ht="22.5" customHeight="1" x14ac:dyDescent="0.3">
      <c r="A24422" s="25">
        <f>Fre.!H24423</f>
        <v>167.0093716931014</v>
      </c>
      <c r="B24422" s="2"/>
      <c r="C24422" s="2"/>
      <c r="D24422" s="2"/>
      <c r="E24422" s="2"/>
      <c r="F24422" s="2"/>
      <c r="G24422" s="2"/>
      <c r="H24422" s="2"/>
      <c r="I24422" s="2"/>
      <c r="J24422" s="2"/>
      <c r="K24422" s="2"/>
      <c r="L24422" s="2"/>
      <c r="M24422" s="2"/>
      <c r="N24422" s="2"/>
      <c r="P24422" s="25">
        <f>Fre.!J24423</f>
        <v>100.20562301586108</v>
      </c>
      <c r="Q24422" s="2"/>
      <c r="R24422" s="2"/>
      <c r="S24422" s="2"/>
      <c r="T24422" s="2"/>
      <c r="U24422" s="2"/>
      <c r="V24422" s="2"/>
      <c r="W24422" s="2"/>
      <c r="X24422" s="2"/>
      <c r="Y24422" s="2"/>
      <c r="Z24422" s="2"/>
      <c r="AA24422" s="2"/>
      <c r="AB24422" s="2"/>
      <c r="AC24422" s="2"/>
      <c r="AD24422" s="3"/>
    </row>
    <row r="24423" spans="1:30" s="9" customFormat="1" ht="22.5" customHeight="1" x14ac:dyDescent="0.3">
      <c r="A24423" s="26">
        <f>Fre.!H24424</f>
        <v>160.1239871881946</v>
      </c>
      <c r="B24423" s="2"/>
      <c r="C24423" s="2"/>
      <c r="D24423" s="2"/>
      <c r="E24423" s="2"/>
      <c r="F24423" s="2"/>
      <c r="G24423" s="2"/>
      <c r="H24423" s="2"/>
      <c r="I24423" s="2"/>
      <c r="J24423" s="2"/>
      <c r="K24423" s="2"/>
      <c r="L24423" s="2"/>
      <c r="M24423" s="2"/>
      <c r="N24423" s="2"/>
      <c r="P24423" s="26">
        <f>Fre.!J24424</f>
        <v>96.074392312916871</v>
      </c>
      <c r="Q24423" s="2"/>
      <c r="R24423" s="2"/>
      <c r="S24423" s="2"/>
      <c r="T24423" s="2"/>
      <c r="U24423" s="2"/>
      <c r="V24423" s="2"/>
      <c r="W24423" s="2"/>
      <c r="X24423" s="2"/>
      <c r="Y24423" s="2"/>
      <c r="Z24423" s="2"/>
      <c r="AA24423" s="2"/>
      <c r="AB24423" s="2"/>
      <c r="AC24423" s="2"/>
      <c r="AD24423" s="3"/>
    </row>
    <row r="24424" spans="1:30" s="9" customFormat="1" ht="22.5" customHeight="1" x14ac:dyDescent="0.3">
      <c r="A24424" s="25">
        <f>Fre.!H24425</f>
        <v>166.34683714851531</v>
      </c>
      <c r="B24424" s="2"/>
      <c r="C24424" s="2"/>
      <c r="D24424" s="2"/>
      <c r="E24424" s="2"/>
      <c r="F24424" s="2"/>
      <c r="G24424" s="2"/>
      <c r="H24424" s="2"/>
      <c r="I24424" s="2"/>
      <c r="J24424" s="2"/>
      <c r="K24424" s="2"/>
      <c r="L24424" s="2"/>
      <c r="M24424" s="2"/>
      <c r="N24424" s="2"/>
      <c r="P24424" s="25">
        <f>Fre.!J24425</f>
        <v>99.808102289109456</v>
      </c>
      <c r="Q24424" s="2"/>
      <c r="R24424" s="2"/>
      <c r="S24424" s="2"/>
      <c r="T24424" s="2"/>
      <c r="U24424" s="2"/>
      <c r="V24424" s="2"/>
      <c r="W24424" s="2"/>
      <c r="X24424" s="2"/>
      <c r="Y24424" s="2"/>
      <c r="Z24424" s="2"/>
      <c r="AA24424" s="2"/>
      <c r="AB24424" s="2"/>
      <c r="AC24424" s="2"/>
      <c r="AD24424" s="3"/>
    </row>
    <row r="24425" spans="1:30" s="9" customFormat="1" ht="22.5" customHeight="1" x14ac:dyDescent="0.3">
      <c r="A24425" s="26">
        <f>Fre.!H24426</f>
        <v>159.43796430762248</v>
      </c>
      <c r="B24425" s="2"/>
      <c r="C24425" s="2"/>
      <c r="D24425" s="2"/>
      <c r="E24425" s="2"/>
      <c r="F24425" s="2"/>
      <c r="G24425" s="2"/>
      <c r="H24425" s="2"/>
      <c r="I24425" s="2"/>
      <c r="J24425" s="2"/>
      <c r="K24425" s="2"/>
      <c r="L24425" s="2"/>
      <c r="M24425" s="2"/>
      <c r="N24425" s="2"/>
      <c r="P24425" s="26">
        <f>Fre.!J24426</f>
        <v>95.662778584573999</v>
      </c>
      <c r="Q24425" s="2"/>
      <c r="R24425" s="2"/>
      <c r="S24425" s="2"/>
      <c r="T24425" s="2"/>
      <c r="U24425" s="2"/>
      <c r="V24425" s="2"/>
      <c r="W24425" s="2"/>
      <c r="X24425" s="2"/>
      <c r="Y24425" s="2"/>
      <c r="Z24425" s="2"/>
      <c r="AA24425" s="2"/>
      <c r="AB24425" s="2"/>
      <c r="AC24425" s="2"/>
      <c r="AD24425" s="3"/>
    </row>
    <row r="24426" spans="1:30" s="9" customFormat="1" ht="22.5" customHeight="1" x14ac:dyDescent="0.3">
      <c r="A24426" s="25">
        <f>Fre.!H24427</f>
        <v>163.15212476403246</v>
      </c>
      <c r="B24426" s="2"/>
      <c r="C24426" s="2"/>
      <c r="D24426" s="2"/>
      <c r="E24426" s="2"/>
      <c r="F24426" s="2"/>
      <c r="G24426" s="2"/>
      <c r="H24426" s="2"/>
      <c r="I24426" s="2"/>
      <c r="J24426" s="2"/>
      <c r="K24426" s="2"/>
      <c r="L24426" s="2"/>
      <c r="M24426" s="2"/>
      <c r="N24426" s="2"/>
      <c r="P24426" s="25">
        <f>Fre.!J24427</f>
        <v>97.891274858419479</v>
      </c>
      <c r="Q24426" s="2"/>
      <c r="R24426" s="2"/>
      <c r="S24426" s="2"/>
      <c r="T24426" s="2"/>
      <c r="U24426" s="2"/>
      <c r="V24426" s="2"/>
      <c r="W24426" s="2"/>
      <c r="X24426" s="2"/>
      <c r="Y24426" s="2"/>
      <c r="Z24426" s="2"/>
      <c r="AA24426" s="2"/>
      <c r="AB24426" s="2"/>
      <c r="AC24426" s="2"/>
      <c r="AD24426" s="3"/>
    </row>
    <row r="24427" spans="1:30" s="9" customFormat="1" ht="22.5" customHeight="1" x14ac:dyDescent="0.3">
      <c r="A24427" s="26">
        <f>Fre.!H24428</f>
        <v>157.51697732442622</v>
      </c>
      <c r="B24427" s="2"/>
      <c r="C24427" s="2"/>
      <c r="D24427" s="2"/>
      <c r="E24427" s="2"/>
      <c r="F24427" s="2"/>
      <c r="G24427" s="2"/>
      <c r="H24427" s="2"/>
      <c r="I24427" s="2"/>
      <c r="J24427" s="2"/>
      <c r="K24427" s="2"/>
      <c r="L24427" s="2"/>
      <c r="M24427" s="2"/>
      <c r="N24427" s="2"/>
      <c r="P24427" s="26">
        <f>Fre.!J24428</f>
        <v>94.510186394655747</v>
      </c>
      <c r="Q24427" s="2"/>
      <c r="R24427" s="2"/>
      <c r="S24427" s="2"/>
      <c r="T24427" s="2"/>
      <c r="U24427" s="2"/>
      <c r="V24427" s="2"/>
      <c r="W24427" s="2"/>
      <c r="X24427" s="2"/>
      <c r="Y24427" s="2"/>
      <c r="Z24427" s="2"/>
      <c r="AA24427" s="2"/>
      <c r="AB24427" s="2"/>
      <c r="AC24427" s="2"/>
      <c r="AD24427" s="3"/>
    </row>
    <row r="24428" spans="1:30" s="9" customFormat="1" ht="22.5" customHeight="1" x14ac:dyDescent="0.3">
      <c r="A24428" s="25">
        <f>Fre.!H24429</f>
        <v>163.57023501190537</v>
      </c>
      <c r="B24428" s="2"/>
      <c r="C24428" s="2"/>
      <c r="D24428" s="2"/>
      <c r="E24428" s="2"/>
      <c r="F24428" s="2"/>
      <c r="G24428" s="2"/>
      <c r="H24428" s="2"/>
      <c r="I24428" s="2"/>
      <c r="J24428" s="2"/>
      <c r="K24428" s="2"/>
      <c r="L24428" s="2"/>
      <c r="M24428" s="2"/>
      <c r="N24428" s="2"/>
      <c r="P24428" s="25">
        <f>Fre.!J24429</f>
        <v>98.142141007143607</v>
      </c>
      <c r="Q24428" s="2"/>
      <c r="R24428" s="2"/>
      <c r="S24428" s="2"/>
      <c r="T24428" s="2"/>
      <c r="U24428" s="2"/>
      <c r="V24428" s="2"/>
      <c r="W24428" s="2"/>
      <c r="X24428" s="2"/>
      <c r="Y24428" s="2"/>
      <c r="Z24428" s="2"/>
      <c r="AA24428" s="2"/>
      <c r="AB24428" s="2"/>
      <c r="AC24428" s="2"/>
      <c r="AD24428" s="3"/>
    </row>
    <row r="24429" spans="1:30" s="9" customFormat="1" ht="22.5" customHeight="1" x14ac:dyDescent="0.3">
      <c r="A24429" s="26">
        <f>Fre.!H24430</f>
        <v>156.83389613198085</v>
      </c>
      <c r="B24429" s="2"/>
      <c r="C24429" s="2"/>
      <c r="D24429" s="2"/>
      <c r="E24429" s="2"/>
      <c r="F24429" s="2"/>
      <c r="G24429" s="2"/>
      <c r="H24429" s="2"/>
      <c r="I24429" s="2"/>
      <c r="J24429" s="2"/>
      <c r="K24429" s="2"/>
      <c r="L24429" s="2"/>
      <c r="M24429" s="2"/>
      <c r="N24429" s="2"/>
      <c r="P24429" s="26">
        <f>Fre.!J24430</f>
        <v>94.100337679188513</v>
      </c>
      <c r="Q24429" s="2"/>
      <c r="R24429" s="2"/>
      <c r="S24429" s="2"/>
      <c r="T24429" s="2"/>
      <c r="U24429" s="2"/>
      <c r="V24429" s="2"/>
      <c r="W24429" s="2"/>
      <c r="X24429" s="2"/>
      <c r="Y24429" s="2"/>
      <c r="Z24429" s="2"/>
      <c r="AA24429" s="2"/>
      <c r="AB24429" s="2"/>
      <c r="AC24429" s="2"/>
      <c r="AD24429" s="3"/>
    </row>
    <row r="24430" spans="1:30" s="9" customFormat="1" ht="22.5" customHeight="1" x14ac:dyDescent="0.3">
      <c r="A24430" s="25">
        <f>Fre.!H24431</f>
        <v>166.95467991807391</v>
      </c>
      <c r="B24430" s="2"/>
      <c r="C24430" s="2"/>
      <c r="D24430" s="2"/>
      <c r="E24430" s="2"/>
      <c r="F24430" s="2"/>
      <c r="G24430" s="2"/>
      <c r="H24430" s="2"/>
      <c r="I24430" s="2"/>
      <c r="J24430" s="2"/>
      <c r="K24430" s="2"/>
      <c r="L24430" s="2"/>
      <c r="M24430" s="2"/>
      <c r="N24430" s="2"/>
      <c r="P24430" s="25">
        <f>Fre.!J24431</f>
        <v>100.17280795084497</v>
      </c>
      <c r="Q24430" s="2"/>
      <c r="R24430" s="2"/>
      <c r="S24430" s="2"/>
      <c r="T24430" s="2"/>
      <c r="U24430" s="2"/>
      <c r="V24430" s="2"/>
      <c r="W24430" s="2"/>
      <c r="X24430" s="2"/>
      <c r="Y24430" s="2"/>
      <c r="Z24430" s="2"/>
      <c r="AA24430" s="2"/>
      <c r="AB24430" s="2"/>
      <c r="AC24430" s="2"/>
      <c r="AD24430" s="3"/>
    </row>
    <row r="24431" spans="1:30" s="9" customFormat="1" ht="22.5" customHeight="1" x14ac:dyDescent="0.3">
      <c r="A24431" s="26">
        <f>Fre.!H24432</f>
        <v>160.06774799983774</v>
      </c>
      <c r="B24431" s="2"/>
      <c r="C24431" s="2"/>
      <c r="D24431" s="2"/>
      <c r="E24431" s="2"/>
      <c r="F24431" s="2"/>
      <c r="G24431" s="2"/>
      <c r="H24431" s="2"/>
      <c r="I24431" s="2"/>
      <c r="J24431" s="2"/>
      <c r="K24431" s="2"/>
      <c r="L24431" s="2"/>
      <c r="M24431" s="2"/>
      <c r="N24431" s="2"/>
      <c r="P24431" s="26">
        <f>Fre.!J24432</f>
        <v>96.040648799902769</v>
      </c>
      <c r="Q24431" s="2"/>
      <c r="R24431" s="2"/>
      <c r="S24431" s="2"/>
      <c r="T24431" s="2"/>
      <c r="U24431" s="2"/>
      <c r="V24431" s="2"/>
      <c r="W24431" s="2"/>
      <c r="X24431" s="2"/>
      <c r="Y24431" s="2"/>
      <c r="Z24431" s="2"/>
      <c r="AA24431" s="2"/>
      <c r="AB24431" s="2"/>
      <c r="AC24431" s="2"/>
      <c r="AD24431" s="3"/>
    </row>
    <row r="24432" spans="1:30" s="9" customFormat="1" ht="22.5" customHeight="1" x14ac:dyDescent="0.3">
      <c r="A24432" s="25">
        <f>Fre.!H24433</f>
        <v>166.29215768240491</v>
      </c>
      <c r="B24432" s="2"/>
      <c r="C24432" s="2"/>
      <c r="D24432" s="2"/>
      <c r="E24432" s="2"/>
      <c r="F24432" s="2"/>
      <c r="G24432" s="2"/>
      <c r="H24432" s="2"/>
      <c r="I24432" s="2"/>
      <c r="J24432" s="2"/>
      <c r="K24432" s="2"/>
      <c r="L24432" s="2"/>
      <c r="M24432" s="2"/>
      <c r="N24432" s="2"/>
      <c r="P24432" s="25">
        <f>Fre.!J24433</f>
        <v>99.77529460944308</v>
      </c>
      <c r="Q24432" s="2"/>
      <c r="R24432" s="2"/>
      <c r="S24432" s="2"/>
      <c r="T24432" s="2"/>
      <c r="U24432" s="2"/>
      <c r="V24432" s="2"/>
      <c r="W24432" s="2"/>
      <c r="X24432" s="2"/>
      <c r="Y24432" s="2"/>
      <c r="Z24432" s="2"/>
      <c r="AA24432" s="2"/>
      <c r="AB24432" s="2"/>
      <c r="AC24432" s="2"/>
      <c r="AD24432" s="3"/>
    </row>
    <row r="24433" spans="1:30" s="9" customFormat="1" ht="22.5" customHeight="1" x14ac:dyDescent="0.3">
      <c r="A24433" s="26">
        <f>Fre.!H24434</f>
        <v>159.38178750645795</v>
      </c>
      <c r="B24433" s="2"/>
      <c r="C24433" s="2"/>
      <c r="D24433" s="2"/>
      <c r="E24433" s="2"/>
      <c r="F24433" s="2"/>
      <c r="G24433" s="2"/>
      <c r="H24433" s="2"/>
      <c r="I24433" s="2"/>
      <c r="J24433" s="2"/>
      <c r="K24433" s="2"/>
      <c r="L24433" s="2"/>
      <c r="M24433" s="2"/>
      <c r="N24433" s="2"/>
      <c r="P24433" s="26">
        <f>Fre.!J24434</f>
        <v>95.629072503874767</v>
      </c>
      <c r="Q24433" s="2"/>
      <c r="R24433" s="2"/>
      <c r="S24433" s="2"/>
      <c r="T24433" s="2"/>
      <c r="U24433" s="2"/>
      <c r="V24433" s="2"/>
      <c r="W24433" s="2"/>
      <c r="X24433" s="2"/>
      <c r="Y24433" s="2"/>
      <c r="Z24433" s="2"/>
      <c r="AA24433" s="2"/>
      <c r="AB24433" s="2"/>
      <c r="AC24433" s="2"/>
      <c r="AD24433" s="3"/>
    </row>
    <row r="24434" spans="1:30" s="9" customFormat="1" ht="22.5" customHeight="1" x14ac:dyDescent="0.3">
      <c r="A24434" s="25">
        <f>Fre.!H24435</f>
        <v>163.0975076851131</v>
      </c>
      <c r="B24434" s="2"/>
      <c r="C24434" s="2"/>
      <c r="D24434" s="2"/>
      <c r="E24434" s="2"/>
      <c r="F24434" s="2"/>
      <c r="G24434" s="2"/>
      <c r="H24434" s="2"/>
      <c r="I24434" s="2"/>
      <c r="J24434" s="2"/>
      <c r="K24434" s="2"/>
      <c r="L24434" s="2"/>
      <c r="M24434" s="2"/>
      <c r="N24434" s="2"/>
      <c r="P24434" s="25">
        <f>Fre.!J24435</f>
        <v>97.858504611068</v>
      </c>
      <c r="Q24434" s="2"/>
      <c r="R24434" s="2"/>
      <c r="S24434" s="2"/>
      <c r="T24434" s="2"/>
      <c r="U24434" s="2"/>
      <c r="V24434" s="2"/>
      <c r="W24434" s="2"/>
      <c r="X24434" s="2"/>
      <c r="Y24434" s="2"/>
      <c r="Z24434" s="2"/>
      <c r="AA24434" s="2"/>
      <c r="AB24434" s="2"/>
      <c r="AC24434" s="2"/>
      <c r="AD24434" s="3"/>
    </row>
    <row r="24435" spans="1:30" s="9" customFormat="1" ht="22.5" customHeight="1" x14ac:dyDescent="0.3">
      <c r="A24435" s="26">
        <f>Fre.!H24436</f>
        <v>157.41590696565746</v>
      </c>
      <c r="B24435" s="2"/>
      <c r="C24435" s="2"/>
      <c r="D24435" s="2"/>
      <c r="E24435" s="2"/>
      <c r="F24435" s="2"/>
      <c r="G24435" s="2"/>
      <c r="H24435" s="2"/>
      <c r="I24435" s="2"/>
      <c r="J24435" s="2"/>
      <c r="K24435" s="2"/>
      <c r="L24435" s="2"/>
      <c r="M24435" s="2"/>
      <c r="N24435" s="2"/>
      <c r="P24435" s="26">
        <f>Fre.!J24436</f>
        <v>94.449544179394991</v>
      </c>
      <c r="Q24435" s="2"/>
      <c r="R24435" s="2"/>
      <c r="S24435" s="2"/>
      <c r="T24435" s="2"/>
      <c r="U24435" s="2"/>
      <c r="V24435" s="2"/>
      <c r="W24435" s="2"/>
      <c r="X24435" s="2"/>
      <c r="Y24435" s="2"/>
      <c r="Z24435" s="2"/>
      <c r="AA24435" s="2"/>
      <c r="AB24435" s="2"/>
      <c r="AC24435" s="2"/>
      <c r="AD24435" s="3"/>
    </row>
    <row r="24436" spans="1:30" s="9" customFormat="1" ht="22.5" customHeight="1" x14ac:dyDescent="0.3">
      <c r="A24436" s="25">
        <f>Fre.!H24437</f>
        <v>163.47072437538429</v>
      </c>
      <c r="B24436" s="2"/>
      <c r="C24436" s="2"/>
      <c r="D24436" s="2"/>
      <c r="E24436" s="2"/>
      <c r="F24436" s="2"/>
      <c r="G24436" s="2"/>
      <c r="H24436" s="2"/>
      <c r="I24436" s="2"/>
      <c r="J24436" s="2"/>
      <c r="K24436" s="2"/>
      <c r="L24436" s="2"/>
      <c r="M24436" s="2"/>
      <c r="N24436" s="2"/>
      <c r="P24436" s="25">
        <f>Fre.!J24437</f>
        <v>98.082434625230704</v>
      </c>
      <c r="Q24436" s="2"/>
      <c r="R24436" s="2"/>
      <c r="S24436" s="2"/>
      <c r="T24436" s="2"/>
      <c r="U24436" s="2"/>
      <c r="V24436" s="2"/>
      <c r="W24436" s="2"/>
      <c r="X24436" s="2"/>
      <c r="Y24436" s="2"/>
      <c r="Z24436" s="2"/>
      <c r="AA24436" s="2"/>
      <c r="AB24436" s="2"/>
      <c r="AC24436" s="2"/>
      <c r="AD24436" s="3"/>
    </row>
    <row r="24437" spans="1:30" s="9" customFormat="1" ht="22.5" customHeight="1" x14ac:dyDescent="0.3">
      <c r="A24437" s="26">
        <f>Fre.!H24438</f>
        <v>156.73320291340471</v>
      </c>
      <c r="B24437" s="2"/>
      <c r="C24437" s="2"/>
      <c r="D24437" s="2"/>
      <c r="E24437" s="2"/>
      <c r="F24437" s="2"/>
      <c r="G24437" s="2"/>
      <c r="H24437" s="2"/>
      <c r="I24437" s="2"/>
      <c r="J24437" s="2"/>
      <c r="K24437" s="2"/>
      <c r="L24437" s="2"/>
      <c r="M24437" s="2"/>
      <c r="N24437" s="2"/>
      <c r="P24437" s="26">
        <f>Fre.!J24438</f>
        <v>94.039921748043099</v>
      </c>
      <c r="Q24437" s="2"/>
      <c r="R24437" s="2"/>
      <c r="S24437" s="2"/>
      <c r="T24437" s="2"/>
      <c r="U24437" s="2"/>
      <c r="V24437" s="2"/>
      <c r="W24437" s="2"/>
      <c r="X24437" s="2"/>
      <c r="Y24437" s="2"/>
      <c r="Z24437" s="2"/>
      <c r="AA24437" s="2"/>
      <c r="AB24437" s="2"/>
      <c r="AC24437" s="2"/>
      <c r="AD24437" s="3"/>
    </row>
    <row r="24438" spans="1:30" s="9" customFormat="1" ht="22.5" customHeight="1" x14ac:dyDescent="0.3">
      <c r="A24438" s="25">
        <f>Fre.!H24439</f>
        <v>166.52079843565264</v>
      </c>
      <c r="B24438" s="2"/>
      <c r="C24438" s="2"/>
      <c r="D24438" s="2"/>
      <c r="E24438" s="2"/>
      <c r="F24438" s="2"/>
      <c r="G24438" s="2"/>
      <c r="H24438" s="2"/>
      <c r="I24438" s="2"/>
      <c r="J24438" s="2"/>
      <c r="K24438" s="2"/>
      <c r="L24438" s="2"/>
      <c r="M24438" s="2"/>
      <c r="N24438" s="2"/>
      <c r="P24438" s="25">
        <f>Fre.!J24439</f>
        <v>99.912479061391593</v>
      </c>
      <c r="Q24438" s="2"/>
      <c r="R24438" s="2"/>
      <c r="S24438" s="2"/>
      <c r="T24438" s="2"/>
      <c r="U24438" s="2"/>
      <c r="V24438" s="2"/>
      <c r="W24438" s="2"/>
      <c r="X24438" s="2"/>
      <c r="Y24438" s="2"/>
      <c r="Z24438" s="2"/>
      <c r="AA24438" s="2"/>
      <c r="AB24438" s="2"/>
      <c r="AC24438" s="2"/>
      <c r="AD24438" s="3"/>
    </row>
    <row r="24439" spans="1:30" s="9" customFormat="1" ht="22.5" customHeight="1" x14ac:dyDescent="0.3">
      <c r="A24439" s="26">
        <f>Fre.!H24440</f>
        <v>159.6425695321312</v>
      </c>
      <c r="B24439" s="2"/>
      <c r="C24439" s="2"/>
      <c r="D24439" s="2"/>
      <c r="E24439" s="2"/>
      <c r="F24439" s="2"/>
      <c r="G24439" s="2"/>
      <c r="H24439" s="2"/>
      <c r="I24439" s="2"/>
      <c r="J24439" s="2"/>
      <c r="K24439" s="2"/>
      <c r="L24439" s="2"/>
      <c r="M24439" s="2"/>
      <c r="N24439" s="2"/>
      <c r="P24439" s="26">
        <f>Fre.!J24440</f>
        <v>95.785541719278712</v>
      </c>
      <c r="Q24439" s="2"/>
      <c r="R24439" s="2"/>
      <c r="S24439" s="2"/>
      <c r="T24439" s="2"/>
      <c r="U24439" s="2"/>
      <c r="V24439" s="2"/>
      <c r="W24439" s="2"/>
      <c r="X24439" s="2"/>
      <c r="Y24439" s="2"/>
      <c r="Z24439" s="2"/>
      <c r="AA24439" s="2"/>
      <c r="AB24439" s="2"/>
      <c r="AC24439" s="2"/>
      <c r="AD24439" s="3"/>
    </row>
    <row r="24440" spans="1:30" s="9" customFormat="1" ht="22.5" customHeight="1" x14ac:dyDescent="0.3">
      <c r="A24440" s="25">
        <f>Fre.!H24441</f>
        <v>165.85800507871789</v>
      </c>
      <c r="B24440" s="2"/>
      <c r="C24440" s="2"/>
      <c r="D24440" s="2"/>
      <c r="E24440" s="2"/>
      <c r="F24440" s="2"/>
      <c r="G24440" s="2"/>
      <c r="H24440" s="2"/>
      <c r="I24440" s="2"/>
      <c r="J24440" s="2"/>
      <c r="K24440" s="2"/>
      <c r="L24440" s="2"/>
      <c r="M24440" s="2"/>
      <c r="N24440" s="2"/>
      <c r="P24440" s="25">
        <f>Fre.!J24441</f>
        <v>99.514803047231396</v>
      </c>
      <c r="Q24440" s="2"/>
      <c r="R24440" s="2"/>
      <c r="S24440" s="2"/>
      <c r="T24440" s="2"/>
      <c r="U24440" s="2"/>
      <c r="V24440" s="2"/>
      <c r="W24440" s="2"/>
      <c r="X24440" s="2"/>
      <c r="Y24440" s="2"/>
      <c r="Z24440" s="2"/>
      <c r="AA24440" s="2"/>
      <c r="AB24440" s="2"/>
      <c r="AC24440" s="2"/>
      <c r="AD24440" s="3"/>
    </row>
    <row r="24441" spans="1:30" s="9" customFormat="1" ht="22.5" customHeight="1" x14ac:dyDescent="0.3">
      <c r="A24441" s="26">
        <f>Fre.!H24442</f>
        <v>158.95570356565139</v>
      </c>
      <c r="B24441" s="2"/>
      <c r="C24441" s="2"/>
      <c r="D24441" s="2"/>
      <c r="E24441" s="2"/>
      <c r="F24441" s="2"/>
      <c r="G24441" s="2"/>
      <c r="H24441" s="2"/>
      <c r="I24441" s="2"/>
      <c r="J24441" s="2"/>
      <c r="K24441" s="2"/>
      <c r="L24441" s="2"/>
      <c r="M24441" s="2"/>
      <c r="N24441" s="2"/>
      <c r="P24441" s="26">
        <f>Fre.!J24442</f>
        <v>95.37342213939111</v>
      </c>
      <c r="Q24441" s="2"/>
      <c r="R24441" s="2"/>
      <c r="S24441" s="2"/>
      <c r="T24441" s="2"/>
      <c r="U24441" s="2"/>
      <c r="V24441" s="2"/>
      <c r="W24441" s="2"/>
      <c r="X24441" s="2"/>
      <c r="Y24441" s="2"/>
      <c r="Z24441" s="2"/>
      <c r="AA24441" s="2"/>
      <c r="AB24441" s="2"/>
      <c r="AC24441" s="2"/>
      <c r="AD24441" s="3"/>
    </row>
    <row r="24442" spans="1:30" s="9" customFormat="1" ht="22.5" customHeight="1" x14ac:dyDescent="0.3">
      <c r="A24442" s="25">
        <f>Fre.!H24443</f>
        <v>162.67120316019736</v>
      </c>
      <c r="B24442" s="2"/>
      <c r="C24442" s="2"/>
      <c r="D24442" s="2"/>
      <c r="E24442" s="2"/>
      <c r="F24442" s="2"/>
      <c r="G24442" s="2"/>
      <c r="H24442" s="2"/>
      <c r="I24442" s="2"/>
      <c r="J24442" s="2"/>
      <c r="K24442" s="2"/>
      <c r="L24442" s="2"/>
      <c r="M24442" s="2"/>
      <c r="N24442" s="2"/>
      <c r="P24442" s="25">
        <f>Fre.!J24443</f>
        <v>97.602721896118425</v>
      </c>
      <c r="Q24442" s="2"/>
      <c r="R24442" s="2"/>
      <c r="S24442" s="2"/>
      <c r="T24442" s="2"/>
      <c r="U24442" s="2"/>
      <c r="V24442" s="2"/>
      <c r="W24442" s="2"/>
      <c r="X24442" s="2"/>
      <c r="Y24442" s="2"/>
      <c r="Z24442" s="2"/>
      <c r="AA24442" s="2"/>
      <c r="AB24442" s="2"/>
      <c r="AC24442" s="2"/>
      <c r="AD24442" s="3"/>
    </row>
    <row r="24443" spans="1:30" s="9" customFormat="1" ht="22.5" customHeight="1" x14ac:dyDescent="0.3">
      <c r="A24443" s="26">
        <f>Fre.!H24444</f>
        <v>157.04132851472619</v>
      </c>
      <c r="B24443" s="2"/>
      <c r="C24443" s="2"/>
      <c r="D24443" s="2"/>
      <c r="E24443" s="2"/>
      <c r="F24443" s="2"/>
      <c r="G24443" s="2"/>
      <c r="H24443" s="2"/>
      <c r="I24443" s="2"/>
      <c r="J24443" s="2"/>
      <c r="K24443" s="2"/>
      <c r="L24443" s="2"/>
      <c r="M24443" s="2"/>
      <c r="N24443" s="2"/>
      <c r="P24443" s="26">
        <f>Fre.!J24444</f>
        <v>94.22479710883583</v>
      </c>
      <c r="Q24443" s="2"/>
      <c r="R24443" s="2"/>
      <c r="S24443" s="2"/>
      <c r="T24443" s="2"/>
      <c r="U24443" s="2"/>
      <c r="V24443" s="2"/>
      <c r="W24443" s="2"/>
      <c r="X24443" s="2"/>
      <c r="Y24443" s="2"/>
      <c r="Z24443" s="2"/>
      <c r="AA24443" s="2"/>
      <c r="AB24443" s="2"/>
      <c r="AC24443" s="2"/>
      <c r="AD24443" s="3"/>
    </row>
    <row r="24444" spans="1:30" s="9" customFormat="1" ht="22.5" customHeight="1" x14ac:dyDescent="0.3">
      <c r="A24444" s="25">
        <f>Fre.!H24445</f>
        <v>163.08754632614378</v>
      </c>
      <c r="B24444" s="2"/>
      <c r="C24444" s="2"/>
      <c r="D24444" s="2"/>
      <c r="E24444" s="2"/>
      <c r="F24444" s="2"/>
      <c r="G24444" s="2"/>
      <c r="H24444" s="2"/>
      <c r="I24444" s="2"/>
      <c r="J24444" s="2"/>
      <c r="K24444" s="2"/>
      <c r="L24444" s="2"/>
      <c r="M24444" s="2"/>
      <c r="N24444" s="2"/>
      <c r="P24444" s="25">
        <f>Fre.!J24445</f>
        <v>97.852527795686512</v>
      </c>
      <c r="Q24444" s="2"/>
      <c r="R24444" s="2"/>
      <c r="S24444" s="2"/>
      <c r="T24444" s="2"/>
      <c r="U24444" s="2"/>
      <c r="V24444" s="2"/>
      <c r="W24444" s="2"/>
      <c r="X24444" s="2"/>
      <c r="Y24444" s="2"/>
      <c r="Z24444" s="2"/>
      <c r="AA24444" s="2"/>
      <c r="AB24444" s="2"/>
      <c r="AC24444" s="2"/>
      <c r="AD24444" s="3"/>
    </row>
    <row r="24445" spans="1:30" s="9" customFormat="1" ht="22.5" customHeight="1" x14ac:dyDescent="0.3">
      <c r="A24445" s="26">
        <f>Fre.!H24446</f>
        <v>156.35741839691963</v>
      </c>
      <c r="B24445" s="2"/>
      <c r="C24445" s="2"/>
      <c r="D24445" s="2"/>
      <c r="E24445" s="2"/>
      <c r="F24445" s="2"/>
      <c r="G24445" s="2"/>
      <c r="H24445" s="2"/>
      <c r="I24445" s="2"/>
      <c r="J24445" s="2"/>
      <c r="K24445" s="2"/>
      <c r="L24445" s="2"/>
      <c r="M24445" s="2"/>
      <c r="N24445" s="2"/>
      <c r="P24445" s="26">
        <f>Fre.!J24446</f>
        <v>93.814451038152299</v>
      </c>
      <c r="Q24445" s="2"/>
      <c r="R24445" s="2"/>
      <c r="S24445" s="2"/>
      <c r="T24445" s="2"/>
      <c r="U24445" s="2"/>
      <c r="V24445" s="2"/>
      <c r="W24445" s="2"/>
      <c r="X24445" s="2"/>
      <c r="Y24445" s="2"/>
      <c r="Z24445" s="2"/>
      <c r="AA24445" s="2"/>
      <c r="AB24445" s="2"/>
      <c r="AC24445" s="2"/>
      <c r="AD24445" s="3"/>
    </row>
    <row r="24446" spans="1:30" s="9" customFormat="1" ht="22.5" customHeight="1" x14ac:dyDescent="0.3">
      <c r="A24446" s="25">
        <f>Fre.!H24447</f>
        <v>166.47448295073536</v>
      </c>
      <c r="B24446" s="2"/>
      <c r="C24446" s="2"/>
      <c r="D24446" s="2"/>
      <c r="E24446" s="2"/>
      <c r="F24446" s="2"/>
      <c r="G24446" s="2"/>
      <c r="H24446" s="2"/>
      <c r="I24446" s="2"/>
      <c r="J24446" s="2"/>
      <c r="K24446" s="2"/>
      <c r="L24446" s="2"/>
      <c r="M24446" s="2"/>
      <c r="N24446" s="2"/>
      <c r="P24446" s="25">
        <f>Fre.!J24447</f>
        <v>99.884689770441753</v>
      </c>
      <c r="Q24446" s="2"/>
      <c r="R24446" s="2"/>
      <c r="S24446" s="2"/>
      <c r="T24446" s="2"/>
      <c r="U24446" s="2"/>
      <c r="V24446" s="2"/>
      <c r="W24446" s="2"/>
      <c r="X24446" s="2"/>
      <c r="Y24446" s="2"/>
      <c r="Z24446" s="2"/>
      <c r="AA24446" s="2"/>
      <c r="AB24446" s="2"/>
      <c r="AC24446" s="2"/>
      <c r="AD24446" s="3"/>
    </row>
    <row r="24447" spans="1:30" s="9" customFormat="1" ht="22.5" customHeight="1" x14ac:dyDescent="0.3">
      <c r="A24447" s="26">
        <f>Fre.!H24448</f>
        <v>159.59483314548388</v>
      </c>
      <c r="B24447" s="2"/>
      <c r="C24447" s="2"/>
      <c r="D24447" s="2"/>
      <c r="E24447" s="2"/>
      <c r="F24447" s="2"/>
      <c r="G24447" s="2"/>
      <c r="H24447" s="2"/>
      <c r="I24447" s="2"/>
      <c r="J24447" s="2"/>
      <c r="K24447" s="2"/>
      <c r="L24447" s="2"/>
      <c r="M24447" s="2"/>
      <c r="N24447" s="2"/>
      <c r="P24447" s="26">
        <f>Fre.!J24448</f>
        <v>95.756899887290714</v>
      </c>
      <c r="Q24447" s="2"/>
      <c r="R24447" s="2"/>
      <c r="S24447" s="2"/>
      <c r="T24447" s="2"/>
      <c r="U24447" s="2"/>
      <c r="V24447" s="2"/>
      <c r="W24447" s="2"/>
      <c r="X24447" s="2"/>
      <c r="Y24447" s="2"/>
      <c r="Z24447" s="2"/>
      <c r="AA24447" s="2"/>
      <c r="AB24447" s="2"/>
      <c r="AC24447" s="2"/>
      <c r="AD24447" s="3"/>
    </row>
    <row r="24448" spans="1:30" s="9" customFormat="1" ht="22.5" customHeight="1" x14ac:dyDescent="0.3">
      <c r="A24448" s="25">
        <f>Fre.!H24449</f>
        <v>165.81169456055773</v>
      </c>
      <c r="B24448" s="2"/>
      <c r="C24448" s="2"/>
      <c r="D24448" s="2"/>
      <c r="E24448" s="2"/>
      <c r="F24448" s="2"/>
      <c r="G24448" s="2"/>
      <c r="H24448" s="2"/>
      <c r="I24448" s="2"/>
      <c r="J24448" s="2"/>
      <c r="K24448" s="2"/>
      <c r="L24448" s="2"/>
      <c r="M24448" s="2"/>
      <c r="N24448" s="2"/>
      <c r="P24448" s="25">
        <f>Fre.!J24449</f>
        <v>99.487016736334894</v>
      </c>
      <c r="Q24448" s="2"/>
      <c r="R24448" s="2"/>
      <c r="S24448" s="2"/>
      <c r="T24448" s="2"/>
      <c r="U24448" s="2"/>
      <c r="V24448" s="2"/>
      <c r="W24448" s="2"/>
      <c r="X24448" s="2"/>
      <c r="Y24448" s="2"/>
      <c r="Z24448" s="2"/>
      <c r="AA24448" s="2"/>
      <c r="AB24448" s="2"/>
      <c r="AC24448" s="2"/>
      <c r="AD24448" s="3"/>
    </row>
    <row r="24449" spans="1:30" s="9" customFormat="1" ht="22.5" customHeight="1" x14ac:dyDescent="0.3">
      <c r="A24449" s="26">
        <f>Fre.!H24450</f>
        <v>158.90799235278348</v>
      </c>
      <c r="B24449" s="2"/>
      <c r="C24449" s="2"/>
      <c r="D24449" s="2"/>
      <c r="E24449" s="2"/>
      <c r="F24449" s="2"/>
      <c r="G24449" s="2"/>
      <c r="H24449" s="2"/>
      <c r="I24449" s="2"/>
      <c r="J24449" s="2"/>
      <c r="K24449" s="2"/>
      <c r="L24449" s="2"/>
      <c r="M24449" s="2"/>
      <c r="N24449" s="2"/>
      <c r="P24449" s="26">
        <f>Fre.!J24450</f>
        <v>95.344795411670475</v>
      </c>
      <c r="Q24449" s="2"/>
      <c r="R24449" s="2"/>
      <c r="S24449" s="2"/>
      <c r="T24449" s="2"/>
      <c r="U24449" s="2"/>
      <c r="V24449" s="2"/>
      <c r="W24449" s="2"/>
      <c r="X24449" s="2"/>
      <c r="Y24449" s="2"/>
      <c r="Z24449" s="2"/>
      <c r="AA24449" s="2"/>
      <c r="AB24449" s="2"/>
      <c r="AC24449" s="2"/>
      <c r="AD24449" s="3"/>
    </row>
    <row r="24450" spans="1:30" s="9" customFormat="1" ht="22.5" customHeight="1" x14ac:dyDescent="0.3">
      <c r="A24450" s="25">
        <f>Fre.!H24451</f>
        <v>162.62491781581525</v>
      </c>
      <c r="B24450" s="2"/>
      <c r="C24450" s="2"/>
      <c r="D24450" s="2"/>
      <c r="E24450" s="2"/>
      <c r="F24450" s="2"/>
      <c r="G24450" s="2"/>
      <c r="H24450" s="2"/>
      <c r="I24450" s="2"/>
      <c r="J24450" s="2"/>
      <c r="K24450" s="2"/>
      <c r="L24450" s="2"/>
      <c r="M24450" s="2"/>
      <c r="N24450" s="2"/>
      <c r="P24450" s="25">
        <f>Fre.!J24451</f>
        <v>97.574950689489398</v>
      </c>
      <c r="Q24450" s="2"/>
      <c r="R24450" s="2"/>
      <c r="S24450" s="2"/>
      <c r="T24450" s="2"/>
      <c r="U24450" s="2"/>
      <c r="V24450" s="2"/>
      <c r="W24450" s="2"/>
      <c r="X24450" s="2"/>
      <c r="Y24450" s="2"/>
      <c r="Z24450" s="2"/>
      <c r="AA24450" s="2"/>
      <c r="AB24450" s="2"/>
      <c r="AC24450" s="2"/>
      <c r="AD24450" s="3"/>
    </row>
    <row r="24451" spans="1:30" s="9" customFormat="1" ht="22.5" customHeight="1" x14ac:dyDescent="0.3">
      <c r="A24451" s="26">
        <f>Fre.!H24452</f>
        <v>157.17354981375487</v>
      </c>
      <c r="B24451" s="2"/>
      <c r="C24451" s="2"/>
      <c r="D24451" s="2"/>
      <c r="E24451" s="2"/>
      <c r="F24451" s="2"/>
      <c r="G24451" s="2"/>
      <c r="H24451" s="2"/>
      <c r="I24451" s="2"/>
      <c r="J24451" s="2"/>
      <c r="K24451" s="2"/>
      <c r="L24451" s="2"/>
      <c r="M24451" s="2"/>
      <c r="N24451" s="2"/>
      <c r="P24451" s="26">
        <f>Fre.!J24452</f>
        <v>94.304129888253456</v>
      </c>
      <c r="Q24451" s="2"/>
      <c r="R24451" s="2"/>
      <c r="S24451" s="2"/>
      <c r="T24451" s="2"/>
      <c r="U24451" s="2"/>
      <c r="V24451" s="2"/>
      <c r="W24451" s="2"/>
      <c r="X24451" s="2"/>
      <c r="Y24451" s="2"/>
      <c r="Z24451" s="2"/>
      <c r="AA24451" s="2"/>
      <c r="AB24451" s="2"/>
      <c r="AC24451" s="2"/>
      <c r="AD24451" s="3"/>
    </row>
    <row r="24452" spans="1:30" s="9" customFormat="1" ht="22.5" customHeight="1" x14ac:dyDescent="0.3">
      <c r="A24452" s="25">
        <f>Fre.!H24453</f>
        <v>163.22275969306867</v>
      </c>
      <c r="B24452" s="2"/>
      <c r="C24452" s="2"/>
      <c r="D24452" s="2"/>
      <c r="E24452" s="2"/>
      <c r="F24452" s="2"/>
      <c r="G24452" s="2"/>
      <c r="H24452" s="2"/>
      <c r="I24452" s="2"/>
      <c r="J24452" s="2"/>
      <c r="K24452" s="2"/>
      <c r="L24452" s="2"/>
      <c r="M24452" s="2"/>
      <c r="N24452" s="2"/>
      <c r="P24452" s="25">
        <f>Fre.!J24453</f>
        <v>97.933655815841462</v>
      </c>
      <c r="Q24452" s="2"/>
      <c r="R24452" s="2"/>
      <c r="S24452" s="2"/>
      <c r="T24452" s="2"/>
      <c r="U24452" s="2"/>
      <c r="V24452" s="2"/>
      <c r="W24452" s="2"/>
      <c r="X24452" s="2"/>
      <c r="Y24452" s="2"/>
      <c r="Z24452" s="2"/>
      <c r="AA24452" s="2"/>
      <c r="AB24452" s="2"/>
      <c r="AC24452" s="2"/>
      <c r="AD24452" s="3"/>
    </row>
    <row r="24453" spans="1:30" s="9" customFormat="1" ht="22.5" customHeight="1" x14ac:dyDescent="0.3">
      <c r="A24453" s="26">
        <f>Fre.!H24454</f>
        <v>156.48750960447674</v>
      </c>
      <c r="B24453" s="2"/>
      <c r="C24453" s="2"/>
      <c r="D24453" s="2"/>
      <c r="E24453" s="2"/>
      <c r="F24453" s="2"/>
      <c r="G24453" s="2"/>
      <c r="H24453" s="2"/>
      <c r="I24453" s="2"/>
      <c r="J24453" s="2"/>
      <c r="K24453" s="2"/>
      <c r="L24453" s="2"/>
      <c r="M24453" s="2"/>
      <c r="N24453" s="2"/>
      <c r="P24453" s="26">
        <f>Fre.!J24454</f>
        <v>93.892505762686298</v>
      </c>
      <c r="Q24453" s="2"/>
      <c r="R24453" s="2"/>
      <c r="S24453" s="2"/>
      <c r="T24453" s="2"/>
      <c r="U24453" s="2"/>
      <c r="V24453" s="2"/>
      <c r="W24453" s="2"/>
      <c r="X24453" s="2"/>
      <c r="Y24453" s="2"/>
      <c r="Z24453" s="2"/>
      <c r="AA24453" s="2"/>
      <c r="AB24453" s="2"/>
      <c r="AC24453" s="2"/>
      <c r="AD24453" s="3"/>
    </row>
    <row r="24454" spans="1:30" s="9" customFormat="1" ht="22.5" customHeight="1" x14ac:dyDescent="0.3">
      <c r="A24454" s="25">
        <f>Fre.!H24455</f>
        <v>166.94611597924452</v>
      </c>
      <c r="B24454" s="2"/>
      <c r="C24454" s="2"/>
      <c r="D24454" s="2"/>
      <c r="E24454" s="2"/>
      <c r="F24454" s="2"/>
      <c r="G24454" s="2"/>
      <c r="H24454" s="2"/>
      <c r="I24454" s="2"/>
      <c r="J24454" s="2"/>
      <c r="K24454" s="2"/>
      <c r="L24454" s="2"/>
      <c r="M24454" s="2"/>
      <c r="N24454" s="2"/>
      <c r="P24454" s="25">
        <f>Fre.!J24455</f>
        <v>100.16766958754749</v>
      </c>
      <c r="Q24454" s="2"/>
      <c r="R24454" s="2"/>
      <c r="S24454" s="2"/>
      <c r="T24454" s="2"/>
      <c r="U24454" s="2"/>
      <c r="V24454" s="2"/>
      <c r="W24454" s="2"/>
      <c r="X24454" s="2"/>
      <c r="Y24454" s="2"/>
      <c r="Z24454" s="2"/>
      <c r="AA24454" s="2"/>
      <c r="AB24454" s="2"/>
      <c r="AC24454" s="2"/>
      <c r="AD24454" s="3"/>
    </row>
    <row r="24455" spans="1:30" s="9" customFormat="1" ht="22.5" customHeight="1" x14ac:dyDescent="0.3">
      <c r="A24455" s="26">
        <f>Fre.!H24456</f>
        <v>160.06990948805131</v>
      </c>
      <c r="B24455" s="2"/>
      <c r="C24455" s="2"/>
      <c r="D24455" s="2"/>
      <c r="E24455" s="2"/>
      <c r="F24455" s="2"/>
      <c r="G24455" s="2"/>
      <c r="H24455" s="2"/>
      <c r="I24455" s="2"/>
      <c r="J24455" s="2"/>
      <c r="K24455" s="2"/>
      <c r="L24455" s="2"/>
      <c r="M24455" s="2"/>
      <c r="N24455" s="2"/>
      <c r="P24455" s="26">
        <f>Fre.!J24456</f>
        <v>96.041945692831177</v>
      </c>
      <c r="Q24455" s="2"/>
      <c r="R24455" s="2"/>
      <c r="S24455" s="2"/>
      <c r="T24455" s="2"/>
      <c r="U24455" s="2"/>
      <c r="V24455" s="2"/>
      <c r="W24455" s="2"/>
      <c r="X24455" s="2"/>
      <c r="Y24455" s="2"/>
      <c r="Z24455" s="2"/>
      <c r="AA24455" s="2"/>
      <c r="AB24455" s="2"/>
      <c r="AC24455" s="2"/>
      <c r="AD24455" s="3"/>
    </row>
    <row r="24456" spans="1:30" s="9" customFormat="1" ht="22.5" customHeight="1" x14ac:dyDescent="0.3">
      <c r="A24456" s="25">
        <f>Fre.!H24457</f>
        <v>166.28234589710925</v>
      </c>
      <c r="B24456" s="2"/>
      <c r="C24456" s="2"/>
      <c r="D24456" s="2"/>
      <c r="E24456" s="2"/>
      <c r="F24456" s="2"/>
      <c r="G24456" s="2"/>
      <c r="H24456" s="2"/>
      <c r="I24456" s="2"/>
      <c r="J24456" s="2"/>
      <c r="K24456" s="2"/>
      <c r="L24456" s="2"/>
      <c r="M24456" s="2"/>
      <c r="N24456" s="2"/>
      <c r="P24456" s="25">
        <f>Fre.!J24457</f>
        <v>99.769407538265682</v>
      </c>
      <c r="Q24456" s="2"/>
      <c r="R24456" s="2"/>
      <c r="S24456" s="2"/>
      <c r="T24456" s="2"/>
      <c r="U24456" s="2"/>
      <c r="V24456" s="2"/>
      <c r="W24456" s="2"/>
      <c r="X24456" s="2"/>
      <c r="Y24456" s="2"/>
      <c r="Z24456" s="2"/>
      <c r="AA24456" s="2"/>
      <c r="AB24456" s="2"/>
      <c r="AC24456" s="2"/>
      <c r="AD24456" s="3"/>
    </row>
    <row r="24457" spans="1:30" s="9" customFormat="1" ht="22.5" customHeight="1" x14ac:dyDescent="0.3">
      <c r="A24457" s="26">
        <f>Fre.!H24458</f>
        <v>159.38282343864773</v>
      </c>
      <c r="B24457" s="2"/>
      <c r="C24457" s="2"/>
      <c r="D24457" s="2"/>
      <c r="E24457" s="2"/>
      <c r="F24457" s="2"/>
      <c r="G24457" s="2"/>
      <c r="H24457" s="2"/>
      <c r="I24457" s="2"/>
      <c r="J24457" s="2"/>
      <c r="K24457" s="2"/>
      <c r="L24457" s="2"/>
      <c r="M24457" s="2"/>
      <c r="N24457" s="2"/>
      <c r="P24457" s="26">
        <f>Fre.!J24458</f>
        <v>95.629694063188751</v>
      </c>
      <c r="Q24457" s="2"/>
      <c r="R24457" s="2"/>
      <c r="S24457" s="2"/>
      <c r="T24457" s="2"/>
      <c r="U24457" s="2"/>
      <c r="V24457" s="2"/>
      <c r="W24457" s="2"/>
      <c r="X24457" s="2"/>
      <c r="Y24457" s="2"/>
      <c r="Z24457" s="2"/>
      <c r="AA24457" s="2"/>
      <c r="AB24457" s="2"/>
      <c r="AC24457" s="2"/>
      <c r="AD24457" s="3"/>
    </row>
    <row r="24458" spans="1:30" s="9" customFormat="1" ht="22.5" customHeight="1" x14ac:dyDescent="0.3">
      <c r="A24458" s="25">
        <f>Fre.!H24459</f>
        <v>163.0923418175847</v>
      </c>
      <c r="B24458" s="2"/>
      <c r="C24458" s="2"/>
      <c r="D24458" s="2"/>
      <c r="E24458" s="2"/>
      <c r="F24458" s="2"/>
      <c r="G24458" s="2"/>
      <c r="H24458" s="2"/>
      <c r="I24458" s="2"/>
      <c r="J24458" s="2"/>
      <c r="K24458" s="2"/>
      <c r="L24458" s="2"/>
      <c r="M24458" s="2"/>
      <c r="N24458" s="2"/>
      <c r="P24458" s="25">
        <f>Fre.!J24459</f>
        <v>97.855405090551471</v>
      </c>
      <c r="Q24458" s="2"/>
      <c r="R24458" s="2"/>
      <c r="S24458" s="2"/>
      <c r="T24458" s="2"/>
      <c r="U24458" s="2"/>
      <c r="V24458" s="2"/>
      <c r="W24458" s="2"/>
      <c r="X24458" s="2"/>
      <c r="Y24458" s="2"/>
      <c r="Z24458" s="2"/>
      <c r="AA24458" s="2"/>
      <c r="AB24458" s="2"/>
      <c r="AC24458" s="2"/>
      <c r="AD24458" s="3"/>
    </row>
    <row r="24459" spans="1:30" s="9" customFormat="1" ht="22.5" customHeight="1" x14ac:dyDescent="0.3">
      <c r="A24459" s="26">
        <f>Fre.!H24460</f>
        <v>157.47155447490363</v>
      </c>
      <c r="B24459" s="2"/>
      <c r="C24459" s="2"/>
      <c r="D24459" s="2"/>
      <c r="E24459" s="2"/>
      <c r="F24459" s="2"/>
      <c r="G24459" s="2"/>
      <c r="H24459" s="2"/>
      <c r="I24459" s="2"/>
      <c r="J24459" s="2"/>
      <c r="K24459" s="2"/>
      <c r="L24459" s="2"/>
      <c r="M24459" s="2"/>
      <c r="N24459" s="2"/>
      <c r="P24459" s="26">
        <f>Fre.!J24460</f>
        <v>94.482932684942554</v>
      </c>
      <c r="Q24459" s="2"/>
      <c r="R24459" s="2"/>
      <c r="S24459" s="2"/>
      <c r="T24459" s="2"/>
      <c r="U24459" s="2"/>
      <c r="V24459" s="2"/>
      <c r="W24459" s="2"/>
      <c r="X24459" s="2"/>
      <c r="Y24459" s="2"/>
      <c r="Z24459" s="2"/>
      <c r="AA24459" s="2"/>
      <c r="AB24459" s="2"/>
      <c r="AC24459" s="2"/>
      <c r="AD24459" s="3"/>
    </row>
    <row r="24460" spans="1:30" s="9" customFormat="1" ht="22.5" customHeight="1" x14ac:dyDescent="0.3">
      <c r="A24460" s="25">
        <f>Fre.!H24461</f>
        <v>163.51475544653348</v>
      </c>
      <c r="B24460" s="2"/>
      <c r="C24460" s="2"/>
      <c r="D24460" s="2"/>
      <c r="E24460" s="2"/>
      <c r="F24460" s="2"/>
      <c r="G24460" s="2"/>
      <c r="H24460" s="2"/>
      <c r="I24460" s="2"/>
      <c r="J24460" s="2"/>
      <c r="K24460" s="2"/>
      <c r="L24460" s="2"/>
      <c r="M24460" s="2"/>
      <c r="N24460" s="2"/>
      <c r="P24460" s="25">
        <f>Fre.!J24461</f>
        <v>98.108853267920608</v>
      </c>
      <c r="Q24460" s="2"/>
      <c r="R24460" s="2"/>
      <c r="S24460" s="2"/>
      <c r="T24460" s="2"/>
      <c r="U24460" s="2"/>
      <c r="V24460" s="2"/>
      <c r="W24460" s="2"/>
      <c r="X24460" s="2"/>
      <c r="Y24460" s="2"/>
      <c r="Z24460" s="2"/>
      <c r="AA24460" s="2"/>
      <c r="AB24460" s="2"/>
      <c r="AC24460" s="2"/>
      <c r="AD24460" s="3"/>
    </row>
    <row r="24461" spans="1:30" s="9" customFormat="1" ht="22.5" customHeight="1" x14ac:dyDescent="0.3">
      <c r="A24461" s="26">
        <f>Fre.!H24462</f>
        <v>156.78737699933023</v>
      </c>
      <c r="B24461" s="2"/>
      <c r="C24461" s="2"/>
      <c r="D24461" s="2"/>
      <c r="E24461" s="2"/>
      <c r="F24461" s="2"/>
      <c r="G24461" s="2"/>
      <c r="H24461" s="2"/>
      <c r="I24461" s="2"/>
      <c r="J24461" s="2"/>
      <c r="K24461" s="2"/>
      <c r="L24461" s="2"/>
      <c r="M24461" s="2"/>
      <c r="N24461" s="2"/>
      <c r="P24461" s="26">
        <f>Fre.!J24462</f>
        <v>94.072426199598283</v>
      </c>
      <c r="Q24461" s="2"/>
      <c r="R24461" s="2"/>
      <c r="S24461" s="2"/>
      <c r="T24461" s="2"/>
      <c r="U24461" s="2"/>
      <c r="V24461" s="2"/>
      <c r="W24461" s="2"/>
      <c r="X24461" s="2"/>
      <c r="Y24461" s="2"/>
      <c r="Z24461" s="2"/>
      <c r="AA24461" s="2"/>
      <c r="AB24461" s="2"/>
      <c r="AC24461" s="2"/>
      <c r="AD24461" s="3"/>
    </row>
    <row r="24462" spans="1:30" s="9" customFormat="1" ht="22.5" customHeight="1" x14ac:dyDescent="0.3">
      <c r="A24462" s="25">
        <f>Fre.!H24463</f>
        <v>166.88616348911245</v>
      </c>
      <c r="B24462" s="2"/>
      <c r="C24462" s="2"/>
      <c r="D24462" s="2"/>
      <c r="E24462" s="2"/>
      <c r="F24462" s="2"/>
      <c r="G24462" s="2"/>
      <c r="H24462" s="2"/>
      <c r="I24462" s="2"/>
      <c r="J24462" s="2"/>
      <c r="K24462" s="2"/>
      <c r="L24462" s="2"/>
      <c r="M24462" s="2"/>
      <c r="N24462" s="2"/>
      <c r="P24462" s="25">
        <f>Fre.!J24463</f>
        <v>100.13169809346746</v>
      </c>
      <c r="Q24462" s="2"/>
      <c r="R24462" s="2"/>
      <c r="S24462" s="2"/>
      <c r="T24462" s="2"/>
      <c r="U24462" s="2"/>
      <c r="V24462" s="2"/>
      <c r="W24462" s="2"/>
      <c r="X24462" s="2"/>
      <c r="Y24462" s="2"/>
      <c r="Z24462" s="2"/>
      <c r="AA24462" s="2"/>
      <c r="AB24462" s="2"/>
      <c r="AC24462" s="2"/>
      <c r="AD24462" s="3"/>
    </row>
    <row r="24463" spans="1:30" s="9" customFormat="1" ht="22.5" customHeight="1" x14ac:dyDescent="0.3">
      <c r="A24463" s="26">
        <f>Fre.!H24464</f>
        <v>160.00838183732992</v>
      </c>
      <c r="B24463" s="2"/>
      <c r="C24463" s="2"/>
      <c r="D24463" s="2"/>
      <c r="E24463" s="2"/>
      <c r="F24463" s="2"/>
      <c r="G24463" s="2"/>
      <c r="H24463" s="2"/>
      <c r="I24463" s="2"/>
      <c r="J24463" s="2"/>
      <c r="K24463" s="2"/>
      <c r="L24463" s="2"/>
      <c r="M24463" s="2"/>
      <c r="N24463" s="2"/>
      <c r="P24463" s="26">
        <f>Fre.!J24464</f>
        <v>96.005029102398353</v>
      </c>
      <c r="Q24463" s="2"/>
      <c r="R24463" s="2"/>
      <c r="S24463" s="2"/>
      <c r="T24463" s="2"/>
      <c r="U24463" s="2"/>
      <c r="V24463" s="2"/>
      <c r="W24463" s="2"/>
      <c r="X24463" s="2"/>
      <c r="Y24463" s="2"/>
      <c r="Z24463" s="2"/>
      <c r="AA24463" s="2"/>
      <c r="AB24463" s="2"/>
      <c r="AC24463" s="2"/>
      <c r="AD24463" s="3"/>
    </row>
    <row r="24464" spans="1:30" s="9" customFormat="1" ht="22.5" customHeight="1" x14ac:dyDescent="0.3">
      <c r="A24464" s="25">
        <f>Fre.!H24465</f>
        <v>166.22241235879898</v>
      </c>
      <c r="B24464" s="2"/>
      <c r="C24464" s="2"/>
      <c r="D24464" s="2"/>
      <c r="E24464" s="2"/>
      <c r="F24464" s="2"/>
      <c r="G24464" s="2"/>
      <c r="H24464" s="2"/>
      <c r="I24464" s="2"/>
      <c r="J24464" s="2"/>
      <c r="K24464" s="2"/>
      <c r="L24464" s="2"/>
      <c r="M24464" s="2"/>
      <c r="N24464" s="2"/>
      <c r="P24464" s="25">
        <f>Fre.!J24465</f>
        <v>99.733447415279784</v>
      </c>
      <c r="Q24464" s="2"/>
      <c r="R24464" s="2"/>
      <c r="S24464" s="2"/>
      <c r="T24464" s="2"/>
      <c r="U24464" s="2"/>
      <c r="V24464" s="2"/>
      <c r="W24464" s="2"/>
      <c r="X24464" s="2"/>
      <c r="Y24464" s="2"/>
      <c r="Z24464" s="2"/>
      <c r="AA24464" s="2"/>
      <c r="AB24464" s="2"/>
      <c r="AC24464" s="2"/>
      <c r="AD24464" s="3"/>
    </row>
    <row r="24465" spans="1:30" s="9" customFormat="1" ht="22.5" customHeight="1" x14ac:dyDescent="0.3">
      <c r="A24465" s="26">
        <f>Fre.!H24466</f>
        <v>159.32139184439566</v>
      </c>
      <c r="B24465" s="2"/>
      <c r="C24465" s="2"/>
      <c r="D24465" s="2"/>
      <c r="E24465" s="2"/>
      <c r="F24465" s="2"/>
      <c r="G24465" s="2"/>
      <c r="H24465" s="2"/>
      <c r="I24465" s="2"/>
      <c r="J24465" s="2"/>
      <c r="K24465" s="2"/>
      <c r="L24465" s="2"/>
      <c r="M24465" s="2"/>
      <c r="N24465" s="2"/>
      <c r="P24465" s="26">
        <f>Fre.!J24466</f>
        <v>95.592835106637651</v>
      </c>
      <c r="Q24465" s="2"/>
      <c r="R24465" s="2"/>
      <c r="S24465" s="2"/>
      <c r="T24465" s="2"/>
      <c r="U24465" s="2"/>
      <c r="V24465" s="2"/>
      <c r="W24465" s="2"/>
      <c r="X24465" s="2"/>
      <c r="Y24465" s="2"/>
      <c r="Z24465" s="2"/>
      <c r="AA24465" s="2"/>
      <c r="AB24465" s="2"/>
      <c r="AC24465" s="2"/>
      <c r="AD24465" s="3"/>
    </row>
    <row r="24466" spans="1:30" s="9" customFormat="1" ht="22.5" customHeight="1" x14ac:dyDescent="0.3">
      <c r="A24466" s="25">
        <f>Fre.!H24467</f>
        <v>163.03250433574507</v>
      </c>
      <c r="B24466" s="2"/>
      <c r="C24466" s="2"/>
      <c r="D24466" s="2"/>
      <c r="E24466" s="2"/>
      <c r="F24466" s="2"/>
      <c r="G24466" s="2"/>
      <c r="H24466" s="2"/>
      <c r="I24466" s="2"/>
      <c r="J24466" s="2"/>
      <c r="K24466" s="2"/>
      <c r="L24466" s="2"/>
      <c r="M24466" s="2"/>
      <c r="N24466" s="2"/>
      <c r="P24466" s="25">
        <f>Fre.!J24467</f>
        <v>97.819502601447297</v>
      </c>
      <c r="Q24466" s="2"/>
      <c r="R24466" s="2"/>
      <c r="S24466" s="2"/>
      <c r="T24466" s="2"/>
      <c r="U24466" s="2"/>
      <c r="V24466" s="2"/>
      <c r="W24466" s="2"/>
      <c r="X24466" s="2"/>
      <c r="Y24466" s="2"/>
      <c r="Z24466" s="2"/>
      <c r="AA24466" s="2"/>
      <c r="AB24466" s="2"/>
      <c r="AC24466" s="2"/>
      <c r="AD24466" s="3"/>
    </row>
    <row r="24467" spans="1:30" s="9" customFormat="1" ht="22.5" customHeight="1" x14ac:dyDescent="0.3">
      <c r="A24467" s="26">
        <f>Fre.!H24468</f>
        <v>157.37258933885778</v>
      </c>
      <c r="B24467" s="2"/>
      <c r="C24467" s="2"/>
      <c r="D24467" s="2"/>
      <c r="E24467" s="2"/>
      <c r="F24467" s="2"/>
      <c r="G24467" s="2"/>
      <c r="H24467" s="2"/>
      <c r="I24467" s="2"/>
      <c r="J24467" s="2"/>
      <c r="K24467" s="2"/>
      <c r="L24467" s="2"/>
      <c r="M24467" s="2"/>
      <c r="N24467" s="2"/>
      <c r="P24467" s="26">
        <f>Fre.!J24468</f>
        <v>94.423553603315185</v>
      </c>
      <c r="Q24467" s="2"/>
      <c r="R24467" s="2"/>
      <c r="S24467" s="2"/>
      <c r="T24467" s="2"/>
      <c r="U24467" s="2"/>
      <c r="V24467" s="2"/>
      <c r="W24467" s="2"/>
      <c r="X24467" s="2"/>
      <c r="Y24467" s="2"/>
      <c r="Z24467" s="2"/>
      <c r="AA24467" s="2"/>
      <c r="AB24467" s="2"/>
      <c r="AC24467" s="2"/>
      <c r="AD24467" s="3"/>
    </row>
    <row r="24468" spans="1:30" s="9" customFormat="1" ht="22.5" customHeight="1" x14ac:dyDescent="0.3">
      <c r="A24468" s="25">
        <f>Fre.!H24469</f>
        <v>163.41738442290006</v>
      </c>
      <c r="B24468" s="2"/>
      <c r="C24468" s="2"/>
      <c r="D24468" s="2"/>
      <c r="E24468" s="2"/>
      <c r="F24468" s="2"/>
      <c r="G24468" s="2"/>
      <c r="H24468" s="2"/>
      <c r="I24468" s="2"/>
      <c r="J24468" s="2"/>
      <c r="K24468" s="2"/>
      <c r="L24468" s="2"/>
      <c r="M24468" s="2"/>
      <c r="N24468" s="2"/>
      <c r="P24468" s="25">
        <f>Fre.!J24469</f>
        <v>98.050430653740037</v>
      </c>
      <c r="Q24468" s="2"/>
      <c r="R24468" s="2"/>
      <c r="S24468" s="2"/>
      <c r="T24468" s="2"/>
      <c r="U24468" s="2"/>
      <c r="V24468" s="2"/>
      <c r="W24468" s="2"/>
      <c r="X24468" s="2"/>
      <c r="Y24468" s="2"/>
      <c r="Z24468" s="2"/>
      <c r="AA24468" s="2"/>
      <c r="AB24468" s="2"/>
      <c r="AC24468" s="2"/>
      <c r="AD24468" s="3"/>
    </row>
    <row r="24469" spans="1:30" s="9" customFormat="1" ht="22.5" customHeight="1" x14ac:dyDescent="0.3">
      <c r="A24469" s="26">
        <f>Fre.!H24470</f>
        <v>156.68871222044282</v>
      </c>
      <c r="B24469" s="2"/>
      <c r="C24469" s="2"/>
      <c r="D24469" s="2"/>
      <c r="E24469" s="2"/>
      <c r="F24469" s="2"/>
      <c r="G24469" s="2"/>
      <c r="H24469" s="2"/>
      <c r="I24469" s="2"/>
      <c r="J24469" s="2"/>
      <c r="K24469" s="2"/>
      <c r="L24469" s="2"/>
      <c r="M24469" s="2"/>
      <c r="N24469" s="2"/>
      <c r="P24469" s="26">
        <f>Fre.!J24470</f>
        <v>94.013227332266339</v>
      </c>
      <c r="Q24469" s="2"/>
      <c r="R24469" s="2"/>
      <c r="S24469" s="2"/>
      <c r="T24469" s="2"/>
      <c r="U24469" s="2"/>
      <c r="V24469" s="2"/>
      <c r="W24469" s="2"/>
      <c r="X24469" s="2"/>
      <c r="Y24469" s="2"/>
      <c r="Z24469" s="2"/>
      <c r="AA24469" s="2"/>
      <c r="AB24469" s="2"/>
      <c r="AC24469" s="2"/>
      <c r="AD24469" s="3"/>
    </row>
    <row r="24470" spans="1:30" s="9" customFormat="1" ht="22.5" customHeight="1" x14ac:dyDescent="0.3">
      <c r="A24470" s="25">
        <f>Fre.!H24471</f>
        <v>166.4208053852405</v>
      </c>
      <c r="B24470" s="2"/>
      <c r="C24470" s="2"/>
      <c r="D24470" s="2"/>
      <c r="E24470" s="2"/>
      <c r="F24470" s="2"/>
      <c r="G24470" s="2"/>
      <c r="H24470" s="2"/>
      <c r="I24470" s="2"/>
      <c r="J24470" s="2"/>
      <c r="K24470" s="2"/>
      <c r="L24470" s="2"/>
      <c r="M24470" s="2"/>
      <c r="N24470" s="2"/>
      <c r="P24470" s="25">
        <f>Fre.!J24471</f>
        <v>99.852483231144689</v>
      </c>
      <c r="Q24470" s="2"/>
      <c r="R24470" s="2"/>
      <c r="S24470" s="2"/>
      <c r="T24470" s="2"/>
      <c r="U24470" s="2"/>
      <c r="V24470" s="2"/>
      <c r="W24470" s="2"/>
      <c r="X24470" s="2"/>
      <c r="Y24470" s="2"/>
      <c r="Z24470" s="2"/>
      <c r="AA24470" s="2"/>
      <c r="AB24470" s="2"/>
      <c r="AC24470" s="2"/>
      <c r="AD24470" s="3"/>
    </row>
    <row r="24471" spans="1:30" s="9" customFormat="1" ht="22.5" customHeight="1" x14ac:dyDescent="0.3">
      <c r="A24471" s="26">
        <f>Fre.!H24472</f>
        <v>159.55225136292626</v>
      </c>
      <c r="B24471" s="2"/>
      <c r="C24471" s="2"/>
      <c r="D24471" s="2"/>
      <c r="E24471" s="2"/>
      <c r="F24471" s="2"/>
      <c r="G24471" s="2"/>
      <c r="H24471" s="2"/>
      <c r="I24471" s="2"/>
      <c r="J24471" s="2"/>
      <c r="K24471" s="2"/>
      <c r="L24471" s="2"/>
      <c r="M24471" s="2"/>
      <c r="N24471" s="2"/>
      <c r="P24471" s="26">
        <f>Fre.!J24472</f>
        <v>95.731350817756265</v>
      </c>
      <c r="Q24471" s="2"/>
      <c r="R24471" s="2"/>
      <c r="S24471" s="2"/>
      <c r="T24471" s="2"/>
      <c r="U24471" s="2"/>
      <c r="V24471" s="2"/>
      <c r="W24471" s="2"/>
      <c r="X24471" s="2"/>
      <c r="Y24471" s="2"/>
      <c r="Z24471" s="2"/>
      <c r="AA24471" s="2"/>
      <c r="AB24471" s="2"/>
      <c r="AC24471" s="2"/>
      <c r="AD24471" s="3"/>
    </row>
    <row r="24472" spans="1:30" s="9" customFormat="1" ht="22.5" customHeight="1" x14ac:dyDescent="0.3">
      <c r="A24472" s="25">
        <f>Fre.!H24473</f>
        <v>165.75654483283768</v>
      </c>
      <c r="B24472" s="2"/>
      <c r="C24472" s="2"/>
      <c r="D24472" s="2"/>
      <c r="E24472" s="2"/>
      <c r="F24472" s="2"/>
      <c r="G24472" s="2"/>
      <c r="H24472" s="2"/>
      <c r="I24472" s="2"/>
      <c r="J24472" s="2"/>
      <c r="K24472" s="2"/>
      <c r="L24472" s="2"/>
      <c r="M24472" s="2"/>
      <c r="N24472" s="2"/>
      <c r="P24472" s="25">
        <f>Fre.!J24473</f>
        <v>99.453926899703106</v>
      </c>
      <c r="Q24472" s="2"/>
      <c r="R24472" s="2"/>
      <c r="S24472" s="2"/>
      <c r="T24472" s="2"/>
      <c r="U24472" s="2"/>
      <c r="V24472" s="2"/>
      <c r="W24472" s="2"/>
      <c r="X24472" s="2"/>
      <c r="Y24472" s="2"/>
      <c r="Z24472" s="2"/>
      <c r="AA24472" s="2"/>
      <c r="AB24472" s="2"/>
      <c r="AC24472" s="2"/>
      <c r="AD24472" s="3"/>
    </row>
    <row r="24473" spans="1:30" s="9" customFormat="1" ht="22.5" customHeight="1" x14ac:dyDescent="0.3">
      <c r="A24473" s="26">
        <f>Fre.!H24474</f>
        <v>158.86416013116886</v>
      </c>
      <c r="B24473" s="2"/>
      <c r="C24473" s="2"/>
      <c r="D24473" s="2"/>
      <c r="E24473" s="2"/>
      <c r="F24473" s="2"/>
      <c r="G24473" s="2"/>
      <c r="H24473" s="2"/>
      <c r="I24473" s="2"/>
      <c r="J24473" s="2"/>
      <c r="K24473" s="2"/>
      <c r="L24473" s="2"/>
      <c r="M24473" s="2"/>
      <c r="N24473" s="2"/>
      <c r="P24473" s="26">
        <f>Fre.!J24474</f>
        <v>95.318496078701827</v>
      </c>
      <c r="Q24473" s="2"/>
      <c r="R24473" s="2"/>
      <c r="S24473" s="2"/>
      <c r="T24473" s="2"/>
      <c r="U24473" s="2"/>
      <c r="V24473" s="2"/>
      <c r="W24473" s="2"/>
      <c r="X24473" s="2"/>
      <c r="Y24473" s="2"/>
      <c r="Z24473" s="2"/>
      <c r="AA24473" s="2"/>
      <c r="AB24473" s="2"/>
      <c r="AC24473" s="2"/>
      <c r="AD24473" s="3"/>
    </row>
    <row r="24474" spans="1:30" s="9" customFormat="1" ht="22.5" customHeight="1" x14ac:dyDescent="0.3">
      <c r="A24474" s="25">
        <f>Fre.!H24475</f>
        <v>162.57514691162876</v>
      </c>
      <c r="B24474" s="2"/>
      <c r="C24474" s="2"/>
      <c r="D24474" s="2"/>
      <c r="E24474" s="2"/>
      <c r="F24474" s="2"/>
      <c r="G24474" s="2"/>
      <c r="H24474" s="2"/>
      <c r="I24474" s="2"/>
      <c r="J24474" s="2"/>
      <c r="K24474" s="2"/>
      <c r="L24474" s="2"/>
      <c r="M24474" s="2"/>
      <c r="N24474" s="2"/>
      <c r="P24474" s="25">
        <f>Fre.!J24475</f>
        <v>97.545088146977648</v>
      </c>
      <c r="Q24474" s="2"/>
      <c r="R24474" s="2"/>
      <c r="S24474" s="2"/>
      <c r="T24474" s="2"/>
      <c r="U24474" s="2"/>
      <c r="V24474" s="2"/>
      <c r="W24474" s="2"/>
      <c r="X24474" s="2"/>
      <c r="Y24474" s="2"/>
      <c r="Z24474" s="2"/>
      <c r="AA24474" s="2"/>
      <c r="AB24474" s="2"/>
      <c r="AC24474" s="2"/>
      <c r="AD24474" s="3"/>
    </row>
    <row r="24475" spans="1:30" s="9" customFormat="1" ht="22.5" customHeight="1" x14ac:dyDescent="0.3">
      <c r="A24475" s="26">
        <f>Fre.!H24476</f>
        <v>156.96024378354218</v>
      </c>
      <c r="B24475" s="2"/>
      <c r="C24475" s="2"/>
      <c r="D24475" s="2"/>
      <c r="E24475" s="2"/>
      <c r="F24475" s="2"/>
      <c r="G24475" s="2"/>
      <c r="H24475" s="2"/>
      <c r="I24475" s="2"/>
      <c r="J24475" s="2"/>
      <c r="K24475" s="2"/>
      <c r="L24475" s="2"/>
      <c r="M24475" s="2"/>
      <c r="N24475" s="2"/>
      <c r="P24475" s="26">
        <f>Fre.!J24476</f>
        <v>94.176146270125429</v>
      </c>
      <c r="Q24475" s="2"/>
      <c r="R24475" s="2"/>
      <c r="S24475" s="2"/>
      <c r="T24475" s="2"/>
      <c r="U24475" s="2"/>
      <c r="V24475" s="2"/>
      <c r="W24475" s="2"/>
      <c r="X24475" s="2"/>
      <c r="Y24475" s="2"/>
      <c r="Z24475" s="2"/>
      <c r="AA24475" s="2"/>
      <c r="AB24475" s="2"/>
      <c r="AC24475" s="2"/>
      <c r="AD24475" s="3"/>
    </row>
    <row r="24476" spans="1:30" s="9" customFormat="1" ht="22.5" customHeight="1" x14ac:dyDescent="0.3">
      <c r="A24476" s="25">
        <f>Fre.!H24477</f>
        <v>162.9957133106291</v>
      </c>
      <c r="B24476" s="2"/>
      <c r="C24476" s="2"/>
      <c r="D24476" s="2"/>
      <c r="E24476" s="2"/>
      <c r="F24476" s="2"/>
      <c r="G24476" s="2"/>
      <c r="H24476" s="2"/>
      <c r="I24476" s="2"/>
      <c r="J24476" s="2"/>
      <c r="K24476" s="2"/>
      <c r="L24476" s="2"/>
      <c r="M24476" s="2"/>
      <c r="N24476" s="2"/>
      <c r="P24476" s="25">
        <f>Fre.!J24477</f>
        <v>97.797427986377585</v>
      </c>
      <c r="Q24476" s="2"/>
      <c r="R24476" s="2"/>
      <c r="S24476" s="2"/>
      <c r="T24476" s="2"/>
      <c r="U24476" s="2"/>
      <c r="V24476" s="2"/>
      <c r="W24476" s="2"/>
      <c r="X24476" s="2"/>
      <c r="Y24476" s="2"/>
      <c r="Z24476" s="2"/>
      <c r="AA24476" s="2"/>
      <c r="AB24476" s="2"/>
      <c r="AC24476" s="2"/>
      <c r="AD24476" s="3"/>
    </row>
    <row r="24477" spans="1:30" s="9" customFormat="1" ht="22.5" customHeight="1" x14ac:dyDescent="0.3">
      <c r="A24477" s="26">
        <f>Fre.!H24478</f>
        <v>156.27508137566684</v>
      </c>
      <c r="B24477" s="2"/>
      <c r="C24477" s="2"/>
      <c r="D24477" s="2"/>
      <c r="E24477" s="2"/>
      <c r="F24477" s="2"/>
      <c r="G24477" s="2"/>
      <c r="H24477" s="2"/>
      <c r="I24477" s="2"/>
      <c r="J24477" s="2"/>
      <c r="K24477" s="2"/>
      <c r="L24477" s="2"/>
      <c r="M24477" s="2"/>
      <c r="N24477" s="2"/>
      <c r="P24477" s="26">
        <f>Fre.!J24478</f>
        <v>93.765048825400612</v>
      </c>
      <c r="Q24477" s="2"/>
      <c r="R24477" s="2"/>
      <c r="S24477" s="2"/>
      <c r="T24477" s="2"/>
      <c r="U24477" s="2"/>
      <c r="V24477" s="2"/>
      <c r="W24477" s="2"/>
      <c r="X24477" s="2"/>
      <c r="Y24477" s="2"/>
      <c r="Z24477" s="2"/>
      <c r="AA24477" s="2"/>
      <c r="AB24477" s="2"/>
      <c r="AC24477" s="2"/>
      <c r="AD24477" s="3"/>
    </row>
    <row r="24478" spans="1:30" s="9" customFormat="1" ht="22.5" customHeight="1" x14ac:dyDescent="0.3">
      <c r="A24478" s="25">
        <f>Fre.!H24479</f>
        <v>166.36977299702806</v>
      </c>
      <c r="B24478" s="2"/>
      <c r="C24478" s="2"/>
      <c r="D24478" s="2"/>
      <c r="E24478" s="2"/>
      <c r="F24478" s="2"/>
      <c r="G24478" s="2"/>
      <c r="H24478" s="2"/>
      <c r="I24478" s="2"/>
      <c r="J24478" s="2"/>
      <c r="K24478" s="2"/>
      <c r="L24478" s="2"/>
      <c r="M24478" s="2"/>
      <c r="N24478" s="2"/>
      <c r="P24478" s="25">
        <f>Fre.!J24479</f>
        <v>99.821863798217336</v>
      </c>
      <c r="Q24478" s="2"/>
      <c r="R24478" s="2"/>
      <c r="S24478" s="2"/>
      <c r="T24478" s="2"/>
      <c r="U24478" s="2"/>
      <c r="V24478" s="2"/>
      <c r="W24478" s="2"/>
      <c r="X24478" s="2"/>
      <c r="Y24478" s="2"/>
      <c r="Z24478" s="2"/>
      <c r="AA24478" s="2"/>
      <c r="AB24478" s="2"/>
      <c r="AC24478" s="2"/>
      <c r="AD24478" s="3"/>
    </row>
    <row r="24479" spans="1:30" s="9" customFormat="1" ht="22.5" customHeight="1" x14ac:dyDescent="0.3">
      <c r="A24479" s="26">
        <f>Fre.!H24480</f>
        <v>159.49978431886402</v>
      </c>
      <c r="B24479" s="2"/>
      <c r="C24479" s="2"/>
      <c r="D24479" s="2"/>
      <c r="E24479" s="2"/>
      <c r="F24479" s="2"/>
      <c r="G24479" s="2"/>
      <c r="H24479" s="2"/>
      <c r="I24479" s="2"/>
      <c r="J24479" s="2"/>
      <c r="K24479" s="2"/>
      <c r="L24479" s="2"/>
      <c r="M24479" s="2"/>
      <c r="N24479" s="2"/>
      <c r="P24479" s="26">
        <f>Fre.!J24480</f>
        <v>95.699870591318387</v>
      </c>
      <c r="Q24479" s="2"/>
      <c r="R24479" s="2"/>
      <c r="S24479" s="2"/>
      <c r="T24479" s="2"/>
      <c r="U24479" s="2"/>
      <c r="V24479" s="2"/>
      <c r="W24479" s="2"/>
      <c r="X24479" s="2"/>
      <c r="Y24479" s="2"/>
      <c r="Z24479" s="2"/>
      <c r="AA24479" s="2"/>
      <c r="AB24479" s="2"/>
      <c r="AC24479" s="2"/>
      <c r="AD24479" s="3"/>
    </row>
    <row r="24480" spans="1:30" s="9" customFormat="1" ht="22.5" customHeight="1" x14ac:dyDescent="0.3">
      <c r="A24480" s="25">
        <f>Fre.!H24481</f>
        <v>165.70552475354228</v>
      </c>
      <c r="B24480" s="2"/>
      <c r="C24480" s="2"/>
      <c r="D24480" s="2"/>
      <c r="E24480" s="2"/>
      <c r="F24480" s="2"/>
      <c r="G24480" s="2"/>
      <c r="H24480" s="2"/>
      <c r="I24480" s="2"/>
      <c r="J24480" s="2"/>
      <c r="K24480" s="2"/>
      <c r="L24480" s="2"/>
      <c r="M24480" s="2"/>
      <c r="N24480" s="2"/>
      <c r="P24480" s="25">
        <f>Fre.!J24481</f>
        <v>99.423314852125628</v>
      </c>
      <c r="Q24480" s="2"/>
      <c r="R24480" s="2"/>
      <c r="S24480" s="2"/>
      <c r="T24480" s="2"/>
      <c r="U24480" s="2"/>
      <c r="V24480" s="2"/>
      <c r="W24480" s="2"/>
      <c r="X24480" s="2"/>
      <c r="Y24480" s="2"/>
      <c r="Z24480" s="2"/>
      <c r="AA24480" s="2"/>
      <c r="AB24480" s="2"/>
      <c r="AC24480" s="2"/>
      <c r="AD24480" s="3"/>
    </row>
    <row r="24481" spans="1:30" s="9" customFormat="1" ht="22.5" customHeight="1" x14ac:dyDescent="0.3">
      <c r="A24481" s="26">
        <f>Fre.!H24482</f>
        <v>158.81175547429763</v>
      </c>
      <c r="B24481" s="2"/>
      <c r="C24481" s="2"/>
      <c r="D24481" s="2"/>
      <c r="E24481" s="2"/>
      <c r="F24481" s="2"/>
      <c r="G24481" s="2"/>
      <c r="H24481" s="2"/>
      <c r="I24481" s="2"/>
      <c r="J24481" s="2"/>
      <c r="K24481" s="2"/>
      <c r="L24481" s="2"/>
      <c r="M24481" s="2"/>
      <c r="N24481" s="2"/>
      <c r="P24481" s="26">
        <f>Fre.!J24482</f>
        <v>95.287053284578832</v>
      </c>
      <c r="Q24481" s="2"/>
      <c r="R24481" s="2"/>
      <c r="S24481" s="2"/>
      <c r="T24481" s="2"/>
      <c r="U24481" s="2"/>
      <c r="V24481" s="2"/>
      <c r="W24481" s="2"/>
      <c r="X24481" s="2"/>
      <c r="Y24481" s="2"/>
      <c r="Z24481" s="2"/>
      <c r="AA24481" s="2"/>
      <c r="AB24481" s="2"/>
      <c r="AC24481" s="2"/>
      <c r="AD24481" s="3"/>
    </row>
    <row r="24482" spans="1:30" s="9" customFormat="1" ht="22.5" customHeight="1" x14ac:dyDescent="0.3">
      <c r="A24482" s="25">
        <f>Fre.!H24483</f>
        <v>162.52418921952443</v>
      </c>
      <c r="B24482" s="2"/>
      <c r="C24482" s="2"/>
      <c r="D24482" s="2"/>
      <c r="E24482" s="2"/>
      <c r="F24482" s="2"/>
      <c r="G24482" s="2"/>
      <c r="H24482" s="2"/>
      <c r="I24482" s="2"/>
      <c r="J24482" s="2"/>
      <c r="K24482" s="2"/>
      <c r="L24482" s="2"/>
      <c r="M24482" s="2"/>
      <c r="N24482" s="2"/>
      <c r="P24482" s="25">
        <f>Fre.!J24483</f>
        <v>97.514513531715039</v>
      </c>
      <c r="Q24482" s="2"/>
      <c r="R24482" s="2"/>
      <c r="S24482" s="2"/>
      <c r="T24482" s="2"/>
      <c r="U24482" s="2"/>
      <c r="V24482" s="2"/>
      <c r="W24482" s="2"/>
      <c r="X24482" s="2"/>
      <c r="Y24482" s="2"/>
      <c r="Z24482" s="2"/>
      <c r="AA24482" s="2"/>
      <c r="AB24482" s="2"/>
      <c r="AC24482" s="2"/>
      <c r="AD24482" s="3"/>
    </row>
    <row r="24483" spans="1:30" s="9" customFormat="1" ht="22.5" customHeight="1" x14ac:dyDescent="0.3">
      <c r="A24483" s="26">
        <f>Fre.!H24484</f>
        <v>156.92450241695732</v>
      </c>
      <c r="B24483" s="2"/>
      <c r="C24483" s="2"/>
      <c r="D24483" s="2"/>
      <c r="E24483" s="2"/>
      <c r="F24483" s="2"/>
      <c r="G24483" s="2"/>
      <c r="H24483" s="2"/>
      <c r="I24483" s="2"/>
      <c r="J24483" s="2"/>
      <c r="K24483" s="2"/>
      <c r="L24483" s="2"/>
      <c r="M24483" s="2"/>
      <c r="N24483" s="2"/>
      <c r="P24483" s="26">
        <f>Fre.!J24484</f>
        <v>94.154701450174656</v>
      </c>
      <c r="Q24483" s="2"/>
      <c r="R24483" s="2"/>
      <c r="S24483" s="2"/>
      <c r="T24483" s="2"/>
      <c r="U24483" s="2"/>
      <c r="V24483" s="2"/>
      <c r="W24483" s="2"/>
      <c r="X24483" s="2"/>
      <c r="Y24483" s="2"/>
      <c r="Z24483" s="2"/>
      <c r="AA24483" s="2"/>
      <c r="AB24483" s="2"/>
      <c r="AC24483" s="2"/>
      <c r="AD24483" s="3"/>
    </row>
    <row r="24484" spans="1:30" s="9" customFormat="1" ht="22.5" customHeight="1" x14ac:dyDescent="0.3">
      <c r="A24484" s="25">
        <f>Fre.!H24485</f>
        <v>162.96141890881114</v>
      </c>
      <c r="B24484" s="2"/>
      <c r="C24484" s="2"/>
      <c r="D24484" s="2"/>
      <c r="E24484" s="2"/>
      <c r="F24484" s="2"/>
      <c r="G24484" s="2"/>
      <c r="H24484" s="2"/>
      <c r="I24484" s="2"/>
      <c r="J24484" s="2"/>
      <c r="K24484" s="2"/>
      <c r="L24484" s="2"/>
      <c r="M24484" s="2"/>
      <c r="N24484" s="2"/>
      <c r="P24484" s="25">
        <f>Fre.!J24485</f>
        <v>97.776851345287199</v>
      </c>
      <c r="Q24484" s="2"/>
      <c r="R24484" s="2"/>
      <c r="S24484" s="2"/>
      <c r="T24484" s="2"/>
      <c r="U24484" s="2"/>
      <c r="V24484" s="2"/>
      <c r="W24484" s="2"/>
      <c r="X24484" s="2"/>
      <c r="Y24484" s="2"/>
      <c r="Z24484" s="2"/>
      <c r="AA24484" s="2"/>
      <c r="AB24484" s="2"/>
      <c r="AC24484" s="2"/>
      <c r="AD24484" s="3"/>
    </row>
    <row r="24485" spans="1:30" s="9" customFormat="1" ht="22.5" customHeight="1" x14ac:dyDescent="0.3">
      <c r="A24485" s="26">
        <f>Fre.!H24486</f>
        <v>156.2389561656093</v>
      </c>
      <c r="B24485" s="2"/>
      <c r="C24485" s="2"/>
      <c r="D24485" s="2"/>
      <c r="E24485" s="2"/>
      <c r="F24485" s="2"/>
      <c r="G24485" s="2"/>
      <c r="H24485" s="2"/>
      <c r="I24485" s="2"/>
      <c r="J24485" s="2"/>
      <c r="K24485" s="2"/>
      <c r="L24485" s="2"/>
      <c r="M24485" s="2"/>
      <c r="N24485" s="2"/>
      <c r="P24485" s="26">
        <f>Fre.!J24486</f>
        <v>93.743373699366089</v>
      </c>
      <c r="Q24485" s="2"/>
      <c r="R24485" s="2"/>
      <c r="S24485" s="2"/>
      <c r="T24485" s="2"/>
      <c r="U24485" s="2"/>
      <c r="V24485" s="2"/>
      <c r="W24485" s="2"/>
      <c r="X24485" s="2"/>
      <c r="Y24485" s="2"/>
      <c r="Z24485" s="2"/>
      <c r="AA24485" s="2"/>
      <c r="AB24485" s="2"/>
      <c r="AC24485" s="2"/>
      <c r="AD24485" s="3"/>
    </row>
    <row r="24486" spans="1:30" s="9" customFormat="1" ht="22.5" customHeight="1" x14ac:dyDescent="0.3">
      <c r="A24486" s="25">
        <f>Fre.!H24487</f>
        <v>166.64688181858412</v>
      </c>
      <c r="B24486" s="2"/>
      <c r="C24486" s="2"/>
      <c r="D24486" s="2"/>
      <c r="E24486" s="2"/>
      <c r="F24486" s="2"/>
      <c r="G24486" s="2"/>
      <c r="H24486" s="2"/>
      <c r="I24486" s="2"/>
      <c r="J24486" s="2"/>
      <c r="K24486" s="2"/>
      <c r="L24486" s="2"/>
      <c r="M24486" s="2"/>
      <c r="N24486" s="2"/>
      <c r="P24486" s="25">
        <f>Fre.!J24487</f>
        <v>99.988129091150739</v>
      </c>
      <c r="Q24486" s="2"/>
      <c r="R24486" s="2"/>
      <c r="S24486" s="2"/>
      <c r="T24486" s="2"/>
      <c r="U24486" s="2"/>
      <c r="V24486" s="2"/>
      <c r="W24486" s="2"/>
      <c r="X24486" s="2"/>
      <c r="Y24486" s="2"/>
      <c r="Z24486" s="2"/>
      <c r="AA24486" s="2"/>
      <c r="AB24486" s="2"/>
      <c r="AC24486" s="2"/>
      <c r="AD24486" s="3"/>
    </row>
    <row r="24487" spans="1:30" s="9" customFormat="1" ht="22.5" customHeight="1" x14ac:dyDescent="0.3">
      <c r="A24487" s="26">
        <f>Fre.!H24488</f>
        <v>159.77732739457929</v>
      </c>
      <c r="B24487" s="2"/>
      <c r="C24487" s="2"/>
      <c r="D24487" s="2"/>
      <c r="E24487" s="2"/>
      <c r="F24487" s="2"/>
      <c r="G24487" s="2"/>
      <c r="H24487" s="2"/>
      <c r="I24487" s="2"/>
      <c r="J24487" s="2"/>
      <c r="K24487" s="2"/>
      <c r="L24487" s="2"/>
      <c r="M24487" s="2"/>
      <c r="N24487" s="2"/>
      <c r="P24487" s="26">
        <f>Fre.!J24488</f>
        <v>95.866396436747578</v>
      </c>
      <c r="Q24487" s="2"/>
      <c r="R24487" s="2"/>
      <c r="S24487" s="2"/>
      <c r="T24487" s="2"/>
      <c r="U24487" s="2"/>
      <c r="V24487" s="2"/>
      <c r="W24487" s="2"/>
      <c r="X24487" s="2"/>
      <c r="Y24487" s="2"/>
      <c r="Z24487" s="2"/>
      <c r="AA24487" s="2"/>
      <c r="AB24487" s="2"/>
      <c r="AC24487" s="2"/>
      <c r="AD24487" s="3"/>
    </row>
    <row r="24488" spans="1:30" s="9" customFormat="1" ht="22.5" customHeight="1" x14ac:dyDescent="0.3">
      <c r="A24488" s="25">
        <f>Fre.!H24489</f>
        <v>165.98524581441379</v>
      </c>
      <c r="B24488" s="2"/>
      <c r="C24488" s="2"/>
      <c r="D24488" s="2"/>
      <c r="E24488" s="2"/>
      <c r="F24488" s="2"/>
      <c r="G24488" s="2"/>
      <c r="H24488" s="2"/>
      <c r="I24488" s="2"/>
      <c r="J24488" s="2"/>
      <c r="K24488" s="2"/>
      <c r="L24488" s="2"/>
      <c r="M24488" s="2"/>
      <c r="N24488" s="2"/>
      <c r="P24488" s="25">
        <f>Fre.!J24489</f>
        <v>99.591147488648787</v>
      </c>
      <c r="Q24488" s="2"/>
      <c r="R24488" s="2"/>
      <c r="S24488" s="2"/>
      <c r="T24488" s="2"/>
      <c r="U24488" s="2"/>
      <c r="V24488" s="2"/>
      <c r="W24488" s="2"/>
      <c r="X24488" s="2"/>
      <c r="Y24488" s="2"/>
      <c r="Z24488" s="2"/>
      <c r="AA24488" s="2"/>
      <c r="AB24488" s="2"/>
      <c r="AC24488" s="2"/>
      <c r="AD24488" s="3"/>
    </row>
    <row r="24489" spans="1:30" s="9" customFormat="1" ht="22.5" customHeight="1" x14ac:dyDescent="0.3">
      <c r="A24489" s="26">
        <f>Fre.!H24490</f>
        <v>159.09144899174666</v>
      </c>
      <c r="B24489" s="2"/>
      <c r="C24489" s="2"/>
      <c r="D24489" s="2"/>
      <c r="E24489" s="2"/>
      <c r="F24489" s="2"/>
      <c r="G24489" s="2"/>
      <c r="H24489" s="2"/>
      <c r="I24489" s="2"/>
      <c r="J24489" s="2"/>
      <c r="K24489" s="2"/>
      <c r="L24489" s="2"/>
      <c r="M24489" s="2"/>
      <c r="N24489" s="2"/>
      <c r="P24489" s="26">
        <f>Fre.!J24490</f>
        <v>95.454869395048277</v>
      </c>
      <c r="Q24489" s="2"/>
      <c r="R24489" s="2"/>
      <c r="S24489" s="2"/>
      <c r="T24489" s="2"/>
      <c r="U24489" s="2"/>
      <c r="V24489" s="2"/>
      <c r="W24489" s="2"/>
      <c r="X24489" s="2"/>
      <c r="Y24489" s="2"/>
      <c r="Z24489" s="2"/>
      <c r="AA24489" s="2"/>
      <c r="AB24489" s="2"/>
      <c r="AC24489" s="2"/>
      <c r="AD24489" s="3"/>
    </row>
    <row r="24490" spans="1:30" s="9" customFormat="1" ht="22.5" customHeight="1" x14ac:dyDescent="0.3">
      <c r="A24490" s="25">
        <f>Fre.!H24491</f>
        <v>162.79861612176251</v>
      </c>
      <c r="B24490" s="2"/>
      <c r="C24490" s="2"/>
      <c r="D24490" s="2"/>
      <c r="E24490" s="2"/>
      <c r="F24490" s="2"/>
      <c r="G24490" s="2"/>
      <c r="H24490" s="2"/>
      <c r="I24490" s="2"/>
      <c r="J24490" s="2"/>
      <c r="K24490" s="2"/>
      <c r="L24490" s="2"/>
      <c r="M24490" s="2"/>
      <c r="N24490" s="2"/>
      <c r="P24490" s="25">
        <f>Fre.!J24491</f>
        <v>97.679169673057501</v>
      </c>
      <c r="Q24490" s="2"/>
      <c r="R24490" s="2"/>
      <c r="S24490" s="2"/>
      <c r="T24490" s="2"/>
      <c r="U24490" s="2"/>
      <c r="V24490" s="2"/>
      <c r="W24490" s="2"/>
      <c r="X24490" s="2"/>
      <c r="Y24490" s="2"/>
      <c r="Z24490" s="2"/>
      <c r="AA24490" s="2"/>
      <c r="AB24490" s="2"/>
      <c r="AC24490" s="2"/>
      <c r="AD24490" s="3"/>
    </row>
    <row r="24491" spans="1:30" s="9" customFormat="1" ht="22.5" customHeight="1" x14ac:dyDescent="0.3">
      <c r="A24491" s="26">
        <f>Fre.!H24492</f>
        <v>157.18247129078432</v>
      </c>
      <c r="B24491" s="2"/>
      <c r="C24491" s="2"/>
      <c r="D24491" s="2"/>
      <c r="E24491" s="2"/>
      <c r="F24491" s="2"/>
      <c r="G24491" s="2"/>
      <c r="H24491" s="2"/>
      <c r="I24491" s="2"/>
      <c r="J24491" s="2"/>
      <c r="K24491" s="2"/>
      <c r="L24491" s="2"/>
      <c r="M24491" s="2"/>
      <c r="N24491" s="2"/>
      <c r="P24491" s="26">
        <f>Fre.!J24492</f>
        <v>94.309482774470851</v>
      </c>
      <c r="Q24491" s="2"/>
      <c r="R24491" s="2"/>
      <c r="S24491" s="2"/>
      <c r="T24491" s="2"/>
      <c r="U24491" s="2"/>
      <c r="V24491" s="2"/>
      <c r="W24491" s="2"/>
      <c r="X24491" s="2"/>
      <c r="Y24491" s="2"/>
      <c r="Z24491" s="2"/>
      <c r="AA24491" s="2"/>
      <c r="AB24491" s="2"/>
      <c r="AC24491" s="2"/>
      <c r="AD24491" s="3"/>
    </row>
    <row r="24492" spans="1:30" s="9" customFormat="1" ht="22.5" customHeight="1" x14ac:dyDescent="0.3">
      <c r="A24492" s="25">
        <f>Fre.!H24493</f>
        <v>163.22136149244452</v>
      </c>
      <c r="B24492" s="2"/>
      <c r="C24492" s="2"/>
      <c r="D24492" s="2"/>
      <c r="E24492" s="2"/>
      <c r="F24492" s="2"/>
      <c r="G24492" s="2"/>
      <c r="H24492" s="2"/>
      <c r="I24492" s="2"/>
      <c r="J24492" s="2"/>
      <c r="K24492" s="2"/>
      <c r="L24492" s="2"/>
      <c r="M24492" s="2"/>
      <c r="N24492" s="2"/>
      <c r="P24492" s="25">
        <f>Fre.!J24493</f>
        <v>97.932816895466701</v>
      </c>
      <c r="Q24492" s="2"/>
      <c r="R24492" s="2"/>
      <c r="S24492" s="2"/>
      <c r="T24492" s="2"/>
      <c r="U24492" s="2"/>
      <c r="V24492" s="2"/>
      <c r="W24492" s="2"/>
      <c r="X24492" s="2"/>
      <c r="Y24492" s="2"/>
      <c r="Z24492" s="2"/>
      <c r="AA24492" s="2"/>
      <c r="AB24492" s="2"/>
      <c r="AC24492" s="2"/>
      <c r="AD24492" s="3"/>
    </row>
    <row r="24493" spans="1:30" s="9" customFormat="1" ht="22.5" customHeight="1" x14ac:dyDescent="0.3">
      <c r="A24493" s="26">
        <f>Fre.!H24494</f>
        <v>156.49946228195026</v>
      </c>
      <c r="B24493" s="2"/>
      <c r="C24493" s="2"/>
      <c r="D24493" s="2"/>
      <c r="E24493" s="2"/>
      <c r="F24493" s="2"/>
      <c r="G24493" s="2"/>
      <c r="H24493" s="2"/>
      <c r="I24493" s="2"/>
      <c r="J24493" s="2"/>
      <c r="K24493" s="2"/>
      <c r="L24493" s="2"/>
      <c r="M24493" s="2"/>
      <c r="N24493" s="2"/>
      <c r="P24493" s="26">
        <f>Fre.!J24494</f>
        <v>93.899677369170419</v>
      </c>
      <c r="Q24493" s="2"/>
      <c r="R24493" s="2"/>
      <c r="S24493" s="2"/>
      <c r="T24493" s="2"/>
      <c r="U24493" s="2"/>
      <c r="V24493" s="2"/>
      <c r="W24493" s="2"/>
      <c r="X24493" s="2"/>
      <c r="Y24493" s="2"/>
      <c r="Z24493" s="2"/>
      <c r="AA24493" s="2"/>
      <c r="AB24493" s="2"/>
      <c r="AC24493" s="2"/>
      <c r="AD24493" s="3"/>
    </row>
    <row r="24494" spans="1:30" s="9" customFormat="1" ht="22.5" customHeight="1" x14ac:dyDescent="0.3">
      <c r="A24494" s="25">
        <f>Fre.!H24495</f>
        <v>166.59114375852681</v>
      </c>
      <c r="B24494" s="2"/>
      <c r="C24494" s="2"/>
      <c r="D24494" s="2"/>
      <c r="E24494" s="2"/>
      <c r="F24494" s="2"/>
      <c r="G24494" s="2"/>
      <c r="H24494" s="2"/>
      <c r="I24494" s="2"/>
      <c r="J24494" s="2"/>
      <c r="K24494" s="2"/>
      <c r="L24494" s="2"/>
      <c r="M24494" s="2"/>
      <c r="N24494" s="2"/>
      <c r="P24494" s="25">
        <f>Fre.!J24495</f>
        <v>99.954686255116471</v>
      </c>
      <c r="Q24494" s="2"/>
      <c r="R24494" s="2"/>
      <c r="S24494" s="2"/>
      <c r="T24494" s="2"/>
      <c r="U24494" s="2"/>
      <c r="V24494" s="2"/>
      <c r="W24494" s="2"/>
      <c r="X24494" s="2"/>
      <c r="Y24494" s="2"/>
      <c r="Z24494" s="2"/>
      <c r="AA24494" s="2"/>
      <c r="AB24494" s="2"/>
      <c r="AC24494" s="2"/>
      <c r="AD24494" s="3"/>
    </row>
    <row r="24495" spans="1:30" s="9" customFormat="1" ht="22.5" customHeight="1" x14ac:dyDescent="0.3">
      <c r="A24495" s="26">
        <f>Fre.!H24496</f>
        <v>159.72009985576827</v>
      </c>
      <c r="B24495" s="2"/>
      <c r="C24495" s="2"/>
      <c r="D24495" s="2"/>
      <c r="E24495" s="2"/>
      <c r="F24495" s="2"/>
      <c r="G24495" s="2"/>
      <c r="H24495" s="2"/>
      <c r="I24495" s="2"/>
      <c r="J24495" s="2"/>
      <c r="K24495" s="2"/>
      <c r="L24495" s="2"/>
      <c r="M24495" s="2"/>
      <c r="N24495" s="2"/>
      <c r="P24495" s="26">
        <f>Fre.!J24496</f>
        <v>95.83205991346135</v>
      </c>
      <c r="Q24495" s="2"/>
      <c r="R24495" s="2"/>
      <c r="S24495" s="2"/>
      <c r="T24495" s="2"/>
      <c r="U24495" s="2"/>
      <c r="V24495" s="2"/>
      <c r="W24495" s="2"/>
      <c r="X24495" s="2"/>
      <c r="Y24495" s="2"/>
      <c r="Z24495" s="2"/>
      <c r="AA24495" s="2"/>
      <c r="AB24495" s="2"/>
      <c r="AC24495" s="2"/>
      <c r="AD24495" s="3"/>
    </row>
    <row r="24496" spans="1:30" s="9" customFormat="1" ht="22.5" customHeight="1" x14ac:dyDescent="0.3">
      <c r="A24496" s="25">
        <f>Fre.!H24497</f>
        <v>165.92952537622776</v>
      </c>
      <c r="B24496" s="2"/>
      <c r="C24496" s="2"/>
      <c r="D24496" s="2"/>
      <c r="E24496" s="2"/>
      <c r="F24496" s="2"/>
      <c r="G24496" s="2"/>
      <c r="H24496" s="2"/>
      <c r="I24496" s="2"/>
      <c r="J24496" s="2"/>
      <c r="K24496" s="2"/>
      <c r="L24496" s="2"/>
      <c r="M24496" s="2"/>
      <c r="N24496" s="2"/>
      <c r="P24496" s="25">
        <f>Fre.!J24497</f>
        <v>99.557715225737169</v>
      </c>
      <c r="Q24496" s="2"/>
      <c r="R24496" s="2"/>
      <c r="S24496" s="2"/>
      <c r="T24496" s="2"/>
      <c r="U24496" s="2"/>
      <c r="V24496" s="2"/>
      <c r="W24496" s="2"/>
      <c r="X24496" s="2"/>
      <c r="Y24496" s="2"/>
      <c r="Z24496" s="2"/>
      <c r="AA24496" s="2"/>
      <c r="AB24496" s="2"/>
      <c r="AC24496" s="2"/>
      <c r="AD24496" s="3"/>
    </row>
    <row r="24497" spans="1:30" s="9" customFormat="1" ht="22.5" customHeight="1" x14ac:dyDescent="0.3">
      <c r="A24497" s="26">
        <f>Fre.!H24498</f>
        <v>159.03431076860036</v>
      </c>
      <c r="B24497" s="2"/>
      <c r="C24497" s="2"/>
      <c r="D24497" s="2"/>
      <c r="E24497" s="2"/>
      <c r="F24497" s="2"/>
      <c r="G24497" s="2"/>
      <c r="H24497" s="2"/>
      <c r="I24497" s="2"/>
      <c r="J24497" s="2"/>
      <c r="K24497" s="2"/>
      <c r="L24497" s="2"/>
      <c r="M24497" s="2"/>
      <c r="N24497" s="2"/>
      <c r="P24497" s="26">
        <f>Fre.!J24498</f>
        <v>95.420586461160866</v>
      </c>
      <c r="Q24497" s="2"/>
      <c r="R24497" s="2"/>
      <c r="S24497" s="2"/>
      <c r="T24497" s="2"/>
      <c r="U24497" s="2"/>
      <c r="V24497" s="2"/>
      <c r="W24497" s="2"/>
      <c r="X24497" s="2"/>
      <c r="Y24497" s="2"/>
      <c r="Z24497" s="2"/>
      <c r="AA24497" s="2"/>
      <c r="AB24497" s="2"/>
      <c r="AC24497" s="2"/>
      <c r="AD24497" s="3"/>
    </row>
    <row r="24498" spans="1:30" s="9" customFormat="1" ht="22.5" customHeight="1" x14ac:dyDescent="0.3">
      <c r="A24498" s="25">
        <f>Fre.!H24499</f>
        <v>162.74298499923989</v>
      </c>
      <c r="B24498" s="2"/>
      <c r="C24498" s="2"/>
      <c r="D24498" s="2"/>
      <c r="E24498" s="2"/>
      <c r="F24498" s="2"/>
      <c r="G24498" s="2"/>
      <c r="H24498" s="2"/>
      <c r="I24498" s="2"/>
      <c r="J24498" s="2"/>
      <c r="K24498" s="2"/>
      <c r="L24498" s="2"/>
      <c r="M24498" s="2"/>
      <c r="N24498" s="2"/>
      <c r="P24498" s="25">
        <f>Fre.!J24499</f>
        <v>97.645790999544573</v>
      </c>
      <c r="Q24498" s="2"/>
      <c r="R24498" s="2"/>
      <c r="S24498" s="2"/>
      <c r="T24498" s="2"/>
      <c r="U24498" s="2"/>
      <c r="V24498" s="2"/>
      <c r="W24498" s="2"/>
      <c r="X24498" s="2"/>
      <c r="Y24498" s="2"/>
      <c r="Z24498" s="2"/>
      <c r="AA24498" s="2"/>
      <c r="AB24498" s="2"/>
      <c r="AC24498" s="2"/>
      <c r="AD24498" s="3"/>
    </row>
    <row r="24499" spans="1:30" s="9" customFormat="1" ht="22.5" customHeight="1" x14ac:dyDescent="0.3">
      <c r="A24499" s="26">
        <f>Fre.!H24500</f>
        <v>157.09043345860169</v>
      </c>
      <c r="B24499" s="2"/>
      <c r="C24499" s="2"/>
      <c r="D24499" s="2"/>
      <c r="E24499" s="2"/>
      <c r="F24499" s="2"/>
      <c r="G24499" s="2"/>
      <c r="H24499" s="2"/>
      <c r="I24499" s="2"/>
      <c r="J24499" s="2"/>
      <c r="K24499" s="2"/>
      <c r="L24499" s="2"/>
      <c r="M24499" s="2"/>
      <c r="N24499" s="2"/>
      <c r="P24499" s="26">
        <f>Fre.!J24500</f>
        <v>94.254260075161554</v>
      </c>
      <c r="Q24499" s="2"/>
      <c r="R24499" s="2"/>
      <c r="S24499" s="2"/>
      <c r="T24499" s="2"/>
      <c r="U24499" s="2"/>
      <c r="V24499" s="2"/>
      <c r="W24499" s="2"/>
      <c r="X24499" s="2"/>
      <c r="Y24499" s="2"/>
      <c r="Z24499" s="2"/>
      <c r="AA24499" s="2"/>
      <c r="AB24499" s="2"/>
      <c r="AC24499" s="2"/>
      <c r="AD24499" s="3"/>
    </row>
    <row r="24500" spans="1:30" s="9" customFormat="1" ht="22.5" customHeight="1" x14ac:dyDescent="0.3">
      <c r="A24500" s="25">
        <f>Fre.!H24501</f>
        <v>163.13083076088554</v>
      </c>
      <c r="B24500" s="2"/>
      <c r="C24500" s="2"/>
      <c r="D24500" s="2"/>
      <c r="E24500" s="2"/>
      <c r="F24500" s="2"/>
      <c r="G24500" s="2"/>
      <c r="H24500" s="2"/>
      <c r="I24500" s="2"/>
      <c r="J24500" s="2"/>
      <c r="K24500" s="2"/>
      <c r="L24500" s="2"/>
      <c r="M24500" s="2"/>
      <c r="N24500" s="2"/>
      <c r="P24500" s="25">
        <f>Fre.!J24501</f>
        <v>97.878498456531858</v>
      </c>
      <c r="Q24500" s="2"/>
      <c r="R24500" s="2"/>
      <c r="S24500" s="2"/>
      <c r="T24500" s="2"/>
      <c r="U24500" s="2"/>
      <c r="V24500" s="2"/>
      <c r="W24500" s="2"/>
      <c r="X24500" s="2"/>
      <c r="Y24500" s="2"/>
      <c r="Z24500" s="2"/>
      <c r="AA24500" s="2"/>
      <c r="AB24500" s="2"/>
      <c r="AC24500" s="2"/>
      <c r="AD24500" s="3"/>
    </row>
    <row r="24501" spans="1:30" s="9" customFormat="1" ht="22.5" customHeight="1" x14ac:dyDescent="0.3">
      <c r="A24501" s="26">
        <f>Fre.!H24502</f>
        <v>156.40770372923242</v>
      </c>
      <c r="B24501" s="2"/>
      <c r="C24501" s="2"/>
      <c r="D24501" s="2"/>
      <c r="E24501" s="2"/>
      <c r="F24501" s="2"/>
      <c r="G24501" s="2"/>
      <c r="H24501" s="2"/>
      <c r="I24501" s="2"/>
      <c r="J24501" s="2"/>
      <c r="K24501" s="2"/>
      <c r="L24501" s="2"/>
      <c r="M24501" s="2"/>
      <c r="N24501" s="2"/>
      <c r="P24501" s="26">
        <f>Fre.!J24502</f>
        <v>93.844622237539468</v>
      </c>
      <c r="Q24501" s="2"/>
      <c r="R24501" s="2"/>
      <c r="S24501" s="2"/>
      <c r="T24501" s="2"/>
      <c r="U24501" s="2"/>
      <c r="V24501" s="2"/>
      <c r="W24501" s="2"/>
      <c r="X24501" s="2"/>
      <c r="Y24501" s="2"/>
      <c r="Z24501" s="2"/>
      <c r="AA24501" s="2"/>
      <c r="AB24501" s="2"/>
      <c r="AC24501" s="2"/>
      <c r="AD24501" s="3"/>
    </row>
    <row r="24502" spans="1:30" s="9" customFormat="1" ht="22.5" customHeight="1" x14ac:dyDescent="0.3">
      <c r="A24502" s="25">
        <f>Fre.!H24503</f>
        <v>166.15145165009355</v>
      </c>
      <c r="B24502" s="2"/>
      <c r="C24502" s="2"/>
      <c r="D24502" s="2"/>
      <c r="E24502" s="2"/>
      <c r="F24502" s="2"/>
      <c r="G24502" s="2"/>
      <c r="H24502" s="2"/>
      <c r="I24502" s="2"/>
      <c r="J24502" s="2"/>
      <c r="K24502" s="2"/>
      <c r="L24502" s="2"/>
      <c r="M24502" s="2"/>
      <c r="N24502" s="2"/>
      <c r="P24502" s="25">
        <f>Fre.!J24503</f>
        <v>99.690870990056254</v>
      </c>
      <c r="Q24502" s="2"/>
      <c r="R24502" s="2"/>
      <c r="S24502" s="2"/>
      <c r="T24502" s="2"/>
      <c r="U24502" s="2"/>
      <c r="V24502" s="2"/>
      <c r="W24502" s="2"/>
      <c r="X24502" s="2"/>
      <c r="Y24502" s="2"/>
      <c r="Z24502" s="2"/>
      <c r="AA24502" s="2"/>
      <c r="AB24502" s="2"/>
      <c r="AC24502" s="2"/>
      <c r="AD24502" s="3"/>
    </row>
    <row r="24503" spans="1:30" s="9" customFormat="1" ht="22.5" customHeight="1" x14ac:dyDescent="0.3">
      <c r="A24503" s="26">
        <f>Fre.!H24504</f>
        <v>159.2891030893858</v>
      </c>
      <c r="B24503" s="2"/>
      <c r="C24503" s="2"/>
      <c r="D24503" s="2"/>
      <c r="E24503" s="2"/>
      <c r="F24503" s="2"/>
      <c r="G24503" s="2"/>
      <c r="H24503" s="2"/>
      <c r="I24503" s="2"/>
      <c r="J24503" s="2"/>
      <c r="K24503" s="2"/>
      <c r="L24503" s="2"/>
      <c r="M24503" s="2"/>
      <c r="N24503" s="2"/>
      <c r="P24503" s="26">
        <f>Fre.!J24504</f>
        <v>95.573461853631613</v>
      </c>
      <c r="Q24503" s="2"/>
      <c r="R24503" s="2"/>
      <c r="S24503" s="2"/>
      <c r="T24503" s="2"/>
      <c r="U24503" s="2"/>
      <c r="V24503" s="2"/>
      <c r="W24503" s="2"/>
      <c r="X24503" s="2"/>
      <c r="Y24503" s="2"/>
      <c r="Z24503" s="2"/>
      <c r="AA24503" s="2"/>
      <c r="AB24503" s="2"/>
      <c r="AC24503" s="2"/>
      <c r="AD24503" s="3"/>
    </row>
    <row r="24504" spans="1:30" s="9" customFormat="1" ht="22.5" customHeight="1" x14ac:dyDescent="0.3">
      <c r="A24504" s="25">
        <f>Fre.!H24505</f>
        <v>165.48938457927153</v>
      </c>
      <c r="B24504" s="2"/>
      <c r="C24504" s="2"/>
      <c r="D24504" s="2"/>
      <c r="E24504" s="2"/>
      <c r="F24504" s="2"/>
      <c r="G24504" s="2"/>
      <c r="H24504" s="2"/>
      <c r="I24504" s="2"/>
      <c r="J24504" s="2"/>
      <c r="K24504" s="2"/>
      <c r="L24504" s="2"/>
      <c r="M24504" s="2"/>
      <c r="N24504" s="2"/>
      <c r="P24504" s="25">
        <f>Fre.!J24505</f>
        <v>99.293630747563697</v>
      </c>
      <c r="Q24504" s="2"/>
      <c r="R24504" s="2"/>
      <c r="S24504" s="2"/>
      <c r="T24504" s="2"/>
      <c r="U24504" s="2"/>
      <c r="V24504" s="2"/>
      <c r="W24504" s="2"/>
      <c r="X24504" s="2"/>
      <c r="Y24504" s="2"/>
      <c r="Z24504" s="2"/>
      <c r="AA24504" s="2"/>
      <c r="AB24504" s="2"/>
      <c r="AC24504" s="2"/>
      <c r="AD24504" s="3"/>
    </row>
    <row r="24505" spans="1:30" s="9" customFormat="1" ht="22.5" customHeight="1" x14ac:dyDescent="0.3">
      <c r="A24505" s="26">
        <f>Fre.!H24506</f>
        <v>158.60231367140028</v>
      </c>
      <c r="B24505" s="2"/>
      <c r="C24505" s="2"/>
      <c r="D24505" s="2"/>
      <c r="E24505" s="2"/>
      <c r="F24505" s="2"/>
      <c r="G24505" s="2"/>
      <c r="H24505" s="2"/>
      <c r="I24505" s="2"/>
      <c r="J24505" s="2"/>
      <c r="K24505" s="2"/>
      <c r="L24505" s="2"/>
      <c r="M24505" s="2"/>
      <c r="N24505" s="2"/>
      <c r="P24505" s="26">
        <f>Fre.!J24506</f>
        <v>95.16138820284057</v>
      </c>
      <c r="Q24505" s="2"/>
      <c r="R24505" s="2"/>
      <c r="S24505" s="2"/>
      <c r="T24505" s="2"/>
      <c r="U24505" s="2"/>
      <c r="V24505" s="2"/>
      <c r="W24505" s="2"/>
      <c r="X24505" s="2"/>
      <c r="Y24505" s="2"/>
      <c r="Z24505" s="2"/>
      <c r="AA24505" s="2"/>
      <c r="AB24505" s="2"/>
      <c r="AC24505" s="2"/>
      <c r="AD24505" s="3"/>
    </row>
    <row r="24506" spans="1:30" s="9" customFormat="1" ht="22.5" customHeight="1" x14ac:dyDescent="0.3">
      <c r="A24506" s="25">
        <f>Fre.!H24507</f>
        <v>162.31083523195198</v>
      </c>
      <c r="B24506" s="2"/>
      <c r="C24506" s="2"/>
      <c r="D24506" s="2"/>
      <c r="E24506" s="2"/>
      <c r="F24506" s="2"/>
      <c r="G24506" s="2"/>
      <c r="H24506" s="2"/>
      <c r="I24506" s="2"/>
      <c r="J24506" s="2"/>
      <c r="K24506" s="2"/>
      <c r="L24506" s="2"/>
      <c r="M24506" s="2"/>
      <c r="N24506" s="2"/>
      <c r="P24506" s="25">
        <f>Fre.!J24507</f>
        <v>97.386501139171841</v>
      </c>
      <c r="Q24506" s="2"/>
      <c r="R24506" s="2"/>
      <c r="S24506" s="2"/>
      <c r="T24506" s="2"/>
      <c r="U24506" s="2"/>
      <c r="V24506" s="2"/>
      <c r="W24506" s="2"/>
      <c r="X24506" s="2"/>
      <c r="Y24506" s="2"/>
      <c r="Z24506" s="2"/>
      <c r="AA24506" s="2"/>
      <c r="AB24506" s="2"/>
      <c r="AC24506" s="2"/>
      <c r="AD24506" s="3"/>
    </row>
    <row r="24507" spans="1:30" s="9" customFormat="1" ht="22.5" customHeight="1" x14ac:dyDescent="0.3">
      <c r="A24507" s="26">
        <f>Fre.!H24508</f>
        <v>156.70024649942752</v>
      </c>
      <c r="B24507" s="2"/>
      <c r="C24507" s="2"/>
      <c r="D24507" s="2"/>
      <c r="E24507" s="2"/>
      <c r="F24507" s="2"/>
      <c r="G24507" s="2"/>
      <c r="H24507" s="2"/>
      <c r="I24507" s="2"/>
      <c r="J24507" s="2"/>
      <c r="K24507" s="2"/>
      <c r="L24507" s="2"/>
      <c r="M24507" s="2"/>
      <c r="N24507" s="2"/>
      <c r="P24507" s="26">
        <f>Fre.!J24508</f>
        <v>94.020147899657033</v>
      </c>
      <c r="Q24507" s="2"/>
      <c r="R24507" s="2"/>
      <c r="S24507" s="2"/>
      <c r="T24507" s="2"/>
      <c r="U24507" s="2"/>
      <c r="V24507" s="2"/>
      <c r="W24507" s="2"/>
      <c r="X24507" s="2"/>
      <c r="Y24507" s="2"/>
      <c r="Z24507" s="2"/>
      <c r="AA24507" s="2"/>
      <c r="AB24507" s="2"/>
      <c r="AC24507" s="2"/>
      <c r="AD24507" s="3"/>
    </row>
    <row r="24508" spans="1:30" s="9" customFormat="1" ht="22.5" customHeight="1" x14ac:dyDescent="0.3">
      <c r="A24508" s="25">
        <f>Fre.!H24509</f>
        <v>162.73188722081312</v>
      </c>
      <c r="B24508" s="2"/>
      <c r="C24508" s="2"/>
      <c r="D24508" s="2"/>
      <c r="E24508" s="2"/>
      <c r="F24508" s="2"/>
      <c r="G24508" s="2"/>
      <c r="H24508" s="2"/>
      <c r="I24508" s="2"/>
      <c r="J24508" s="2"/>
      <c r="K24508" s="2"/>
      <c r="L24508" s="2"/>
      <c r="M24508" s="2"/>
      <c r="N24508" s="2"/>
      <c r="P24508" s="25">
        <f>Fre.!J24509</f>
        <v>97.639132332488273</v>
      </c>
      <c r="Q24508" s="2"/>
      <c r="R24508" s="2"/>
      <c r="S24508" s="2"/>
      <c r="T24508" s="2"/>
      <c r="U24508" s="2"/>
      <c r="V24508" s="2"/>
      <c r="W24508" s="2"/>
      <c r="X24508" s="2"/>
      <c r="Y24508" s="2"/>
      <c r="Z24508" s="2"/>
      <c r="AA24508" s="2"/>
      <c r="AB24508" s="2"/>
      <c r="AC24508" s="2"/>
      <c r="AD24508" s="3"/>
    </row>
    <row r="24509" spans="1:30" s="9" customFormat="1" ht="22.5" customHeight="1" x14ac:dyDescent="0.3">
      <c r="A24509" s="26">
        <f>Fre.!H24510</f>
        <v>156.01634457937283</v>
      </c>
      <c r="B24509" s="2"/>
      <c r="C24509" s="2"/>
      <c r="D24509" s="2"/>
      <c r="E24509" s="2"/>
      <c r="F24509" s="2"/>
      <c r="G24509" s="2"/>
      <c r="H24509" s="2"/>
      <c r="I24509" s="2"/>
      <c r="J24509" s="2"/>
      <c r="K24509" s="2"/>
      <c r="L24509" s="2"/>
      <c r="M24509" s="2"/>
      <c r="N24509" s="2"/>
      <c r="P24509" s="26">
        <f>Fre.!J24510</f>
        <v>93.609806747623821</v>
      </c>
      <c r="Q24509" s="2"/>
      <c r="R24509" s="2"/>
      <c r="S24509" s="2"/>
      <c r="T24509" s="2"/>
      <c r="U24509" s="2"/>
      <c r="V24509" s="2"/>
      <c r="W24509" s="2"/>
      <c r="X24509" s="2"/>
      <c r="Y24509" s="2"/>
      <c r="Z24509" s="2"/>
      <c r="AA24509" s="2"/>
      <c r="AB24509" s="2"/>
      <c r="AC24509" s="2"/>
      <c r="AD24509" s="3"/>
    </row>
    <row r="24510" spans="1:30" s="9" customFormat="1" ht="22.5" customHeight="1" x14ac:dyDescent="0.3">
      <c r="A24510" s="25">
        <f>Fre.!H24511</f>
        <v>166.10408572043369</v>
      </c>
      <c r="B24510" s="2"/>
      <c r="C24510" s="2"/>
      <c r="D24510" s="2"/>
      <c r="E24510" s="2"/>
      <c r="F24510" s="2"/>
      <c r="G24510" s="2"/>
      <c r="H24510" s="2"/>
      <c r="I24510" s="2"/>
      <c r="J24510" s="2"/>
      <c r="K24510" s="2"/>
      <c r="L24510" s="2"/>
      <c r="M24510" s="2"/>
      <c r="N24510" s="2"/>
      <c r="P24510" s="25">
        <f>Fre.!J24511</f>
        <v>99.662451432260468</v>
      </c>
      <c r="Q24510" s="2"/>
      <c r="R24510" s="2"/>
      <c r="S24510" s="2"/>
      <c r="T24510" s="2"/>
      <c r="U24510" s="2"/>
      <c r="V24510" s="2"/>
      <c r="W24510" s="2"/>
      <c r="X24510" s="2"/>
      <c r="Y24510" s="2"/>
      <c r="Z24510" s="2"/>
      <c r="AA24510" s="2"/>
      <c r="AB24510" s="2"/>
      <c r="AC24510" s="2"/>
      <c r="AD24510" s="3"/>
    </row>
    <row r="24511" spans="1:30" s="9" customFormat="1" ht="22.5" customHeight="1" x14ac:dyDescent="0.3">
      <c r="A24511" s="26">
        <f>Fre.!H24512</f>
        <v>159.24038089711277</v>
      </c>
      <c r="B24511" s="2"/>
      <c r="C24511" s="2"/>
      <c r="D24511" s="2"/>
      <c r="E24511" s="2"/>
      <c r="F24511" s="2"/>
      <c r="G24511" s="2"/>
      <c r="H24511" s="2"/>
      <c r="I24511" s="2"/>
      <c r="J24511" s="2"/>
      <c r="K24511" s="2"/>
      <c r="L24511" s="2"/>
      <c r="M24511" s="2"/>
      <c r="N24511" s="2"/>
      <c r="P24511" s="26">
        <f>Fre.!J24512</f>
        <v>95.544228538268186</v>
      </c>
      <c r="Q24511" s="2"/>
      <c r="R24511" s="2"/>
      <c r="S24511" s="2"/>
      <c r="T24511" s="2"/>
      <c r="U24511" s="2"/>
      <c r="V24511" s="2"/>
      <c r="W24511" s="2"/>
      <c r="X24511" s="2"/>
      <c r="Y24511" s="2"/>
      <c r="Z24511" s="2"/>
      <c r="AA24511" s="2"/>
      <c r="AB24511" s="2"/>
      <c r="AC24511" s="2"/>
      <c r="AD24511" s="3"/>
    </row>
    <row r="24512" spans="1:30" s="9" customFormat="1" ht="22.5" customHeight="1" x14ac:dyDescent="0.3">
      <c r="A24512" s="25">
        <f>Fre.!H24513</f>
        <v>165.44203009474577</v>
      </c>
      <c r="B24512" s="2"/>
      <c r="C24512" s="2"/>
      <c r="D24512" s="2"/>
      <c r="E24512" s="2"/>
      <c r="F24512" s="2"/>
      <c r="G24512" s="2"/>
      <c r="H24512" s="2"/>
      <c r="I24512" s="2"/>
      <c r="J24512" s="2"/>
      <c r="K24512" s="2"/>
      <c r="L24512" s="2"/>
      <c r="M24512" s="2"/>
      <c r="N24512" s="2"/>
      <c r="P24512" s="25">
        <f>Fre.!J24513</f>
        <v>99.265218056847459</v>
      </c>
      <c r="Q24512" s="2"/>
      <c r="R24512" s="2"/>
      <c r="S24512" s="2"/>
      <c r="T24512" s="2"/>
      <c r="U24512" s="2"/>
      <c r="V24512" s="2"/>
      <c r="W24512" s="2"/>
      <c r="X24512" s="2"/>
      <c r="Y24512" s="2"/>
      <c r="Z24512" s="2"/>
      <c r="AA24512" s="2"/>
      <c r="AB24512" s="2"/>
      <c r="AC24512" s="2"/>
      <c r="AD24512" s="3"/>
    </row>
    <row r="24513" spans="1:30" s="9" customFormat="1" ht="22.5" customHeight="1" x14ac:dyDescent="0.3">
      <c r="A24513" s="26">
        <f>Fre.!H24514</f>
        <v>158.55364948827102</v>
      </c>
      <c r="B24513" s="2"/>
      <c r="C24513" s="2"/>
      <c r="D24513" s="2"/>
      <c r="E24513" s="2"/>
      <c r="F24513" s="2"/>
      <c r="G24513" s="2"/>
      <c r="H24513" s="2"/>
      <c r="I24513" s="2"/>
      <c r="J24513" s="2"/>
      <c r="K24513" s="2"/>
      <c r="L24513" s="2"/>
      <c r="M24513" s="2"/>
      <c r="N24513" s="2"/>
      <c r="P24513" s="26">
        <f>Fre.!J24514</f>
        <v>95.132189692962868</v>
      </c>
      <c r="Q24513" s="2"/>
      <c r="R24513" s="2"/>
      <c r="S24513" s="2"/>
      <c r="T24513" s="2"/>
      <c r="U24513" s="2"/>
      <c r="V24513" s="2"/>
      <c r="W24513" s="2"/>
      <c r="X24513" s="2"/>
      <c r="Y24513" s="2"/>
      <c r="Z24513" s="2"/>
      <c r="AA24513" s="2"/>
      <c r="AB24513" s="2"/>
      <c r="AC24513" s="2"/>
      <c r="AD24513" s="3"/>
    </row>
    <row r="24514" spans="1:30" s="9" customFormat="1" ht="22.5" customHeight="1" x14ac:dyDescent="0.3">
      <c r="A24514" s="25">
        <f>Fre.!H24515</f>
        <v>162.26353875656866</v>
      </c>
      <c r="B24514" s="2"/>
      <c r="C24514" s="2"/>
      <c r="D24514" s="2"/>
      <c r="E24514" s="2"/>
      <c r="F24514" s="2"/>
      <c r="G24514" s="2"/>
      <c r="H24514" s="2"/>
      <c r="I24514" s="2"/>
      <c r="J24514" s="2"/>
      <c r="K24514" s="2"/>
      <c r="L24514" s="2"/>
      <c r="M24514" s="2"/>
      <c r="N24514" s="2"/>
      <c r="P24514" s="25">
        <f>Fre.!J24515</f>
        <v>97.358123253941457</v>
      </c>
      <c r="Q24514" s="2"/>
      <c r="R24514" s="2"/>
      <c r="S24514" s="2"/>
      <c r="T24514" s="2"/>
      <c r="U24514" s="2"/>
      <c r="V24514" s="2"/>
      <c r="W24514" s="2"/>
      <c r="X24514" s="2"/>
      <c r="Y24514" s="2"/>
      <c r="Z24514" s="2"/>
      <c r="AA24514" s="2"/>
      <c r="AB24514" s="2"/>
      <c r="AC24514" s="2"/>
      <c r="AD24514" s="3"/>
    </row>
    <row r="24515" spans="1:30" s="9" customFormat="1" ht="22.5" customHeight="1" x14ac:dyDescent="0.3">
      <c r="A24515" s="26">
        <f>Fre.!H24516</f>
        <v>156.61776594226558</v>
      </c>
      <c r="B24515" s="2"/>
      <c r="C24515" s="2"/>
      <c r="D24515" s="2"/>
      <c r="E24515" s="2"/>
      <c r="F24515" s="2"/>
      <c r="G24515" s="2"/>
      <c r="H24515" s="2"/>
      <c r="I24515" s="2"/>
      <c r="J24515" s="2"/>
      <c r="K24515" s="2"/>
      <c r="L24515" s="2"/>
      <c r="M24515" s="2"/>
      <c r="N24515" s="2"/>
      <c r="P24515" s="26">
        <f>Fre.!J24516</f>
        <v>93.970659565359469</v>
      </c>
      <c r="Q24515" s="2"/>
      <c r="R24515" s="2"/>
      <c r="S24515" s="2"/>
      <c r="T24515" s="2"/>
      <c r="U24515" s="2"/>
      <c r="V24515" s="2"/>
      <c r="W24515" s="2"/>
      <c r="X24515" s="2"/>
      <c r="Y24515" s="2"/>
      <c r="Z24515" s="2"/>
      <c r="AA24515" s="2"/>
      <c r="AB24515" s="2"/>
      <c r="AC24515" s="2"/>
      <c r="AD24515" s="3"/>
    </row>
    <row r="24516" spans="1:30" s="9" customFormat="1" ht="22.5" customHeight="1" x14ac:dyDescent="0.3">
      <c r="A24516" s="25">
        <f>Fre.!H24517</f>
        <v>162.65044769289719</v>
      </c>
      <c r="B24516" s="2"/>
      <c r="C24516" s="2"/>
      <c r="D24516" s="2"/>
      <c r="E24516" s="2"/>
      <c r="F24516" s="2"/>
      <c r="G24516" s="2"/>
      <c r="H24516" s="2"/>
      <c r="I24516" s="2"/>
      <c r="J24516" s="2"/>
      <c r="K24516" s="2"/>
      <c r="L24516" s="2"/>
      <c r="M24516" s="2"/>
      <c r="N24516" s="2"/>
      <c r="P24516" s="25">
        <f>Fre.!J24517</f>
        <v>97.590268615738296</v>
      </c>
      <c r="Q24516" s="2"/>
      <c r="R24516" s="2"/>
      <c r="S24516" s="2"/>
      <c r="T24516" s="2"/>
      <c r="U24516" s="2"/>
      <c r="V24516" s="2"/>
      <c r="W24516" s="2"/>
      <c r="X24516" s="2"/>
      <c r="Y24516" s="2"/>
      <c r="Z24516" s="2"/>
      <c r="AA24516" s="2"/>
      <c r="AB24516" s="2"/>
      <c r="AC24516" s="2"/>
      <c r="AD24516" s="3"/>
    </row>
    <row r="24517" spans="1:30" s="9" customFormat="1" ht="22.5" customHeight="1" x14ac:dyDescent="0.3">
      <c r="A24517" s="26">
        <f>Fre.!H24518</f>
        <v>155.9339432607224</v>
      </c>
      <c r="B24517" s="2"/>
      <c r="C24517" s="2"/>
      <c r="D24517" s="2"/>
      <c r="E24517" s="2"/>
      <c r="F24517" s="2"/>
      <c r="G24517" s="2"/>
      <c r="H24517" s="2"/>
      <c r="I24517" s="2"/>
      <c r="J24517" s="2"/>
      <c r="K24517" s="2"/>
      <c r="L24517" s="2"/>
      <c r="M24517" s="2"/>
      <c r="N24517" s="2"/>
      <c r="P24517" s="26">
        <f>Fre.!J24518</f>
        <v>93.560365956434097</v>
      </c>
      <c r="Q24517" s="2"/>
      <c r="R24517" s="2"/>
      <c r="S24517" s="2"/>
      <c r="T24517" s="2"/>
      <c r="U24517" s="2"/>
      <c r="V24517" s="2"/>
      <c r="W24517" s="2"/>
      <c r="X24517" s="2"/>
      <c r="Y24517" s="2"/>
      <c r="Z24517" s="2"/>
      <c r="AA24517" s="2"/>
      <c r="AB24517" s="2"/>
      <c r="AC24517" s="2"/>
      <c r="AD24517" s="3"/>
    </row>
    <row r="24518" spans="1:30" s="9" customFormat="1" ht="22.5" customHeight="1" x14ac:dyDescent="0.3">
      <c r="A24518" s="25">
        <f>Fre.!H24519</f>
        <v>163.78106236399481</v>
      </c>
      <c r="B24518" s="2"/>
      <c r="C24518" s="2"/>
      <c r="D24518" s="2"/>
      <c r="E24518" s="2"/>
      <c r="F24518" s="2"/>
      <c r="G24518" s="2"/>
      <c r="H24518" s="2"/>
      <c r="I24518" s="2"/>
      <c r="J24518" s="2"/>
      <c r="K24518" s="2"/>
      <c r="L24518" s="2"/>
      <c r="M24518" s="2"/>
      <c r="N24518" s="2"/>
      <c r="P24518" s="25">
        <f>Fre.!J24519</f>
        <v>98.268637418397276</v>
      </c>
      <c r="Q24518" s="2"/>
      <c r="R24518" s="2"/>
      <c r="S24518" s="2"/>
      <c r="T24518" s="2"/>
      <c r="U24518" s="2"/>
      <c r="V24518" s="2"/>
      <c r="W24518" s="2"/>
      <c r="X24518" s="2"/>
      <c r="Y24518" s="2"/>
      <c r="Z24518" s="2"/>
      <c r="AA24518" s="2"/>
      <c r="AB24518" s="2"/>
      <c r="AC24518" s="2"/>
      <c r="AD24518" s="3"/>
    </row>
    <row r="24519" spans="1:30" s="9" customFormat="1" ht="22.5" customHeight="1" x14ac:dyDescent="0.3">
      <c r="A24519" s="26">
        <f>Fre.!H24520</f>
        <v>156.93026754359494</v>
      </c>
      <c r="B24519" s="2"/>
      <c r="C24519" s="2"/>
      <c r="D24519" s="2"/>
      <c r="E24519" s="2"/>
      <c r="F24519" s="2"/>
      <c r="G24519" s="2"/>
      <c r="H24519" s="2"/>
      <c r="I24519" s="2"/>
      <c r="J24519" s="2"/>
      <c r="K24519" s="2"/>
      <c r="L24519" s="2"/>
      <c r="M24519" s="2"/>
      <c r="N24519" s="2"/>
      <c r="P24519" s="26">
        <f>Fre.!J24520</f>
        <v>94.158160526157232</v>
      </c>
      <c r="Q24519" s="2"/>
      <c r="R24519" s="2"/>
      <c r="S24519" s="2"/>
      <c r="T24519" s="2"/>
      <c r="U24519" s="2"/>
      <c r="V24519" s="2"/>
      <c r="W24519" s="2"/>
      <c r="X24519" s="2"/>
      <c r="Y24519" s="2"/>
      <c r="Z24519" s="2"/>
      <c r="AA24519" s="2"/>
      <c r="AB24519" s="2"/>
      <c r="AC24519" s="2"/>
      <c r="AD24519" s="3"/>
    </row>
    <row r="24520" spans="1:30" s="9" customFormat="1" ht="22.5" customHeight="1" x14ac:dyDescent="0.3">
      <c r="A24520" s="25">
        <f>Fre.!H24521</f>
        <v>163.12666745571116</v>
      </c>
      <c r="B24520" s="2"/>
      <c r="C24520" s="2"/>
      <c r="D24520" s="2"/>
      <c r="E24520" s="2"/>
      <c r="F24520" s="2"/>
      <c r="G24520" s="2"/>
      <c r="H24520" s="2"/>
      <c r="I24520" s="2"/>
      <c r="J24520" s="2"/>
      <c r="K24520" s="2"/>
      <c r="L24520" s="2"/>
      <c r="M24520" s="2"/>
      <c r="N24520" s="2"/>
      <c r="P24520" s="25">
        <f>Fre.!J24521</f>
        <v>97.876000473426686</v>
      </c>
      <c r="Q24520" s="2"/>
      <c r="R24520" s="2"/>
      <c r="S24520" s="2"/>
      <c r="T24520" s="2"/>
      <c r="U24520" s="2"/>
      <c r="V24520" s="2"/>
      <c r="W24520" s="2"/>
      <c r="X24520" s="2"/>
      <c r="Y24520" s="2"/>
      <c r="Z24520" s="2"/>
      <c r="AA24520" s="2"/>
      <c r="AB24520" s="2"/>
      <c r="AC24520" s="2"/>
      <c r="AD24520" s="3"/>
    </row>
    <row r="24521" spans="1:30" s="9" customFormat="1" ht="22.5" customHeight="1" x14ac:dyDescent="0.3">
      <c r="A24521" s="26">
        <f>Fre.!H24522</f>
        <v>156.24997768096048</v>
      </c>
      <c r="B24521" s="2"/>
      <c r="C24521" s="2"/>
      <c r="D24521" s="2"/>
      <c r="E24521" s="2"/>
      <c r="F24521" s="2"/>
      <c r="G24521" s="2"/>
      <c r="H24521" s="2"/>
      <c r="I24521" s="2"/>
      <c r="J24521" s="2"/>
      <c r="K24521" s="2"/>
      <c r="L24521" s="2"/>
      <c r="M24521" s="2"/>
      <c r="N24521" s="2"/>
      <c r="P24521" s="26">
        <f>Fre.!J24522</f>
        <v>93.749986608576933</v>
      </c>
      <c r="Q24521" s="2"/>
      <c r="R24521" s="2"/>
      <c r="S24521" s="2"/>
      <c r="T24521" s="2"/>
      <c r="U24521" s="2"/>
      <c r="V24521" s="2"/>
      <c r="W24521" s="2"/>
      <c r="X24521" s="2"/>
      <c r="Y24521" s="2"/>
      <c r="Z24521" s="2"/>
      <c r="AA24521" s="2"/>
      <c r="AB24521" s="2"/>
      <c r="AC24521" s="2"/>
      <c r="AD24521" s="3"/>
    </row>
    <row r="24522" spans="1:30" s="9" customFormat="1" ht="22.5" customHeight="1" x14ac:dyDescent="0.3">
      <c r="A24522" s="25">
        <f>Fre.!H24523</f>
        <v>159.97305281594913</v>
      </c>
      <c r="B24522" s="2"/>
      <c r="C24522" s="2"/>
      <c r="D24522" s="2"/>
      <c r="E24522" s="2"/>
      <c r="F24522" s="2"/>
      <c r="G24522" s="2"/>
      <c r="H24522" s="2"/>
      <c r="I24522" s="2"/>
      <c r="J24522" s="2"/>
      <c r="K24522" s="2"/>
      <c r="L24522" s="2"/>
      <c r="M24522" s="2"/>
      <c r="N24522" s="2"/>
      <c r="P24522" s="25">
        <f>Fre.!J24523</f>
        <v>95.983831689569854</v>
      </c>
      <c r="Q24522" s="2"/>
      <c r="R24522" s="2"/>
      <c r="S24522" s="2"/>
      <c r="T24522" s="2"/>
      <c r="U24522" s="2"/>
      <c r="V24522" s="2"/>
      <c r="W24522" s="2"/>
      <c r="X24522" s="2"/>
      <c r="Y24522" s="2"/>
      <c r="Z24522" s="2"/>
      <c r="AA24522" s="2"/>
      <c r="AB24522" s="2"/>
      <c r="AC24522" s="2"/>
      <c r="AD24522" s="3"/>
    </row>
    <row r="24523" spans="1:30" s="9" customFormat="1" ht="22.5" customHeight="1" x14ac:dyDescent="0.3">
      <c r="A24523" s="26">
        <f>Fre.!H24524</f>
        <v>154.36794932061022</v>
      </c>
      <c r="B24523" s="2"/>
      <c r="C24523" s="2"/>
      <c r="D24523" s="2"/>
      <c r="E24523" s="2"/>
      <c r="F24523" s="2"/>
      <c r="G24523" s="2"/>
      <c r="H24523" s="2"/>
      <c r="I24523" s="2"/>
      <c r="J24523" s="2"/>
      <c r="K24523" s="2"/>
      <c r="L24523" s="2"/>
      <c r="M24523" s="2"/>
      <c r="N24523" s="2"/>
      <c r="P24523" s="26">
        <f>Fre.!J24524</f>
        <v>92.620769592366258</v>
      </c>
      <c r="Q24523" s="2"/>
      <c r="R24523" s="2"/>
      <c r="S24523" s="2"/>
      <c r="T24523" s="2"/>
      <c r="U24523" s="2"/>
      <c r="V24523" s="2"/>
      <c r="W24523" s="2"/>
      <c r="X24523" s="2"/>
      <c r="Y24523" s="2"/>
      <c r="Z24523" s="2"/>
      <c r="AA24523" s="2"/>
      <c r="AB24523" s="2"/>
      <c r="AC24523" s="2"/>
      <c r="AD24523" s="3"/>
    </row>
    <row r="24524" spans="1:30" s="9" customFormat="1" ht="22.5" customHeight="1" x14ac:dyDescent="0.3">
      <c r="A24524" s="25">
        <f>Fre.!H24525</f>
        <v>160.3972138872526</v>
      </c>
      <c r="B24524" s="2"/>
      <c r="C24524" s="2"/>
      <c r="D24524" s="2"/>
      <c r="E24524" s="2"/>
      <c r="F24524" s="2"/>
      <c r="G24524" s="2"/>
      <c r="H24524" s="2"/>
      <c r="I24524" s="2"/>
      <c r="J24524" s="2"/>
      <c r="K24524" s="2"/>
      <c r="L24524" s="2"/>
      <c r="M24524" s="2"/>
      <c r="N24524" s="2"/>
      <c r="P24524" s="25">
        <f>Fre.!J24525</f>
        <v>96.238328332351827</v>
      </c>
      <c r="Q24524" s="2"/>
      <c r="R24524" s="2"/>
      <c r="S24524" s="2"/>
      <c r="T24524" s="2"/>
      <c r="U24524" s="2"/>
      <c r="V24524" s="2"/>
      <c r="W24524" s="2"/>
      <c r="X24524" s="2"/>
      <c r="Y24524" s="2"/>
      <c r="Z24524" s="2"/>
      <c r="AA24524" s="2"/>
      <c r="AB24524" s="2"/>
      <c r="AC24524" s="2"/>
      <c r="AD24524" s="3"/>
    </row>
    <row r="24525" spans="1:30" s="9" customFormat="1" ht="22.5" customHeight="1" x14ac:dyDescent="0.3">
      <c r="A24525" s="26">
        <f>Fre.!H24526</f>
        <v>153.6904125492276</v>
      </c>
      <c r="B24525" s="2"/>
      <c r="C24525" s="2"/>
      <c r="D24525" s="2"/>
      <c r="E24525" s="2"/>
      <c r="F24525" s="2"/>
      <c r="G24525" s="2"/>
      <c r="H24525" s="2"/>
      <c r="I24525" s="2"/>
      <c r="J24525" s="2"/>
      <c r="K24525" s="2"/>
      <c r="L24525" s="2"/>
      <c r="M24525" s="2"/>
      <c r="N24525" s="2"/>
      <c r="P24525" s="26">
        <f>Fre.!J24526</f>
        <v>92.214247529536692</v>
      </c>
      <c r="Q24525" s="2"/>
      <c r="R24525" s="2"/>
      <c r="S24525" s="2"/>
      <c r="T24525" s="2"/>
      <c r="U24525" s="2"/>
      <c r="V24525" s="2"/>
      <c r="W24525" s="2"/>
      <c r="X24525" s="2"/>
      <c r="Y24525" s="2"/>
      <c r="Z24525" s="2"/>
      <c r="AA24525" s="2"/>
      <c r="AB24525" s="2"/>
      <c r="AC24525" s="2"/>
      <c r="AD24525" s="3"/>
    </row>
    <row r="24526" spans="1:30" s="9" customFormat="1" ht="22.5" customHeight="1" x14ac:dyDescent="0.3">
      <c r="A24526" s="25">
        <f>Fre.!H24527</f>
        <v>163.73826978142776</v>
      </c>
      <c r="B24526" s="2"/>
      <c r="C24526" s="2"/>
      <c r="D24526" s="2"/>
      <c r="E24526" s="2"/>
      <c r="F24526" s="2"/>
      <c r="G24526" s="2"/>
      <c r="H24526" s="2"/>
      <c r="I24526" s="2"/>
      <c r="J24526" s="2"/>
      <c r="K24526" s="2"/>
      <c r="L24526" s="2"/>
      <c r="M24526" s="2"/>
      <c r="N24526" s="2"/>
      <c r="P24526" s="25">
        <f>Fre.!J24527</f>
        <v>98.242961868857037</v>
      </c>
      <c r="Q24526" s="2"/>
      <c r="R24526" s="2"/>
      <c r="S24526" s="2"/>
      <c r="T24526" s="2"/>
      <c r="U24526" s="2"/>
      <c r="V24526" s="2"/>
      <c r="W24526" s="2"/>
      <c r="X24526" s="2"/>
      <c r="Y24526" s="2"/>
      <c r="Z24526" s="2"/>
      <c r="AA24526" s="2"/>
      <c r="AB24526" s="2"/>
      <c r="AC24526" s="2"/>
      <c r="AD24526" s="3"/>
    </row>
    <row r="24527" spans="1:30" s="9" customFormat="1" ht="22.5" customHeight="1" x14ac:dyDescent="0.3">
      <c r="A24527" s="26">
        <f>Fre.!H24528</f>
        <v>156.8863575455687</v>
      </c>
      <c r="B24527" s="2"/>
      <c r="C24527" s="2"/>
      <c r="D24527" s="2"/>
      <c r="E24527" s="2"/>
      <c r="F24527" s="2"/>
      <c r="G24527" s="2"/>
      <c r="H24527" s="2"/>
      <c r="I24527" s="2"/>
      <c r="J24527" s="2"/>
      <c r="K24527" s="2"/>
      <c r="L24527" s="2"/>
      <c r="M24527" s="2"/>
      <c r="N24527" s="2"/>
      <c r="P24527" s="26">
        <f>Fre.!J24528</f>
        <v>94.131814527341334</v>
      </c>
      <c r="Q24527" s="2"/>
      <c r="R24527" s="2"/>
      <c r="S24527" s="2"/>
      <c r="T24527" s="2"/>
      <c r="U24527" s="2"/>
      <c r="V24527" s="2"/>
      <c r="W24527" s="2"/>
      <c r="X24527" s="2"/>
      <c r="Y24527" s="2"/>
      <c r="Z24527" s="2"/>
      <c r="AA24527" s="2"/>
      <c r="AB24527" s="2"/>
      <c r="AC24527" s="2"/>
      <c r="AD24527" s="3"/>
    </row>
    <row r="24528" spans="1:30" s="9" customFormat="1" ht="22.5" customHeight="1" x14ac:dyDescent="0.3">
      <c r="A24528" s="25">
        <f>Fre.!H24529</f>
        <v>163.08389714984818</v>
      </c>
      <c r="B24528" s="2"/>
      <c r="C24528" s="2"/>
      <c r="D24528" s="2"/>
      <c r="E24528" s="2"/>
      <c r="F24528" s="2"/>
      <c r="G24528" s="2"/>
      <c r="H24528" s="2"/>
      <c r="I24528" s="2"/>
      <c r="J24528" s="2"/>
      <c r="K24528" s="2"/>
      <c r="L24528" s="2"/>
      <c r="M24528" s="2"/>
      <c r="N24528" s="2"/>
      <c r="P24528" s="25">
        <f>Fre.!J24529</f>
        <v>97.850338289909288</v>
      </c>
      <c r="Q24528" s="2"/>
      <c r="R24528" s="2"/>
      <c r="S24528" s="2"/>
      <c r="T24528" s="2"/>
      <c r="U24528" s="2"/>
      <c r="V24528" s="2"/>
      <c r="W24528" s="2"/>
      <c r="X24528" s="2"/>
      <c r="Y24528" s="2"/>
      <c r="Z24528" s="2"/>
      <c r="AA24528" s="2"/>
      <c r="AB24528" s="2"/>
      <c r="AC24528" s="2"/>
      <c r="AD24528" s="3"/>
    </row>
    <row r="24529" spans="1:30" s="9" customFormat="1" ht="22.5" customHeight="1" x14ac:dyDescent="0.3">
      <c r="A24529" s="26">
        <f>Fre.!H24530</f>
        <v>156.20618059141569</v>
      </c>
      <c r="B24529" s="2"/>
      <c r="C24529" s="2"/>
      <c r="D24529" s="2"/>
      <c r="E24529" s="2"/>
      <c r="F24529" s="2"/>
      <c r="G24529" s="2"/>
      <c r="H24529" s="2"/>
      <c r="I24529" s="2"/>
      <c r="J24529" s="2"/>
      <c r="K24529" s="2"/>
      <c r="L24529" s="2"/>
      <c r="M24529" s="2"/>
      <c r="N24529" s="2"/>
      <c r="P24529" s="26">
        <f>Fre.!J24530</f>
        <v>93.723708354849947</v>
      </c>
      <c r="Q24529" s="2"/>
      <c r="R24529" s="2"/>
      <c r="S24529" s="2"/>
      <c r="T24529" s="2"/>
      <c r="U24529" s="2"/>
      <c r="V24529" s="2"/>
      <c r="W24529" s="2"/>
      <c r="X24529" s="2"/>
      <c r="Y24529" s="2"/>
      <c r="Z24529" s="2"/>
      <c r="AA24529" s="2"/>
      <c r="AB24529" s="2"/>
      <c r="AC24529" s="2"/>
      <c r="AD24529" s="3"/>
    </row>
    <row r="24530" spans="1:30" s="9" customFormat="1" ht="22.5" customHeight="1" x14ac:dyDescent="0.3">
      <c r="A24530" s="25">
        <f>Fre.!H24531</f>
        <v>159.93039541856893</v>
      </c>
      <c r="B24530" s="2"/>
      <c r="C24530" s="2"/>
      <c r="D24530" s="2"/>
      <c r="E24530" s="2"/>
      <c r="F24530" s="2"/>
      <c r="G24530" s="2"/>
      <c r="H24530" s="2"/>
      <c r="I24530" s="2"/>
      <c r="J24530" s="2"/>
      <c r="K24530" s="2"/>
      <c r="L24530" s="2"/>
      <c r="M24530" s="2"/>
      <c r="N24530" s="2"/>
      <c r="P24530" s="25">
        <f>Fre.!J24531</f>
        <v>95.958237251141497</v>
      </c>
      <c r="Q24530" s="2"/>
      <c r="R24530" s="2"/>
      <c r="S24530" s="2"/>
      <c r="T24530" s="2"/>
      <c r="U24530" s="2"/>
      <c r="V24530" s="2"/>
      <c r="W24530" s="2"/>
      <c r="X24530" s="2"/>
      <c r="Y24530" s="2"/>
      <c r="Z24530" s="2"/>
      <c r="AA24530" s="2"/>
      <c r="AB24530" s="2"/>
      <c r="AC24530" s="2"/>
      <c r="AD24530" s="3"/>
    </row>
    <row r="24531" spans="1:30" s="9" customFormat="1" ht="22.5" customHeight="1" x14ac:dyDescent="0.3">
      <c r="A24531" s="26">
        <f>Fre.!H24532</f>
        <v>154.28003385737674</v>
      </c>
      <c r="B24531" s="2"/>
      <c r="C24531" s="2"/>
      <c r="D24531" s="2"/>
      <c r="E24531" s="2"/>
      <c r="F24531" s="2"/>
      <c r="G24531" s="2"/>
      <c r="H24531" s="2"/>
      <c r="I24531" s="2"/>
      <c r="J24531" s="2"/>
      <c r="K24531" s="2"/>
      <c r="L24531" s="2"/>
      <c r="M24531" s="2"/>
      <c r="N24531" s="2"/>
      <c r="P24531" s="26">
        <f>Fre.!J24532</f>
        <v>92.568020314426676</v>
      </c>
      <c r="Q24531" s="2"/>
      <c r="R24531" s="2"/>
      <c r="S24531" s="2"/>
      <c r="T24531" s="2"/>
      <c r="U24531" s="2"/>
      <c r="V24531" s="2"/>
      <c r="W24531" s="2"/>
      <c r="X24531" s="2"/>
      <c r="Y24531" s="2"/>
      <c r="Z24531" s="2"/>
      <c r="AA24531" s="2"/>
      <c r="AB24531" s="2"/>
      <c r="AC24531" s="2"/>
      <c r="AD24531" s="3"/>
    </row>
    <row r="24532" spans="1:30" s="9" customFormat="1" ht="22.5" customHeight="1" x14ac:dyDescent="0.3">
      <c r="A24532" s="25">
        <f>Fre.!H24533</f>
        <v>160.31043811618372</v>
      </c>
      <c r="B24532" s="2"/>
      <c r="C24532" s="2"/>
      <c r="D24532" s="2"/>
      <c r="E24532" s="2"/>
      <c r="F24532" s="2"/>
      <c r="G24532" s="2"/>
      <c r="H24532" s="2"/>
      <c r="I24532" s="2"/>
      <c r="J24532" s="2"/>
      <c r="K24532" s="2"/>
      <c r="L24532" s="2"/>
      <c r="M24532" s="2"/>
      <c r="N24532" s="2"/>
      <c r="P24532" s="25">
        <f>Fre.!J24533</f>
        <v>96.186262869710887</v>
      </c>
      <c r="Q24532" s="2"/>
      <c r="R24532" s="2"/>
      <c r="S24532" s="2"/>
      <c r="T24532" s="2"/>
      <c r="U24532" s="2"/>
      <c r="V24532" s="2"/>
      <c r="W24532" s="2"/>
      <c r="X24532" s="2"/>
      <c r="Y24532" s="2"/>
      <c r="Z24532" s="2"/>
      <c r="AA24532" s="2"/>
      <c r="AB24532" s="2"/>
      <c r="AC24532" s="2"/>
      <c r="AD24532" s="3"/>
    </row>
    <row r="24533" spans="1:30" s="9" customFormat="1" ht="22.5" customHeight="1" x14ac:dyDescent="0.3">
      <c r="A24533" s="26">
        <f>Fre.!H24534</f>
        <v>153.60285013739178</v>
      </c>
      <c r="B24533" s="2"/>
      <c r="C24533" s="2"/>
      <c r="D24533" s="2"/>
      <c r="E24533" s="2"/>
      <c r="F24533" s="2"/>
      <c r="G24533" s="2"/>
      <c r="H24533" s="2"/>
      <c r="I24533" s="2"/>
      <c r="J24533" s="2"/>
      <c r="K24533" s="2"/>
      <c r="L24533" s="2"/>
      <c r="M24533" s="2"/>
      <c r="N24533" s="2"/>
      <c r="P24533" s="26">
        <f>Fre.!J24534</f>
        <v>92.161710082435718</v>
      </c>
      <c r="Q24533" s="2"/>
      <c r="R24533" s="2"/>
      <c r="S24533" s="2"/>
      <c r="T24533" s="2"/>
      <c r="U24533" s="2"/>
      <c r="V24533" s="2"/>
      <c r="W24533" s="2"/>
      <c r="X24533" s="2"/>
      <c r="Y24533" s="2"/>
      <c r="Z24533" s="2"/>
      <c r="AA24533" s="2"/>
      <c r="AB24533" s="2"/>
      <c r="AC24533" s="2"/>
      <c r="AD24533" s="3"/>
    </row>
    <row r="24534" spans="1:30" s="9" customFormat="1" ht="22.5" customHeight="1" x14ac:dyDescent="0.3">
      <c r="A24534" s="25">
        <f>Fre.!H24535</f>
        <v>163.37568915012309</v>
      </c>
      <c r="B24534" s="2"/>
      <c r="C24534" s="2"/>
      <c r="D24534" s="2"/>
      <c r="E24534" s="2"/>
      <c r="F24534" s="2"/>
      <c r="G24534" s="2"/>
      <c r="H24534" s="2"/>
      <c r="I24534" s="2"/>
      <c r="J24534" s="2"/>
      <c r="K24534" s="2"/>
      <c r="L24534" s="2"/>
      <c r="M24534" s="2"/>
      <c r="N24534" s="2"/>
      <c r="P24534" s="25">
        <f>Fre.!J24535</f>
        <v>98.025413490073987</v>
      </c>
      <c r="Q24534" s="2"/>
      <c r="R24534" s="2"/>
      <c r="S24534" s="2"/>
      <c r="T24534" s="2"/>
      <c r="U24534" s="2"/>
      <c r="V24534" s="2"/>
      <c r="W24534" s="2"/>
      <c r="X24534" s="2"/>
      <c r="Y24534" s="2"/>
      <c r="Z24534" s="2"/>
      <c r="AA24534" s="2"/>
      <c r="AB24534" s="2"/>
      <c r="AC24534" s="2"/>
      <c r="AD24534" s="3"/>
    </row>
    <row r="24535" spans="1:30" s="9" customFormat="1" ht="22.5" customHeight="1" x14ac:dyDescent="0.3">
      <c r="A24535" s="26">
        <f>Fre.!H24536</f>
        <v>156.53150721768714</v>
      </c>
      <c r="B24535" s="2"/>
      <c r="C24535" s="2"/>
      <c r="D24535" s="2"/>
      <c r="E24535" s="2"/>
      <c r="F24535" s="2"/>
      <c r="G24535" s="2"/>
      <c r="H24535" s="2"/>
      <c r="I24535" s="2"/>
      <c r="J24535" s="2"/>
      <c r="K24535" s="2"/>
      <c r="L24535" s="2"/>
      <c r="M24535" s="2"/>
      <c r="N24535" s="2"/>
      <c r="P24535" s="26">
        <f>Fre.!J24536</f>
        <v>93.918904330612548</v>
      </c>
      <c r="Q24535" s="2"/>
      <c r="R24535" s="2"/>
      <c r="S24535" s="2"/>
      <c r="T24535" s="2"/>
      <c r="U24535" s="2"/>
      <c r="V24535" s="2"/>
      <c r="W24535" s="2"/>
      <c r="X24535" s="2"/>
      <c r="Y24535" s="2"/>
      <c r="Z24535" s="2"/>
      <c r="AA24535" s="2"/>
      <c r="AB24535" s="2"/>
      <c r="AC24535" s="2"/>
      <c r="AD24535" s="3"/>
    </row>
    <row r="24536" spans="1:30" s="9" customFormat="1" ht="22.5" customHeight="1" x14ac:dyDescent="0.3">
      <c r="A24536" s="25">
        <f>Fre.!H24537</f>
        <v>162.72127824969928</v>
      </c>
      <c r="B24536" s="2"/>
      <c r="C24536" s="2"/>
      <c r="D24536" s="2"/>
      <c r="E24536" s="2"/>
      <c r="F24536" s="2"/>
      <c r="G24536" s="2"/>
      <c r="H24536" s="2"/>
      <c r="I24536" s="2"/>
      <c r="J24536" s="2"/>
      <c r="K24536" s="2"/>
      <c r="L24536" s="2"/>
      <c r="M24536" s="2"/>
      <c r="N24536" s="2"/>
      <c r="P24536" s="25">
        <f>Fre.!J24537</f>
        <v>97.632766949819569</v>
      </c>
      <c r="Q24536" s="2"/>
      <c r="R24536" s="2"/>
      <c r="S24536" s="2"/>
      <c r="T24536" s="2"/>
      <c r="U24536" s="2"/>
      <c r="V24536" s="2"/>
      <c r="W24536" s="2"/>
      <c r="X24536" s="2"/>
      <c r="Y24536" s="2"/>
      <c r="Z24536" s="2"/>
      <c r="AA24536" s="2"/>
      <c r="AB24536" s="2"/>
      <c r="AC24536" s="2"/>
      <c r="AD24536" s="3"/>
    </row>
    <row r="24537" spans="1:30" s="9" customFormat="1" ht="22.5" customHeight="1" x14ac:dyDescent="0.3">
      <c r="A24537" s="26">
        <f>Fre.!H24538</f>
        <v>155.85056591629055</v>
      </c>
      <c r="B24537" s="2"/>
      <c r="C24537" s="2"/>
      <c r="D24537" s="2"/>
      <c r="E24537" s="2"/>
      <c r="F24537" s="2"/>
      <c r="G24537" s="2"/>
      <c r="H24537" s="2"/>
      <c r="I24537" s="2"/>
      <c r="J24537" s="2"/>
      <c r="K24537" s="2"/>
      <c r="L24537" s="2"/>
      <c r="M24537" s="2"/>
      <c r="N24537" s="2"/>
      <c r="P24537" s="26">
        <f>Fre.!J24538</f>
        <v>93.510339549774713</v>
      </c>
      <c r="Q24537" s="2"/>
      <c r="R24537" s="2"/>
      <c r="S24537" s="2"/>
      <c r="T24537" s="2"/>
      <c r="U24537" s="2"/>
      <c r="V24537" s="2"/>
      <c r="W24537" s="2"/>
      <c r="X24537" s="2"/>
      <c r="Y24537" s="2"/>
      <c r="Z24537" s="2"/>
      <c r="AA24537" s="2"/>
      <c r="AB24537" s="2"/>
      <c r="AC24537" s="2"/>
      <c r="AD24537" s="3"/>
    </row>
    <row r="24538" spans="1:30" s="9" customFormat="1" ht="22.5" customHeight="1" x14ac:dyDescent="0.3">
      <c r="A24538" s="25">
        <f>Fre.!H24539</f>
        <v>159.57446159360202</v>
      </c>
      <c r="B24538" s="2"/>
      <c r="C24538" s="2"/>
      <c r="D24538" s="2"/>
      <c r="E24538" s="2"/>
      <c r="F24538" s="2"/>
      <c r="G24538" s="2"/>
      <c r="H24538" s="2"/>
      <c r="I24538" s="2"/>
      <c r="J24538" s="2"/>
      <c r="K24538" s="2"/>
      <c r="L24538" s="2"/>
      <c r="M24538" s="2"/>
      <c r="N24538" s="2"/>
      <c r="P24538" s="25">
        <f>Fre.!J24539</f>
        <v>95.744676956161584</v>
      </c>
      <c r="Q24538" s="2"/>
      <c r="R24538" s="2"/>
      <c r="S24538" s="2"/>
      <c r="T24538" s="2"/>
      <c r="U24538" s="2"/>
      <c r="V24538" s="2"/>
      <c r="W24538" s="2"/>
      <c r="X24538" s="2"/>
      <c r="Y24538" s="2"/>
      <c r="Z24538" s="2"/>
      <c r="AA24538" s="2"/>
      <c r="AB24538" s="2"/>
      <c r="AC24538" s="2"/>
      <c r="AD24538" s="3"/>
    </row>
    <row r="24539" spans="1:30" s="9" customFormat="1" ht="22.5" customHeight="1" x14ac:dyDescent="0.3">
      <c r="A24539" s="26">
        <f>Fre.!H24540</f>
        <v>153.97404223257215</v>
      </c>
      <c r="B24539" s="2"/>
      <c r="C24539" s="2"/>
      <c r="D24539" s="2"/>
      <c r="E24539" s="2"/>
      <c r="F24539" s="2"/>
      <c r="G24539" s="2"/>
      <c r="H24539" s="2"/>
      <c r="I24539" s="2"/>
      <c r="J24539" s="2"/>
      <c r="K24539" s="2"/>
      <c r="L24539" s="2"/>
      <c r="M24539" s="2"/>
      <c r="N24539" s="2"/>
      <c r="P24539" s="26">
        <f>Fre.!J24540</f>
        <v>92.384425339543668</v>
      </c>
      <c r="Q24539" s="2"/>
      <c r="R24539" s="2"/>
      <c r="S24539" s="2"/>
      <c r="T24539" s="2"/>
      <c r="U24539" s="2"/>
      <c r="V24539" s="2"/>
      <c r="W24539" s="2"/>
      <c r="X24539" s="2"/>
      <c r="Y24539" s="2"/>
      <c r="Z24539" s="2"/>
      <c r="AA24539" s="2"/>
      <c r="AB24539" s="2"/>
      <c r="AC24539" s="2"/>
      <c r="AD24539" s="3"/>
    </row>
    <row r="24540" spans="1:30" s="9" customFormat="1" ht="22.5" customHeight="1" x14ac:dyDescent="0.3">
      <c r="A24540" s="25">
        <f>Fre.!H24541</f>
        <v>159.99699468445974</v>
      </c>
      <c r="B24540" s="2"/>
      <c r="C24540" s="2"/>
      <c r="D24540" s="2"/>
      <c r="E24540" s="2"/>
      <c r="F24540" s="2"/>
      <c r="G24540" s="2"/>
      <c r="H24540" s="2"/>
      <c r="I24540" s="2"/>
      <c r="J24540" s="2"/>
      <c r="K24540" s="2"/>
      <c r="L24540" s="2"/>
      <c r="M24540" s="2"/>
      <c r="N24540" s="2"/>
      <c r="P24540" s="25">
        <f>Fre.!J24541</f>
        <v>95.99819681067649</v>
      </c>
      <c r="Q24540" s="2"/>
      <c r="R24540" s="2"/>
      <c r="S24540" s="2"/>
      <c r="T24540" s="2"/>
      <c r="U24540" s="2"/>
      <c r="V24540" s="2"/>
      <c r="W24540" s="2"/>
      <c r="X24540" s="2"/>
      <c r="Y24540" s="2"/>
      <c r="Z24540" s="2"/>
      <c r="AA24540" s="2"/>
      <c r="AB24540" s="2"/>
      <c r="AC24540" s="2"/>
      <c r="AD24540" s="3"/>
    </row>
    <row r="24541" spans="1:30" s="9" customFormat="1" ht="22.5" customHeight="1" x14ac:dyDescent="0.3">
      <c r="A24541" s="26">
        <f>Fre.!H24542</f>
        <v>153.29586155843293</v>
      </c>
      <c r="B24541" s="2"/>
      <c r="C24541" s="2"/>
      <c r="D24541" s="2"/>
      <c r="E24541" s="2"/>
      <c r="F24541" s="2"/>
      <c r="G24541" s="2"/>
      <c r="H24541" s="2"/>
      <c r="I24541" s="2"/>
      <c r="J24541" s="2"/>
      <c r="K24541" s="2"/>
      <c r="L24541" s="2"/>
      <c r="M24541" s="2"/>
      <c r="N24541" s="2"/>
      <c r="P24541" s="26">
        <f>Fre.!J24542</f>
        <v>91.977516935060152</v>
      </c>
      <c r="Q24541" s="2"/>
      <c r="R24541" s="2"/>
      <c r="S24541" s="2"/>
      <c r="T24541" s="2"/>
      <c r="U24541" s="2"/>
      <c r="V24541" s="2"/>
      <c r="W24541" s="2"/>
      <c r="X24541" s="2"/>
      <c r="Y24541" s="2"/>
      <c r="Z24541" s="2"/>
      <c r="AA24541" s="2"/>
      <c r="AB24541" s="2"/>
      <c r="AC24541" s="2"/>
      <c r="AD24541" s="3"/>
    </row>
    <row r="24542" spans="1:30" s="9" customFormat="1" ht="22.5" customHeight="1" x14ac:dyDescent="0.3">
      <c r="A24542" s="25">
        <f>Fre.!H24543</f>
        <v>163.33970681555721</v>
      </c>
      <c r="B24542" s="2"/>
      <c r="C24542" s="2"/>
      <c r="D24542" s="2"/>
      <c r="E24542" s="2"/>
      <c r="F24542" s="2"/>
      <c r="G24542" s="2"/>
      <c r="H24542" s="2"/>
      <c r="I24542" s="2"/>
      <c r="J24542" s="2"/>
      <c r="K24542" s="2"/>
      <c r="L24542" s="2"/>
      <c r="M24542" s="2"/>
      <c r="N24542" s="2"/>
      <c r="P24542" s="25">
        <f>Fre.!J24543</f>
        <v>98.003824089334444</v>
      </c>
      <c r="Q24542" s="2"/>
      <c r="R24542" s="2"/>
      <c r="S24542" s="2"/>
      <c r="T24542" s="2"/>
      <c r="U24542" s="2"/>
      <c r="V24542" s="2"/>
      <c r="W24542" s="2"/>
      <c r="X24542" s="2"/>
      <c r="Y24542" s="2"/>
      <c r="Z24542" s="2"/>
      <c r="AA24542" s="2"/>
      <c r="AB24542" s="2"/>
      <c r="AC24542" s="2"/>
      <c r="AD24542" s="3"/>
    </row>
    <row r="24543" spans="1:30" s="9" customFormat="1" ht="22.5" customHeight="1" x14ac:dyDescent="0.3">
      <c r="A24543" s="26">
        <f>Fre.!H24544</f>
        <v>156.49450070449888</v>
      </c>
      <c r="B24543" s="2"/>
      <c r="C24543" s="2"/>
      <c r="D24543" s="2"/>
      <c r="E24543" s="2"/>
      <c r="F24543" s="2"/>
      <c r="G24543" s="2"/>
      <c r="H24543" s="2"/>
      <c r="I24543" s="2"/>
      <c r="J24543" s="2"/>
      <c r="K24543" s="2"/>
      <c r="L24543" s="2"/>
      <c r="M24543" s="2"/>
      <c r="N24543" s="2"/>
      <c r="P24543" s="26">
        <f>Fre.!J24544</f>
        <v>93.896700422699453</v>
      </c>
      <c r="Q24543" s="2"/>
      <c r="R24543" s="2"/>
      <c r="S24543" s="2"/>
      <c r="T24543" s="2"/>
      <c r="U24543" s="2"/>
      <c r="V24543" s="2"/>
      <c r="W24543" s="2"/>
      <c r="X24543" s="2"/>
      <c r="Y24543" s="2"/>
      <c r="Z24543" s="2"/>
      <c r="AA24543" s="2"/>
      <c r="AB24543" s="2"/>
      <c r="AC24543" s="2"/>
      <c r="AD24543" s="3"/>
    </row>
    <row r="24544" spans="1:30" s="9" customFormat="1" ht="22.5" customHeight="1" x14ac:dyDescent="0.3">
      <c r="A24544" s="25">
        <f>Fre.!H24545</f>
        <v>162.68531038350861</v>
      </c>
      <c r="B24544" s="2"/>
      <c r="C24544" s="2"/>
      <c r="D24544" s="2"/>
      <c r="E24544" s="2"/>
      <c r="F24544" s="2"/>
      <c r="G24544" s="2"/>
      <c r="H24544" s="2"/>
      <c r="I24544" s="2"/>
      <c r="J24544" s="2"/>
      <c r="K24544" s="2"/>
      <c r="L24544" s="2"/>
      <c r="M24544" s="2"/>
      <c r="N24544" s="2"/>
      <c r="P24544" s="25">
        <f>Fre.!J24545</f>
        <v>97.611186230105162</v>
      </c>
      <c r="Q24544" s="2"/>
      <c r="R24544" s="2"/>
      <c r="S24544" s="2"/>
      <c r="T24544" s="2"/>
      <c r="U24544" s="2"/>
      <c r="V24544" s="2"/>
      <c r="W24544" s="2"/>
      <c r="X24544" s="2"/>
      <c r="Y24544" s="2"/>
      <c r="Z24544" s="2"/>
      <c r="AA24544" s="2"/>
      <c r="AB24544" s="2"/>
      <c r="AC24544" s="2"/>
      <c r="AD24544" s="3"/>
    </row>
    <row r="24545" spans="1:30" s="9" customFormat="1" ht="22.5" customHeight="1" x14ac:dyDescent="0.3">
      <c r="A24545" s="26">
        <f>Fre.!H24546</f>
        <v>155.81363273541476</v>
      </c>
      <c r="B24545" s="2"/>
      <c r="C24545" s="2"/>
      <c r="D24545" s="2"/>
      <c r="E24545" s="2"/>
      <c r="F24545" s="2"/>
      <c r="G24545" s="2"/>
      <c r="H24545" s="2"/>
      <c r="I24545" s="2"/>
      <c r="J24545" s="2"/>
      <c r="K24545" s="2"/>
      <c r="L24545" s="2"/>
      <c r="M24545" s="2"/>
      <c r="N24545" s="2"/>
      <c r="P24545" s="26">
        <f>Fre.!J24546</f>
        <v>93.488179641249246</v>
      </c>
      <c r="Q24545" s="2"/>
      <c r="R24545" s="2"/>
      <c r="S24545" s="2"/>
      <c r="T24545" s="2"/>
      <c r="U24545" s="2"/>
      <c r="V24545" s="2"/>
      <c r="W24545" s="2"/>
      <c r="X24545" s="2"/>
      <c r="Y24545" s="2"/>
      <c r="Z24545" s="2"/>
      <c r="AA24545" s="2"/>
      <c r="AB24545" s="2"/>
      <c r="AC24545" s="2"/>
      <c r="AD24545" s="3"/>
    </row>
    <row r="24546" spans="1:30" s="9" customFormat="1" ht="22.5" customHeight="1" x14ac:dyDescent="0.3">
      <c r="A24546" s="25">
        <f>Fre.!H24547</f>
        <v>159.53856705972385</v>
      </c>
      <c r="B24546" s="2"/>
      <c r="C24546" s="2"/>
      <c r="D24546" s="2"/>
      <c r="E24546" s="2"/>
      <c r="F24546" s="2"/>
      <c r="G24546" s="2"/>
      <c r="H24546" s="2"/>
      <c r="I24546" s="2"/>
      <c r="J24546" s="2"/>
      <c r="K24546" s="2"/>
      <c r="L24546" s="2"/>
      <c r="M24546" s="2"/>
      <c r="N24546" s="2"/>
      <c r="P24546" s="25">
        <f>Fre.!J24547</f>
        <v>95.723140235834947</v>
      </c>
      <c r="Q24546" s="2"/>
      <c r="R24546" s="2"/>
      <c r="S24546" s="2"/>
      <c r="T24546" s="2"/>
      <c r="U24546" s="2"/>
      <c r="V24546" s="2"/>
      <c r="W24546" s="2"/>
      <c r="X24546" s="2"/>
      <c r="Y24546" s="2"/>
      <c r="Z24546" s="2"/>
      <c r="AA24546" s="2"/>
      <c r="AB24546" s="2"/>
      <c r="AC24546" s="2"/>
      <c r="AD24546" s="3"/>
    </row>
    <row r="24547" spans="1:30" s="9" customFormat="1" ht="22.5" customHeight="1" x14ac:dyDescent="0.3">
      <c r="A24547" s="26">
        <f>Fre.!H24548</f>
        <v>153.96252169239887</v>
      </c>
      <c r="B24547" s="2"/>
      <c r="C24547" s="2"/>
      <c r="D24547" s="2"/>
      <c r="E24547" s="2"/>
      <c r="F24547" s="2"/>
      <c r="G24547" s="2"/>
      <c r="H24547" s="2"/>
      <c r="I24547" s="2"/>
      <c r="J24547" s="2"/>
      <c r="K24547" s="2"/>
      <c r="L24547" s="2"/>
      <c r="M24547" s="2"/>
      <c r="N24547" s="2"/>
      <c r="P24547" s="26">
        <f>Fre.!J24548</f>
        <v>92.377513015439831</v>
      </c>
      <c r="Q24547" s="2"/>
      <c r="R24547" s="2"/>
      <c r="S24547" s="2"/>
      <c r="T24547" s="2"/>
      <c r="U24547" s="2"/>
      <c r="V24547" s="2"/>
      <c r="W24547" s="2"/>
      <c r="X24547" s="2"/>
      <c r="Y24547" s="2"/>
      <c r="Z24547" s="2"/>
      <c r="AA24547" s="2"/>
      <c r="AB24547" s="2"/>
      <c r="AC24547" s="2"/>
      <c r="AD24547" s="3"/>
    </row>
    <row r="24548" spans="1:30" s="9" customFormat="1" ht="22.5" customHeight="1" x14ac:dyDescent="0.3">
      <c r="A24548" s="25">
        <f>Fre.!H24549</f>
        <v>159.98651279128535</v>
      </c>
      <c r="B24548" s="2"/>
      <c r="C24548" s="2"/>
      <c r="D24548" s="2"/>
      <c r="E24548" s="2"/>
      <c r="F24548" s="2"/>
      <c r="G24548" s="2"/>
      <c r="H24548" s="2"/>
      <c r="I24548" s="2"/>
      <c r="J24548" s="2"/>
      <c r="K24548" s="2"/>
      <c r="L24548" s="2"/>
      <c r="M24548" s="2"/>
      <c r="N24548" s="2"/>
      <c r="P24548" s="25">
        <f>Fre.!J24549</f>
        <v>95.99190767477161</v>
      </c>
      <c r="Q24548" s="2"/>
      <c r="R24548" s="2"/>
      <c r="S24548" s="2"/>
      <c r="T24548" s="2"/>
      <c r="U24548" s="2"/>
      <c r="V24548" s="2"/>
      <c r="W24548" s="2"/>
      <c r="X24548" s="2"/>
      <c r="Y24548" s="2"/>
      <c r="Z24548" s="2"/>
      <c r="AA24548" s="2"/>
      <c r="AB24548" s="2"/>
      <c r="AC24548" s="2"/>
      <c r="AD24548" s="3"/>
    </row>
    <row r="24549" spans="1:30" s="9" customFormat="1" ht="22.5" customHeight="1" x14ac:dyDescent="0.3">
      <c r="A24549" s="26">
        <f>Fre.!H24550</f>
        <v>153.28387580341254</v>
      </c>
      <c r="B24549" s="2"/>
      <c r="C24549" s="2"/>
      <c r="D24549" s="2"/>
      <c r="E24549" s="2"/>
      <c r="F24549" s="2"/>
      <c r="G24549" s="2"/>
      <c r="H24549" s="2"/>
      <c r="I24549" s="2"/>
      <c r="J24549" s="2"/>
      <c r="K24549" s="2"/>
      <c r="L24549" s="2"/>
      <c r="M24549" s="2"/>
      <c r="N24549" s="2"/>
      <c r="P24549" s="26">
        <f>Fre.!J24550</f>
        <v>91.970325482047528</v>
      </c>
      <c r="Q24549" s="2"/>
      <c r="R24549" s="2"/>
      <c r="S24549" s="2"/>
      <c r="T24549" s="2"/>
      <c r="U24549" s="2"/>
      <c r="V24549" s="2"/>
      <c r="W24549" s="2"/>
      <c r="X24549" s="2"/>
      <c r="Y24549" s="2"/>
      <c r="Z24549" s="2"/>
      <c r="AA24549" s="2"/>
      <c r="AB24549" s="2"/>
      <c r="AC24549" s="2"/>
      <c r="AD24549" s="3"/>
    </row>
    <row r="24550" spans="1:30" s="9" customFormat="1" ht="22.5" customHeight="1" x14ac:dyDescent="0.3">
      <c r="A24550" s="25">
        <f>Fre.!H24551</f>
        <v>163.5457348866004</v>
      </c>
      <c r="B24550" s="2"/>
      <c r="C24550" s="2"/>
      <c r="D24550" s="2"/>
      <c r="E24550" s="2"/>
      <c r="F24550" s="2"/>
      <c r="G24550" s="2"/>
      <c r="H24550" s="2"/>
      <c r="I24550" s="2"/>
      <c r="J24550" s="2"/>
      <c r="K24550" s="2"/>
      <c r="L24550" s="2"/>
      <c r="M24550" s="2"/>
      <c r="N24550" s="2"/>
      <c r="P24550" s="25">
        <f>Fre.!J24551</f>
        <v>98.127440931960891</v>
      </c>
      <c r="Q24550" s="2"/>
      <c r="R24550" s="2"/>
      <c r="S24550" s="2"/>
      <c r="T24550" s="2"/>
      <c r="U24550" s="2"/>
      <c r="V24550" s="2"/>
      <c r="W24550" s="2"/>
      <c r="X24550" s="2"/>
      <c r="Y24550" s="2"/>
      <c r="Z24550" s="2"/>
      <c r="AA24550" s="2"/>
      <c r="AB24550" s="2"/>
      <c r="AC24550" s="2"/>
      <c r="AD24550" s="3"/>
    </row>
    <row r="24551" spans="1:30" s="9" customFormat="1" ht="22.5" customHeight="1" x14ac:dyDescent="0.3">
      <c r="A24551" s="26">
        <f>Fre.!H24552</f>
        <v>156.70057068214976</v>
      </c>
      <c r="B24551" s="2"/>
      <c r="C24551" s="2"/>
      <c r="D24551" s="2"/>
      <c r="E24551" s="2"/>
      <c r="F24551" s="2"/>
      <c r="G24551" s="2"/>
      <c r="H24551" s="2"/>
      <c r="I24551" s="2"/>
      <c r="J24551" s="2"/>
      <c r="K24551" s="2"/>
      <c r="L24551" s="2"/>
      <c r="M24551" s="2"/>
      <c r="N24551" s="2"/>
      <c r="P24551" s="26">
        <f>Fre.!J24552</f>
        <v>94.020342409290237</v>
      </c>
      <c r="Q24551" s="2"/>
      <c r="R24551" s="2"/>
      <c r="S24551" s="2"/>
      <c r="T24551" s="2"/>
      <c r="U24551" s="2"/>
      <c r="V24551" s="2"/>
      <c r="W24551" s="2"/>
      <c r="X24551" s="2"/>
      <c r="Y24551" s="2"/>
      <c r="Z24551" s="2"/>
      <c r="AA24551" s="2"/>
      <c r="AB24551" s="2"/>
      <c r="AC24551" s="2"/>
      <c r="AD24551" s="3"/>
    </row>
    <row r="24552" spans="1:30" s="9" customFormat="1" ht="22.5" customHeight="1" x14ac:dyDescent="0.3">
      <c r="A24552" s="25">
        <f>Fre.!H24553</f>
        <v>162.89321418119599</v>
      </c>
      <c r="B24552" s="2"/>
      <c r="C24552" s="2"/>
      <c r="D24552" s="2"/>
      <c r="E24552" s="2"/>
      <c r="F24552" s="2"/>
      <c r="G24552" s="2"/>
      <c r="H24552" s="2"/>
      <c r="I24552" s="2"/>
      <c r="J24552" s="2"/>
      <c r="K24552" s="2"/>
      <c r="L24552" s="2"/>
      <c r="M24552" s="2"/>
      <c r="N24552" s="2"/>
      <c r="P24552" s="25">
        <f>Fre.!J24553</f>
        <v>97.73592850871772</v>
      </c>
      <c r="Q24552" s="2"/>
      <c r="R24552" s="2"/>
      <c r="S24552" s="2"/>
      <c r="T24552" s="2"/>
      <c r="U24552" s="2"/>
      <c r="V24552" s="2"/>
      <c r="W24552" s="2"/>
      <c r="X24552" s="2"/>
      <c r="Y24552" s="2"/>
      <c r="Z24552" s="2"/>
      <c r="AA24552" s="2"/>
      <c r="AB24552" s="2"/>
      <c r="AC24552" s="2"/>
      <c r="AD24552" s="3"/>
    </row>
    <row r="24553" spans="1:30" s="9" customFormat="1" ht="22.5" customHeight="1" x14ac:dyDescent="0.3">
      <c r="A24553" s="26">
        <f>Fre.!H24554</f>
        <v>156.02124270112083</v>
      </c>
      <c r="B24553" s="2"/>
      <c r="C24553" s="2"/>
      <c r="D24553" s="2"/>
      <c r="E24553" s="2"/>
      <c r="F24553" s="2"/>
      <c r="G24553" s="2"/>
      <c r="H24553" s="2"/>
      <c r="I24553" s="2"/>
      <c r="J24553" s="2"/>
      <c r="K24553" s="2"/>
      <c r="L24553" s="2"/>
      <c r="M24553" s="2"/>
      <c r="N24553" s="2"/>
      <c r="P24553" s="26">
        <f>Fre.!J24554</f>
        <v>93.612745620672484</v>
      </c>
      <c r="Q24553" s="2"/>
      <c r="R24553" s="2"/>
      <c r="S24553" s="2"/>
      <c r="T24553" s="2"/>
      <c r="U24553" s="2"/>
      <c r="V24553" s="2"/>
      <c r="W24553" s="2"/>
      <c r="X24553" s="2"/>
      <c r="Y24553" s="2"/>
      <c r="Z24553" s="2"/>
      <c r="AA24553" s="2"/>
      <c r="AB24553" s="2"/>
      <c r="AC24553" s="2"/>
      <c r="AD24553" s="3"/>
    </row>
    <row r="24554" spans="1:30" s="9" customFormat="1" ht="22.5" customHeight="1" x14ac:dyDescent="0.3">
      <c r="A24554" s="25">
        <f>Fre.!H24555</f>
        <v>159.74230224974127</v>
      </c>
      <c r="B24554" s="2"/>
      <c r="C24554" s="2"/>
      <c r="D24554" s="2"/>
      <c r="E24554" s="2"/>
      <c r="F24554" s="2"/>
      <c r="G24554" s="2"/>
      <c r="H24554" s="2"/>
      <c r="I24554" s="2"/>
      <c r="J24554" s="2"/>
      <c r="K24554" s="2"/>
      <c r="L24554" s="2"/>
      <c r="M24554" s="2"/>
      <c r="N24554" s="2"/>
      <c r="P24554" s="25">
        <f>Fre.!J24555</f>
        <v>95.845381349844899</v>
      </c>
      <c r="Q24554" s="2"/>
      <c r="R24554" s="2"/>
      <c r="S24554" s="2"/>
      <c r="T24554" s="2"/>
      <c r="U24554" s="2"/>
      <c r="V24554" s="2"/>
      <c r="W24554" s="2"/>
      <c r="X24554" s="2"/>
      <c r="Y24554" s="2"/>
      <c r="Z24554" s="2"/>
      <c r="AA24554" s="2"/>
      <c r="AB24554" s="2"/>
      <c r="AC24554" s="2"/>
      <c r="AD24554" s="3"/>
    </row>
    <row r="24555" spans="1:30" s="9" customFormat="1" ht="22.5" customHeight="1" x14ac:dyDescent="0.3">
      <c r="A24555" s="26">
        <f>Fre.!H24556</f>
        <v>154.14087039429424</v>
      </c>
      <c r="B24555" s="2"/>
      <c r="C24555" s="2"/>
      <c r="D24555" s="2"/>
      <c r="E24555" s="2"/>
      <c r="F24555" s="2"/>
      <c r="G24555" s="2"/>
      <c r="H24555" s="2"/>
      <c r="I24555" s="2"/>
      <c r="J24555" s="2"/>
      <c r="K24555" s="2"/>
      <c r="L24555" s="2"/>
      <c r="M24555" s="2"/>
      <c r="N24555" s="2"/>
      <c r="P24555" s="26">
        <f>Fre.!J24556</f>
        <v>92.48452223657695</v>
      </c>
      <c r="Q24555" s="2"/>
      <c r="R24555" s="2"/>
      <c r="S24555" s="2"/>
      <c r="T24555" s="2"/>
      <c r="U24555" s="2"/>
      <c r="V24555" s="2"/>
      <c r="W24555" s="2"/>
      <c r="X24555" s="2"/>
      <c r="Y24555" s="2"/>
      <c r="Z24555" s="2"/>
      <c r="AA24555" s="2"/>
      <c r="AB24555" s="2"/>
      <c r="AC24555" s="2"/>
      <c r="AD24555" s="3"/>
    </row>
    <row r="24556" spans="1:30" s="9" customFormat="1" ht="22.5" customHeight="1" x14ac:dyDescent="0.3">
      <c r="A24556" s="25">
        <f>Fre.!H24557</f>
        <v>160.16654316236659</v>
      </c>
      <c r="B24556" s="2"/>
      <c r="C24556" s="2"/>
      <c r="D24556" s="2"/>
      <c r="E24556" s="2"/>
      <c r="F24556" s="2"/>
      <c r="G24556" s="2"/>
      <c r="H24556" s="2"/>
      <c r="I24556" s="2"/>
      <c r="J24556" s="2"/>
      <c r="K24556" s="2"/>
      <c r="L24556" s="2"/>
      <c r="M24556" s="2"/>
      <c r="N24556" s="2"/>
      <c r="P24556" s="25">
        <f>Fre.!J24557</f>
        <v>96.099925897420221</v>
      </c>
      <c r="Q24556" s="2"/>
      <c r="R24556" s="2"/>
      <c r="S24556" s="2"/>
      <c r="T24556" s="2"/>
      <c r="U24556" s="2"/>
      <c r="V24556" s="2"/>
      <c r="W24556" s="2"/>
      <c r="X24556" s="2"/>
      <c r="Y24556" s="2"/>
      <c r="Z24556" s="2"/>
      <c r="AA24556" s="2"/>
      <c r="AB24556" s="2"/>
      <c r="AC24556" s="2"/>
      <c r="AD24556" s="3"/>
    </row>
    <row r="24557" spans="1:30" s="9" customFormat="1" ht="22.5" customHeight="1" x14ac:dyDescent="0.3">
      <c r="A24557" s="26">
        <f>Fre.!H24558</f>
        <v>153.46426386636895</v>
      </c>
      <c r="B24557" s="2"/>
      <c r="C24557" s="2"/>
      <c r="D24557" s="2"/>
      <c r="E24557" s="2"/>
      <c r="F24557" s="2"/>
      <c r="G24557" s="2"/>
      <c r="H24557" s="2"/>
      <c r="I24557" s="2"/>
      <c r="J24557" s="2"/>
      <c r="K24557" s="2"/>
      <c r="L24557" s="2"/>
      <c r="M24557" s="2"/>
      <c r="N24557" s="2"/>
      <c r="P24557" s="26">
        <f>Fre.!J24558</f>
        <v>92.078558319821639</v>
      </c>
      <c r="Q24557" s="2"/>
      <c r="R24557" s="2"/>
      <c r="S24557" s="2"/>
      <c r="T24557" s="2"/>
      <c r="U24557" s="2"/>
      <c r="V24557" s="2"/>
      <c r="W24557" s="2"/>
      <c r="X24557" s="2"/>
      <c r="Y24557" s="2"/>
      <c r="Z24557" s="2"/>
      <c r="AA24557" s="2"/>
      <c r="AB24557" s="2"/>
      <c r="AC24557" s="2"/>
      <c r="AD24557" s="3"/>
    </row>
    <row r="24558" spans="1:30" s="9" customFormat="1" ht="22.5" customHeight="1" x14ac:dyDescent="0.3">
      <c r="A24558" s="25">
        <f>Fre.!H24559</f>
        <v>163.50606019953514</v>
      </c>
      <c r="B24558" s="2"/>
      <c r="C24558" s="2"/>
      <c r="D24558" s="2"/>
      <c r="E24558" s="2"/>
      <c r="F24558" s="2"/>
      <c r="G24558" s="2"/>
      <c r="H24558" s="2"/>
      <c r="I24558" s="2"/>
      <c r="J24558" s="2"/>
      <c r="K24558" s="2"/>
      <c r="L24558" s="2"/>
      <c r="M24558" s="2"/>
      <c r="N24558" s="2"/>
      <c r="P24558" s="25">
        <f>Fre.!J24559</f>
        <v>98.1036361197216</v>
      </c>
      <c r="Q24558" s="2"/>
      <c r="R24558" s="2"/>
      <c r="S24558" s="2"/>
      <c r="T24558" s="2"/>
      <c r="U24558" s="2"/>
      <c r="V24558" s="2"/>
      <c r="W24558" s="2"/>
      <c r="X24558" s="2"/>
      <c r="Y24558" s="2"/>
      <c r="Z24558" s="2"/>
      <c r="AA24558" s="2"/>
      <c r="AB24558" s="2"/>
      <c r="AC24558" s="2"/>
      <c r="AD24558" s="3"/>
    </row>
    <row r="24559" spans="1:30" s="9" customFormat="1" ht="22.5" customHeight="1" x14ac:dyDescent="0.3">
      <c r="A24559" s="26">
        <f>Fre.!H24560</f>
        <v>156.65984305713721</v>
      </c>
      <c r="B24559" s="2"/>
      <c r="C24559" s="2"/>
      <c r="D24559" s="2"/>
      <c r="E24559" s="2"/>
      <c r="F24559" s="2"/>
      <c r="G24559" s="2"/>
      <c r="H24559" s="2"/>
      <c r="I24559" s="2"/>
      <c r="J24559" s="2"/>
      <c r="K24559" s="2"/>
      <c r="L24559" s="2"/>
      <c r="M24559" s="2"/>
      <c r="N24559" s="2"/>
      <c r="P24559" s="26">
        <f>Fre.!J24560</f>
        <v>93.995905834282595</v>
      </c>
      <c r="Q24559" s="2"/>
      <c r="R24559" s="2"/>
      <c r="S24559" s="2"/>
      <c r="T24559" s="2"/>
      <c r="U24559" s="2"/>
      <c r="V24559" s="2"/>
      <c r="W24559" s="2"/>
      <c r="X24559" s="2"/>
      <c r="Y24559" s="2"/>
      <c r="Z24559" s="2"/>
      <c r="AA24559" s="2"/>
      <c r="AB24559" s="2"/>
      <c r="AC24559" s="2"/>
      <c r="AD24559" s="3"/>
    </row>
    <row r="24560" spans="1:30" s="9" customFormat="1" ht="22.5" customHeight="1" x14ac:dyDescent="0.3">
      <c r="A24560" s="25">
        <f>Fre.!H24561</f>
        <v>162.85356044088294</v>
      </c>
      <c r="B24560" s="2"/>
      <c r="C24560" s="2"/>
      <c r="D24560" s="2"/>
      <c r="E24560" s="2"/>
      <c r="F24560" s="2"/>
      <c r="G24560" s="2"/>
      <c r="H24560" s="2"/>
      <c r="I24560" s="2"/>
      <c r="J24560" s="2"/>
      <c r="K24560" s="2"/>
      <c r="L24560" s="2"/>
      <c r="M24560" s="2"/>
      <c r="N24560" s="2"/>
      <c r="P24560" s="25">
        <f>Fre.!J24561</f>
        <v>97.712136264530031</v>
      </c>
      <c r="Q24560" s="2"/>
      <c r="R24560" s="2"/>
      <c r="S24560" s="2"/>
      <c r="T24560" s="2"/>
      <c r="U24560" s="2"/>
      <c r="V24560" s="2"/>
      <c r="W24560" s="2"/>
      <c r="X24560" s="2"/>
      <c r="Y24560" s="2"/>
      <c r="Z24560" s="2"/>
      <c r="AA24560" s="2"/>
      <c r="AB24560" s="2"/>
      <c r="AC24560" s="2"/>
      <c r="AD24560" s="3"/>
    </row>
    <row r="24561" spans="1:30" s="9" customFormat="1" ht="22.5" customHeight="1" x14ac:dyDescent="0.3">
      <c r="A24561" s="26">
        <f>Fre.!H24562</f>
        <v>155.98062124378387</v>
      </c>
      <c r="B24561" s="2"/>
      <c r="C24561" s="2"/>
      <c r="D24561" s="2"/>
      <c r="E24561" s="2"/>
      <c r="F24561" s="2"/>
      <c r="G24561" s="2"/>
      <c r="H24561" s="2"/>
      <c r="I24561" s="2"/>
      <c r="J24561" s="2"/>
      <c r="K24561" s="2"/>
      <c r="L24561" s="2"/>
      <c r="M24561" s="2"/>
      <c r="N24561" s="2"/>
      <c r="P24561" s="26">
        <f>Fre.!J24562</f>
        <v>93.588372746270849</v>
      </c>
      <c r="Q24561" s="2"/>
      <c r="R24561" s="2"/>
      <c r="S24561" s="2"/>
      <c r="T24561" s="2"/>
      <c r="U24561" s="2"/>
      <c r="V24561" s="2"/>
      <c r="W24561" s="2"/>
      <c r="X24561" s="2"/>
      <c r="Y24561" s="2"/>
      <c r="Z24561" s="2"/>
      <c r="AA24561" s="2"/>
      <c r="AB24561" s="2"/>
      <c r="AC24561" s="2"/>
      <c r="AD24561" s="3"/>
    </row>
    <row r="24562" spans="1:30" s="9" customFormat="1" ht="22.5" customHeight="1" x14ac:dyDescent="0.3">
      <c r="A24562" s="25">
        <f>Fre.!H24563</f>
        <v>159.70275467710516</v>
      </c>
      <c r="B24562" s="2"/>
      <c r="C24562" s="2"/>
      <c r="D24562" s="2"/>
      <c r="E24562" s="2"/>
      <c r="F24562" s="2"/>
      <c r="G24562" s="2"/>
      <c r="H24562" s="2"/>
      <c r="I24562" s="2"/>
      <c r="J24562" s="2"/>
      <c r="K24562" s="2"/>
      <c r="L24562" s="2"/>
      <c r="M24562" s="2"/>
      <c r="N24562" s="2"/>
      <c r="P24562" s="25">
        <f>Fre.!J24563</f>
        <v>95.821652806263216</v>
      </c>
      <c r="Q24562" s="2"/>
      <c r="R24562" s="2"/>
      <c r="S24562" s="2"/>
      <c r="T24562" s="2"/>
      <c r="U24562" s="2"/>
      <c r="V24562" s="2"/>
      <c r="W24562" s="2"/>
      <c r="X24562" s="2"/>
      <c r="Y24562" s="2"/>
      <c r="Z24562" s="2"/>
      <c r="AA24562" s="2"/>
      <c r="AB24562" s="2"/>
      <c r="AC24562" s="2"/>
      <c r="AD24562" s="3"/>
    </row>
    <row r="24563" spans="1:30" s="9" customFormat="1" ht="22.5" customHeight="1" x14ac:dyDescent="0.3">
      <c r="A24563" s="26">
        <f>Fre.!H24564</f>
        <v>154.05876449602866</v>
      </c>
      <c r="B24563" s="2"/>
      <c r="C24563" s="2"/>
      <c r="D24563" s="2"/>
      <c r="E24563" s="2"/>
      <c r="F24563" s="2"/>
      <c r="G24563" s="2"/>
      <c r="H24563" s="2"/>
      <c r="I24563" s="2"/>
      <c r="J24563" s="2"/>
      <c r="K24563" s="2"/>
      <c r="L24563" s="2"/>
      <c r="M24563" s="2"/>
      <c r="N24563" s="2"/>
      <c r="P24563" s="26">
        <f>Fre.!J24564</f>
        <v>92.435258697617328</v>
      </c>
      <c r="Q24563" s="2"/>
      <c r="R24563" s="2"/>
      <c r="S24563" s="2"/>
      <c r="T24563" s="2"/>
      <c r="U24563" s="2"/>
      <c r="V24563" s="2"/>
      <c r="W24563" s="2"/>
      <c r="X24563" s="2"/>
      <c r="Y24563" s="2"/>
      <c r="Z24563" s="2"/>
      <c r="AA24563" s="2"/>
      <c r="AB24563" s="2"/>
      <c r="AC24563" s="2"/>
      <c r="AD24563" s="3"/>
    </row>
    <row r="24564" spans="1:30" s="9" customFormat="1" ht="22.5" customHeight="1" x14ac:dyDescent="0.3">
      <c r="A24564" s="25">
        <f>Fre.!H24565</f>
        <v>160.08551114880049</v>
      </c>
      <c r="B24564" s="2"/>
      <c r="C24564" s="2"/>
      <c r="D24564" s="2"/>
      <c r="E24564" s="2"/>
      <c r="F24564" s="2"/>
      <c r="G24564" s="2"/>
      <c r="H24564" s="2"/>
      <c r="I24564" s="2"/>
      <c r="J24564" s="2"/>
      <c r="K24564" s="2"/>
      <c r="L24564" s="2"/>
      <c r="M24564" s="2"/>
      <c r="N24564" s="2"/>
      <c r="P24564" s="25">
        <f>Fre.!J24565</f>
        <v>96.051306689280423</v>
      </c>
      <c r="Q24564" s="2"/>
      <c r="R24564" s="2"/>
      <c r="S24564" s="2"/>
      <c r="T24564" s="2"/>
      <c r="U24564" s="2"/>
      <c r="V24564" s="2"/>
      <c r="W24564" s="2"/>
      <c r="X24564" s="2"/>
      <c r="Y24564" s="2"/>
      <c r="Z24564" s="2"/>
      <c r="AA24564" s="2"/>
      <c r="AB24564" s="2"/>
      <c r="AC24564" s="2"/>
      <c r="AD24564" s="3"/>
    </row>
    <row r="24565" spans="1:30" s="9" customFormat="1" ht="22.5" customHeight="1" x14ac:dyDescent="0.3">
      <c r="A24565" s="26">
        <f>Fre.!H24566</f>
        <v>153.38248994180483</v>
      </c>
      <c r="B24565" s="2"/>
      <c r="C24565" s="2"/>
      <c r="D24565" s="2"/>
      <c r="E24565" s="2"/>
      <c r="F24565" s="2"/>
      <c r="G24565" s="2"/>
      <c r="H24565" s="2"/>
      <c r="I24565" s="2"/>
      <c r="J24565" s="2"/>
      <c r="K24565" s="2"/>
      <c r="L24565" s="2"/>
      <c r="M24565" s="2"/>
      <c r="N24565" s="2"/>
      <c r="P24565" s="26">
        <f>Fre.!J24566</f>
        <v>92.02949396508329</v>
      </c>
      <c r="Q24565" s="2"/>
      <c r="R24565" s="2"/>
      <c r="S24565" s="2"/>
      <c r="T24565" s="2"/>
      <c r="U24565" s="2"/>
      <c r="V24565" s="2"/>
      <c r="W24565" s="2"/>
      <c r="X24565" s="2"/>
      <c r="Y24565" s="2"/>
      <c r="Z24565" s="2"/>
      <c r="AA24565" s="2"/>
      <c r="AB24565" s="2"/>
      <c r="AC24565" s="2"/>
      <c r="AD24565" s="3"/>
    </row>
    <row r="24566" spans="1:30" s="9" customFormat="1" ht="22.5" customHeight="1" x14ac:dyDescent="0.3">
      <c r="A24566" s="25">
        <f>Fre.!H24567</f>
        <v>163.16367524828328</v>
      </c>
      <c r="B24566" s="2"/>
      <c r="C24566" s="2"/>
      <c r="D24566" s="2"/>
      <c r="E24566" s="2"/>
      <c r="F24566" s="2"/>
      <c r="G24566" s="2"/>
      <c r="H24566" s="2"/>
      <c r="I24566" s="2"/>
      <c r="J24566" s="2"/>
      <c r="K24566" s="2"/>
      <c r="L24566" s="2"/>
      <c r="M24566" s="2"/>
      <c r="N24566" s="2"/>
      <c r="P24566" s="25">
        <f>Fre.!J24567</f>
        <v>97.89820514897022</v>
      </c>
      <c r="Q24566" s="2"/>
      <c r="R24566" s="2"/>
      <c r="S24566" s="2"/>
      <c r="T24566" s="2"/>
      <c r="U24566" s="2"/>
      <c r="V24566" s="2"/>
      <c r="W24566" s="2"/>
      <c r="X24566" s="2"/>
      <c r="Y24566" s="2"/>
      <c r="Z24566" s="2"/>
      <c r="AA24566" s="2"/>
      <c r="AB24566" s="2"/>
      <c r="AC24566" s="2"/>
      <c r="AD24566" s="3"/>
    </row>
    <row r="24567" spans="1:30" s="9" customFormat="1" ht="22.5" customHeight="1" x14ac:dyDescent="0.3">
      <c r="A24567" s="26">
        <f>Fre.!H24568</f>
        <v>156.32473655148709</v>
      </c>
      <c r="B24567" s="2"/>
      <c r="C24567" s="2"/>
      <c r="D24567" s="2"/>
      <c r="E24567" s="2"/>
      <c r="F24567" s="2"/>
      <c r="G24567" s="2"/>
      <c r="H24567" s="2"/>
      <c r="I24567" s="2"/>
      <c r="J24567" s="2"/>
      <c r="K24567" s="2"/>
      <c r="L24567" s="2"/>
      <c r="M24567" s="2"/>
      <c r="N24567" s="2"/>
      <c r="P24567" s="26">
        <f>Fre.!J24568</f>
        <v>93.794841930892645</v>
      </c>
      <c r="Q24567" s="2"/>
      <c r="R24567" s="2"/>
      <c r="S24567" s="2"/>
      <c r="T24567" s="2"/>
      <c r="U24567" s="2"/>
      <c r="V24567" s="2"/>
      <c r="W24567" s="2"/>
      <c r="X24567" s="2"/>
      <c r="Y24567" s="2"/>
      <c r="Z24567" s="2"/>
      <c r="AA24567" s="2"/>
      <c r="AB24567" s="2"/>
      <c r="AC24567" s="2"/>
      <c r="AD24567" s="3"/>
    </row>
    <row r="24568" spans="1:30" s="9" customFormat="1" ht="22.5" customHeight="1" x14ac:dyDescent="0.3">
      <c r="A24568" s="25">
        <f>Fre.!H24569</f>
        <v>162.51117161705199</v>
      </c>
      <c r="B24568" s="2"/>
      <c r="C24568" s="2"/>
      <c r="D24568" s="2"/>
      <c r="E24568" s="2"/>
      <c r="F24568" s="2"/>
      <c r="G24568" s="2"/>
      <c r="H24568" s="2"/>
      <c r="I24568" s="2"/>
      <c r="J24568" s="2"/>
      <c r="K24568" s="2"/>
      <c r="L24568" s="2"/>
      <c r="M24568" s="2"/>
      <c r="N24568" s="2"/>
      <c r="P24568" s="25">
        <f>Fre.!J24569</f>
        <v>97.506702970231842</v>
      </c>
      <c r="Q24568" s="2"/>
      <c r="R24568" s="2"/>
      <c r="S24568" s="2"/>
      <c r="T24568" s="2"/>
      <c r="U24568" s="2"/>
      <c r="V24568" s="2"/>
      <c r="W24568" s="2"/>
      <c r="X24568" s="2"/>
      <c r="Y24568" s="2"/>
      <c r="Z24568" s="2"/>
      <c r="AA24568" s="2"/>
      <c r="AB24568" s="2"/>
      <c r="AC24568" s="2"/>
      <c r="AD24568" s="3"/>
    </row>
    <row r="24569" spans="1:30" s="9" customFormat="1" ht="22.5" customHeight="1" x14ac:dyDescent="0.3">
      <c r="A24569" s="26">
        <f>Fre.!H24570</f>
        <v>155.64482639159911</v>
      </c>
      <c r="B24569" s="2"/>
      <c r="C24569" s="2"/>
      <c r="D24569" s="2"/>
      <c r="E24569" s="2"/>
      <c r="F24569" s="2"/>
      <c r="G24569" s="2"/>
      <c r="H24569" s="2"/>
      <c r="I24569" s="2"/>
      <c r="J24569" s="2"/>
      <c r="K24569" s="2"/>
      <c r="L24569" s="2"/>
      <c r="M24569" s="2"/>
      <c r="N24569" s="2"/>
      <c r="P24569" s="26">
        <f>Fre.!J24570</f>
        <v>93.386895834959731</v>
      </c>
      <c r="Q24569" s="2"/>
      <c r="R24569" s="2"/>
      <c r="S24569" s="2"/>
      <c r="T24569" s="2"/>
      <c r="U24569" s="2"/>
      <c r="V24569" s="2"/>
      <c r="W24569" s="2"/>
      <c r="X24569" s="2"/>
      <c r="Y24569" s="2"/>
      <c r="Z24569" s="2"/>
      <c r="AA24569" s="2"/>
      <c r="AB24569" s="2"/>
      <c r="AC24569" s="2"/>
      <c r="AD24569" s="3"/>
    </row>
    <row r="24570" spans="1:30" s="9" customFormat="1" ht="22.5" customHeight="1" x14ac:dyDescent="0.3">
      <c r="A24570" s="25">
        <f>Fre.!H24571</f>
        <v>159.36663421262756</v>
      </c>
      <c r="B24570" s="2"/>
      <c r="C24570" s="2"/>
      <c r="D24570" s="2"/>
      <c r="E24570" s="2"/>
      <c r="F24570" s="2"/>
      <c r="G24570" s="2"/>
      <c r="H24570" s="2"/>
      <c r="I24570" s="2"/>
      <c r="J24570" s="2"/>
      <c r="K24570" s="2"/>
      <c r="L24570" s="2"/>
      <c r="M24570" s="2"/>
      <c r="N24570" s="2"/>
      <c r="P24570" s="25">
        <f>Fre.!J24571</f>
        <v>95.61998052757653</v>
      </c>
      <c r="Q24570" s="2"/>
      <c r="R24570" s="2"/>
      <c r="S24570" s="2"/>
      <c r="T24570" s="2"/>
      <c r="U24570" s="2"/>
      <c r="V24570" s="2"/>
      <c r="W24570" s="2"/>
      <c r="X24570" s="2"/>
      <c r="Y24570" s="2"/>
      <c r="Z24570" s="2"/>
      <c r="AA24570" s="2"/>
      <c r="AB24570" s="2"/>
      <c r="AC24570" s="2"/>
      <c r="AD24570" s="3"/>
    </row>
    <row r="24571" spans="1:30" s="9" customFormat="1" ht="22.5" customHeight="1" x14ac:dyDescent="0.3">
      <c r="A24571" s="26">
        <f>Fre.!H24572</f>
        <v>153.76961347310873</v>
      </c>
      <c r="B24571" s="2"/>
      <c r="C24571" s="2"/>
      <c r="D24571" s="2"/>
      <c r="E24571" s="2"/>
      <c r="F24571" s="2"/>
      <c r="G24571" s="2"/>
      <c r="H24571" s="2"/>
      <c r="I24571" s="2"/>
      <c r="J24571" s="2"/>
      <c r="K24571" s="2"/>
      <c r="L24571" s="2"/>
      <c r="M24571" s="2"/>
      <c r="N24571" s="2"/>
      <c r="P24571" s="26">
        <f>Fre.!J24572</f>
        <v>92.261768083865761</v>
      </c>
      <c r="Q24571" s="2"/>
      <c r="R24571" s="2"/>
      <c r="S24571" s="2"/>
      <c r="T24571" s="2"/>
      <c r="U24571" s="2"/>
      <c r="V24571" s="2"/>
      <c r="W24571" s="2"/>
      <c r="X24571" s="2"/>
      <c r="Y24571" s="2"/>
      <c r="Z24571" s="2"/>
      <c r="AA24571" s="2"/>
      <c r="AB24571" s="2"/>
      <c r="AC24571" s="2"/>
      <c r="AD24571" s="3"/>
    </row>
    <row r="24572" spans="1:30" s="9" customFormat="1" ht="22.5" customHeight="1" x14ac:dyDescent="0.3">
      <c r="A24572" s="25">
        <f>Fre.!H24573</f>
        <v>159.78937546383617</v>
      </c>
      <c r="B24572" s="2"/>
      <c r="C24572" s="2"/>
      <c r="D24572" s="2"/>
      <c r="E24572" s="2"/>
      <c r="F24572" s="2"/>
      <c r="G24572" s="2"/>
      <c r="H24572" s="2"/>
      <c r="I24572" s="2"/>
      <c r="J24572" s="2"/>
      <c r="K24572" s="2"/>
      <c r="L24572" s="2"/>
      <c r="M24572" s="2"/>
      <c r="N24572" s="2"/>
      <c r="P24572" s="25">
        <f>Fre.!J24573</f>
        <v>95.873625278301816</v>
      </c>
      <c r="Q24572" s="2"/>
      <c r="R24572" s="2"/>
      <c r="S24572" s="2"/>
      <c r="T24572" s="2"/>
      <c r="U24572" s="2"/>
      <c r="V24572" s="2"/>
      <c r="W24572" s="2"/>
      <c r="X24572" s="2"/>
      <c r="Y24572" s="2"/>
      <c r="Z24572" s="2"/>
      <c r="AA24572" s="2"/>
      <c r="AB24572" s="2"/>
      <c r="AC24572" s="2"/>
      <c r="AD24572" s="3"/>
    </row>
    <row r="24573" spans="1:30" s="9" customFormat="1" ht="22.5" customHeight="1" x14ac:dyDescent="0.3">
      <c r="A24573" s="26">
        <f>Fre.!H24574</f>
        <v>153.09243092052941</v>
      </c>
      <c r="B24573" s="2"/>
      <c r="C24573" s="2"/>
      <c r="D24573" s="2"/>
      <c r="E24573" s="2"/>
      <c r="F24573" s="2"/>
      <c r="G24573" s="2"/>
      <c r="H24573" s="2"/>
      <c r="I24573" s="2"/>
      <c r="J24573" s="2"/>
      <c r="K24573" s="2"/>
      <c r="L24573" s="2"/>
      <c r="M24573" s="2"/>
      <c r="N24573" s="2"/>
      <c r="P24573" s="26">
        <f>Fre.!J24574</f>
        <v>91.855458552317643</v>
      </c>
      <c r="Q24573" s="2"/>
      <c r="R24573" s="2"/>
      <c r="S24573" s="2"/>
      <c r="T24573" s="2"/>
      <c r="U24573" s="2"/>
      <c r="V24573" s="2"/>
      <c r="W24573" s="2"/>
      <c r="X24573" s="2"/>
      <c r="Y24573" s="2"/>
      <c r="Z24573" s="2"/>
      <c r="AA24573" s="2"/>
      <c r="AB24573" s="2"/>
      <c r="AC24573" s="2"/>
      <c r="AD24573" s="3"/>
    </row>
    <row r="24574" spans="1:30" s="9" customFormat="1" ht="22.5" customHeight="1" x14ac:dyDescent="0.3">
      <c r="A24574" s="25">
        <f>Fre.!H24575</f>
        <v>163.13039339567089</v>
      </c>
      <c r="B24574" s="2"/>
      <c r="C24574" s="2"/>
      <c r="D24574" s="2"/>
      <c r="E24574" s="2"/>
      <c r="F24574" s="2"/>
      <c r="G24574" s="2"/>
      <c r="H24574" s="2"/>
      <c r="I24574" s="2"/>
      <c r="J24574" s="2"/>
      <c r="K24574" s="2"/>
      <c r="L24574" s="2"/>
      <c r="M24574" s="2"/>
      <c r="N24574" s="2"/>
      <c r="P24574" s="25">
        <f>Fre.!J24575</f>
        <v>97.878236037402786</v>
      </c>
      <c r="Q24574" s="2"/>
      <c r="R24574" s="2"/>
      <c r="S24574" s="2"/>
      <c r="T24574" s="2"/>
      <c r="U24574" s="2"/>
      <c r="V24574" s="2"/>
      <c r="W24574" s="2"/>
      <c r="X24574" s="2"/>
      <c r="Y24574" s="2"/>
      <c r="Z24574" s="2"/>
      <c r="AA24574" s="2"/>
      <c r="AB24574" s="2"/>
      <c r="AC24574" s="2"/>
      <c r="AD24574" s="3"/>
    </row>
    <row r="24575" spans="1:30" s="9" customFormat="1" ht="22.5" customHeight="1" x14ac:dyDescent="0.3">
      <c r="A24575" s="26">
        <f>Fre.!H24576</f>
        <v>156.29048993049781</v>
      </c>
      <c r="B24575" s="2"/>
      <c r="C24575" s="2"/>
      <c r="D24575" s="2"/>
      <c r="E24575" s="2"/>
      <c r="F24575" s="2"/>
      <c r="G24575" s="2"/>
      <c r="H24575" s="2"/>
      <c r="I24575" s="2"/>
      <c r="J24575" s="2"/>
      <c r="K24575" s="2"/>
      <c r="L24575" s="2"/>
      <c r="M24575" s="2"/>
      <c r="N24575" s="2"/>
      <c r="P24575" s="26">
        <f>Fre.!J24576</f>
        <v>93.774293958298955</v>
      </c>
      <c r="Q24575" s="2"/>
      <c r="R24575" s="2"/>
      <c r="S24575" s="2"/>
      <c r="T24575" s="2"/>
      <c r="U24575" s="2"/>
      <c r="V24575" s="2"/>
      <c r="W24575" s="2"/>
      <c r="X24575" s="2"/>
      <c r="Y24575" s="2"/>
      <c r="Z24575" s="2"/>
      <c r="AA24575" s="2"/>
      <c r="AB24575" s="2"/>
      <c r="AC24575" s="2"/>
      <c r="AD24575" s="3"/>
    </row>
    <row r="24576" spans="1:30" s="9" customFormat="1" ht="22.5" customHeight="1" x14ac:dyDescent="0.3">
      <c r="A24576" s="25">
        <f>Fre.!H24577</f>
        <v>162.47790336903182</v>
      </c>
      <c r="B24576" s="2"/>
      <c r="C24576" s="2"/>
      <c r="D24576" s="2"/>
      <c r="E24576" s="2"/>
      <c r="F24576" s="2"/>
      <c r="G24576" s="2"/>
      <c r="H24576" s="2"/>
      <c r="I24576" s="2"/>
      <c r="J24576" s="2"/>
      <c r="K24576" s="2"/>
      <c r="L24576" s="2"/>
      <c r="M24576" s="2"/>
      <c r="N24576" s="2"/>
      <c r="P24576" s="25">
        <f>Fre.!J24577</f>
        <v>97.48674202141936</v>
      </c>
      <c r="Q24576" s="2"/>
      <c r="R24576" s="2"/>
      <c r="S24576" s="2"/>
      <c r="T24576" s="2"/>
      <c r="U24576" s="2"/>
      <c r="V24576" s="2"/>
      <c r="W24576" s="2"/>
      <c r="X24576" s="2"/>
      <c r="Y24576" s="2"/>
      <c r="Z24576" s="2"/>
      <c r="AA24576" s="2"/>
      <c r="AB24576" s="2"/>
      <c r="AC24576" s="2"/>
      <c r="AD24576" s="3"/>
    </row>
    <row r="24577" spans="1:30" s="9" customFormat="1" ht="22.5" customHeight="1" x14ac:dyDescent="0.3">
      <c r="A24577" s="26">
        <f>Fre.!H24578</f>
        <v>155.61064872487376</v>
      </c>
      <c r="B24577" s="2"/>
      <c r="C24577" s="2"/>
      <c r="D24577" s="2"/>
      <c r="E24577" s="2"/>
      <c r="F24577" s="2"/>
      <c r="G24577" s="2"/>
      <c r="H24577" s="2"/>
      <c r="I24577" s="2"/>
      <c r="J24577" s="2"/>
      <c r="K24577" s="2"/>
      <c r="L24577" s="2"/>
      <c r="M24577" s="2"/>
      <c r="N24577" s="2"/>
      <c r="P24577" s="26">
        <f>Fre.!J24578</f>
        <v>93.366389234924654</v>
      </c>
      <c r="Q24577" s="2"/>
      <c r="R24577" s="2"/>
      <c r="S24577" s="2"/>
      <c r="T24577" s="2"/>
      <c r="U24577" s="2"/>
      <c r="V24577" s="2"/>
      <c r="W24577" s="2"/>
      <c r="X24577" s="2"/>
      <c r="Y24577" s="2"/>
      <c r="Z24577" s="2"/>
      <c r="AA24577" s="2"/>
      <c r="AB24577" s="2"/>
      <c r="AC24577" s="2"/>
      <c r="AD24577" s="3"/>
    </row>
    <row r="24578" spans="1:30" s="9" customFormat="1" ht="22.5" customHeight="1" x14ac:dyDescent="0.3">
      <c r="A24578" s="25">
        <f>Fre.!H24579</f>
        <v>159.33343491887132</v>
      </c>
      <c r="B24578" s="2"/>
      <c r="C24578" s="2"/>
      <c r="D24578" s="2"/>
      <c r="E24578" s="2"/>
      <c r="F24578" s="2"/>
      <c r="G24578" s="2"/>
      <c r="H24578" s="2"/>
      <c r="I24578" s="2"/>
      <c r="J24578" s="2"/>
      <c r="K24578" s="2"/>
      <c r="L24578" s="2"/>
      <c r="M24578" s="2"/>
      <c r="N24578" s="2"/>
      <c r="P24578" s="25">
        <f>Fre.!J24579</f>
        <v>95.600060951322774</v>
      </c>
      <c r="Q24578" s="2"/>
      <c r="R24578" s="2"/>
      <c r="S24578" s="2"/>
      <c r="T24578" s="2"/>
      <c r="U24578" s="2"/>
      <c r="V24578" s="2"/>
      <c r="W24578" s="2"/>
      <c r="X24578" s="2"/>
      <c r="Y24578" s="2"/>
      <c r="Z24578" s="2"/>
      <c r="AA24578" s="2"/>
      <c r="AB24578" s="2"/>
      <c r="AC24578" s="2"/>
      <c r="AD24578" s="3"/>
    </row>
    <row r="24579" spans="1:30" s="9" customFormat="1" ht="22.5" customHeight="1" x14ac:dyDescent="0.3">
      <c r="A24579" s="26">
        <f>Fre.!H24580</f>
        <v>160.07174387036227</v>
      </c>
      <c r="B24579" s="2"/>
      <c r="C24579" s="2"/>
      <c r="D24579" s="2"/>
      <c r="E24579" s="2"/>
      <c r="F24579" s="2"/>
      <c r="G24579" s="2"/>
      <c r="H24579" s="2"/>
      <c r="I24579" s="2"/>
      <c r="J24579" s="2"/>
      <c r="K24579" s="2"/>
      <c r="L24579" s="2"/>
      <c r="M24579" s="2"/>
      <c r="N24579" s="2"/>
      <c r="P24579" s="26">
        <f>Fre.!J24580</f>
        <v>96.043046322217492</v>
      </c>
      <c r="Q24579" s="2"/>
      <c r="R24579" s="2"/>
      <c r="S24579" s="2"/>
      <c r="T24579" s="2"/>
      <c r="U24579" s="2"/>
      <c r="V24579" s="2"/>
      <c r="W24579" s="2"/>
      <c r="X24579" s="2"/>
      <c r="Y24579" s="2"/>
      <c r="Z24579" s="2"/>
      <c r="AA24579" s="2"/>
      <c r="AB24579" s="2"/>
      <c r="AC24579" s="2"/>
      <c r="AD24579" s="3"/>
    </row>
    <row r="24580" spans="1:30" s="9" customFormat="1" ht="22.5" customHeight="1" x14ac:dyDescent="0.3">
      <c r="A24580" s="25">
        <f>Fre.!H24581</f>
        <v>166.09264899617625</v>
      </c>
      <c r="B24580" s="2"/>
      <c r="C24580" s="2"/>
      <c r="D24580" s="2"/>
      <c r="E24580" s="2"/>
      <c r="F24580" s="2"/>
      <c r="G24580" s="2"/>
      <c r="H24580" s="2"/>
      <c r="I24580" s="2"/>
      <c r="J24580" s="2"/>
      <c r="K24580" s="2"/>
      <c r="L24580" s="2"/>
      <c r="M24580" s="2"/>
      <c r="N24580" s="2"/>
      <c r="P24580" s="25">
        <f>Fre.!J24581</f>
        <v>99.655589397706009</v>
      </c>
      <c r="Q24580" s="2"/>
      <c r="R24580" s="2"/>
      <c r="S24580" s="2"/>
      <c r="T24580" s="2"/>
      <c r="U24580" s="2"/>
      <c r="V24580" s="2"/>
      <c r="W24580" s="2"/>
      <c r="X24580" s="2"/>
      <c r="Y24580" s="2"/>
      <c r="Z24580" s="2"/>
      <c r="AA24580" s="2"/>
      <c r="AB24580" s="2"/>
      <c r="AC24580" s="2"/>
      <c r="AD24580" s="3"/>
    </row>
    <row r="24581" spans="1:30" s="9" customFormat="1" ht="22.5" customHeight="1" x14ac:dyDescent="0.3">
      <c r="A24581" s="26">
        <f>Fre.!H24582</f>
        <v>159.37494775710064</v>
      </c>
      <c r="B24581" s="2"/>
      <c r="C24581" s="2"/>
      <c r="D24581" s="2"/>
      <c r="E24581" s="2"/>
      <c r="F24581" s="2"/>
      <c r="G24581" s="2"/>
      <c r="H24581" s="2"/>
      <c r="I24581" s="2"/>
      <c r="J24581" s="2"/>
      <c r="K24581" s="2"/>
      <c r="L24581" s="2"/>
      <c r="M24581" s="2"/>
      <c r="N24581" s="2"/>
      <c r="P24581" s="26">
        <f>Fre.!J24582</f>
        <v>95.624968654260371</v>
      </c>
      <c r="Q24581" s="2"/>
      <c r="R24581" s="2"/>
      <c r="S24581" s="2"/>
      <c r="T24581" s="2"/>
      <c r="U24581" s="2"/>
      <c r="V24581" s="2"/>
      <c r="W24581" s="2"/>
      <c r="X24581" s="2"/>
      <c r="Y24581" s="2"/>
      <c r="Z24581" s="2"/>
      <c r="AA24581" s="2"/>
      <c r="AB24581" s="2"/>
      <c r="AC24581" s="2"/>
      <c r="AD24581" s="3"/>
    </row>
    <row r="24582" spans="1:30" s="9" customFormat="1" ht="22.5" customHeight="1" x14ac:dyDescent="0.3">
      <c r="A24582" s="25">
        <f>Fre.!H24583</f>
        <v>169.71740423500711</v>
      </c>
      <c r="B24582" s="2"/>
      <c r="C24582" s="2"/>
      <c r="D24582" s="2"/>
      <c r="E24582" s="2"/>
      <c r="F24582" s="2"/>
      <c r="G24582" s="2"/>
      <c r="H24582" s="2"/>
      <c r="I24582" s="2"/>
      <c r="J24582" s="2"/>
      <c r="K24582" s="2"/>
      <c r="L24582" s="2"/>
      <c r="M24582" s="2"/>
      <c r="N24582" s="2"/>
      <c r="P24582" s="25">
        <f>Fre.!J24583</f>
        <v>101.83044254100464</v>
      </c>
      <c r="Q24582" s="2"/>
      <c r="R24582" s="2"/>
      <c r="S24582" s="2"/>
      <c r="T24582" s="2"/>
      <c r="U24582" s="2"/>
      <c r="V24582" s="2"/>
      <c r="W24582" s="2"/>
      <c r="X24582" s="2"/>
      <c r="Y24582" s="2"/>
      <c r="Z24582" s="2"/>
      <c r="AA24582" s="2"/>
      <c r="AB24582" s="2"/>
      <c r="AC24582" s="2"/>
      <c r="AD24582" s="3"/>
    </row>
    <row r="24583" spans="1:30" s="9" customFormat="1" ht="22.5" customHeight="1" x14ac:dyDescent="0.3">
      <c r="A24583" s="26">
        <f>Fre.!H24584</f>
        <v>162.70502726196185</v>
      </c>
      <c r="B24583" s="2"/>
      <c r="C24583" s="2"/>
      <c r="D24583" s="2"/>
      <c r="E24583" s="2"/>
      <c r="F24583" s="2"/>
      <c r="G24583" s="2"/>
      <c r="H24583" s="2"/>
      <c r="I24583" s="2"/>
      <c r="J24583" s="2"/>
      <c r="K24583" s="2"/>
      <c r="L24583" s="2"/>
      <c r="M24583" s="2"/>
      <c r="N24583" s="2"/>
      <c r="P24583" s="26">
        <f>Fre.!J24584</f>
        <v>97.623016357177761</v>
      </c>
      <c r="Q24583" s="2"/>
      <c r="R24583" s="2"/>
      <c r="S24583" s="2"/>
      <c r="T24583" s="2"/>
      <c r="U24583" s="2"/>
      <c r="V24583" s="2"/>
      <c r="W24583" s="2"/>
      <c r="X24583" s="2"/>
      <c r="Y24583" s="2"/>
      <c r="Z24583" s="2"/>
      <c r="AA24583" s="2"/>
      <c r="AB24583" s="2"/>
      <c r="AC24583" s="2"/>
      <c r="AD24583" s="3"/>
    </row>
    <row r="24584" spans="1:30" s="9" customFormat="1" ht="22.5" customHeight="1" x14ac:dyDescent="0.3">
      <c r="A24584" s="25">
        <f>Fre.!H24585</f>
        <v>168.89138598923435</v>
      </c>
      <c r="B24584" s="2"/>
      <c r="C24584" s="2"/>
      <c r="D24584" s="2"/>
      <c r="E24584" s="2"/>
      <c r="F24584" s="2"/>
      <c r="G24584" s="2"/>
      <c r="H24584" s="2"/>
      <c r="I24584" s="2"/>
      <c r="J24584" s="2"/>
      <c r="K24584" s="2"/>
      <c r="L24584" s="2"/>
      <c r="M24584" s="2"/>
      <c r="N24584" s="2"/>
      <c r="P24584" s="25">
        <f>Fre.!J24585</f>
        <v>101.33483159354088</v>
      </c>
      <c r="Q24584" s="2"/>
      <c r="R24584" s="2"/>
      <c r="S24584" s="2"/>
      <c r="T24584" s="2"/>
      <c r="U24584" s="2"/>
      <c r="V24584" s="2"/>
      <c r="W24584" s="2"/>
      <c r="X24584" s="2"/>
      <c r="Y24584" s="2"/>
      <c r="Z24584" s="2"/>
      <c r="AA24584" s="2"/>
      <c r="AB24584" s="2"/>
      <c r="AC24584" s="2"/>
      <c r="AD24584" s="3"/>
    </row>
    <row r="24585" spans="1:30" s="9" customFormat="1" ht="22.5" customHeight="1" x14ac:dyDescent="0.3">
      <c r="A24585" s="26">
        <f>Fre.!H24586</f>
        <v>162.00728060139858</v>
      </c>
      <c r="B24585" s="2"/>
      <c r="C24585" s="2"/>
      <c r="D24585" s="2"/>
      <c r="E24585" s="2"/>
      <c r="F24585" s="2"/>
      <c r="G24585" s="2"/>
      <c r="H24585" s="2"/>
      <c r="I24585" s="2"/>
      <c r="J24585" s="2"/>
      <c r="K24585" s="2"/>
      <c r="L24585" s="2"/>
      <c r="M24585" s="2"/>
      <c r="N24585" s="2"/>
      <c r="P24585" s="26">
        <f>Fre.!J24586</f>
        <v>97.204368360839027</v>
      </c>
      <c r="Q24585" s="2"/>
      <c r="R24585" s="2"/>
      <c r="S24585" s="2"/>
      <c r="T24585" s="2"/>
      <c r="U24585" s="2"/>
      <c r="V24585" s="2"/>
      <c r="W24585" s="2"/>
      <c r="X24585" s="2"/>
      <c r="Y24585" s="2"/>
      <c r="Z24585" s="2"/>
      <c r="AA24585" s="2"/>
      <c r="AB24585" s="2"/>
      <c r="AC24585" s="2"/>
      <c r="AD24585" s="3"/>
    </row>
    <row r="24586" spans="1:30" s="9" customFormat="1" ht="22.5" customHeight="1" x14ac:dyDescent="0.3">
      <c r="A24586" s="25">
        <f>Fre.!H24587</f>
        <v>165.72542717036836</v>
      </c>
      <c r="B24586" s="2"/>
      <c r="C24586" s="2"/>
      <c r="D24586" s="2"/>
      <c r="E24586" s="2"/>
      <c r="F24586" s="2"/>
      <c r="G24586" s="2"/>
      <c r="H24586" s="2"/>
      <c r="I24586" s="2"/>
      <c r="J24586" s="2"/>
      <c r="K24586" s="2"/>
      <c r="L24586" s="2"/>
      <c r="M24586" s="2"/>
      <c r="N24586" s="2"/>
      <c r="P24586" s="25">
        <f>Fre.!J24587</f>
        <v>99.435256302221404</v>
      </c>
      <c r="Q24586" s="2"/>
      <c r="R24586" s="2"/>
      <c r="S24586" s="2"/>
      <c r="T24586" s="2"/>
      <c r="U24586" s="2"/>
      <c r="V24586" s="2"/>
      <c r="W24586" s="2"/>
      <c r="X24586" s="2"/>
      <c r="Y24586" s="2"/>
      <c r="Z24586" s="2"/>
      <c r="AA24586" s="2"/>
      <c r="AB24586" s="2"/>
      <c r="AC24586" s="2"/>
      <c r="AD24586" s="3"/>
    </row>
    <row r="24587" spans="1:30" s="9" customFormat="1" ht="22.5" customHeight="1" x14ac:dyDescent="0.3">
      <c r="A24587" s="26">
        <f>Fre.!H24588</f>
        <v>160.34062423038284</v>
      </c>
      <c r="B24587" s="2"/>
      <c r="C24587" s="2"/>
      <c r="D24587" s="2"/>
      <c r="E24587" s="2"/>
      <c r="F24587" s="2"/>
      <c r="G24587" s="2"/>
      <c r="H24587" s="2"/>
      <c r="I24587" s="2"/>
      <c r="J24587" s="2"/>
      <c r="K24587" s="2"/>
      <c r="L24587" s="2"/>
      <c r="M24587" s="2"/>
      <c r="N24587" s="2"/>
      <c r="P24587" s="26">
        <f>Fre.!J24588</f>
        <v>96.204374538229843</v>
      </c>
      <c r="Q24587" s="2"/>
      <c r="R24587" s="2"/>
      <c r="S24587" s="2"/>
      <c r="T24587" s="2"/>
      <c r="U24587" s="2"/>
      <c r="V24587" s="2"/>
      <c r="W24587" s="2"/>
      <c r="X24587" s="2"/>
      <c r="Y24587" s="2"/>
      <c r="Z24587" s="2"/>
      <c r="AA24587" s="2"/>
      <c r="AB24587" s="2"/>
      <c r="AC24587" s="2"/>
      <c r="AD24587" s="3"/>
    </row>
    <row r="24588" spans="1:30" s="9" customFormat="1" ht="22.5" customHeight="1" x14ac:dyDescent="0.3">
      <c r="A24588" s="25">
        <f>Fre.!H24589</f>
        <v>166.36020291765431</v>
      </c>
      <c r="B24588" s="2"/>
      <c r="C24588" s="2"/>
      <c r="D24588" s="2"/>
      <c r="E24588" s="2"/>
      <c r="F24588" s="2"/>
      <c r="G24588" s="2"/>
      <c r="H24588" s="2"/>
      <c r="I24588" s="2"/>
      <c r="J24588" s="2"/>
      <c r="K24588" s="2"/>
      <c r="L24588" s="2"/>
      <c r="M24588" s="2"/>
      <c r="N24588" s="2"/>
      <c r="P24588" s="25">
        <f>Fre.!J24589</f>
        <v>99.816121750592984</v>
      </c>
      <c r="Q24588" s="2"/>
      <c r="R24588" s="2"/>
      <c r="S24588" s="2"/>
      <c r="T24588" s="2"/>
      <c r="U24588" s="2"/>
      <c r="V24588" s="2"/>
      <c r="W24588" s="2"/>
      <c r="X24588" s="2"/>
      <c r="Y24588" s="2"/>
      <c r="Z24588" s="2"/>
      <c r="AA24588" s="2"/>
      <c r="AB24588" s="2"/>
      <c r="AC24588" s="2"/>
      <c r="AD24588" s="3"/>
    </row>
    <row r="24589" spans="1:30" s="9" customFormat="1" ht="22.5" customHeight="1" x14ac:dyDescent="0.3">
      <c r="A24589" s="26">
        <f>Fre.!H24590</f>
        <v>159.64502998693678</v>
      </c>
      <c r="B24589" s="2"/>
      <c r="C24589" s="2"/>
      <c r="D24589" s="2"/>
      <c r="E24589" s="2"/>
      <c r="F24589" s="2"/>
      <c r="G24589" s="2"/>
      <c r="H24589" s="2"/>
      <c r="I24589" s="2"/>
      <c r="J24589" s="2"/>
      <c r="K24589" s="2"/>
      <c r="L24589" s="2"/>
      <c r="M24589" s="2"/>
      <c r="N24589" s="2"/>
      <c r="P24589" s="26">
        <f>Fre.!J24590</f>
        <v>95.787017992162447</v>
      </c>
      <c r="Q24589" s="2"/>
      <c r="R24589" s="2"/>
      <c r="S24589" s="2"/>
      <c r="T24589" s="2"/>
      <c r="U24589" s="2"/>
      <c r="V24589" s="2"/>
      <c r="W24589" s="2"/>
      <c r="X24589" s="2"/>
      <c r="Y24589" s="2"/>
      <c r="Z24589" s="2"/>
      <c r="AA24589" s="2"/>
      <c r="AB24589" s="2"/>
      <c r="AC24589" s="2"/>
      <c r="AD24589" s="3"/>
    </row>
    <row r="24590" spans="1:30" s="9" customFormat="1" ht="22.5" customHeight="1" x14ac:dyDescent="0.3">
      <c r="A24590" s="25">
        <f>Fre.!H24591</f>
        <v>169.67426512627142</v>
      </c>
      <c r="B24590" s="2"/>
      <c r="C24590" s="2"/>
      <c r="D24590" s="2"/>
      <c r="E24590" s="2"/>
      <c r="F24590" s="2"/>
      <c r="G24590" s="2"/>
      <c r="H24590" s="2"/>
      <c r="I24590" s="2"/>
      <c r="J24590" s="2"/>
      <c r="K24590" s="2"/>
      <c r="L24590" s="2"/>
      <c r="M24590" s="2"/>
      <c r="N24590" s="2"/>
      <c r="P24590" s="25">
        <f>Fre.!J24591</f>
        <v>101.80455907576325</v>
      </c>
      <c r="Q24590" s="2"/>
      <c r="R24590" s="2"/>
      <c r="S24590" s="2"/>
      <c r="T24590" s="2"/>
      <c r="U24590" s="2"/>
      <c r="V24590" s="2"/>
      <c r="W24590" s="2"/>
      <c r="X24590" s="2"/>
      <c r="Y24590" s="2"/>
      <c r="Z24590" s="2"/>
      <c r="AA24590" s="2"/>
      <c r="AB24590" s="2"/>
      <c r="AC24590" s="2"/>
      <c r="AD24590" s="3"/>
    </row>
    <row r="24591" spans="1:30" s="9" customFormat="1" ht="22.5" customHeight="1" x14ac:dyDescent="0.3">
      <c r="A24591" s="26">
        <f>Fre.!H24592</f>
        <v>162.66081079148927</v>
      </c>
      <c r="B24591" s="2"/>
      <c r="C24591" s="2"/>
      <c r="D24591" s="2"/>
      <c r="E24591" s="2"/>
      <c r="F24591" s="2"/>
      <c r="G24591" s="2"/>
      <c r="H24591" s="2"/>
      <c r="I24591" s="2"/>
      <c r="J24591" s="2"/>
      <c r="K24591" s="2"/>
      <c r="L24591" s="2"/>
      <c r="M24591" s="2"/>
      <c r="N24591" s="2"/>
      <c r="P24591" s="26">
        <f>Fre.!J24592</f>
        <v>97.596486474894192</v>
      </c>
      <c r="Q24591" s="2"/>
      <c r="R24591" s="2"/>
      <c r="S24591" s="2"/>
      <c r="T24591" s="2"/>
      <c r="U24591" s="2"/>
      <c r="V24591" s="2"/>
      <c r="W24591" s="2"/>
      <c r="X24591" s="2"/>
      <c r="Y24591" s="2"/>
      <c r="Z24591" s="2"/>
      <c r="AA24591" s="2"/>
      <c r="AB24591" s="2"/>
      <c r="AC24591" s="2"/>
      <c r="AD24591" s="3"/>
    </row>
    <row r="24592" spans="1:30" s="9" customFormat="1" ht="22.5" customHeight="1" x14ac:dyDescent="0.3">
      <c r="A24592" s="25">
        <f>Fre.!H24593</f>
        <v>168.84827166261746</v>
      </c>
      <c r="B24592" s="2"/>
      <c r="C24592" s="2"/>
      <c r="D24592" s="2"/>
      <c r="E24592" s="2"/>
      <c r="F24592" s="2"/>
      <c r="G24592" s="2"/>
      <c r="H24592" s="2"/>
      <c r="I24592" s="2"/>
      <c r="J24592" s="2"/>
      <c r="K24592" s="2"/>
      <c r="L24592" s="2"/>
      <c r="M24592" s="2"/>
      <c r="N24592" s="2"/>
      <c r="P24592" s="25">
        <f>Fre.!J24593</f>
        <v>101.30896299757102</v>
      </c>
      <c r="Q24592" s="2"/>
      <c r="R24592" s="2"/>
      <c r="S24592" s="2"/>
      <c r="T24592" s="2"/>
      <c r="U24592" s="2"/>
      <c r="V24592" s="2"/>
      <c r="W24592" s="2"/>
      <c r="X24592" s="2"/>
      <c r="Y24592" s="2"/>
      <c r="Z24592" s="2"/>
      <c r="AA24592" s="2"/>
      <c r="AB24592" s="2"/>
      <c r="AC24592" s="2"/>
      <c r="AD24592" s="3"/>
    </row>
    <row r="24593" spans="1:30" s="9" customFormat="1" ht="22.5" customHeight="1" x14ac:dyDescent="0.3">
      <c r="A24593" s="26">
        <f>Fre.!H24594</f>
        <v>161.96318973798677</v>
      </c>
      <c r="B24593" s="2"/>
      <c r="C24593" s="2"/>
      <c r="D24593" s="2"/>
      <c r="E24593" s="2"/>
      <c r="F24593" s="2"/>
      <c r="G24593" s="2"/>
      <c r="H24593" s="2"/>
      <c r="I24593" s="2"/>
      <c r="J24593" s="2"/>
      <c r="K24593" s="2"/>
      <c r="L24593" s="2"/>
      <c r="M24593" s="2"/>
      <c r="N24593" s="2"/>
      <c r="P24593" s="26">
        <f>Fre.!J24594</f>
        <v>97.177913842792449</v>
      </c>
      <c r="Q24593" s="2"/>
      <c r="R24593" s="2"/>
      <c r="S24593" s="2"/>
      <c r="T24593" s="2"/>
      <c r="U24593" s="2"/>
      <c r="V24593" s="2"/>
      <c r="W24593" s="2"/>
      <c r="X24593" s="2"/>
      <c r="Y24593" s="2"/>
      <c r="Z24593" s="2"/>
      <c r="AA24593" s="2"/>
      <c r="AB24593" s="2"/>
      <c r="AC24593" s="2"/>
      <c r="AD24593" s="3"/>
    </row>
    <row r="24594" spans="1:30" s="9" customFormat="1" ht="22.5" customHeight="1" x14ac:dyDescent="0.3">
      <c r="A24594" s="25">
        <f>Fre.!H24595</f>
        <v>165.68243845081355</v>
      </c>
      <c r="B24594" s="2"/>
      <c r="C24594" s="2"/>
      <c r="D24594" s="2"/>
      <c r="E24594" s="2"/>
      <c r="F24594" s="2"/>
      <c r="G24594" s="2"/>
      <c r="H24594" s="2"/>
      <c r="I24594" s="2"/>
      <c r="J24594" s="2"/>
      <c r="K24594" s="2"/>
      <c r="L24594" s="2"/>
      <c r="M24594" s="2"/>
      <c r="N24594" s="2"/>
      <c r="P24594" s="25">
        <f>Fre.!J24595</f>
        <v>99.409463070488513</v>
      </c>
      <c r="Q24594" s="2"/>
      <c r="R24594" s="2"/>
      <c r="S24594" s="2"/>
      <c r="T24594" s="2"/>
      <c r="U24594" s="2"/>
      <c r="V24594" s="2"/>
      <c r="W24594" s="2"/>
      <c r="X24594" s="2"/>
      <c r="Y24594" s="2"/>
      <c r="Z24594" s="2"/>
      <c r="AA24594" s="2"/>
      <c r="AB24594" s="2"/>
      <c r="AC24594" s="2"/>
      <c r="AD24594" s="3"/>
    </row>
    <row r="24595" spans="1:30" s="9" customFormat="1" ht="22.5" customHeight="1" x14ac:dyDescent="0.3">
      <c r="A24595" s="26">
        <f>Fre.!H24596</f>
        <v>160.20467844636147</v>
      </c>
      <c r="B24595" s="2"/>
      <c r="C24595" s="2"/>
      <c r="D24595" s="2"/>
      <c r="E24595" s="2"/>
      <c r="F24595" s="2"/>
      <c r="G24595" s="2"/>
      <c r="H24595" s="2"/>
      <c r="I24595" s="2"/>
      <c r="J24595" s="2"/>
      <c r="K24595" s="2"/>
      <c r="L24595" s="2"/>
      <c r="M24595" s="2"/>
      <c r="N24595" s="2"/>
      <c r="P24595" s="26">
        <f>Fre.!J24596</f>
        <v>96.122807067817135</v>
      </c>
      <c r="Q24595" s="2"/>
      <c r="R24595" s="2"/>
      <c r="S24595" s="2"/>
      <c r="T24595" s="2"/>
      <c r="U24595" s="2"/>
      <c r="V24595" s="2"/>
      <c r="W24595" s="2"/>
      <c r="X24595" s="2"/>
      <c r="Y24595" s="2"/>
      <c r="Z24595" s="2"/>
      <c r="AA24595" s="2"/>
      <c r="AB24595" s="2"/>
      <c r="AC24595" s="2"/>
      <c r="AD24595" s="3"/>
    </row>
    <row r="24596" spans="1:30" s="9" customFormat="1" ht="22.5" customHeight="1" x14ac:dyDescent="0.3">
      <c r="A24596" s="25">
        <f>Fre.!H24597</f>
        <v>166.22535927748862</v>
      </c>
      <c r="B24596" s="2"/>
      <c r="C24596" s="2"/>
      <c r="D24596" s="2"/>
      <c r="E24596" s="2"/>
      <c r="F24596" s="2"/>
      <c r="G24596" s="2"/>
      <c r="H24596" s="2"/>
      <c r="I24596" s="2"/>
      <c r="J24596" s="2"/>
      <c r="K24596" s="2"/>
      <c r="L24596" s="2"/>
      <c r="M24596" s="2"/>
      <c r="N24596" s="2"/>
      <c r="P24596" s="25">
        <f>Fre.!J24597</f>
        <v>99.735215566493835</v>
      </c>
      <c r="Q24596" s="2"/>
      <c r="R24596" s="2"/>
      <c r="S24596" s="2"/>
      <c r="T24596" s="2"/>
      <c r="U24596" s="2"/>
      <c r="V24596" s="2"/>
      <c r="W24596" s="2"/>
      <c r="X24596" s="2"/>
      <c r="Y24596" s="2"/>
      <c r="Z24596" s="2"/>
      <c r="AA24596" s="2"/>
      <c r="AB24596" s="2"/>
      <c r="AC24596" s="2"/>
      <c r="AD24596" s="3"/>
    </row>
    <row r="24597" spans="1:30" s="9" customFormat="1" ht="22.5" customHeight="1" x14ac:dyDescent="0.3">
      <c r="A24597" s="26">
        <f>Fre.!H24598</f>
        <v>159.50968892608475</v>
      </c>
      <c r="B24597" s="2"/>
      <c r="C24597" s="2"/>
      <c r="D24597" s="2"/>
      <c r="E24597" s="2"/>
      <c r="F24597" s="2"/>
      <c r="G24597" s="2"/>
      <c r="H24597" s="2"/>
      <c r="I24597" s="2"/>
      <c r="J24597" s="2"/>
      <c r="K24597" s="2"/>
      <c r="L24597" s="2"/>
      <c r="M24597" s="2"/>
      <c r="N24597" s="2"/>
      <c r="P24597" s="26">
        <f>Fre.!J24598</f>
        <v>95.705813355651486</v>
      </c>
      <c r="Q24597" s="2"/>
      <c r="R24597" s="2"/>
      <c r="S24597" s="2"/>
      <c r="T24597" s="2"/>
      <c r="U24597" s="2"/>
      <c r="V24597" s="2"/>
      <c r="W24597" s="2"/>
      <c r="X24597" s="2"/>
      <c r="Y24597" s="2"/>
      <c r="Z24597" s="2"/>
      <c r="AA24597" s="2"/>
      <c r="AB24597" s="2"/>
      <c r="AC24597" s="2"/>
      <c r="AD24597" s="3"/>
    </row>
    <row r="24598" spans="1:30" s="9" customFormat="1" ht="22.5" customHeight="1" x14ac:dyDescent="0.3">
      <c r="A24598" s="25">
        <f>Fre.!H24599</f>
        <v>169.2524349327239</v>
      </c>
      <c r="B24598" s="2"/>
      <c r="C24598" s="2"/>
      <c r="D24598" s="2"/>
      <c r="E24598" s="2"/>
      <c r="F24598" s="2"/>
      <c r="G24598" s="2"/>
      <c r="H24598" s="2"/>
      <c r="I24598" s="2"/>
      <c r="J24598" s="2"/>
      <c r="K24598" s="2"/>
      <c r="L24598" s="2"/>
      <c r="M24598" s="2"/>
      <c r="N24598" s="2"/>
      <c r="P24598" s="25">
        <f>Fre.!J24599</f>
        <v>101.55146095963434</v>
      </c>
      <c r="Q24598" s="2"/>
      <c r="R24598" s="2"/>
      <c r="S24598" s="2"/>
      <c r="T24598" s="2"/>
      <c r="U24598" s="2"/>
      <c r="V24598" s="2"/>
      <c r="W24598" s="2"/>
      <c r="X24598" s="2"/>
      <c r="Y24598" s="2"/>
      <c r="Z24598" s="2"/>
      <c r="AA24598" s="2"/>
      <c r="AB24598" s="2"/>
      <c r="AC24598" s="2"/>
      <c r="AD24598" s="3"/>
    </row>
    <row r="24599" spans="1:30" s="9" customFormat="1" ht="22.5" customHeight="1" x14ac:dyDescent="0.3">
      <c r="A24599" s="26">
        <f>Fre.!H24600</f>
        <v>162.24809120581818</v>
      </c>
      <c r="B24599" s="2"/>
      <c r="C24599" s="2"/>
      <c r="D24599" s="2"/>
      <c r="E24599" s="2"/>
      <c r="F24599" s="2"/>
      <c r="G24599" s="2"/>
      <c r="H24599" s="2"/>
      <c r="I24599" s="2"/>
      <c r="J24599" s="2"/>
      <c r="K24599" s="2"/>
      <c r="L24599" s="2"/>
      <c r="M24599" s="2"/>
      <c r="N24599" s="2"/>
      <c r="P24599" s="26">
        <f>Fre.!J24600</f>
        <v>97.348854723491044</v>
      </c>
      <c r="Q24599" s="2"/>
      <c r="R24599" s="2"/>
      <c r="S24599" s="2"/>
      <c r="T24599" s="2"/>
      <c r="U24599" s="2"/>
      <c r="V24599" s="2"/>
      <c r="W24599" s="2"/>
      <c r="X24599" s="2"/>
      <c r="Y24599" s="2"/>
      <c r="Z24599" s="2"/>
      <c r="AA24599" s="2"/>
      <c r="AB24599" s="2"/>
      <c r="AC24599" s="2"/>
      <c r="AD24599" s="3"/>
    </row>
    <row r="24600" spans="1:30" s="9" customFormat="1" ht="22.5" customHeight="1" x14ac:dyDescent="0.3">
      <c r="A24600" s="25">
        <f>Fre.!H24601</f>
        <v>168.42763113693579</v>
      </c>
      <c r="B24600" s="2"/>
      <c r="C24600" s="2"/>
      <c r="D24600" s="2"/>
      <c r="E24600" s="2"/>
      <c r="F24600" s="2"/>
      <c r="G24600" s="2"/>
      <c r="H24600" s="2"/>
      <c r="I24600" s="2"/>
      <c r="J24600" s="2"/>
      <c r="K24600" s="2"/>
      <c r="L24600" s="2"/>
      <c r="M24600" s="2"/>
      <c r="N24600" s="2"/>
      <c r="P24600" s="25">
        <f>Fre.!J24601</f>
        <v>101.05657868216213</v>
      </c>
      <c r="Q24600" s="2"/>
      <c r="R24600" s="2"/>
      <c r="S24600" s="2"/>
      <c r="T24600" s="2"/>
      <c r="U24600" s="2"/>
      <c r="V24600" s="2"/>
      <c r="W24600" s="2"/>
      <c r="X24600" s="2"/>
      <c r="Y24600" s="2"/>
      <c r="Z24600" s="2"/>
      <c r="AA24600" s="2"/>
      <c r="AB24600" s="2"/>
      <c r="AC24600" s="2"/>
      <c r="AD24600" s="3"/>
    </row>
    <row r="24601" spans="1:30" s="9" customFormat="1" ht="22.5" customHeight="1" x14ac:dyDescent="0.3">
      <c r="A24601" s="26">
        <f>Fre.!H24602</f>
        <v>161.54994975389786</v>
      </c>
      <c r="B24601" s="2"/>
      <c r="C24601" s="2"/>
      <c r="D24601" s="2"/>
      <c r="E24601" s="2"/>
      <c r="F24601" s="2"/>
      <c r="G24601" s="2"/>
      <c r="H24601" s="2"/>
      <c r="I24601" s="2"/>
      <c r="J24601" s="2"/>
      <c r="K24601" s="2"/>
      <c r="L24601" s="2"/>
      <c r="M24601" s="2"/>
      <c r="N24601" s="2"/>
      <c r="P24601" s="26">
        <f>Fre.!J24602</f>
        <v>96.929969852339369</v>
      </c>
      <c r="Q24601" s="2"/>
      <c r="R24601" s="2"/>
      <c r="S24601" s="2"/>
      <c r="T24601" s="2"/>
      <c r="U24601" s="2"/>
      <c r="V24601" s="2"/>
      <c r="W24601" s="2"/>
      <c r="X24601" s="2"/>
      <c r="Y24601" s="2"/>
      <c r="Z24601" s="2"/>
      <c r="AA24601" s="2"/>
      <c r="AB24601" s="2"/>
      <c r="AC24601" s="2"/>
      <c r="AD24601" s="3"/>
    </row>
    <row r="24602" spans="1:30" s="9" customFormat="1" ht="22.5" customHeight="1" x14ac:dyDescent="0.3">
      <c r="A24602" s="25">
        <f>Fre.!H24603</f>
        <v>165.26891594266525</v>
      </c>
      <c r="B24602" s="2"/>
      <c r="C24602" s="2"/>
      <c r="D24602" s="2"/>
      <c r="E24602" s="2"/>
      <c r="F24602" s="2"/>
      <c r="G24602" s="2"/>
      <c r="H24602" s="2"/>
      <c r="I24602" s="2"/>
      <c r="J24602" s="2"/>
      <c r="K24602" s="2"/>
      <c r="L24602" s="2"/>
      <c r="M24602" s="2"/>
      <c r="N24602" s="2"/>
      <c r="P24602" s="25">
        <f>Fre.!J24603</f>
        <v>99.161349565599394</v>
      </c>
      <c r="Q24602" s="2"/>
      <c r="R24602" s="2"/>
      <c r="S24602" s="2"/>
      <c r="T24602" s="2"/>
      <c r="U24602" s="2"/>
      <c r="V24602" s="2"/>
      <c r="W24602" s="2"/>
      <c r="X24602" s="2"/>
      <c r="Y24602" s="2"/>
      <c r="Z24602" s="2"/>
      <c r="AA24602" s="2"/>
      <c r="AB24602" s="2"/>
      <c r="AC24602" s="2"/>
      <c r="AD24602" s="3"/>
    </row>
    <row r="24603" spans="1:30" s="9" customFormat="1" ht="22.5" customHeight="1" x14ac:dyDescent="0.3">
      <c r="A24603" s="26">
        <f>Fre.!H24604</f>
        <v>159.88864054404249</v>
      </c>
      <c r="B24603" s="2"/>
      <c r="C24603" s="2"/>
      <c r="D24603" s="2"/>
      <c r="E24603" s="2"/>
      <c r="F24603" s="2"/>
      <c r="G24603" s="2"/>
      <c r="H24603" s="2"/>
      <c r="I24603" s="2"/>
      <c r="J24603" s="2"/>
      <c r="K24603" s="2"/>
      <c r="L24603" s="2"/>
      <c r="M24603" s="2"/>
      <c r="N24603" s="2"/>
      <c r="P24603" s="26">
        <f>Fre.!J24604</f>
        <v>95.933184326425504</v>
      </c>
      <c r="Q24603" s="2"/>
      <c r="R24603" s="2"/>
      <c r="S24603" s="2"/>
      <c r="T24603" s="2"/>
      <c r="U24603" s="2"/>
      <c r="V24603" s="2"/>
      <c r="W24603" s="2"/>
      <c r="X24603" s="2"/>
      <c r="Y24603" s="2"/>
      <c r="Z24603" s="2"/>
      <c r="AA24603" s="2"/>
      <c r="AB24603" s="2"/>
      <c r="AC24603" s="2"/>
      <c r="AD24603" s="3"/>
    </row>
    <row r="24604" spans="1:30" s="9" customFormat="1" ht="22.5" customHeight="1" x14ac:dyDescent="0.3">
      <c r="A24604" s="25">
        <f>Fre.!H24605</f>
        <v>165.90172746205994</v>
      </c>
      <c r="B24604" s="2"/>
      <c r="C24604" s="2"/>
      <c r="D24604" s="2"/>
      <c r="E24604" s="2"/>
      <c r="F24604" s="2"/>
      <c r="G24604" s="2"/>
      <c r="H24604" s="2"/>
      <c r="I24604" s="2"/>
      <c r="J24604" s="2"/>
      <c r="K24604" s="2"/>
      <c r="L24604" s="2"/>
      <c r="M24604" s="2"/>
      <c r="N24604" s="2"/>
      <c r="P24604" s="25">
        <f>Fre.!J24605</f>
        <v>99.541036477236361</v>
      </c>
      <c r="Q24604" s="2"/>
      <c r="R24604" s="2"/>
      <c r="S24604" s="2"/>
      <c r="T24604" s="2"/>
      <c r="U24604" s="2"/>
      <c r="V24604" s="2"/>
      <c r="W24604" s="2"/>
      <c r="X24604" s="2"/>
      <c r="Y24604" s="2"/>
      <c r="Z24604" s="2"/>
      <c r="AA24604" s="2"/>
      <c r="AB24604" s="2"/>
      <c r="AC24604" s="2"/>
      <c r="AD24604" s="3"/>
    </row>
    <row r="24605" spans="1:30" s="9" customFormat="1" ht="22.5" customHeight="1" x14ac:dyDescent="0.3">
      <c r="A24605" s="26">
        <f>Fre.!H24606</f>
        <v>159.19263070383394</v>
      </c>
      <c r="B24605" s="2"/>
      <c r="C24605" s="2"/>
      <c r="D24605" s="2"/>
      <c r="E24605" s="2"/>
      <c r="F24605" s="2"/>
      <c r="G24605" s="2"/>
      <c r="H24605" s="2"/>
      <c r="I24605" s="2"/>
      <c r="J24605" s="2"/>
      <c r="K24605" s="2"/>
      <c r="L24605" s="2"/>
      <c r="M24605" s="2"/>
      <c r="N24605" s="2"/>
      <c r="P24605" s="26">
        <f>Fre.!J24606</f>
        <v>95.515578422300891</v>
      </c>
      <c r="Q24605" s="2"/>
      <c r="R24605" s="2"/>
      <c r="S24605" s="2"/>
      <c r="T24605" s="2"/>
      <c r="U24605" s="2"/>
      <c r="V24605" s="2"/>
      <c r="W24605" s="2"/>
      <c r="X24605" s="2"/>
      <c r="Y24605" s="2"/>
      <c r="Z24605" s="2"/>
      <c r="AA24605" s="2"/>
      <c r="AB24605" s="2"/>
      <c r="AC24605" s="2"/>
      <c r="AD24605" s="3"/>
    </row>
    <row r="24606" spans="1:30" s="9" customFormat="1" ht="22.5" customHeight="1" x14ac:dyDescent="0.3">
      <c r="A24606" s="25">
        <f>Fre.!H24607</f>
        <v>169.21764670392244</v>
      </c>
      <c r="B24606" s="2"/>
      <c r="C24606" s="2"/>
      <c r="D24606" s="2"/>
      <c r="E24606" s="2"/>
      <c r="F24606" s="2"/>
      <c r="G24606" s="2"/>
      <c r="H24606" s="2"/>
      <c r="I24606" s="2"/>
      <c r="J24606" s="2"/>
      <c r="K24606" s="2"/>
      <c r="L24606" s="2"/>
      <c r="M24606" s="2"/>
      <c r="N24606" s="2"/>
      <c r="P24606" s="25">
        <f>Fre.!J24607</f>
        <v>101.530588022354</v>
      </c>
      <c r="Q24606" s="2"/>
      <c r="R24606" s="2"/>
      <c r="S24606" s="2"/>
      <c r="T24606" s="2"/>
      <c r="U24606" s="2"/>
      <c r="V24606" s="2"/>
      <c r="W24606" s="2"/>
      <c r="X24606" s="2"/>
      <c r="Y24606" s="2"/>
      <c r="Z24606" s="2"/>
      <c r="AA24606" s="2"/>
      <c r="AB24606" s="2"/>
      <c r="AC24606" s="2"/>
      <c r="AD24606" s="3"/>
    </row>
    <row r="24607" spans="1:30" s="9" customFormat="1" ht="22.5" customHeight="1" x14ac:dyDescent="0.3">
      <c r="A24607" s="26">
        <f>Fre.!H24608</f>
        <v>162.21231583058261</v>
      </c>
      <c r="B24607" s="2"/>
      <c r="C24607" s="2"/>
      <c r="D24607" s="2"/>
      <c r="E24607" s="2"/>
      <c r="F24607" s="2"/>
      <c r="G24607" s="2"/>
      <c r="H24607" s="2"/>
      <c r="I24607" s="2"/>
      <c r="J24607" s="2"/>
      <c r="K24607" s="2"/>
      <c r="L24607" s="2"/>
      <c r="M24607" s="2"/>
      <c r="N24607" s="2"/>
      <c r="P24607" s="26">
        <f>Fre.!J24608</f>
        <v>97.327389498350229</v>
      </c>
      <c r="Q24607" s="2"/>
      <c r="R24607" s="2"/>
      <c r="S24607" s="2"/>
      <c r="T24607" s="2"/>
      <c r="U24607" s="2"/>
      <c r="V24607" s="2"/>
      <c r="W24607" s="2"/>
      <c r="X24607" s="2"/>
      <c r="Y24607" s="2"/>
      <c r="Z24607" s="2"/>
      <c r="AA24607" s="2"/>
      <c r="AB24607" s="2"/>
      <c r="AC24607" s="2"/>
      <c r="AD24607" s="3"/>
    </row>
    <row r="24608" spans="1:30" s="9" customFormat="1" ht="22.5" customHeight="1" x14ac:dyDescent="0.3">
      <c r="A24608" s="25">
        <f>Fre.!H24609</f>
        <v>168.39285290793833</v>
      </c>
      <c r="B24608" s="2"/>
      <c r="C24608" s="2"/>
      <c r="D24608" s="2"/>
      <c r="E24608" s="2"/>
      <c r="F24608" s="2"/>
      <c r="G24608" s="2"/>
      <c r="H24608" s="2"/>
      <c r="I24608" s="2"/>
      <c r="J24608" s="2"/>
      <c r="K24608" s="2"/>
      <c r="L24608" s="2"/>
      <c r="M24608" s="2"/>
      <c r="N24608" s="2"/>
      <c r="P24608" s="25">
        <f>Fre.!J24609</f>
        <v>101.03571174476326</v>
      </c>
      <c r="Q24608" s="2"/>
      <c r="R24608" s="2"/>
      <c r="S24608" s="2"/>
      <c r="T24608" s="2"/>
      <c r="U24608" s="2"/>
      <c r="V24608" s="2"/>
      <c r="W24608" s="2"/>
      <c r="X24608" s="2"/>
      <c r="Y24608" s="2"/>
      <c r="Z24608" s="2"/>
      <c r="AA24608" s="2"/>
      <c r="AB24608" s="2"/>
      <c r="AC24608" s="2"/>
      <c r="AD24608" s="3"/>
    </row>
    <row r="24609" spans="1:30" s="9" customFormat="1" ht="22.5" customHeight="1" x14ac:dyDescent="0.3">
      <c r="A24609" s="26">
        <f>Fre.!H24610</f>
        <v>161.51422506221559</v>
      </c>
      <c r="B24609" s="2"/>
      <c r="C24609" s="2"/>
      <c r="D24609" s="2"/>
      <c r="E24609" s="2"/>
      <c r="F24609" s="2"/>
      <c r="G24609" s="2"/>
      <c r="H24609" s="2"/>
      <c r="I24609" s="2"/>
      <c r="J24609" s="2"/>
      <c r="K24609" s="2"/>
      <c r="L24609" s="2"/>
      <c r="M24609" s="2"/>
      <c r="N24609" s="2"/>
      <c r="P24609" s="26">
        <f>Fre.!J24610</f>
        <v>96.90853503732923</v>
      </c>
      <c r="Q24609" s="2"/>
      <c r="R24609" s="2"/>
      <c r="S24609" s="2"/>
      <c r="T24609" s="2"/>
      <c r="U24609" s="2"/>
      <c r="V24609" s="2"/>
      <c r="W24609" s="2"/>
      <c r="X24609" s="2"/>
      <c r="Y24609" s="2"/>
      <c r="Z24609" s="2"/>
      <c r="AA24609" s="2"/>
      <c r="AB24609" s="2"/>
      <c r="AC24609" s="2"/>
      <c r="AD24609" s="3"/>
    </row>
    <row r="24610" spans="1:30" s="9" customFormat="1" ht="22.5" customHeight="1" x14ac:dyDescent="0.3">
      <c r="A24610" s="25">
        <f>Fre.!H24611</f>
        <v>165.23418839721845</v>
      </c>
      <c r="B24610" s="2"/>
      <c r="C24610" s="2"/>
      <c r="D24610" s="2"/>
      <c r="E24610" s="2"/>
      <c r="F24610" s="2"/>
      <c r="G24610" s="2"/>
      <c r="H24610" s="2"/>
      <c r="I24610" s="2"/>
      <c r="J24610" s="2"/>
      <c r="K24610" s="2"/>
      <c r="L24610" s="2"/>
      <c r="M24610" s="2"/>
      <c r="N24610" s="2"/>
      <c r="P24610" s="25">
        <f>Fre.!J24611</f>
        <v>99.140513038331335</v>
      </c>
      <c r="Q24610" s="2"/>
      <c r="R24610" s="2"/>
      <c r="S24610" s="2"/>
      <c r="T24610" s="2"/>
      <c r="U24610" s="2"/>
      <c r="V24610" s="2"/>
      <c r="W24610" s="2"/>
      <c r="X24610" s="2"/>
      <c r="Y24610" s="2"/>
      <c r="Z24610" s="2"/>
      <c r="AA24610" s="2"/>
      <c r="AB24610" s="2"/>
      <c r="AC24610" s="2"/>
      <c r="AD24610" s="3"/>
    </row>
    <row r="24611" spans="1:30" s="9" customFormat="1" ht="22.5" customHeight="1" x14ac:dyDescent="0.3">
      <c r="A24611" s="26">
        <f>Fre.!H24612</f>
        <v>159.88080190613701</v>
      </c>
      <c r="B24611" s="2"/>
      <c r="C24611" s="2"/>
      <c r="D24611" s="2"/>
      <c r="E24611" s="2"/>
      <c r="F24611" s="2"/>
      <c r="G24611" s="2"/>
      <c r="H24611" s="2"/>
      <c r="I24611" s="2"/>
      <c r="J24611" s="2"/>
      <c r="K24611" s="2"/>
      <c r="L24611" s="2"/>
      <c r="M24611" s="2"/>
      <c r="N24611" s="2"/>
      <c r="P24611" s="26">
        <f>Fre.!J24612</f>
        <v>95.928481143682603</v>
      </c>
      <c r="Q24611" s="2"/>
      <c r="R24611" s="2"/>
      <c r="S24611" s="2"/>
      <c r="T24611" s="2"/>
      <c r="U24611" s="2"/>
      <c r="V24611" s="2"/>
      <c r="W24611" s="2"/>
      <c r="X24611" s="2"/>
      <c r="Y24611" s="2"/>
      <c r="Z24611" s="2"/>
      <c r="AA24611" s="2"/>
      <c r="AB24611" s="2"/>
      <c r="AC24611" s="2"/>
      <c r="AD24611" s="3"/>
    </row>
    <row r="24612" spans="1:30" s="9" customFormat="1" ht="22.5" customHeight="1" x14ac:dyDescent="0.3">
      <c r="A24612" s="25">
        <f>Fre.!H24613</f>
        <v>165.89488597039124</v>
      </c>
      <c r="B24612" s="2"/>
      <c r="C24612" s="2"/>
      <c r="D24612" s="2"/>
      <c r="E24612" s="2"/>
      <c r="F24612" s="2"/>
      <c r="G24612" s="2"/>
      <c r="H24612" s="2"/>
      <c r="I24612" s="2"/>
      <c r="J24612" s="2"/>
      <c r="K24612" s="2"/>
      <c r="L24612" s="2"/>
      <c r="M24612" s="2"/>
      <c r="N24612" s="2"/>
      <c r="P24612" s="25">
        <f>Fre.!J24613</f>
        <v>99.536931582235411</v>
      </c>
      <c r="Q24612" s="2"/>
      <c r="R24612" s="2"/>
      <c r="S24612" s="2"/>
      <c r="T24612" s="2"/>
      <c r="U24612" s="2"/>
      <c r="V24612" s="2"/>
      <c r="W24612" s="2"/>
      <c r="X24612" s="2"/>
      <c r="Y24612" s="2"/>
      <c r="Z24612" s="2"/>
      <c r="AA24612" s="2"/>
      <c r="AB24612" s="2"/>
      <c r="AC24612" s="2"/>
      <c r="AD24612" s="3"/>
    </row>
    <row r="24613" spans="1:30" s="9" customFormat="1" ht="22.5" customHeight="1" x14ac:dyDescent="0.3">
      <c r="A24613" s="26">
        <f>Fre.!H24614</f>
        <v>159.18409186015407</v>
      </c>
      <c r="B24613" s="2"/>
      <c r="C24613" s="2"/>
      <c r="D24613" s="2"/>
      <c r="E24613" s="2"/>
      <c r="F24613" s="2"/>
      <c r="G24613" s="2"/>
      <c r="H24613" s="2"/>
      <c r="I24613" s="2"/>
      <c r="J24613" s="2"/>
      <c r="K24613" s="2"/>
      <c r="L24613" s="2"/>
      <c r="M24613" s="2"/>
      <c r="N24613" s="2"/>
      <c r="P24613" s="26">
        <f>Fre.!J24614</f>
        <v>95.510455116092714</v>
      </c>
      <c r="Q24613" s="2"/>
      <c r="R24613" s="2"/>
      <c r="S24613" s="2"/>
      <c r="T24613" s="2"/>
      <c r="U24613" s="2"/>
      <c r="V24613" s="2"/>
      <c r="W24613" s="2"/>
      <c r="X24613" s="2"/>
      <c r="Y24613" s="2"/>
      <c r="Z24613" s="2"/>
      <c r="AA24613" s="2"/>
      <c r="AB24613" s="2"/>
      <c r="AC24613" s="2"/>
      <c r="AD24613" s="3"/>
    </row>
    <row r="24614" spans="1:30" s="9" customFormat="1" ht="22.5" customHeight="1" x14ac:dyDescent="0.3">
      <c r="A24614" s="25">
        <f>Fre.!H24615</f>
        <v>169.43759484422665</v>
      </c>
      <c r="B24614" s="2"/>
      <c r="C24614" s="2"/>
      <c r="D24614" s="2"/>
      <c r="E24614" s="2"/>
      <c r="F24614" s="2"/>
      <c r="G24614" s="2"/>
      <c r="H24614" s="2"/>
      <c r="I24614" s="2"/>
      <c r="J24614" s="2"/>
      <c r="K24614" s="2"/>
      <c r="L24614" s="2"/>
      <c r="M24614" s="2"/>
      <c r="N24614" s="2"/>
      <c r="P24614" s="25">
        <f>Fre.!J24615</f>
        <v>101.66255690653625</v>
      </c>
      <c r="Q24614" s="2"/>
      <c r="R24614" s="2"/>
      <c r="S24614" s="2"/>
      <c r="T24614" s="2"/>
      <c r="U24614" s="2"/>
      <c r="V24614" s="2"/>
      <c r="W24614" s="2"/>
      <c r="X24614" s="2"/>
      <c r="Y24614" s="2"/>
      <c r="Z24614" s="2"/>
      <c r="AA24614" s="2"/>
      <c r="AB24614" s="2"/>
      <c r="AC24614" s="2"/>
      <c r="AD24614" s="3"/>
    </row>
    <row r="24615" spans="1:30" s="9" customFormat="1" ht="22.5" customHeight="1" x14ac:dyDescent="0.3">
      <c r="A24615" s="26">
        <f>Fre.!H24616</f>
        <v>162.43220726584337</v>
      </c>
      <c r="B24615" s="2"/>
      <c r="C24615" s="2"/>
      <c r="D24615" s="2"/>
      <c r="E24615" s="2"/>
      <c r="F24615" s="2"/>
      <c r="G24615" s="2"/>
      <c r="H24615" s="2"/>
      <c r="I24615" s="2"/>
      <c r="J24615" s="2"/>
      <c r="K24615" s="2"/>
      <c r="L24615" s="2"/>
      <c r="M24615" s="2"/>
      <c r="N24615" s="2"/>
      <c r="P24615" s="26">
        <f>Fre.!J24616</f>
        <v>97.459324359506169</v>
      </c>
      <c r="Q24615" s="2"/>
      <c r="R24615" s="2"/>
      <c r="S24615" s="2"/>
      <c r="T24615" s="2"/>
      <c r="U24615" s="2"/>
      <c r="V24615" s="2"/>
      <c r="W24615" s="2"/>
      <c r="X24615" s="2"/>
      <c r="Y24615" s="2"/>
      <c r="Z24615" s="2"/>
      <c r="AA24615" s="2"/>
      <c r="AB24615" s="2"/>
      <c r="AC24615" s="2"/>
      <c r="AD24615" s="3"/>
    </row>
    <row r="24616" spans="1:30" s="9" customFormat="1" ht="22.5" customHeight="1" x14ac:dyDescent="0.3">
      <c r="A24616" s="25">
        <f>Fre.!H24617</f>
        <v>168.61480958004464</v>
      </c>
      <c r="B24616" s="2"/>
      <c r="C24616" s="2"/>
      <c r="D24616" s="2"/>
      <c r="E24616" s="2"/>
      <c r="F24616" s="2"/>
      <c r="G24616" s="2"/>
      <c r="H24616" s="2"/>
      <c r="I24616" s="2"/>
      <c r="J24616" s="2"/>
      <c r="K24616" s="2"/>
      <c r="L24616" s="2"/>
      <c r="M24616" s="2"/>
      <c r="N24616" s="2"/>
      <c r="P24616" s="25">
        <f>Fre.!J24617</f>
        <v>101.16888574802729</v>
      </c>
      <c r="Q24616" s="2"/>
      <c r="R24616" s="2"/>
      <c r="S24616" s="2"/>
      <c r="T24616" s="2"/>
      <c r="U24616" s="2"/>
      <c r="V24616" s="2"/>
      <c r="W24616" s="2"/>
      <c r="X24616" s="2"/>
      <c r="Y24616" s="2"/>
      <c r="Z24616" s="2"/>
      <c r="AA24616" s="2"/>
      <c r="AB24616" s="2"/>
      <c r="AC24616" s="2"/>
      <c r="AD24616" s="3"/>
    </row>
    <row r="24617" spans="1:30" s="9" customFormat="1" ht="22.5" customHeight="1" x14ac:dyDescent="0.3">
      <c r="A24617" s="26">
        <f>Fre.!H24618</f>
        <v>161.73542870566814</v>
      </c>
      <c r="B24617" s="2"/>
      <c r="C24617" s="2"/>
      <c r="D24617" s="2"/>
      <c r="E24617" s="2"/>
      <c r="F24617" s="2"/>
      <c r="G24617" s="2"/>
      <c r="H24617" s="2"/>
      <c r="I24617" s="2"/>
      <c r="J24617" s="2"/>
      <c r="K24617" s="2"/>
      <c r="L24617" s="2"/>
      <c r="M24617" s="2"/>
      <c r="N24617" s="2"/>
      <c r="P24617" s="26">
        <f>Fre.!J24618</f>
        <v>97.041257223400876</v>
      </c>
      <c r="Q24617" s="2"/>
      <c r="R24617" s="2"/>
      <c r="S24617" s="2"/>
      <c r="T24617" s="2"/>
      <c r="U24617" s="2"/>
      <c r="V24617" s="2"/>
      <c r="W24617" s="2"/>
      <c r="X24617" s="2"/>
      <c r="Y24617" s="2"/>
      <c r="Z24617" s="2"/>
      <c r="AA24617" s="2"/>
      <c r="AB24617" s="2"/>
      <c r="AC24617" s="2"/>
      <c r="AD24617" s="3"/>
    </row>
    <row r="24618" spans="1:30" s="9" customFormat="1" ht="22.5" customHeight="1" x14ac:dyDescent="0.3">
      <c r="A24618" s="25">
        <f>Fre.!H24619</f>
        <v>165.45155968827106</v>
      </c>
      <c r="B24618" s="2"/>
      <c r="C24618" s="2"/>
      <c r="D24618" s="2"/>
      <c r="E24618" s="2"/>
      <c r="F24618" s="2"/>
      <c r="G24618" s="2"/>
      <c r="H24618" s="2"/>
      <c r="I24618" s="2"/>
      <c r="J24618" s="2"/>
      <c r="K24618" s="2"/>
      <c r="L24618" s="2"/>
      <c r="M24618" s="2"/>
      <c r="N24618" s="2"/>
      <c r="P24618" s="25">
        <f>Fre.!J24619</f>
        <v>99.27093581296289</v>
      </c>
      <c r="Q24618" s="2"/>
      <c r="R24618" s="2"/>
      <c r="S24618" s="2"/>
      <c r="T24618" s="2"/>
      <c r="U24618" s="2"/>
      <c r="V24618" s="2"/>
      <c r="W24618" s="2"/>
      <c r="X24618" s="2"/>
      <c r="Y24618" s="2"/>
      <c r="Z24618" s="2"/>
      <c r="AA24618" s="2"/>
      <c r="AB24618" s="2"/>
      <c r="AC24618" s="2"/>
      <c r="AD24618" s="3"/>
    </row>
    <row r="24619" spans="1:30" s="9" customFormat="1" ht="22.5" customHeight="1" x14ac:dyDescent="0.3">
      <c r="A24619" s="26">
        <f>Fre.!H24620</f>
        <v>160.0691400250054</v>
      </c>
      <c r="B24619" s="2"/>
      <c r="C24619" s="2"/>
      <c r="D24619" s="2"/>
      <c r="E24619" s="2"/>
      <c r="F24619" s="2"/>
      <c r="G24619" s="2"/>
      <c r="H24619" s="2"/>
      <c r="I24619" s="2"/>
      <c r="J24619" s="2"/>
      <c r="K24619" s="2"/>
      <c r="L24619" s="2"/>
      <c r="M24619" s="2"/>
      <c r="N24619" s="2"/>
      <c r="P24619" s="26">
        <f>Fre.!J24620</f>
        <v>96.041484015003505</v>
      </c>
      <c r="Q24619" s="2"/>
      <c r="R24619" s="2"/>
      <c r="S24619" s="2"/>
      <c r="T24619" s="2"/>
      <c r="U24619" s="2"/>
      <c r="V24619" s="2"/>
      <c r="W24619" s="2"/>
      <c r="X24619" s="2"/>
      <c r="Y24619" s="2"/>
      <c r="Z24619" s="2"/>
      <c r="AA24619" s="2"/>
      <c r="AB24619" s="2"/>
      <c r="AC24619" s="2"/>
      <c r="AD24619" s="3"/>
    </row>
    <row r="24620" spans="1:30" s="9" customFormat="1" ht="22.5" customHeight="1" x14ac:dyDescent="0.3">
      <c r="A24620" s="25">
        <f>Fre.!H24621</f>
        <v>166.0851269137068</v>
      </c>
      <c r="B24620" s="2"/>
      <c r="C24620" s="2"/>
      <c r="D24620" s="2"/>
      <c r="E24620" s="2"/>
      <c r="F24620" s="2"/>
      <c r="G24620" s="2"/>
      <c r="H24620" s="2"/>
      <c r="I24620" s="2"/>
      <c r="J24620" s="2"/>
      <c r="K24620" s="2"/>
      <c r="L24620" s="2"/>
      <c r="M24620" s="2"/>
      <c r="N24620" s="2"/>
      <c r="P24620" s="25">
        <f>Fre.!J24621</f>
        <v>99.651076148224206</v>
      </c>
      <c r="Q24620" s="2"/>
      <c r="R24620" s="2"/>
      <c r="S24620" s="2"/>
      <c r="T24620" s="2"/>
      <c r="U24620" s="2"/>
      <c r="V24620" s="2"/>
      <c r="W24620" s="2"/>
      <c r="X24620" s="2"/>
      <c r="Y24620" s="2"/>
      <c r="Z24620" s="2"/>
      <c r="AA24620" s="2"/>
      <c r="AB24620" s="2"/>
      <c r="AC24620" s="2"/>
      <c r="AD24620" s="3"/>
    </row>
    <row r="24621" spans="1:30" s="9" customFormat="1" ht="22.5" customHeight="1" x14ac:dyDescent="0.3">
      <c r="A24621" s="26">
        <f>Fre.!H24622</f>
        <v>159.37448030129991</v>
      </c>
      <c r="B24621" s="2"/>
      <c r="C24621" s="2"/>
      <c r="D24621" s="2"/>
      <c r="E24621" s="2"/>
      <c r="F24621" s="2"/>
      <c r="G24621" s="2"/>
      <c r="H24621" s="2"/>
      <c r="I24621" s="2"/>
      <c r="J24621" s="2"/>
      <c r="K24621" s="2"/>
      <c r="L24621" s="2"/>
      <c r="M24621" s="2"/>
      <c r="N24621" s="2"/>
      <c r="P24621" s="26">
        <f>Fre.!J24622</f>
        <v>95.624688180780595</v>
      </c>
      <c r="Q24621" s="2"/>
      <c r="R24621" s="2"/>
      <c r="S24621" s="2"/>
      <c r="T24621" s="2"/>
      <c r="U24621" s="2"/>
      <c r="V24621" s="2"/>
      <c r="W24621" s="2"/>
      <c r="X24621" s="2"/>
      <c r="Y24621" s="2"/>
      <c r="Z24621" s="2"/>
      <c r="AA24621" s="2"/>
      <c r="AB24621" s="2"/>
      <c r="AC24621" s="2"/>
      <c r="AD24621" s="3"/>
    </row>
    <row r="24622" spans="1:30" s="9" customFormat="1" ht="22.5" customHeight="1" x14ac:dyDescent="0.3">
      <c r="A24622" s="25">
        <f>Fre.!H24623</f>
        <v>169.39765454160059</v>
      </c>
      <c r="B24622" s="2"/>
      <c r="C24622" s="2"/>
      <c r="D24622" s="2"/>
      <c r="E24622" s="2"/>
      <c r="F24622" s="2"/>
      <c r="G24622" s="2"/>
      <c r="H24622" s="2"/>
      <c r="I24622" s="2"/>
      <c r="J24622" s="2"/>
      <c r="K24622" s="2"/>
      <c r="L24622" s="2"/>
      <c r="M24622" s="2"/>
      <c r="N24622" s="2"/>
      <c r="P24622" s="25">
        <f>Fre.!J24623</f>
        <v>101.63859272496101</v>
      </c>
      <c r="Q24622" s="2"/>
      <c r="R24622" s="2"/>
      <c r="S24622" s="2"/>
      <c r="T24622" s="2"/>
      <c r="U24622" s="2"/>
      <c r="V24622" s="2"/>
      <c r="W24622" s="2"/>
      <c r="X24622" s="2"/>
      <c r="Y24622" s="2"/>
      <c r="Z24622" s="2"/>
      <c r="AA24622" s="2"/>
      <c r="AB24622" s="2"/>
      <c r="AC24622" s="2"/>
      <c r="AD24622" s="3"/>
    </row>
    <row r="24623" spans="1:30" s="9" customFormat="1" ht="22.5" customHeight="1" x14ac:dyDescent="0.3">
      <c r="A24623" s="26">
        <f>Fre.!H24624</f>
        <v>162.3912536698495</v>
      </c>
      <c r="B24623" s="2"/>
      <c r="C24623" s="2"/>
      <c r="D24623" s="2"/>
      <c r="E24623" s="2"/>
      <c r="F24623" s="2"/>
      <c r="G24623" s="2"/>
      <c r="H24623" s="2"/>
      <c r="I24623" s="2"/>
      <c r="J24623" s="2"/>
      <c r="K24623" s="2"/>
      <c r="L24623" s="2"/>
      <c r="M24623" s="2"/>
      <c r="N24623" s="2"/>
      <c r="P24623" s="26">
        <f>Fre.!J24624</f>
        <v>97.434752201909689</v>
      </c>
      <c r="Q24623" s="2"/>
      <c r="R24623" s="2"/>
      <c r="S24623" s="2"/>
      <c r="T24623" s="2"/>
      <c r="U24623" s="2"/>
      <c r="V24623" s="2"/>
      <c r="W24623" s="2"/>
      <c r="X24623" s="2"/>
      <c r="Y24623" s="2"/>
      <c r="Z24623" s="2"/>
      <c r="AA24623" s="2"/>
      <c r="AB24623" s="2"/>
      <c r="AC24623" s="2"/>
      <c r="AD24623" s="3"/>
    </row>
    <row r="24624" spans="1:30" s="9" customFormat="1" ht="22.5" customHeight="1" x14ac:dyDescent="0.3">
      <c r="A24624" s="25">
        <f>Fre.!H24625</f>
        <v>168.57489232044264</v>
      </c>
      <c r="B24624" s="2"/>
      <c r="C24624" s="2"/>
      <c r="D24624" s="2"/>
      <c r="E24624" s="2"/>
      <c r="F24624" s="2"/>
      <c r="G24624" s="2"/>
      <c r="H24624" s="2"/>
      <c r="I24624" s="2"/>
      <c r="J24624" s="2"/>
      <c r="K24624" s="2"/>
      <c r="L24624" s="2"/>
      <c r="M24624" s="2"/>
      <c r="N24624" s="2"/>
      <c r="P24624" s="25">
        <f>Fre.!J24625</f>
        <v>101.14493539226585</v>
      </c>
      <c r="Q24624" s="2"/>
      <c r="R24624" s="2"/>
      <c r="S24624" s="2"/>
      <c r="T24624" s="2"/>
      <c r="U24624" s="2"/>
      <c r="V24624" s="2"/>
      <c r="W24624" s="2"/>
      <c r="X24624" s="2"/>
      <c r="Y24624" s="2"/>
      <c r="Z24624" s="2"/>
      <c r="AA24624" s="2"/>
      <c r="AB24624" s="2"/>
      <c r="AC24624" s="2"/>
      <c r="AD24624" s="3"/>
    </row>
    <row r="24625" spans="1:30" s="9" customFormat="1" ht="22.5" customHeight="1" x14ac:dyDescent="0.3">
      <c r="A24625" s="26">
        <f>Fre.!H24626</f>
        <v>161.69459190220505</v>
      </c>
      <c r="B24625" s="2"/>
      <c r="C24625" s="2"/>
      <c r="D24625" s="2"/>
      <c r="E24625" s="2"/>
      <c r="F24625" s="2"/>
      <c r="G24625" s="2"/>
      <c r="H24625" s="2"/>
      <c r="I24625" s="2"/>
      <c r="J24625" s="2"/>
      <c r="K24625" s="2"/>
      <c r="L24625" s="2"/>
      <c r="M24625" s="2"/>
      <c r="N24625" s="2"/>
      <c r="P24625" s="26">
        <f>Fre.!J24626</f>
        <v>97.016755141323017</v>
      </c>
      <c r="Q24625" s="2"/>
      <c r="R24625" s="2"/>
      <c r="S24625" s="2"/>
      <c r="T24625" s="2"/>
      <c r="U24625" s="2"/>
      <c r="V24625" s="2"/>
      <c r="W24625" s="2"/>
      <c r="X24625" s="2"/>
      <c r="Y24625" s="2"/>
      <c r="Z24625" s="2"/>
      <c r="AA24625" s="2"/>
      <c r="AB24625" s="2"/>
      <c r="AC24625" s="2"/>
      <c r="AD24625" s="3"/>
    </row>
    <row r="24626" spans="1:30" s="9" customFormat="1" ht="22.5" customHeight="1" x14ac:dyDescent="0.3">
      <c r="A24626" s="25">
        <f>Fre.!H24627</f>
        <v>165.41175922119987</v>
      </c>
      <c r="B24626" s="2"/>
      <c r="C24626" s="2"/>
      <c r="D24626" s="2"/>
      <c r="E24626" s="2"/>
      <c r="F24626" s="2"/>
      <c r="G24626" s="2"/>
      <c r="H24626" s="2"/>
      <c r="I24626" s="2"/>
      <c r="J24626" s="2"/>
      <c r="K24626" s="2"/>
      <c r="L24626" s="2"/>
      <c r="M24626" s="2"/>
      <c r="N24626" s="2"/>
      <c r="P24626" s="25">
        <f>Fre.!J24627</f>
        <v>99.247055532720054</v>
      </c>
      <c r="Q24626" s="2"/>
      <c r="R24626" s="2"/>
      <c r="S24626" s="2"/>
      <c r="T24626" s="2"/>
      <c r="U24626" s="2"/>
      <c r="V24626" s="2"/>
      <c r="W24626" s="2"/>
      <c r="X24626" s="2"/>
      <c r="Y24626" s="2"/>
      <c r="Z24626" s="2"/>
      <c r="AA24626" s="2"/>
      <c r="AB24626" s="2"/>
      <c r="AC24626" s="2"/>
      <c r="AD24626" s="3"/>
    </row>
    <row r="24627" spans="1:30" s="9" customFormat="1" ht="22.5" customHeight="1" x14ac:dyDescent="0.3">
      <c r="A24627" s="26">
        <f>Fre.!H24628</f>
        <v>159.94289426027277</v>
      </c>
      <c r="B24627" s="2"/>
      <c r="C24627" s="2"/>
      <c r="D24627" s="2"/>
      <c r="E24627" s="2"/>
      <c r="F24627" s="2"/>
      <c r="G24627" s="2"/>
      <c r="H24627" s="2"/>
      <c r="I24627" s="2"/>
      <c r="J24627" s="2"/>
      <c r="K24627" s="2"/>
      <c r="L24627" s="2"/>
      <c r="M24627" s="2"/>
      <c r="N24627" s="2"/>
      <c r="P24627" s="26">
        <f>Fre.!J24628</f>
        <v>95.965736556164174</v>
      </c>
      <c r="Q24627" s="2"/>
      <c r="R24627" s="2"/>
      <c r="S24627" s="2"/>
      <c r="T24627" s="2"/>
      <c r="U24627" s="2"/>
      <c r="V24627" s="2"/>
      <c r="W24627" s="2"/>
      <c r="X24627" s="2"/>
      <c r="Y24627" s="2"/>
      <c r="Z24627" s="2"/>
      <c r="AA24627" s="2"/>
      <c r="AB24627" s="2"/>
      <c r="AC24627" s="2"/>
      <c r="AD24627" s="3"/>
    </row>
    <row r="24628" spans="1:30" s="9" customFormat="1" ht="22.5" customHeight="1" x14ac:dyDescent="0.3">
      <c r="A24628" s="25">
        <f>Fre.!H24629</f>
        <v>165.95991748536605</v>
      </c>
      <c r="B24628" s="2"/>
      <c r="C24628" s="2"/>
      <c r="D24628" s="2"/>
      <c r="E24628" s="2"/>
      <c r="F24628" s="2"/>
      <c r="G24628" s="2"/>
      <c r="H24628" s="2"/>
      <c r="I24628" s="2"/>
      <c r="J24628" s="2"/>
      <c r="K24628" s="2"/>
      <c r="L24628" s="2"/>
      <c r="M24628" s="2"/>
      <c r="N24628" s="2"/>
      <c r="P24628" s="25">
        <f>Fre.!J24629</f>
        <v>99.575950491219913</v>
      </c>
      <c r="Q24628" s="2"/>
      <c r="R24628" s="2"/>
      <c r="S24628" s="2"/>
      <c r="T24628" s="2"/>
      <c r="U24628" s="2"/>
      <c r="V24628" s="2"/>
      <c r="W24628" s="2"/>
      <c r="X24628" s="2"/>
      <c r="Y24628" s="2"/>
      <c r="Z24628" s="2"/>
      <c r="AA24628" s="2"/>
      <c r="AB24628" s="2"/>
      <c r="AC24628" s="2"/>
      <c r="AD24628" s="3"/>
    </row>
    <row r="24629" spans="1:30" s="9" customFormat="1" ht="22.5" customHeight="1" x14ac:dyDescent="0.3">
      <c r="A24629" s="26">
        <f>Fre.!H24630</f>
        <v>159.24879682302358</v>
      </c>
      <c r="B24629" s="2"/>
      <c r="C24629" s="2"/>
      <c r="D24629" s="2"/>
      <c r="E24629" s="2"/>
      <c r="F24629" s="2"/>
      <c r="G24629" s="2"/>
      <c r="H24629" s="2"/>
      <c r="I24629" s="2"/>
      <c r="J24629" s="2"/>
      <c r="K24629" s="2"/>
      <c r="L24629" s="2"/>
      <c r="M24629" s="2"/>
      <c r="N24629" s="2"/>
      <c r="P24629" s="26">
        <f>Fre.!J24630</f>
        <v>95.549278093814806</v>
      </c>
      <c r="Q24629" s="2"/>
      <c r="R24629" s="2"/>
      <c r="S24629" s="2"/>
      <c r="T24629" s="2"/>
      <c r="U24629" s="2"/>
      <c r="V24629" s="2"/>
      <c r="W24629" s="2"/>
      <c r="X24629" s="2"/>
      <c r="Y24629" s="2"/>
      <c r="Z24629" s="2"/>
      <c r="AA24629" s="2"/>
      <c r="AB24629" s="2"/>
      <c r="AC24629" s="2"/>
      <c r="AD24629" s="3"/>
    </row>
    <row r="24630" spans="1:30" s="9" customFormat="1" ht="22.5" customHeight="1" x14ac:dyDescent="0.3">
      <c r="A24630" s="25">
        <f>Fre.!H24631</f>
        <v>168.99988912340993</v>
      </c>
      <c r="B24630" s="2"/>
      <c r="C24630" s="2"/>
      <c r="D24630" s="2"/>
      <c r="E24630" s="2"/>
      <c r="F24630" s="2"/>
      <c r="G24630" s="2"/>
      <c r="H24630" s="2"/>
      <c r="I24630" s="2"/>
      <c r="J24630" s="2"/>
      <c r="K24630" s="2"/>
      <c r="L24630" s="2"/>
      <c r="M24630" s="2"/>
      <c r="N24630" s="2"/>
      <c r="P24630" s="25">
        <f>Fre.!J24631</f>
        <v>101.39993347404635</v>
      </c>
      <c r="Q24630" s="2"/>
      <c r="R24630" s="2"/>
      <c r="S24630" s="2"/>
      <c r="T24630" s="2"/>
      <c r="U24630" s="2"/>
      <c r="V24630" s="2"/>
      <c r="W24630" s="2"/>
      <c r="X24630" s="2"/>
      <c r="Y24630" s="2"/>
      <c r="Z24630" s="2"/>
      <c r="AA24630" s="2"/>
      <c r="AB24630" s="2"/>
      <c r="AC24630" s="2"/>
      <c r="AD24630" s="3"/>
    </row>
    <row r="24631" spans="1:30" s="9" customFormat="1" ht="22.5" customHeight="1" x14ac:dyDescent="0.3">
      <c r="A24631" s="26">
        <f>Fre.!H24632</f>
        <v>162.00204897601876</v>
      </c>
      <c r="B24631" s="2"/>
      <c r="C24631" s="2"/>
      <c r="D24631" s="2"/>
      <c r="E24631" s="2"/>
      <c r="F24631" s="2"/>
      <c r="G24631" s="2"/>
      <c r="H24631" s="2"/>
      <c r="I24631" s="2"/>
      <c r="J24631" s="2"/>
      <c r="K24631" s="2"/>
      <c r="L24631" s="2"/>
      <c r="M24631" s="2"/>
      <c r="N24631" s="2"/>
      <c r="P24631" s="26">
        <f>Fre.!J24632</f>
        <v>97.201229385611782</v>
      </c>
      <c r="Q24631" s="2"/>
      <c r="R24631" s="2"/>
      <c r="S24631" s="2"/>
      <c r="T24631" s="2"/>
      <c r="U24631" s="2"/>
      <c r="V24631" s="2"/>
      <c r="W24631" s="2"/>
      <c r="X24631" s="2"/>
      <c r="Y24631" s="2"/>
      <c r="Z24631" s="2"/>
      <c r="AA24631" s="2"/>
      <c r="AB24631" s="2"/>
      <c r="AC24631" s="2"/>
      <c r="AD24631" s="3"/>
    </row>
    <row r="24632" spans="1:30" s="9" customFormat="1" ht="22.5" customHeight="1" x14ac:dyDescent="0.3">
      <c r="A24632" s="25">
        <f>Fre.!H24633</f>
        <v>168.17825294069175</v>
      </c>
      <c r="B24632" s="2"/>
      <c r="C24632" s="2"/>
      <c r="D24632" s="2"/>
      <c r="E24632" s="2"/>
      <c r="F24632" s="2"/>
      <c r="G24632" s="2"/>
      <c r="H24632" s="2"/>
      <c r="I24632" s="2"/>
      <c r="J24632" s="2"/>
      <c r="K24632" s="2"/>
      <c r="L24632" s="2"/>
      <c r="M24632" s="2"/>
      <c r="N24632" s="2"/>
      <c r="P24632" s="25">
        <f>Fre.!J24633</f>
        <v>100.90695176441504</v>
      </c>
      <c r="Q24632" s="2"/>
      <c r="R24632" s="2"/>
      <c r="S24632" s="2"/>
      <c r="T24632" s="2"/>
      <c r="U24632" s="2"/>
      <c r="V24632" s="2"/>
      <c r="W24632" s="2"/>
      <c r="X24632" s="2"/>
      <c r="Y24632" s="2"/>
      <c r="Z24632" s="2"/>
      <c r="AA24632" s="2"/>
      <c r="AB24632" s="2"/>
      <c r="AC24632" s="2"/>
      <c r="AD24632" s="3"/>
    </row>
    <row r="24633" spans="1:30" s="9" customFormat="1" ht="22.5" customHeight="1" x14ac:dyDescent="0.3">
      <c r="A24633" s="26">
        <f>Fre.!H24634</f>
        <v>161.30492210708388</v>
      </c>
      <c r="B24633" s="2"/>
      <c r="C24633" s="2"/>
      <c r="D24633" s="2"/>
      <c r="E24633" s="2"/>
      <c r="F24633" s="2"/>
      <c r="G24633" s="2"/>
      <c r="H24633" s="2"/>
      <c r="I24633" s="2"/>
      <c r="J24633" s="2"/>
      <c r="K24633" s="2"/>
      <c r="L24633" s="2"/>
      <c r="M24633" s="2"/>
      <c r="N24633" s="2"/>
      <c r="P24633" s="26">
        <f>Fre.!J24634</f>
        <v>96.78295326425058</v>
      </c>
      <c r="Q24633" s="2"/>
      <c r="R24633" s="2"/>
      <c r="S24633" s="2"/>
      <c r="T24633" s="2"/>
      <c r="U24633" s="2"/>
      <c r="V24633" s="2"/>
      <c r="W24633" s="2"/>
      <c r="X24633" s="2"/>
      <c r="Y24633" s="2"/>
      <c r="Z24633" s="2"/>
      <c r="AA24633" s="2"/>
      <c r="AB24633" s="2"/>
      <c r="AC24633" s="2"/>
      <c r="AD24633" s="3"/>
    </row>
    <row r="24634" spans="1:30" s="9" customFormat="1" ht="22.5" customHeight="1" x14ac:dyDescent="0.3">
      <c r="A24634" s="25">
        <f>Fre.!H24635</f>
        <v>165.0218004395669</v>
      </c>
      <c r="B24634" s="2"/>
      <c r="C24634" s="2"/>
      <c r="D24634" s="2"/>
      <c r="E24634" s="2"/>
      <c r="F24634" s="2"/>
      <c r="G24634" s="2"/>
      <c r="H24634" s="2"/>
      <c r="I24634" s="2"/>
      <c r="J24634" s="2"/>
      <c r="K24634" s="2"/>
      <c r="L24634" s="2"/>
      <c r="M24634" s="2"/>
      <c r="N24634" s="2"/>
      <c r="P24634" s="25">
        <f>Fre.!J24635</f>
        <v>99.013080263740662</v>
      </c>
      <c r="Q24634" s="2"/>
      <c r="R24634" s="2"/>
      <c r="S24634" s="2"/>
      <c r="T24634" s="2"/>
      <c r="U24634" s="2"/>
      <c r="V24634" s="2"/>
      <c r="W24634" s="2"/>
      <c r="X24634" s="2"/>
      <c r="Y24634" s="2"/>
      <c r="Z24634" s="2"/>
      <c r="AA24634" s="2"/>
      <c r="AB24634" s="2"/>
      <c r="AC24634" s="2"/>
      <c r="AD24634" s="3"/>
    </row>
    <row r="24635" spans="1:30" s="9" customFormat="1" ht="22.5" customHeight="1" x14ac:dyDescent="0.3">
      <c r="A24635" s="26">
        <f>Fre.!H24636</f>
        <v>159.64366406753254</v>
      </c>
      <c r="B24635" s="2"/>
      <c r="C24635" s="2"/>
      <c r="D24635" s="2"/>
      <c r="E24635" s="2"/>
      <c r="F24635" s="2"/>
      <c r="G24635" s="2"/>
      <c r="H24635" s="2"/>
      <c r="I24635" s="2"/>
      <c r="J24635" s="2"/>
      <c r="K24635" s="2"/>
      <c r="L24635" s="2"/>
      <c r="M24635" s="2"/>
      <c r="N24635" s="2"/>
      <c r="P24635" s="26">
        <f>Fre.!J24636</f>
        <v>95.786198440519797</v>
      </c>
      <c r="Q24635" s="2"/>
      <c r="R24635" s="2"/>
      <c r="S24635" s="2"/>
      <c r="T24635" s="2"/>
      <c r="U24635" s="2"/>
      <c r="V24635" s="2"/>
      <c r="W24635" s="2"/>
      <c r="X24635" s="2"/>
      <c r="Y24635" s="2"/>
      <c r="Z24635" s="2"/>
      <c r="AA24635" s="2"/>
      <c r="AB24635" s="2"/>
      <c r="AC24635" s="2"/>
      <c r="AD24635" s="3"/>
    </row>
    <row r="24636" spans="1:30" s="9" customFormat="1" ht="22.5" customHeight="1" x14ac:dyDescent="0.3">
      <c r="A24636" s="25">
        <f>Fre.!H24637</f>
        <v>165.6535605243898</v>
      </c>
      <c r="B24636" s="2"/>
      <c r="C24636" s="2"/>
      <c r="D24636" s="2"/>
      <c r="E24636" s="2"/>
      <c r="F24636" s="2"/>
      <c r="G24636" s="2"/>
      <c r="H24636" s="2"/>
      <c r="I24636" s="2"/>
      <c r="J24636" s="2"/>
      <c r="K24636" s="2"/>
      <c r="L24636" s="2"/>
      <c r="M24636" s="2"/>
      <c r="N24636" s="2"/>
      <c r="P24636" s="25">
        <f>Fre.!J24637</f>
        <v>99.392136314634016</v>
      </c>
      <c r="Q24636" s="2"/>
      <c r="R24636" s="2"/>
      <c r="S24636" s="2"/>
      <c r="T24636" s="2"/>
      <c r="U24636" s="2"/>
      <c r="V24636" s="2"/>
      <c r="W24636" s="2"/>
      <c r="X24636" s="2"/>
      <c r="Y24636" s="2"/>
      <c r="Z24636" s="2"/>
      <c r="AA24636" s="2"/>
      <c r="AB24636" s="2"/>
      <c r="AC24636" s="2"/>
      <c r="AD24636" s="3"/>
    </row>
    <row r="24637" spans="1:30" s="9" customFormat="1" ht="22.5" customHeight="1" x14ac:dyDescent="0.3">
      <c r="A24637" s="26">
        <f>Fre.!H24638</f>
        <v>158.94863611345869</v>
      </c>
      <c r="B24637" s="2"/>
      <c r="C24637" s="2"/>
      <c r="D24637" s="2"/>
      <c r="E24637" s="2"/>
      <c r="F24637" s="2"/>
      <c r="G24637" s="2"/>
      <c r="H24637" s="2"/>
      <c r="I24637" s="2"/>
      <c r="J24637" s="2"/>
      <c r="K24637" s="2"/>
      <c r="L24637" s="2"/>
      <c r="M24637" s="2"/>
      <c r="N24637" s="2"/>
      <c r="P24637" s="26">
        <f>Fre.!J24638</f>
        <v>95.369181668075356</v>
      </c>
      <c r="Q24637" s="2"/>
      <c r="R24637" s="2"/>
      <c r="S24637" s="2"/>
      <c r="T24637" s="2"/>
      <c r="U24637" s="2"/>
      <c r="V24637" s="2"/>
      <c r="W24637" s="2"/>
      <c r="X24637" s="2"/>
      <c r="Y24637" s="2"/>
      <c r="Z24637" s="2"/>
      <c r="AA24637" s="2"/>
      <c r="AB24637" s="2"/>
      <c r="AC24637" s="2"/>
      <c r="AD24637" s="3"/>
    </row>
    <row r="24638" spans="1:30" s="9" customFormat="1" ht="22.5" customHeight="1" x14ac:dyDescent="0.3">
      <c r="A24638" s="25">
        <f>Fre.!H24639</f>
        <v>168.96776933156573</v>
      </c>
      <c r="B24638" s="2"/>
      <c r="C24638" s="2"/>
      <c r="D24638" s="2"/>
      <c r="E24638" s="2"/>
      <c r="F24638" s="2"/>
      <c r="G24638" s="2"/>
      <c r="H24638" s="2"/>
      <c r="I24638" s="2"/>
      <c r="J24638" s="2"/>
      <c r="K24638" s="2"/>
      <c r="L24638" s="2"/>
      <c r="M24638" s="2"/>
      <c r="N24638" s="2"/>
      <c r="P24638" s="25">
        <f>Fre.!J24639</f>
        <v>101.38066159893944</v>
      </c>
      <c r="Q24638" s="2"/>
      <c r="R24638" s="2"/>
      <c r="S24638" s="2"/>
      <c r="T24638" s="2"/>
      <c r="U24638" s="2"/>
      <c r="V24638" s="2"/>
      <c r="W24638" s="2"/>
      <c r="X24638" s="2"/>
      <c r="Y24638" s="2"/>
      <c r="Z24638" s="2"/>
      <c r="AA24638" s="2"/>
      <c r="AB24638" s="2"/>
      <c r="AC24638" s="2"/>
      <c r="AD24638" s="3"/>
    </row>
    <row r="24639" spans="1:30" s="9" customFormat="1" ht="22.5" customHeight="1" x14ac:dyDescent="0.3">
      <c r="A24639" s="26">
        <f>Fre.!H24640</f>
        <v>161.96900161002907</v>
      </c>
      <c r="B24639" s="2"/>
      <c r="C24639" s="2"/>
      <c r="D24639" s="2"/>
      <c r="E24639" s="2"/>
      <c r="F24639" s="2"/>
      <c r="G24639" s="2"/>
      <c r="H24639" s="2"/>
      <c r="I24639" s="2"/>
      <c r="J24639" s="2"/>
      <c r="K24639" s="2"/>
      <c r="L24639" s="2"/>
      <c r="M24639" s="2"/>
      <c r="N24639" s="2"/>
      <c r="P24639" s="26">
        <f>Fre.!J24640</f>
        <v>97.181400966017847</v>
      </c>
      <c r="Q24639" s="2"/>
      <c r="R24639" s="2"/>
      <c r="S24639" s="2"/>
      <c r="T24639" s="2"/>
      <c r="U24639" s="2"/>
      <c r="V24639" s="2"/>
      <c r="W24639" s="2"/>
      <c r="X24639" s="2"/>
      <c r="Y24639" s="2"/>
      <c r="Z24639" s="2"/>
      <c r="AA24639" s="2"/>
      <c r="AB24639" s="2"/>
      <c r="AC24639" s="2"/>
      <c r="AD24639" s="3"/>
    </row>
    <row r="24640" spans="1:30" s="9" customFormat="1" ht="22.5" customHeight="1" x14ac:dyDescent="0.3">
      <c r="A24640" s="25">
        <f>Fre.!H24641</f>
        <v>168.14614244690904</v>
      </c>
      <c r="B24640" s="2"/>
      <c r="C24640" s="2"/>
      <c r="D24640" s="2"/>
      <c r="E24640" s="2"/>
      <c r="F24640" s="2"/>
      <c r="G24640" s="2"/>
      <c r="H24640" s="2"/>
      <c r="I24640" s="2"/>
      <c r="J24640" s="2"/>
      <c r="K24640" s="2"/>
      <c r="L24640" s="2"/>
      <c r="M24640" s="2"/>
      <c r="N24640" s="2"/>
      <c r="P24640" s="25">
        <f>Fre.!J24641</f>
        <v>100.88768546814542</v>
      </c>
      <c r="Q24640" s="2"/>
      <c r="R24640" s="2"/>
      <c r="S24640" s="2"/>
      <c r="T24640" s="2"/>
      <c r="U24640" s="2"/>
      <c r="V24640" s="2"/>
      <c r="W24640" s="2"/>
      <c r="X24640" s="2"/>
      <c r="Y24640" s="2"/>
      <c r="Z24640" s="2"/>
      <c r="AA24640" s="2"/>
      <c r="AB24640" s="2"/>
      <c r="AC24640" s="2"/>
      <c r="AD24640" s="3"/>
    </row>
    <row r="24641" spans="1:30" s="9" customFormat="1" ht="22.5" customHeight="1" x14ac:dyDescent="0.3">
      <c r="A24641" s="26">
        <f>Fre.!H24642</f>
        <v>161.27192186790492</v>
      </c>
      <c r="B24641" s="2"/>
      <c r="C24641" s="2"/>
      <c r="D24641" s="2"/>
      <c r="E24641" s="2"/>
      <c r="F24641" s="2"/>
      <c r="G24641" s="2"/>
      <c r="H24641" s="2"/>
      <c r="I24641" s="2"/>
      <c r="J24641" s="2"/>
      <c r="K24641" s="2"/>
      <c r="L24641" s="2"/>
      <c r="M24641" s="2"/>
      <c r="N24641" s="2"/>
      <c r="P24641" s="26">
        <f>Fre.!J24642</f>
        <v>96.76315312074307</v>
      </c>
      <c r="Q24641" s="2"/>
      <c r="R24641" s="2"/>
      <c r="S24641" s="2"/>
      <c r="T24641" s="2"/>
      <c r="U24641" s="2"/>
      <c r="V24641" s="2"/>
      <c r="W24641" s="2"/>
      <c r="X24641" s="2"/>
      <c r="Y24641" s="2"/>
      <c r="Z24641" s="2"/>
      <c r="AA24641" s="2"/>
      <c r="AB24641" s="2"/>
      <c r="AC24641" s="2"/>
      <c r="AD24641" s="3"/>
    </row>
    <row r="24642" spans="1:30" s="9" customFormat="1" ht="22.5" customHeight="1" x14ac:dyDescent="0.3">
      <c r="A24642" s="25">
        <f>Fre.!H24643</f>
        <v>164.98973707259492</v>
      </c>
      <c r="B24642" s="2"/>
      <c r="C24642" s="2"/>
      <c r="D24642" s="2"/>
      <c r="E24642" s="2"/>
      <c r="F24642" s="2"/>
      <c r="G24642" s="2"/>
      <c r="H24642" s="2"/>
      <c r="I24642" s="2"/>
      <c r="J24642" s="2"/>
      <c r="K24642" s="2"/>
      <c r="L24642" s="2"/>
      <c r="M24642" s="2"/>
      <c r="N24642" s="2"/>
      <c r="P24642" s="25">
        <f>Fre.!J24643</f>
        <v>98.993842243557481</v>
      </c>
      <c r="Q24642" s="2"/>
      <c r="R24642" s="2"/>
      <c r="S24642" s="2"/>
      <c r="T24642" s="2"/>
      <c r="U24642" s="2"/>
      <c r="V24642" s="2"/>
      <c r="W24642" s="2"/>
      <c r="X24642" s="2"/>
      <c r="Y24642" s="2"/>
      <c r="Z24642" s="2"/>
      <c r="AA24642" s="2"/>
      <c r="AB24642" s="2"/>
      <c r="AC24642" s="2"/>
      <c r="AD24642" s="3"/>
    </row>
    <row r="24643" spans="1:30" s="9" customFormat="1" ht="22.5" customHeight="1" x14ac:dyDescent="0.3">
      <c r="A24643" s="26">
        <f>Fre.!H24644</f>
        <v>159.54409004733432</v>
      </c>
      <c r="B24643" s="2"/>
      <c r="C24643" s="2"/>
      <c r="D24643" s="2"/>
      <c r="E24643" s="2"/>
      <c r="F24643" s="2"/>
      <c r="G24643" s="2"/>
      <c r="H24643" s="2"/>
      <c r="I24643" s="2"/>
      <c r="J24643" s="2"/>
      <c r="K24643" s="2"/>
      <c r="L24643" s="2"/>
      <c r="M24643" s="2"/>
      <c r="N24643" s="2"/>
      <c r="P24643" s="26">
        <f>Fre.!J24644</f>
        <v>95.72645402840071</v>
      </c>
      <c r="Q24643" s="2"/>
      <c r="R24643" s="2"/>
      <c r="S24643" s="2"/>
      <c r="T24643" s="2"/>
      <c r="U24643" s="2"/>
      <c r="V24643" s="2"/>
      <c r="W24643" s="2"/>
      <c r="X24643" s="2"/>
      <c r="Y24643" s="2"/>
      <c r="Z24643" s="2"/>
      <c r="AA24643" s="2"/>
      <c r="AB24643" s="2"/>
      <c r="AC24643" s="2"/>
      <c r="AD24643" s="3"/>
    </row>
    <row r="24644" spans="1:30" s="9" customFormat="1" ht="22.5" customHeight="1" x14ac:dyDescent="0.3">
      <c r="A24644" s="25">
        <f>Fre.!H24645</f>
        <v>165.55455719251023</v>
      </c>
      <c r="B24644" s="2"/>
      <c r="C24644" s="2"/>
      <c r="D24644" s="2"/>
      <c r="E24644" s="2"/>
      <c r="F24644" s="2"/>
      <c r="G24644" s="2"/>
      <c r="H24644" s="2"/>
      <c r="I24644" s="2"/>
      <c r="J24644" s="2"/>
      <c r="K24644" s="2"/>
      <c r="L24644" s="2"/>
      <c r="M24644" s="2"/>
      <c r="N24644" s="2"/>
      <c r="P24644" s="25">
        <f>Fre.!J24645</f>
        <v>99.332734315506144</v>
      </c>
      <c r="Q24644" s="2"/>
      <c r="R24644" s="2"/>
      <c r="S24644" s="2"/>
      <c r="T24644" s="2"/>
      <c r="U24644" s="2"/>
      <c r="V24644" s="2"/>
      <c r="W24644" s="2"/>
      <c r="X24644" s="2"/>
      <c r="Y24644" s="2"/>
      <c r="Z24644" s="2"/>
      <c r="AA24644" s="2"/>
      <c r="AB24644" s="2"/>
      <c r="AC24644" s="2"/>
      <c r="AD24644" s="3"/>
    </row>
    <row r="24645" spans="1:30" s="9" customFormat="1" ht="22.5" customHeight="1" x14ac:dyDescent="0.3">
      <c r="A24645" s="26">
        <f>Fre.!H24646</f>
        <v>158.84946815358072</v>
      </c>
      <c r="B24645" s="2"/>
      <c r="C24645" s="2"/>
      <c r="D24645" s="2"/>
      <c r="E24645" s="2"/>
      <c r="F24645" s="2"/>
      <c r="G24645" s="2"/>
      <c r="H24645" s="2"/>
      <c r="I24645" s="2"/>
      <c r="J24645" s="2"/>
      <c r="K24645" s="2"/>
      <c r="L24645" s="2"/>
      <c r="M24645" s="2"/>
      <c r="N24645" s="2"/>
      <c r="P24645" s="26">
        <f>Fre.!J24646</f>
        <v>95.309680892149089</v>
      </c>
      <c r="Q24645" s="2"/>
      <c r="R24645" s="2"/>
      <c r="S24645" s="2"/>
      <c r="T24645" s="2"/>
      <c r="U24645" s="2"/>
      <c r="V24645" s="2"/>
      <c r="W24645" s="2"/>
      <c r="X24645" s="2"/>
      <c r="Y24645" s="2"/>
      <c r="Z24645" s="2"/>
      <c r="AA24645" s="2"/>
      <c r="AB24645" s="2"/>
      <c r="AC24645" s="2"/>
      <c r="AD24645" s="3"/>
    </row>
    <row r="24646" spans="1:30" s="9" customFormat="1" ht="22.5" customHeight="1" x14ac:dyDescent="0.3">
      <c r="A24646" s="25">
        <f>Fre.!H24647</f>
        <v>169.65798778806183</v>
      </c>
      <c r="B24646" s="2"/>
      <c r="C24646" s="2"/>
      <c r="D24646" s="2"/>
      <c r="E24646" s="2"/>
      <c r="F24646" s="2"/>
      <c r="G24646" s="2"/>
      <c r="H24646" s="2"/>
      <c r="I24646" s="2"/>
      <c r="J24646" s="2"/>
      <c r="K24646" s="2"/>
      <c r="L24646" s="2"/>
      <c r="M24646" s="2"/>
      <c r="N24646" s="2"/>
      <c r="P24646" s="25">
        <f>Fre.!J24647</f>
        <v>101.79479267283709</v>
      </c>
      <c r="Q24646" s="2"/>
      <c r="R24646" s="2"/>
      <c r="S24646" s="2"/>
      <c r="T24646" s="2"/>
      <c r="U24646" s="2"/>
      <c r="V24646" s="2"/>
      <c r="W24646" s="2"/>
      <c r="X24646" s="2"/>
      <c r="Y24646" s="2"/>
      <c r="Z24646" s="2"/>
      <c r="AA24646" s="2"/>
      <c r="AB24646" s="2"/>
      <c r="AC24646" s="2"/>
      <c r="AD24646" s="3"/>
    </row>
    <row r="24647" spans="1:30" s="9" customFormat="1" ht="22.5" customHeight="1" x14ac:dyDescent="0.3">
      <c r="A24647" s="26">
        <f>Fre.!H24648</f>
        <v>162.64247717066877</v>
      </c>
      <c r="B24647" s="2"/>
      <c r="C24647" s="2"/>
      <c r="D24647" s="2"/>
      <c r="E24647" s="2"/>
      <c r="F24647" s="2"/>
      <c r="G24647" s="2"/>
      <c r="H24647" s="2"/>
      <c r="I24647" s="2"/>
      <c r="J24647" s="2"/>
      <c r="K24647" s="2"/>
      <c r="L24647" s="2"/>
      <c r="M24647" s="2"/>
      <c r="N24647" s="2"/>
      <c r="P24647" s="26">
        <f>Fre.!J24648</f>
        <v>97.585486302401904</v>
      </c>
      <c r="Q24647" s="2"/>
      <c r="R24647" s="2"/>
      <c r="S24647" s="2"/>
      <c r="T24647" s="2"/>
      <c r="U24647" s="2"/>
      <c r="V24647" s="2"/>
      <c r="W24647" s="2"/>
      <c r="X24647" s="2"/>
      <c r="Y24647" s="2"/>
      <c r="Z24647" s="2"/>
      <c r="AA24647" s="2"/>
      <c r="AB24647" s="2"/>
      <c r="AC24647" s="2"/>
      <c r="AD24647" s="3"/>
    </row>
    <row r="24648" spans="1:30" s="9" customFormat="1" ht="22.5" customHeight="1" x14ac:dyDescent="0.3">
      <c r="A24648" s="25">
        <f>Fre.!H24649</f>
        <v>168.83992087464</v>
      </c>
      <c r="B24648" s="2"/>
      <c r="C24648" s="2"/>
      <c r="D24648" s="2"/>
      <c r="E24648" s="2"/>
      <c r="F24648" s="2"/>
      <c r="G24648" s="2"/>
      <c r="H24648" s="2"/>
      <c r="I24648" s="2"/>
      <c r="J24648" s="2"/>
      <c r="K24648" s="2"/>
      <c r="L24648" s="2"/>
      <c r="M24648" s="2"/>
      <c r="N24648" s="2"/>
      <c r="P24648" s="25">
        <f>Fre.!J24649</f>
        <v>101.30395252478452</v>
      </c>
      <c r="Q24648" s="2"/>
      <c r="R24648" s="2"/>
      <c r="S24648" s="2"/>
      <c r="T24648" s="2"/>
      <c r="U24648" s="2"/>
      <c r="V24648" s="2"/>
      <c r="W24648" s="2"/>
      <c r="X24648" s="2"/>
      <c r="Y24648" s="2"/>
      <c r="Z24648" s="2"/>
      <c r="AA24648" s="2"/>
      <c r="AB24648" s="2"/>
      <c r="AC24648" s="2"/>
      <c r="AD24648" s="3"/>
    </row>
    <row r="24649" spans="1:30" s="9" customFormat="1" ht="22.5" customHeight="1" x14ac:dyDescent="0.3">
      <c r="A24649" s="26">
        <f>Fre.!H24650</f>
        <v>161.94765895277914</v>
      </c>
      <c r="B24649" s="2"/>
      <c r="C24649" s="2"/>
      <c r="D24649" s="2"/>
      <c r="E24649" s="2"/>
      <c r="F24649" s="2"/>
      <c r="G24649" s="2"/>
      <c r="H24649" s="2"/>
      <c r="I24649" s="2"/>
      <c r="J24649" s="2"/>
      <c r="K24649" s="2"/>
      <c r="L24649" s="2"/>
      <c r="M24649" s="2"/>
      <c r="N24649" s="2"/>
      <c r="P24649" s="26">
        <f>Fre.!J24650</f>
        <v>97.168595371667607</v>
      </c>
      <c r="Q24649" s="2"/>
      <c r="R24649" s="2"/>
      <c r="S24649" s="2"/>
      <c r="T24649" s="2"/>
      <c r="U24649" s="2"/>
      <c r="V24649" s="2"/>
      <c r="W24649" s="2"/>
      <c r="X24649" s="2"/>
      <c r="Y24649" s="2"/>
      <c r="Z24649" s="2"/>
      <c r="AA24649" s="2"/>
      <c r="AB24649" s="2"/>
      <c r="AC24649" s="2"/>
      <c r="AD24649" s="3"/>
    </row>
    <row r="24650" spans="1:30" s="9" customFormat="1" ht="22.5" customHeight="1" x14ac:dyDescent="0.3">
      <c r="A24650" s="25">
        <f>Fre.!H24651</f>
        <v>165.66810413597653</v>
      </c>
      <c r="B24650" s="2"/>
      <c r="C24650" s="2"/>
      <c r="D24650" s="2"/>
      <c r="E24650" s="2"/>
      <c r="F24650" s="2"/>
      <c r="G24650" s="2"/>
      <c r="H24650" s="2"/>
      <c r="I24650" s="2"/>
      <c r="J24650" s="2"/>
      <c r="K24650" s="2"/>
      <c r="L24650" s="2"/>
      <c r="M24650" s="2"/>
      <c r="N24650" s="2"/>
      <c r="P24650" s="25">
        <f>Fre.!J24651</f>
        <v>99.400862481586557</v>
      </c>
      <c r="Q24650" s="2"/>
      <c r="R24650" s="2"/>
      <c r="S24650" s="2"/>
      <c r="T24650" s="2"/>
      <c r="U24650" s="2"/>
      <c r="V24650" s="2"/>
      <c r="W24650" s="2"/>
      <c r="X24650" s="2"/>
      <c r="Y24650" s="2"/>
      <c r="Z24650" s="2"/>
      <c r="AA24650" s="2"/>
      <c r="AB24650" s="2"/>
      <c r="AC24650" s="2"/>
      <c r="AD24650" s="3"/>
    </row>
    <row r="24651" spans="1:30" s="9" customFormat="1" ht="22.5" customHeight="1" x14ac:dyDescent="0.3">
      <c r="A24651" s="26">
        <f>Fre.!H24652</f>
        <v>160.26493902835276</v>
      </c>
      <c r="B24651" s="2"/>
      <c r="C24651" s="2"/>
      <c r="D24651" s="2"/>
      <c r="E24651" s="2"/>
      <c r="F24651" s="2"/>
      <c r="G24651" s="2"/>
      <c r="H24651" s="2"/>
      <c r="I24651" s="2"/>
      <c r="J24651" s="2"/>
      <c r="K24651" s="2"/>
      <c r="L24651" s="2"/>
      <c r="M24651" s="2"/>
      <c r="N24651" s="2"/>
      <c r="P24651" s="26">
        <f>Fre.!J24652</f>
        <v>96.15896341701152</v>
      </c>
      <c r="Q24651" s="2"/>
      <c r="R24651" s="2"/>
      <c r="S24651" s="2"/>
      <c r="T24651" s="2"/>
      <c r="U24651" s="2"/>
      <c r="V24651" s="2"/>
      <c r="W24651" s="2"/>
      <c r="X24651" s="2"/>
      <c r="Y24651" s="2"/>
      <c r="Z24651" s="2"/>
      <c r="AA24651" s="2"/>
      <c r="AB24651" s="2"/>
      <c r="AC24651" s="2"/>
      <c r="AD24651" s="3"/>
    </row>
    <row r="24652" spans="1:30" s="9" customFormat="1" ht="22.5" customHeight="1" x14ac:dyDescent="0.3">
      <c r="A24652" s="25">
        <f>Fre.!H24653</f>
        <v>166.29526371385504</v>
      </c>
      <c r="B24652" s="2"/>
      <c r="C24652" s="2"/>
      <c r="D24652" s="2"/>
      <c r="E24652" s="2"/>
      <c r="F24652" s="2"/>
      <c r="G24652" s="2"/>
      <c r="H24652" s="2"/>
      <c r="I24652" s="2"/>
      <c r="J24652" s="2"/>
      <c r="K24652" s="2"/>
      <c r="L24652" s="2"/>
      <c r="M24652" s="2"/>
      <c r="N24652" s="2"/>
      <c r="P24652" s="25">
        <f>Fre.!J24653</f>
        <v>99.777158228313013</v>
      </c>
      <c r="Q24652" s="2"/>
      <c r="R24652" s="2"/>
      <c r="S24652" s="2"/>
      <c r="T24652" s="2"/>
      <c r="U24652" s="2"/>
      <c r="V24652" s="2"/>
      <c r="W24652" s="2"/>
      <c r="X24652" s="2"/>
      <c r="Y24652" s="2"/>
      <c r="Z24652" s="2"/>
      <c r="AA24652" s="2"/>
      <c r="AB24652" s="2"/>
      <c r="AC24652" s="2"/>
      <c r="AD24652" s="3"/>
    </row>
    <row r="24653" spans="1:30" s="9" customFormat="1" ht="22.5" customHeight="1" x14ac:dyDescent="0.3">
      <c r="A24653" s="26">
        <f>Fre.!H24654</f>
        <v>159.57228005639948</v>
      </c>
      <c r="B24653" s="2"/>
      <c r="C24653" s="2"/>
      <c r="D24653" s="2"/>
      <c r="E24653" s="2"/>
      <c r="F24653" s="2"/>
      <c r="G24653" s="2"/>
      <c r="H24653" s="2"/>
      <c r="I24653" s="2"/>
      <c r="J24653" s="2"/>
      <c r="K24653" s="2"/>
      <c r="L24653" s="2"/>
      <c r="M24653" s="2"/>
      <c r="N24653" s="2"/>
      <c r="P24653" s="26">
        <f>Fre.!J24654</f>
        <v>95.743368033840085</v>
      </c>
      <c r="Q24653" s="2"/>
      <c r="R24653" s="2"/>
      <c r="S24653" s="2"/>
      <c r="T24653" s="2"/>
      <c r="U24653" s="2"/>
      <c r="V24653" s="2"/>
      <c r="W24653" s="2"/>
      <c r="X24653" s="2"/>
      <c r="Y24653" s="2"/>
      <c r="Z24653" s="2"/>
      <c r="AA24653" s="2"/>
      <c r="AB24653" s="2"/>
      <c r="AC24653" s="2"/>
      <c r="AD24653" s="3"/>
    </row>
    <row r="24654" spans="1:30" s="9" customFormat="1" ht="22.5" customHeight="1" x14ac:dyDescent="0.3">
      <c r="A24654" s="25">
        <f>Fre.!H24655</f>
        <v>169.61211906479909</v>
      </c>
      <c r="B24654" s="2"/>
      <c r="C24654" s="2"/>
      <c r="D24654" s="2"/>
      <c r="E24654" s="2"/>
      <c r="F24654" s="2"/>
      <c r="G24654" s="2"/>
      <c r="H24654" s="2"/>
      <c r="I24654" s="2"/>
      <c r="J24654" s="2"/>
      <c r="K24654" s="2"/>
      <c r="L24654" s="2"/>
      <c r="M24654" s="2"/>
      <c r="N24654" s="2"/>
      <c r="P24654" s="25">
        <f>Fre.!J24655</f>
        <v>101.76727143887972</v>
      </c>
      <c r="Q24654" s="2"/>
      <c r="R24654" s="2"/>
      <c r="S24654" s="2"/>
      <c r="T24654" s="2"/>
      <c r="U24654" s="2"/>
      <c r="V24654" s="2"/>
      <c r="W24654" s="2"/>
      <c r="X24654" s="2"/>
      <c r="Y24654" s="2"/>
      <c r="Z24654" s="2"/>
      <c r="AA24654" s="2"/>
      <c r="AB24654" s="2"/>
      <c r="AC24654" s="2"/>
      <c r="AD24654" s="3"/>
    </row>
    <row r="24655" spans="1:30" s="9" customFormat="1" ht="22.5" customHeight="1" x14ac:dyDescent="0.3">
      <c r="A24655" s="26">
        <f>Fre.!H24656</f>
        <v>162.59546254551859</v>
      </c>
      <c r="B24655" s="2"/>
      <c r="C24655" s="2"/>
      <c r="D24655" s="2"/>
      <c r="E24655" s="2"/>
      <c r="F24655" s="2"/>
      <c r="G24655" s="2"/>
      <c r="H24655" s="2"/>
      <c r="I24655" s="2"/>
      <c r="J24655" s="2"/>
      <c r="K24655" s="2"/>
      <c r="L24655" s="2"/>
      <c r="M24655" s="2"/>
      <c r="N24655" s="2"/>
      <c r="P24655" s="26">
        <f>Fre.!J24656</f>
        <v>97.557277527311172</v>
      </c>
      <c r="Q24655" s="2"/>
      <c r="R24655" s="2"/>
      <c r="S24655" s="2"/>
      <c r="T24655" s="2"/>
      <c r="U24655" s="2"/>
      <c r="V24655" s="2"/>
      <c r="W24655" s="2"/>
      <c r="X24655" s="2"/>
      <c r="Y24655" s="2"/>
      <c r="Z24655" s="2"/>
      <c r="AA24655" s="2"/>
      <c r="AB24655" s="2"/>
      <c r="AC24655" s="2"/>
      <c r="AD24655" s="3"/>
    </row>
    <row r="24656" spans="1:30" s="9" customFormat="1" ht="22.5" customHeight="1" x14ac:dyDescent="0.3">
      <c r="A24656" s="25">
        <f>Fre.!H24657</f>
        <v>168.79408128123734</v>
      </c>
      <c r="B24656" s="2"/>
      <c r="C24656" s="2"/>
      <c r="D24656" s="2"/>
      <c r="E24656" s="2"/>
      <c r="F24656" s="2"/>
      <c r="G24656" s="2"/>
      <c r="H24656" s="2"/>
      <c r="I24656" s="2"/>
      <c r="J24656" s="2"/>
      <c r="K24656" s="2"/>
      <c r="L24656" s="2"/>
      <c r="M24656" s="2"/>
      <c r="N24656" s="2"/>
      <c r="P24656" s="25">
        <f>Fre.!J24657</f>
        <v>101.2764487687428</v>
      </c>
      <c r="Q24656" s="2"/>
      <c r="R24656" s="2"/>
      <c r="S24656" s="2"/>
      <c r="T24656" s="2"/>
      <c r="U24656" s="2"/>
      <c r="V24656" s="2"/>
      <c r="W24656" s="2"/>
      <c r="X24656" s="2"/>
      <c r="Y24656" s="2"/>
      <c r="Z24656" s="2"/>
      <c r="AA24656" s="2"/>
      <c r="AB24656" s="2"/>
      <c r="AC24656" s="2"/>
      <c r="AD24656" s="3"/>
    </row>
    <row r="24657" spans="1:30" s="9" customFormat="1" ht="22.5" customHeight="1" x14ac:dyDescent="0.3">
      <c r="A24657" s="26">
        <f>Fre.!H24658</f>
        <v>161.90079197101605</v>
      </c>
      <c r="B24657" s="2"/>
      <c r="C24657" s="2"/>
      <c r="D24657" s="2"/>
      <c r="E24657" s="2"/>
      <c r="F24657" s="2"/>
      <c r="G24657" s="2"/>
      <c r="H24657" s="2"/>
      <c r="I24657" s="2"/>
      <c r="J24657" s="2"/>
      <c r="K24657" s="2"/>
      <c r="L24657" s="2"/>
      <c r="M24657" s="2"/>
      <c r="N24657" s="2"/>
      <c r="P24657" s="26">
        <f>Fre.!J24658</f>
        <v>97.140475182609762</v>
      </c>
      <c r="Q24657" s="2"/>
      <c r="R24657" s="2"/>
      <c r="S24657" s="2"/>
      <c r="T24657" s="2"/>
      <c r="U24657" s="2"/>
      <c r="V24657" s="2"/>
      <c r="W24657" s="2"/>
      <c r="X24657" s="2"/>
      <c r="Y24657" s="2"/>
      <c r="Z24657" s="2"/>
      <c r="AA24657" s="2"/>
      <c r="AB24657" s="2"/>
      <c r="AC24657" s="2"/>
      <c r="AD24657" s="3"/>
    </row>
    <row r="24658" spans="1:30" s="9" customFormat="1" ht="22.5" customHeight="1" x14ac:dyDescent="0.3">
      <c r="A24658" s="25">
        <f>Fre.!H24659</f>
        <v>165.62241218596225</v>
      </c>
      <c r="B24658" s="2"/>
      <c r="C24658" s="2"/>
      <c r="D24658" s="2"/>
      <c r="E24658" s="2"/>
      <c r="F24658" s="2"/>
      <c r="G24658" s="2"/>
      <c r="H24658" s="2"/>
      <c r="I24658" s="2"/>
      <c r="J24658" s="2"/>
      <c r="K24658" s="2"/>
      <c r="L24658" s="2"/>
      <c r="M24658" s="2"/>
      <c r="N24658" s="2"/>
      <c r="P24658" s="25">
        <f>Fre.!J24659</f>
        <v>99.373447311577735</v>
      </c>
      <c r="Q24658" s="2"/>
      <c r="R24658" s="2"/>
      <c r="S24658" s="2"/>
      <c r="T24658" s="2"/>
      <c r="U24658" s="2"/>
      <c r="V24658" s="2"/>
      <c r="W24658" s="2"/>
      <c r="X24658" s="2"/>
      <c r="Y24658" s="2"/>
      <c r="Z24658" s="2"/>
      <c r="AA24658" s="2"/>
      <c r="AB24658" s="2"/>
      <c r="AC24658" s="2"/>
      <c r="AD24658" s="3"/>
    </row>
    <row r="24659" spans="1:30" s="9" customFormat="1" ht="22.5" customHeight="1" x14ac:dyDescent="0.3">
      <c r="A24659" s="26">
        <f>Fre.!H24660</f>
        <v>160.11010222762613</v>
      </c>
      <c r="B24659" s="2"/>
      <c r="C24659" s="2"/>
      <c r="D24659" s="2"/>
      <c r="E24659" s="2"/>
      <c r="F24659" s="2"/>
      <c r="G24659" s="2"/>
      <c r="H24659" s="2"/>
      <c r="I24659" s="2"/>
      <c r="J24659" s="2"/>
      <c r="K24659" s="2"/>
      <c r="L24659" s="2"/>
      <c r="M24659" s="2"/>
      <c r="N24659" s="2"/>
      <c r="P24659" s="26">
        <f>Fre.!J24660</f>
        <v>96.06606133657607</v>
      </c>
      <c r="Q24659" s="2"/>
      <c r="R24659" s="2"/>
      <c r="S24659" s="2"/>
      <c r="T24659" s="2"/>
      <c r="U24659" s="2"/>
      <c r="V24659" s="2"/>
      <c r="W24659" s="2"/>
      <c r="X24659" s="2"/>
      <c r="Y24659" s="2"/>
      <c r="Z24659" s="2"/>
      <c r="AA24659" s="2"/>
      <c r="AB24659" s="2"/>
      <c r="AC24659" s="2"/>
      <c r="AD24659" s="3"/>
    </row>
    <row r="24660" spans="1:30" s="9" customFormat="1" ht="22.5" customHeight="1" x14ac:dyDescent="0.3">
      <c r="A24660" s="25">
        <f>Fre.!H24661</f>
        <v>166.14160194487721</v>
      </c>
      <c r="B24660" s="2"/>
      <c r="C24660" s="2"/>
      <c r="D24660" s="2"/>
      <c r="E24660" s="2"/>
      <c r="F24660" s="2"/>
      <c r="G24660" s="2"/>
      <c r="H24660" s="2"/>
      <c r="I24660" s="2"/>
      <c r="J24660" s="2"/>
      <c r="K24660" s="2"/>
      <c r="L24660" s="2"/>
      <c r="M24660" s="2"/>
      <c r="N24660" s="2"/>
      <c r="P24660" s="25">
        <f>Fre.!J24661</f>
        <v>99.684961166926328</v>
      </c>
      <c r="Q24660" s="2"/>
      <c r="R24660" s="2"/>
      <c r="S24660" s="2"/>
      <c r="T24660" s="2"/>
      <c r="U24660" s="2"/>
      <c r="V24660" s="2"/>
      <c r="W24660" s="2"/>
      <c r="X24660" s="2"/>
      <c r="Y24660" s="2"/>
      <c r="Z24660" s="2"/>
      <c r="AA24660" s="2"/>
      <c r="AB24660" s="2"/>
      <c r="AC24660" s="2"/>
      <c r="AD24660" s="3"/>
    </row>
    <row r="24661" spans="1:30" s="9" customFormat="1" ht="22.5" customHeight="1" x14ac:dyDescent="0.3">
      <c r="A24661" s="26">
        <f>Fre.!H24662</f>
        <v>159.41815407062745</v>
      </c>
      <c r="B24661" s="2"/>
      <c r="C24661" s="2"/>
      <c r="D24661" s="2"/>
      <c r="E24661" s="2"/>
      <c r="F24661" s="2"/>
      <c r="G24661" s="2"/>
      <c r="H24661" s="2"/>
      <c r="I24661" s="2"/>
      <c r="J24661" s="2"/>
      <c r="K24661" s="2"/>
      <c r="L24661" s="2"/>
      <c r="M24661" s="2"/>
      <c r="N24661" s="2"/>
      <c r="P24661" s="26">
        <f>Fre.!J24662</f>
        <v>95.65089244237673</v>
      </c>
      <c r="Q24661" s="2"/>
      <c r="R24661" s="2"/>
      <c r="S24661" s="2"/>
      <c r="T24661" s="2"/>
      <c r="U24661" s="2"/>
      <c r="V24661" s="2"/>
      <c r="W24661" s="2"/>
      <c r="X24661" s="2"/>
      <c r="Y24661" s="2"/>
      <c r="Z24661" s="2"/>
      <c r="AA24661" s="2"/>
      <c r="AB24661" s="2"/>
      <c r="AC24661" s="2"/>
      <c r="AD24661" s="3"/>
    </row>
    <row r="24662" spans="1:30" s="9" customFormat="1" ht="22.5" customHeight="1" x14ac:dyDescent="0.3">
      <c r="A24662" s="25">
        <f>Fre.!H24663</f>
        <v>169.18645197515195</v>
      </c>
      <c r="B24662" s="2"/>
      <c r="C24662" s="2"/>
      <c r="D24662" s="2"/>
      <c r="E24662" s="2"/>
      <c r="F24662" s="2"/>
      <c r="G24662" s="2"/>
      <c r="H24662" s="2"/>
      <c r="I24662" s="2"/>
      <c r="J24662" s="2"/>
      <c r="K24662" s="2"/>
      <c r="L24662" s="2"/>
      <c r="M24662" s="2"/>
      <c r="N24662" s="2"/>
      <c r="P24662" s="25">
        <f>Fre.!J24663</f>
        <v>101.51187118509131</v>
      </c>
      <c r="Q24662" s="2"/>
      <c r="R24662" s="2"/>
      <c r="S24662" s="2"/>
      <c r="T24662" s="2"/>
      <c r="U24662" s="2"/>
      <c r="V24662" s="2"/>
      <c r="W24662" s="2"/>
      <c r="X24662" s="2"/>
      <c r="Y24662" s="2"/>
      <c r="Z24662" s="2"/>
      <c r="AA24662" s="2"/>
      <c r="AB24662" s="2"/>
      <c r="AC24662" s="2"/>
      <c r="AD24662" s="3"/>
    </row>
    <row r="24663" spans="1:30" s="9" customFormat="1" ht="22.5" customHeight="1" x14ac:dyDescent="0.3">
      <c r="A24663" s="26">
        <f>Fre.!H24664</f>
        <v>162.17920302924665</v>
      </c>
      <c r="B24663" s="2"/>
      <c r="C24663" s="2"/>
      <c r="D24663" s="2"/>
      <c r="E24663" s="2"/>
      <c r="F24663" s="2"/>
      <c r="G24663" s="2"/>
      <c r="H24663" s="2"/>
      <c r="I24663" s="2"/>
      <c r="J24663" s="2"/>
      <c r="K24663" s="2"/>
      <c r="L24663" s="2"/>
      <c r="M24663" s="2"/>
      <c r="N24663" s="2"/>
      <c r="P24663" s="26">
        <f>Fre.!J24664</f>
        <v>97.307521817547993</v>
      </c>
      <c r="Q24663" s="2"/>
      <c r="R24663" s="2"/>
      <c r="S24663" s="2"/>
      <c r="T24663" s="2"/>
      <c r="U24663" s="2"/>
      <c r="V24663" s="2"/>
      <c r="W24663" s="2"/>
      <c r="X24663" s="2"/>
      <c r="Y24663" s="2"/>
      <c r="Z24663" s="2"/>
      <c r="AA24663" s="2"/>
      <c r="AB24663" s="2"/>
      <c r="AC24663" s="2"/>
      <c r="AD24663" s="3"/>
    </row>
    <row r="24664" spans="1:30" s="9" customFormat="1" ht="22.5" customHeight="1" x14ac:dyDescent="0.3">
      <c r="A24664" s="25">
        <f>Fre.!H24665</f>
        <v>168.37001785311256</v>
      </c>
      <c r="B24664" s="2"/>
      <c r="C24664" s="2"/>
      <c r="D24664" s="2"/>
      <c r="E24664" s="2"/>
      <c r="F24664" s="2"/>
      <c r="G24664" s="2"/>
      <c r="H24664" s="2"/>
      <c r="I24664" s="2"/>
      <c r="J24664" s="2"/>
      <c r="K24664" s="2"/>
      <c r="L24664" s="2"/>
      <c r="M24664" s="2"/>
      <c r="N24664" s="2"/>
      <c r="P24664" s="25">
        <f>Fre.!J24665</f>
        <v>101.02201071186805</v>
      </c>
      <c r="Q24664" s="2"/>
      <c r="R24664" s="2"/>
      <c r="S24664" s="2"/>
      <c r="T24664" s="2"/>
      <c r="U24664" s="2"/>
      <c r="V24664" s="2"/>
      <c r="W24664" s="2"/>
      <c r="X24664" s="2"/>
      <c r="Y24664" s="2"/>
      <c r="Z24664" s="2"/>
      <c r="AA24664" s="2"/>
      <c r="AB24664" s="2"/>
      <c r="AC24664" s="2"/>
      <c r="AD24664" s="3"/>
    </row>
    <row r="24665" spans="1:30" s="9" customFormat="1" ht="22.5" customHeight="1" x14ac:dyDescent="0.3">
      <c r="A24665" s="26">
        <f>Fre.!H24666</f>
        <v>161.48411489251856</v>
      </c>
      <c r="B24665" s="2"/>
      <c r="C24665" s="2"/>
      <c r="D24665" s="2"/>
      <c r="E24665" s="2"/>
      <c r="F24665" s="2"/>
      <c r="G24665" s="2"/>
      <c r="H24665" s="2"/>
      <c r="I24665" s="2"/>
      <c r="J24665" s="2"/>
      <c r="K24665" s="2"/>
      <c r="L24665" s="2"/>
      <c r="M24665" s="2"/>
      <c r="N24665" s="2"/>
      <c r="P24665" s="26">
        <f>Fre.!J24666</f>
        <v>96.890468935511265</v>
      </c>
      <c r="Q24665" s="2"/>
      <c r="R24665" s="2"/>
      <c r="S24665" s="2"/>
      <c r="T24665" s="2"/>
      <c r="U24665" s="2"/>
      <c r="V24665" s="2"/>
      <c r="W24665" s="2"/>
      <c r="X24665" s="2"/>
      <c r="Y24665" s="2"/>
      <c r="Z24665" s="2"/>
      <c r="AA24665" s="2"/>
      <c r="AB24665" s="2"/>
      <c r="AC24665" s="2"/>
      <c r="AD24665" s="3"/>
    </row>
    <row r="24666" spans="1:30" s="9" customFormat="1" ht="22.5" customHeight="1" x14ac:dyDescent="0.3">
      <c r="A24666" s="25">
        <f>Fre.!H24667</f>
        <v>165.2053806180401</v>
      </c>
      <c r="B24666" s="2"/>
      <c r="C24666" s="2"/>
      <c r="D24666" s="2"/>
      <c r="E24666" s="2"/>
      <c r="F24666" s="2"/>
      <c r="G24666" s="2"/>
      <c r="H24666" s="2"/>
      <c r="I24666" s="2"/>
      <c r="J24666" s="2"/>
      <c r="K24666" s="2"/>
      <c r="L24666" s="2"/>
      <c r="M24666" s="2"/>
      <c r="N24666" s="2"/>
      <c r="P24666" s="25">
        <f>Fre.!J24667</f>
        <v>99.123228370824194</v>
      </c>
      <c r="Q24666" s="2"/>
      <c r="R24666" s="2"/>
      <c r="S24666" s="2"/>
      <c r="T24666" s="2"/>
      <c r="U24666" s="2"/>
      <c r="V24666" s="2"/>
      <c r="W24666" s="2"/>
      <c r="X24666" s="2"/>
      <c r="Y24666" s="2"/>
      <c r="Z24666" s="2"/>
      <c r="AA24666" s="2"/>
      <c r="AB24666" s="2"/>
      <c r="AC24666" s="2"/>
      <c r="AD24666" s="3"/>
    </row>
    <row r="24667" spans="1:30" s="9" customFormat="1" ht="22.5" customHeight="1" x14ac:dyDescent="0.3">
      <c r="A24667" s="26">
        <f>Fre.!H24668</f>
        <v>159.80641777654961</v>
      </c>
      <c r="B24667" s="2"/>
      <c r="C24667" s="2"/>
      <c r="D24667" s="2"/>
      <c r="E24667" s="2"/>
      <c r="F24667" s="2"/>
      <c r="G24667" s="2"/>
      <c r="H24667" s="2"/>
      <c r="I24667" s="2"/>
      <c r="J24667" s="2"/>
      <c r="K24667" s="2"/>
      <c r="L24667" s="2"/>
      <c r="M24667" s="2"/>
      <c r="N24667" s="2"/>
      <c r="P24667" s="26">
        <f>Fre.!J24668</f>
        <v>95.883850665930154</v>
      </c>
      <c r="Q24667" s="2"/>
      <c r="R24667" s="2"/>
      <c r="S24667" s="2"/>
      <c r="T24667" s="2"/>
      <c r="U24667" s="2"/>
      <c r="V24667" s="2"/>
      <c r="W24667" s="2"/>
      <c r="X24667" s="2"/>
      <c r="Y24667" s="2"/>
      <c r="Z24667" s="2"/>
      <c r="AA24667" s="2"/>
      <c r="AB24667" s="2"/>
      <c r="AC24667" s="2"/>
      <c r="AD24667" s="3"/>
    </row>
    <row r="24668" spans="1:30" s="9" customFormat="1" ht="22.5" customHeight="1" x14ac:dyDescent="0.3">
      <c r="A24668" s="25">
        <f>Fre.!H24669</f>
        <v>165.83043034729712</v>
      </c>
      <c r="B24668" s="2"/>
      <c r="C24668" s="2"/>
      <c r="D24668" s="2"/>
      <c r="E24668" s="2"/>
      <c r="F24668" s="2"/>
      <c r="G24668" s="2"/>
      <c r="H24668" s="2"/>
      <c r="I24668" s="2"/>
      <c r="J24668" s="2"/>
      <c r="K24668" s="2"/>
      <c r="L24668" s="2"/>
      <c r="M24668" s="2"/>
      <c r="N24668" s="2"/>
      <c r="P24668" s="25">
        <f>Fre.!J24669</f>
        <v>99.498258208378644</v>
      </c>
      <c r="Q24668" s="2"/>
      <c r="R24668" s="2"/>
      <c r="S24668" s="2"/>
      <c r="T24668" s="2"/>
      <c r="U24668" s="2"/>
      <c r="V24668" s="2"/>
      <c r="W24668" s="2"/>
      <c r="X24668" s="2"/>
      <c r="Y24668" s="2"/>
      <c r="Z24668" s="2"/>
      <c r="AA24668" s="2"/>
      <c r="AB24668" s="2"/>
      <c r="AC24668" s="2"/>
      <c r="AD24668" s="3"/>
    </row>
    <row r="24669" spans="1:30" s="9" customFormat="1" ht="22.5" customHeight="1" x14ac:dyDescent="0.3">
      <c r="A24669" s="26">
        <f>Fre.!H24670</f>
        <v>159.11345847296963</v>
      </c>
      <c r="B24669" s="2"/>
      <c r="C24669" s="2"/>
      <c r="D24669" s="2"/>
      <c r="E24669" s="2"/>
      <c r="F24669" s="2"/>
      <c r="G24669" s="2"/>
      <c r="H24669" s="2"/>
      <c r="I24669" s="2"/>
      <c r="J24669" s="2"/>
      <c r="K24669" s="2"/>
      <c r="L24669" s="2"/>
      <c r="M24669" s="2"/>
      <c r="N24669" s="2"/>
      <c r="P24669" s="26">
        <f>Fre.!J24670</f>
        <v>95.468075083781784</v>
      </c>
      <c r="Q24669" s="2"/>
      <c r="R24669" s="2"/>
      <c r="S24669" s="2"/>
      <c r="T24669" s="2"/>
      <c r="U24669" s="2"/>
      <c r="V24669" s="2"/>
      <c r="W24669" s="2"/>
      <c r="X24669" s="2"/>
      <c r="Y24669" s="2"/>
      <c r="Z24669" s="2"/>
      <c r="AA24669" s="2"/>
      <c r="AB24669" s="2"/>
      <c r="AC24669" s="2"/>
      <c r="AD24669" s="3"/>
    </row>
    <row r="24670" spans="1:30" s="9" customFormat="1" ht="22.5" customHeight="1" x14ac:dyDescent="0.3">
      <c r="A24670" s="25">
        <f>Fre.!H24671</f>
        <v>169.14928550629205</v>
      </c>
      <c r="B24670" s="2"/>
      <c r="C24670" s="2"/>
      <c r="D24670" s="2"/>
      <c r="E24670" s="2"/>
      <c r="F24670" s="2"/>
      <c r="G24670" s="2"/>
      <c r="H24670" s="2"/>
      <c r="I24670" s="2"/>
      <c r="J24670" s="2"/>
      <c r="K24670" s="2"/>
      <c r="L24670" s="2"/>
      <c r="M24670" s="2"/>
      <c r="N24670" s="2"/>
      <c r="P24670" s="25">
        <f>Fre.!J24671</f>
        <v>101.48957130377548</v>
      </c>
      <c r="Q24670" s="2"/>
      <c r="R24670" s="2"/>
      <c r="S24670" s="2"/>
      <c r="T24670" s="2"/>
      <c r="U24670" s="2"/>
      <c r="V24670" s="2"/>
      <c r="W24670" s="2"/>
      <c r="X24670" s="2"/>
      <c r="Y24670" s="2"/>
      <c r="Z24670" s="2"/>
      <c r="AA24670" s="2"/>
      <c r="AB24670" s="2"/>
      <c r="AC24670" s="2"/>
      <c r="AD24670" s="3"/>
    </row>
    <row r="24671" spans="1:30" s="9" customFormat="1" ht="22.5" customHeight="1" x14ac:dyDescent="0.3">
      <c r="A24671" s="26">
        <f>Fre.!H24672</f>
        <v>162.14097432795739</v>
      </c>
      <c r="B24671" s="2"/>
      <c r="C24671" s="2"/>
      <c r="D24671" s="2"/>
      <c r="E24671" s="2"/>
      <c r="F24671" s="2"/>
      <c r="G24671" s="2"/>
      <c r="H24671" s="2"/>
      <c r="I24671" s="2"/>
      <c r="J24671" s="2"/>
      <c r="K24671" s="2"/>
      <c r="L24671" s="2"/>
      <c r="M24671" s="2"/>
      <c r="N24671" s="2"/>
      <c r="P24671" s="26">
        <f>Fre.!J24672</f>
        <v>97.28458459677509</v>
      </c>
      <c r="Q24671" s="2"/>
      <c r="R24671" s="2"/>
      <c r="S24671" s="2"/>
      <c r="T24671" s="2"/>
      <c r="U24671" s="2"/>
      <c r="V24671" s="2"/>
      <c r="W24671" s="2"/>
      <c r="X24671" s="2"/>
      <c r="Y24671" s="2"/>
      <c r="Z24671" s="2"/>
      <c r="AA24671" s="2"/>
      <c r="AB24671" s="2"/>
      <c r="AC24671" s="2"/>
      <c r="AD24671" s="3"/>
    </row>
    <row r="24672" spans="1:30" s="9" customFormat="1" ht="22.5" customHeight="1" x14ac:dyDescent="0.3">
      <c r="A24672" s="25">
        <f>Fre.!H24673</f>
        <v>168.3328631384064</v>
      </c>
      <c r="B24672" s="2"/>
      <c r="C24672" s="2"/>
      <c r="D24672" s="2"/>
      <c r="E24672" s="2"/>
      <c r="F24672" s="2"/>
      <c r="G24672" s="2"/>
      <c r="H24672" s="2"/>
      <c r="I24672" s="2"/>
      <c r="J24672" s="2"/>
      <c r="K24672" s="2"/>
      <c r="L24672" s="2"/>
      <c r="M24672" s="2"/>
      <c r="N24672" s="2"/>
      <c r="P24672" s="25">
        <f>Fre.!J24673</f>
        <v>100.99971788304448</v>
      </c>
      <c r="Q24672" s="2"/>
      <c r="R24672" s="2"/>
      <c r="S24672" s="2"/>
      <c r="T24672" s="2"/>
      <c r="U24672" s="2"/>
      <c r="V24672" s="2"/>
      <c r="W24672" s="2"/>
      <c r="X24672" s="2"/>
      <c r="Y24672" s="2"/>
      <c r="Z24672" s="2"/>
      <c r="AA24672" s="2"/>
      <c r="AB24672" s="2"/>
      <c r="AC24672" s="2"/>
      <c r="AD24672" s="3"/>
    </row>
    <row r="24673" spans="1:30" s="9" customFormat="1" ht="22.5" customHeight="1" x14ac:dyDescent="0.3">
      <c r="A24673" s="26">
        <f>Fre.!H24674</f>
        <v>161.44594576663187</v>
      </c>
      <c r="B24673" s="2"/>
      <c r="C24673" s="2"/>
      <c r="D24673" s="2"/>
      <c r="E24673" s="2"/>
      <c r="F24673" s="2"/>
      <c r="G24673" s="2"/>
      <c r="H24673" s="2"/>
      <c r="I24673" s="2"/>
      <c r="J24673" s="2"/>
      <c r="K24673" s="2"/>
      <c r="L24673" s="2"/>
      <c r="M24673" s="2"/>
      <c r="N24673" s="2"/>
      <c r="P24673" s="26">
        <f>Fre.!J24674</f>
        <v>96.867567459979625</v>
      </c>
      <c r="Q24673" s="2"/>
      <c r="R24673" s="2"/>
      <c r="S24673" s="2"/>
      <c r="T24673" s="2"/>
      <c r="U24673" s="2"/>
      <c r="V24673" s="2"/>
      <c r="W24673" s="2"/>
      <c r="X24673" s="2"/>
      <c r="Y24673" s="2"/>
      <c r="Z24673" s="2"/>
      <c r="AA24673" s="2"/>
      <c r="AB24673" s="2"/>
      <c r="AC24673" s="2"/>
      <c r="AD24673" s="3"/>
    </row>
    <row r="24674" spans="1:30" s="9" customFormat="1" ht="22.5" customHeight="1" x14ac:dyDescent="0.3">
      <c r="A24674" s="25">
        <f>Fre.!H24675</f>
        <v>165.16828547873652</v>
      </c>
      <c r="B24674" s="2"/>
      <c r="C24674" s="2"/>
      <c r="D24674" s="2"/>
      <c r="E24674" s="2"/>
      <c r="F24674" s="2"/>
      <c r="G24674" s="2"/>
      <c r="H24674" s="2"/>
      <c r="I24674" s="2"/>
      <c r="J24674" s="2"/>
      <c r="K24674" s="2"/>
      <c r="L24674" s="2"/>
      <c r="M24674" s="2"/>
      <c r="N24674" s="2"/>
      <c r="P24674" s="25">
        <f>Fre.!J24675</f>
        <v>99.100971287241904</v>
      </c>
      <c r="Q24674" s="2"/>
      <c r="R24674" s="2"/>
      <c r="S24674" s="2"/>
      <c r="T24674" s="2"/>
      <c r="U24674" s="2"/>
      <c r="V24674" s="2"/>
      <c r="W24674" s="2"/>
      <c r="X24674" s="2"/>
      <c r="Y24674" s="2"/>
      <c r="Z24674" s="2"/>
      <c r="AA24674" s="2"/>
      <c r="AB24674" s="2"/>
      <c r="AC24674" s="2"/>
      <c r="AD24674" s="3"/>
    </row>
    <row r="24675" spans="1:30" s="9" customFormat="1" ht="22.5" customHeight="1" x14ac:dyDescent="0.3">
      <c r="A24675" s="26">
        <f>Fre.!H24676</f>
        <v>159.81465793074153</v>
      </c>
      <c r="B24675" s="2"/>
      <c r="C24675" s="2"/>
      <c r="D24675" s="2"/>
      <c r="E24675" s="2"/>
      <c r="F24675" s="2"/>
      <c r="G24675" s="2"/>
      <c r="H24675" s="2"/>
      <c r="I24675" s="2"/>
      <c r="J24675" s="2"/>
      <c r="K24675" s="2"/>
      <c r="L24675" s="2"/>
      <c r="M24675" s="2"/>
      <c r="N24675" s="2"/>
      <c r="P24675" s="26">
        <f>Fre.!J24676</f>
        <v>95.888794758445442</v>
      </c>
      <c r="Q24675" s="2"/>
      <c r="R24675" s="2"/>
      <c r="S24675" s="2"/>
      <c r="T24675" s="2"/>
      <c r="U24675" s="2"/>
      <c r="V24675" s="2"/>
      <c r="W24675" s="2"/>
      <c r="X24675" s="2"/>
      <c r="Y24675" s="2"/>
      <c r="Z24675" s="2"/>
      <c r="AA24675" s="2"/>
      <c r="AB24675" s="2"/>
      <c r="AC24675" s="2"/>
      <c r="AD24675" s="3"/>
    </row>
    <row r="24676" spans="1:30" s="9" customFormat="1" ht="22.5" customHeight="1" x14ac:dyDescent="0.3">
      <c r="A24676" s="25">
        <f>Fre.!H24677</f>
        <v>165.83974448807211</v>
      </c>
      <c r="B24676" s="2"/>
      <c r="C24676" s="2"/>
      <c r="D24676" s="2"/>
      <c r="E24676" s="2"/>
      <c r="F24676" s="2"/>
      <c r="G24676" s="2"/>
      <c r="H24676" s="2"/>
      <c r="I24676" s="2"/>
      <c r="J24676" s="2"/>
      <c r="K24676" s="2"/>
      <c r="L24676" s="2"/>
      <c r="M24676" s="2"/>
      <c r="N24676" s="2"/>
      <c r="P24676" s="25">
        <f>Fre.!J24677</f>
        <v>99.503846692843283</v>
      </c>
      <c r="Q24676" s="2"/>
      <c r="R24676" s="2"/>
      <c r="S24676" s="2"/>
      <c r="T24676" s="2"/>
      <c r="U24676" s="2"/>
      <c r="V24676" s="2"/>
      <c r="W24676" s="2"/>
      <c r="X24676" s="2"/>
      <c r="Y24676" s="2"/>
      <c r="Z24676" s="2"/>
      <c r="AA24676" s="2"/>
      <c r="AB24676" s="2"/>
      <c r="AC24676" s="2"/>
      <c r="AD24676" s="3"/>
    </row>
    <row r="24677" spans="1:30" s="9" customFormat="1" ht="22.5" customHeight="1" x14ac:dyDescent="0.3">
      <c r="A24677" s="26">
        <f>Fre.!H24678</f>
        <v>159.12086042229774</v>
      </c>
      <c r="B24677" s="2"/>
      <c r="C24677" s="2"/>
      <c r="D24677" s="2"/>
      <c r="E24677" s="2"/>
      <c r="F24677" s="2"/>
      <c r="G24677" s="2"/>
      <c r="H24677" s="2"/>
      <c r="I24677" s="2"/>
      <c r="J24677" s="2"/>
      <c r="K24677" s="2"/>
      <c r="L24677" s="2"/>
      <c r="M24677" s="2"/>
      <c r="N24677" s="2"/>
      <c r="P24677" s="26">
        <f>Fre.!J24678</f>
        <v>95.472516253379283</v>
      </c>
      <c r="Q24677" s="2"/>
      <c r="R24677" s="2"/>
      <c r="S24677" s="2"/>
      <c r="T24677" s="2"/>
      <c r="U24677" s="2"/>
      <c r="V24677" s="2"/>
      <c r="W24677" s="2"/>
      <c r="X24677" s="2"/>
      <c r="Y24677" s="2"/>
      <c r="Z24677" s="2"/>
      <c r="AA24677" s="2"/>
      <c r="AB24677" s="2"/>
      <c r="AC24677" s="2"/>
      <c r="AD24677" s="3"/>
    </row>
    <row r="24678" spans="1:30" s="9" customFormat="1" ht="22.5" customHeight="1" x14ac:dyDescent="0.3">
      <c r="A24678" s="25">
        <f>Fre.!H24679</f>
        <v>169.38490121405351</v>
      </c>
      <c r="B24678" s="2"/>
      <c r="C24678" s="2"/>
      <c r="D24678" s="2"/>
      <c r="E24678" s="2"/>
      <c r="F24678" s="2"/>
      <c r="G24678" s="2"/>
      <c r="H24678" s="2"/>
      <c r="I24678" s="2"/>
      <c r="J24678" s="2"/>
      <c r="K24678" s="2"/>
      <c r="L24678" s="2"/>
      <c r="M24678" s="2"/>
      <c r="N24678" s="2"/>
      <c r="P24678" s="25">
        <f>Fre.!J24679</f>
        <v>101.63094072843222</v>
      </c>
      <c r="Q24678" s="2"/>
      <c r="R24678" s="2"/>
      <c r="S24678" s="2"/>
      <c r="T24678" s="2"/>
      <c r="U24678" s="2"/>
      <c r="V24678" s="2"/>
      <c r="W24678" s="2"/>
      <c r="X24678" s="2"/>
      <c r="Y24678" s="2"/>
      <c r="Z24678" s="2"/>
      <c r="AA24678" s="2"/>
      <c r="AB24678" s="2"/>
      <c r="AC24678" s="2"/>
      <c r="AD24678" s="3"/>
    </row>
    <row r="24679" spans="1:30" s="9" customFormat="1" ht="22.5" customHeight="1" x14ac:dyDescent="0.3">
      <c r="A24679" s="26">
        <f>Fre.!H24680</f>
        <v>162.37600230285693</v>
      </c>
      <c r="B24679" s="2"/>
      <c r="C24679" s="2"/>
      <c r="D24679" s="2"/>
      <c r="E24679" s="2"/>
      <c r="F24679" s="2"/>
      <c r="G24679" s="2"/>
      <c r="H24679" s="2"/>
      <c r="I24679" s="2"/>
      <c r="J24679" s="2"/>
      <c r="K24679" s="2"/>
      <c r="L24679" s="2"/>
      <c r="M24679" s="2"/>
      <c r="N24679" s="2"/>
      <c r="P24679" s="26">
        <f>Fre.!J24680</f>
        <v>97.425601381714159</v>
      </c>
      <c r="Q24679" s="2"/>
      <c r="R24679" s="2"/>
      <c r="S24679" s="2"/>
      <c r="T24679" s="2"/>
      <c r="U24679" s="2"/>
      <c r="V24679" s="2"/>
      <c r="W24679" s="2"/>
      <c r="X24679" s="2"/>
      <c r="Y24679" s="2"/>
      <c r="Z24679" s="2"/>
      <c r="AA24679" s="2"/>
      <c r="AB24679" s="2"/>
      <c r="AC24679" s="2"/>
      <c r="AD24679" s="3"/>
    </row>
    <row r="24680" spans="1:30" s="9" customFormat="1" ht="22.5" customHeight="1" x14ac:dyDescent="0.3">
      <c r="A24680" s="25">
        <f>Fre.!H24681</f>
        <v>168.56974716189163</v>
      </c>
      <c r="B24680" s="2"/>
      <c r="C24680" s="2"/>
      <c r="D24680" s="2"/>
      <c r="E24680" s="2"/>
      <c r="F24680" s="2"/>
      <c r="G24680" s="2"/>
      <c r="H24680" s="2"/>
      <c r="I24680" s="2"/>
      <c r="J24680" s="2"/>
      <c r="K24680" s="2"/>
      <c r="L24680" s="2"/>
      <c r="M24680" s="2"/>
      <c r="N24680" s="2"/>
      <c r="P24680" s="25">
        <f>Fre.!J24681</f>
        <v>101.1418482971355</v>
      </c>
      <c r="Q24680" s="2"/>
      <c r="R24680" s="2"/>
      <c r="S24680" s="2"/>
      <c r="T24680" s="2"/>
      <c r="U24680" s="2"/>
      <c r="V24680" s="2"/>
      <c r="W24680" s="2"/>
      <c r="X24680" s="2"/>
      <c r="Y24680" s="2"/>
      <c r="Z24680" s="2"/>
      <c r="AA24680" s="2"/>
      <c r="AB24680" s="2"/>
      <c r="AC24680" s="2"/>
      <c r="AD24680" s="3"/>
    </row>
    <row r="24681" spans="1:30" s="9" customFormat="1" ht="22.5" customHeight="1" x14ac:dyDescent="0.3">
      <c r="A24681" s="26">
        <f>Fre.!H24682</f>
        <v>161.68184944620597</v>
      </c>
      <c r="B24681" s="2"/>
      <c r="C24681" s="2"/>
      <c r="D24681" s="2"/>
      <c r="E24681" s="2"/>
      <c r="F24681" s="2"/>
      <c r="G24681" s="2"/>
      <c r="H24681" s="2"/>
      <c r="I24681" s="2"/>
      <c r="J24681" s="2"/>
      <c r="K24681" s="2"/>
      <c r="L24681" s="2"/>
      <c r="M24681" s="2"/>
      <c r="N24681" s="2"/>
      <c r="P24681" s="26">
        <f>Fre.!J24682</f>
        <v>97.009109667723578</v>
      </c>
      <c r="Q24681" s="2"/>
      <c r="R24681" s="2"/>
      <c r="S24681" s="2"/>
      <c r="T24681" s="2"/>
      <c r="U24681" s="2"/>
      <c r="V24681" s="2"/>
      <c r="W24681" s="2"/>
      <c r="X24681" s="2"/>
      <c r="Y24681" s="2"/>
      <c r="Z24681" s="2"/>
      <c r="AA24681" s="2"/>
      <c r="AB24681" s="2"/>
      <c r="AC24681" s="2"/>
      <c r="AD24681" s="3"/>
    </row>
    <row r="24682" spans="1:30" s="9" customFormat="1" ht="22.5" customHeight="1" x14ac:dyDescent="0.3">
      <c r="A24682" s="25">
        <f>Fre.!H24683</f>
        <v>165.40075073413354</v>
      </c>
      <c r="B24682" s="2"/>
      <c r="C24682" s="2"/>
      <c r="D24682" s="2"/>
      <c r="E24682" s="2"/>
      <c r="F24682" s="2"/>
      <c r="G24682" s="2"/>
      <c r="H24682" s="2"/>
      <c r="I24682" s="2"/>
      <c r="J24682" s="2"/>
      <c r="K24682" s="2"/>
      <c r="L24682" s="2"/>
      <c r="M24682" s="2"/>
      <c r="N24682" s="2"/>
      <c r="P24682" s="25">
        <f>Fre.!J24683</f>
        <v>99.240450440480259</v>
      </c>
      <c r="Q24682" s="2"/>
      <c r="R24682" s="2"/>
      <c r="S24682" s="2"/>
      <c r="T24682" s="2"/>
      <c r="U24682" s="2"/>
      <c r="V24682" s="2"/>
      <c r="W24682" s="2"/>
      <c r="X24682" s="2"/>
      <c r="Y24682" s="2"/>
      <c r="Z24682" s="2"/>
      <c r="AA24682" s="2"/>
      <c r="AB24682" s="2"/>
      <c r="AC24682" s="2"/>
      <c r="AD24682" s="3"/>
    </row>
    <row r="24683" spans="1:30" s="9" customFormat="1" ht="22.5" customHeight="1" x14ac:dyDescent="0.3">
      <c r="A24683" s="26">
        <f>Fre.!H24684</f>
        <v>159.99960254827363</v>
      </c>
      <c r="B24683" s="2"/>
      <c r="C24683" s="2"/>
      <c r="D24683" s="2"/>
      <c r="E24683" s="2"/>
      <c r="F24683" s="2"/>
      <c r="G24683" s="2"/>
      <c r="H24683" s="2"/>
      <c r="I24683" s="2"/>
      <c r="J24683" s="2"/>
      <c r="K24683" s="2"/>
      <c r="L24683" s="2"/>
      <c r="M24683" s="2"/>
      <c r="N24683" s="2"/>
      <c r="P24683" s="26">
        <f>Fre.!J24684</f>
        <v>95.999761528964825</v>
      </c>
      <c r="Q24683" s="2"/>
      <c r="R24683" s="2"/>
      <c r="S24683" s="2"/>
      <c r="T24683" s="2"/>
      <c r="U24683" s="2"/>
      <c r="V24683" s="2"/>
      <c r="W24683" s="2"/>
      <c r="X24683" s="2"/>
      <c r="Y24683" s="2"/>
      <c r="Z24683" s="2"/>
      <c r="AA24683" s="2"/>
      <c r="AB24683" s="2"/>
      <c r="AC24683" s="2"/>
      <c r="AD24683" s="3"/>
    </row>
    <row r="24684" spans="1:30" s="9" customFormat="1" ht="22.5" customHeight="1" x14ac:dyDescent="0.3">
      <c r="A24684" s="25">
        <f>Fre.!H24685</f>
        <v>166.02639149322496</v>
      </c>
      <c r="B24684" s="2"/>
      <c r="C24684" s="2"/>
      <c r="D24684" s="2"/>
      <c r="E24684" s="2"/>
      <c r="F24684" s="2"/>
      <c r="G24684" s="2"/>
      <c r="H24684" s="2"/>
      <c r="I24684" s="2"/>
      <c r="J24684" s="2"/>
      <c r="K24684" s="2"/>
      <c r="L24684" s="2"/>
      <c r="M24684" s="2"/>
      <c r="N24684" s="2"/>
      <c r="P24684" s="25">
        <f>Fre.!J24685</f>
        <v>99.615834895935251</v>
      </c>
      <c r="Q24684" s="2"/>
      <c r="R24684" s="2"/>
      <c r="S24684" s="2"/>
      <c r="T24684" s="2"/>
      <c r="U24684" s="2"/>
      <c r="V24684" s="2"/>
      <c r="W24684" s="2"/>
      <c r="X24684" s="2"/>
      <c r="Y24684" s="2"/>
      <c r="Z24684" s="2"/>
      <c r="AA24684" s="2"/>
      <c r="AB24684" s="2"/>
      <c r="AC24684" s="2"/>
      <c r="AD24684" s="3"/>
    </row>
    <row r="24685" spans="1:30" s="9" customFormat="1" ht="22.5" customHeight="1" x14ac:dyDescent="0.3">
      <c r="A24685" s="26">
        <f>Fre.!H24686</f>
        <v>159.30758464693932</v>
      </c>
      <c r="B24685" s="2"/>
      <c r="C24685" s="2"/>
      <c r="D24685" s="2"/>
      <c r="E24685" s="2"/>
      <c r="F24685" s="2"/>
      <c r="G24685" s="2"/>
      <c r="H24685" s="2"/>
      <c r="I24685" s="2"/>
      <c r="J24685" s="2"/>
      <c r="K24685" s="2"/>
      <c r="L24685" s="2"/>
      <c r="M24685" s="2"/>
      <c r="N24685" s="2"/>
      <c r="P24685" s="26">
        <f>Fre.!J24686</f>
        <v>95.58455078816425</v>
      </c>
      <c r="Q24685" s="2"/>
      <c r="R24685" s="2"/>
      <c r="S24685" s="2"/>
      <c r="T24685" s="2"/>
      <c r="U24685" s="2"/>
      <c r="V24685" s="2"/>
      <c r="W24685" s="2"/>
      <c r="X24685" s="2"/>
      <c r="Y24685" s="2"/>
      <c r="Z24685" s="2"/>
      <c r="AA24685" s="2"/>
      <c r="AB24685" s="2"/>
      <c r="AC24685" s="2"/>
      <c r="AD24685" s="3"/>
    </row>
    <row r="24686" spans="1:30" s="9" customFormat="1" ht="22.5" customHeight="1" x14ac:dyDescent="0.3">
      <c r="A24686" s="25">
        <f>Fre.!H24687</f>
        <v>169.34219595731744</v>
      </c>
      <c r="B24686" s="2"/>
      <c r="C24686" s="2"/>
      <c r="D24686" s="2"/>
      <c r="E24686" s="2"/>
      <c r="F24686" s="2"/>
      <c r="G24686" s="2"/>
      <c r="H24686" s="2"/>
      <c r="I24686" s="2"/>
      <c r="J24686" s="2"/>
      <c r="K24686" s="2"/>
      <c r="L24686" s="2"/>
      <c r="M24686" s="2"/>
      <c r="N24686" s="2"/>
      <c r="P24686" s="25">
        <f>Fre.!J24687</f>
        <v>101.60531757439047</v>
      </c>
      <c r="Q24686" s="2"/>
      <c r="R24686" s="2"/>
      <c r="S24686" s="2"/>
      <c r="T24686" s="2"/>
      <c r="U24686" s="2"/>
      <c r="V24686" s="2"/>
      <c r="W24686" s="2"/>
      <c r="X24686" s="2"/>
      <c r="Y24686" s="2"/>
      <c r="Z24686" s="2"/>
      <c r="AA24686" s="2"/>
      <c r="AB24686" s="2"/>
      <c r="AC24686" s="2"/>
      <c r="AD24686" s="3"/>
    </row>
    <row r="24687" spans="1:30" s="9" customFormat="1" ht="22.5" customHeight="1" x14ac:dyDescent="0.3">
      <c r="A24687" s="26">
        <f>Fre.!H24688</f>
        <v>162.33221149264284</v>
      </c>
      <c r="B24687" s="2"/>
      <c r="C24687" s="2"/>
      <c r="D24687" s="2"/>
      <c r="E24687" s="2"/>
      <c r="F24687" s="2"/>
      <c r="G24687" s="2"/>
      <c r="H24687" s="2"/>
      <c r="I24687" s="2"/>
      <c r="J24687" s="2"/>
      <c r="K24687" s="2"/>
      <c r="L24687" s="2"/>
      <c r="M24687" s="2"/>
      <c r="N24687" s="2"/>
      <c r="P24687" s="26">
        <f>Fre.!J24688</f>
        <v>97.39932689558637</v>
      </c>
      <c r="Q24687" s="2"/>
      <c r="R24687" s="2"/>
      <c r="S24687" s="2"/>
      <c r="T24687" s="2"/>
      <c r="U24687" s="2"/>
      <c r="V24687" s="2"/>
      <c r="W24687" s="2"/>
      <c r="X24687" s="2"/>
      <c r="Y24687" s="2"/>
      <c r="Z24687" s="2"/>
      <c r="AA24687" s="2"/>
      <c r="AB24687" s="2"/>
      <c r="AC24687" s="2"/>
      <c r="AD24687" s="3"/>
    </row>
    <row r="24688" spans="1:30" s="9" customFormat="1" ht="22.5" customHeight="1" x14ac:dyDescent="0.3">
      <c r="A24688" s="25">
        <f>Fre.!H24689</f>
        <v>168.52706929591969</v>
      </c>
      <c r="B24688" s="2"/>
      <c r="C24688" s="2"/>
      <c r="D24688" s="2"/>
      <c r="E24688" s="2"/>
      <c r="F24688" s="2"/>
      <c r="G24688" s="2"/>
      <c r="H24688" s="2"/>
      <c r="I24688" s="2"/>
      <c r="J24688" s="2"/>
      <c r="K24688" s="2"/>
      <c r="L24688" s="2"/>
      <c r="M24688" s="2"/>
      <c r="N24688" s="2"/>
      <c r="P24688" s="25">
        <f>Fre.!J24689</f>
        <v>101.11624157755182</v>
      </c>
      <c r="Q24688" s="2"/>
      <c r="R24688" s="2"/>
      <c r="S24688" s="2"/>
      <c r="T24688" s="2"/>
      <c r="U24688" s="2"/>
      <c r="V24688" s="2"/>
      <c r="W24688" s="2"/>
      <c r="X24688" s="2"/>
      <c r="Y24688" s="2"/>
      <c r="Z24688" s="2"/>
      <c r="AA24688" s="2"/>
      <c r="AB24688" s="2"/>
      <c r="AC24688" s="2"/>
      <c r="AD24688" s="3"/>
    </row>
    <row r="24689" spans="1:30" s="9" customFormat="1" ht="22.5" customHeight="1" x14ac:dyDescent="0.3">
      <c r="A24689" s="26">
        <f>Fre.!H24690</f>
        <v>161.63819746485029</v>
      </c>
      <c r="B24689" s="2"/>
      <c r="C24689" s="2"/>
      <c r="D24689" s="2"/>
      <c r="E24689" s="2"/>
      <c r="F24689" s="2"/>
      <c r="G24689" s="2"/>
      <c r="H24689" s="2"/>
      <c r="I24689" s="2"/>
      <c r="J24689" s="2"/>
      <c r="K24689" s="2"/>
      <c r="L24689" s="2"/>
      <c r="M24689" s="2"/>
      <c r="N24689" s="2"/>
      <c r="P24689" s="26">
        <f>Fre.!J24690</f>
        <v>96.98291847891042</v>
      </c>
      <c r="Q24689" s="2"/>
      <c r="R24689" s="2"/>
      <c r="S24689" s="2"/>
      <c r="T24689" s="2"/>
      <c r="U24689" s="2"/>
      <c r="V24689" s="2"/>
      <c r="W24689" s="2"/>
      <c r="X24689" s="2"/>
      <c r="Y24689" s="2"/>
      <c r="Z24689" s="2"/>
      <c r="AA24689" s="2"/>
      <c r="AB24689" s="2"/>
      <c r="AC24689" s="2"/>
      <c r="AD24689" s="3"/>
    </row>
    <row r="24690" spans="1:30" s="9" customFormat="1" ht="22.5" customHeight="1" x14ac:dyDescent="0.3">
      <c r="A24690" s="25">
        <f>Fre.!H24691</f>
        <v>165.35821169701867</v>
      </c>
      <c r="B24690" s="2"/>
      <c r="C24690" s="2"/>
      <c r="D24690" s="2"/>
      <c r="E24690" s="2"/>
      <c r="F24690" s="2"/>
      <c r="G24690" s="2"/>
      <c r="H24690" s="2"/>
      <c r="I24690" s="2"/>
      <c r="J24690" s="2"/>
      <c r="K24690" s="2"/>
      <c r="L24690" s="2"/>
      <c r="M24690" s="2"/>
      <c r="N24690" s="2"/>
      <c r="P24690" s="25">
        <f>Fre.!J24691</f>
        <v>99.214927018211199</v>
      </c>
      <c r="Q24690" s="2"/>
      <c r="R24690" s="2"/>
      <c r="S24690" s="2"/>
      <c r="T24690" s="2"/>
      <c r="U24690" s="2"/>
      <c r="V24690" s="2"/>
      <c r="W24690" s="2"/>
      <c r="X24690" s="2"/>
      <c r="Y24690" s="2"/>
      <c r="Z24690" s="2"/>
      <c r="AA24690" s="2"/>
      <c r="AB24690" s="2"/>
      <c r="AC24690" s="2"/>
      <c r="AD24690" s="3"/>
    </row>
    <row r="24691" spans="1:30" s="9" customFormat="1" ht="22.5" customHeight="1" x14ac:dyDescent="0.3">
      <c r="A24691" s="26">
        <f>Fre.!H24692</f>
        <v>159.85442670729705</v>
      </c>
      <c r="B24691" s="2"/>
      <c r="C24691" s="2"/>
      <c r="D24691" s="2"/>
      <c r="E24691" s="2"/>
      <c r="F24691" s="2"/>
      <c r="G24691" s="2"/>
      <c r="H24691" s="2"/>
      <c r="I24691" s="2"/>
      <c r="J24691" s="2"/>
      <c r="K24691" s="2"/>
      <c r="L24691" s="2"/>
      <c r="M24691" s="2"/>
      <c r="N24691" s="2"/>
      <c r="P24691" s="26">
        <f>Fre.!J24692</f>
        <v>95.91265602437835</v>
      </c>
      <c r="Q24691" s="2"/>
      <c r="R24691" s="2"/>
      <c r="S24691" s="2"/>
      <c r="T24691" s="2"/>
      <c r="U24691" s="2"/>
      <c r="V24691" s="2"/>
      <c r="W24691" s="2"/>
      <c r="X24691" s="2"/>
      <c r="Y24691" s="2"/>
      <c r="Z24691" s="2"/>
      <c r="AA24691" s="2"/>
      <c r="AB24691" s="2"/>
      <c r="AC24691" s="2"/>
      <c r="AD24691" s="3"/>
    </row>
    <row r="24692" spans="1:30" s="9" customFormat="1" ht="22.5" customHeight="1" x14ac:dyDescent="0.3">
      <c r="A24692" s="25">
        <f>Fre.!H24693</f>
        <v>165.88232859648792</v>
      </c>
      <c r="B24692" s="2"/>
      <c r="C24692" s="2"/>
      <c r="D24692" s="2"/>
      <c r="E24692" s="2"/>
      <c r="F24692" s="2"/>
      <c r="G24692" s="2"/>
      <c r="H24692" s="2"/>
      <c r="I24692" s="2"/>
      <c r="J24692" s="2"/>
      <c r="K24692" s="2"/>
      <c r="L24692" s="2"/>
      <c r="M24692" s="2"/>
      <c r="N24692" s="2"/>
      <c r="P24692" s="25">
        <f>Fre.!J24693</f>
        <v>99.529397157893015</v>
      </c>
      <c r="Q24692" s="2"/>
      <c r="R24692" s="2"/>
      <c r="S24692" s="2"/>
      <c r="T24692" s="2"/>
      <c r="U24692" s="2"/>
      <c r="V24692" s="2"/>
      <c r="W24692" s="2"/>
      <c r="X24692" s="2"/>
      <c r="Y24692" s="2"/>
      <c r="Z24692" s="2"/>
      <c r="AA24692" s="2"/>
      <c r="AB24692" s="2"/>
      <c r="AC24692" s="2"/>
      <c r="AD24692" s="3"/>
    </row>
    <row r="24693" spans="1:30" s="9" customFormat="1" ht="22.5" customHeight="1" x14ac:dyDescent="0.3">
      <c r="A24693" s="26">
        <f>Fre.!H24694</f>
        <v>159.16307718420293</v>
      </c>
      <c r="B24693" s="2"/>
      <c r="C24693" s="2"/>
      <c r="D24693" s="2"/>
      <c r="E24693" s="2"/>
      <c r="F24693" s="2"/>
      <c r="G24693" s="2"/>
      <c r="H24693" s="2"/>
      <c r="I24693" s="2"/>
      <c r="J24693" s="2"/>
      <c r="K24693" s="2"/>
      <c r="L24693" s="2"/>
      <c r="M24693" s="2"/>
      <c r="N24693" s="2"/>
      <c r="P24693" s="26">
        <f>Fre.!J24694</f>
        <v>95.497846310521894</v>
      </c>
      <c r="Q24693" s="2"/>
      <c r="R24693" s="2"/>
      <c r="S24693" s="2"/>
      <c r="T24693" s="2"/>
      <c r="U24693" s="2"/>
      <c r="V24693" s="2"/>
      <c r="W24693" s="2"/>
      <c r="X24693" s="2"/>
      <c r="Y24693" s="2"/>
      <c r="Z24693" s="2"/>
      <c r="AA24693" s="2"/>
      <c r="AB24693" s="2"/>
      <c r="AC24693" s="2"/>
      <c r="AD24693" s="3"/>
    </row>
    <row r="24694" spans="1:30" s="9" customFormat="1" ht="22.5" customHeight="1" x14ac:dyDescent="0.3">
      <c r="A24694" s="25">
        <f>Fre.!H24695</f>
        <v>168.94062898261006</v>
      </c>
      <c r="B24694" s="2"/>
      <c r="C24694" s="2"/>
      <c r="D24694" s="2"/>
      <c r="E24694" s="2"/>
      <c r="F24694" s="2"/>
      <c r="G24694" s="2"/>
      <c r="H24694" s="2"/>
      <c r="I24694" s="2"/>
      <c r="J24694" s="2"/>
      <c r="K24694" s="2"/>
      <c r="L24694" s="2"/>
      <c r="M24694" s="2"/>
      <c r="N24694" s="2"/>
      <c r="P24694" s="25">
        <f>Fre.!J24695</f>
        <v>101.36437738956668</v>
      </c>
      <c r="Q24694" s="2"/>
      <c r="R24694" s="2"/>
      <c r="S24694" s="2"/>
      <c r="T24694" s="2"/>
      <c r="U24694" s="2"/>
      <c r="V24694" s="2"/>
      <c r="W24694" s="2"/>
      <c r="X24694" s="2"/>
      <c r="Y24694" s="2"/>
      <c r="Z24694" s="2"/>
      <c r="AA24694" s="2"/>
      <c r="AB24694" s="2"/>
      <c r="AC24694" s="2"/>
      <c r="AD24694" s="3"/>
    </row>
    <row r="24695" spans="1:30" s="9" customFormat="1" ht="22.5" customHeight="1" x14ac:dyDescent="0.3">
      <c r="A24695" s="26">
        <f>Fre.!H24696</f>
        <v>161.93950592775388</v>
      </c>
      <c r="B24695" s="2"/>
      <c r="C24695" s="2"/>
      <c r="D24695" s="2"/>
      <c r="E24695" s="2"/>
      <c r="F24695" s="2"/>
      <c r="G24695" s="2"/>
      <c r="H24695" s="2"/>
      <c r="I24695" s="2"/>
      <c r="J24695" s="2"/>
      <c r="K24695" s="2"/>
      <c r="L24695" s="2"/>
      <c r="M24695" s="2"/>
      <c r="N24695" s="2"/>
      <c r="P24695" s="26">
        <f>Fre.!J24696</f>
        <v>97.163703556652578</v>
      </c>
      <c r="Q24695" s="2"/>
      <c r="R24695" s="2"/>
      <c r="S24695" s="2"/>
      <c r="T24695" s="2"/>
      <c r="U24695" s="2"/>
      <c r="V24695" s="2"/>
      <c r="W24695" s="2"/>
      <c r="X24695" s="2"/>
      <c r="Y24695" s="2"/>
      <c r="Z24695" s="2"/>
      <c r="AA24695" s="2"/>
      <c r="AB24695" s="2"/>
      <c r="AC24695" s="2"/>
      <c r="AD24695" s="3"/>
    </row>
    <row r="24696" spans="1:30" s="9" customFormat="1" ht="22.5" customHeight="1" x14ac:dyDescent="0.3">
      <c r="A24696" s="25">
        <f>Fre.!H24697</f>
        <v>168.12704235330858</v>
      </c>
      <c r="B24696" s="2"/>
      <c r="C24696" s="2"/>
      <c r="D24696" s="2"/>
      <c r="E24696" s="2"/>
      <c r="F24696" s="2"/>
      <c r="G24696" s="2"/>
      <c r="H24696" s="2"/>
      <c r="I24696" s="2"/>
      <c r="J24696" s="2"/>
      <c r="K24696" s="2"/>
      <c r="L24696" s="2"/>
      <c r="M24696" s="2"/>
      <c r="N24696" s="2"/>
      <c r="P24696" s="25">
        <f>Fre.!J24697</f>
        <v>100.87622541198553</v>
      </c>
      <c r="Q24696" s="2"/>
      <c r="R24696" s="2"/>
      <c r="S24696" s="2"/>
      <c r="T24696" s="2"/>
      <c r="U24696" s="2"/>
      <c r="V24696" s="2"/>
      <c r="W24696" s="2"/>
      <c r="X24696" s="2"/>
      <c r="Y24696" s="2"/>
      <c r="Z24696" s="2"/>
      <c r="AA24696" s="2"/>
      <c r="AB24696" s="2"/>
      <c r="AC24696" s="2"/>
      <c r="AD24696" s="3"/>
    </row>
    <row r="24697" spans="1:30" s="9" customFormat="1" ht="22.5" customHeight="1" x14ac:dyDescent="0.3">
      <c r="A24697" s="26">
        <f>Fre.!H24698</f>
        <v>161.24512963486058</v>
      </c>
      <c r="B24697" s="2"/>
      <c r="C24697" s="2"/>
      <c r="D24697" s="2"/>
      <c r="E24697" s="2"/>
      <c r="F24697" s="2"/>
      <c r="G24697" s="2"/>
      <c r="H24697" s="2"/>
      <c r="I24697" s="2"/>
      <c r="J24697" s="2"/>
      <c r="K24697" s="2"/>
      <c r="L24697" s="2"/>
      <c r="M24697" s="2"/>
      <c r="N24697" s="2"/>
      <c r="P24697" s="26">
        <f>Fre.!J24698</f>
        <v>96.747077780916612</v>
      </c>
      <c r="Q24697" s="2"/>
      <c r="R24697" s="2"/>
      <c r="S24697" s="2"/>
      <c r="T24697" s="2"/>
      <c r="U24697" s="2"/>
      <c r="V24697" s="2"/>
      <c r="W24697" s="2"/>
      <c r="X24697" s="2"/>
      <c r="Y24697" s="2"/>
      <c r="Z24697" s="2"/>
      <c r="AA24697" s="2"/>
      <c r="AB24697" s="2"/>
      <c r="AC24697" s="2"/>
      <c r="AD24697" s="3"/>
    </row>
    <row r="24698" spans="1:30" s="9" customFormat="1" ht="22.5" customHeight="1" x14ac:dyDescent="0.3">
      <c r="A24698" s="25">
        <f>Fre.!H24699</f>
        <v>164.96477919519612</v>
      </c>
      <c r="B24698" s="2"/>
      <c r="C24698" s="2"/>
      <c r="D24698" s="2"/>
      <c r="E24698" s="2"/>
      <c r="F24698" s="2"/>
      <c r="G24698" s="2"/>
      <c r="H24698" s="2"/>
      <c r="I24698" s="2"/>
      <c r="J24698" s="2"/>
      <c r="K24698" s="2"/>
      <c r="L24698" s="2"/>
      <c r="M24698" s="2"/>
      <c r="N24698" s="2"/>
      <c r="P24698" s="25">
        <f>Fre.!J24699</f>
        <v>98.978867517117806</v>
      </c>
      <c r="Q24698" s="2"/>
      <c r="R24698" s="2"/>
      <c r="S24698" s="2"/>
      <c r="T24698" s="2"/>
      <c r="U24698" s="2"/>
      <c r="V24698" s="2"/>
      <c r="W24698" s="2"/>
      <c r="X24698" s="2"/>
      <c r="Y24698" s="2"/>
      <c r="Z24698" s="2"/>
      <c r="AA24698" s="2"/>
      <c r="AB24698" s="2"/>
      <c r="AC24698" s="2"/>
      <c r="AD24698" s="3"/>
    </row>
    <row r="24699" spans="1:30" s="9" customFormat="1" ht="22.5" customHeight="1" x14ac:dyDescent="0.3">
      <c r="A24699" s="26">
        <f>Fre.!H24700</f>
        <v>159.56758902533932</v>
      </c>
      <c r="B24699" s="2"/>
      <c r="C24699" s="2"/>
      <c r="D24699" s="2"/>
      <c r="E24699" s="2"/>
      <c r="F24699" s="2"/>
      <c r="G24699" s="2"/>
      <c r="H24699" s="2"/>
      <c r="I24699" s="2"/>
      <c r="J24699" s="2"/>
      <c r="K24699" s="2"/>
      <c r="L24699" s="2"/>
      <c r="M24699" s="2"/>
      <c r="N24699" s="2"/>
      <c r="P24699" s="26">
        <f>Fre.!J24700</f>
        <v>95.740553415203976</v>
      </c>
      <c r="Q24699" s="2"/>
      <c r="R24699" s="2"/>
      <c r="S24699" s="2"/>
      <c r="T24699" s="2"/>
      <c r="U24699" s="2"/>
      <c r="V24699" s="2"/>
      <c r="W24699" s="2"/>
      <c r="X24699" s="2"/>
      <c r="Y24699" s="2"/>
      <c r="Z24699" s="2"/>
      <c r="AA24699" s="2"/>
      <c r="AB24699" s="2"/>
      <c r="AC24699" s="2"/>
      <c r="AD24699" s="3"/>
    </row>
    <row r="24700" spans="1:30" s="9" customFormat="1" ht="22.5" customHeight="1" x14ac:dyDescent="0.3">
      <c r="A24700" s="25">
        <f>Fre.!H24701</f>
        <v>165.58846719294442</v>
      </c>
      <c r="B24700" s="2"/>
      <c r="C24700" s="2"/>
      <c r="D24700" s="2"/>
      <c r="E24700" s="2"/>
      <c r="F24700" s="2"/>
      <c r="G24700" s="2"/>
      <c r="H24700" s="2"/>
      <c r="I24700" s="2"/>
      <c r="J24700" s="2"/>
      <c r="K24700" s="2"/>
      <c r="L24700" s="2"/>
      <c r="M24700" s="2"/>
      <c r="N24700" s="2"/>
      <c r="P24700" s="25">
        <f>Fre.!J24701</f>
        <v>99.353080315767315</v>
      </c>
      <c r="Q24700" s="2"/>
      <c r="R24700" s="2"/>
      <c r="S24700" s="2"/>
      <c r="T24700" s="2"/>
      <c r="U24700" s="2"/>
      <c r="V24700" s="2"/>
      <c r="W24700" s="2"/>
      <c r="X24700" s="2"/>
      <c r="Y24700" s="2"/>
      <c r="Z24700" s="2"/>
      <c r="AA24700" s="2"/>
      <c r="AB24700" s="2"/>
      <c r="AC24700" s="2"/>
      <c r="AD24700" s="3"/>
    </row>
    <row r="24701" spans="1:30" s="9" customFormat="1" ht="22.5" customHeight="1" x14ac:dyDescent="0.3">
      <c r="A24701" s="26">
        <f>Fre.!H24702</f>
        <v>158.8753181587698</v>
      </c>
      <c r="B24701" s="2"/>
      <c r="C24701" s="2"/>
      <c r="D24701" s="2"/>
      <c r="E24701" s="2"/>
      <c r="F24701" s="2"/>
      <c r="G24701" s="2"/>
      <c r="H24701" s="2"/>
      <c r="I24701" s="2"/>
      <c r="J24701" s="2"/>
      <c r="K24701" s="2"/>
      <c r="L24701" s="2"/>
      <c r="M24701" s="2"/>
      <c r="N24701" s="2"/>
      <c r="P24701" s="26">
        <f>Fre.!J24702</f>
        <v>95.325190895262409</v>
      </c>
      <c r="Q24701" s="2"/>
      <c r="R24701" s="2"/>
      <c r="S24701" s="2"/>
      <c r="T24701" s="2"/>
      <c r="U24701" s="2"/>
      <c r="V24701" s="2"/>
      <c r="W24701" s="2"/>
      <c r="X24701" s="2"/>
      <c r="Y24701" s="2"/>
      <c r="Z24701" s="2"/>
      <c r="AA24701" s="2"/>
      <c r="AB24701" s="2"/>
      <c r="AC24701" s="2"/>
      <c r="AD24701" s="3"/>
    </row>
    <row r="24702" spans="1:30" s="9" customFormat="1" ht="22.5" customHeight="1" x14ac:dyDescent="0.3">
      <c r="A24702" s="25">
        <f>Fre.!H24703</f>
        <v>168.90609561112322</v>
      </c>
      <c r="B24702" s="2"/>
      <c r="C24702" s="2"/>
      <c r="D24702" s="2"/>
      <c r="E24702" s="2"/>
      <c r="F24702" s="2"/>
      <c r="G24702" s="2"/>
      <c r="H24702" s="2"/>
      <c r="I24702" s="2"/>
      <c r="J24702" s="2"/>
      <c r="K24702" s="2"/>
      <c r="L24702" s="2"/>
      <c r="M24702" s="2"/>
      <c r="N24702" s="2"/>
      <c r="P24702" s="25">
        <f>Fre.!J24703</f>
        <v>101.34365736667394</v>
      </c>
      <c r="Q24702" s="2"/>
      <c r="R24702" s="2"/>
      <c r="S24702" s="2"/>
      <c r="T24702" s="2"/>
      <c r="U24702" s="2"/>
      <c r="V24702" s="2"/>
      <c r="W24702" s="2"/>
      <c r="X24702" s="2"/>
      <c r="Y24702" s="2"/>
      <c r="Z24702" s="2"/>
      <c r="AA24702" s="2"/>
      <c r="AB24702" s="2"/>
      <c r="AC24702" s="2"/>
      <c r="AD24702" s="3"/>
    </row>
    <row r="24703" spans="1:30" s="9" customFormat="1" ht="22.5" customHeight="1" x14ac:dyDescent="0.3">
      <c r="A24703" s="26">
        <f>Fre.!H24704</f>
        <v>161.90396617617046</v>
      </c>
      <c r="B24703" s="2"/>
      <c r="C24703" s="2"/>
      <c r="D24703" s="2"/>
      <c r="E24703" s="2"/>
      <c r="F24703" s="2"/>
      <c r="G24703" s="2"/>
      <c r="H24703" s="2"/>
      <c r="I24703" s="2"/>
      <c r="J24703" s="2"/>
      <c r="K24703" s="2"/>
      <c r="L24703" s="2"/>
      <c r="M24703" s="2"/>
      <c r="N24703" s="2"/>
      <c r="P24703" s="26">
        <f>Fre.!J24704</f>
        <v>97.142379705702282</v>
      </c>
      <c r="Q24703" s="2"/>
      <c r="R24703" s="2"/>
      <c r="S24703" s="2"/>
      <c r="T24703" s="2"/>
      <c r="U24703" s="2"/>
      <c r="V24703" s="2"/>
      <c r="W24703" s="2"/>
      <c r="X24703" s="2"/>
      <c r="Y24703" s="2"/>
      <c r="Z24703" s="2"/>
      <c r="AA24703" s="2"/>
      <c r="AB24703" s="2"/>
      <c r="AC24703" s="2"/>
      <c r="AD24703" s="3"/>
    </row>
    <row r="24704" spans="1:30" s="9" customFormat="1" ht="22.5" customHeight="1" x14ac:dyDescent="0.3">
      <c r="A24704" s="25">
        <f>Fre.!H24705</f>
        <v>168.09252003423427</v>
      </c>
      <c r="B24704" s="2"/>
      <c r="C24704" s="2"/>
      <c r="D24704" s="2"/>
      <c r="E24704" s="2"/>
      <c r="F24704" s="2"/>
      <c r="G24704" s="2"/>
      <c r="H24704" s="2"/>
      <c r="I24704" s="2"/>
      <c r="J24704" s="2"/>
      <c r="K24704" s="2"/>
      <c r="L24704" s="2"/>
      <c r="M24704" s="2"/>
      <c r="N24704" s="2"/>
      <c r="P24704" s="25">
        <f>Fre.!J24705</f>
        <v>100.8555120205407</v>
      </c>
      <c r="Q24704" s="2"/>
      <c r="R24704" s="2"/>
      <c r="S24704" s="2"/>
      <c r="T24704" s="2"/>
      <c r="U24704" s="2"/>
      <c r="V24704" s="2"/>
      <c r="W24704" s="2"/>
      <c r="X24704" s="2"/>
      <c r="Y24704" s="2"/>
      <c r="Z24704" s="2"/>
      <c r="AA24704" s="2"/>
      <c r="AB24704" s="2"/>
      <c r="AC24704" s="2"/>
      <c r="AD24704" s="3"/>
    </row>
    <row r="24705" spans="1:30" s="9" customFormat="1" ht="22.5" customHeight="1" x14ac:dyDescent="0.3">
      <c r="A24705" s="26">
        <f>Fre.!H24706</f>
        <v>161.20964590193844</v>
      </c>
      <c r="B24705" s="2"/>
      <c r="C24705" s="2"/>
      <c r="D24705" s="2"/>
      <c r="E24705" s="2"/>
      <c r="F24705" s="2"/>
      <c r="G24705" s="2"/>
      <c r="H24705" s="2"/>
      <c r="I24705" s="2"/>
      <c r="J24705" s="2"/>
      <c r="K24705" s="2"/>
      <c r="L24705" s="2"/>
      <c r="M24705" s="2"/>
      <c r="N24705" s="2"/>
      <c r="P24705" s="26">
        <f>Fre.!J24706</f>
        <v>96.725787541163456</v>
      </c>
      <c r="Q24705" s="2"/>
      <c r="R24705" s="2"/>
      <c r="S24705" s="2"/>
      <c r="T24705" s="2"/>
      <c r="U24705" s="2"/>
      <c r="V24705" s="2"/>
      <c r="W24705" s="2"/>
      <c r="X24705" s="2"/>
      <c r="Y24705" s="2"/>
      <c r="Z24705" s="2"/>
      <c r="AA24705" s="2"/>
      <c r="AB24705" s="2"/>
      <c r="AC24705" s="2"/>
      <c r="AD24705" s="3"/>
    </row>
    <row r="24706" spans="1:30" s="9" customFormat="1" ht="22.5" customHeight="1" x14ac:dyDescent="0.3">
      <c r="A24706" s="25">
        <f>Fre.!H24707</f>
        <v>164.9303128947831</v>
      </c>
      <c r="B24706" s="2"/>
      <c r="C24706" s="2"/>
      <c r="D24706" s="2"/>
      <c r="E24706" s="2"/>
      <c r="F24706" s="2"/>
      <c r="G24706" s="2"/>
      <c r="H24706" s="2"/>
      <c r="I24706" s="2"/>
      <c r="J24706" s="2"/>
      <c r="K24706" s="2"/>
      <c r="L24706" s="2"/>
      <c r="M24706" s="2"/>
      <c r="N24706" s="2"/>
      <c r="P24706" s="25">
        <f>Fre.!J24707</f>
        <v>98.958187736869988</v>
      </c>
      <c r="Q24706" s="2"/>
      <c r="R24706" s="2"/>
      <c r="S24706" s="2"/>
      <c r="T24706" s="2"/>
      <c r="U24706" s="2"/>
      <c r="V24706" s="2"/>
      <c r="W24706" s="2"/>
      <c r="X24706" s="2"/>
      <c r="Y24706" s="2"/>
      <c r="Z24706" s="2"/>
      <c r="AA24706" s="2"/>
      <c r="AB24706" s="2"/>
      <c r="AC24706" s="2"/>
      <c r="AD24706" s="3"/>
    </row>
    <row r="24707" spans="1:30" s="9" customFormat="1" ht="22.5" customHeight="1" x14ac:dyDescent="0.3">
      <c r="A24707" s="26">
        <f>Fre.!H24708</f>
        <v>159.9234643217446</v>
      </c>
      <c r="B24707" s="2"/>
      <c r="C24707" s="2"/>
      <c r="D24707" s="2"/>
      <c r="E24707" s="2"/>
      <c r="F24707" s="2"/>
      <c r="G24707" s="2"/>
      <c r="H24707" s="2"/>
      <c r="I24707" s="2"/>
      <c r="J24707" s="2"/>
      <c r="K24707" s="2"/>
      <c r="L24707" s="2"/>
      <c r="M24707" s="2"/>
      <c r="N24707" s="2"/>
      <c r="P24707" s="26">
        <f>Fre.!J24708</f>
        <v>95.954078593046916</v>
      </c>
      <c r="Q24707" s="2"/>
      <c r="R24707" s="2"/>
      <c r="S24707" s="2"/>
      <c r="T24707" s="2"/>
      <c r="U24707" s="2"/>
      <c r="V24707" s="2"/>
      <c r="W24707" s="2"/>
      <c r="X24707" s="2"/>
      <c r="Y24707" s="2"/>
      <c r="Z24707" s="2"/>
      <c r="AA24707" s="2"/>
      <c r="AB24707" s="2"/>
      <c r="AC24707" s="2"/>
      <c r="AD24707" s="3"/>
    </row>
    <row r="24708" spans="1:30" s="9" customFormat="1" ht="22.5" customHeight="1" x14ac:dyDescent="0.3">
      <c r="A24708" s="25">
        <f>Fre.!H24709</f>
        <v>165.94730032259093</v>
      </c>
      <c r="B24708" s="2"/>
      <c r="C24708" s="2"/>
      <c r="D24708" s="2"/>
      <c r="E24708" s="2"/>
      <c r="F24708" s="2"/>
      <c r="G24708" s="2"/>
      <c r="H24708" s="2"/>
      <c r="I24708" s="2"/>
      <c r="J24708" s="2"/>
      <c r="K24708" s="2"/>
      <c r="L24708" s="2"/>
      <c r="M24708" s="2"/>
      <c r="N24708" s="2"/>
      <c r="P24708" s="25">
        <f>Fre.!J24709</f>
        <v>99.56838019355483</v>
      </c>
      <c r="Q24708" s="2"/>
      <c r="R24708" s="2"/>
      <c r="S24708" s="2"/>
      <c r="T24708" s="2"/>
      <c r="U24708" s="2"/>
      <c r="V24708" s="2"/>
      <c r="W24708" s="2"/>
      <c r="X24708" s="2"/>
      <c r="Y24708" s="2"/>
      <c r="Z24708" s="2"/>
      <c r="AA24708" s="2"/>
      <c r="AB24708" s="2"/>
      <c r="AC24708" s="2"/>
      <c r="AD24708" s="3"/>
    </row>
    <row r="24709" spans="1:30" s="9" customFormat="1" ht="22.5" customHeight="1" x14ac:dyDescent="0.3">
      <c r="A24709" s="26">
        <f>Fre.!H24710</f>
        <v>159.22704656741377</v>
      </c>
      <c r="B24709" s="2"/>
      <c r="C24709" s="2"/>
      <c r="D24709" s="2"/>
      <c r="E24709" s="2"/>
      <c r="F24709" s="2"/>
      <c r="G24709" s="2"/>
      <c r="H24709" s="2"/>
      <c r="I24709" s="2"/>
      <c r="J24709" s="2"/>
      <c r="K24709" s="2"/>
      <c r="L24709" s="2"/>
      <c r="M24709" s="2"/>
      <c r="N24709" s="2"/>
      <c r="P24709" s="26">
        <f>Fre.!J24710</f>
        <v>95.536227940448384</v>
      </c>
      <c r="Q24709" s="2"/>
      <c r="R24709" s="2"/>
      <c r="S24709" s="2"/>
      <c r="T24709" s="2"/>
      <c r="U24709" s="2"/>
      <c r="V24709" s="2"/>
      <c r="W24709" s="2"/>
      <c r="X24709" s="2"/>
      <c r="Y24709" s="2"/>
      <c r="Z24709" s="2"/>
      <c r="AA24709" s="2"/>
      <c r="AB24709" s="2"/>
      <c r="AC24709" s="2"/>
      <c r="AD24709" s="3"/>
    </row>
    <row r="24710" spans="1:30" s="9" customFormat="1" ht="22.5" customHeight="1" x14ac:dyDescent="0.3">
      <c r="A24710" s="25">
        <f>Fre.!H24711</f>
        <v>169.54123879234922</v>
      </c>
      <c r="B24710" s="2"/>
      <c r="C24710" s="2"/>
      <c r="D24710" s="2"/>
      <c r="E24710" s="2"/>
      <c r="F24710" s="2"/>
      <c r="G24710" s="2"/>
      <c r="H24710" s="2"/>
      <c r="I24710" s="2"/>
      <c r="J24710" s="2"/>
      <c r="K24710" s="2"/>
      <c r="L24710" s="2"/>
      <c r="M24710" s="2"/>
      <c r="N24710" s="2"/>
      <c r="P24710" s="25">
        <f>Fre.!J24711</f>
        <v>101.72474327540992</v>
      </c>
      <c r="Q24710" s="2"/>
      <c r="R24710" s="2"/>
      <c r="S24710" s="2"/>
      <c r="T24710" s="2"/>
      <c r="U24710" s="2"/>
      <c r="V24710" s="2"/>
      <c r="W24710" s="2"/>
      <c r="X24710" s="2"/>
      <c r="Y24710" s="2"/>
      <c r="Z24710" s="2"/>
      <c r="AA24710" s="2"/>
      <c r="AB24710" s="2"/>
      <c r="AC24710" s="2"/>
      <c r="AD24710" s="3"/>
    </row>
    <row r="24711" spans="1:30" s="9" customFormat="1" ht="22.5" customHeight="1" x14ac:dyDescent="0.3">
      <c r="A24711" s="26">
        <f>Fre.!H24712</f>
        <v>162.53373655259662</v>
      </c>
      <c r="B24711" s="2"/>
      <c r="C24711" s="2"/>
      <c r="D24711" s="2"/>
      <c r="E24711" s="2"/>
      <c r="F24711" s="2"/>
      <c r="G24711" s="2"/>
      <c r="H24711" s="2"/>
      <c r="I24711" s="2"/>
      <c r="J24711" s="2"/>
      <c r="K24711" s="2"/>
      <c r="L24711" s="2"/>
      <c r="M24711" s="2"/>
      <c r="N24711" s="2"/>
      <c r="P24711" s="26">
        <f>Fre.!J24712</f>
        <v>97.520241931558118</v>
      </c>
      <c r="Q24711" s="2"/>
      <c r="R24711" s="2"/>
      <c r="S24711" s="2"/>
      <c r="T24711" s="2"/>
      <c r="U24711" s="2"/>
      <c r="V24711" s="2"/>
      <c r="W24711" s="2"/>
      <c r="X24711" s="2"/>
      <c r="Y24711" s="2"/>
      <c r="Z24711" s="2"/>
      <c r="AA24711" s="2"/>
      <c r="AB24711" s="2"/>
      <c r="AC24711" s="2"/>
      <c r="AD24711" s="3"/>
    </row>
    <row r="24712" spans="1:30" s="9" customFormat="1" ht="22.5" customHeight="1" x14ac:dyDescent="0.3">
      <c r="A24712" s="25">
        <f>Fre.!H24713</f>
        <v>168.72203031617929</v>
      </c>
      <c r="B24712" s="2"/>
      <c r="C24712" s="2"/>
      <c r="D24712" s="2"/>
      <c r="E24712" s="2"/>
      <c r="F24712" s="2"/>
      <c r="G24712" s="2"/>
      <c r="H24712" s="2"/>
      <c r="I24712" s="2"/>
      <c r="J24712" s="2"/>
      <c r="K24712" s="2"/>
      <c r="L24712" s="2"/>
      <c r="M24712" s="2"/>
      <c r="N24712" s="2"/>
      <c r="P24712" s="25">
        <f>Fre.!J24713</f>
        <v>101.23321818970783</v>
      </c>
      <c r="Q24712" s="2"/>
      <c r="R24712" s="2"/>
      <c r="S24712" s="2"/>
      <c r="T24712" s="2"/>
      <c r="U24712" s="2"/>
      <c r="V24712" s="2"/>
      <c r="W24712" s="2"/>
      <c r="X24712" s="2"/>
      <c r="Y24712" s="2"/>
      <c r="Z24712" s="2"/>
      <c r="AA24712" s="2"/>
      <c r="AB24712" s="2"/>
      <c r="AC24712" s="2"/>
      <c r="AD24712" s="3"/>
    </row>
    <row r="24713" spans="1:30" s="9" customFormat="1" ht="22.5" customHeight="1" x14ac:dyDescent="0.3">
      <c r="A24713" s="26">
        <f>Fre.!H24714</f>
        <v>161.83690882282963</v>
      </c>
      <c r="B24713" s="2"/>
      <c r="C24713" s="2"/>
      <c r="D24713" s="2"/>
      <c r="E24713" s="2"/>
      <c r="F24713" s="2"/>
      <c r="G24713" s="2"/>
      <c r="H24713" s="2"/>
      <c r="I24713" s="2"/>
      <c r="J24713" s="2"/>
      <c r="K24713" s="2"/>
      <c r="L24713" s="2"/>
      <c r="M24713" s="2"/>
      <c r="N24713" s="2"/>
      <c r="P24713" s="26">
        <f>Fre.!J24714</f>
        <v>97.102145293697902</v>
      </c>
      <c r="Q24713" s="2"/>
      <c r="R24713" s="2"/>
      <c r="S24713" s="2"/>
      <c r="T24713" s="2"/>
      <c r="U24713" s="2"/>
      <c r="V24713" s="2"/>
      <c r="W24713" s="2"/>
      <c r="X24713" s="2"/>
      <c r="Y24713" s="2"/>
      <c r="Z24713" s="2"/>
      <c r="AA24713" s="2"/>
      <c r="AB24713" s="2"/>
      <c r="AC24713" s="2"/>
      <c r="AD24713" s="3"/>
    </row>
    <row r="24714" spans="1:30" s="9" customFormat="1" ht="22.5" customHeight="1" x14ac:dyDescent="0.3">
      <c r="A24714" s="25">
        <f>Fre.!H24715</f>
        <v>165.55366586134721</v>
      </c>
      <c r="B24714" s="2"/>
      <c r="C24714" s="2"/>
      <c r="D24714" s="2"/>
      <c r="E24714" s="2"/>
      <c r="F24714" s="2"/>
      <c r="G24714" s="2"/>
      <c r="H24714" s="2"/>
      <c r="I24714" s="2"/>
      <c r="J24714" s="2"/>
      <c r="K24714" s="2"/>
      <c r="L24714" s="2"/>
      <c r="M24714" s="2"/>
      <c r="N24714" s="2"/>
      <c r="P24714" s="25">
        <f>Fre.!J24715</f>
        <v>99.33219951680833</v>
      </c>
      <c r="Q24714" s="2"/>
      <c r="R24714" s="2"/>
      <c r="S24714" s="2"/>
      <c r="T24714" s="2"/>
      <c r="U24714" s="2"/>
      <c r="V24714" s="2"/>
      <c r="W24714" s="2"/>
      <c r="X24714" s="2"/>
      <c r="Y24714" s="2"/>
      <c r="Z24714" s="2"/>
      <c r="AA24714" s="2"/>
      <c r="AB24714" s="2"/>
      <c r="AC24714" s="2"/>
      <c r="AD24714" s="3"/>
    </row>
    <row r="24715" spans="1:30" s="9" customFormat="1" ht="22.5" customHeight="1" x14ac:dyDescent="0.3">
      <c r="A24715" s="26">
        <f>Fre.!H24716</f>
        <v>160.16630312700673</v>
      </c>
      <c r="B24715" s="2"/>
      <c r="C24715" s="2"/>
      <c r="D24715" s="2"/>
      <c r="E24715" s="2"/>
      <c r="F24715" s="2"/>
      <c r="G24715" s="2"/>
      <c r="H24715" s="2"/>
      <c r="I24715" s="2"/>
      <c r="J24715" s="2"/>
      <c r="K24715" s="2"/>
      <c r="L24715" s="2"/>
      <c r="M24715" s="2"/>
      <c r="N24715" s="2"/>
      <c r="P24715" s="26">
        <f>Fre.!J24716</f>
        <v>96.099781876204304</v>
      </c>
      <c r="Q24715" s="2"/>
      <c r="R24715" s="2"/>
      <c r="S24715" s="2"/>
      <c r="T24715" s="2"/>
      <c r="U24715" s="2"/>
      <c r="V24715" s="2"/>
      <c r="W24715" s="2"/>
      <c r="X24715" s="2"/>
      <c r="Y24715" s="2"/>
      <c r="Z24715" s="2"/>
      <c r="AA24715" s="2"/>
      <c r="AB24715" s="2"/>
      <c r="AC24715" s="2"/>
      <c r="AD24715" s="3"/>
    </row>
    <row r="24716" spans="1:30" s="9" customFormat="1" ht="22.5" customHeight="1" x14ac:dyDescent="0.3">
      <c r="A24716" s="25">
        <f>Fre.!H24717</f>
        <v>166.18786031661978</v>
      </c>
      <c r="B24716" s="2"/>
      <c r="C24716" s="2"/>
      <c r="D24716" s="2"/>
      <c r="E24716" s="2"/>
      <c r="F24716" s="2"/>
      <c r="G24716" s="2"/>
      <c r="H24716" s="2"/>
      <c r="I24716" s="2"/>
      <c r="J24716" s="2"/>
      <c r="K24716" s="2"/>
      <c r="L24716" s="2"/>
      <c r="M24716" s="2"/>
      <c r="N24716" s="2"/>
      <c r="P24716" s="25">
        <f>Fre.!J24717</f>
        <v>99.712716189972241</v>
      </c>
      <c r="Q24716" s="2"/>
      <c r="R24716" s="2"/>
      <c r="S24716" s="2"/>
      <c r="T24716" s="2"/>
      <c r="U24716" s="2"/>
      <c r="V24716" s="2"/>
      <c r="W24716" s="2"/>
      <c r="X24716" s="2"/>
      <c r="Y24716" s="2"/>
      <c r="Z24716" s="2"/>
      <c r="AA24716" s="2"/>
      <c r="AB24716" s="2"/>
      <c r="AC24716" s="2"/>
      <c r="AD24716" s="3"/>
    </row>
    <row r="24717" spans="1:30" s="9" customFormat="1" ht="22.5" customHeight="1" x14ac:dyDescent="0.3">
      <c r="A24717" s="26">
        <f>Fre.!H24718</f>
        <v>159.4715716669034</v>
      </c>
      <c r="B24717" s="2"/>
      <c r="C24717" s="2"/>
      <c r="D24717" s="2"/>
      <c r="E24717" s="2"/>
      <c r="F24717" s="2"/>
      <c r="G24717" s="2"/>
      <c r="H24717" s="2"/>
      <c r="I24717" s="2"/>
      <c r="J24717" s="2"/>
      <c r="K24717" s="2"/>
      <c r="L24717" s="2"/>
      <c r="M24717" s="2"/>
      <c r="N24717" s="2"/>
      <c r="P24717" s="26">
        <f>Fre.!J24718</f>
        <v>95.682943000141918</v>
      </c>
      <c r="Q24717" s="2"/>
      <c r="R24717" s="2"/>
      <c r="S24717" s="2"/>
      <c r="T24717" s="2"/>
      <c r="U24717" s="2"/>
      <c r="V24717" s="2"/>
      <c r="W24717" s="2"/>
      <c r="X24717" s="2"/>
      <c r="Y24717" s="2"/>
      <c r="Z24717" s="2"/>
      <c r="AA24717" s="2"/>
      <c r="AB24717" s="2"/>
      <c r="AC24717" s="2"/>
      <c r="AD24717" s="3"/>
    </row>
    <row r="24718" spans="1:30" s="9" customFormat="1" ht="22.5" customHeight="1" x14ac:dyDescent="0.3">
      <c r="A24718" s="25">
        <f>Fre.!H24719</f>
        <v>169.49279382153608</v>
      </c>
      <c r="B24718" s="2"/>
      <c r="C24718" s="2"/>
      <c r="D24718" s="2"/>
      <c r="E24718" s="2"/>
      <c r="F24718" s="2"/>
      <c r="G24718" s="2"/>
      <c r="H24718" s="2"/>
      <c r="I24718" s="2"/>
      <c r="J24718" s="2"/>
      <c r="K24718" s="2"/>
      <c r="L24718" s="2"/>
      <c r="M24718" s="2"/>
      <c r="N24718" s="2"/>
      <c r="P24718" s="25">
        <f>Fre.!J24719</f>
        <v>101.69567629292217</v>
      </c>
      <c r="Q24718" s="2"/>
      <c r="R24718" s="2"/>
      <c r="S24718" s="2"/>
      <c r="T24718" s="2"/>
      <c r="U24718" s="2"/>
      <c r="V24718" s="2"/>
      <c r="W24718" s="2"/>
      <c r="X24718" s="2"/>
      <c r="Y24718" s="2"/>
      <c r="Z24718" s="2"/>
      <c r="AA24718" s="2"/>
      <c r="AB24718" s="2"/>
      <c r="AC24718" s="2"/>
      <c r="AD24718" s="3"/>
    </row>
    <row r="24719" spans="1:30" s="9" customFormat="1" ht="22.5" customHeight="1" x14ac:dyDescent="0.3">
      <c r="A24719" s="26">
        <f>Fre.!H24720</f>
        <v>162.48419627142243</v>
      </c>
      <c r="B24719" s="2"/>
      <c r="C24719" s="2"/>
      <c r="D24719" s="2"/>
      <c r="E24719" s="2"/>
      <c r="F24719" s="2"/>
      <c r="G24719" s="2"/>
      <c r="H24719" s="2"/>
      <c r="I24719" s="2"/>
      <c r="J24719" s="2"/>
      <c r="K24719" s="2"/>
      <c r="L24719" s="2"/>
      <c r="M24719" s="2"/>
      <c r="N24719" s="2"/>
      <c r="P24719" s="26">
        <f>Fre.!J24720</f>
        <v>97.490517762854111</v>
      </c>
      <c r="Q24719" s="2"/>
      <c r="R24719" s="2"/>
      <c r="S24719" s="2"/>
      <c r="T24719" s="2"/>
      <c r="U24719" s="2"/>
      <c r="V24719" s="2"/>
      <c r="W24719" s="2"/>
      <c r="X24719" s="2"/>
      <c r="Y24719" s="2"/>
      <c r="Z24719" s="2"/>
      <c r="AA24719" s="2"/>
      <c r="AB24719" s="2"/>
      <c r="AC24719" s="2"/>
      <c r="AD24719" s="3"/>
    </row>
    <row r="24720" spans="1:30" s="9" customFormat="1" ht="22.5" customHeight="1" x14ac:dyDescent="0.3">
      <c r="A24720" s="25">
        <f>Fre.!H24721</f>
        <v>168.67362751844632</v>
      </c>
      <c r="B24720" s="2"/>
      <c r="C24720" s="2"/>
      <c r="D24720" s="2"/>
      <c r="E24720" s="2"/>
      <c r="F24720" s="2"/>
      <c r="G24720" s="2"/>
      <c r="H24720" s="2"/>
      <c r="I24720" s="2"/>
      <c r="J24720" s="2"/>
      <c r="K24720" s="2"/>
      <c r="L24720" s="2"/>
      <c r="M24720" s="2"/>
      <c r="N24720" s="2"/>
      <c r="P24720" s="25">
        <f>Fre.!J24721</f>
        <v>101.20417651106793</v>
      </c>
      <c r="Q24720" s="2"/>
      <c r="R24720" s="2"/>
      <c r="S24720" s="2"/>
      <c r="T24720" s="2"/>
      <c r="U24720" s="2"/>
      <c r="V24720" s="2"/>
      <c r="W24720" s="2"/>
      <c r="X24720" s="2"/>
      <c r="Y24720" s="2"/>
      <c r="Z24720" s="2"/>
      <c r="AA24720" s="2"/>
      <c r="AB24720" s="2"/>
      <c r="AC24720" s="2"/>
      <c r="AD24720" s="3"/>
    </row>
    <row r="24721" spans="1:30" s="9" customFormat="1" ht="22.5" customHeight="1" x14ac:dyDescent="0.3">
      <c r="A24721" s="26">
        <f>Fre.!H24722</f>
        <v>161.78758229402391</v>
      </c>
      <c r="B24721" s="2"/>
      <c r="C24721" s="2"/>
      <c r="D24721" s="2"/>
      <c r="E24721" s="2"/>
      <c r="F24721" s="2"/>
      <c r="G24721" s="2"/>
      <c r="H24721" s="2"/>
      <c r="I24721" s="2"/>
      <c r="J24721" s="2"/>
      <c r="K24721" s="2"/>
      <c r="L24721" s="2"/>
      <c r="M24721" s="2"/>
      <c r="N24721" s="2"/>
      <c r="P24721" s="26">
        <f>Fre.!J24722</f>
        <v>97.072549376414756</v>
      </c>
      <c r="Q24721" s="2"/>
      <c r="R24721" s="2"/>
      <c r="S24721" s="2"/>
      <c r="T24721" s="2"/>
      <c r="U24721" s="2"/>
      <c r="V24721" s="2"/>
      <c r="W24721" s="2"/>
      <c r="X24721" s="2"/>
      <c r="Y24721" s="2"/>
      <c r="Z24721" s="2"/>
      <c r="AA24721" s="2"/>
      <c r="AB24721" s="2"/>
      <c r="AC24721" s="2"/>
      <c r="AD24721" s="3"/>
    </row>
    <row r="24722" spans="1:30" s="9" customFormat="1" ht="22.5" customHeight="1" x14ac:dyDescent="0.3">
      <c r="A24722" s="25">
        <f>Fre.!H24723</f>
        <v>165.50547681598147</v>
      </c>
      <c r="B24722" s="2"/>
      <c r="C24722" s="2"/>
      <c r="D24722" s="2"/>
      <c r="E24722" s="2"/>
      <c r="F24722" s="2"/>
      <c r="G24722" s="2"/>
      <c r="H24722" s="2"/>
      <c r="I24722" s="2"/>
      <c r="J24722" s="2"/>
      <c r="K24722" s="2"/>
      <c r="L24722" s="2"/>
      <c r="M24722" s="2"/>
      <c r="N24722" s="2"/>
      <c r="P24722" s="25">
        <f>Fre.!J24723</f>
        <v>99.303286089589264</v>
      </c>
      <c r="Q24722" s="2"/>
      <c r="R24722" s="2"/>
      <c r="S24722" s="2"/>
      <c r="T24722" s="2"/>
      <c r="U24722" s="2"/>
      <c r="V24722" s="2"/>
      <c r="W24722" s="2"/>
      <c r="X24722" s="2"/>
      <c r="Y24722" s="2"/>
      <c r="Z24722" s="2"/>
      <c r="AA24722" s="2"/>
      <c r="AB24722" s="2"/>
      <c r="AC24722" s="2"/>
      <c r="AD24722" s="3"/>
    </row>
    <row r="24723" spans="1:30" s="9" customFormat="1" ht="22.5" customHeight="1" x14ac:dyDescent="0.3">
      <c r="A24723" s="26">
        <f>Fre.!H24724</f>
        <v>160.03198541224006</v>
      </c>
      <c r="B24723" s="2"/>
      <c r="C24723" s="2"/>
      <c r="D24723" s="2"/>
      <c r="E24723" s="2"/>
      <c r="F24723" s="2"/>
      <c r="G24723" s="2"/>
      <c r="H24723" s="2"/>
      <c r="I24723" s="2"/>
      <c r="J24723" s="2"/>
      <c r="K24723" s="2"/>
      <c r="L24723" s="2"/>
      <c r="M24723" s="2"/>
      <c r="N24723" s="2"/>
      <c r="P24723" s="26">
        <f>Fre.!J24724</f>
        <v>96.019191247344182</v>
      </c>
      <c r="Q24723" s="2"/>
      <c r="R24723" s="2"/>
      <c r="S24723" s="2"/>
      <c r="T24723" s="2"/>
      <c r="U24723" s="2"/>
      <c r="V24723" s="2"/>
      <c r="W24723" s="2"/>
      <c r="X24723" s="2"/>
      <c r="Y24723" s="2"/>
      <c r="Z24723" s="2"/>
      <c r="AA24723" s="2"/>
      <c r="AB24723" s="2"/>
      <c r="AC24723" s="2"/>
      <c r="AD24723" s="3"/>
    </row>
    <row r="24724" spans="1:30" s="9" customFormat="1" ht="22.5" customHeight="1" x14ac:dyDescent="0.3">
      <c r="A24724" s="25">
        <f>Fre.!H24725</f>
        <v>166.05468008529303</v>
      </c>
      <c r="B24724" s="2"/>
      <c r="C24724" s="2"/>
      <c r="D24724" s="2"/>
      <c r="E24724" s="2"/>
      <c r="F24724" s="2"/>
      <c r="G24724" s="2"/>
      <c r="H24724" s="2"/>
      <c r="I24724" s="2"/>
      <c r="J24724" s="2"/>
      <c r="K24724" s="2"/>
      <c r="L24724" s="2"/>
      <c r="M24724" s="2"/>
      <c r="N24724" s="2"/>
      <c r="P24724" s="25">
        <f>Fre.!J24725</f>
        <v>99.632808051176085</v>
      </c>
      <c r="Q24724" s="2"/>
      <c r="R24724" s="2"/>
      <c r="S24724" s="2"/>
      <c r="T24724" s="2"/>
      <c r="U24724" s="2"/>
      <c r="V24724" s="2"/>
      <c r="W24724" s="2"/>
      <c r="X24724" s="2"/>
      <c r="Y24724" s="2"/>
      <c r="Z24724" s="2"/>
      <c r="AA24724" s="2"/>
      <c r="AB24724" s="2"/>
      <c r="AC24724" s="2"/>
      <c r="AD24724" s="3"/>
    </row>
    <row r="24725" spans="1:30" s="9" customFormat="1" ht="22.5" customHeight="1" x14ac:dyDescent="0.3">
      <c r="A24725" s="26">
        <f>Fre.!H24726</f>
        <v>159.33776773949003</v>
      </c>
      <c r="B24725" s="2"/>
      <c r="C24725" s="2"/>
      <c r="D24725" s="2"/>
      <c r="E24725" s="2"/>
      <c r="F24725" s="2"/>
      <c r="G24725" s="2"/>
      <c r="H24725" s="2"/>
      <c r="I24725" s="2"/>
      <c r="J24725" s="2"/>
      <c r="K24725" s="2"/>
      <c r="L24725" s="2"/>
      <c r="M24725" s="2"/>
      <c r="N24725" s="2"/>
      <c r="P24725" s="26">
        <f>Fre.!J24726</f>
        <v>95.602660643694549</v>
      </c>
      <c r="Q24725" s="2"/>
      <c r="R24725" s="2"/>
      <c r="S24725" s="2"/>
      <c r="T24725" s="2"/>
      <c r="U24725" s="2"/>
      <c r="V24725" s="2"/>
      <c r="W24725" s="2"/>
      <c r="X24725" s="2"/>
      <c r="Y24725" s="2"/>
      <c r="Z24725" s="2"/>
      <c r="AA24725" s="2"/>
      <c r="AB24725" s="2"/>
      <c r="AC24725" s="2"/>
      <c r="AD24725" s="3"/>
    </row>
    <row r="24726" spans="1:30" s="9" customFormat="1" ht="22.5" customHeight="1" x14ac:dyDescent="0.3">
      <c r="A24726" s="25">
        <f>Fre.!H24727</f>
        <v>169.07626949006604</v>
      </c>
      <c r="B24726" s="2"/>
      <c r="C24726" s="2"/>
      <c r="D24726" s="2"/>
      <c r="E24726" s="2"/>
      <c r="F24726" s="2"/>
      <c r="G24726" s="2"/>
      <c r="H24726" s="2"/>
      <c r="I24726" s="2"/>
      <c r="J24726" s="2"/>
      <c r="K24726" s="2"/>
      <c r="L24726" s="2"/>
      <c r="M24726" s="2"/>
      <c r="N24726" s="2"/>
      <c r="P24726" s="25">
        <f>Fre.!J24727</f>
        <v>101.44576169403962</v>
      </c>
      <c r="Q24726" s="2"/>
      <c r="R24726" s="2"/>
      <c r="S24726" s="2"/>
      <c r="T24726" s="2"/>
      <c r="U24726" s="2"/>
      <c r="V24726" s="2"/>
      <c r="W24726" s="2"/>
      <c r="X24726" s="2"/>
      <c r="Y24726" s="2"/>
      <c r="Z24726" s="2"/>
      <c r="AA24726" s="2"/>
      <c r="AB24726" s="2"/>
      <c r="AC24726" s="2"/>
      <c r="AD24726" s="3"/>
    </row>
    <row r="24727" spans="1:30" s="9" customFormat="1" ht="22.5" customHeight="1" x14ac:dyDescent="0.3">
      <c r="A24727" s="26">
        <f>Fre.!H24728</f>
        <v>162.07680049645165</v>
      </c>
      <c r="B24727" s="2"/>
      <c r="C24727" s="2"/>
      <c r="D24727" s="2"/>
      <c r="E24727" s="2"/>
      <c r="F24727" s="2"/>
      <c r="G24727" s="2"/>
      <c r="H24727" s="2"/>
      <c r="I24727" s="2"/>
      <c r="J24727" s="2"/>
      <c r="K24727" s="2"/>
      <c r="L24727" s="2"/>
      <c r="M24727" s="2"/>
      <c r="N24727" s="2"/>
      <c r="P24727" s="26">
        <f>Fre.!J24728</f>
        <v>97.246080297871373</v>
      </c>
      <c r="Q24727" s="2"/>
      <c r="R24727" s="2"/>
      <c r="S24727" s="2"/>
      <c r="T24727" s="2"/>
      <c r="U24727" s="2"/>
      <c r="V24727" s="2"/>
      <c r="W24727" s="2"/>
      <c r="X24727" s="2"/>
      <c r="Y24727" s="2"/>
      <c r="Z24727" s="2"/>
      <c r="AA24727" s="2"/>
      <c r="AB24727" s="2"/>
      <c r="AC24727" s="2"/>
      <c r="AD24727" s="3"/>
    </row>
    <row r="24728" spans="1:30" s="9" customFormat="1" ht="22.5" customHeight="1" x14ac:dyDescent="0.3">
      <c r="A24728" s="25">
        <f>Fre.!H24729</f>
        <v>168.25827546388069</v>
      </c>
      <c r="B24728" s="2"/>
      <c r="C24728" s="2"/>
      <c r="D24728" s="2"/>
      <c r="E24728" s="2"/>
      <c r="F24728" s="2"/>
      <c r="G24728" s="2"/>
      <c r="H24728" s="2"/>
      <c r="I24728" s="2"/>
      <c r="J24728" s="2"/>
      <c r="K24728" s="2"/>
      <c r="L24728" s="2"/>
      <c r="M24728" s="2"/>
      <c r="N24728" s="2"/>
      <c r="P24728" s="25">
        <f>Fre.!J24729</f>
        <v>100.95496527832894</v>
      </c>
      <c r="Q24728" s="2"/>
      <c r="R24728" s="2"/>
      <c r="S24728" s="2"/>
      <c r="T24728" s="2"/>
      <c r="U24728" s="2"/>
      <c r="V24728" s="2"/>
      <c r="W24728" s="2"/>
      <c r="X24728" s="2"/>
      <c r="Y24728" s="2"/>
      <c r="Z24728" s="2"/>
      <c r="AA24728" s="2"/>
      <c r="AB24728" s="2"/>
      <c r="AC24728" s="2"/>
      <c r="AD24728" s="3"/>
    </row>
    <row r="24729" spans="1:30" s="9" customFormat="1" ht="22.5" customHeight="1" x14ac:dyDescent="0.3">
      <c r="A24729" s="26">
        <f>Fre.!H24730</f>
        <v>161.37957797533022</v>
      </c>
      <c r="B24729" s="2"/>
      <c r="C24729" s="2"/>
      <c r="D24729" s="2"/>
      <c r="E24729" s="2"/>
      <c r="F24729" s="2"/>
      <c r="G24729" s="2"/>
      <c r="H24729" s="2"/>
      <c r="I24729" s="2"/>
      <c r="J24729" s="2"/>
      <c r="K24729" s="2"/>
      <c r="L24729" s="2"/>
      <c r="M24729" s="2"/>
      <c r="N24729" s="2"/>
      <c r="P24729" s="26">
        <f>Fre.!J24730</f>
        <v>96.827746785198244</v>
      </c>
      <c r="Q24729" s="2"/>
      <c r="R24729" s="2"/>
      <c r="S24729" s="2"/>
      <c r="T24729" s="2"/>
      <c r="U24729" s="2"/>
      <c r="V24729" s="2"/>
      <c r="W24729" s="2"/>
      <c r="X24729" s="2"/>
      <c r="Y24729" s="2"/>
      <c r="Z24729" s="2"/>
      <c r="AA24729" s="2"/>
      <c r="AB24729" s="2"/>
      <c r="AC24729" s="2"/>
      <c r="AD24729" s="3"/>
    </row>
    <row r="24730" spans="1:30" s="9" customFormat="1" ht="22.5" customHeight="1" x14ac:dyDescent="0.3">
      <c r="A24730" s="25">
        <f>Fre.!H24731</f>
        <v>165.09715463364279</v>
      </c>
      <c r="B24730" s="2"/>
      <c r="C24730" s="2"/>
      <c r="D24730" s="2"/>
      <c r="E24730" s="2"/>
      <c r="F24730" s="2"/>
      <c r="G24730" s="2"/>
      <c r="H24730" s="2"/>
      <c r="I24730" s="2"/>
      <c r="J24730" s="2"/>
      <c r="K24730" s="2"/>
      <c r="L24730" s="2"/>
      <c r="M24730" s="2"/>
      <c r="N24730" s="2"/>
      <c r="P24730" s="25">
        <f>Fre.!J24731</f>
        <v>99.058292780186321</v>
      </c>
      <c r="Q24730" s="2"/>
      <c r="R24730" s="2"/>
      <c r="S24730" s="2"/>
      <c r="T24730" s="2"/>
      <c r="U24730" s="2"/>
      <c r="V24730" s="2"/>
      <c r="W24730" s="2"/>
      <c r="X24730" s="2"/>
      <c r="Y24730" s="2"/>
      <c r="Z24730" s="2"/>
      <c r="AA24730" s="2"/>
      <c r="AB24730" s="2"/>
      <c r="AC24730" s="2"/>
      <c r="AD24730" s="3"/>
    </row>
    <row r="24731" spans="1:30" s="9" customFormat="1" ht="22.5" customHeight="1" x14ac:dyDescent="0.3">
      <c r="A24731" s="26">
        <f>Fre.!H24732</f>
        <v>159.71431944066637</v>
      </c>
      <c r="B24731" s="2"/>
      <c r="C24731" s="2"/>
      <c r="D24731" s="2"/>
      <c r="E24731" s="2"/>
      <c r="F24731" s="2"/>
      <c r="G24731" s="2"/>
      <c r="H24731" s="2"/>
      <c r="I24731" s="2"/>
      <c r="J24731" s="2"/>
      <c r="K24731" s="2"/>
      <c r="L24731" s="2"/>
      <c r="M24731" s="2"/>
      <c r="N24731" s="2"/>
      <c r="P24731" s="26">
        <f>Fre.!J24732</f>
        <v>95.828591664399951</v>
      </c>
      <c r="Q24731" s="2"/>
      <c r="R24731" s="2"/>
      <c r="S24731" s="2"/>
      <c r="T24731" s="2"/>
      <c r="U24731" s="2"/>
      <c r="V24731" s="2"/>
      <c r="W24731" s="2"/>
      <c r="X24731" s="2"/>
      <c r="Y24731" s="2"/>
      <c r="Z24731" s="2"/>
      <c r="AA24731" s="2"/>
      <c r="AB24731" s="2"/>
      <c r="AC24731" s="2"/>
      <c r="AD24731" s="3"/>
    </row>
    <row r="24732" spans="1:30" s="9" customFormat="1" ht="22.5" customHeight="1" x14ac:dyDescent="0.3">
      <c r="A24732" s="25">
        <f>Fre.!H24733</f>
        <v>165.72938486102541</v>
      </c>
      <c r="B24732" s="2"/>
      <c r="C24732" s="2"/>
      <c r="D24732" s="2"/>
      <c r="E24732" s="2"/>
      <c r="F24732" s="2"/>
      <c r="G24732" s="2"/>
      <c r="H24732" s="2"/>
      <c r="I24732" s="2"/>
      <c r="J24732" s="2"/>
      <c r="K24732" s="2"/>
      <c r="L24732" s="2"/>
      <c r="M24732" s="2"/>
      <c r="N24732" s="2"/>
      <c r="P24732" s="25">
        <f>Fre.!J24733</f>
        <v>99.437630916615504</v>
      </c>
      <c r="Q24732" s="2"/>
      <c r="R24732" s="2"/>
      <c r="S24732" s="2"/>
      <c r="T24732" s="2"/>
      <c r="U24732" s="2"/>
      <c r="V24732" s="2"/>
      <c r="W24732" s="2"/>
      <c r="X24732" s="2"/>
      <c r="Y24732" s="2"/>
      <c r="Z24732" s="2"/>
      <c r="AA24732" s="2"/>
      <c r="AB24732" s="2"/>
      <c r="AC24732" s="2"/>
      <c r="AD24732" s="3"/>
    </row>
    <row r="24733" spans="1:30" s="9" customFormat="1" ht="22.5" customHeight="1" x14ac:dyDescent="0.3">
      <c r="A24733" s="26">
        <f>Fre.!H24734</f>
        <v>159.01917238380059</v>
      </c>
      <c r="B24733" s="2"/>
      <c r="C24733" s="2"/>
      <c r="D24733" s="2"/>
      <c r="E24733" s="2"/>
      <c r="F24733" s="2"/>
      <c r="G24733" s="2"/>
      <c r="H24733" s="2"/>
      <c r="I24733" s="2"/>
      <c r="J24733" s="2"/>
      <c r="K24733" s="2"/>
      <c r="L24733" s="2"/>
      <c r="M24733" s="2"/>
      <c r="N24733" s="2"/>
      <c r="P24733" s="26">
        <f>Fre.!J24734</f>
        <v>95.411503430280348</v>
      </c>
      <c r="Q24733" s="2"/>
      <c r="R24733" s="2"/>
      <c r="S24733" s="2"/>
      <c r="T24733" s="2"/>
      <c r="U24733" s="2"/>
      <c r="V24733" s="2"/>
      <c r="W24733" s="2"/>
      <c r="X24733" s="2"/>
      <c r="Y24733" s="2"/>
      <c r="Z24733" s="2"/>
      <c r="AA24733" s="2"/>
      <c r="AB24733" s="2"/>
      <c r="AC24733" s="2"/>
      <c r="AD24733" s="3"/>
    </row>
    <row r="24734" spans="1:30" s="9" customFormat="1" ht="22.5" customHeight="1" x14ac:dyDescent="0.3">
      <c r="A24734" s="25">
        <f>Fre.!H24735</f>
        <v>169.03617539918713</v>
      </c>
      <c r="B24734" s="2"/>
      <c r="C24734" s="2"/>
      <c r="D24734" s="2"/>
      <c r="E24734" s="2"/>
      <c r="F24734" s="2"/>
      <c r="G24734" s="2"/>
      <c r="H24734" s="2"/>
      <c r="I24734" s="2"/>
      <c r="J24734" s="2"/>
      <c r="K24734" s="2"/>
      <c r="L24734" s="2"/>
      <c r="M24734" s="2"/>
      <c r="N24734" s="2"/>
      <c r="P24734" s="25">
        <f>Fre.!J24735</f>
        <v>101.42170523951292</v>
      </c>
      <c r="Q24734" s="2"/>
      <c r="R24734" s="2"/>
      <c r="S24734" s="2"/>
      <c r="T24734" s="2"/>
      <c r="U24734" s="2"/>
      <c r="V24734" s="2"/>
      <c r="W24734" s="2"/>
      <c r="X24734" s="2"/>
      <c r="Y24734" s="2"/>
      <c r="Z24734" s="2"/>
      <c r="AA24734" s="2"/>
      <c r="AB24734" s="2"/>
      <c r="AC24734" s="2"/>
      <c r="AD24734" s="3"/>
    </row>
    <row r="24735" spans="1:30" s="9" customFormat="1" ht="22.5" customHeight="1" x14ac:dyDescent="0.3">
      <c r="A24735" s="26">
        <f>Fre.!H24736</f>
        <v>162.03570131051711</v>
      </c>
      <c r="B24735" s="2"/>
      <c r="C24735" s="2"/>
      <c r="D24735" s="2"/>
      <c r="E24735" s="2"/>
      <c r="F24735" s="2"/>
      <c r="G24735" s="2"/>
      <c r="H24735" s="2"/>
      <c r="I24735" s="2"/>
      <c r="J24735" s="2"/>
      <c r="K24735" s="2"/>
      <c r="L24735" s="2"/>
      <c r="M24735" s="2"/>
      <c r="N24735" s="2"/>
      <c r="P24735" s="26">
        <f>Fre.!J24736</f>
        <v>97.221420786310276</v>
      </c>
      <c r="Q24735" s="2"/>
      <c r="R24735" s="2"/>
      <c r="S24735" s="2"/>
      <c r="T24735" s="2"/>
      <c r="U24735" s="2"/>
      <c r="V24735" s="2"/>
      <c r="W24735" s="2"/>
      <c r="X24735" s="2"/>
      <c r="Y24735" s="2"/>
      <c r="Z24735" s="2"/>
      <c r="AA24735" s="2"/>
      <c r="AB24735" s="2"/>
      <c r="AC24735" s="2"/>
      <c r="AD24735" s="3"/>
    </row>
    <row r="24736" spans="1:30" s="9" customFormat="1" ht="22.5" customHeight="1" x14ac:dyDescent="0.3">
      <c r="A24736" s="25">
        <f>Fre.!H24737</f>
        <v>168.21820876376719</v>
      </c>
      <c r="B24736" s="2"/>
      <c r="C24736" s="2"/>
      <c r="D24736" s="2"/>
      <c r="E24736" s="2"/>
      <c r="F24736" s="2"/>
      <c r="G24736" s="2"/>
      <c r="H24736" s="2"/>
      <c r="I24736" s="2"/>
      <c r="J24736" s="2"/>
      <c r="K24736" s="2"/>
      <c r="L24736" s="2"/>
      <c r="M24736" s="2"/>
      <c r="N24736" s="2"/>
      <c r="P24736" s="25">
        <f>Fre.!J24737</f>
        <v>100.93092525826019</v>
      </c>
      <c r="Q24736" s="2"/>
      <c r="R24736" s="2"/>
      <c r="S24736" s="2"/>
      <c r="T24736" s="2"/>
      <c r="U24736" s="2"/>
      <c r="V24736" s="2"/>
      <c r="W24736" s="2"/>
      <c r="X24736" s="2"/>
      <c r="Y24736" s="2"/>
      <c r="Z24736" s="2"/>
      <c r="AA24736" s="2"/>
      <c r="AB24736" s="2"/>
      <c r="AC24736" s="2"/>
      <c r="AD24736" s="3"/>
    </row>
    <row r="24737" spans="1:30" s="9" customFormat="1" ht="22.5" customHeight="1" x14ac:dyDescent="0.3">
      <c r="A24737" s="26">
        <f>Fre.!H24738</f>
        <v>161.33861761825275</v>
      </c>
      <c r="B24737" s="2"/>
      <c r="C24737" s="2"/>
      <c r="D24737" s="2"/>
      <c r="E24737" s="2"/>
      <c r="F24737" s="2"/>
      <c r="G24737" s="2"/>
      <c r="H24737" s="2"/>
      <c r="I24737" s="2"/>
      <c r="J24737" s="2"/>
      <c r="K24737" s="2"/>
      <c r="L24737" s="2"/>
      <c r="M24737" s="2"/>
      <c r="N24737" s="2"/>
      <c r="P24737" s="26">
        <f>Fre.!J24738</f>
        <v>96.80317057095165</v>
      </c>
      <c r="Q24737" s="2"/>
      <c r="R24737" s="2"/>
      <c r="S24737" s="2"/>
      <c r="T24737" s="2"/>
      <c r="U24737" s="2"/>
      <c r="V24737" s="2"/>
      <c r="W24737" s="2"/>
      <c r="X24737" s="2"/>
      <c r="Y24737" s="2"/>
      <c r="Z24737" s="2"/>
      <c r="AA24737" s="2"/>
      <c r="AB24737" s="2"/>
      <c r="AC24737" s="2"/>
      <c r="AD24737" s="3"/>
    </row>
    <row r="24738" spans="1:30" s="9" customFormat="1" ht="22.5" customHeight="1" x14ac:dyDescent="0.3">
      <c r="A24738" s="25">
        <f>Fre.!H24739</f>
        <v>165.05722676238634</v>
      </c>
      <c r="B24738" s="2"/>
      <c r="C24738" s="2"/>
      <c r="D24738" s="2"/>
      <c r="E24738" s="2"/>
      <c r="F24738" s="2"/>
      <c r="G24738" s="2"/>
      <c r="H24738" s="2"/>
      <c r="I24738" s="2"/>
      <c r="J24738" s="2"/>
      <c r="K24738" s="2"/>
      <c r="L24738" s="2"/>
      <c r="M24738" s="2"/>
      <c r="N24738" s="2"/>
      <c r="P24738" s="25">
        <f>Fre.!J24739</f>
        <v>99.034336057432071</v>
      </c>
      <c r="Q24738" s="2"/>
      <c r="R24738" s="2"/>
      <c r="S24738" s="2"/>
      <c r="T24738" s="2"/>
      <c r="U24738" s="2"/>
      <c r="V24738" s="2"/>
      <c r="W24738" s="2"/>
      <c r="X24738" s="2"/>
      <c r="Y24738" s="2"/>
      <c r="Z24738" s="2"/>
      <c r="AA24738" s="2"/>
      <c r="AB24738" s="2"/>
      <c r="AC24738" s="2"/>
      <c r="AD24738" s="3"/>
    </row>
    <row r="24739" spans="1:30" s="9" customFormat="1" ht="22.5" customHeight="1" x14ac:dyDescent="0.3">
      <c r="A24739" s="26">
        <f>Fre.!H24740</f>
        <v>159.71161412791594</v>
      </c>
      <c r="B24739" s="2"/>
      <c r="C24739" s="2"/>
      <c r="D24739" s="2"/>
      <c r="E24739" s="2"/>
      <c r="F24739" s="2"/>
      <c r="G24739" s="2"/>
      <c r="H24739" s="2"/>
      <c r="I24739" s="2"/>
      <c r="J24739" s="2"/>
      <c r="K24739" s="2"/>
      <c r="L24739" s="2"/>
      <c r="M24739" s="2"/>
      <c r="N24739" s="2"/>
      <c r="P24739" s="26">
        <f>Fre.!J24740</f>
        <v>95.826968476749684</v>
      </c>
      <c r="Q24739" s="2"/>
      <c r="R24739" s="2"/>
      <c r="S24739" s="2"/>
      <c r="T24739" s="2"/>
      <c r="U24739" s="2"/>
      <c r="V24739" s="2"/>
      <c r="W24739" s="2"/>
      <c r="X24739" s="2"/>
      <c r="Y24739" s="2"/>
      <c r="Z24739" s="2"/>
      <c r="AA24739" s="2"/>
      <c r="AB24739" s="2"/>
      <c r="AC24739" s="2"/>
      <c r="AD24739" s="3"/>
    </row>
    <row r="24740" spans="1:30" s="9" customFormat="1" ht="22.5" customHeight="1" x14ac:dyDescent="0.3">
      <c r="A24740" s="25">
        <f>Fre.!H24741</f>
        <v>165.72771203409596</v>
      </c>
      <c r="B24740" s="2"/>
      <c r="C24740" s="2"/>
      <c r="D24740" s="2"/>
      <c r="E24740" s="2"/>
      <c r="F24740" s="2"/>
      <c r="G24740" s="2"/>
      <c r="H24740" s="2"/>
      <c r="I24740" s="2"/>
      <c r="J24740" s="2"/>
      <c r="K24740" s="2"/>
      <c r="L24740" s="2"/>
      <c r="M24740" s="2"/>
      <c r="N24740" s="2"/>
      <c r="P24740" s="25">
        <f>Fre.!J24741</f>
        <v>99.436627220457567</v>
      </c>
      <c r="Q24740" s="2"/>
      <c r="R24740" s="2"/>
      <c r="S24740" s="2"/>
      <c r="T24740" s="2"/>
      <c r="U24740" s="2"/>
      <c r="V24740" s="2"/>
      <c r="W24740" s="2"/>
      <c r="X24740" s="2"/>
      <c r="Y24740" s="2"/>
      <c r="Z24740" s="2"/>
      <c r="AA24740" s="2"/>
      <c r="AB24740" s="2"/>
      <c r="AC24740" s="2"/>
      <c r="AD24740" s="3"/>
    </row>
    <row r="24741" spans="1:30" s="9" customFormat="1" ht="22.5" customHeight="1" x14ac:dyDescent="0.3">
      <c r="A24741" s="26">
        <f>Fre.!H24742</f>
        <v>159.01573655333621</v>
      </c>
      <c r="B24741" s="2"/>
      <c r="C24741" s="2"/>
      <c r="D24741" s="2"/>
      <c r="E24741" s="2"/>
      <c r="F24741" s="2"/>
      <c r="G24741" s="2"/>
      <c r="H24741" s="2"/>
      <c r="I24741" s="2"/>
      <c r="J24741" s="2"/>
      <c r="K24741" s="2"/>
      <c r="L24741" s="2"/>
      <c r="M24741" s="2"/>
      <c r="N24741" s="2"/>
      <c r="P24741" s="26">
        <f>Fre.!J24742</f>
        <v>95.40944193200184</v>
      </c>
      <c r="Q24741" s="2"/>
      <c r="R24741" s="2"/>
      <c r="S24741" s="2"/>
      <c r="T24741" s="2"/>
      <c r="U24741" s="2"/>
      <c r="V24741" s="2"/>
      <c r="W24741" s="2"/>
      <c r="X24741" s="2"/>
      <c r="Y24741" s="2"/>
      <c r="Z24741" s="2"/>
      <c r="AA24741" s="2"/>
      <c r="AB24741" s="2"/>
      <c r="AC24741" s="2"/>
      <c r="AD24741" s="3"/>
    </row>
    <row r="24742" spans="1:30" s="9" customFormat="1" ht="22.5" customHeight="1" x14ac:dyDescent="0.3">
      <c r="A24742" s="25">
        <f>Fre.!H24743</f>
        <v>169.2717180981177</v>
      </c>
      <c r="B24742" s="2"/>
      <c r="C24742" s="2"/>
      <c r="D24742" s="2"/>
      <c r="E24742" s="2"/>
      <c r="F24742" s="2"/>
      <c r="G24742" s="2"/>
      <c r="H24742" s="2"/>
      <c r="I24742" s="2"/>
      <c r="J24742" s="2"/>
      <c r="K24742" s="2"/>
      <c r="L24742" s="2"/>
      <c r="M24742" s="2"/>
      <c r="N24742" s="2"/>
      <c r="P24742" s="25">
        <f>Fre.!J24743</f>
        <v>101.563030858871</v>
      </c>
      <c r="Q24742" s="2"/>
      <c r="R24742" s="2"/>
      <c r="S24742" s="2"/>
      <c r="T24742" s="2"/>
      <c r="U24742" s="2"/>
      <c r="V24742" s="2"/>
      <c r="W24742" s="2"/>
      <c r="X24742" s="2"/>
      <c r="Y24742" s="2"/>
      <c r="Z24742" s="2"/>
      <c r="AA24742" s="2"/>
      <c r="AB24742" s="2"/>
      <c r="AC24742" s="2"/>
      <c r="AD24742" s="3"/>
    </row>
    <row r="24743" spans="1:30" s="9" customFormat="1" ht="22.5" customHeight="1" x14ac:dyDescent="0.3">
      <c r="A24743" s="26">
        <f>Fre.!H24744</f>
        <v>162.27065937639074</v>
      </c>
      <c r="B24743" s="2"/>
      <c r="C24743" s="2"/>
      <c r="D24743" s="2"/>
      <c r="E24743" s="2"/>
      <c r="F24743" s="2"/>
      <c r="G24743" s="2"/>
      <c r="H24743" s="2"/>
      <c r="I24743" s="2"/>
      <c r="J24743" s="2"/>
      <c r="K24743" s="2"/>
      <c r="L24743" s="2"/>
      <c r="M24743" s="2"/>
      <c r="N24743" s="2"/>
      <c r="P24743" s="26">
        <f>Fre.!J24744</f>
        <v>97.362395625835092</v>
      </c>
      <c r="Q24743" s="2"/>
      <c r="R24743" s="2"/>
      <c r="S24743" s="2"/>
      <c r="T24743" s="2"/>
      <c r="U24743" s="2"/>
      <c r="V24743" s="2"/>
      <c r="W24743" s="2"/>
      <c r="X24743" s="2"/>
      <c r="Y24743" s="2"/>
      <c r="Z24743" s="2"/>
      <c r="AA24743" s="2"/>
      <c r="AB24743" s="2"/>
      <c r="AC24743" s="2"/>
      <c r="AD24743" s="3"/>
    </row>
    <row r="24744" spans="1:30" s="9" customFormat="1" ht="22.5" customHeight="1" x14ac:dyDescent="0.3">
      <c r="A24744" s="25">
        <f>Fre.!H24745</f>
        <v>168.45525429503815</v>
      </c>
      <c r="B24744" s="2"/>
      <c r="C24744" s="2"/>
      <c r="D24744" s="2"/>
      <c r="E24744" s="2"/>
      <c r="F24744" s="2"/>
      <c r="G24744" s="2"/>
      <c r="H24744" s="2"/>
      <c r="I24744" s="2"/>
      <c r="J24744" s="2"/>
      <c r="K24744" s="2"/>
      <c r="L24744" s="2"/>
      <c r="M24744" s="2"/>
      <c r="N24744" s="2"/>
      <c r="P24744" s="25">
        <f>Fre.!J24745</f>
        <v>101.07315257702341</v>
      </c>
      <c r="Q24744" s="2"/>
      <c r="R24744" s="2"/>
      <c r="S24744" s="2"/>
      <c r="T24744" s="2"/>
      <c r="U24744" s="2"/>
      <c r="V24744" s="2"/>
      <c r="W24744" s="2"/>
      <c r="X24744" s="2"/>
      <c r="Y24744" s="2"/>
      <c r="Z24744" s="2"/>
      <c r="AA24744" s="2"/>
      <c r="AB24744" s="2"/>
      <c r="AC24744" s="2"/>
      <c r="AD24744" s="3"/>
    </row>
    <row r="24745" spans="1:30" s="9" customFormat="1" ht="22.5" customHeight="1" x14ac:dyDescent="0.3">
      <c r="A24745" s="26">
        <f>Fre.!H24746</f>
        <v>161.57455577140217</v>
      </c>
      <c r="B24745" s="2"/>
      <c r="C24745" s="2"/>
      <c r="D24745" s="2"/>
      <c r="E24745" s="2"/>
      <c r="F24745" s="2"/>
      <c r="G24745" s="2"/>
      <c r="H24745" s="2"/>
      <c r="I24745" s="2"/>
      <c r="J24745" s="2"/>
      <c r="K24745" s="2"/>
      <c r="L24745" s="2"/>
      <c r="M24745" s="2"/>
      <c r="N24745" s="2"/>
      <c r="P24745" s="26">
        <f>Fre.!J24746</f>
        <v>96.944733462841299</v>
      </c>
      <c r="Q24745" s="2"/>
      <c r="R24745" s="2"/>
      <c r="S24745" s="2"/>
      <c r="T24745" s="2"/>
      <c r="U24745" s="2"/>
      <c r="V24745" s="2"/>
      <c r="W24745" s="2"/>
      <c r="X24745" s="2"/>
      <c r="Y24745" s="2"/>
      <c r="Z24745" s="2"/>
      <c r="AA24745" s="2"/>
      <c r="AB24745" s="2"/>
      <c r="AC24745" s="2"/>
      <c r="AD24745" s="3"/>
    </row>
    <row r="24746" spans="1:30" s="9" customFormat="1" ht="22.5" customHeight="1" x14ac:dyDescent="0.3">
      <c r="A24746" s="25">
        <f>Fre.!H24747</f>
        <v>165.28976891464862</v>
      </c>
      <c r="B24746" s="2"/>
      <c r="C24746" s="2"/>
      <c r="D24746" s="2"/>
      <c r="E24746" s="2"/>
      <c r="F24746" s="2"/>
      <c r="G24746" s="2"/>
      <c r="H24746" s="2"/>
      <c r="I24746" s="2"/>
      <c r="J24746" s="2"/>
      <c r="K24746" s="2"/>
      <c r="L24746" s="2"/>
      <c r="M24746" s="2"/>
      <c r="N24746" s="2"/>
      <c r="P24746" s="25">
        <f>Fre.!J24747</f>
        <v>99.173861348789316</v>
      </c>
      <c r="Q24746" s="2"/>
      <c r="R24746" s="2"/>
      <c r="S24746" s="2"/>
      <c r="T24746" s="2"/>
      <c r="U24746" s="2"/>
      <c r="V24746" s="2"/>
      <c r="W24746" s="2"/>
      <c r="X24746" s="2"/>
      <c r="Y24746" s="2"/>
      <c r="Z24746" s="2"/>
      <c r="AA24746" s="2"/>
      <c r="AB24746" s="2"/>
      <c r="AC24746" s="2"/>
      <c r="AD24746" s="3"/>
    </row>
    <row r="24747" spans="1:30" s="9" customFormat="1" ht="22.5" customHeight="1" x14ac:dyDescent="0.3">
      <c r="A24747" s="26">
        <f>Fre.!H24748</f>
        <v>159.90471962938054</v>
      </c>
      <c r="B24747" s="2"/>
      <c r="C24747" s="2"/>
      <c r="D24747" s="2"/>
      <c r="E24747" s="2"/>
      <c r="F24747" s="2"/>
      <c r="G24747" s="2"/>
      <c r="H24747" s="2"/>
      <c r="I24747" s="2"/>
      <c r="J24747" s="2"/>
      <c r="K24747" s="2"/>
      <c r="L24747" s="2"/>
      <c r="M24747" s="2"/>
      <c r="N24747" s="2"/>
      <c r="P24747" s="26">
        <f>Fre.!J24748</f>
        <v>95.942831777628712</v>
      </c>
      <c r="Q24747" s="2"/>
      <c r="R24747" s="2"/>
      <c r="S24747" s="2"/>
      <c r="T24747" s="2"/>
      <c r="U24747" s="2"/>
      <c r="V24747" s="2"/>
      <c r="W24747" s="2"/>
      <c r="X24747" s="2"/>
      <c r="Y24747" s="2"/>
      <c r="Z24747" s="2"/>
      <c r="AA24747" s="2"/>
      <c r="AB24747" s="2"/>
      <c r="AC24747" s="2"/>
      <c r="AD24747" s="3"/>
    </row>
    <row r="24748" spans="1:30" s="9" customFormat="1" ht="22.5" customHeight="1" x14ac:dyDescent="0.3">
      <c r="A24748" s="25">
        <f>Fre.!H24749</f>
        <v>165.92274107844264</v>
      </c>
      <c r="B24748" s="2"/>
      <c r="C24748" s="2"/>
      <c r="D24748" s="2"/>
      <c r="E24748" s="2"/>
      <c r="F24748" s="2"/>
      <c r="G24748" s="2"/>
      <c r="H24748" s="2"/>
      <c r="I24748" s="2"/>
      <c r="J24748" s="2"/>
      <c r="K24748" s="2"/>
      <c r="L24748" s="2"/>
      <c r="M24748" s="2"/>
      <c r="N24748" s="2"/>
      <c r="P24748" s="25">
        <f>Fre.!J24749</f>
        <v>99.55364464706571</v>
      </c>
      <c r="Q24748" s="2"/>
      <c r="R24748" s="2"/>
      <c r="S24748" s="2"/>
      <c r="T24748" s="2"/>
      <c r="U24748" s="2"/>
      <c r="V24748" s="2"/>
      <c r="W24748" s="2"/>
      <c r="X24748" s="2"/>
      <c r="Y24748" s="2"/>
      <c r="Z24748" s="2"/>
      <c r="AA24748" s="2"/>
      <c r="AB24748" s="2"/>
      <c r="AC24748" s="2"/>
      <c r="AD24748" s="3"/>
    </row>
    <row r="24749" spans="1:30" s="9" customFormat="1" ht="22.5" customHeight="1" x14ac:dyDescent="0.3">
      <c r="A24749" s="26">
        <f>Fre.!H24750</f>
        <v>159.21068348231134</v>
      </c>
      <c r="B24749" s="2"/>
      <c r="C24749" s="2"/>
      <c r="D24749" s="2"/>
      <c r="E24749" s="2"/>
      <c r="F24749" s="2"/>
      <c r="G24749" s="2"/>
      <c r="H24749" s="2"/>
      <c r="I24749" s="2"/>
      <c r="J24749" s="2"/>
      <c r="K24749" s="2"/>
      <c r="L24749" s="2"/>
      <c r="M24749" s="2"/>
      <c r="N24749" s="2"/>
      <c r="P24749" s="26">
        <f>Fre.!J24750</f>
        <v>95.526410089386928</v>
      </c>
      <c r="Q24749" s="2"/>
      <c r="R24749" s="2"/>
      <c r="S24749" s="2"/>
      <c r="T24749" s="2"/>
      <c r="U24749" s="2"/>
      <c r="V24749" s="2"/>
      <c r="W24749" s="2"/>
      <c r="X24749" s="2"/>
      <c r="Y24749" s="2"/>
      <c r="Z24749" s="2"/>
      <c r="AA24749" s="2"/>
      <c r="AB24749" s="2"/>
      <c r="AC24749" s="2"/>
      <c r="AD24749" s="3"/>
    </row>
    <row r="24750" spans="1:30" s="9" customFormat="1" ht="22.5" customHeight="1" x14ac:dyDescent="0.3">
      <c r="A24750" s="25">
        <f>Fre.!H24751</f>
        <v>169.22667793892256</v>
      </c>
      <c r="B24750" s="2"/>
      <c r="C24750" s="2"/>
      <c r="D24750" s="2"/>
      <c r="E24750" s="2"/>
      <c r="F24750" s="2"/>
      <c r="G24750" s="2"/>
      <c r="H24750" s="2"/>
      <c r="I24750" s="2"/>
      <c r="J24750" s="2"/>
      <c r="K24750" s="2"/>
      <c r="L24750" s="2"/>
      <c r="M24750" s="2"/>
      <c r="N24750" s="2"/>
      <c r="P24750" s="25">
        <f>Fre.!J24751</f>
        <v>101.53600676335367</v>
      </c>
      <c r="Q24750" s="2"/>
      <c r="R24750" s="2"/>
      <c r="S24750" s="2"/>
      <c r="T24750" s="2"/>
      <c r="U24750" s="2"/>
      <c r="V24750" s="2"/>
      <c r="W24750" s="2"/>
      <c r="X24750" s="2"/>
      <c r="Y24750" s="2"/>
      <c r="Z24750" s="2"/>
      <c r="AA24750" s="2"/>
      <c r="AB24750" s="2"/>
      <c r="AC24750" s="2"/>
      <c r="AD24750" s="3"/>
    </row>
    <row r="24751" spans="1:30" s="9" customFormat="1" ht="22.5" customHeight="1" x14ac:dyDescent="0.3">
      <c r="A24751" s="26">
        <f>Fre.!H24752</f>
        <v>162.22458303482856</v>
      </c>
      <c r="B24751" s="2"/>
      <c r="C24751" s="2"/>
      <c r="D24751" s="2"/>
      <c r="E24751" s="2"/>
      <c r="F24751" s="2"/>
      <c r="G24751" s="2"/>
      <c r="H24751" s="2"/>
      <c r="I24751" s="2"/>
      <c r="J24751" s="2"/>
      <c r="K24751" s="2"/>
      <c r="L24751" s="2"/>
      <c r="M24751" s="2"/>
      <c r="N24751" s="2"/>
      <c r="P24751" s="26">
        <f>Fre.!J24752</f>
        <v>97.334749820897798</v>
      </c>
      <c r="Q24751" s="2"/>
      <c r="R24751" s="2"/>
      <c r="S24751" s="2"/>
      <c r="T24751" s="2"/>
      <c r="U24751" s="2"/>
      <c r="V24751" s="2"/>
      <c r="W24751" s="2"/>
      <c r="X24751" s="2"/>
      <c r="Y24751" s="2"/>
      <c r="Z24751" s="2"/>
      <c r="AA24751" s="2"/>
      <c r="AB24751" s="2"/>
      <c r="AC24751" s="2"/>
      <c r="AD24751" s="3"/>
    </row>
    <row r="24752" spans="1:30" s="9" customFormat="1" ht="22.5" customHeight="1" x14ac:dyDescent="0.3">
      <c r="A24752" s="25">
        <f>Fre.!H24753</f>
        <v>168.41025334940792</v>
      </c>
      <c r="B24752" s="2"/>
      <c r="C24752" s="2"/>
      <c r="D24752" s="2"/>
      <c r="E24752" s="2"/>
      <c r="F24752" s="2"/>
      <c r="G24752" s="2"/>
      <c r="H24752" s="2"/>
      <c r="I24752" s="2"/>
      <c r="J24752" s="2"/>
      <c r="K24752" s="2"/>
      <c r="L24752" s="2"/>
      <c r="M24752" s="2"/>
      <c r="N24752" s="2"/>
      <c r="P24752" s="25">
        <f>Fre.!J24753</f>
        <v>101.04615200964541</v>
      </c>
      <c r="Q24752" s="2"/>
      <c r="R24752" s="2"/>
      <c r="S24752" s="2"/>
      <c r="T24752" s="2"/>
      <c r="U24752" s="2"/>
      <c r="V24752" s="2"/>
      <c r="W24752" s="2"/>
      <c r="X24752" s="2"/>
      <c r="Y24752" s="2"/>
      <c r="Z24752" s="2"/>
      <c r="AA24752" s="2"/>
      <c r="AB24752" s="2"/>
      <c r="AC24752" s="2"/>
      <c r="AD24752" s="3"/>
    </row>
    <row r="24753" spans="1:30" s="9" customFormat="1" ht="22.5" customHeight="1" x14ac:dyDescent="0.3">
      <c r="A24753" s="26">
        <f>Fre.!H24754</f>
        <v>161.5286781820416</v>
      </c>
      <c r="B24753" s="2"/>
      <c r="C24753" s="2"/>
      <c r="D24753" s="2"/>
      <c r="E24753" s="2"/>
      <c r="F24753" s="2"/>
      <c r="G24753" s="2"/>
      <c r="H24753" s="2"/>
      <c r="I24753" s="2"/>
      <c r="J24753" s="2"/>
      <c r="K24753" s="2"/>
      <c r="L24753" s="2"/>
      <c r="M24753" s="2"/>
      <c r="N24753" s="2"/>
      <c r="P24753" s="26">
        <f>Fre.!J24754</f>
        <v>96.917206909225087</v>
      </c>
      <c r="Q24753" s="2"/>
      <c r="R24753" s="2"/>
      <c r="S24753" s="2"/>
      <c r="T24753" s="2"/>
      <c r="U24753" s="2"/>
      <c r="V24753" s="2"/>
      <c r="W24753" s="2"/>
      <c r="X24753" s="2"/>
      <c r="Y24753" s="2"/>
      <c r="Z24753" s="2"/>
      <c r="AA24753" s="2"/>
      <c r="AB24753" s="2"/>
      <c r="AC24753" s="2"/>
      <c r="AD24753" s="3"/>
    </row>
    <row r="24754" spans="1:30" s="9" customFormat="1" ht="22.5" customHeight="1" x14ac:dyDescent="0.3">
      <c r="A24754" s="25">
        <f>Fre.!H24755</f>
        <v>165.24496672121998</v>
      </c>
      <c r="B24754" s="2"/>
      <c r="C24754" s="2"/>
      <c r="D24754" s="2"/>
      <c r="E24754" s="2"/>
      <c r="F24754" s="2"/>
      <c r="G24754" s="2"/>
      <c r="H24754" s="2"/>
      <c r="I24754" s="2"/>
      <c r="J24754" s="2"/>
      <c r="K24754" s="2"/>
      <c r="L24754" s="2"/>
      <c r="M24754" s="2"/>
      <c r="N24754" s="2"/>
      <c r="P24754" s="25">
        <f>Fre.!J24755</f>
        <v>99.146980032732387</v>
      </c>
      <c r="Q24754" s="2"/>
      <c r="R24754" s="2"/>
      <c r="S24754" s="2"/>
      <c r="T24754" s="2"/>
      <c r="U24754" s="2"/>
      <c r="V24754" s="2"/>
      <c r="W24754" s="2"/>
      <c r="X24754" s="2"/>
      <c r="Y24754" s="2"/>
      <c r="Z24754" s="2"/>
      <c r="AA24754" s="2"/>
      <c r="AB24754" s="2"/>
      <c r="AC24754" s="2"/>
      <c r="AD24754" s="3"/>
    </row>
    <row r="24755" spans="1:30" s="9" customFormat="1" ht="22.5" customHeight="1" x14ac:dyDescent="0.3">
      <c r="A24755" s="26">
        <f>Fre.!H24756</f>
        <v>159.77981514780996</v>
      </c>
      <c r="B24755" s="2"/>
      <c r="C24755" s="2"/>
      <c r="D24755" s="2"/>
      <c r="E24755" s="2"/>
      <c r="F24755" s="2"/>
      <c r="G24755" s="2"/>
      <c r="H24755" s="2"/>
      <c r="I24755" s="2"/>
      <c r="J24755" s="2"/>
      <c r="K24755" s="2"/>
      <c r="L24755" s="2"/>
      <c r="M24755" s="2"/>
      <c r="N24755" s="2"/>
      <c r="P24755" s="26">
        <f>Fre.!J24756</f>
        <v>95.86788908868651</v>
      </c>
      <c r="Q24755" s="2"/>
      <c r="R24755" s="2"/>
      <c r="S24755" s="2"/>
      <c r="T24755" s="2"/>
      <c r="U24755" s="2"/>
      <c r="V24755" s="2"/>
      <c r="W24755" s="2"/>
      <c r="X24755" s="2"/>
      <c r="Y24755" s="2"/>
      <c r="Z24755" s="2"/>
      <c r="AA24755" s="2"/>
      <c r="AB24755" s="2"/>
      <c r="AC24755" s="2"/>
      <c r="AD24755" s="3"/>
    </row>
    <row r="24756" spans="1:30" s="9" customFormat="1" ht="22.5" customHeight="1" x14ac:dyDescent="0.3">
      <c r="A24756" s="25">
        <f>Fre.!H24757</f>
        <v>165.79891199280402</v>
      </c>
      <c r="B24756" s="2"/>
      <c r="C24756" s="2"/>
      <c r="D24756" s="2"/>
      <c r="E24756" s="2"/>
      <c r="F24756" s="2"/>
      <c r="G24756" s="2"/>
      <c r="H24756" s="2"/>
      <c r="I24756" s="2"/>
      <c r="J24756" s="2"/>
      <c r="K24756" s="2"/>
      <c r="L24756" s="2"/>
      <c r="M24756" s="2"/>
      <c r="N24756" s="2"/>
      <c r="P24756" s="25">
        <f>Fre.!J24757</f>
        <v>99.479347195682791</v>
      </c>
      <c r="Q24756" s="2"/>
      <c r="R24756" s="2"/>
      <c r="S24756" s="2"/>
      <c r="T24756" s="2"/>
      <c r="U24756" s="2"/>
      <c r="V24756" s="2"/>
      <c r="W24756" s="2"/>
      <c r="X24756" s="2"/>
      <c r="Y24756" s="2"/>
      <c r="Z24756" s="2"/>
      <c r="AA24756" s="2"/>
      <c r="AB24756" s="2"/>
      <c r="AC24756" s="2"/>
      <c r="AD24756" s="3"/>
    </row>
    <row r="24757" spans="1:30" s="9" customFormat="1" ht="22.5" customHeight="1" x14ac:dyDescent="0.3">
      <c r="A24757" s="26">
        <f>Fre.!H24758</f>
        <v>159.08625673284237</v>
      </c>
      <c r="B24757" s="2"/>
      <c r="C24757" s="2"/>
      <c r="D24757" s="2"/>
      <c r="E24757" s="2"/>
      <c r="F24757" s="2"/>
      <c r="G24757" s="2"/>
      <c r="H24757" s="2"/>
      <c r="I24757" s="2"/>
      <c r="J24757" s="2"/>
      <c r="K24757" s="2"/>
      <c r="L24757" s="2"/>
      <c r="M24757" s="2"/>
      <c r="N24757" s="2"/>
      <c r="P24757" s="26">
        <f>Fre.!J24758</f>
        <v>95.451754039705676</v>
      </c>
      <c r="Q24757" s="2"/>
      <c r="R24757" s="2"/>
      <c r="S24757" s="2"/>
      <c r="T24757" s="2"/>
      <c r="U24757" s="2"/>
      <c r="V24757" s="2"/>
      <c r="W24757" s="2"/>
      <c r="X24757" s="2"/>
      <c r="Y24757" s="2"/>
      <c r="Z24757" s="2"/>
      <c r="AA24757" s="2"/>
      <c r="AB24757" s="2"/>
      <c r="AC24757" s="2"/>
      <c r="AD24757" s="3"/>
    </row>
    <row r="24758" spans="1:30" s="9" customFormat="1" ht="22.5" customHeight="1" x14ac:dyDescent="0.3">
      <c r="A24758" s="25">
        <f>Fre.!H24759</f>
        <v>168.83401237730098</v>
      </c>
      <c r="B24758" s="2"/>
      <c r="C24758" s="2"/>
      <c r="D24758" s="2"/>
      <c r="E24758" s="2"/>
      <c r="F24758" s="2"/>
      <c r="G24758" s="2"/>
      <c r="H24758" s="2"/>
      <c r="I24758" s="2"/>
      <c r="J24758" s="2"/>
      <c r="K24758" s="2"/>
      <c r="L24758" s="2"/>
      <c r="M24758" s="2"/>
      <c r="N24758" s="2"/>
      <c r="P24758" s="25">
        <f>Fre.!J24759</f>
        <v>101.3004074263811</v>
      </c>
      <c r="Q24758" s="2"/>
      <c r="R24758" s="2"/>
      <c r="S24758" s="2"/>
      <c r="T24758" s="2"/>
      <c r="U24758" s="2"/>
      <c r="V24758" s="2"/>
      <c r="W24758" s="2"/>
      <c r="X24758" s="2"/>
      <c r="Y24758" s="2"/>
      <c r="Z24758" s="2"/>
      <c r="AA24758" s="2"/>
      <c r="AB24758" s="2"/>
      <c r="AC24758" s="2"/>
      <c r="AD24758" s="3"/>
    </row>
    <row r="24759" spans="1:30" s="9" customFormat="1" ht="22.5" customHeight="1" x14ac:dyDescent="0.3">
      <c r="A24759" s="26">
        <f>Fre.!H24760</f>
        <v>161.8405010865674</v>
      </c>
      <c r="B24759" s="2"/>
      <c r="C24759" s="2"/>
      <c r="D24759" s="2"/>
      <c r="E24759" s="2"/>
      <c r="F24759" s="2"/>
      <c r="G24759" s="2"/>
      <c r="H24759" s="2"/>
      <c r="I24759" s="2"/>
      <c r="J24759" s="2"/>
      <c r="K24759" s="2"/>
      <c r="L24759" s="2"/>
      <c r="M24759" s="2"/>
      <c r="N24759" s="2"/>
      <c r="P24759" s="26">
        <f>Fre.!J24760</f>
        <v>97.104300651940704</v>
      </c>
      <c r="Q24759" s="2"/>
      <c r="R24759" s="2"/>
      <c r="S24759" s="2"/>
      <c r="T24759" s="2"/>
      <c r="U24759" s="2"/>
      <c r="V24759" s="2"/>
      <c r="W24759" s="2"/>
      <c r="X24759" s="2"/>
      <c r="Y24759" s="2"/>
      <c r="Z24759" s="2"/>
      <c r="AA24759" s="2"/>
      <c r="AB24759" s="2"/>
      <c r="AC24759" s="2"/>
      <c r="AD24759" s="3"/>
    </row>
    <row r="24760" spans="1:30" s="9" customFormat="1" ht="22.5" customHeight="1" x14ac:dyDescent="0.3">
      <c r="A24760" s="25">
        <f>Fre.!H24761</f>
        <v>168.01869765568529</v>
      </c>
      <c r="B24760" s="2"/>
      <c r="C24760" s="2"/>
      <c r="D24760" s="2"/>
      <c r="E24760" s="2"/>
      <c r="F24760" s="2"/>
      <c r="G24760" s="2"/>
      <c r="H24760" s="2"/>
      <c r="I24760" s="2"/>
      <c r="J24760" s="2"/>
      <c r="K24760" s="2"/>
      <c r="L24760" s="2"/>
      <c r="M24760" s="2"/>
      <c r="N24760" s="2"/>
      <c r="P24760" s="25">
        <f>Fre.!J24761</f>
        <v>100.81121859341116</v>
      </c>
      <c r="Q24760" s="2"/>
      <c r="R24760" s="2"/>
      <c r="S24760" s="2"/>
      <c r="T24760" s="2"/>
      <c r="U24760" s="2"/>
      <c r="V24760" s="2"/>
      <c r="W24760" s="2"/>
      <c r="X24760" s="2"/>
      <c r="Y24760" s="2"/>
      <c r="Z24760" s="2"/>
      <c r="AA24760" s="2"/>
      <c r="AB24760" s="2"/>
      <c r="AC24760" s="2"/>
      <c r="AD24760" s="3"/>
    </row>
    <row r="24761" spans="1:30" s="9" customFormat="1" ht="22.5" customHeight="1" x14ac:dyDescent="0.3">
      <c r="A24761" s="26">
        <f>Fre.!H24762</f>
        <v>161.14404917281794</v>
      </c>
      <c r="B24761" s="2"/>
      <c r="C24761" s="2"/>
      <c r="D24761" s="2"/>
      <c r="E24761" s="2"/>
      <c r="F24761" s="2"/>
      <c r="G24761" s="2"/>
      <c r="H24761" s="2"/>
      <c r="I24761" s="2"/>
      <c r="J24761" s="2"/>
      <c r="K24761" s="2"/>
      <c r="L24761" s="2"/>
      <c r="M24761" s="2"/>
      <c r="N24761" s="2"/>
      <c r="P24761" s="26">
        <f>Fre.!J24762</f>
        <v>96.686429503690889</v>
      </c>
      <c r="Q24761" s="2"/>
      <c r="R24761" s="2"/>
      <c r="S24761" s="2"/>
      <c r="T24761" s="2"/>
      <c r="U24761" s="2"/>
      <c r="V24761" s="2"/>
      <c r="W24761" s="2"/>
      <c r="X24761" s="2"/>
      <c r="Y24761" s="2"/>
      <c r="Z24761" s="2"/>
      <c r="AA24761" s="2"/>
      <c r="AB24761" s="2"/>
      <c r="AC24761" s="2"/>
      <c r="AD24761" s="3"/>
    </row>
    <row r="24762" spans="1:30" s="9" customFormat="1" ht="22.5" customHeight="1" x14ac:dyDescent="0.3">
      <c r="A24762" s="25">
        <f>Fre.!H24763</f>
        <v>164.86000966594449</v>
      </c>
      <c r="B24762" s="2"/>
      <c r="C24762" s="2"/>
      <c r="D24762" s="2"/>
      <c r="E24762" s="2"/>
      <c r="F24762" s="2"/>
      <c r="G24762" s="2"/>
      <c r="H24762" s="2"/>
      <c r="I24762" s="2"/>
      <c r="J24762" s="2"/>
      <c r="K24762" s="2"/>
      <c r="L24762" s="2"/>
      <c r="M24762" s="2"/>
      <c r="N24762" s="2"/>
      <c r="P24762" s="25">
        <f>Fre.!J24763</f>
        <v>98.916005799567088</v>
      </c>
      <c r="Q24762" s="2"/>
      <c r="R24762" s="2"/>
      <c r="S24762" s="2"/>
      <c r="T24762" s="2"/>
      <c r="U24762" s="2"/>
      <c r="V24762" s="2"/>
      <c r="W24762" s="2"/>
      <c r="X24762" s="2"/>
      <c r="Y24762" s="2"/>
      <c r="Z24762" s="2"/>
      <c r="AA24762" s="2"/>
      <c r="AB24762" s="2"/>
      <c r="AC24762" s="2"/>
      <c r="AD24762" s="3"/>
    </row>
    <row r="24763" spans="1:30" s="9" customFormat="1" ht="22.5" customHeight="1" x14ac:dyDescent="0.3">
      <c r="A24763" s="26">
        <f>Fre.!H24764</f>
        <v>159.47924367190771</v>
      </c>
      <c r="B24763" s="2"/>
      <c r="C24763" s="2"/>
      <c r="D24763" s="2"/>
      <c r="E24763" s="2"/>
      <c r="F24763" s="2"/>
      <c r="G24763" s="2"/>
      <c r="H24763" s="2"/>
      <c r="I24763" s="2"/>
      <c r="J24763" s="2"/>
      <c r="K24763" s="2"/>
      <c r="L24763" s="2"/>
      <c r="M24763" s="2"/>
      <c r="N24763" s="2"/>
      <c r="P24763" s="26">
        <f>Fre.!J24764</f>
        <v>95.687546203145018</v>
      </c>
      <c r="Q24763" s="2"/>
      <c r="R24763" s="2"/>
      <c r="S24763" s="2"/>
      <c r="T24763" s="2"/>
      <c r="U24763" s="2"/>
      <c r="V24763" s="2"/>
      <c r="W24763" s="2"/>
      <c r="X24763" s="2"/>
      <c r="Y24763" s="2"/>
      <c r="Z24763" s="2"/>
      <c r="AA24763" s="2"/>
      <c r="AB24763" s="2"/>
      <c r="AC24763" s="2"/>
      <c r="AD24763" s="3"/>
    </row>
    <row r="24764" spans="1:30" s="9" customFormat="1" ht="22.5" customHeight="1" x14ac:dyDescent="0.3">
      <c r="A24764" s="25">
        <f>Fre.!H24765</f>
        <v>165.49117468912567</v>
      </c>
      <c r="B24764" s="2"/>
      <c r="C24764" s="2"/>
      <c r="D24764" s="2"/>
      <c r="E24764" s="2"/>
      <c r="F24764" s="2"/>
      <c r="G24764" s="2"/>
      <c r="H24764" s="2"/>
      <c r="I24764" s="2"/>
      <c r="J24764" s="2"/>
      <c r="K24764" s="2"/>
      <c r="L24764" s="2"/>
      <c r="M24764" s="2"/>
      <c r="N24764" s="2"/>
      <c r="P24764" s="25">
        <f>Fre.!J24765</f>
        <v>99.294704813475391</v>
      </c>
      <c r="Q24764" s="2"/>
      <c r="R24764" s="2"/>
      <c r="S24764" s="2"/>
      <c r="T24764" s="2"/>
      <c r="U24764" s="2"/>
      <c r="V24764" s="2"/>
      <c r="W24764" s="2"/>
      <c r="X24764" s="2"/>
      <c r="Y24764" s="2"/>
      <c r="Z24764" s="2"/>
      <c r="AA24764" s="2"/>
      <c r="AB24764" s="2"/>
      <c r="AC24764" s="2"/>
      <c r="AD24764" s="3"/>
    </row>
    <row r="24765" spans="1:30" s="9" customFormat="1" ht="22.5" customHeight="1" x14ac:dyDescent="0.3">
      <c r="A24765" s="26">
        <f>Fre.!H24766</f>
        <v>158.78483929446881</v>
      </c>
      <c r="B24765" s="2"/>
      <c r="C24765" s="2"/>
      <c r="D24765" s="2"/>
      <c r="E24765" s="2"/>
      <c r="F24765" s="2"/>
      <c r="G24765" s="2"/>
      <c r="H24765" s="2"/>
      <c r="I24765" s="2"/>
      <c r="J24765" s="2"/>
      <c r="K24765" s="2"/>
      <c r="L24765" s="2"/>
      <c r="M24765" s="2"/>
      <c r="N24765" s="2"/>
      <c r="P24765" s="26">
        <f>Fre.!J24766</f>
        <v>95.270903576681675</v>
      </c>
      <c r="Q24765" s="2"/>
      <c r="R24765" s="2"/>
      <c r="S24765" s="2"/>
      <c r="T24765" s="2"/>
      <c r="U24765" s="2"/>
      <c r="V24765" s="2"/>
      <c r="W24765" s="2"/>
      <c r="X24765" s="2"/>
      <c r="Y24765" s="2"/>
      <c r="Z24765" s="2"/>
      <c r="AA24765" s="2"/>
      <c r="AB24765" s="2"/>
      <c r="AC24765" s="2"/>
      <c r="AD24765" s="3"/>
    </row>
    <row r="24766" spans="1:30" s="9" customFormat="1" ht="22.5" customHeight="1" x14ac:dyDescent="0.3">
      <c r="A24766" s="25">
        <f>Fre.!H24767</f>
        <v>168.7967927288864</v>
      </c>
      <c r="B24766" s="2"/>
      <c r="C24766" s="2"/>
      <c r="D24766" s="2"/>
      <c r="E24766" s="2"/>
      <c r="F24766" s="2"/>
      <c r="G24766" s="2"/>
      <c r="H24766" s="2"/>
      <c r="I24766" s="2"/>
      <c r="J24766" s="2"/>
      <c r="K24766" s="2"/>
      <c r="L24766" s="2"/>
      <c r="M24766" s="2"/>
      <c r="N24766" s="2"/>
      <c r="P24766" s="25">
        <f>Fre.!J24767</f>
        <v>101.27807563733211</v>
      </c>
      <c r="Q24766" s="2"/>
      <c r="R24766" s="2"/>
      <c r="S24766" s="2"/>
      <c r="T24766" s="2"/>
      <c r="U24766" s="2"/>
      <c r="V24766" s="2"/>
      <c r="W24766" s="2"/>
      <c r="X24766" s="2"/>
      <c r="Y24766" s="2"/>
      <c r="Z24766" s="2"/>
      <c r="AA24766" s="2"/>
      <c r="AB24766" s="2"/>
      <c r="AC24766" s="2"/>
      <c r="AD24766" s="3"/>
    </row>
    <row r="24767" spans="1:30" s="9" customFormat="1" ht="22.5" customHeight="1" x14ac:dyDescent="0.3">
      <c r="A24767" s="26">
        <f>Fre.!H24768</f>
        <v>161.80233097500945</v>
      </c>
      <c r="B24767" s="2"/>
      <c r="C24767" s="2"/>
      <c r="D24767" s="2"/>
      <c r="E24767" s="2"/>
      <c r="F24767" s="2"/>
      <c r="G24767" s="2"/>
      <c r="H24767" s="2"/>
      <c r="I24767" s="2"/>
      <c r="J24767" s="2"/>
      <c r="K24767" s="2"/>
      <c r="L24767" s="2"/>
      <c r="M24767" s="2"/>
      <c r="N24767" s="2"/>
      <c r="P24767" s="26">
        <f>Fre.!J24768</f>
        <v>97.081398585005928</v>
      </c>
      <c r="Q24767" s="2"/>
      <c r="R24767" s="2"/>
      <c r="S24767" s="2"/>
      <c r="T24767" s="2"/>
      <c r="U24767" s="2"/>
      <c r="V24767" s="2"/>
      <c r="W24767" s="2"/>
      <c r="X24767" s="2"/>
      <c r="Y24767" s="2"/>
      <c r="Z24767" s="2"/>
      <c r="AA24767" s="2"/>
      <c r="AB24767" s="2"/>
      <c r="AC24767" s="2"/>
      <c r="AD24767" s="3"/>
    </row>
    <row r="24768" spans="1:30" s="9" customFormat="1" ht="22.5" customHeight="1" x14ac:dyDescent="0.3">
      <c r="A24768" s="25">
        <f>Fre.!H24769</f>
        <v>167.98150347587435</v>
      </c>
      <c r="B24768" s="2"/>
      <c r="C24768" s="2"/>
      <c r="D24768" s="2"/>
      <c r="E24768" s="2"/>
      <c r="F24768" s="2"/>
      <c r="G24768" s="2"/>
      <c r="H24768" s="2"/>
      <c r="I24768" s="2"/>
      <c r="J24768" s="2"/>
      <c r="K24768" s="2"/>
      <c r="L24768" s="2"/>
      <c r="M24768" s="2"/>
      <c r="N24768" s="2"/>
      <c r="P24768" s="25">
        <f>Fre.!J24769</f>
        <v>100.78890208552485</v>
      </c>
      <c r="Q24768" s="2"/>
      <c r="R24768" s="2"/>
      <c r="S24768" s="2"/>
      <c r="T24768" s="2"/>
      <c r="U24768" s="2"/>
      <c r="V24768" s="2"/>
      <c r="W24768" s="2"/>
      <c r="X24768" s="2"/>
      <c r="Y24768" s="2"/>
      <c r="Z24768" s="2"/>
      <c r="AA24768" s="2"/>
      <c r="AB24768" s="2"/>
      <c r="AC24768" s="2"/>
      <c r="AD24768" s="3"/>
    </row>
    <row r="24769" spans="1:30" s="9" customFormat="1" ht="22.5" customHeight="1" x14ac:dyDescent="0.3">
      <c r="A24769" s="26">
        <f>Fre.!H24770</f>
        <v>161.10600814774148</v>
      </c>
      <c r="B24769" s="2"/>
      <c r="C24769" s="2"/>
      <c r="D24769" s="2"/>
      <c r="E24769" s="2"/>
      <c r="F24769" s="2"/>
      <c r="G24769" s="2"/>
      <c r="H24769" s="2"/>
      <c r="I24769" s="2"/>
      <c r="J24769" s="2"/>
      <c r="K24769" s="2"/>
      <c r="L24769" s="2"/>
      <c r="M24769" s="2"/>
      <c r="N24769" s="2"/>
      <c r="P24769" s="26">
        <f>Fre.!J24770</f>
        <v>96.663604888645139</v>
      </c>
      <c r="Q24769" s="2"/>
      <c r="R24769" s="2"/>
      <c r="S24769" s="2"/>
      <c r="T24769" s="2"/>
      <c r="U24769" s="2"/>
      <c r="V24769" s="2"/>
      <c r="W24769" s="2"/>
      <c r="X24769" s="2"/>
      <c r="Y24769" s="2"/>
      <c r="Z24769" s="2"/>
      <c r="AA24769" s="2"/>
      <c r="AB24769" s="2"/>
      <c r="AC24769" s="2"/>
      <c r="AD24769" s="3"/>
    </row>
    <row r="24770" spans="1:30" s="9" customFormat="1" ht="22.5" customHeight="1" x14ac:dyDescent="0.3">
      <c r="A24770" s="25">
        <f>Fre.!H24771</f>
        <v>164.82294457261634</v>
      </c>
      <c r="B24770" s="2"/>
      <c r="C24770" s="2"/>
      <c r="D24770" s="2"/>
      <c r="E24770" s="2"/>
      <c r="F24770" s="2"/>
      <c r="G24770" s="2"/>
      <c r="H24770" s="2"/>
      <c r="I24770" s="2"/>
      <c r="J24770" s="2"/>
      <c r="K24770" s="2"/>
      <c r="L24770" s="2"/>
      <c r="M24770" s="2"/>
      <c r="N24770" s="2"/>
      <c r="P24770" s="25">
        <f>Fre.!J24771</f>
        <v>98.893766743569813</v>
      </c>
      <c r="Q24770" s="2"/>
      <c r="R24770" s="2"/>
      <c r="S24770" s="2"/>
      <c r="T24770" s="2"/>
      <c r="U24770" s="2"/>
      <c r="V24770" s="2"/>
      <c r="W24770" s="2"/>
      <c r="X24770" s="2"/>
      <c r="Y24770" s="2"/>
      <c r="Z24770" s="2"/>
      <c r="AA24770" s="2"/>
      <c r="AB24770" s="2"/>
      <c r="AC24770" s="2"/>
      <c r="AD24770" s="3"/>
    </row>
    <row r="24771" spans="1:30" s="9" customFormat="1" ht="22.5" customHeight="1" x14ac:dyDescent="0.3">
      <c r="A24771" s="26">
        <f>Fre.!H24772</f>
        <v>159.36981617240289</v>
      </c>
      <c r="B24771" s="2"/>
      <c r="C24771" s="2"/>
      <c r="D24771" s="2"/>
      <c r="E24771" s="2"/>
      <c r="F24771" s="2"/>
      <c r="G24771" s="2"/>
      <c r="H24771" s="2"/>
      <c r="I24771" s="2"/>
      <c r="J24771" s="2"/>
      <c r="K24771" s="2"/>
      <c r="L24771" s="2"/>
      <c r="M24771" s="2"/>
      <c r="N24771" s="2"/>
      <c r="P24771" s="26">
        <f>Fre.!J24772</f>
        <v>95.621889703442392</v>
      </c>
      <c r="Q24771" s="2"/>
      <c r="R24771" s="2"/>
      <c r="S24771" s="2"/>
      <c r="T24771" s="2"/>
      <c r="U24771" s="2"/>
      <c r="V24771" s="2"/>
      <c r="W24771" s="2"/>
      <c r="X24771" s="2"/>
      <c r="Y24771" s="2"/>
      <c r="Z24771" s="2"/>
      <c r="AA24771" s="2"/>
      <c r="AB24771" s="2"/>
      <c r="AC24771" s="2"/>
      <c r="AD24771" s="3"/>
    </row>
    <row r="24772" spans="1:30" s="9" customFormat="1" ht="22.5" customHeight="1" x14ac:dyDescent="0.3">
      <c r="A24772" s="25">
        <f>Fre.!H24773</f>
        <v>165.3823183918069</v>
      </c>
      <c r="B24772" s="2"/>
      <c r="C24772" s="2"/>
      <c r="D24772" s="2"/>
      <c r="E24772" s="2"/>
      <c r="F24772" s="2"/>
      <c r="G24772" s="2"/>
      <c r="H24772" s="2"/>
      <c r="I24772" s="2"/>
      <c r="J24772" s="2"/>
      <c r="K24772" s="2"/>
      <c r="L24772" s="2"/>
      <c r="M24772" s="2"/>
      <c r="N24772" s="2"/>
      <c r="P24772" s="25">
        <f>Fre.!J24773</f>
        <v>99.229391035084788</v>
      </c>
      <c r="Q24772" s="2"/>
      <c r="R24772" s="2"/>
      <c r="S24772" s="2"/>
      <c r="T24772" s="2"/>
      <c r="U24772" s="2"/>
      <c r="V24772" s="2"/>
      <c r="W24772" s="2"/>
      <c r="X24772" s="2"/>
      <c r="Y24772" s="2"/>
      <c r="Z24772" s="2"/>
      <c r="AA24772" s="2"/>
      <c r="AB24772" s="2"/>
      <c r="AC24772" s="2"/>
      <c r="AD24772" s="3"/>
    </row>
    <row r="24773" spans="1:30" s="9" customFormat="1" ht="22.5" customHeight="1" x14ac:dyDescent="0.3">
      <c r="A24773" s="26">
        <f>Fre.!H24774</f>
        <v>158.67567267705434</v>
      </c>
      <c r="B24773" s="2"/>
      <c r="C24773" s="2"/>
      <c r="D24773" s="2"/>
      <c r="E24773" s="2"/>
      <c r="F24773" s="2"/>
      <c r="G24773" s="2"/>
      <c r="H24773" s="2"/>
      <c r="I24773" s="2"/>
      <c r="J24773" s="2"/>
      <c r="K24773" s="2"/>
      <c r="L24773" s="2"/>
      <c r="M24773" s="2"/>
      <c r="N24773" s="2"/>
      <c r="P24773" s="26">
        <f>Fre.!J24774</f>
        <v>95.205403606233375</v>
      </c>
      <c r="Q24773" s="2"/>
      <c r="R24773" s="2"/>
      <c r="S24773" s="2"/>
      <c r="T24773" s="2"/>
      <c r="U24773" s="2"/>
      <c r="V24773" s="2"/>
      <c r="W24773" s="2"/>
      <c r="X24773" s="2"/>
      <c r="Y24773" s="2"/>
      <c r="Z24773" s="2"/>
      <c r="AA24773" s="2"/>
      <c r="AB24773" s="2"/>
      <c r="AC24773" s="2"/>
      <c r="AD24773" s="3"/>
    </row>
    <row r="24774" spans="1:30" s="9" customFormat="1" ht="22.5" customHeight="1" x14ac:dyDescent="0.3">
      <c r="A24774" s="25">
        <f>Fre.!H24775</f>
        <v>169.71199186069259</v>
      </c>
      <c r="B24774" s="2"/>
      <c r="C24774" s="2"/>
      <c r="D24774" s="2"/>
      <c r="E24774" s="2"/>
      <c r="F24774" s="2"/>
      <c r="G24774" s="2"/>
      <c r="H24774" s="2"/>
      <c r="I24774" s="2"/>
      <c r="J24774" s="2"/>
      <c r="K24774" s="2"/>
      <c r="L24774" s="2"/>
      <c r="M24774" s="2"/>
      <c r="N24774" s="2"/>
      <c r="P24774" s="25">
        <f>Fre.!J24775</f>
        <v>101.82719511641569</v>
      </c>
      <c r="Q24774" s="2"/>
      <c r="R24774" s="2"/>
      <c r="S24774" s="2"/>
      <c r="T24774" s="2"/>
      <c r="U24774" s="2"/>
      <c r="V24774" s="2"/>
      <c r="W24774" s="2"/>
      <c r="X24774" s="2"/>
      <c r="Y24774" s="2"/>
      <c r="Z24774" s="2"/>
      <c r="AA24774" s="2"/>
      <c r="AB24774" s="2"/>
      <c r="AC24774" s="2"/>
      <c r="AD24774" s="3"/>
    </row>
    <row r="24775" spans="1:30" s="9" customFormat="1" ht="22.5" customHeight="1" x14ac:dyDescent="0.3">
      <c r="A24775" s="26">
        <f>Fre.!H24776</f>
        <v>162.6940036750774</v>
      </c>
      <c r="B24775" s="2"/>
      <c r="C24775" s="2"/>
      <c r="D24775" s="2"/>
      <c r="E24775" s="2"/>
      <c r="F24775" s="2"/>
      <c r="G24775" s="2"/>
      <c r="H24775" s="2"/>
      <c r="I24775" s="2"/>
      <c r="J24775" s="2"/>
      <c r="K24775" s="2"/>
      <c r="L24775" s="2"/>
      <c r="M24775" s="2"/>
      <c r="N24775" s="2"/>
      <c r="P24775" s="26">
        <f>Fre.!J24776</f>
        <v>97.616402205047095</v>
      </c>
      <c r="Q24775" s="2"/>
      <c r="R24775" s="2"/>
      <c r="S24775" s="2"/>
      <c r="T24775" s="2"/>
      <c r="U24775" s="2"/>
      <c r="V24775" s="2"/>
      <c r="W24775" s="2"/>
      <c r="X24775" s="2"/>
      <c r="Y24775" s="2"/>
      <c r="Z24775" s="2"/>
      <c r="AA24775" s="2"/>
      <c r="AB24775" s="2"/>
      <c r="AC24775" s="2"/>
      <c r="AD24775" s="3"/>
    </row>
    <row r="24776" spans="1:30" s="9" customFormat="1" ht="22.5" customHeight="1" x14ac:dyDescent="0.3">
      <c r="A24776" s="25">
        <f>Fre.!H24777</f>
        <v>168.89118378909345</v>
      </c>
      <c r="B24776" s="2"/>
      <c r="C24776" s="2"/>
      <c r="D24776" s="2"/>
      <c r="E24776" s="2"/>
      <c r="F24776" s="2"/>
      <c r="G24776" s="2"/>
      <c r="H24776" s="2"/>
      <c r="I24776" s="2"/>
      <c r="J24776" s="2"/>
      <c r="K24776" s="2"/>
      <c r="L24776" s="2"/>
      <c r="M24776" s="2"/>
      <c r="N24776" s="2"/>
      <c r="P24776" s="25">
        <f>Fre.!J24777</f>
        <v>101.3347102734562</v>
      </c>
      <c r="Q24776" s="2"/>
      <c r="R24776" s="2"/>
      <c r="S24776" s="2"/>
      <c r="T24776" s="2"/>
      <c r="U24776" s="2"/>
      <c r="V24776" s="2"/>
      <c r="W24776" s="2"/>
      <c r="X24776" s="2"/>
      <c r="Y24776" s="2"/>
      <c r="Z24776" s="2"/>
      <c r="AA24776" s="2"/>
      <c r="AB24776" s="2"/>
      <c r="AC24776" s="2"/>
      <c r="AD24776" s="3"/>
    </row>
    <row r="24777" spans="1:30" s="9" customFormat="1" ht="22.5" customHeight="1" x14ac:dyDescent="0.3">
      <c r="A24777" s="26">
        <f>Fre.!H24778</f>
        <v>161.99085950932502</v>
      </c>
      <c r="B24777" s="2"/>
      <c r="C24777" s="2"/>
      <c r="D24777" s="2"/>
      <c r="E24777" s="2"/>
      <c r="F24777" s="2"/>
      <c r="G24777" s="2"/>
      <c r="H24777" s="2"/>
      <c r="I24777" s="2"/>
      <c r="J24777" s="2"/>
      <c r="K24777" s="2"/>
      <c r="L24777" s="2"/>
      <c r="M24777" s="2"/>
      <c r="N24777" s="2"/>
      <c r="P24777" s="26">
        <f>Fre.!J24778</f>
        <v>97.194515705595663</v>
      </c>
      <c r="Q24777" s="2"/>
      <c r="R24777" s="2"/>
      <c r="S24777" s="2"/>
      <c r="T24777" s="2"/>
      <c r="U24777" s="2"/>
      <c r="V24777" s="2"/>
      <c r="W24777" s="2"/>
      <c r="X24777" s="2"/>
      <c r="Y24777" s="2"/>
      <c r="Z24777" s="2"/>
      <c r="AA24777" s="2"/>
      <c r="AB24777" s="2"/>
      <c r="AC24777" s="2"/>
      <c r="AD24777" s="3"/>
    </row>
    <row r="24778" spans="1:30" s="9" customFormat="1" ht="22.5" customHeight="1" x14ac:dyDescent="0.3">
      <c r="A24778" s="25">
        <f>Fre.!H24779</f>
        <v>165.72153801911548</v>
      </c>
      <c r="B24778" s="2"/>
      <c r="C24778" s="2"/>
      <c r="D24778" s="2"/>
      <c r="E24778" s="2"/>
      <c r="F24778" s="2"/>
      <c r="G24778" s="2"/>
      <c r="H24778" s="2"/>
      <c r="I24778" s="2"/>
      <c r="J24778" s="2"/>
      <c r="K24778" s="2"/>
      <c r="L24778" s="2"/>
      <c r="M24778" s="2"/>
      <c r="N24778" s="2"/>
      <c r="P24778" s="25">
        <f>Fre.!J24779</f>
        <v>99.432922811469552</v>
      </c>
      <c r="Q24778" s="2"/>
      <c r="R24778" s="2"/>
      <c r="S24778" s="2"/>
      <c r="T24778" s="2"/>
      <c r="U24778" s="2"/>
      <c r="V24778" s="2"/>
      <c r="W24778" s="2"/>
      <c r="X24778" s="2"/>
      <c r="Y24778" s="2"/>
      <c r="Z24778" s="2"/>
      <c r="AA24778" s="2"/>
      <c r="AB24778" s="2"/>
      <c r="AC24778" s="2"/>
      <c r="AD24778" s="3"/>
    </row>
    <row r="24779" spans="1:30" s="9" customFormat="1" ht="22.5" customHeight="1" x14ac:dyDescent="0.3">
      <c r="A24779" s="26">
        <f>Fre.!H24780</f>
        <v>160.30767433038426</v>
      </c>
      <c r="B24779" s="2"/>
      <c r="C24779" s="2"/>
      <c r="D24779" s="2"/>
      <c r="E24779" s="2"/>
      <c r="F24779" s="2"/>
      <c r="G24779" s="2"/>
      <c r="H24779" s="2"/>
      <c r="I24779" s="2"/>
      <c r="J24779" s="2"/>
      <c r="K24779" s="2"/>
      <c r="L24779" s="2"/>
      <c r="M24779" s="2"/>
      <c r="N24779" s="2"/>
      <c r="P24779" s="26">
        <f>Fre.!J24780</f>
        <v>96.184604598230806</v>
      </c>
      <c r="Q24779" s="2"/>
      <c r="R24779" s="2"/>
      <c r="S24779" s="2"/>
      <c r="T24779" s="2"/>
      <c r="U24779" s="2"/>
      <c r="V24779" s="2"/>
      <c r="W24779" s="2"/>
      <c r="X24779" s="2"/>
      <c r="Y24779" s="2"/>
      <c r="Z24779" s="2"/>
      <c r="AA24779" s="2"/>
      <c r="AB24779" s="2"/>
      <c r="AC24779" s="2"/>
      <c r="AD24779" s="3"/>
    </row>
    <row r="24780" spans="1:30" s="9" customFormat="1" ht="22.5" customHeight="1" x14ac:dyDescent="0.3">
      <c r="A24780" s="25">
        <f>Fre.!H24781</f>
        <v>166.33779658683017</v>
      </c>
      <c r="B24780" s="2"/>
      <c r="C24780" s="2"/>
      <c r="D24780" s="2"/>
      <c r="E24780" s="2"/>
      <c r="F24780" s="2"/>
      <c r="G24780" s="2"/>
      <c r="H24780" s="2"/>
      <c r="I24780" s="2"/>
      <c r="J24780" s="2"/>
      <c r="K24780" s="2"/>
      <c r="L24780" s="2"/>
      <c r="M24780" s="2"/>
      <c r="N24780" s="2"/>
      <c r="P24780" s="25">
        <f>Fre.!J24781</f>
        <v>99.802677952098506</v>
      </c>
      <c r="Q24780" s="2"/>
      <c r="R24780" s="2"/>
      <c r="S24780" s="2"/>
      <c r="T24780" s="2"/>
      <c r="U24780" s="2"/>
      <c r="V24780" s="2"/>
      <c r="W24780" s="2"/>
      <c r="X24780" s="2"/>
      <c r="Y24780" s="2"/>
      <c r="Z24780" s="2"/>
      <c r="AA24780" s="2"/>
      <c r="AB24780" s="2"/>
      <c r="AC24780" s="2"/>
      <c r="AD24780" s="3"/>
    </row>
    <row r="24781" spans="1:30" s="9" customFormat="1" ht="22.5" customHeight="1" x14ac:dyDescent="0.3">
      <c r="A24781" s="26">
        <f>Fre.!H24782</f>
        <v>159.60693291041233</v>
      </c>
      <c r="B24781" s="2"/>
      <c r="C24781" s="2"/>
      <c r="D24781" s="2"/>
      <c r="E24781" s="2"/>
      <c r="F24781" s="2"/>
      <c r="G24781" s="2"/>
      <c r="H24781" s="2"/>
      <c r="I24781" s="2"/>
      <c r="J24781" s="2"/>
      <c r="K24781" s="2"/>
      <c r="L24781" s="2"/>
      <c r="M24781" s="2"/>
      <c r="N24781" s="2"/>
      <c r="P24781" s="26">
        <f>Fre.!J24782</f>
        <v>95.764159746247628</v>
      </c>
      <c r="Q24781" s="2"/>
      <c r="R24781" s="2"/>
      <c r="S24781" s="2"/>
      <c r="T24781" s="2"/>
      <c r="U24781" s="2"/>
      <c r="V24781" s="2"/>
      <c r="W24781" s="2"/>
      <c r="X24781" s="2"/>
      <c r="Y24781" s="2"/>
      <c r="Z24781" s="2"/>
      <c r="AA24781" s="2"/>
      <c r="AB24781" s="2"/>
      <c r="AC24781" s="2"/>
      <c r="AD24781" s="3"/>
    </row>
    <row r="24782" spans="1:30" s="9" customFormat="1" ht="22.5" customHeight="1" x14ac:dyDescent="0.3">
      <c r="A24782" s="25">
        <f>Fre.!H24783</f>
        <v>169.66380149515626</v>
      </c>
      <c r="B24782" s="2"/>
      <c r="C24782" s="2"/>
      <c r="D24782" s="2"/>
      <c r="E24782" s="2"/>
      <c r="F24782" s="2"/>
      <c r="G24782" s="2"/>
      <c r="H24782" s="2"/>
      <c r="I24782" s="2"/>
      <c r="J24782" s="2"/>
      <c r="K24782" s="2"/>
      <c r="L24782" s="2"/>
      <c r="M24782" s="2"/>
      <c r="N24782" s="2"/>
      <c r="P24782" s="25">
        <f>Fre.!J24783</f>
        <v>101.7982808970944</v>
      </c>
      <c r="Q24782" s="2"/>
      <c r="R24782" s="2"/>
      <c r="S24782" s="2"/>
      <c r="T24782" s="2"/>
      <c r="U24782" s="2"/>
      <c r="V24782" s="2"/>
      <c r="W24782" s="2"/>
      <c r="X24782" s="2"/>
      <c r="Y24782" s="2"/>
      <c r="Z24782" s="2"/>
      <c r="AA24782" s="2"/>
      <c r="AB24782" s="2"/>
      <c r="AC24782" s="2"/>
      <c r="AD24782" s="3"/>
    </row>
    <row r="24783" spans="1:30" s="9" customFormat="1" ht="22.5" customHeight="1" x14ac:dyDescent="0.3">
      <c r="A24783" s="26">
        <f>Fre.!H24784</f>
        <v>162.64472318924479</v>
      </c>
      <c r="B24783" s="2"/>
      <c r="C24783" s="2"/>
      <c r="D24783" s="2"/>
      <c r="E24783" s="2"/>
      <c r="F24783" s="2"/>
      <c r="G24783" s="2"/>
      <c r="H24783" s="2"/>
      <c r="I24783" s="2"/>
      <c r="J24783" s="2"/>
      <c r="K24783" s="2"/>
      <c r="L24783" s="2"/>
      <c r="M24783" s="2"/>
      <c r="N24783" s="2"/>
      <c r="P24783" s="26">
        <f>Fre.!J24784</f>
        <v>97.586833913546869</v>
      </c>
      <c r="Q24783" s="2"/>
      <c r="R24783" s="2"/>
      <c r="S24783" s="2"/>
      <c r="T24783" s="2"/>
      <c r="U24783" s="2"/>
      <c r="V24783" s="2"/>
      <c r="W24783" s="2"/>
      <c r="X24783" s="2"/>
      <c r="Y24783" s="2"/>
      <c r="Z24783" s="2"/>
      <c r="AA24783" s="2"/>
      <c r="AB24783" s="2"/>
      <c r="AC24783" s="2"/>
      <c r="AD24783" s="3"/>
    </row>
    <row r="24784" spans="1:30" s="9" customFormat="1" ht="22.5" customHeight="1" x14ac:dyDescent="0.3">
      <c r="A24784" s="25">
        <f>Fre.!H24785</f>
        <v>168.84304299542282</v>
      </c>
      <c r="B24784" s="2"/>
      <c r="C24784" s="2"/>
      <c r="D24784" s="2"/>
      <c r="E24784" s="2"/>
      <c r="F24784" s="2"/>
      <c r="G24784" s="2"/>
      <c r="H24784" s="2"/>
      <c r="I24784" s="2"/>
      <c r="J24784" s="2"/>
      <c r="K24784" s="2"/>
      <c r="L24784" s="2"/>
      <c r="M24784" s="2"/>
      <c r="N24784" s="2"/>
      <c r="P24784" s="25">
        <f>Fre.!J24785</f>
        <v>101.30582579725434</v>
      </c>
      <c r="Q24784" s="2"/>
      <c r="R24784" s="2"/>
      <c r="S24784" s="2"/>
      <c r="T24784" s="2"/>
      <c r="U24784" s="2"/>
      <c r="V24784" s="2"/>
      <c r="W24784" s="2"/>
      <c r="X24784" s="2"/>
      <c r="Y24784" s="2"/>
      <c r="Z24784" s="2"/>
      <c r="AA24784" s="2"/>
      <c r="AB24784" s="2"/>
      <c r="AC24784" s="2"/>
      <c r="AD24784" s="3"/>
    </row>
    <row r="24785" spans="1:30" s="9" customFormat="1" ht="22.5" customHeight="1" x14ac:dyDescent="0.3">
      <c r="A24785" s="26">
        <f>Fre.!H24786</f>
        <v>161.94183027627491</v>
      </c>
      <c r="B24785" s="2"/>
      <c r="C24785" s="2"/>
      <c r="D24785" s="2"/>
      <c r="E24785" s="2"/>
      <c r="F24785" s="2"/>
      <c r="G24785" s="2"/>
      <c r="H24785" s="2"/>
      <c r="I24785" s="2"/>
      <c r="J24785" s="2"/>
      <c r="K24785" s="2"/>
      <c r="L24785" s="2"/>
      <c r="M24785" s="2"/>
      <c r="N24785" s="2"/>
      <c r="P24785" s="26">
        <f>Fre.!J24786</f>
        <v>97.165098165765471</v>
      </c>
      <c r="Q24785" s="2"/>
      <c r="R24785" s="2"/>
      <c r="S24785" s="2"/>
      <c r="T24785" s="2"/>
      <c r="U24785" s="2"/>
      <c r="V24785" s="2"/>
      <c r="W24785" s="2"/>
      <c r="X24785" s="2"/>
      <c r="Y24785" s="2"/>
      <c r="Z24785" s="2"/>
      <c r="AA24785" s="2"/>
      <c r="AB24785" s="2"/>
      <c r="AC24785" s="2"/>
      <c r="AD24785" s="3"/>
    </row>
    <row r="24786" spans="1:30" s="9" customFormat="1" ht="22.5" customHeight="1" x14ac:dyDescent="0.3">
      <c r="A24786" s="25">
        <f>Fre.!H24787</f>
        <v>165.67364847823001</v>
      </c>
      <c r="B24786" s="2"/>
      <c r="C24786" s="2"/>
      <c r="D24786" s="2"/>
      <c r="E24786" s="2"/>
      <c r="F24786" s="2"/>
      <c r="G24786" s="2"/>
      <c r="H24786" s="2"/>
      <c r="I24786" s="2"/>
      <c r="J24786" s="2"/>
      <c r="K24786" s="2"/>
      <c r="L24786" s="2"/>
      <c r="M24786" s="2"/>
      <c r="N24786" s="2"/>
      <c r="P24786" s="25">
        <f>Fre.!J24787</f>
        <v>99.40418908693799</v>
      </c>
      <c r="Q24786" s="2"/>
      <c r="R24786" s="2"/>
      <c r="S24786" s="2"/>
      <c r="T24786" s="2"/>
      <c r="U24786" s="2"/>
      <c r="V24786" s="2"/>
      <c r="W24786" s="2"/>
      <c r="X24786" s="2"/>
      <c r="Y24786" s="2"/>
      <c r="Z24786" s="2"/>
      <c r="AA24786" s="2"/>
      <c r="AB24786" s="2"/>
      <c r="AC24786" s="2"/>
      <c r="AD24786" s="3"/>
    </row>
    <row r="24787" spans="1:30" s="9" customFormat="1" ht="22.5" customHeight="1" x14ac:dyDescent="0.3">
      <c r="A24787" s="26">
        <f>Fre.!H24788</f>
        <v>160.1587431769932</v>
      </c>
      <c r="B24787" s="2"/>
      <c r="C24787" s="2"/>
      <c r="D24787" s="2"/>
      <c r="E24787" s="2"/>
      <c r="F24787" s="2"/>
      <c r="G24787" s="2"/>
      <c r="H24787" s="2"/>
      <c r="I24787" s="2"/>
      <c r="J24787" s="2"/>
      <c r="K24787" s="2"/>
      <c r="L24787" s="2"/>
      <c r="M24787" s="2"/>
      <c r="N24787" s="2"/>
      <c r="P24787" s="26">
        <f>Fre.!J24788</f>
        <v>96.095245906195927</v>
      </c>
      <c r="Q24787" s="2"/>
      <c r="R24787" s="2"/>
      <c r="S24787" s="2"/>
      <c r="T24787" s="2"/>
      <c r="U24787" s="2"/>
      <c r="V24787" s="2"/>
      <c r="W24787" s="2"/>
      <c r="X24787" s="2"/>
      <c r="Y24787" s="2"/>
      <c r="Z24787" s="2"/>
      <c r="AA24787" s="2"/>
      <c r="AB24787" s="2"/>
      <c r="AC24787" s="2"/>
      <c r="AD24787" s="3"/>
    </row>
    <row r="24788" spans="1:30" s="9" customFormat="1" ht="22.5" customHeight="1" x14ac:dyDescent="0.3">
      <c r="A24788" s="25">
        <f>Fre.!H24789</f>
        <v>166.19000512560376</v>
      </c>
      <c r="B24788" s="2"/>
      <c r="C24788" s="2"/>
      <c r="D24788" s="2"/>
      <c r="E24788" s="2"/>
      <c r="F24788" s="2"/>
      <c r="G24788" s="2"/>
      <c r="H24788" s="2"/>
      <c r="I24788" s="2"/>
      <c r="J24788" s="2"/>
      <c r="K24788" s="2"/>
      <c r="L24788" s="2"/>
      <c r="M24788" s="2"/>
      <c r="N24788" s="2"/>
      <c r="P24788" s="25">
        <f>Fre.!J24789</f>
        <v>99.714003075362257</v>
      </c>
      <c r="Q24788" s="2"/>
      <c r="R24788" s="2"/>
      <c r="S24788" s="2"/>
      <c r="T24788" s="2"/>
      <c r="U24788" s="2"/>
      <c r="V24788" s="2"/>
      <c r="W24788" s="2"/>
      <c r="X24788" s="2"/>
      <c r="Y24788" s="2"/>
      <c r="Z24788" s="2"/>
      <c r="AA24788" s="2"/>
      <c r="AB24788" s="2"/>
      <c r="AC24788" s="2"/>
      <c r="AD24788" s="3"/>
    </row>
    <row r="24789" spans="1:30" s="9" customFormat="1" ht="22.5" customHeight="1" x14ac:dyDescent="0.3">
      <c r="A24789" s="26">
        <f>Fre.!H24790</f>
        <v>159.45860568250762</v>
      </c>
      <c r="B24789" s="2"/>
      <c r="C24789" s="2"/>
      <c r="D24789" s="2"/>
      <c r="E24789" s="2"/>
      <c r="F24789" s="2"/>
      <c r="G24789" s="2"/>
      <c r="H24789" s="2"/>
      <c r="I24789" s="2"/>
      <c r="J24789" s="2"/>
      <c r="K24789" s="2"/>
      <c r="L24789" s="2"/>
      <c r="M24789" s="2"/>
      <c r="N24789" s="2"/>
      <c r="P24789" s="26">
        <f>Fre.!J24790</f>
        <v>95.675163409505103</v>
      </c>
      <c r="Q24789" s="2"/>
      <c r="R24789" s="2"/>
      <c r="S24789" s="2"/>
      <c r="T24789" s="2"/>
      <c r="U24789" s="2"/>
      <c r="V24789" s="2"/>
      <c r="W24789" s="2"/>
      <c r="X24789" s="2"/>
      <c r="Y24789" s="2"/>
      <c r="Z24789" s="2"/>
      <c r="AA24789" s="2"/>
      <c r="AB24789" s="2"/>
      <c r="AC24789" s="2"/>
      <c r="AD24789" s="3"/>
    </row>
    <row r="24790" spans="1:30" s="9" customFormat="1" ht="22.5" customHeight="1" x14ac:dyDescent="0.3">
      <c r="A24790" s="25">
        <f>Fre.!H24791</f>
        <v>169.26086363271952</v>
      </c>
      <c r="B24790" s="2"/>
      <c r="C24790" s="2"/>
      <c r="D24790" s="2"/>
      <c r="E24790" s="2"/>
      <c r="F24790" s="2"/>
      <c r="G24790" s="2"/>
      <c r="H24790" s="2"/>
      <c r="I24790" s="2"/>
      <c r="J24790" s="2"/>
      <c r="K24790" s="2"/>
      <c r="L24790" s="2"/>
      <c r="M24790" s="2"/>
      <c r="N24790" s="2"/>
      <c r="P24790" s="25">
        <f>Fre.!J24791</f>
        <v>101.5565181796316</v>
      </c>
      <c r="Q24790" s="2"/>
      <c r="R24790" s="2"/>
      <c r="S24790" s="2"/>
      <c r="T24790" s="2"/>
      <c r="U24790" s="2"/>
      <c r="V24790" s="2"/>
      <c r="W24790" s="2"/>
      <c r="X24790" s="2"/>
      <c r="Y24790" s="2"/>
      <c r="Z24790" s="2"/>
      <c r="AA24790" s="2"/>
      <c r="AB24790" s="2"/>
      <c r="AC24790" s="2"/>
      <c r="AD24790" s="3"/>
    </row>
    <row r="24791" spans="1:30" s="9" customFormat="1" ht="22.5" customHeight="1" x14ac:dyDescent="0.3">
      <c r="A24791" s="26">
        <f>Fre.!H24792</f>
        <v>162.25027939677028</v>
      </c>
      <c r="B24791" s="2"/>
      <c r="C24791" s="2"/>
      <c r="D24791" s="2"/>
      <c r="E24791" s="2"/>
      <c r="F24791" s="2"/>
      <c r="G24791" s="2"/>
      <c r="H24791" s="2"/>
      <c r="I24791" s="2"/>
      <c r="J24791" s="2"/>
      <c r="K24791" s="2"/>
      <c r="L24791" s="2"/>
      <c r="M24791" s="2"/>
      <c r="N24791" s="2"/>
      <c r="P24791" s="26">
        <f>Fre.!J24792</f>
        <v>97.350167638062814</v>
      </c>
      <c r="Q24791" s="2"/>
      <c r="R24791" s="2"/>
      <c r="S24791" s="2"/>
      <c r="T24791" s="2"/>
      <c r="U24791" s="2"/>
      <c r="V24791" s="2"/>
      <c r="W24791" s="2"/>
      <c r="X24791" s="2"/>
      <c r="Y24791" s="2"/>
      <c r="Z24791" s="2"/>
      <c r="AA24791" s="2"/>
      <c r="AB24791" s="2"/>
      <c r="AC24791" s="2"/>
      <c r="AD24791" s="3"/>
    </row>
    <row r="24792" spans="1:30" s="9" customFormat="1" ht="22.5" customHeight="1" x14ac:dyDescent="0.3">
      <c r="A24792" s="25">
        <f>Fre.!H24793</f>
        <v>168.44180787050166</v>
      </c>
      <c r="B24792" s="2"/>
      <c r="C24792" s="2"/>
      <c r="D24792" s="2"/>
      <c r="E24792" s="2"/>
      <c r="F24792" s="2"/>
      <c r="G24792" s="2"/>
      <c r="H24792" s="2"/>
      <c r="I24792" s="2"/>
      <c r="J24792" s="2"/>
      <c r="K24792" s="2"/>
      <c r="L24792" s="2"/>
      <c r="M24792" s="2"/>
      <c r="N24792" s="2"/>
      <c r="P24792" s="25">
        <f>Fre.!J24793</f>
        <v>101.06508472230114</v>
      </c>
      <c r="Q24792" s="2"/>
      <c r="R24792" s="2"/>
      <c r="S24792" s="2"/>
      <c r="T24792" s="2"/>
      <c r="U24792" s="2"/>
      <c r="V24792" s="2"/>
      <c r="W24792" s="2"/>
      <c r="X24792" s="2"/>
      <c r="Y24792" s="2"/>
      <c r="Z24792" s="2"/>
      <c r="AA24792" s="2"/>
      <c r="AB24792" s="2"/>
      <c r="AC24792" s="2"/>
      <c r="AD24792" s="3"/>
    </row>
    <row r="24793" spans="1:30" s="9" customFormat="1" ht="22.5" customHeight="1" x14ac:dyDescent="0.3">
      <c r="A24793" s="26">
        <f>Fre.!H24794</f>
        <v>161.54697834085766</v>
      </c>
      <c r="B24793" s="2"/>
      <c r="C24793" s="2"/>
      <c r="D24793" s="2"/>
      <c r="E24793" s="2"/>
      <c r="F24793" s="2"/>
      <c r="G24793" s="2"/>
      <c r="H24793" s="2"/>
      <c r="I24793" s="2"/>
      <c r="J24793" s="2"/>
      <c r="K24793" s="2"/>
      <c r="L24793" s="2"/>
      <c r="M24793" s="2"/>
      <c r="N24793" s="2"/>
      <c r="P24793" s="26">
        <f>Fre.!J24794</f>
        <v>96.928187004515223</v>
      </c>
      <c r="Q24793" s="2"/>
      <c r="R24793" s="2"/>
      <c r="S24793" s="2"/>
      <c r="T24793" s="2"/>
      <c r="U24793" s="2"/>
      <c r="V24793" s="2"/>
      <c r="W24793" s="2"/>
      <c r="X24793" s="2"/>
      <c r="Y24793" s="2"/>
      <c r="Z24793" s="2"/>
      <c r="AA24793" s="2"/>
      <c r="AB24793" s="2"/>
      <c r="AC24793" s="2"/>
      <c r="AD24793" s="3"/>
    </row>
    <row r="24794" spans="1:30" s="9" customFormat="1" ht="22.5" customHeight="1" x14ac:dyDescent="0.3">
      <c r="A24794" s="25">
        <f>Fre.!H24795</f>
        <v>165.2786937207911</v>
      </c>
      <c r="B24794" s="2"/>
      <c r="C24794" s="2"/>
      <c r="D24794" s="2"/>
      <c r="E24794" s="2"/>
      <c r="F24794" s="2"/>
      <c r="G24794" s="2"/>
      <c r="H24794" s="2"/>
      <c r="I24794" s="2"/>
      <c r="J24794" s="2"/>
      <c r="K24794" s="2"/>
      <c r="L24794" s="2"/>
      <c r="M24794" s="2"/>
      <c r="N24794" s="2"/>
      <c r="P24794" s="25">
        <f>Fre.!J24795</f>
        <v>99.16721623247453</v>
      </c>
      <c r="Q24794" s="2"/>
      <c r="R24794" s="2"/>
      <c r="S24794" s="2"/>
      <c r="T24794" s="2"/>
      <c r="U24794" s="2"/>
      <c r="V24794" s="2"/>
      <c r="W24794" s="2"/>
      <c r="X24794" s="2"/>
      <c r="Y24794" s="2"/>
      <c r="Z24794" s="2"/>
      <c r="AA24794" s="2"/>
      <c r="AB24794" s="2"/>
      <c r="AC24794" s="2"/>
      <c r="AD24794" s="3"/>
    </row>
    <row r="24795" spans="1:30" s="9" customFormat="1" ht="22.5" customHeight="1" x14ac:dyDescent="0.3">
      <c r="A24795" s="26">
        <f>Fre.!H24796</f>
        <v>159.86820326437982</v>
      </c>
      <c r="B24795" s="2"/>
      <c r="C24795" s="2"/>
      <c r="D24795" s="2"/>
      <c r="E24795" s="2"/>
      <c r="F24795" s="2"/>
      <c r="G24795" s="2"/>
      <c r="H24795" s="2"/>
      <c r="I24795" s="2"/>
      <c r="J24795" s="2"/>
      <c r="K24795" s="2"/>
      <c r="L24795" s="2"/>
      <c r="M24795" s="2"/>
      <c r="N24795" s="2"/>
      <c r="P24795" s="26">
        <f>Fre.!J24796</f>
        <v>95.920921958627886</v>
      </c>
      <c r="Q24795" s="2"/>
      <c r="R24795" s="2"/>
      <c r="S24795" s="2"/>
      <c r="T24795" s="2"/>
      <c r="U24795" s="2"/>
      <c r="V24795" s="2"/>
      <c r="W24795" s="2"/>
      <c r="X24795" s="2"/>
      <c r="Y24795" s="2"/>
      <c r="Z24795" s="2"/>
      <c r="AA24795" s="2"/>
      <c r="AB24795" s="2"/>
      <c r="AC24795" s="2"/>
      <c r="AD24795" s="3"/>
    </row>
    <row r="24796" spans="1:30" s="9" customFormat="1" ht="22.5" customHeight="1" x14ac:dyDescent="0.3">
      <c r="A24796" s="25">
        <f>Fre.!H24797</f>
        <v>165.89295829028697</v>
      </c>
      <c r="B24796" s="2"/>
      <c r="C24796" s="2"/>
      <c r="D24796" s="2"/>
      <c r="E24796" s="2"/>
      <c r="F24796" s="2"/>
      <c r="G24796" s="2"/>
      <c r="H24796" s="2"/>
      <c r="I24796" s="2"/>
      <c r="J24796" s="2"/>
      <c r="K24796" s="2"/>
      <c r="L24796" s="2"/>
      <c r="M24796" s="2"/>
      <c r="N24796" s="2"/>
      <c r="P24796" s="25">
        <f>Fre.!J24797</f>
        <v>99.53577497417271</v>
      </c>
      <c r="Q24796" s="2"/>
      <c r="R24796" s="2"/>
      <c r="S24796" s="2"/>
      <c r="T24796" s="2"/>
      <c r="U24796" s="2"/>
      <c r="V24796" s="2"/>
      <c r="W24796" s="2"/>
      <c r="X24796" s="2"/>
      <c r="Y24796" s="2"/>
      <c r="Z24796" s="2"/>
      <c r="AA24796" s="2"/>
      <c r="AB24796" s="2"/>
      <c r="AC24796" s="2"/>
      <c r="AD24796" s="3"/>
    </row>
    <row r="24797" spans="1:30" s="9" customFormat="1" ht="22.5" customHeight="1" x14ac:dyDescent="0.3">
      <c r="A24797" s="26">
        <f>Fre.!H24798</f>
        <v>159.16727107299403</v>
      </c>
      <c r="B24797" s="2"/>
      <c r="C24797" s="2"/>
      <c r="D24797" s="2"/>
      <c r="E24797" s="2"/>
      <c r="F24797" s="2"/>
      <c r="G24797" s="2"/>
      <c r="H24797" s="2"/>
      <c r="I24797" s="2"/>
      <c r="J24797" s="2"/>
      <c r="K24797" s="2"/>
      <c r="L24797" s="2"/>
      <c r="M24797" s="2"/>
      <c r="N24797" s="2"/>
      <c r="P24797" s="26">
        <f>Fre.!J24798</f>
        <v>95.500362643796549</v>
      </c>
      <c r="Q24797" s="2"/>
      <c r="R24797" s="2"/>
      <c r="S24797" s="2"/>
      <c r="T24797" s="2"/>
      <c r="U24797" s="2"/>
      <c r="V24797" s="2"/>
      <c r="W24797" s="2"/>
      <c r="X24797" s="2"/>
      <c r="Y24797" s="2"/>
      <c r="Z24797" s="2"/>
      <c r="AA24797" s="2"/>
      <c r="AB24797" s="2"/>
      <c r="AC24797" s="2"/>
      <c r="AD24797" s="3"/>
    </row>
    <row r="24798" spans="1:30" s="9" customFormat="1" ht="22.5" customHeight="1" x14ac:dyDescent="0.3">
      <c r="A24798" s="25">
        <f>Fre.!H24799</f>
        <v>169.22137552158603</v>
      </c>
      <c r="B24798" s="2"/>
      <c r="C24798" s="2"/>
      <c r="D24798" s="2"/>
      <c r="E24798" s="2"/>
      <c r="F24798" s="2"/>
      <c r="G24798" s="2"/>
      <c r="H24798" s="2"/>
      <c r="I24798" s="2"/>
      <c r="J24798" s="2"/>
      <c r="K24798" s="2"/>
      <c r="L24798" s="2"/>
      <c r="M24798" s="2"/>
      <c r="N24798" s="2"/>
      <c r="P24798" s="25">
        <f>Fre.!J24799</f>
        <v>101.53282531295189</v>
      </c>
      <c r="Q24798" s="2"/>
      <c r="R24798" s="2"/>
      <c r="S24798" s="2"/>
      <c r="T24798" s="2"/>
      <c r="U24798" s="2"/>
      <c r="V24798" s="2"/>
      <c r="W24798" s="2"/>
      <c r="X24798" s="2"/>
      <c r="Y24798" s="2"/>
      <c r="Z24798" s="2"/>
      <c r="AA24798" s="2"/>
      <c r="AB24798" s="2"/>
      <c r="AC24798" s="2"/>
      <c r="AD24798" s="3"/>
    </row>
    <row r="24799" spans="1:30" s="9" customFormat="1" ht="22.5" customHeight="1" x14ac:dyDescent="0.3">
      <c r="A24799" s="26">
        <f>Fre.!H24800</f>
        <v>162.20978483479985</v>
      </c>
      <c r="B24799" s="2"/>
      <c r="C24799" s="2"/>
      <c r="D24799" s="2"/>
      <c r="E24799" s="2"/>
      <c r="F24799" s="2"/>
      <c r="G24799" s="2"/>
      <c r="H24799" s="2"/>
      <c r="I24799" s="2"/>
      <c r="J24799" s="2"/>
      <c r="K24799" s="2"/>
      <c r="L24799" s="2"/>
      <c r="M24799" s="2"/>
      <c r="N24799" s="2"/>
      <c r="P24799" s="26">
        <f>Fre.!J24800</f>
        <v>97.325870900880417</v>
      </c>
      <c r="Q24799" s="2"/>
      <c r="R24799" s="2"/>
      <c r="S24799" s="2"/>
      <c r="T24799" s="2"/>
      <c r="U24799" s="2"/>
      <c r="V24799" s="2"/>
      <c r="W24799" s="2"/>
      <c r="X24799" s="2"/>
      <c r="Y24799" s="2"/>
      <c r="Z24799" s="2"/>
      <c r="AA24799" s="2"/>
      <c r="AB24799" s="2"/>
      <c r="AC24799" s="2"/>
      <c r="AD24799" s="3"/>
    </row>
    <row r="24800" spans="1:30" s="9" customFormat="1" ht="22.5" customHeight="1" x14ac:dyDescent="0.3">
      <c r="A24800" s="25">
        <f>Fre.!H24801</f>
        <v>168.40235195552884</v>
      </c>
      <c r="B24800" s="2"/>
      <c r="C24800" s="2"/>
      <c r="D24800" s="2"/>
      <c r="E24800" s="2"/>
      <c r="F24800" s="2"/>
      <c r="G24800" s="2"/>
      <c r="H24800" s="2"/>
      <c r="I24800" s="2"/>
      <c r="J24800" s="2"/>
      <c r="K24800" s="2"/>
      <c r="L24800" s="2"/>
      <c r="M24800" s="2"/>
      <c r="N24800" s="2"/>
      <c r="P24800" s="25">
        <f>Fre.!J24801</f>
        <v>101.04141117331757</v>
      </c>
      <c r="Q24800" s="2"/>
      <c r="R24800" s="2"/>
      <c r="S24800" s="2"/>
      <c r="T24800" s="2"/>
      <c r="U24800" s="2"/>
      <c r="V24800" s="2"/>
      <c r="W24800" s="2"/>
      <c r="X24800" s="2"/>
      <c r="Y24800" s="2"/>
      <c r="Z24800" s="2"/>
      <c r="AA24800" s="2"/>
      <c r="AB24800" s="2"/>
      <c r="AC24800" s="2"/>
      <c r="AD24800" s="3"/>
    </row>
    <row r="24801" spans="1:30" s="9" customFormat="1" ht="22.5" customHeight="1" x14ac:dyDescent="0.3">
      <c r="A24801" s="26">
        <f>Fre.!H24802</f>
        <v>161.50664696368523</v>
      </c>
      <c r="B24801" s="2"/>
      <c r="C24801" s="2"/>
      <c r="D24801" s="2"/>
      <c r="E24801" s="2"/>
      <c r="F24801" s="2"/>
      <c r="G24801" s="2"/>
      <c r="H24801" s="2"/>
      <c r="I24801" s="2"/>
      <c r="J24801" s="2"/>
      <c r="K24801" s="2"/>
      <c r="L24801" s="2"/>
      <c r="M24801" s="2"/>
      <c r="N24801" s="2"/>
      <c r="P24801" s="26">
        <f>Fre.!J24802</f>
        <v>96.903988178211392</v>
      </c>
      <c r="Q24801" s="2"/>
      <c r="R24801" s="2"/>
      <c r="S24801" s="2"/>
      <c r="T24801" s="2"/>
      <c r="U24801" s="2"/>
      <c r="V24801" s="2"/>
      <c r="W24801" s="2"/>
      <c r="X24801" s="2"/>
      <c r="Y24801" s="2"/>
      <c r="Z24801" s="2"/>
      <c r="AA24801" s="2"/>
      <c r="AB24801" s="2"/>
      <c r="AC24801" s="2"/>
      <c r="AD24801" s="3"/>
    </row>
    <row r="24802" spans="1:30" s="9" customFormat="1" ht="22.5" customHeight="1" x14ac:dyDescent="0.3">
      <c r="A24802" s="25">
        <f>Fre.!H24803</f>
        <v>165.239400990615</v>
      </c>
      <c r="B24802" s="2"/>
      <c r="C24802" s="2"/>
      <c r="D24802" s="2"/>
      <c r="E24802" s="2"/>
      <c r="F24802" s="2"/>
      <c r="G24802" s="2"/>
      <c r="H24802" s="2"/>
      <c r="I24802" s="2"/>
      <c r="J24802" s="2"/>
      <c r="K24802" s="2"/>
      <c r="L24802" s="2"/>
      <c r="M24802" s="2"/>
      <c r="N24802" s="2"/>
      <c r="P24802" s="25">
        <f>Fre.!J24803</f>
        <v>99.143640594369501</v>
      </c>
      <c r="Q24802" s="2"/>
      <c r="R24802" s="2"/>
      <c r="S24802" s="2"/>
      <c r="T24802" s="2"/>
      <c r="U24802" s="2"/>
      <c r="V24802" s="2"/>
      <c r="W24802" s="2"/>
      <c r="X24802" s="2"/>
      <c r="Y24802" s="2"/>
      <c r="Z24802" s="2"/>
      <c r="AA24802" s="2"/>
      <c r="AB24802" s="2"/>
      <c r="AC24802" s="2"/>
      <c r="AD24802" s="3"/>
    </row>
    <row r="24803" spans="1:30" s="9" customFormat="1" ht="22.5" customHeight="1" x14ac:dyDescent="0.3">
      <c r="A24803" s="26">
        <f>Fre.!H24804</f>
        <v>159.88585432180631</v>
      </c>
      <c r="B24803" s="2"/>
      <c r="C24803" s="2"/>
      <c r="D24803" s="2"/>
      <c r="E24803" s="2"/>
      <c r="F24803" s="2"/>
      <c r="G24803" s="2"/>
      <c r="H24803" s="2"/>
      <c r="I24803" s="2"/>
      <c r="J24803" s="2"/>
      <c r="K24803" s="2"/>
      <c r="L24803" s="2"/>
      <c r="M24803" s="2"/>
      <c r="N24803" s="2"/>
      <c r="P24803" s="26">
        <f>Fre.!J24804</f>
        <v>95.931512593083909</v>
      </c>
      <c r="Q24803" s="2"/>
      <c r="R24803" s="2"/>
      <c r="S24803" s="2"/>
      <c r="T24803" s="2"/>
      <c r="U24803" s="2"/>
      <c r="V24803" s="2"/>
      <c r="W24803" s="2"/>
      <c r="X24803" s="2"/>
      <c r="Y24803" s="2"/>
      <c r="Z24803" s="2"/>
      <c r="AA24803" s="2"/>
      <c r="AB24803" s="2"/>
      <c r="AC24803" s="2"/>
      <c r="AD24803" s="3"/>
    </row>
    <row r="24804" spans="1:30" s="9" customFormat="1" ht="22.5" customHeight="1" x14ac:dyDescent="0.3">
      <c r="A24804" s="25">
        <f>Fre.!H24805</f>
        <v>165.91164799471235</v>
      </c>
      <c r="B24804" s="2"/>
      <c r="C24804" s="2"/>
      <c r="D24804" s="2"/>
      <c r="E24804" s="2"/>
      <c r="F24804" s="2"/>
      <c r="G24804" s="2"/>
      <c r="H24804" s="2"/>
      <c r="I24804" s="2"/>
      <c r="J24804" s="2"/>
      <c r="K24804" s="2"/>
      <c r="L24804" s="2"/>
      <c r="M24804" s="2"/>
      <c r="N24804" s="2"/>
      <c r="P24804" s="25">
        <f>Fre.!J24805</f>
        <v>99.546988796827662</v>
      </c>
      <c r="Q24804" s="2"/>
      <c r="R24804" s="2"/>
      <c r="S24804" s="2"/>
      <c r="T24804" s="2"/>
      <c r="U24804" s="2"/>
      <c r="V24804" s="2"/>
      <c r="W24804" s="2"/>
      <c r="X24804" s="2"/>
      <c r="Y24804" s="2"/>
      <c r="Z24804" s="2"/>
      <c r="AA24804" s="2"/>
      <c r="AB24804" s="2"/>
      <c r="AC24804" s="2"/>
      <c r="AD24804" s="3"/>
    </row>
    <row r="24805" spans="1:30" s="9" customFormat="1" ht="22.5" customHeight="1" x14ac:dyDescent="0.3">
      <c r="A24805" s="26">
        <f>Fre.!H24806</f>
        <v>159.18403765996757</v>
      </c>
      <c r="B24805" s="2"/>
      <c r="C24805" s="2"/>
      <c r="D24805" s="2"/>
      <c r="E24805" s="2"/>
      <c r="F24805" s="2"/>
      <c r="G24805" s="2"/>
      <c r="H24805" s="2"/>
      <c r="I24805" s="2"/>
      <c r="J24805" s="2"/>
      <c r="K24805" s="2"/>
      <c r="L24805" s="2"/>
      <c r="M24805" s="2"/>
      <c r="N24805" s="2"/>
      <c r="P24805" s="26">
        <f>Fre.!J24806</f>
        <v>95.510422595980799</v>
      </c>
      <c r="Q24805" s="2"/>
      <c r="R24805" s="2"/>
      <c r="S24805" s="2"/>
      <c r="T24805" s="2"/>
      <c r="U24805" s="2"/>
      <c r="V24805" s="2"/>
      <c r="W24805" s="2"/>
      <c r="X24805" s="2"/>
      <c r="Y24805" s="2"/>
      <c r="Z24805" s="2"/>
      <c r="AA24805" s="2"/>
      <c r="AB24805" s="2"/>
      <c r="AC24805" s="2"/>
      <c r="AD24805" s="3"/>
    </row>
    <row r="24806" spans="1:30" s="9" customFormat="1" ht="22.5" customHeight="1" x14ac:dyDescent="0.3">
      <c r="A24806" s="25">
        <f>Fre.!H24807</f>
        <v>169.44060118917875</v>
      </c>
      <c r="B24806" s="2"/>
      <c r="C24806" s="2"/>
      <c r="D24806" s="2"/>
      <c r="E24806" s="2"/>
      <c r="F24806" s="2"/>
      <c r="G24806" s="2"/>
      <c r="H24806" s="2"/>
      <c r="I24806" s="2"/>
      <c r="J24806" s="2"/>
      <c r="K24806" s="2"/>
      <c r="L24806" s="2"/>
      <c r="M24806" s="2"/>
      <c r="N24806" s="2"/>
      <c r="P24806" s="25">
        <f>Fre.!J24807</f>
        <v>101.66436071350725</v>
      </c>
      <c r="Q24806" s="2"/>
      <c r="R24806" s="2"/>
      <c r="S24806" s="2"/>
      <c r="T24806" s="2"/>
      <c r="U24806" s="2"/>
      <c r="V24806" s="2"/>
      <c r="W24806" s="2"/>
      <c r="X24806" s="2"/>
      <c r="Y24806" s="2"/>
      <c r="Z24806" s="2"/>
      <c r="AA24806" s="2"/>
      <c r="AB24806" s="2"/>
      <c r="AC24806" s="2"/>
      <c r="AD24806" s="3"/>
    </row>
    <row r="24807" spans="1:30" s="9" customFormat="1" ht="22.5" customHeight="1" x14ac:dyDescent="0.3">
      <c r="A24807" s="26">
        <f>Fre.!H24808</f>
        <v>162.42923291369297</v>
      </c>
      <c r="B24807" s="2"/>
      <c r="C24807" s="2"/>
      <c r="D24807" s="2"/>
      <c r="E24807" s="2"/>
      <c r="F24807" s="2"/>
      <c r="G24807" s="2"/>
      <c r="H24807" s="2"/>
      <c r="I24807" s="2"/>
      <c r="J24807" s="2"/>
      <c r="K24807" s="2"/>
      <c r="L24807" s="2"/>
      <c r="M24807" s="2"/>
      <c r="N24807" s="2"/>
      <c r="P24807" s="26">
        <f>Fre.!J24808</f>
        <v>97.457539748215765</v>
      </c>
      <c r="Q24807" s="2"/>
      <c r="R24807" s="2"/>
      <c r="S24807" s="2"/>
      <c r="T24807" s="2"/>
      <c r="U24807" s="2"/>
      <c r="V24807" s="2"/>
      <c r="W24807" s="2"/>
      <c r="X24807" s="2"/>
      <c r="Y24807" s="2"/>
      <c r="Z24807" s="2"/>
      <c r="AA24807" s="2"/>
      <c r="AB24807" s="2"/>
      <c r="AC24807" s="2"/>
      <c r="AD24807" s="3"/>
    </row>
    <row r="24808" spans="1:30" s="9" customFormat="1" ht="22.5" customHeight="1" x14ac:dyDescent="0.3">
      <c r="A24808" s="25">
        <f>Fre.!H24809</f>
        <v>168.62312929567969</v>
      </c>
      <c r="B24808" s="2"/>
      <c r="C24808" s="2"/>
      <c r="D24808" s="2"/>
      <c r="E24808" s="2"/>
      <c r="F24808" s="2"/>
      <c r="G24808" s="2"/>
      <c r="H24808" s="2"/>
      <c r="I24808" s="2"/>
      <c r="J24808" s="2"/>
      <c r="K24808" s="2"/>
      <c r="L24808" s="2"/>
      <c r="M24808" s="2"/>
      <c r="N24808" s="2"/>
      <c r="P24808" s="25">
        <f>Fre.!J24809</f>
        <v>101.17387757740846</v>
      </c>
      <c r="Q24808" s="2"/>
      <c r="R24808" s="2"/>
      <c r="S24808" s="2"/>
      <c r="T24808" s="2"/>
      <c r="U24808" s="2"/>
      <c r="V24808" s="2"/>
      <c r="W24808" s="2"/>
      <c r="X24808" s="2"/>
      <c r="Y24808" s="2"/>
      <c r="Z24808" s="2"/>
      <c r="AA24808" s="2"/>
      <c r="AB24808" s="2"/>
      <c r="AC24808" s="2"/>
      <c r="AD24808" s="3"/>
    </row>
    <row r="24809" spans="1:30" s="9" customFormat="1" ht="22.5" customHeight="1" x14ac:dyDescent="0.3">
      <c r="A24809" s="26">
        <f>Fre.!H24810</f>
        <v>161.72737226150457</v>
      </c>
      <c r="B24809" s="2"/>
      <c r="C24809" s="2"/>
      <c r="D24809" s="2"/>
      <c r="E24809" s="2"/>
      <c r="F24809" s="2"/>
      <c r="G24809" s="2"/>
      <c r="H24809" s="2"/>
      <c r="I24809" s="2"/>
      <c r="J24809" s="2"/>
      <c r="K24809" s="2"/>
      <c r="L24809" s="2"/>
      <c r="M24809" s="2"/>
      <c r="N24809" s="2"/>
      <c r="P24809" s="26">
        <f>Fre.!J24810</f>
        <v>97.036423356902745</v>
      </c>
      <c r="Q24809" s="2"/>
      <c r="R24809" s="2"/>
      <c r="S24809" s="2"/>
      <c r="T24809" s="2"/>
      <c r="U24809" s="2"/>
      <c r="V24809" s="2"/>
      <c r="W24809" s="2"/>
      <c r="X24809" s="2"/>
      <c r="Y24809" s="2"/>
      <c r="Z24809" s="2"/>
      <c r="AA24809" s="2"/>
      <c r="AB24809" s="2"/>
      <c r="AC24809" s="2"/>
      <c r="AD24809" s="3"/>
    </row>
    <row r="24810" spans="1:30" s="9" customFormat="1" ht="22.5" customHeight="1" x14ac:dyDescent="0.3">
      <c r="A24810" s="25">
        <f>Fre.!H24811</f>
        <v>165.45585540811035</v>
      </c>
      <c r="B24810" s="2"/>
      <c r="C24810" s="2"/>
      <c r="D24810" s="2"/>
      <c r="E24810" s="2"/>
      <c r="F24810" s="2"/>
      <c r="G24810" s="2"/>
      <c r="H24810" s="2"/>
      <c r="I24810" s="2"/>
      <c r="J24810" s="2"/>
      <c r="K24810" s="2"/>
      <c r="L24810" s="2"/>
      <c r="M24810" s="2"/>
      <c r="N24810" s="2"/>
      <c r="P24810" s="25">
        <f>Fre.!J24811</f>
        <v>99.273513244866336</v>
      </c>
      <c r="Q24810" s="2"/>
      <c r="R24810" s="2"/>
      <c r="S24810" s="2"/>
      <c r="T24810" s="2"/>
      <c r="U24810" s="2"/>
      <c r="V24810" s="2"/>
      <c r="W24810" s="2"/>
      <c r="X24810" s="2"/>
      <c r="Y24810" s="2"/>
      <c r="Z24810" s="2"/>
      <c r="AA24810" s="2"/>
      <c r="AB24810" s="2"/>
      <c r="AC24810" s="2"/>
      <c r="AD24810" s="3"/>
    </row>
    <row r="24811" spans="1:30" s="9" customFormat="1" ht="22.5" customHeight="1" x14ac:dyDescent="0.3">
      <c r="A24811" s="26">
        <f>Fre.!H24812</f>
        <v>160.04447698271539</v>
      </c>
      <c r="B24811" s="2"/>
      <c r="C24811" s="2"/>
      <c r="D24811" s="2"/>
      <c r="E24811" s="2"/>
      <c r="F24811" s="2"/>
      <c r="G24811" s="2"/>
      <c r="H24811" s="2"/>
      <c r="I24811" s="2"/>
      <c r="J24811" s="2"/>
      <c r="K24811" s="2"/>
      <c r="L24811" s="2"/>
      <c r="M24811" s="2"/>
      <c r="N24811" s="2"/>
      <c r="P24811" s="26">
        <f>Fre.!J24812</f>
        <v>96.026686189629231</v>
      </c>
      <c r="Q24811" s="2"/>
      <c r="R24811" s="2"/>
      <c r="S24811" s="2"/>
      <c r="T24811" s="2"/>
      <c r="U24811" s="2"/>
      <c r="V24811" s="2"/>
      <c r="W24811" s="2"/>
      <c r="X24811" s="2"/>
      <c r="Y24811" s="2"/>
      <c r="Z24811" s="2"/>
      <c r="AA24811" s="2"/>
      <c r="AB24811" s="2"/>
      <c r="AC24811" s="2"/>
      <c r="AD24811" s="3"/>
    </row>
    <row r="24812" spans="1:30" s="9" customFormat="1" ht="22.5" customHeight="1" x14ac:dyDescent="0.3">
      <c r="A24812" s="25">
        <f>Fre.!H24813</f>
        <v>166.07146503809469</v>
      </c>
      <c r="B24812" s="2"/>
      <c r="C24812" s="2"/>
      <c r="D24812" s="2"/>
      <c r="E24812" s="2"/>
      <c r="F24812" s="2"/>
      <c r="G24812" s="2"/>
      <c r="H24812" s="2"/>
      <c r="I24812" s="2"/>
      <c r="J24812" s="2"/>
      <c r="K24812" s="2"/>
      <c r="L24812" s="2"/>
      <c r="M24812" s="2"/>
      <c r="N24812" s="2"/>
      <c r="P24812" s="25">
        <f>Fre.!J24813</f>
        <v>99.642879022857073</v>
      </c>
      <c r="Q24812" s="2"/>
      <c r="R24812" s="2"/>
      <c r="S24812" s="2"/>
      <c r="T24812" s="2"/>
      <c r="U24812" s="2"/>
      <c r="V24812" s="2"/>
      <c r="W24812" s="2"/>
      <c r="X24812" s="2"/>
      <c r="Y24812" s="2"/>
      <c r="Z24812" s="2"/>
      <c r="AA24812" s="2"/>
      <c r="AB24812" s="2"/>
      <c r="AC24812" s="2"/>
      <c r="AD24812" s="3"/>
    </row>
    <row r="24813" spans="1:30" s="9" customFormat="1" ht="22.5" customHeight="1" x14ac:dyDescent="0.3">
      <c r="A24813" s="26">
        <f>Fre.!H24814</f>
        <v>159.34497309883886</v>
      </c>
      <c r="B24813" s="2"/>
      <c r="C24813" s="2"/>
      <c r="D24813" s="2"/>
      <c r="E24813" s="2"/>
      <c r="F24813" s="2"/>
      <c r="G24813" s="2"/>
      <c r="H24813" s="2"/>
      <c r="I24813" s="2"/>
      <c r="J24813" s="2"/>
      <c r="K24813" s="2"/>
      <c r="L24813" s="2"/>
      <c r="M24813" s="2"/>
      <c r="N24813" s="2"/>
      <c r="P24813" s="26">
        <f>Fre.!J24814</f>
        <v>95.606983859303838</v>
      </c>
      <c r="Q24813" s="2"/>
      <c r="R24813" s="2"/>
      <c r="S24813" s="2"/>
      <c r="T24813" s="2"/>
      <c r="U24813" s="2"/>
      <c r="V24813" s="2"/>
      <c r="W24813" s="2"/>
      <c r="X24813" s="2"/>
      <c r="Y24813" s="2"/>
      <c r="Z24813" s="2"/>
      <c r="AA24813" s="2"/>
      <c r="AB24813" s="2"/>
      <c r="AC24813" s="2"/>
      <c r="AD24813" s="3"/>
    </row>
    <row r="24814" spans="1:30" s="9" customFormat="1" ht="22.5" customHeight="1" x14ac:dyDescent="0.3">
      <c r="A24814" s="25">
        <f>Fre.!H24815</f>
        <v>169.39585097484462</v>
      </c>
      <c r="B24814" s="2"/>
      <c r="C24814" s="2"/>
      <c r="D24814" s="2"/>
      <c r="E24814" s="2"/>
      <c r="F24814" s="2"/>
      <c r="G24814" s="2"/>
      <c r="H24814" s="2"/>
      <c r="I24814" s="2"/>
      <c r="J24814" s="2"/>
      <c r="K24814" s="2"/>
      <c r="L24814" s="2"/>
      <c r="M24814" s="2"/>
      <c r="N24814" s="2"/>
      <c r="P24814" s="25">
        <f>Fre.!J24815</f>
        <v>101.63751058490676</v>
      </c>
      <c r="Q24814" s="2"/>
      <c r="R24814" s="2"/>
      <c r="S24814" s="2"/>
      <c r="T24814" s="2"/>
      <c r="U24814" s="2"/>
      <c r="V24814" s="2"/>
      <c r="W24814" s="2"/>
      <c r="X24814" s="2"/>
      <c r="Y24814" s="2"/>
      <c r="Z24814" s="2"/>
      <c r="AA24814" s="2"/>
      <c r="AB24814" s="2"/>
      <c r="AC24814" s="2"/>
      <c r="AD24814" s="3"/>
    </row>
    <row r="24815" spans="1:30" s="9" customFormat="1" ht="22.5" customHeight="1" x14ac:dyDescent="0.3">
      <c r="A24815" s="26">
        <f>Fre.!H24816</f>
        <v>162.38345542700981</v>
      </c>
      <c r="B24815" s="2"/>
      <c r="C24815" s="2"/>
      <c r="D24815" s="2"/>
      <c r="E24815" s="2"/>
      <c r="F24815" s="2"/>
      <c r="G24815" s="2"/>
      <c r="H24815" s="2"/>
      <c r="I24815" s="2"/>
      <c r="J24815" s="2"/>
      <c r="K24815" s="2"/>
      <c r="L24815" s="2"/>
      <c r="M24815" s="2"/>
      <c r="N24815" s="2"/>
      <c r="P24815" s="26">
        <f>Fre.!J24816</f>
        <v>97.430073256206398</v>
      </c>
      <c r="Q24815" s="2"/>
      <c r="R24815" s="2"/>
      <c r="S24815" s="2"/>
      <c r="T24815" s="2"/>
      <c r="U24815" s="2"/>
      <c r="V24815" s="2"/>
      <c r="W24815" s="2"/>
      <c r="X24815" s="2"/>
      <c r="Y24815" s="2"/>
      <c r="Z24815" s="2"/>
      <c r="AA24815" s="2"/>
      <c r="AB24815" s="2"/>
      <c r="AC24815" s="2"/>
      <c r="AD24815" s="3"/>
    </row>
    <row r="24816" spans="1:30" s="9" customFormat="1" ht="22.5" customHeight="1" x14ac:dyDescent="0.3">
      <c r="A24816" s="25">
        <f>Fre.!H24817</f>
        <v>168.57842569369731</v>
      </c>
      <c r="B24816" s="2"/>
      <c r="C24816" s="2"/>
      <c r="D24816" s="2"/>
      <c r="E24816" s="2"/>
      <c r="F24816" s="2"/>
      <c r="G24816" s="2"/>
      <c r="H24816" s="2"/>
      <c r="I24816" s="2"/>
      <c r="J24816" s="2"/>
      <c r="K24816" s="2"/>
      <c r="L24816" s="2"/>
      <c r="M24816" s="2"/>
      <c r="N24816" s="2"/>
      <c r="P24816" s="25">
        <f>Fre.!J24817</f>
        <v>101.14705541621905</v>
      </c>
      <c r="Q24816" s="2"/>
      <c r="R24816" s="2"/>
      <c r="S24816" s="2"/>
      <c r="T24816" s="2"/>
      <c r="U24816" s="2"/>
      <c r="V24816" s="2"/>
      <c r="W24816" s="2"/>
      <c r="X24816" s="2"/>
      <c r="Y24816" s="2"/>
      <c r="Z24816" s="2"/>
      <c r="AA24816" s="2"/>
      <c r="AB24816" s="2"/>
      <c r="AC24816" s="2"/>
      <c r="AD24816" s="3"/>
    </row>
    <row r="24817" spans="1:30" s="9" customFormat="1" ht="22.5" customHeight="1" x14ac:dyDescent="0.3">
      <c r="A24817" s="26">
        <f>Fre.!H24818</f>
        <v>161.68183102743961</v>
      </c>
      <c r="B24817" s="2"/>
      <c r="C24817" s="2"/>
      <c r="D24817" s="2"/>
      <c r="E24817" s="2"/>
      <c r="F24817" s="2"/>
      <c r="G24817" s="2"/>
      <c r="H24817" s="2"/>
      <c r="I24817" s="2"/>
      <c r="J24817" s="2"/>
      <c r="K24817" s="2"/>
      <c r="L24817" s="2"/>
      <c r="M24817" s="2"/>
      <c r="N24817" s="2"/>
      <c r="P24817" s="26">
        <f>Fre.!J24818</f>
        <v>97.00909861646376</v>
      </c>
      <c r="Q24817" s="2"/>
      <c r="R24817" s="2"/>
      <c r="S24817" s="2"/>
      <c r="T24817" s="2"/>
      <c r="U24817" s="2"/>
      <c r="V24817" s="2"/>
      <c r="W24817" s="2"/>
      <c r="X24817" s="2"/>
      <c r="Y24817" s="2"/>
      <c r="Z24817" s="2"/>
      <c r="AA24817" s="2"/>
      <c r="AB24817" s="2"/>
      <c r="AC24817" s="2"/>
      <c r="AD24817" s="3"/>
    </row>
    <row r="24818" spans="1:30" s="9" customFormat="1" ht="22.5" customHeight="1" x14ac:dyDescent="0.3">
      <c r="A24818" s="25">
        <f>Fre.!H24819</f>
        <v>165.4113880587449</v>
      </c>
      <c r="B24818" s="2"/>
      <c r="C24818" s="2"/>
      <c r="D24818" s="2"/>
      <c r="E24818" s="2"/>
      <c r="F24818" s="2"/>
      <c r="G24818" s="2"/>
      <c r="H24818" s="2"/>
      <c r="I24818" s="2"/>
      <c r="J24818" s="2"/>
      <c r="K24818" s="2"/>
      <c r="L24818" s="2"/>
      <c r="M24818" s="2"/>
      <c r="N24818" s="2"/>
      <c r="P24818" s="25">
        <f>Fre.!J24819</f>
        <v>99.246832835247332</v>
      </c>
      <c r="Q24818" s="2"/>
      <c r="R24818" s="2"/>
      <c r="S24818" s="2"/>
      <c r="T24818" s="2"/>
      <c r="U24818" s="2"/>
      <c r="V24818" s="2"/>
      <c r="W24818" s="2"/>
      <c r="X24818" s="2"/>
      <c r="Y24818" s="2"/>
      <c r="Z24818" s="2"/>
      <c r="AA24818" s="2"/>
      <c r="AB24818" s="2"/>
      <c r="AC24818" s="2"/>
      <c r="AD24818" s="3"/>
    </row>
    <row r="24819" spans="1:30" s="9" customFormat="1" ht="22.5" customHeight="1" x14ac:dyDescent="0.3">
      <c r="A24819" s="26">
        <f>Fre.!H24820</f>
        <v>159.90499812206045</v>
      </c>
      <c r="B24819" s="2"/>
      <c r="C24819" s="2"/>
      <c r="D24819" s="2"/>
      <c r="E24819" s="2"/>
      <c r="F24819" s="2"/>
      <c r="G24819" s="2"/>
      <c r="H24819" s="2"/>
      <c r="I24819" s="2"/>
      <c r="J24819" s="2"/>
      <c r="K24819" s="2"/>
      <c r="L24819" s="2"/>
      <c r="M24819" s="2"/>
      <c r="N24819" s="2"/>
      <c r="P24819" s="26">
        <f>Fre.!J24820</f>
        <v>95.942998873236661</v>
      </c>
      <c r="Q24819" s="2"/>
      <c r="R24819" s="2"/>
      <c r="S24819" s="2"/>
      <c r="T24819" s="2"/>
      <c r="U24819" s="2"/>
      <c r="V24819" s="2"/>
      <c r="W24819" s="2"/>
      <c r="X24819" s="2"/>
      <c r="Y24819" s="2"/>
      <c r="Z24819" s="2"/>
      <c r="AA24819" s="2"/>
      <c r="AB24819" s="2"/>
      <c r="AC24819" s="2"/>
      <c r="AD24819" s="3"/>
    </row>
    <row r="24820" spans="1:30" s="9" customFormat="1" ht="22.5" customHeight="1" x14ac:dyDescent="0.3">
      <c r="A24820" s="25">
        <f>Fre.!H24821</f>
        <v>165.93306006214053</v>
      </c>
      <c r="B24820" s="2"/>
      <c r="C24820" s="2"/>
      <c r="D24820" s="2"/>
      <c r="E24820" s="2"/>
      <c r="F24820" s="2"/>
      <c r="G24820" s="2"/>
      <c r="H24820" s="2"/>
      <c r="I24820" s="2"/>
      <c r="J24820" s="2"/>
      <c r="K24820" s="2"/>
      <c r="L24820" s="2"/>
      <c r="M24820" s="2"/>
      <c r="N24820" s="2"/>
      <c r="P24820" s="25">
        <f>Fre.!J24821</f>
        <v>99.559836037284327</v>
      </c>
      <c r="Q24820" s="2"/>
      <c r="R24820" s="2"/>
      <c r="S24820" s="2"/>
      <c r="T24820" s="2"/>
      <c r="U24820" s="2"/>
      <c r="V24820" s="2"/>
      <c r="W24820" s="2"/>
      <c r="X24820" s="2"/>
      <c r="Y24820" s="2"/>
      <c r="Z24820" s="2"/>
      <c r="AA24820" s="2"/>
      <c r="AB24820" s="2"/>
      <c r="AC24820" s="2"/>
      <c r="AD24820" s="3"/>
    </row>
    <row r="24821" spans="1:30" s="9" customFormat="1" ht="22.5" customHeight="1" x14ac:dyDescent="0.3">
      <c r="A24821" s="26">
        <f>Fre.!H24822</f>
        <v>159.20606210841865</v>
      </c>
      <c r="B24821" s="2"/>
      <c r="C24821" s="2"/>
      <c r="D24821" s="2"/>
      <c r="E24821" s="2"/>
      <c r="F24821" s="2"/>
      <c r="G24821" s="2"/>
      <c r="H24821" s="2"/>
      <c r="I24821" s="2"/>
      <c r="J24821" s="2"/>
      <c r="K24821" s="2"/>
      <c r="L24821" s="2"/>
      <c r="M24821" s="2"/>
      <c r="N24821" s="2"/>
      <c r="P24821" s="26">
        <f>Fre.!J24822</f>
        <v>95.523637265051704</v>
      </c>
      <c r="Q24821" s="2"/>
      <c r="R24821" s="2"/>
      <c r="S24821" s="2"/>
      <c r="T24821" s="2"/>
      <c r="U24821" s="2"/>
      <c r="V24821" s="2"/>
      <c r="W24821" s="2"/>
      <c r="X24821" s="2"/>
      <c r="Y24821" s="2"/>
      <c r="Z24821" s="2"/>
      <c r="AA24821" s="2"/>
      <c r="AB24821" s="2"/>
      <c r="AC24821" s="2"/>
      <c r="AD24821" s="3"/>
    </row>
    <row r="24822" spans="1:30" s="9" customFormat="1" ht="22.5" customHeight="1" x14ac:dyDescent="0.3">
      <c r="A24822" s="25">
        <f>Fre.!H24823</f>
        <v>169.01564103742538</v>
      </c>
      <c r="B24822" s="2"/>
      <c r="C24822" s="2"/>
      <c r="D24822" s="2"/>
      <c r="E24822" s="2"/>
      <c r="F24822" s="2"/>
      <c r="G24822" s="2"/>
      <c r="H24822" s="2"/>
      <c r="I24822" s="2"/>
      <c r="J24822" s="2"/>
      <c r="K24822" s="2"/>
      <c r="L24822" s="2"/>
      <c r="M24822" s="2"/>
      <c r="N24822" s="2"/>
      <c r="P24822" s="25">
        <f>Fre.!J24823</f>
        <v>101.40938462245587</v>
      </c>
      <c r="Q24822" s="2"/>
      <c r="R24822" s="2"/>
      <c r="S24822" s="2"/>
      <c r="T24822" s="2"/>
      <c r="U24822" s="2"/>
      <c r="V24822" s="2"/>
      <c r="W24822" s="2"/>
      <c r="X24822" s="2"/>
      <c r="Y24822" s="2"/>
      <c r="Z24822" s="2"/>
      <c r="AA24822" s="2"/>
      <c r="AB24822" s="2"/>
      <c r="AC24822" s="2"/>
      <c r="AD24822" s="3"/>
    </row>
    <row r="24823" spans="1:30" s="9" customFormat="1" ht="22.5" customHeight="1" x14ac:dyDescent="0.3">
      <c r="A24823" s="26">
        <f>Fre.!H24824</f>
        <v>162.01123986338513</v>
      </c>
      <c r="B24823" s="2"/>
      <c r="C24823" s="2"/>
      <c r="D24823" s="2"/>
      <c r="E24823" s="2"/>
      <c r="F24823" s="2"/>
      <c r="G24823" s="2"/>
      <c r="H24823" s="2"/>
      <c r="I24823" s="2"/>
      <c r="J24823" s="2"/>
      <c r="K24823" s="2"/>
      <c r="L24823" s="2"/>
      <c r="M24823" s="2"/>
      <c r="N24823" s="2"/>
      <c r="P24823" s="26">
        <f>Fre.!J24824</f>
        <v>97.206743918031208</v>
      </c>
      <c r="Q24823" s="2"/>
      <c r="R24823" s="2"/>
      <c r="S24823" s="2"/>
      <c r="T24823" s="2"/>
      <c r="U24823" s="2"/>
      <c r="V24823" s="2"/>
      <c r="W24823" s="2"/>
      <c r="X24823" s="2"/>
      <c r="Y24823" s="2"/>
      <c r="Z24823" s="2"/>
      <c r="AA24823" s="2"/>
      <c r="AB24823" s="2"/>
      <c r="AC24823" s="2"/>
      <c r="AD24823" s="3"/>
    </row>
    <row r="24824" spans="1:30" s="9" customFormat="1" ht="22.5" customHeight="1" x14ac:dyDescent="0.3">
      <c r="A24824" s="25">
        <f>Fre.!H24825</f>
        <v>168.19984566938848</v>
      </c>
      <c r="B24824" s="2"/>
      <c r="C24824" s="2"/>
      <c r="D24824" s="2"/>
      <c r="E24824" s="2"/>
      <c r="F24824" s="2"/>
      <c r="G24824" s="2"/>
      <c r="H24824" s="2"/>
      <c r="I24824" s="2"/>
      <c r="J24824" s="2"/>
      <c r="K24824" s="2"/>
      <c r="L24824" s="2"/>
      <c r="M24824" s="2"/>
      <c r="N24824" s="2"/>
      <c r="P24824" s="25">
        <f>Fre.!J24825</f>
        <v>100.91990740163347</v>
      </c>
      <c r="Q24824" s="2"/>
      <c r="R24824" s="2"/>
      <c r="S24824" s="2"/>
      <c r="T24824" s="2"/>
      <c r="U24824" s="2"/>
      <c r="V24824" s="2"/>
      <c r="W24824" s="2"/>
      <c r="X24824" s="2"/>
      <c r="Y24824" s="2"/>
      <c r="Z24824" s="2"/>
      <c r="AA24824" s="2"/>
      <c r="AB24824" s="2"/>
      <c r="AC24824" s="2"/>
      <c r="AD24824" s="3"/>
    </row>
    <row r="24825" spans="1:30" s="9" customFormat="1" ht="22.5" customHeight="1" x14ac:dyDescent="0.3">
      <c r="A24825" s="26">
        <f>Fre.!H24826</f>
        <v>161.30925895374492</v>
      </c>
      <c r="B24825" s="2"/>
      <c r="C24825" s="2"/>
      <c r="D24825" s="2"/>
      <c r="E24825" s="2"/>
      <c r="F24825" s="2"/>
      <c r="G24825" s="2"/>
      <c r="H24825" s="2"/>
      <c r="I24825" s="2"/>
      <c r="J24825" s="2"/>
      <c r="K24825" s="2"/>
      <c r="L24825" s="2"/>
      <c r="M24825" s="2"/>
      <c r="N24825" s="2"/>
      <c r="P24825" s="26">
        <f>Fre.!J24826</f>
        <v>96.785555372247458</v>
      </c>
      <c r="Q24825" s="2"/>
      <c r="R24825" s="2"/>
      <c r="S24825" s="2"/>
      <c r="T24825" s="2"/>
      <c r="U24825" s="2"/>
      <c r="V24825" s="2"/>
      <c r="W24825" s="2"/>
      <c r="X24825" s="2"/>
      <c r="Y24825" s="2"/>
      <c r="Z24825" s="2"/>
      <c r="AA24825" s="2"/>
      <c r="AB24825" s="2"/>
      <c r="AC24825" s="2"/>
      <c r="AD24825" s="3"/>
    </row>
    <row r="24826" spans="1:30" s="9" customFormat="1" ht="22.5" customHeight="1" x14ac:dyDescent="0.3">
      <c r="A24826" s="25">
        <f>Fre.!H24827</f>
        <v>165.03869764617289</v>
      </c>
      <c r="B24826" s="2"/>
      <c r="C24826" s="2"/>
      <c r="D24826" s="2"/>
      <c r="E24826" s="2"/>
      <c r="F24826" s="2"/>
      <c r="G24826" s="2"/>
      <c r="H24826" s="2"/>
      <c r="I24826" s="2"/>
      <c r="J24826" s="2"/>
      <c r="K24826" s="2"/>
      <c r="L24826" s="2"/>
      <c r="M24826" s="2"/>
      <c r="N24826" s="2"/>
      <c r="P24826" s="25">
        <f>Fre.!J24827</f>
        <v>99.02321858770425</v>
      </c>
      <c r="Q24826" s="2"/>
      <c r="R24826" s="2"/>
      <c r="S24826" s="2"/>
      <c r="T24826" s="2"/>
      <c r="U24826" s="2"/>
      <c r="V24826" s="2"/>
      <c r="W24826" s="2"/>
      <c r="X24826" s="2"/>
      <c r="Y24826" s="2"/>
      <c r="Z24826" s="2"/>
      <c r="AA24826" s="2"/>
      <c r="AB24826" s="2"/>
      <c r="AC24826" s="2"/>
      <c r="AD24826" s="3"/>
    </row>
    <row r="24827" spans="1:30" s="9" customFormat="1" ht="22.5" customHeight="1" x14ac:dyDescent="0.3">
      <c r="A24827" s="26">
        <f>Fre.!H24828</f>
        <v>159.63049553761655</v>
      </c>
      <c r="B24827" s="2"/>
      <c r="C24827" s="2"/>
      <c r="D24827" s="2"/>
      <c r="E24827" s="2"/>
      <c r="F24827" s="2"/>
      <c r="G24827" s="2"/>
      <c r="H24827" s="2"/>
      <c r="I24827" s="2"/>
      <c r="J24827" s="2"/>
      <c r="K24827" s="2"/>
      <c r="L24827" s="2"/>
      <c r="M24827" s="2"/>
      <c r="N24827" s="2"/>
      <c r="P24827" s="26">
        <f>Fre.!J24828</f>
        <v>95.77829732257058</v>
      </c>
      <c r="Q24827" s="2"/>
      <c r="R24827" s="2"/>
      <c r="S24827" s="2"/>
      <c r="T24827" s="2"/>
      <c r="U24827" s="2"/>
      <c r="V24827" s="2"/>
      <c r="W24827" s="2"/>
      <c r="X24827" s="2"/>
      <c r="Y24827" s="2"/>
      <c r="Z24827" s="2"/>
      <c r="AA24827" s="2"/>
      <c r="AB24827" s="2"/>
      <c r="AC24827" s="2"/>
      <c r="AD24827" s="3"/>
    </row>
    <row r="24828" spans="1:30" s="9" customFormat="1" ht="22.5" customHeight="1" x14ac:dyDescent="0.3">
      <c r="A24828" s="25">
        <f>Fre.!H24829</f>
        <v>165.65246026943194</v>
      </c>
      <c r="B24828" s="2"/>
      <c r="C24828" s="2"/>
      <c r="D24828" s="2"/>
      <c r="E24828" s="2"/>
      <c r="F24828" s="2"/>
      <c r="G24828" s="2"/>
      <c r="H24828" s="2"/>
      <c r="I24828" s="2"/>
      <c r="J24828" s="2"/>
      <c r="K24828" s="2"/>
      <c r="L24828" s="2"/>
      <c r="M24828" s="2"/>
      <c r="N24828" s="2"/>
      <c r="P24828" s="25">
        <f>Fre.!J24829</f>
        <v>99.39147616165944</v>
      </c>
      <c r="Q24828" s="2"/>
      <c r="R24828" s="2"/>
      <c r="S24828" s="2"/>
      <c r="T24828" s="2"/>
      <c r="U24828" s="2"/>
      <c r="V24828" s="2"/>
      <c r="W24828" s="2"/>
      <c r="X24828" s="2"/>
      <c r="Y24828" s="2"/>
      <c r="Z24828" s="2"/>
      <c r="AA24828" s="2"/>
      <c r="AB24828" s="2"/>
      <c r="AC24828" s="2"/>
      <c r="AD24828" s="3"/>
    </row>
    <row r="24829" spans="1:30" s="9" customFormat="1" ht="22.5" customHeight="1" x14ac:dyDescent="0.3">
      <c r="A24829" s="26">
        <f>Fre.!H24830</f>
        <v>158.9308387010939</v>
      </c>
      <c r="B24829" s="2"/>
      <c r="C24829" s="2"/>
      <c r="D24829" s="2"/>
      <c r="E24829" s="2"/>
      <c r="F24829" s="2"/>
      <c r="G24829" s="2"/>
      <c r="H24829" s="2"/>
      <c r="I24829" s="2"/>
      <c r="J24829" s="2"/>
      <c r="K24829" s="2"/>
      <c r="L24829" s="2"/>
      <c r="M24829" s="2"/>
      <c r="N24829" s="2"/>
      <c r="P24829" s="26">
        <f>Fre.!J24830</f>
        <v>95.358503220656601</v>
      </c>
      <c r="Q24829" s="2"/>
      <c r="R24829" s="2"/>
      <c r="S24829" s="2"/>
      <c r="T24829" s="2"/>
      <c r="U24829" s="2"/>
      <c r="V24829" s="2"/>
      <c r="W24829" s="2"/>
      <c r="X24829" s="2"/>
      <c r="Y24829" s="2"/>
      <c r="Z24829" s="2"/>
      <c r="AA24829" s="2"/>
      <c r="AB24829" s="2"/>
      <c r="AC24829" s="2"/>
      <c r="AD24829" s="3"/>
    </row>
    <row r="24830" spans="1:30" s="9" customFormat="1" ht="22.5" customHeight="1" x14ac:dyDescent="0.3">
      <c r="A24830" s="25">
        <f>Fre.!H24831</f>
        <v>168.97906270834042</v>
      </c>
      <c r="B24830" s="2"/>
      <c r="C24830" s="2"/>
      <c r="D24830" s="2"/>
      <c r="E24830" s="2"/>
      <c r="F24830" s="2"/>
      <c r="G24830" s="2"/>
      <c r="H24830" s="2"/>
      <c r="I24830" s="2"/>
      <c r="J24830" s="2"/>
      <c r="K24830" s="2"/>
      <c r="L24830" s="2"/>
      <c r="M24830" s="2"/>
      <c r="N24830" s="2"/>
      <c r="P24830" s="25">
        <f>Fre.!J24831</f>
        <v>101.38743762500427</v>
      </c>
      <c r="Q24830" s="2"/>
      <c r="R24830" s="2"/>
      <c r="S24830" s="2"/>
      <c r="T24830" s="2"/>
      <c r="U24830" s="2"/>
      <c r="V24830" s="2"/>
      <c r="W24830" s="2"/>
      <c r="X24830" s="2"/>
      <c r="Y24830" s="2"/>
      <c r="Z24830" s="2"/>
      <c r="AA24830" s="2"/>
      <c r="AB24830" s="2"/>
      <c r="AC24830" s="2"/>
      <c r="AD24830" s="3"/>
    </row>
    <row r="24831" spans="1:30" s="9" customFormat="1" ht="22.5" customHeight="1" x14ac:dyDescent="0.3">
      <c r="A24831" s="26">
        <f>Fre.!H24832</f>
        <v>161.97371343533132</v>
      </c>
      <c r="B24831" s="2"/>
      <c r="C24831" s="2"/>
      <c r="D24831" s="2"/>
      <c r="E24831" s="2"/>
      <c r="F24831" s="2"/>
      <c r="G24831" s="2"/>
      <c r="H24831" s="2"/>
      <c r="I24831" s="2"/>
      <c r="J24831" s="2"/>
      <c r="K24831" s="2"/>
      <c r="L24831" s="2"/>
      <c r="M24831" s="2"/>
      <c r="N24831" s="2"/>
      <c r="P24831" s="26">
        <f>Fre.!J24832</f>
        <v>97.18422806119932</v>
      </c>
      <c r="Q24831" s="2"/>
      <c r="R24831" s="2"/>
      <c r="S24831" s="2"/>
      <c r="T24831" s="2"/>
      <c r="U24831" s="2"/>
      <c r="V24831" s="2"/>
      <c r="W24831" s="2"/>
      <c r="X24831" s="2"/>
      <c r="Y24831" s="2"/>
      <c r="Z24831" s="2"/>
      <c r="AA24831" s="2"/>
      <c r="AB24831" s="2"/>
      <c r="AC24831" s="2"/>
      <c r="AD24831" s="3"/>
    </row>
    <row r="24832" spans="1:30" s="9" customFormat="1" ht="22.5" customHeight="1" x14ac:dyDescent="0.3">
      <c r="A24832" s="25">
        <f>Fre.!H24833</f>
        <v>168.16329761430373</v>
      </c>
      <c r="B24832" s="2"/>
      <c r="C24832" s="2"/>
      <c r="D24832" s="2"/>
      <c r="E24832" s="2"/>
      <c r="F24832" s="2"/>
      <c r="G24832" s="2"/>
      <c r="H24832" s="2"/>
      <c r="I24832" s="2"/>
      <c r="J24832" s="2"/>
      <c r="K24832" s="2"/>
      <c r="L24832" s="2"/>
      <c r="M24832" s="2"/>
      <c r="N24832" s="2"/>
      <c r="P24832" s="25">
        <f>Fre.!J24833</f>
        <v>100.8979785685829</v>
      </c>
      <c r="Q24832" s="2"/>
      <c r="R24832" s="2"/>
      <c r="S24832" s="2"/>
      <c r="T24832" s="2"/>
      <c r="U24832" s="2"/>
      <c r="V24832" s="2"/>
      <c r="W24832" s="2"/>
      <c r="X24832" s="2"/>
      <c r="Y24832" s="2"/>
      <c r="Z24832" s="2"/>
      <c r="AA24832" s="2"/>
      <c r="AB24832" s="2"/>
      <c r="AC24832" s="2"/>
      <c r="AD24832" s="3"/>
    </row>
    <row r="24833" spans="1:30" s="9" customFormat="1" ht="22.5" customHeight="1" x14ac:dyDescent="0.3">
      <c r="A24833" s="26">
        <f>Fre.!H24834</f>
        <v>161.27188596811351</v>
      </c>
      <c r="B24833" s="2"/>
      <c r="C24833" s="2"/>
      <c r="D24833" s="2"/>
      <c r="E24833" s="2"/>
      <c r="F24833" s="2"/>
      <c r="G24833" s="2"/>
      <c r="H24833" s="2"/>
      <c r="I24833" s="2"/>
      <c r="J24833" s="2"/>
      <c r="K24833" s="2"/>
      <c r="L24833" s="2"/>
      <c r="M24833" s="2"/>
      <c r="N24833" s="2"/>
      <c r="P24833" s="26">
        <f>Fre.!J24834</f>
        <v>96.763131580868489</v>
      </c>
      <c r="Q24833" s="2"/>
      <c r="R24833" s="2"/>
      <c r="S24833" s="2"/>
      <c r="T24833" s="2"/>
      <c r="U24833" s="2"/>
      <c r="V24833" s="2"/>
      <c r="W24833" s="2"/>
      <c r="X24833" s="2"/>
      <c r="Y24833" s="2"/>
      <c r="Z24833" s="2"/>
      <c r="AA24833" s="2"/>
      <c r="AB24833" s="2"/>
      <c r="AC24833" s="2"/>
      <c r="AD24833" s="3"/>
    </row>
    <row r="24834" spans="1:30" s="9" customFormat="1" ht="22.5" customHeight="1" x14ac:dyDescent="0.3">
      <c r="A24834" s="25">
        <f>Fre.!H24835</f>
        <v>165.00230303351057</v>
      </c>
      <c r="B24834" s="2"/>
      <c r="C24834" s="2"/>
      <c r="D24834" s="2"/>
      <c r="E24834" s="2"/>
      <c r="F24834" s="2"/>
      <c r="G24834" s="2"/>
      <c r="H24834" s="2"/>
      <c r="I24834" s="2"/>
      <c r="J24834" s="2"/>
      <c r="K24834" s="2"/>
      <c r="L24834" s="2"/>
      <c r="M24834" s="2"/>
      <c r="N24834" s="2"/>
      <c r="P24834" s="25">
        <f>Fre.!J24835</f>
        <v>99.001381820106602</v>
      </c>
      <c r="Q24834" s="2"/>
      <c r="R24834" s="2"/>
      <c r="S24834" s="2"/>
      <c r="T24834" s="2"/>
      <c r="U24834" s="2"/>
      <c r="V24834" s="2"/>
      <c r="W24834" s="2"/>
      <c r="X24834" s="2"/>
      <c r="Y24834" s="2"/>
      <c r="Z24834" s="2"/>
      <c r="AA24834" s="2"/>
      <c r="AB24834" s="2"/>
      <c r="AC24834" s="2"/>
      <c r="AD24834" s="3"/>
    </row>
    <row r="24835" spans="1:30" s="9" customFormat="1" ht="22.5" customHeight="1" x14ac:dyDescent="0.3">
      <c r="A24835" s="26">
        <f>Fre.!H24836</f>
        <v>160.08921672342117</v>
      </c>
      <c r="B24835" s="2"/>
      <c r="C24835" s="2"/>
      <c r="D24835" s="2"/>
      <c r="E24835" s="2"/>
      <c r="F24835" s="2"/>
      <c r="G24835" s="2"/>
      <c r="H24835" s="2"/>
      <c r="I24835" s="2"/>
      <c r="J24835" s="2"/>
      <c r="K24835" s="2"/>
      <c r="L24835" s="2"/>
      <c r="M24835" s="2"/>
      <c r="N24835" s="2"/>
      <c r="P24835" s="26">
        <f>Fre.!J24836</f>
        <v>96.053530034053239</v>
      </c>
      <c r="Q24835" s="2"/>
      <c r="R24835" s="2"/>
      <c r="S24835" s="2"/>
      <c r="T24835" s="2"/>
      <c r="U24835" s="2"/>
      <c r="V24835" s="2"/>
      <c r="W24835" s="2"/>
      <c r="X24835" s="2"/>
      <c r="Y24835" s="2"/>
      <c r="Z24835" s="2"/>
      <c r="AA24835" s="2"/>
      <c r="AB24835" s="2"/>
      <c r="AC24835" s="2"/>
      <c r="AD24835" s="3"/>
    </row>
    <row r="24836" spans="1:30" s="9" customFormat="1" ht="22.5" customHeight="1" x14ac:dyDescent="0.3">
      <c r="A24836" s="25">
        <f>Fre.!H24837</f>
        <v>166.11256455776535</v>
      </c>
      <c r="B24836" s="2"/>
      <c r="C24836" s="2"/>
      <c r="D24836" s="2"/>
      <c r="E24836" s="2"/>
      <c r="F24836" s="2"/>
      <c r="G24836" s="2"/>
      <c r="H24836" s="2"/>
      <c r="I24836" s="2"/>
      <c r="J24836" s="2"/>
      <c r="K24836" s="2"/>
      <c r="L24836" s="2"/>
      <c r="M24836" s="2"/>
      <c r="N24836" s="2"/>
      <c r="P24836" s="25">
        <f>Fre.!J24837</f>
        <v>99.667538734659857</v>
      </c>
      <c r="Q24836" s="2"/>
      <c r="R24836" s="2"/>
      <c r="S24836" s="2"/>
      <c r="T24836" s="2"/>
      <c r="U24836" s="2"/>
      <c r="V24836" s="2"/>
      <c r="W24836" s="2"/>
      <c r="X24836" s="2"/>
      <c r="Y24836" s="2"/>
      <c r="Z24836" s="2"/>
      <c r="AA24836" s="2"/>
      <c r="AB24836" s="2"/>
      <c r="AC24836" s="2"/>
      <c r="AD24836" s="3"/>
    </row>
    <row r="24837" spans="1:30" s="9" customFormat="1" ht="22.5" customHeight="1" x14ac:dyDescent="0.3">
      <c r="A24837" s="26">
        <f>Fre.!H24838</f>
        <v>159.3878238503994</v>
      </c>
      <c r="B24837" s="2"/>
      <c r="C24837" s="2"/>
      <c r="D24837" s="2"/>
      <c r="E24837" s="2"/>
      <c r="F24837" s="2"/>
      <c r="G24837" s="2"/>
      <c r="H24837" s="2"/>
      <c r="I24837" s="2"/>
      <c r="J24837" s="2"/>
      <c r="K24837" s="2"/>
      <c r="L24837" s="2"/>
      <c r="M24837" s="2"/>
      <c r="N24837" s="2"/>
      <c r="P24837" s="26">
        <f>Fre.!J24838</f>
        <v>95.632694310239629</v>
      </c>
      <c r="Q24837" s="2"/>
      <c r="R24837" s="2"/>
      <c r="S24837" s="2"/>
      <c r="T24837" s="2"/>
      <c r="U24837" s="2"/>
      <c r="V24837" s="2"/>
      <c r="W24837" s="2"/>
      <c r="X24837" s="2"/>
      <c r="Y24837" s="2"/>
      <c r="Z24837" s="2"/>
      <c r="AA24837" s="2"/>
      <c r="AB24837" s="2"/>
      <c r="AC24837" s="2"/>
      <c r="AD24837" s="3"/>
    </row>
    <row r="24838" spans="1:30" s="9" customFormat="1" ht="22.5" customHeight="1" x14ac:dyDescent="0.3">
      <c r="A24838" s="25">
        <f>Fre.!H24839</f>
        <v>169.70456717902695</v>
      </c>
      <c r="B24838" s="2"/>
      <c r="C24838" s="2"/>
      <c r="D24838" s="2"/>
      <c r="E24838" s="2"/>
      <c r="F24838" s="2"/>
      <c r="G24838" s="2"/>
      <c r="H24838" s="2"/>
      <c r="I24838" s="2"/>
      <c r="J24838" s="2"/>
      <c r="K24838" s="2"/>
      <c r="L24838" s="2"/>
      <c r="M24838" s="2"/>
      <c r="N24838" s="2"/>
      <c r="P24838" s="25">
        <f>Fre.!J24839</f>
        <v>101.82274030741655</v>
      </c>
      <c r="Q24838" s="2"/>
      <c r="R24838" s="2"/>
      <c r="S24838" s="2"/>
      <c r="T24838" s="2"/>
      <c r="U24838" s="2"/>
      <c r="V24838" s="2"/>
      <c r="W24838" s="2"/>
      <c r="X24838" s="2"/>
      <c r="Y24838" s="2"/>
      <c r="Z24838" s="2"/>
      <c r="AA24838" s="2"/>
      <c r="AB24838" s="2"/>
      <c r="AC24838" s="2"/>
      <c r="AD24838" s="3"/>
    </row>
    <row r="24839" spans="1:30" s="9" customFormat="1" ht="22.5" customHeight="1" x14ac:dyDescent="0.3">
      <c r="A24839" s="26">
        <f>Fre.!H24840</f>
        <v>162.68971882482023</v>
      </c>
      <c r="B24839" s="2"/>
      <c r="C24839" s="2"/>
      <c r="D24839" s="2"/>
      <c r="E24839" s="2"/>
      <c r="F24839" s="2"/>
      <c r="G24839" s="2"/>
      <c r="H24839" s="2"/>
      <c r="I24839" s="2"/>
      <c r="J24839" s="2"/>
      <c r="K24839" s="2"/>
      <c r="L24839" s="2"/>
      <c r="M24839" s="2"/>
      <c r="N24839" s="2"/>
      <c r="P24839" s="26">
        <f>Fre.!J24840</f>
        <v>97.613831294892265</v>
      </c>
      <c r="Q24839" s="2"/>
      <c r="R24839" s="2"/>
      <c r="S24839" s="2"/>
      <c r="T24839" s="2"/>
      <c r="U24839" s="2"/>
      <c r="V24839" s="2"/>
      <c r="W24839" s="2"/>
      <c r="X24839" s="2"/>
      <c r="Y24839" s="2"/>
      <c r="Z24839" s="2"/>
      <c r="AA24839" s="2"/>
      <c r="AB24839" s="2"/>
      <c r="AC24839" s="2"/>
      <c r="AD24839" s="3"/>
    </row>
    <row r="24840" spans="1:30" s="9" customFormat="1" ht="22.5" customHeight="1" x14ac:dyDescent="0.3">
      <c r="A24840" s="25">
        <f>Fre.!H24841</f>
        <v>168.87650914750148</v>
      </c>
      <c r="B24840" s="2"/>
      <c r="C24840" s="2"/>
      <c r="D24840" s="2"/>
      <c r="E24840" s="2"/>
      <c r="F24840" s="2"/>
      <c r="G24840" s="2"/>
      <c r="H24840" s="2"/>
      <c r="I24840" s="2"/>
      <c r="J24840" s="2"/>
      <c r="K24840" s="2"/>
      <c r="L24840" s="2"/>
      <c r="M24840" s="2"/>
      <c r="N24840" s="2"/>
      <c r="P24840" s="25">
        <f>Fre.!J24841</f>
        <v>101.32590548850128</v>
      </c>
      <c r="Q24840" s="2"/>
      <c r="R24840" s="2"/>
      <c r="S24840" s="2"/>
      <c r="T24840" s="2"/>
      <c r="U24840" s="2"/>
      <c r="V24840" s="2"/>
      <c r="W24840" s="2"/>
      <c r="X24840" s="2"/>
      <c r="Y24840" s="2"/>
      <c r="Z24840" s="2"/>
      <c r="AA24840" s="2"/>
      <c r="AB24840" s="2"/>
      <c r="AC24840" s="2"/>
      <c r="AD24840" s="3"/>
    </row>
    <row r="24841" spans="1:30" s="9" customFormat="1" ht="22.5" customHeight="1" x14ac:dyDescent="0.3">
      <c r="A24841" s="26">
        <f>Fre.!H24842</f>
        <v>161.98705820498657</v>
      </c>
      <c r="B24841" s="2"/>
      <c r="C24841" s="2"/>
      <c r="D24841" s="2"/>
      <c r="E24841" s="2"/>
      <c r="F24841" s="2"/>
      <c r="G24841" s="2"/>
      <c r="H24841" s="2"/>
      <c r="I24841" s="2"/>
      <c r="J24841" s="2"/>
      <c r="K24841" s="2"/>
      <c r="L24841" s="2"/>
      <c r="M24841" s="2"/>
      <c r="N24841" s="2"/>
      <c r="P24841" s="26">
        <f>Fre.!J24842</f>
        <v>97.192234922992085</v>
      </c>
      <c r="Q24841" s="2"/>
      <c r="R24841" s="2"/>
      <c r="S24841" s="2"/>
      <c r="T24841" s="2"/>
      <c r="U24841" s="2"/>
      <c r="V24841" s="2"/>
      <c r="W24841" s="2"/>
      <c r="X24841" s="2"/>
      <c r="Y24841" s="2"/>
      <c r="Z24841" s="2"/>
      <c r="AA24841" s="2"/>
      <c r="AB24841" s="2"/>
      <c r="AC24841" s="2"/>
      <c r="AD24841" s="3"/>
    </row>
    <row r="24842" spans="1:30" s="9" customFormat="1" ht="22.5" customHeight="1" x14ac:dyDescent="0.3">
      <c r="A24842" s="25">
        <f>Fre.!H24843</f>
        <v>165.7126253263192</v>
      </c>
      <c r="B24842" s="2"/>
      <c r="C24842" s="2"/>
      <c r="D24842" s="2"/>
      <c r="E24842" s="2"/>
      <c r="F24842" s="2"/>
      <c r="G24842" s="2"/>
      <c r="H24842" s="2"/>
      <c r="I24842" s="2"/>
      <c r="J24842" s="2"/>
      <c r="K24842" s="2"/>
      <c r="L24842" s="2"/>
      <c r="M24842" s="2"/>
      <c r="N24842" s="2"/>
      <c r="P24842" s="25">
        <f>Fre.!J24843</f>
        <v>99.427575195791889</v>
      </c>
      <c r="Q24842" s="2"/>
      <c r="R24842" s="2"/>
      <c r="S24842" s="2"/>
      <c r="T24842" s="2"/>
      <c r="U24842" s="2"/>
      <c r="V24842" s="2"/>
      <c r="W24842" s="2"/>
      <c r="X24842" s="2"/>
      <c r="Y24842" s="2"/>
      <c r="Z24842" s="2"/>
      <c r="AA24842" s="2"/>
      <c r="AB24842" s="2"/>
      <c r="AC24842" s="2"/>
      <c r="AD24842" s="3"/>
    </row>
    <row r="24843" spans="1:30" s="9" customFormat="1" ht="22.5" customHeight="1" x14ac:dyDescent="0.3">
      <c r="A24843" s="26">
        <f>Fre.!H24844</f>
        <v>160.32453669862127</v>
      </c>
      <c r="B24843" s="2"/>
      <c r="C24843" s="2"/>
      <c r="D24843" s="2"/>
      <c r="E24843" s="2"/>
      <c r="F24843" s="2"/>
      <c r="G24843" s="2"/>
      <c r="H24843" s="2"/>
      <c r="I24843" s="2"/>
      <c r="J24843" s="2"/>
      <c r="K24843" s="2"/>
      <c r="L24843" s="2"/>
      <c r="M24843" s="2"/>
      <c r="N24843" s="2"/>
      <c r="P24843" s="26">
        <f>Fre.!J24844</f>
        <v>96.194722019172772</v>
      </c>
      <c r="Q24843" s="2"/>
      <c r="R24843" s="2"/>
      <c r="S24843" s="2"/>
      <c r="T24843" s="2"/>
      <c r="U24843" s="2"/>
      <c r="V24843" s="2"/>
      <c r="W24843" s="2"/>
      <c r="X24843" s="2"/>
      <c r="Y24843" s="2"/>
      <c r="Z24843" s="2"/>
      <c r="AA24843" s="2"/>
      <c r="AB24843" s="2"/>
      <c r="AC24843" s="2"/>
      <c r="AD24843" s="3"/>
    </row>
    <row r="24844" spans="1:30" s="9" customFormat="1" ht="22.5" customHeight="1" x14ac:dyDescent="0.3">
      <c r="A24844" s="25">
        <f>Fre.!H24845</f>
        <v>166.34464165077733</v>
      </c>
      <c r="B24844" s="2"/>
      <c r="C24844" s="2"/>
      <c r="D24844" s="2"/>
      <c r="E24844" s="2"/>
      <c r="F24844" s="2"/>
      <c r="G24844" s="2"/>
      <c r="H24844" s="2"/>
      <c r="I24844" s="2"/>
      <c r="J24844" s="2"/>
      <c r="K24844" s="2"/>
      <c r="L24844" s="2"/>
      <c r="M24844" s="2"/>
      <c r="N24844" s="2"/>
      <c r="P24844" s="25">
        <f>Fre.!J24845</f>
        <v>99.806784990466525</v>
      </c>
      <c r="Q24844" s="2"/>
      <c r="R24844" s="2"/>
      <c r="S24844" s="2"/>
      <c r="T24844" s="2"/>
      <c r="U24844" s="2"/>
      <c r="V24844" s="2"/>
      <c r="W24844" s="2"/>
      <c r="X24844" s="2"/>
      <c r="Y24844" s="2"/>
      <c r="Z24844" s="2"/>
      <c r="AA24844" s="2"/>
      <c r="AB24844" s="2"/>
      <c r="AC24844" s="2"/>
      <c r="AD24844" s="3"/>
    </row>
    <row r="24845" spans="1:30" s="9" customFormat="1" ht="22.5" customHeight="1" x14ac:dyDescent="0.3">
      <c r="A24845" s="26">
        <f>Fre.!H24846</f>
        <v>159.62409694836057</v>
      </c>
      <c r="B24845" s="2"/>
      <c r="C24845" s="2"/>
      <c r="D24845" s="2"/>
      <c r="E24845" s="2"/>
      <c r="F24845" s="2"/>
      <c r="G24845" s="2"/>
      <c r="H24845" s="2"/>
      <c r="I24845" s="2"/>
      <c r="J24845" s="2"/>
      <c r="K24845" s="2"/>
      <c r="L24845" s="2"/>
      <c r="M24845" s="2"/>
      <c r="N24845" s="2"/>
      <c r="P24845" s="26">
        <f>Fre.!J24846</f>
        <v>95.774458169016597</v>
      </c>
      <c r="Q24845" s="2"/>
      <c r="R24845" s="2"/>
      <c r="S24845" s="2"/>
      <c r="T24845" s="2"/>
      <c r="U24845" s="2"/>
      <c r="V24845" s="2"/>
      <c r="W24845" s="2"/>
      <c r="X24845" s="2"/>
      <c r="Y24845" s="2"/>
      <c r="Z24845" s="2"/>
      <c r="AA24845" s="2"/>
      <c r="AB24845" s="2"/>
      <c r="AC24845" s="2"/>
      <c r="AD24845" s="3"/>
    </row>
    <row r="24846" spans="1:30" s="9" customFormat="1" ht="22.5" customHeight="1" x14ac:dyDescent="0.3">
      <c r="A24846" s="25">
        <f>Fre.!H24847</f>
        <v>169.66142807029127</v>
      </c>
      <c r="B24846" s="2"/>
      <c r="C24846" s="2"/>
      <c r="D24846" s="2"/>
      <c r="E24846" s="2"/>
      <c r="F24846" s="2"/>
      <c r="G24846" s="2"/>
      <c r="H24846" s="2"/>
      <c r="I24846" s="2"/>
      <c r="J24846" s="2"/>
      <c r="K24846" s="2"/>
      <c r="L24846" s="2"/>
      <c r="M24846" s="2"/>
      <c r="N24846" s="2"/>
      <c r="P24846" s="25">
        <f>Fre.!J24847</f>
        <v>101.79685684217516</v>
      </c>
      <c r="Q24846" s="2"/>
      <c r="R24846" s="2"/>
      <c r="S24846" s="2"/>
      <c r="T24846" s="2"/>
      <c r="U24846" s="2"/>
      <c r="V24846" s="2"/>
      <c r="W24846" s="2"/>
      <c r="X24846" s="2"/>
      <c r="Y24846" s="2"/>
      <c r="Z24846" s="2"/>
      <c r="AA24846" s="2"/>
      <c r="AB24846" s="2"/>
      <c r="AC24846" s="2"/>
      <c r="AD24846" s="3"/>
    </row>
    <row r="24847" spans="1:30" s="9" customFormat="1" ht="22.5" customHeight="1" x14ac:dyDescent="0.3">
      <c r="A24847" s="26">
        <f>Fre.!H24848</f>
        <v>162.6455023543476</v>
      </c>
      <c r="B24847" s="2"/>
      <c r="C24847" s="2"/>
      <c r="D24847" s="2"/>
      <c r="E24847" s="2"/>
      <c r="F24847" s="2"/>
      <c r="G24847" s="2"/>
      <c r="H24847" s="2"/>
      <c r="I24847" s="2"/>
      <c r="J24847" s="2"/>
      <c r="K24847" s="2"/>
      <c r="L24847" s="2"/>
      <c r="M24847" s="2"/>
      <c r="N24847" s="2"/>
      <c r="P24847" s="26">
        <f>Fre.!J24848</f>
        <v>97.587301412608696</v>
      </c>
      <c r="Q24847" s="2"/>
      <c r="R24847" s="2"/>
      <c r="S24847" s="2"/>
      <c r="T24847" s="2"/>
      <c r="U24847" s="2"/>
      <c r="V24847" s="2"/>
      <c r="W24847" s="2"/>
      <c r="X24847" s="2"/>
      <c r="Y24847" s="2"/>
      <c r="Z24847" s="2"/>
      <c r="AA24847" s="2"/>
      <c r="AB24847" s="2"/>
      <c r="AC24847" s="2"/>
      <c r="AD24847" s="3"/>
    </row>
    <row r="24848" spans="1:30" s="9" customFormat="1" ht="22.5" customHeight="1" x14ac:dyDescent="0.3">
      <c r="A24848" s="25">
        <f>Fre.!H24849</f>
        <v>168.83339482088459</v>
      </c>
      <c r="B24848" s="2"/>
      <c r="C24848" s="2"/>
      <c r="D24848" s="2"/>
      <c r="E24848" s="2"/>
      <c r="F24848" s="2"/>
      <c r="G24848" s="2"/>
      <c r="H24848" s="2"/>
      <c r="I24848" s="2"/>
      <c r="J24848" s="2"/>
      <c r="K24848" s="2"/>
      <c r="L24848" s="2"/>
      <c r="M24848" s="2"/>
      <c r="N24848" s="2"/>
      <c r="P24848" s="25">
        <f>Fre.!J24849</f>
        <v>101.30003689253139</v>
      </c>
      <c r="Q24848" s="2"/>
      <c r="R24848" s="2"/>
      <c r="S24848" s="2"/>
      <c r="T24848" s="2"/>
      <c r="U24848" s="2"/>
      <c r="V24848" s="2"/>
      <c r="W24848" s="2"/>
      <c r="X24848" s="2"/>
      <c r="Y24848" s="2"/>
      <c r="Z24848" s="2"/>
      <c r="AA24848" s="2"/>
      <c r="AB24848" s="2"/>
      <c r="AC24848" s="2"/>
      <c r="AD24848" s="3"/>
    </row>
    <row r="24849" spans="1:30" s="9" customFormat="1" ht="22.5" customHeight="1" x14ac:dyDescent="0.3">
      <c r="A24849" s="26">
        <f>Fre.!H24850</f>
        <v>161.94296734157476</v>
      </c>
      <c r="B24849" s="2"/>
      <c r="C24849" s="2"/>
      <c r="D24849" s="2"/>
      <c r="E24849" s="2"/>
      <c r="F24849" s="2"/>
      <c r="G24849" s="2"/>
      <c r="H24849" s="2"/>
      <c r="I24849" s="2"/>
      <c r="J24849" s="2"/>
      <c r="K24849" s="2"/>
      <c r="L24849" s="2"/>
      <c r="M24849" s="2"/>
      <c r="N24849" s="2"/>
      <c r="P24849" s="26">
        <f>Fre.!J24850</f>
        <v>97.165780404945508</v>
      </c>
      <c r="Q24849" s="2"/>
      <c r="R24849" s="2"/>
      <c r="S24849" s="2"/>
      <c r="T24849" s="2"/>
      <c r="U24849" s="2"/>
      <c r="V24849" s="2"/>
      <c r="W24849" s="2"/>
      <c r="X24849" s="2"/>
      <c r="Y24849" s="2"/>
      <c r="Z24849" s="2"/>
      <c r="AA24849" s="2"/>
      <c r="AB24849" s="2"/>
      <c r="AC24849" s="2"/>
      <c r="AD24849" s="3"/>
    </row>
    <row r="24850" spans="1:30" s="9" customFormat="1" ht="22.5" customHeight="1" x14ac:dyDescent="0.3">
      <c r="A24850" s="25">
        <f>Fre.!H24851</f>
        <v>165.66963660676439</v>
      </c>
      <c r="B24850" s="2"/>
      <c r="C24850" s="2"/>
      <c r="D24850" s="2"/>
      <c r="E24850" s="2"/>
      <c r="F24850" s="2"/>
      <c r="G24850" s="2"/>
      <c r="H24850" s="2"/>
      <c r="I24850" s="2"/>
      <c r="J24850" s="2"/>
      <c r="K24850" s="2"/>
      <c r="L24850" s="2"/>
      <c r="M24850" s="2"/>
      <c r="N24850" s="2"/>
      <c r="P24850" s="25">
        <f>Fre.!J24851</f>
        <v>99.401781964058884</v>
      </c>
      <c r="Q24850" s="2"/>
      <c r="R24850" s="2"/>
      <c r="S24850" s="2"/>
      <c r="T24850" s="2"/>
      <c r="U24850" s="2"/>
      <c r="V24850" s="2"/>
      <c r="W24850" s="2"/>
      <c r="X24850" s="2"/>
      <c r="Y24850" s="2"/>
      <c r="Z24850" s="2"/>
      <c r="AA24850" s="2"/>
      <c r="AB24850" s="2"/>
      <c r="AC24850" s="2"/>
      <c r="AD24850" s="3"/>
    </row>
    <row r="24851" spans="1:30" s="9" customFormat="1" ht="22.5" customHeight="1" x14ac:dyDescent="0.3">
      <c r="A24851" s="26">
        <f>Fre.!H24852</f>
        <v>160.19005952801103</v>
      </c>
      <c r="B24851" s="2"/>
      <c r="C24851" s="2"/>
      <c r="D24851" s="2"/>
      <c r="E24851" s="2"/>
      <c r="F24851" s="2"/>
      <c r="G24851" s="2"/>
      <c r="H24851" s="2"/>
      <c r="I24851" s="2"/>
      <c r="J24851" s="2"/>
      <c r="K24851" s="2"/>
      <c r="L24851" s="2"/>
      <c r="M24851" s="2"/>
      <c r="N24851" s="2"/>
      <c r="P24851" s="26">
        <f>Fre.!J24852</f>
        <v>96.114035716807123</v>
      </c>
      <c r="Q24851" s="2"/>
      <c r="R24851" s="2"/>
      <c r="S24851" s="2"/>
      <c r="T24851" s="2"/>
      <c r="U24851" s="2"/>
      <c r="V24851" s="2"/>
      <c r="W24851" s="2"/>
      <c r="X24851" s="2"/>
      <c r="Y24851" s="2"/>
      <c r="Z24851" s="2"/>
      <c r="AA24851" s="2"/>
      <c r="AB24851" s="2"/>
      <c r="AC24851" s="2"/>
      <c r="AD24851" s="3"/>
    </row>
    <row r="24852" spans="1:30" s="9" customFormat="1" ht="22.5" customHeight="1" x14ac:dyDescent="0.3">
      <c r="A24852" s="25">
        <f>Fre.!H24853</f>
        <v>166.21126662402406</v>
      </c>
      <c r="B24852" s="2"/>
      <c r="C24852" s="2"/>
      <c r="D24852" s="2"/>
      <c r="E24852" s="2"/>
      <c r="F24852" s="2"/>
      <c r="G24852" s="2"/>
      <c r="H24852" s="2"/>
      <c r="I24852" s="2"/>
      <c r="J24852" s="2"/>
      <c r="K24852" s="2"/>
      <c r="L24852" s="2"/>
      <c r="M24852" s="2"/>
      <c r="N24852" s="2"/>
      <c r="P24852" s="25">
        <f>Fre.!J24853</f>
        <v>99.726759974414577</v>
      </c>
      <c r="Q24852" s="2"/>
      <c r="R24852" s="2"/>
      <c r="S24852" s="2"/>
      <c r="T24852" s="2"/>
      <c r="U24852" s="2"/>
      <c r="V24852" s="2"/>
      <c r="W24852" s="2"/>
      <c r="X24852" s="2"/>
      <c r="Y24852" s="2"/>
      <c r="Z24852" s="2"/>
      <c r="AA24852" s="2"/>
      <c r="AB24852" s="2"/>
      <c r="AC24852" s="2"/>
      <c r="AD24852" s="3"/>
    </row>
    <row r="24853" spans="1:30" s="9" customFormat="1" ht="22.5" customHeight="1" x14ac:dyDescent="0.3">
      <c r="A24853" s="26">
        <f>Fre.!H24854</f>
        <v>159.4903790918066</v>
      </c>
      <c r="B24853" s="2"/>
      <c r="C24853" s="2"/>
      <c r="D24853" s="2"/>
      <c r="E24853" s="2"/>
      <c r="F24853" s="2"/>
      <c r="G24853" s="2"/>
      <c r="H24853" s="2"/>
      <c r="I24853" s="2"/>
      <c r="J24853" s="2"/>
      <c r="K24853" s="2"/>
      <c r="L24853" s="2"/>
      <c r="M24853" s="2"/>
      <c r="N24853" s="2"/>
      <c r="P24853" s="26">
        <f>Fre.!J24854</f>
        <v>95.694227455084103</v>
      </c>
      <c r="Q24853" s="2"/>
      <c r="R24853" s="2"/>
      <c r="S24853" s="2"/>
      <c r="T24853" s="2"/>
      <c r="U24853" s="2"/>
      <c r="V24853" s="2"/>
      <c r="W24853" s="2"/>
      <c r="X24853" s="2"/>
      <c r="Y24853" s="2"/>
      <c r="Z24853" s="2"/>
      <c r="AA24853" s="2"/>
      <c r="AB24853" s="2"/>
      <c r="AC24853" s="2"/>
      <c r="AD24853" s="3"/>
    </row>
    <row r="24854" spans="1:30" s="9" customFormat="1" ht="22.5" customHeight="1" x14ac:dyDescent="0.3">
      <c r="A24854" s="25">
        <f>Fre.!H24855</f>
        <v>169.26228642125415</v>
      </c>
      <c r="B24854" s="2"/>
      <c r="C24854" s="2"/>
      <c r="D24854" s="2"/>
      <c r="E24854" s="2"/>
      <c r="F24854" s="2"/>
      <c r="G24854" s="2"/>
      <c r="H24854" s="2"/>
      <c r="I24854" s="2"/>
      <c r="J24854" s="2"/>
      <c r="K24854" s="2"/>
      <c r="L24854" s="2"/>
      <c r="M24854" s="2"/>
      <c r="N24854" s="2"/>
      <c r="P24854" s="25">
        <f>Fre.!J24855</f>
        <v>101.55737185275314</v>
      </c>
      <c r="Q24854" s="2"/>
      <c r="R24854" s="2"/>
      <c r="S24854" s="2"/>
      <c r="T24854" s="2"/>
      <c r="U24854" s="2"/>
      <c r="V24854" s="2"/>
      <c r="W24854" s="2"/>
      <c r="X24854" s="2"/>
      <c r="Y24854" s="2"/>
      <c r="Z24854" s="2"/>
      <c r="AA24854" s="2"/>
      <c r="AB24854" s="2"/>
      <c r="AC24854" s="2"/>
      <c r="AD24854" s="3"/>
    </row>
    <row r="24855" spans="1:30" s="9" customFormat="1" ht="22.5" customHeight="1" x14ac:dyDescent="0.3">
      <c r="A24855" s="26">
        <f>Fre.!H24856</f>
        <v>162.25438279479658</v>
      </c>
      <c r="B24855" s="2"/>
      <c r="C24855" s="2"/>
      <c r="D24855" s="2"/>
      <c r="E24855" s="2"/>
      <c r="F24855" s="2"/>
      <c r="G24855" s="2"/>
      <c r="H24855" s="2"/>
      <c r="I24855" s="2"/>
      <c r="J24855" s="2"/>
      <c r="K24855" s="2"/>
      <c r="L24855" s="2"/>
      <c r="M24855" s="2"/>
      <c r="N24855" s="2"/>
      <c r="P24855" s="26">
        <f>Fre.!J24856</f>
        <v>97.352629676878337</v>
      </c>
      <c r="Q24855" s="2"/>
      <c r="R24855" s="2"/>
      <c r="S24855" s="2"/>
      <c r="T24855" s="2"/>
      <c r="U24855" s="2"/>
      <c r="V24855" s="2"/>
      <c r="W24855" s="2"/>
      <c r="X24855" s="2"/>
      <c r="Y24855" s="2"/>
      <c r="Z24855" s="2"/>
      <c r="AA24855" s="2"/>
      <c r="AB24855" s="2"/>
      <c r="AC24855" s="2"/>
      <c r="AD24855" s="3"/>
    </row>
    <row r="24856" spans="1:30" s="9" customFormat="1" ht="22.5" customHeight="1" x14ac:dyDescent="0.3">
      <c r="A24856" s="25">
        <f>Fre.!H24857</f>
        <v>168.43536270011654</v>
      </c>
      <c r="B24856" s="2"/>
      <c r="C24856" s="2"/>
      <c r="D24856" s="2"/>
      <c r="E24856" s="2"/>
      <c r="F24856" s="2"/>
      <c r="G24856" s="2"/>
      <c r="H24856" s="2"/>
      <c r="I24856" s="2"/>
      <c r="J24856" s="2"/>
      <c r="K24856" s="2"/>
      <c r="L24856" s="2"/>
      <c r="M24856" s="2"/>
      <c r="N24856" s="2"/>
      <c r="P24856" s="25">
        <f>Fre.!J24857</f>
        <v>101.06121762007004</v>
      </c>
      <c r="Q24856" s="2"/>
      <c r="R24856" s="2"/>
      <c r="S24856" s="2"/>
      <c r="T24856" s="2"/>
      <c r="U24856" s="2"/>
      <c r="V24856" s="2"/>
      <c r="W24856" s="2"/>
      <c r="X24856" s="2"/>
      <c r="Y24856" s="2"/>
      <c r="Z24856" s="2"/>
      <c r="AA24856" s="2"/>
      <c r="AB24856" s="2"/>
      <c r="AC24856" s="2"/>
      <c r="AD24856" s="3"/>
    </row>
    <row r="24857" spans="1:30" s="9" customFormat="1" ht="22.5" customHeight="1" x14ac:dyDescent="0.3">
      <c r="A24857" s="26">
        <f>Fre.!H24858</f>
        <v>161.55159025930689</v>
      </c>
      <c r="B24857" s="2"/>
      <c r="C24857" s="2"/>
      <c r="D24857" s="2"/>
      <c r="E24857" s="2"/>
      <c r="F24857" s="2"/>
      <c r="G24857" s="2"/>
      <c r="H24857" s="2"/>
      <c r="I24857" s="2"/>
      <c r="J24857" s="2"/>
      <c r="K24857" s="2"/>
      <c r="L24857" s="2"/>
      <c r="M24857" s="2"/>
      <c r="N24857" s="2"/>
      <c r="P24857" s="26">
        <f>Fre.!J24858</f>
        <v>96.930954155584274</v>
      </c>
      <c r="Q24857" s="2"/>
      <c r="R24857" s="2"/>
      <c r="S24857" s="2"/>
      <c r="T24857" s="2"/>
      <c r="U24857" s="2"/>
      <c r="V24857" s="2"/>
      <c r="W24857" s="2"/>
      <c r="X24857" s="2"/>
      <c r="Y24857" s="2"/>
      <c r="Z24857" s="2"/>
      <c r="AA24857" s="2"/>
      <c r="AB24857" s="2"/>
      <c r="AC24857" s="2"/>
      <c r="AD24857" s="3"/>
    </row>
    <row r="24858" spans="1:30" s="9" customFormat="1" ht="22.5" customHeight="1" x14ac:dyDescent="0.3">
      <c r="A24858" s="25">
        <f>Fre.!H24859</f>
        <v>165.27820516271677</v>
      </c>
      <c r="B24858" s="2"/>
      <c r="C24858" s="2"/>
      <c r="D24858" s="2"/>
      <c r="E24858" s="2"/>
      <c r="F24858" s="2"/>
      <c r="G24858" s="2"/>
      <c r="H24858" s="2"/>
      <c r="I24858" s="2"/>
      <c r="J24858" s="2"/>
      <c r="K24858" s="2"/>
      <c r="L24858" s="2"/>
      <c r="M24858" s="2"/>
      <c r="N24858" s="2"/>
      <c r="P24858" s="25">
        <f>Fre.!J24859</f>
        <v>99.166923097630729</v>
      </c>
      <c r="Q24858" s="2"/>
      <c r="R24858" s="2"/>
      <c r="S24858" s="2"/>
      <c r="T24858" s="2"/>
      <c r="U24858" s="2"/>
      <c r="V24858" s="2"/>
      <c r="W24858" s="2"/>
      <c r="X24858" s="2"/>
      <c r="Y24858" s="2"/>
      <c r="Z24858" s="2"/>
      <c r="AA24858" s="2"/>
      <c r="AB24858" s="2"/>
      <c r="AC24858" s="2"/>
      <c r="AD24858" s="3"/>
    </row>
    <row r="24859" spans="1:30" s="9" customFormat="1" ht="22.5" customHeight="1" x14ac:dyDescent="0.3">
      <c r="A24859" s="26">
        <f>Fre.!H24860</f>
        <v>159.89368017144065</v>
      </c>
      <c r="B24859" s="2"/>
      <c r="C24859" s="2"/>
      <c r="D24859" s="2"/>
      <c r="E24859" s="2"/>
      <c r="F24859" s="2"/>
      <c r="G24859" s="2"/>
      <c r="H24859" s="2"/>
      <c r="I24859" s="2"/>
      <c r="J24859" s="2"/>
      <c r="K24859" s="2"/>
      <c r="L24859" s="2"/>
      <c r="M24859" s="2"/>
      <c r="N24859" s="2"/>
      <c r="P24859" s="26">
        <f>Fre.!J24860</f>
        <v>95.93620810286491</v>
      </c>
      <c r="Q24859" s="2"/>
      <c r="R24859" s="2"/>
      <c r="S24859" s="2"/>
      <c r="T24859" s="2"/>
      <c r="U24859" s="2"/>
      <c r="V24859" s="2"/>
      <c r="W24859" s="2"/>
      <c r="X24859" s="2"/>
      <c r="Y24859" s="2"/>
      <c r="Z24859" s="2"/>
      <c r="AA24859" s="2"/>
      <c r="AB24859" s="2"/>
      <c r="AC24859" s="2"/>
      <c r="AD24859" s="3"/>
    </row>
    <row r="24860" spans="1:30" s="9" customFormat="1" ht="22.5" customHeight="1" x14ac:dyDescent="0.3">
      <c r="A24860" s="25">
        <f>Fre.!H24861</f>
        <v>165.90826832937745</v>
      </c>
      <c r="B24860" s="2"/>
      <c r="C24860" s="2"/>
      <c r="D24860" s="2"/>
      <c r="E24860" s="2"/>
      <c r="F24860" s="2"/>
      <c r="G24860" s="2"/>
      <c r="H24860" s="2"/>
      <c r="I24860" s="2"/>
      <c r="J24860" s="2"/>
      <c r="K24860" s="2"/>
      <c r="L24860" s="2"/>
      <c r="M24860" s="2"/>
      <c r="N24860" s="2"/>
      <c r="P24860" s="25">
        <f>Fre.!J24861</f>
        <v>99.544960997627115</v>
      </c>
      <c r="Q24860" s="2"/>
      <c r="R24860" s="2"/>
      <c r="S24860" s="2"/>
      <c r="T24860" s="2"/>
      <c r="U24860" s="2"/>
      <c r="V24860" s="2"/>
      <c r="W24860" s="2"/>
      <c r="X24860" s="2"/>
      <c r="Y24860" s="2"/>
      <c r="Z24860" s="2"/>
      <c r="AA24860" s="2"/>
      <c r="AB24860" s="2"/>
      <c r="AC24860" s="2"/>
      <c r="AD24860" s="3"/>
    </row>
    <row r="24861" spans="1:30" s="9" customFormat="1" ht="22.5" customHeight="1" x14ac:dyDescent="0.3">
      <c r="A24861" s="26">
        <f>Fre.!H24862</f>
        <v>159.19308897551858</v>
      </c>
      <c r="B24861" s="2"/>
      <c r="C24861" s="2"/>
      <c r="D24861" s="2"/>
      <c r="E24861" s="2"/>
      <c r="F24861" s="2"/>
      <c r="G24861" s="2"/>
      <c r="H24861" s="2"/>
      <c r="I24861" s="2"/>
      <c r="J24861" s="2"/>
      <c r="K24861" s="2"/>
      <c r="L24861" s="2"/>
      <c r="M24861" s="2"/>
      <c r="N24861" s="2"/>
      <c r="P24861" s="26">
        <f>Fre.!J24862</f>
        <v>95.515853385311658</v>
      </c>
      <c r="Q24861" s="2"/>
      <c r="R24861" s="2"/>
      <c r="S24861" s="2"/>
      <c r="T24861" s="2"/>
      <c r="U24861" s="2"/>
      <c r="V24861" s="2"/>
      <c r="W24861" s="2"/>
      <c r="X24861" s="2"/>
      <c r="Y24861" s="2"/>
      <c r="Z24861" s="2"/>
      <c r="AA24861" s="2"/>
      <c r="AB24861" s="2"/>
      <c r="AC24861" s="2"/>
      <c r="AD24861" s="3"/>
    </row>
    <row r="24862" spans="1:30" s="9" customFormat="1" ht="22.5" customHeight="1" x14ac:dyDescent="0.3">
      <c r="A24862" s="25">
        <f>Fre.!H24863</f>
        <v>169.22749819245399</v>
      </c>
      <c r="B24862" s="2"/>
      <c r="C24862" s="2"/>
      <c r="D24862" s="2"/>
      <c r="E24862" s="2"/>
      <c r="F24862" s="2"/>
      <c r="G24862" s="2"/>
      <c r="H24862" s="2"/>
      <c r="I24862" s="2"/>
      <c r="J24862" s="2"/>
      <c r="K24862" s="2"/>
      <c r="L24862" s="2"/>
      <c r="M24862" s="2"/>
      <c r="N24862" s="2"/>
      <c r="P24862" s="25">
        <f>Fre.!J24863</f>
        <v>101.53649891547279</v>
      </c>
      <c r="Q24862" s="2"/>
      <c r="R24862" s="2"/>
      <c r="S24862" s="2"/>
      <c r="T24862" s="2"/>
      <c r="U24862" s="2"/>
      <c r="V24862" s="2"/>
      <c r="W24862" s="2"/>
      <c r="X24862" s="2"/>
      <c r="Y24862" s="2"/>
      <c r="Z24862" s="2"/>
      <c r="AA24862" s="2"/>
      <c r="AB24862" s="2"/>
      <c r="AC24862" s="2"/>
      <c r="AD24862" s="3"/>
    </row>
    <row r="24863" spans="1:30" s="9" customFormat="1" ht="22.5" customHeight="1" x14ac:dyDescent="0.3">
      <c r="A24863" s="26">
        <f>Fre.!H24864</f>
        <v>162.21860741956232</v>
      </c>
      <c r="B24863" s="2"/>
      <c r="C24863" s="2"/>
      <c r="D24863" s="2"/>
      <c r="E24863" s="2"/>
      <c r="F24863" s="2"/>
      <c r="G24863" s="2"/>
      <c r="H24863" s="2"/>
      <c r="I24863" s="2"/>
      <c r="J24863" s="2"/>
      <c r="K24863" s="2"/>
      <c r="L24863" s="2"/>
      <c r="M24863" s="2"/>
      <c r="N24863" s="2"/>
      <c r="P24863" s="26">
        <f>Fre.!J24864</f>
        <v>97.331164451737649</v>
      </c>
      <c r="Q24863" s="2"/>
      <c r="R24863" s="2"/>
      <c r="S24863" s="2"/>
      <c r="T24863" s="2"/>
      <c r="U24863" s="2"/>
      <c r="V24863" s="2"/>
      <c r="W24863" s="2"/>
      <c r="X24863" s="2"/>
      <c r="Y24863" s="2"/>
      <c r="Z24863" s="2"/>
      <c r="AA24863" s="2"/>
      <c r="AB24863" s="2"/>
      <c r="AC24863" s="2"/>
      <c r="AD24863" s="3"/>
    </row>
    <row r="24864" spans="1:30" s="9" customFormat="1" ht="22.5" customHeight="1" x14ac:dyDescent="0.3">
      <c r="A24864" s="25">
        <f>Fre.!H24865</f>
        <v>168.40058447111775</v>
      </c>
      <c r="B24864" s="2"/>
      <c r="C24864" s="2"/>
      <c r="D24864" s="2"/>
      <c r="E24864" s="2"/>
      <c r="F24864" s="2"/>
      <c r="G24864" s="2"/>
      <c r="H24864" s="2"/>
      <c r="I24864" s="2"/>
      <c r="J24864" s="2"/>
      <c r="K24864" s="2"/>
      <c r="L24864" s="2"/>
      <c r="M24864" s="2"/>
      <c r="N24864" s="2"/>
      <c r="P24864" s="25">
        <f>Fre.!J24865</f>
        <v>101.04035068267129</v>
      </c>
      <c r="Q24864" s="2"/>
      <c r="R24864" s="2"/>
      <c r="S24864" s="2"/>
      <c r="T24864" s="2"/>
      <c r="U24864" s="2"/>
      <c r="V24864" s="2"/>
      <c r="W24864" s="2"/>
      <c r="X24864" s="2"/>
      <c r="Y24864" s="2"/>
      <c r="Z24864" s="2"/>
      <c r="AA24864" s="2"/>
      <c r="AB24864" s="2"/>
      <c r="AC24864" s="2"/>
      <c r="AD24864" s="3"/>
    </row>
    <row r="24865" spans="1:30" s="9" customFormat="1" ht="22.5" customHeight="1" x14ac:dyDescent="0.3">
      <c r="A24865" s="26">
        <f>Fre.!H24866</f>
        <v>161.51586556762331</v>
      </c>
      <c r="B24865" s="2"/>
      <c r="C24865" s="2"/>
      <c r="D24865" s="2"/>
      <c r="E24865" s="2"/>
      <c r="F24865" s="2"/>
      <c r="G24865" s="2"/>
      <c r="H24865" s="2"/>
      <c r="I24865" s="2"/>
      <c r="J24865" s="2"/>
      <c r="K24865" s="2"/>
      <c r="L24865" s="2"/>
      <c r="M24865" s="2"/>
      <c r="N24865" s="2"/>
      <c r="P24865" s="26">
        <f>Fre.!J24866</f>
        <v>96.909519340574249</v>
      </c>
      <c r="Q24865" s="2"/>
      <c r="R24865" s="2"/>
      <c r="S24865" s="2"/>
      <c r="T24865" s="2"/>
      <c r="U24865" s="2"/>
      <c r="V24865" s="2"/>
      <c r="W24865" s="2"/>
      <c r="X24865" s="2"/>
      <c r="Y24865" s="2"/>
      <c r="Z24865" s="2"/>
      <c r="AA24865" s="2"/>
      <c r="AB24865" s="2"/>
      <c r="AC24865" s="2"/>
      <c r="AD24865" s="3"/>
    </row>
    <row r="24866" spans="1:30" s="9" customFormat="1" ht="22.5" customHeight="1" x14ac:dyDescent="0.3">
      <c r="A24866" s="25">
        <f>Fre.!H24867</f>
        <v>165.24347761727</v>
      </c>
      <c r="B24866" s="2"/>
      <c r="C24866" s="2"/>
      <c r="D24866" s="2"/>
      <c r="E24866" s="2"/>
      <c r="F24866" s="2"/>
      <c r="G24866" s="2"/>
      <c r="H24866" s="2"/>
      <c r="I24866" s="2"/>
      <c r="J24866" s="2"/>
      <c r="K24866" s="2"/>
      <c r="L24866" s="2"/>
      <c r="M24866" s="2"/>
      <c r="N24866" s="2"/>
      <c r="P24866" s="25">
        <f>Fre.!J24867</f>
        <v>99.146086570362527</v>
      </c>
      <c r="Q24866" s="2"/>
      <c r="R24866" s="2"/>
      <c r="S24866" s="2"/>
      <c r="T24866" s="2"/>
      <c r="U24866" s="2"/>
      <c r="V24866" s="2"/>
      <c r="W24866" s="2"/>
      <c r="X24866" s="2"/>
      <c r="Y24866" s="2"/>
      <c r="Z24866" s="2"/>
      <c r="AA24866" s="2"/>
      <c r="AB24866" s="2"/>
      <c r="AC24866" s="2"/>
      <c r="AD24866" s="3"/>
    </row>
    <row r="24867" spans="1:30" s="9" customFormat="1" ht="22.5" customHeight="1" x14ac:dyDescent="0.3">
      <c r="A24867" s="26">
        <f>Fre.!H24868</f>
        <v>159.88454569817321</v>
      </c>
      <c r="B24867" s="2"/>
      <c r="C24867" s="2"/>
      <c r="D24867" s="2"/>
      <c r="E24867" s="2"/>
      <c r="F24867" s="2"/>
      <c r="G24867" s="2"/>
      <c r="H24867" s="2"/>
      <c r="I24867" s="2"/>
      <c r="J24867" s="2"/>
      <c r="K24867" s="2"/>
      <c r="L24867" s="2"/>
      <c r="M24867" s="2"/>
      <c r="N24867" s="2"/>
      <c r="P24867" s="26">
        <f>Fre.!J24868</f>
        <v>95.930727418903913</v>
      </c>
      <c r="Q24867" s="2"/>
      <c r="R24867" s="2"/>
      <c r="S24867" s="2"/>
      <c r="T24867" s="2"/>
      <c r="U24867" s="2"/>
      <c r="V24867" s="2"/>
      <c r="W24867" s="2"/>
      <c r="X24867" s="2"/>
      <c r="Y24867" s="2"/>
      <c r="Z24867" s="2"/>
      <c r="AA24867" s="2"/>
      <c r="AB24867" s="2"/>
      <c r="AC24867" s="2"/>
      <c r="AD24867" s="3"/>
    </row>
    <row r="24868" spans="1:30" s="9" customFormat="1" ht="22.5" customHeight="1" x14ac:dyDescent="0.3">
      <c r="A24868" s="25">
        <f>Fre.!H24869</f>
        <v>165.90013100234677</v>
      </c>
      <c r="B24868" s="2"/>
      <c r="C24868" s="2"/>
      <c r="D24868" s="2"/>
      <c r="E24868" s="2"/>
      <c r="F24868" s="2"/>
      <c r="G24868" s="2"/>
      <c r="H24868" s="2"/>
      <c r="I24868" s="2"/>
      <c r="J24868" s="2"/>
      <c r="K24868" s="2"/>
      <c r="L24868" s="2"/>
      <c r="M24868" s="2"/>
      <c r="N24868" s="2"/>
      <c r="P24868" s="25">
        <f>Fre.!J24869</f>
        <v>99.540078601408069</v>
      </c>
      <c r="Q24868" s="2"/>
      <c r="R24868" s="2"/>
      <c r="S24868" s="2"/>
      <c r="T24868" s="2"/>
      <c r="U24868" s="2"/>
      <c r="V24868" s="2"/>
      <c r="W24868" s="2"/>
      <c r="X24868" s="2"/>
      <c r="Y24868" s="2"/>
      <c r="Z24868" s="2"/>
      <c r="AA24868" s="2"/>
      <c r="AB24868" s="2"/>
      <c r="AC24868" s="2"/>
      <c r="AD24868" s="3"/>
    </row>
    <row r="24869" spans="1:30" s="9" customFormat="1" ht="22.5" customHeight="1" x14ac:dyDescent="0.3">
      <c r="A24869" s="26">
        <f>Fre.!H24870</f>
        <v>159.18311789275327</v>
      </c>
      <c r="B24869" s="2"/>
      <c r="C24869" s="2"/>
      <c r="D24869" s="2"/>
      <c r="E24869" s="2"/>
      <c r="F24869" s="2"/>
      <c r="G24869" s="2"/>
      <c r="H24869" s="2"/>
      <c r="I24869" s="2"/>
      <c r="J24869" s="2"/>
      <c r="K24869" s="2"/>
      <c r="L24869" s="2"/>
      <c r="M24869" s="2"/>
      <c r="N24869" s="2"/>
      <c r="P24869" s="26">
        <f>Fre.!J24870</f>
        <v>95.509870735651958</v>
      </c>
      <c r="Q24869" s="2"/>
      <c r="R24869" s="2"/>
      <c r="S24869" s="2"/>
      <c r="T24869" s="2"/>
      <c r="U24869" s="2"/>
      <c r="V24869" s="2"/>
      <c r="W24869" s="2"/>
      <c r="X24869" s="2"/>
      <c r="Y24869" s="2"/>
      <c r="Z24869" s="2"/>
      <c r="AA24869" s="2"/>
      <c r="AB24869" s="2"/>
      <c r="AC24869" s="2"/>
      <c r="AD24869" s="3"/>
    </row>
    <row r="24870" spans="1:30" s="9" customFormat="1" ht="22.5" customHeight="1" x14ac:dyDescent="0.3">
      <c r="A24870" s="25">
        <f>Fre.!H24871</f>
        <v>169.4298015929476</v>
      </c>
      <c r="B24870" s="2"/>
      <c r="C24870" s="2"/>
      <c r="D24870" s="2"/>
      <c r="E24870" s="2"/>
      <c r="F24870" s="2"/>
      <c r="G24870" s="2"/>
      <c r="H24870" s="2"/>
      <c r="I24870" s="2"/>
      <c r="J24870" s="2"/>
      <c r="K24870" s="2"/>
      <c r="L24870" s="2"/>
      <c r="M24870" s="2"/>
      <c r="N24870" s="2"/>
      <c r="P24870" s="25">
        <f>Fre.!J24871</f>
        <v>101.65788095576895</v>
      </c>
      <c r="Q24870" s="2"/>
      <c r="R24870" s="2"/>
      <c r="S24870" s="2"/>
      <c r="T24870" s="2"/>
      <c r="U24870" s="2"/>
      <c r="V24870" s="2"/>
      <c r="W24870" s="2"/>
      <c r="X24870" s="2"/>
      <c r="Y24870" s="2"/>
      <c r="Z24870" s="2"/>
      <c r="AA24870" s="2"/>
      <c r="AB24870" s="2"/>
      <c r="AC24870" s="2"/>
      <c r="AD24870" s="3"/>
    </row>
    <row r="24871" spans="1:30" s="9" customFormat="1" ht="22.5" customHeight="1" x14ac:dyDescent="0.3">
      <c r="A24871" s="26">
        <f>Fre.!H24872</f>
        <v>162.42171784790872</v>
      </c>
      <c r="B24871" s="2"/>
      <c r="C24871" s="2"/>
      <c r="D24871" s="2"/>
      <c r="E24871" s="2"/>
      <c r="F24871" s="2"/>
      <c r="G24871" s="2"/>
      <c r="H24871" s="2"/>
      <c r="I24871" s="2"/>
      <c r="J24871" s="2"/>
      <c r="K24871" s="2"/>
      <c r="L24871" s="2"/>
      <c r="M24871" s="2"/>
      <c r="N24871" s="2"/>
      <c r="P24871" s="26">
        <f>Fre.!J24872</f>
        <v>97.453030708745501</v>
      </c>
      <c r="Q24871" s="2"/>
      <c r="R24871" s="2"/>
      <c r="S24871" s="2"/>
      <c r="T24871" s="2"/>
      <c r="U24871" s="2"/>
      <c r="V24871" s="2"/>
      <c r="W24871" s="2"/>
      <c r="X24871" s="2"/>
      <c r="Y24871" s="2"/>
      <c r="Z24871" s="2"/>
      <c r="AA24871" s="2"/>
      <c r="AB24871" s="2"/>
      <c r="AC24871" s="2"/>
      <c r="AD24871" s="3"/>
    </row>
    <row r="24872" spans="1:30" s="9" customFormat="1" ht="22.5" customHeight="1" x14ac:dyDescent="0.3">
      <c r="A24872" s="25">
        <f>Fre.!H24873</f>
        <v>168.60522443856325</v>
      </c>
      <c r="B24872" s="2"/>
      <c r="C24872" s="2"/>
      <c r="D24872" s="2"/>
      <c r="E24872" s="2"/>
      <c r="F24872" s="2"/>
      <c r="G24872" s="2"/>
      <c r="H24872" s="2"/>
      <c r="I24872" s="2"/>
      <c r="J24872" s="2"/>
      <c r="K24872" s="2"/>
      <c r="L24872" s="2"/>
      <c r="M24872" s="2"/>
      <c r="N24872" s="2"/>
      <c r="P24872" s="25">
        <f>Fre.!J24873</f>
        <v>101.16313466313835</v>
      </c>
      <c r="Q24872" s="2"/>
      <c r="R24872" s="2"/>
      <c r="S24872" s="2"/>
      <c r="T24872" s="2"/>
      <c r="U24872" s="2"/>
      <c r="V24872" s="2"/>
      <c r="W24872" s="2"/>
      <c r="X24872" s="2"/>
      <c r="Y24872" s="2"/>
      <c r="Z24872" s="2"/>
      <c r="AA24872" s="2"/>
      <c r="AB24872" s="2"/>
      <c r="AC24872" s="2"/>
      <c r="AD24872" s="3"/>
    </row>
    <row r="24873" spans="1:30" s="9" customFormat="1" ht="22.5" customHeight="1" x14ac:dyDescent="0.3">
      <c r="A24873" s="26">
        <f>Fre.!H24874</f>
        <v>161.72029960716318</v>
      </c>
      <c r="B24873" s="2"/>
      <c r="C24873" s="2"/>
      <c r="D24873" s="2"/>
      <c r="E24873" s="2"/>
      <c r="F24873" s="2"/>
      <c r="G24873" s="2"/>
      <c r="H24873" s="2"/>
      <c r="I24873" s="2"/>
      <c r="J24873" s="2"/>
      <c r="K24873" s="2"/>
      <c r="L24873" s="2"/>
      <c r="M24873" s="2"/>
      <c r="N24873" s="2"/>
      <c r="P24873" s="26">
        <f>Fre.!J24874</f>
        <v>97.032179764298036</v>
      </c>
      <c r="Q24873" s="2"/>
      <c r="R24873" s="2"/>
      <c r="S24873" s="2"/>
      <c r="T24873" s="2"/>
      <c r="U24873" s="2"/>
      <c r="V24873" s="2"/>
      <c r="W24873" s="2"/>
      <c r="X24873" s="2"/>
      <c r="Y24873" s="2"/>
      <c r="Z24873" s="2"/>
      <c r="AA24873" s="2"/>
      <c r="AB24873" s="2"/>
      <c r="AC24873" s="2"/>
      <c r="AD24873" s="3"/>
    </row>
    <row r="24874" spans="1:30" s="9" customFormat="1" ht="22.5" customHeight="1" x14ac:dyDescent="0.3">
      <c r="A24874" s="25">
        <f>Fre.!H24875</f>
        <v>165.44367136531241</v>
      </c>
      <c r="B24874" s="2"/>
      <c r="C24874" s="2"/>
      <c r="D24874" s="2"/>
      <c r="E24874" s="2"/>
      <c r="F24874" s="2"/>
      <c r="G24874" s="2"/>
      <c r="H24874" s="2"/>
      <c r="I24874" s="2"/>
      <c r="J24874" s="2"/>
      <c r="K24874" s="2"/>
      <c r="L24874" s="2"/>
      <c r="M24874" s="2"/>
      <c r="N24874" s="2"/>
      <c r="P24874" s="25">
        <f>Fre.!J24875</f>
        <v>99.266202819187441</v>
      </c>
      <c r="Q24874" s="2"/>
      <c r="R24874" s="2"/>
      <c r="S24874" s="2"/>
      <c r="T24874" s="2"/>
      <c r="U24874" s="2"/>
      <c r="V24874" s="2"/>
      <c r="W24874" s="2"/>
      <c r="X24874" s="2"/>
      <c r="Y24874" s="2"/>
      <c r="Z24874" s="2"/>
      <c r="AA24874" s="2"/>
      <c r="AB24874" s="2"/>
      <c r="AC24874" s="2"/>
      <c r="AD24874" s="3"/>
    </row>
    <row r="24875" spans="1:30" s="9" customFormat="1" ht="22.5" customHeight="1" x14ac:dyDescent="0.3">
      <c r="A24875" s="26">
        <f>Fre.!H24876</f>
        <v>160.05775914654734</v>
      </c>
      <c r="B24875" s="2"/>
      <c r="C24875" s="2"/>
      <c r="D24875" s="2"/>
      <c r="E24875" s="2"/>
      <c r="F24875" s="2"/>
      <c r="G24875" s="2"/>
      <c r="H24875" s="2"/>
      <c r="I24875" s="2"/>
      <c r="J24875" s="2"/>
      <c r="K24875" s="2"/>
      <c r="L24875" s="2"/>
      <c r="M24875" s="2"/>
      <c r="N24875" s="2"/>
      <c r="P24875" s="26">
        <f>Fre.!J24876</f>
        <v>96.034655487929058</v>
      </c>
      <c r="Q24875" s="2"/>
      <c r="R24875" s="2"/>
      <c r="S24875" s="2"/>
      <c r="T24875" s="2"/>
      <c r="U24875" s="2"/>
      <c r="V24875" s="2"/>
      <c r="W24875" s="2"/>
      <c r="X24875" s="2"/>
      <c r="Y24875" s="2"/>
      <c r="Z24875" s="2"/>
      <c r="AA24875" s="2"/>
      <c r="AB24875" s="2"/>
      <c r="AC24875" s="2"/>
      <c r="AD24875" s="3"/>
    </row>
    <row r="24876" spans="1:30" s="9" customFormat="1" ht="22.5" customHeight="1" x14ac:dyDescent="0.3">
      <c r="A24876" s="25">
        <f>Fre.!H24877</f>
        <v>166.07472989763804</v>
      </c>
      <c r="B24876" s="2"/>
      <c r="C24876" s="2"/>
      <c r="D24876" s="2"/>
      <c r="E24876" s="2"/>
      <c r="F24876" s="2"/>
      <c r="G24876" s="2"/>
      <c r="H24876" s="2"/>
      <c r="I24876" s="2"/>
      <c r="J24876" s="2"/>
      <c r="K24876" s="2"/>
      <c r="L24876" s="2"/>
      <c r="M24876" s="2"/>
      <c r="N24876" s="2"/>
      <c r="P24876" s="25">
        <f>Fre.!J24877</f>
        <v>99.644837938582953</v>
      </c>
      <c r="Q24876" s="2"/>
      <c r="R24876" s="2"/>
      <c r="S24876" s="2"/>
      <c r="T24876" s="2"/>
      <c r="U24876" s="2"/>
      <c r="V24876" s="2"/>
      <c r="W24876" s="2"/>
      <c r="X24876" s="2"/>
      <c r="Y24876" s="2"/>
      <c r="Z24876" s="2"/>
      <c r="AA24876" s="2"/>
      <c r="AB24876" s="2"/>
      <c r="AC24876" s="2"/>
      <c r="AD24876" s="3"/>
    </row>
    <row r="24877" spans="1:30" s="9" customFormat="1" ht="22.5" customHeight="1" x14ac:dyDescent="0.3">
      <c r="A24877" s="26">
        <f>Fre.!H24878</f>
        <v>159.35852087713036</v>
      </c>
      <c r="B24877" s="2"/>
      <c r="C24877" s="2"/>
      <c r="D24877" s="2"/>
      <c r="E24877" s="2"/>
      <c r="F24877" s="2"/>
      <c r="G24877" s="2"/>
      <c r="H24877" s="2"/>
      <c r="I24877" s="2"/>
      <c r="J24877" s="2"/>
      <c r="K24877" s="2"/>
      <c r="L24877" s="2"/>
      <c r="M24877" s="2"/>
      <c r="N24877" s="2"/>
      <c r="P24877" s="26">
        <f>Fre.!J24878</f>
        <v>95.615112526278878</v>
      </c>
      <c r="Q24877" s="2"/>
      <c r="R24877" s="2"/>
      <c r="S24877" s="2"/>
      <c r="T24877" s="2"/>
      <c r="U24877" s="2"/>
      <c r="V24877" s="2"/>
      <c r="W24877" s="2"/>
      <c r="X24877" s="2"/>
      <c r="Y24877" s="2"/>
      <c r="Z24877" s="2"/>
      <c r="AA24877" s="2"/>
      <c r="AB24877" s="2"/>
      <c r="AC24877" s="2"/>
      <c r="AD24877" s="3"/>
    </row>
    <row r="24878" spans="1:30" s="9" customFormat="1" ht="22.5" customHeight="1" x14ac:dyDescent="0.3">
      <c r="A24878" s="25">
        <f>Fre.!H24879</f>
        <v>169.38986129032156</v>
      </c>
      <c r="B24878" s="2"/>
      <c r="C24878" s="2"/>
      <c r="D24878" s="2"/>
      <c r="E24878" s="2"/>
      <c r="F24878" s="2"/>
      <c r="G24878" s="2"/>
      <c r="H24878" s="2"/>
      <c r="I24878" s="2"/>
      <c r="J24878" s="2"/>
      <c r="K24878" s="2"/>
      <c r="L24878" s="2"/>
      <c r="M24878" s="2"/>
      <c r="N24878" s="2"/>
      <c r="P24878" s="25">
        <f>Fre.!J24879</f>
        <v>101.63391677419359</v>
      </c>
      <c r="Q24878" s="2"/>
      <c r="R24878" s="2"/>
      <c r="S24878" s="2"/>
      <c r="T24878" s="2"/>
      <c r="U24878" s="2"/>
      <c r="V24878" s="2"/>
      <c r="W24878" s="2"/>
      <c r="X24878" s="2"/>
      <c r="Y24878" s="2"/>
      <c r="Z24878" s="2"/>
      <c r="AA24878" s="2"/>
      <c r="AB24878" s="2"/>
      <c r="AC24878" s="2"/>
      <c r="AD24878" s="3"/>
    </row>
    <row r="24879" spans="1:30" s="9" customFormat="1" ht="22.5" customHeight="1" x14ac:dyDescent="0.3">
      <c r="A24879" s="26">
        <f>Fre.!H24880</f>
        <v>162.38076425191483</v>
      </c>
      <c r="B24879" s="2"/>
      <c r="C24879" s="2"/>
      <c r="D24879" s="2"/>
      <c r="E24879" s="2"/>
      <c r="F24879" s="2"/>
      <c r="G24879" s="2"/>
      <c r="H24879" s="2"/>
      <c r="I24879" s="2"/>
      <c r="J24879" s="2"/>
      <c r="K24879" s="2"/>
      <c r="L24879" s="2"/>
      <c r="M24879" s="2"/>
      <c r="N24879" s="2"/>
      <c r="P24879" s="26">
        <f>Fre.!J24880</f>
        <v>97.428458551149021</v>
      </c>
      <c r="Q24879" s="2"/>
      <c r="R24879" s="2"/>
      <c r="S24879" s="2"/>
      <c r="T24879" s="2"/>
      <c r="U24879" s="2"/>
      <c r="V24879" s="2"/>
      <c r="W24879" s="2"/>
      <c r="X24879" s="2"/>
      <c r="Y24879" s="2"/>
      <c r="Z24879" s="2"/>
      <c r="AA24879" s="2"/>
      <c r="AB24879" s="2"/>
      <c r="AC24879" s="2"/>
      <c r="AD24879" s="3"/>
    </row>
    <row r="24880" spans="1:30" s="9" customFormat="1" ht="22.5" customHeight="1" x14ac:dyDescent="0.3">
      <c r="A24880" s="25">
        <f>Fre.!H24881</f>
        <v>168.56530717896126</v>
      </c>
      <c r="B24880" s="2"/>
      <c r="C24880" s="2"/>
      <c r="D24880" s="2"/>
      <c r="E24880" s="2"/>
      <c r="F24880" s="2"/>
      <c r="G24880" s="2"/>
      <c r="H24880" s="2"/>
      <c r="I24880" s="2"/>
      <c r="J24880" s="2"/>
      <c r="K24880" s="2"/>
      <c r="L24880" s="2"/>
      <c r="M24880" s="2"/>
      <c r="N24880" s="2"/>
      <c r="P24880" s="25">
        <f>Fre.!J24881</f>
        <v>101.13918430737691</v>
      </c>
      <c r="Q24880" s="2"/>
      <c r="R24880" s="2"/>
      <c r="S24880" s="2"/>
      <c r="T24880" s="2"/>
      <c r="U24880" s="2"/>
      <c r="V24880" s="2"/>
      <c r="W24880" s="2"/>
      <c r="X24880" s="2"/>
      <c r="Y24880" s="2"/>
      <c r="Z24880" s="2"/>
      <c r="AA24880" s="2"/>
      <c r="AB24880" s="2"/>
      <c r="AC24880" s="2"/>
      <c r="AD24880" s="3"/>
    </row>
    <row r="24881" spans="1:30" s="9" customFormat="1" ht="22.5" customHeight="1" x14ac:dyDescent="0.3">
      <c r="A24881" s="26">
        <f>Fre.!H24882</f>
        <v>161.67946280370012</v>
      </c>
      <c r="B24881" s="2"/>
      <c r="C24881" s="2"/>
      <c r="D24881" s="2"/>
      <c r="E24881" s="2"/>
      <c r="F24881" s="2"/>
      <c r="G24881" s="2"/>
      <c r="H24881" s="2"/>
      <c r="I24881" s="2"/>
      <c r="J24881" s="2"/>
      <c r="K24881" s="2"/>
      <c r="L24881" s="2"/>
      <c r="M24881" s="2"/>
      <c r="N24881" s="2"/>
      <c r="P24881" s="26">
        <f>Fre.!J24882</f>
        <v>97.007677682220191</v>
      </c>
      <c r="Q24881" s="2"/>
      <c r="R24881" s="2"/>
      <c r="S24881" s="2"/>
      <c r="T24881" s="2"/>
      <c r="U24881" s="2"/>
      <c r="V24881" s="2"/>
      <c r="W24881" s="2"/>
      <c r="X24881" s="2"/>
      <c r="Y24881" s="2"/>
      <c r="Z24881" s="2"/>
      <c r="AA24881" s="2"/>
      <c r="AB24881" s="2"/>
      <c r="AC24881" s="2"/>
      <c r="AD24881" s="3"/>
    </row>
    <row r="24882" spans="1:30" s="9" customFormat="1" ht="22.5" customHeight="1" x14ac:dyDescent="0.3">
      <c r="A24882" s="25">
        <f>Fre.!H24883</f>
        <v>165.40387089824122</v>
      </c>
      <c r="B24882" s="2"/>
      <c r="C24882" s="2"/>
      <c r="D24882" s="2"/>
      <c r="E24882" s="2"/>
      <c r="F24882" s="2"/>
      <c r="G24882" s="2"/>
      <c r="H24882" s="2"/>
      <c r="I24882" s="2"/>
      <c r="J24882" s="2"/>
      <c r="K24882" s="2"/>
      <c r="L24882" s="2"/>
      <c r="M24882" s="2"/>
      <c r="N24882" s="2"/>
      <c r="P24882" s="25">
        <f>Fre.!J24883</f>
        <v>99.242322538944606</v>
      </c>
      <c r="Q24882" s="2"/>
      <c r="R24882" s="2"/>
      <c r="S24882" s="2"/>
      <c r="T24882" s="2"/>
      <c r="U24882" s="2"/>
      <c r="V24882" s="2"/>
      <c r="W24882" s="2"/>
      <c r="X24882" s="2"/>
      <c r="Y24882" s="2"/>
      <c r="Z24882" s="2"/>
      <c r="AA24882" s="2"/>
      <c r="AB24882" s="2"/>
      <c r="AC24882" s="2"/>
      <c r="AD24882" s="3"/>
    </row>
    <row r="24883" spans="1:30" s="9" customFormat="1" ht="22.5" customHeight="1" x14ac:dyDescent="0.3">
      <c r="A24883" s="26">
        <f>Fre.!H24884</f>
        <v>159.93287893463753</v>
      </c>
      <c r="B24883" s="2"/>
      <c r="C24883" s="2"/>
      <c r="D24883" s="2"/>
      <c r="E24883" s="2"/>
      <c r="F24883" s="2"/>
      <c r="G24883" s="2"/>
      <c r="H24883" s="2"/>
      <c r="I24883" s="2"/>
      <c r="J24883" s="2"/>
      <c r="K24883" s="2"/>
      <c r="L24883" s="2"/>
      <c r="M24883" s="2"/>
      <c r="N24883" s="2"/>
      <c r="P24883" s="26">
        <f>Fre.!J24884</f>
        <v>95.959727360782665</v>
      </c>
      <c r="Q24883" s="2"/>
      <c r="R24883" s="2"/>
      <c r="S24883" s="2"/>
      <c r="T24883" s="2"/>
      <c r="U24883" s="2"/>
      <c r="V24883" s="2"/>
      <c r="W24883" s="2"/>
      <c r="X24883" s="2"/>
      <c r="Y24883" s="2"/>
      <c r="Z24883" s="2"/>
      <c r="AA24883" s="2"/>
      <c r="AB24883" s="2"/>
      <c r="AC24883" s="2"/>
      <c r="AD24883" s="3"/>
    </row>
    <row r="24884" spans="1:30" s="9" customFormat="1" ht="22.5" customHeight="1" x14ac:dyDescent="0.3">
      <c r="A24884" s="25">
        <f>Fre.!H24885</f>
        <v>165.95088602211885</v>
      </c>
      <c r="B24884" s="2"/>
      <c r="C24884" s="2"/>
      <c r="D24884" s="2"/>
      <c r="E24884" s="2"/>
      <c r="F24884" s="2"/>
      <c r="G24884" s="2"/>
      <c r="H24884" s="2"/>
      <c r="I24884" s="2"/>
      <c r="J24884" s="2"/>
      <c r="K24884" s="2"/>
      <c r="L24884" s="2"/>
      <c r="M24884" s="2"/>
      <c r="N24884" s="2"/>
      <c r="P24884" s="25">
        <f>Fre.!J24885</f>
        <v>99.570531613271569</v>
      </c>
      <c r="Q24884" s="2"/>
      <c r="R24884" s="2"/>
      <c r="S24884" s="2"/>
      <c r="T24884" s="2"/>
      <c r="U24884" s="2"/>
      <c r="V24884" s="2"/>
      <c r="W24884" s="2"/>
      <c r="X24884" s="2"/>
      <c r="Y24884" s="2"/>
      <c r="Z24884" s="2"/>
      <c r="AA24884" s="2"/>
      <c r="AB24884" s="2"/>
      <c r="AC24884" s="2"/>
      <c r="AD24884" s="3"/>
    </row>
    <row r="24885" spans="1:30" s="9" customFormat="1" ht="22.5" customHeight="1" x14ac:dyDescent="0.3">
      <c r="A24885" s="26">
        <f>Fre.!H24886</f>
        <v>159.23434669407848</v>
      </c>
      <c r="B24885" s="2"/>
      <c r="C24885" s="2"/>
      <c r="D24885" s="2"/>
      <c r="E24885" s="2"/>
      <c r="F24885" s="2"/>
      <c r="G24885" s="2"/>
      <c r="H24885" s="2"/>
      <c r="I24885" s="2"/>
      <c r="J24885" s="2"/>
      <c r="K24885" s="2"/>
      <c r="L24885" s="2"/>
      <c r="M24885" s="2"/>
      <c r="N24885" s="2"/>
      <c r="P24885" s="26">
        <f>Fre.!J24886</f>
        <v>95.540608016447479</v>
      </c>
      <c r="Q24885" s="2"/>
      <c r="R24885" s="2"/>
      <c r="S24885" s="2"/>
      <c r="T24885" s="2"/>
      <c r="U24885" s="2"/>
      <c r="V24885" s="2"/>
      <c r="W24885" s="2"/>
      <c r="X24885" s="2"/>
      <c r="Y24885" s="2"/>
      <c r="Z24885" s="2"/>
      <c r="AA24885" s="2"/>
      <c r="AB24885" s="2"/>
      <c r="AC24885" s="2"/>
      <c r="AD24885" s="3"/>
    </row>
    <row r="24886" spans="1:30" s="9" customFormat="1" ht="22.5" customHeight="1" x14ac:dyDescent="0.3">
      <c r="A24886" s="25">
        <f>Fre.!H24887</f>
        <v>169.01357500232348</v>
      </c>
      <c r="B24886" s="2"/>
      <c r="C24886" s="2"/>
      <c r="D24886" s="2"/>
      <c r="E24886" s="2"/>
      <c r="F24886" s="2"/>
      <c r="G24886" s="2"/>
      <c r="H24886" s="2"/>
      <c r="I24886" s="2"/>
      <c r="J24886" s="2"/>
      <c r="K24886" s="2"/>
      <c r="L24886" s="2"/>
      <c r="M24886" s="2"/>
      <c r="N24886" s="2"/>
      <c r="P24886" s="25">
        <f>Fre.!J24887</f>
        <v>101.40814500139408</v>
      </c>
      <c r="Q24886" s="2"/>
      <c r="R24886" s="2"/>
      <c r="S24886" s="2"/>
      <c r="T24886" s="2"/>
      <c r="U24886" s="2"/>
      <c r="V24886" s="2"/>
      <c r="W24886" s="2"/>
      <c r="X24886" s="2"/>
      <c r="Y24886" s="2"/>
      <c r="Z24886" s="2"/>
      <c r="AA24886" s="2"/>
      <c r="AB24886" s="2"/>
      <c r="AC24886" s="2"/>
      <c r="AD24886" s="3"/>
    </row>
    <row r="24887" spans="1:30" s="9" customFormat="1" ht="22.5" customHeight="1" x14ac:dyDescent="0.3">
      <c r="A24887" s="26">
        <f>Fre.!H24888</f>
        <v>162.01201314787133</v>
      </c>
      <c r="B24887" s="2"/>
      <c r="C24887" s="2"/>
      <c r="D24887" s="2"/>
      <c r="E24887" s="2"/>
      <c r="F24887" s="2"/>
      <c r="G24887" s="2"/>
      <c r="H24887" s="2"/>
      <c r="I24887" s="2"/>
      <c r="J24887" s="2"/>
      <c r="K24887" s="2"/>
      <c r="L24887" s="2"/>
      <c r="M24887" s="2"/>
      <c r="N24887" s="2"/>
      <c r="P24887" s="26">
        <f>Fre.!J24888</f>
        <v>97.207207888723062</v>
      </c>
      <c r="Q24887" s="2"/>
      <c r="R24887" s="2"/>
      <c r="S24887" s="2"/>
      <c r="T24887" s="2"/>
      <c r="U24887" s="2"/>
      <c r="V24887" s="2"/>
      <c r="W24887" s="2"/>
      <c r="X24887" s="2"/>
      <c r="Y24887" s="2"/>
      <c r="Z24887" s="2"/>
      <c r="AA24887" s="2"/>
      <c r="AB24887" s="2"/>
      <c r="AC24887" s="2"/>
      <c r="AD24887" s="3"/>
    </row>
    <row r="24888" spans="1:30" s="9" customFormat="1" ht="22.5" customHeight="1" x14ac:dyDescent="0.3">
      <c r="A24888" s="25">
        <f>Fre.!H24889</f>
        <v>168.19007038546451</v>
      </c>
      <c r="B24888" s="2"/>
      <c r="C24888" s="2"/>
      <c r="D24888" s="2"/>
      <c r="E24888" s="2"/>
      <c r="F24888" s="2"/>
      <c r="G24888" s="2"/>
      <c r="H24888" s="2"/>
      <c r="I24888" s="2"/>
      <c r="J24888" s="2"/>
      <c r="K24888" s="2"/>
      <c r="L24888" s="2"/>
      <c r="M24888" s="2"/>
      <c r="N24888" s="2"/>
      <c r="P24888" s="25">
        <f>Fre.!J24889</f>
        <v>100.91404223127871</v>
      </c>
      <c r="Q24888" s="2"/>
      <c r="R24888" s="2"/>
      <c r="S24888" s="2"/>
      <c r="T24888" s="2"/>
      <c r="U24888" s="2"/>
      <c r="V24888" s="2"/>
      <c r="W24888" s="2"/>
      <c r="X24888" s="2"/>
      <c r="Y24888" s="2"/>
      <c r="Z24888" s="2"/>
      <c r="AA24888" s="2"/>
      <c r="AB24888" s="2"/>
      <c r="AC24888" s="2"/>
      <c r="AD24888" s="3"/>
    </row>
    <row r="24889" spans="1:30" s="9" customFormat="1" ht="22.5" customHeight="1" x14ac:dyDescent="0.3">
      <c r="A24889" s="26">
        <f>Fre.!H24890</f>
        <v>161.31048910859681</v>
      </c>
      <c r="B24889" s="2"/>
      <c r="C24889" s="2"/>
      <c r="D24889" s="2"/>
      <c r="E24889" s="2"/>
      <c r="F24889" s="2"/>
      <c r="G24889" s="2"/>
      <c r="H24889" s="2"/>
      <c r="I24889" s="2"/>
      <c r="J24889" s="2"/>
      <c r="K24889" s="2"/>
      <c r="L24889" s="2"/>
      <c r="M24889" s="2"/>
      <c r="N24889" s="2"/>
      <c r="P24889" s="26">
        <f>Fre.!J24890</f>
        <v>96.786293465158622</v>
      </c>
      <c r="Q24889" s="2"/>
      <c r="R24889" s="2"/>
      <c r="S24889" s="2"/>
      <c r="T24889" s="2"/>
      <c r="U24889" s="2"/>
      <c r="V24889" s="2"/>
      <c r="W24889" s="2"/>
      <c r="X24889" s="2"/>
      <c r="Y24889" s="2"/>
      <c r="Z24889" s="2"/>
      <c r="AA24889" s="2"/>
      <c r="AB24889" s="2"/>
      <c r="AC24889" s="2"/>
      <c r="AD24889" s="3"/>
    </row>
    <row r="24890" spans="1:30" s="9" customFormat="1" ht="22.5" customHeight="1" x14ac:dyDescent="0.3">
      <c r="A24890" s="25">
        <f>Fre.!H24891</f>
        <v>165.03482732450385</v>
      </c>
      <c r="B24890" s="2"/>
      <c r="C24890" s="2"/>
      <c r="D24890" s="2"/>
      <c r="E24890" s="2"/>
      <c r="F24890" s="2"/>
      <c r="G24890" s="2"/>
      <c r="H24890" s="2"/>
      <c r="I24890" s="2"/>
      <c r="J24890" s="2"/>
      <c r="K24890" s="2"/>
      <c r="L24890" s="2"/>
      <c r="M24890" s="2"/>
      <c r="N24890" s="2"/>
      <c r="P24890" s="25">
        <f>Fre.!J24891</f>
        <v>99.020896394702561</v>
      </c>
      <c r="Q24890" s="2"/>
      <c r="R24890" s="2"/>
      <c r="S24890" s="2"/>
      <c r="T24890" s="2"/>
      <c r="U24890" s="2"/>
      <c r="V24890" s="2"/>
      <c r="W24890" s="2"/>
      <c r="X24890" s="2"/>
      <c r="Y24890" s="2"/>
      <c r="Z24890" s="2"/>
      <c r="AA24890" s="2"/>
      <c r="AB24890" s="2"/>
      <c r="AC24890" s="2"/>
      <c r="AD24890" s="3"/>
    </row>
    <row r="24891" spans="1:30" s="9" customFormat="1" ht="22.5" customHeight="1" x14ac:dyDescent="0.3">
      <c r="A24891" s="26">
        <f>Fre.!H24892</f>
        <v>159.65228917968531</v>
      </c>
      <c r="B24891" s="2"/>
      <c r="C24891" s="2"/>
      <c r="D24891" s="2"/>
      <c r="E24891" s="2"/>
      <c r="F24891" s="2"/>
      <c r="G24891" s="2"/>
      <c r="H24891" s="2"/>
      <c r="I24891" s="2"/>
      <c r="J24891" s="2"/>
      <c r="K24891" s="2"/>
      <c r="L24891" s="2"/>
      <c r="M24891" s="2"/>
      <c r="N24891" s="2"/>
      <c r="P24891" s="26">
        <f>Fre.!J24892</f>
        <v>95.791373507811315</v>
      </c>
      <c r="Q24891" s="2"/>
      <c r="R24891" s="2"/>
      <c r="S24891" s="2"/>
      <c r="T24891" s="2"/>
      <c r="U24891" s="2"/>
      <c r="V24891" s="2"/>
      <c r="W24891" s="2"/>
      <c r="X24891" s="2"/>
      <c r="Y24891" s="2"/>
      <c r="Z24891" s="2"/>
      <c r="AA24891" s="2"/>
      <c r="AB24891" s="2"/>
      <c r="AC24891" s="2"/>
      <c r="AD24891" s="3"/>
    </row>
    <row r="24892" spans="1:30" s="9" customFormat="1" ht="22.5" customHeight="1" x14ac:dyDescent="0.3">
      <c r="A24892" s="25">
        <f>Fre.!H24893</f>
        <v>165.66408704352904</v>
      </c>
      <c r="B24892" s="2"/>
      <c r="C24892" s="2"/>
      <c r="D24892" s="2"/>
      <c r="E24892" s="2"/>
      <c r="F24892" s="2"/>
      <c r="G24892" s="2"/>
      <c r="H24892" s="2"/>
      <c r="I24892" s="2"/>
      <c r="J24892" s="2"/>
      <c r="K24892" s="2"/>
      <c r="L24892" s="2"/>
      <c r="M24892" s="2"/>
      <c r="N24892" s="2"/>
      <c r="P24892" s="25">
        <f>Fre.!J24893</f>
        <v>99.39845222611757</v>
      </c>
      <c r="Q24892" s="2"/>
      <c r="R24892" s="2"/>
      <c r="S24892" s="2"/>
      <c r="T24892" s="2"/>
      <c r="U24892" s="2"/>
      <c r="V24892" s="2"/>
      <c r="W24892" s="2"/>
      <c r="X24892" s="2"/>
      <c r="Y24892" s="2"/>
      <c r="Z24892" s="2"/>
      <c r="AA24892" s="2"/>
      <c r="AB24892" s="2"/>
      <c r="AC24892" s="2"/>
      <c r="AD24892" s="3"/>
    </row>
    <row r="24893" spans="1:30" s="9" customFormat="1" ht="22.5" customHeight="1" x14ac:dyDescent="0.3">
      <c r="A24893" s="26">
        <f>Fre.!H24894</f>
        <v>158.95292643488935</v>
      </c>
      <c r="B24893" s="2"/>
      <c r="C24893" s="2"/>
      <c r="D24893" s="2"/>
      <c r="E24893" s="2"/>
      <c r="F24893" s="2"/>
      <c r="G24893" s="2"/>
      <c r="H24893" s="2"/>
      <c r="I24893" s="2"/>
      <c r="J24893" s="2"/>
      <c r="K24893" s="2"/>
      <c r="L24893" s="2"/>
      <c r="M24893" s="2"/>
      <c r="N24893" s="2"/>
      <c r="P24893" s="26">
        <f>Fre.!J24894</f>
        <v>95.371755860933604</v>
      </c>
      <c r="Q24893" s="2"/>
      <c r="R24893" s="2"/>
      <c r="S24893" s="2"/>
      <c r="T24893" s="2"/>
      <c r="U24893" s="2"/>
      <c r="V24893" s="2"/>
      <c r="W24893" s="2"/>
      <c r="X24893" s="2"/>
      <c r="Y24893" s="2"/>
      <c r="Z24893" s="2"/>
      <c r="AA24893" s="2"/>
      <c r="AB24893" s="2"/>
      <c r="AC24893" s="2"/>
      <c r="AD24893" s="3"/>
    </row>
    <row r="24894" spans="1:30" s="9" customFormat="1" ht="22.5" customHeight="1" x14ac:dyDescent="0.3">
      <c r="A24894" s="25">
        <f>Fre.!H24895</f>
        <v>168.98145521047798</v>
      </c>
      <c r="B24894" s="2"/>
      <c r="C24894" s="2"/>
      <c r="D24894" s="2"/>
      <c r="E24894" s="2"/>
      <c r="F24894" s="2"/>
      <c r="G24894" s="2"/>
      <c r="H24894" s="2"/>
      <c r="I24894" s="2"/>
      <c r="J24894" s="2"/>
      <c r="K24894" s="2"/>
      <c r="L24894" s="2"/>
      <c r="M24894" s="2"/>
      <c r="N24894" s="2"/>
      <c r="P24894" s="25">
        <f>Fre.!J24895</f>
        <v>101.38887312628731</v>
      </c>
      <c r="Q24894" s="2"/>
      <c r="R24894" s="2"/>
      <c r="S24894" s="2"/>
      <c r="T24894" s="2"/>
      <c r="U24894" s="2"/>
      <c r="V24894" s="2"/>
      <c r="W24894" s="2"/>
      <c r="X24894" s="2"/>
      <c r="Y24894" s="2"/>
      <c r="Z24894" s="2"/>
      <c r="AA24894" s="2"/>
      <c r="AB24894" s="2"/>
      <c r="AC24894" s="2"/>
      <c r="AD24894" s="3"/>
    </row>
    <row r="24895" spans="1:30" s="9" customFormat="1" ht="22.5" customHeight="1" x14ac:dyDescent="0.3">
      <c r="A24895" s="26">
        <f>Fre.!H24896</f>
        <v>161.97896578188164</v>
      </c>
      <c r="B24895" s="2"/>
      <c r="C24895" s="2"/>
      <c r="D24895" s="2"/>
      <c r="E24895" s="2"/>
      <c r="F24895" s="2"/>
      <c r="G24895" s="2"/>
      <c r="H24895" s="2"/>
      <c r="I24895" s="2"/>
      <c r="J24895" s="2"/>
      <c r="K24895" s="2"/>
      <c r="L24895" s="2"/>
      <c r="M24895" s="2"/>
      <c r="N24895" s="2"/>
      <c r="P24895" s="26">
        <f>Fre.!J24896</f>
        <v>97.187379469129127</v>
      </c>
      <c r="Q24895" s="2"/>
      <c r="R24895" s="2"/>
      <c r="S24895" s="2"/>
      <c r="T24895" s="2"/>
      <c r="U24895" s="2"/>
      <c r="V24895" s="2"/>
      <c r="W24895" s="2"/>
      <c r="X24895" s="2"/>
      <c r="Y24895" s="2"/>
      <c r="Z24895" s="2"/>
      <c r="AA24895" s="2"/>
      <c r="AB24895" s="2"/>
      <c r="AC24895" s="2"/>
      <c r="AD24895" s="3"/>
    </row>
    <row r="24896" spans="1:30" s="9" customFormat="1" ht="22.5" customHeight="1" x14ac:dyDescent="0.3">
      <c r="A24896" s="25">
        <f>Fre.!H24897</f>
        <v>168.15795989168052</v>
      </c>
      <c r="B24896" s="2"/>
      <c r="C24896" s="2"/>
      <c r="D24896" s="2"/>
      <c r="E24896" s="2"/>
      <c r="F24896" s="2"/>
      <c r="G24896" s="2"/>
      <c r="H24896" s="2"/>
      <c r="I24896" s="2"/>
      <c r="J24896" s="2"/>
      <c r="K24896" s="2"/>
      <c r="L24896" s="2"/>
      <c r="M24896" s="2"/>
      <c r="N24896" s="2"/>
      <c r="P24896" s="25">
        <f>Fre.!J24897</f>
        <v>100.89477593500897</v>
      </c>
      <c r="Q24896" s="2"/>
      <c r="R24896" s="2"/>
      <c r="S24896" s="2"/>
      <c r="T24896" s="2"/>
      <c r="U24896" s="2"/>
      <c r="V24896" s="2"/>
      <c r="W24896" s="2"/>
      <c r="X24896" s="2"/>
      <c r="Y24896" s="2"/>
      <c r="Z24896" s="2"/>
      <c r="AA24896" s="2"/>
      <c r="AB24896" s="2"/>
      <c r="AC24896" s="2"/>
      <c r="AD24896" s="3"/>
    </row>
    <row r="24897" spans="1:30" s="9" customFormat="1" ht="22.5" customHeight="1" x14ac:dyDescent="0.3">
      <c r="A24897" s="26">
        <f>Fre.!H24898</f>
        <v>161.27748886941788</v>
      </c>
      <c r="B24897" s="2"/>
      <c r="C24897" s="2"/>
      <c r="D24897" s="2"/>
      <c r="E24897" s="2"/>
      <c r="F24897" s="2"/>
      <c r="G24897" s="2"/>
      <c r="H24897" s="2"/>
      <c r="I24897" s="2"/>
      <c r="J24897" s="2"/>
      <c r="K24897" s="2"/>
      <c r="L24897" s="2"/>
      <c r="M24897" s="2"/>
      <c r="N24897" s="2"/>
      <c r="P24897" s="26">
        <f>Fre.!J24898</f>
        <v>96.766493321651126</v>
      </c>
      <c r="Q24897" s="2"/>
      <c r="R24897" s="2"/>
      <c r="S24897" s="2"/>
      <c r="T24897" s="2"/>
      <c r="U24897" s="2"/>
      <c r="V24897" s="2"/>
      <c r="W24897" s="2"/>
      <c r="X24897" s="2"/>
      <c r="Y24897" s="2"/>
      <c r="Z24897" s="2"/>
      <c r="AA24897" s="2"/>
      <c r="AB24897" s="2"/>
      <c r="AC24897" s="2"/>
      <c r="AD24897" s="3"/>
    </row>
    <row r="24898" spans="1:30" s="9" customFormat="1" ht="22.5" customHeight="1" x14ac:dyDescent="0.3">
      <c r="A24898" s="25">
        <f>Fre.!H24899</f>
        <v>165.00276395753187</v>
      </c>
      <c r="B24898" s="2"/>
      <c r="C24898" s="2"/>
      <c r="D24898" s="2"/>
      <c r="E24898" s="2"/>
      <c r="F24898" s="2"/>
      <c r="G24898" s="2"/>
      <c r="H24898" s="2"/>
      <c r="I24898" s="2"/>
      <c r="J24898" s="2"/>
      <c r="K24898" s="2"/>
      <c r="L24898" s="2"/>
      <c r="M24898" s="2"/>
      <c r="N24898" s="2"/>
      <c r="P24898" s="25">
        <f>Fre.!J24899</f>
        <v>99.00165837451938</v>
      </c>
      <c r="Q24898" s="2"/>
      <c r="R24898" s="2"/>
      <c r="S24898" s="2"/>
      <c r="T24898" s="2"/>
      <c r="U24898" s="2"/>
      <c r="V24898" s="2"/>
      <c r="W24898" s="2"/>
      <c r="X24898" s="2"/>
      <c r="Y24898" s="2"/>
      <c r="Z24898" s="2"/>
      <c r="AA24898" s="2"/>
      <c r="AB24898" s="2"/>
      <c r="AC24898" s="2"/>
      <c r="AD24898" s="3"/>
    </row>
    <row r="24899" spans="1:30" s="9" customFormat="1" ht="22.5" customHeight="1" x14ac:dyDescent="0.3">
      <c r="A24899" s="26">
        <f>Fre.!H24900</f>
        <v>159.55181851667786</v>
      </c>
      <c r="B24899" s="2"/>
      <c r="C24899" s="2"/>
      <c r="D24899" s="2"/>
      <c r="E24899" s="2"/>
      <c r="F24899" s="2"/>
      <c r="G24899" s="2"/>
      <c r="H24899" s="2"/>
      <c r="I24899" s="2"/>
      <c r="J24899" s="2"/>
      <c r="K24899" s="2"/>
      <c r="L24899" s="2"/>
      <c r="M24899" s="2"/>
      <c r="N24899" s="2"/>
      <c r="P24899" s="26">
        <f>Fre.!J24900</f>
        <v>95.731091110006844</v>
      </c>
      <c r="Q24899" s="2"/>
      <c r="R24899" s="2"/>
      <c r="S24899" s="2"/>
      <c r="T24899" s="2"/>
      <c r="U24899" s="2"/>
      <c r="V24899" s="2"/>
      <c r="W24899" s="2"/>
      <c r="X24899" s="2"/>
      <c r="Y24899" s="2"/>
      <c r="Z24899" s="2"/>
      <c r="AA24899" s="2"/>
      <c r="AB24899" s="2"/>
      <c r="AC24899" s="2"/>
      <c r="AD24899" s="3"/>
    </row>
    <row r="24900" spans="1:30" s="9" customFormat="1" ht="22.5" customHeight="1" x14ac:dyDescent="0.3">
      <c r="A24900" s="25">
        <f>Fre.!H24901</f>
        <v>165.5641485231676</v>
      </c>
      <c r="B24900" s="2"/>
      <c r="C24900" s="2"/>
      <c r="D24900" s="2"/>
      <c r="E24900" s="2"/>
      <c r="F24900" s="2"/>
      <c r="G24900" s="2"/>
      <c r="H24900" s="2"/>
      <c r="I24900" s="2"/>
      <c r="J24900" s="2"/>
      <c r="K24900" s="2"/>
      <c r="L24900" s="2"/>
      <c r="M24900" s="2"/>
      <c r="N24900" s="2"/>
      <c r="P24900" s="25">
        <f>Fre.!J24901</f>
        <v>99.33848911390082</v>
      </c>
      <c r="Q24900" s="2"/>
      <c r="R24900" s="2"/>
      <c r="S24900" s="2"/>
      <c r="T24900" s="2"/>
      <c r="U24900" s="2"/>
      <c r="V24900" s="2"/>
      <c r="W24900" s="2"/>
      <c r="X24900" s="2"/>
      <c r="Y24900" s="2"/>
      <c r="Z24900" s="2"/>
      <c r="AA24900" s="2"/>
      <c r="AB24900" s="2"/>
      <c r="AC24900" s="2"/>
      <c r="AD24900" s="3"/>
    </row>
    <row r="24901" spans="1:30" s="9" customFormat="1" ht="22.5" customHeight="1" x14ac:dyDescent="0.3">
      <c r="A24901" s="26">
        <f>Fre.!H24902</f>
        <v>158.852805994421</v>
      </c>
      <c r="B24901" s="2"/>
      <c r="C24901" s="2"/>
      <c r="D24901" s="2"/>
      <c r="E24901" s="2"/>
      <c r="F24901" s="2"/>
      <c r="G24901" s="2"/>
      <c r="H24901" s="2"/>
      <c r="I24901" s="2"/>
      <c r="J24901" s="2"/>
      <c r="K24901" s="2"/>
      <c r="L24901" s="2"/>
      <c r="M24901" s="2"/>
      <c r="N24901" s="2"/>
      <c r="P24901" s="26">
        <f>Fre.!J24902</f>
        <v>95.311683596653239</v>
      </c>
      <c r="Q24901" s="2"/>
      <c r="R24901" s="2"/>
      <c r="S24901" s="2"/>
      <c r="T24901" s="2"/>
      <c r="U24901" s="2"/>
      <c r="V24901" s="2"/>
      <c r="W24901" s="2"/>
      <c r="X24901" s="2"/>
      <c r="Y24901" s="2"/>
      <c r="Z24901" s="2"/>
      <c r="AA24901" s="2"/>
      <c r="AB24901" s="2"/>
      <c r="AC24901" s="2"/>
      <c r="AD24901" s="3"/>
    </row>
    <row r="24902" spans="1:30" s="9" customFormat="1" ht="22.5" customHeight="1" x14ac:dyDescent="0.3">
      <c r="A24902" s="25">
        <f>Fre.!H24903</f>
        <v>169.64798721719313</v>
      </c>
      <c r="B24902" s="2"/>
      <c r="C24902" s="2"/>
      <c r="D24902" s="2"/>
      <c r="E24902" s="2"/>
      <c r="F24902" s="2"/>
      <c r="G24902" s="2"/>
      <c r="H24902" s="2"/>
      <c r="I24902" s="2"/>
      <c r="J24902" s="2"/>
      <c r="K24902" s="2"/>
      <c r="L24902" s="2"/>
      <c r="M24902" s="2"/>
      <c r="N24902" s="2"/>
      <c r="P24902" s="25">
        <f>Fre.!J24903</f>
        <v>101.78879233031587</v>
      </c>
      <c r="Q24902" s="2"/>
      <c r="R24902" s="2"/>
      <c r="S24902" s="2"/>
      <c r="T24902" s="2"/>
      <c r="U24902" s="2"/>
      <c r="V24902" s="2"/>
      <c r="W24902" s="2"/>
      <c r="X24902" s="2"/>
      <c r="Y24902" s="2"/>
      <c r="Z24902" s="2"/>
      <c r="AA24902" s="2"/>
      <c r="AB24902" s="2"/>
      <c r="AC24902" s="2"/>
      <c r="AD24902" s="3"/>
    </row>
    <row r="24903" spans="1:30" s="9" customFormat="1" ht="22.5" customHeight="1" x14ac:dyDescent="0.3">
      <c r="A24903" s="26">
        <f>Fre.!H24904</f>
        <v>162.62941634820243</v>
      </c>
      <c r="B24903" s="2"/>
      <c r="C24903" s="2"/>
      <c r="D24903" s="2"/>
      <c r="E24903" s="2"/>
      <c r="F24903" s="2"/>
      <c r="G24903" s="2"/>
      <c r="H24903" s="2"/>
      <c r="I24903" s="2"/>
      <c r="J24903" s="2"/>
      <c r="K24903" s="2"/>
      <c r="L24903" s="2"/>
      <c r="M24903" s="2"/>
      <c r="N24903" s="2"/>
      <c r="P24903" s="26">
        <f>Fre.!J24904</f>
        <v>97.577649808921706</v>
      </c>
      <c r="Q24903" s="2"/>
      <c r="R24903" s="2"/>
      <c r="S24903" s="2"/>
      <c r="T24903" s="2"/>
      <c r="U24903" s="2"/>
      <c r="V24903" s="2"/>
      <c r="W24903" s="2"/>
      <c r="X24903" s="2"/>
      <c r="Y24903" s="2"/>
      <c r="Z24903" s="2"/>
      <c r="AA24903" s="2"/>
      <c r="AB24903" s="2"/>
      <c r="AC24903" s="2"/>
      <c r="AD24903" s="3"/>
    </row>
    <row r="24904" spans="1:30" s="9" customFormat="1" ht="22.5" customHeight="1" x14ac:dyDescent="0.3">
      <c r="A24904" s="25">
        <f>Fre.!H24905</f>
        <v>168.82793741137655</v>
      </c>
      <c r="B24904" s="2"/>
      <c r="C24904" s="2"/>
      <c r="D24904" s="2"/>
      <c r="E24904" s="2"/>
      <c r="F24904" s="2"/>
      <c r="G24904" s="2"/>
      <c r="H24904" s="2"/>
      <c r="I24904" s="2"/>
      <c r="J24904" s="2"/>
      <c r="K24904" s="2"/>
      <c r="L24904" s="2"/>
      <c r="M24904" s="2"/>
      <c r="N24904" s="2"/>
      <c r="P24904" s="25">
        <f>Fre.!J24905</f>
        <v>101.29676244682632</v>
      </c>
      <c r="Q24904" s="2"/>
      <c r="R24904" s="2"/>
      <c r="S24904" s="2"/>
      <c r="T24904" s="2"/>
      <c r="U24904" s="2"/>
      <c r="V24904" s="2"/>
      <c r="W24904" s="2"/>
      <c r="X24904" s="2"/>
      <c r="Y24904" s="2"/>
      <c r="Z24904" s="2"/>
      <c r="AA24904" s="2"/>
      <c r="AB24904" s="2"/>
      <c r="AC24904" s="2"/>
      <c r="AD24904" s="3"/>
    </row>
    <row r="24905" spans="1:30" s="9" customFormat="1" ht="22.5" customHeight="1" x14ac:dyDescent="0.3">
      <c r="A24905" s="26">
        <f>Fre.!H24906</f>
        <v>161.9299703918403</v>
      </c>
      <c r="B24905" s="2"/>
      <c r="C24905" s="2"/>
      <c r="D24905" s="2"/>
      <c r="E24905" s="2"/>
      <c r="F24905" s="2"/>
      <c r="G24905" s="2"/>
      <c r="H24905" s="2"/>
      <c r="I24905" s="2"/>
      <c r="J24905" s="2"/>
      <c r="K24905" s="2"/>
      <c r="L24905" s="2"/>
      <c r="M24905" s="2"/>
      <c r="N24905" s="2"/>
      <c r="P24905" s="26">
        <f>Fre.!J24906</f>
        <v>97.157982235104313</v>
      </c>
      <c r="Q24905" s="2"/>
      <c r="R24905" s="2"/>
      <c r="S24905" s="2"/>
      <c r="T24905" s="2"/>
      <c r="U24905" s="2"/>
      <c r="V24905" s="2"/>
      <c r="W24905" s="2"/>
      <c r="X24905" s="2"/>
      <c r="Y24905" s="2"/>
      <c r="Z24905" s="2"/>
      <c r="AA24905" s="2"/>
      <c r="AB24905" s="2"/>
      <c r="AC24905" s="2"/>
      <c r="AD24905" s="3"/>
    </row>
    <row r="24906" spans="1:30" s="9" customFormat="1" ht="22.5" customHeight="1" x14ac:dyDescent="0.3">
      <c r="A24906" s="25">
        <f>Fre.!H24907</f>
        <v>165.65792939728669</v>
      </c>
      <c r="B24906" s="2"/>
      <c r="C24906" s="2"/>
      <c r="D24906" s="2"/>
      <c r="E24906" s="2"/>
      <c r="F24906" s="2"/>
      <c r="G24906" s="2"/>
      <c r="H24906" s="2"/>
      <c r="I24906" s="2"/>
      <c r="J24906" s="2"/>
      <c r="K24906" s="2"/>
      <c r="L24906" s="2"/>
      <c r="M24906" s="2"/>
      <c r="N24906" s="2"/>
      <c r="P24906" s="25">
        <f>Fre.!J24907</f>
        <v>99.394757638372283</v>
      </c>
      <c r="Q24906" s="2"/>
      <c r="R24906" s="2"/>
      <c r="S24906" s="2"/>
      <c r="T24906" s="2"/>
      <c r="U24906" s="2"/>
      <c r="V24906" s="2"/>
      <c r="W24906" s="2"/>
      <c r="X24906" s="2"/>
      <c r="Y24906" s="2"/>
      <c r="Z24906" s="2"/>
      <c r="AA24906" s="2"/>
      <c r="AB24906" s="2"/>
      <c r="AC24906" s="2"/>
      <c r="AD24906" s="3"/>
    </row>
    <row r="24907" spans="1:30" s="9" customFormat="1" ht="22.5" customHeight="1" x14ac:dyDescent="0.3">
      <c r="A24907" s="26">
        <f>Fre.!H24908</f>
        <v>160.25096435578354</v>
      </c>
      <c r="B24907" s="2"/>
      <c r="C24907" s="2"/>
      <c r="D24907" s="2"/>
      <c r="E24907" s="2"/>
      <c r="F24907" s="2"/>
      <c r="G24907" s="2"/>
      <c r="H24907" s="2"/>
      <c r="I24907" s="2"/>
      <c r="J24907" s="2"/>
      <c r="K24907" s="2"/>
      <c r="L24907" s="2"/>
      <c r="M24907" s="2"/>
      <c r="N24907" s="2"/>
      <c r="P24907" s="26">
        <f>Fre.!J24908</f>
        <v>96.150578613470515</v>
      </c>
      <c r="Q24907" s="2"/>
      <c r="R24907" s="2"/>
      <c r="S24907" s="2"/>
      <c r="T24907" s="2"/>
      <c r="U24907" s="2"/>
      <c r="V24907" s="2"/>
      <c r="W24907" s="2"/>
      <c r="X24907" s="2"/>
      <c r="Y24907" s="2"/>
      <c r="Z24907" s="2"/>
      <c r="AA24907" s="2"/>
      <c r="AB24907" s="2"/>
      <c r="AC24907" s="2"/>
      <c r="AD24907" s="3"/>
    </row>
    <row r="24908" spans="1:30" s="9" customFormat="1" ht="22.5" customHeight="1" x14ac:dyDescent="0.3">
      <c r="A24908" s="25">
        <f>Fre.!H24909</f>
        <v>166.28244560702484</v>
      </c>
      <c r="B24908" s="2"/>
      <c r="C24908" s="2"/>
      <c r="D24908" s="2"/>
      <c r="E24908" s="2"/>
      <c r="F24908" s="2"/>
      <c r="G24908" s="2"/>
      <c r="H24908" s="2"/>
      <c r="I24908" s="2"/>
      <c r="J24908" s="2"/>
      <c r="K24908" s="2"/>
      <c r="L24908" s="2"/>
      <c r="M24908" s="2"/>
      <c r="N24908" s="2"/>
      <c r="P24908" s="25">
        <f>Fre.!J24909</f>
        <v>99.769467364215558</v>
      </c>
      <c r="Q24908" s="2"/>
      <c r="R24908" s="2"/>
      <c r="S24908" s="2"/>
      <c r="T24908" s="2"/>
      <c r="U24908" s="2"/>
      <c r="V24908" s="2"/>
      <c r="W24908" s="2"/>
      <c r="X24908" s="2"/>
      <c r="Y24908" s="2"/>
      <c r="Z24908" s="2"/>
      <c r="AA24908" s="2"/>
      <c r="AB24908" s="2"/>
      <c r="AC24908" s="2"/>
      <c r="AD24908" s="3"/>
    </row>
    <row r="24909" spans="1:30" s="9" customFormat="1" ht="22.5" customHeight="1" x14ac:dyDescent="0.3">
      <c r="A24909" s="26">
        <f>Fre.!H24910</f>
        <v>159.55374372596143</v>
      </c>
      <c r="B24909" s="2"/>
      <c r="C24909" s="2"/>
      <c r="D24909" s="2"/>
      <c r="E24909" s="2"/>
      <c r="F24909" s="2"/>
      <c r="G24909" s="2"/>
      <c r="H24909" s="2"/>
      <c r="I24909" s="2"/>
      <c r="J24909" s="2"/>
      <c r="K24909" s="2"/>
      <c r="L24909" s="2"/>
      <c r="M24909" s="2"/>
      <c r="N24909" s="2"/>
      <c r="P24909" s="26">
        <f>Fre.!J24910</f>
        <v>95.732246235577492</v>
      </c>
      <c r="Q24909" s="2"/>
      <c r="R24909" s="2"/>
      <c r="S24909" s="2"/>
      <c r="T24909" s="2"/>
      <c r="U24909" s="2"/>
      <c r="V24909" s="2"/>
      <c r="W24909" s="2"/>
      <c r="X24909" s="2"/>
      <c r="Y24909" s="2"/>
      <c r="Z24909" s="2"/>
      <c r="AA24909" s="2"/>
      <c r="AB24909" s="2"/>
      <c r="AC24909" s="2"/>
      <c r="AD24909" s="3"/>
    </row>
    <row r="24910" spans="1:30" s="9" customFormat="1" ht="22.5" customHeight="1" x14ac:dyDescent="0.3">
      <c r="A24910" s="25">
        <f>Fre.!H24911</f>
        <v>169.60211849393036</v>
      </c>
      <c r="B24910" s="2"/>
      <c r="C24910" s="2"/>
      <c r="D24910" s="2"/>
      <c r="E24910" s="2"/>
      <c r="F24910" s="2"/>
      <c r="G24910" s="2"/>
      <c r="H24910" s="2"/>
      <c r="I24910" s="2"/>
      <c r="J24910" s="2"/>
      <c r="K24910" s="2"/>
      <c r="L24910" s="2"/>
      <c r="M24910" s="2"/>
      <c r="N24910" s="2"/>
      <c r="P24910" s="25">
        <f>Fre.!J24911</f>
        <v>101.76127109635861</v>
      </c>
      <c r="Q24910" s="2"/>
      <c r="R24910" s="2"/>
      <c r="S24910" s="2"/>
      <c r="T24910" s="2"/>
      <c r="U24910" s="2"/>
      <c r="V24910" s="2"/>
      <c r="W24910" s="2"/>
      <c r="X24910" s="2"/>
      <c r="Y24910" s="2"/>
      <c r="Z24910" s="2"/>
      <c r="AA24910" s="2"/>
      <c r="AB24910" s="2"/>
      <c r="AC24910" s="2"/>
      <c r="AD24910" s="3"/>
    </row>
    <row r="24911" spans="1:30" s="9" customFormat="1" ht="22.5" customHeight="1" x14ac:dyDescent="0.3">
      <c r="A24911" s="26">
        <f>Fre.!H24912</f>
        <v>162.58240172305096</v>
      </c>
      <c r="B24911" s="2"/>
      <c r="C24911" s="2"/>
      <c r="D24911" s="2"/>
      <c r="E24911" s="2"/>
      <c r="F24911" s="2"/>
      <c r="G24911" s="2"/>
      <c r="H24911" s="2"/>
      <c r="I24911" s="2"/>
      <c r="J24911" s="2"/>
      <c r="K24911" s="2"/>
      <c r="L24911" s="2"/>
      <c r="M24911" s="2"/>
      <c r="N24911" s="2"/>
      <c r="P24911" s="26">
        <f>Fre.!J24912</f>
        <v>97.549441033831087</v>
      </c>
      <c r="Q24911" s="2"/>
      <c r="R24911" s="2"/>
      <c r="S24911" s="2"/>
      <c r="T24911" s="2"/>
      <c r="U24911" s="2"/>
      <c r="V24911" s="2"/>
      <c r="W24911" s="2"/>
      <c r="X24911" s="2"/>
      <c r="Y24911" s="2"/>
      <c r="Z24911" s="2"/>
      <c r="AA24911" s="2"/>
      <c r="AB24911" s="2"/>
      <c r="AC24911" s="2"/>
      <c r="AD24911" s="3"/>
    </row>
    <row r="24912" spans="1:30" s="9" customFormat="1" ht="22.5" customHeight="1" x14ac:dyDescent="0.3">
      <c r="A24912" s="25">
        <f>Fre.!H24913</f>
        <v>168.78209781797389</v>
      </c>
      <c r="B24912" s="2"/>
      <c r="C24912" s="2"/>
      <c r="D24912" s="2"/>
      <c r="E24912" s="2"/>
      <c r="F24912" s="2"/>
      <c r="G24912" s="2"/>
      <c r="H24912" s="2"/>
      <c r="I24912" s="2"/>
      <c r="J24912" s="2"/>
      <c r="K24912" s="2"/>
      <c r="L24912" s="2"/>
      <c r="M24912" s="2"/>
      <c r="N24912" s="2"/>
      <c r="P24912" s="25">
        <f>Fre.!J24913</f>
        <v>101.2692586907846</v>
      </c>
      <c r="Q24912" s="2"/>
      <c r="R24912" s="2"/>
      <c r="S24912" s="2"/>
      <c r="T24912" s="2"/>
      <c r="U24912" s="2"/>
      <c r="V24912" s="2"/>
      <c r="W24912" s="2"/>
      <c r="X24912" s="2"/>
      <c r="Y24912" s="2"/>
      <c r="Z24912" s="2"/>
      <c r="AA24912" s="2"/>
      <c r="AB24912" s="2"/>
      <c r="AC24912" s="2"/>
      <c r="AD24912" s="3"/>
    </row>
    <row r="24913" spans="1:30" s="9" customFormat="1" ht="22.5" customHeight="1" x14ac:dyDescent="0.3">
      <c r="A24913" s="26">
        <f>Fre.!H24914</f>
        <v>161.88310341007721</v>
      </c>
      <c r="B24913" s="2"/>
      <c r="C24913" s="2"/>
      <c r="D24913" s="2"/>
      <c r="E24913" s="2"/>
      <c r="F24913" s="2"/>
      <c r="G24913" s="2"/>
      <c r="H24913" s="2"/>
      <c r="I24913" s="2"/>
      <c r="J24913" s="2"/>
      <c r="K24913" s="2"/>
      <c r="L24913" s="2"/>
      <c r="M24913" s="2"/>
      <c r="N24913" s="2"/>
      <c r="P24913" s="26">
        <f>Fre.!J24914</f>
        <v>97.129862046046583</v>
      </c>
      <c r="Q24913" s="2"/>
      <c r="R24913" s="2"/>
      <c r="S24913" s="2"/>
      <c r="T24913" s="2"/>
      <c r="U24913" s="2"/>
      <c r="V24913" s="2"/>
      <c r="W24913" s="2"/>
      <c r="X24913" s="2"/>
      <c r="Y24913" s="2"/>
      <c r="Z24913" s="2"/>
      <c r="AA24913" s="2"/>
      <c r="AB24913" s="2"/>
      <c r="AC24913" s="2"/>
      <c r="AD24913" s="3"/>
    </row>
    <row r="24914" spans="1:30" s="9" customFormat="1" ht="22.5" customHeight="1" x14ac:dyDescent="0.3">
      <c r="A24914" s="25">
        <f>Fre.!H24915</f>
        <v>165.61223744727243</v>
      </c>
      <c r="B24914" s="2"/>
      <c r="C24914" s="2"/>
      <c r="D24914" s="2"/>
      <c r="E24914" s="2"/>
      <c r="F24914" s="2"/>
      <c r="G24914" s="2"/>
      <c r="H24914" s="2"/>
      <c r="I24914" s="2"/>
      <c r="J24914" s="2"/>
      <c r="K24914" s="2"/>
      <c r="L24914" s="2"/>
      <c r="M24914" s="2"/>
      <c r="N24914" s="2"/>
      <c r="P24914" s="25">
        <f>Fre.!J24915</f>
        <v>99.367342468363461</v>
      </c>
      <c r="Q24914" s="2"/>
      <c r="R24914" s="2"/>
      <c r="S24914" s="2"/>
      <c r="T24914" s="2"/>
      <c r="U24914" s="2"/>
      <c r="V24914" s="2"/>
      <c r="W24914" s="2"/>
      <c r="X24914" s="2"/>
      <c r="Y24914" s="2"/>
      <c r="Z24914" s="2"/>
      <c r="AA24914" s="2"/>
      <c r="AB24914" s="2"/>
      <c r="AC24914" s="2"/>
      <c r="AD24914" s="3"/>
    </row>
    <row r="24915" spans="1:30" s="9" customFormat="1" ht="22.5" customHeight="1" x14ac:dyDescent="0.3">
      <c r="A24915" s="26">
        <f>Fre.!H24916</f>
        <v>160.09785381994587</v>
      </c>
      <c r="B24915" s="2"/>
      <c r="C24915" s="2"/>
      <c r="D24915" s="2"/>
      <c r="E24915" s="2"/>
      <c r="F24915" s="2"/>
      <c r="G24915" s="2"/>
      <c r="H24915" s="2"/>
      <c r="I24915" s="2"/>
      <c r="J24915" s="2"/>
      <c r="K24915" s="2"/>
      <c r="L24915" s="2"/>
      <c r="M24915" s="2"/>
      <c r="N24915" s="2"/>
      <c r="P24915" s="26">
        <f>Fre.!J24916</f>
        <v>96.058712291967652</v>
      </c>
      <c r="Q24915" s="2"/>
      <c r="R24915" s="2"/>
      <c r="S24915" s="2"/>
      <c r="T24915" s="2"/>
      <c r="U24915" s="2"/>
      <c r="V24915" s="2"/>
      <c r="W24915" s="2"/>
      <c r="X24915" s="2"/>
      <c r="Y24915" s="2"/>
      <c r="Z24915" s="2"/>
      <c r="AA24915" s="2"/>
      <c r="AB24915" s="2"/>
      <c r="AC24915" s="2"/>
      <c r="AD24915" s="3"/>
    </row>
    <row r="24916" spans="1:30" s="9" customFormat="1" ht="22.5" customHeight="1" x14ac:dyDescent="0.3">
      <c r="A24916" s="25">
        <f>Fre.!H24917</f>
        <v>166.13051010293597</v>
      </c>
      <c r="B24916" s="2"/>
      <c r="C24916" s="2"/>
      <c r="D24916" s="2"/>
      <c r="E24916" s="2"/>
      <c r="F24916" s="2"/>
      <c r="G24916" s="2"/>
      <c r="H24916" s="2"/>
      <c r="I24916" s="2"/>
      <c r="J24916" s="2"/>
      <c r="K24916" s="2"/>
      <c r="L24916" s="2"/>
      <c r="M24916" s="2"/>
      <c r="N24916" s="2"/>
      <c r="P24916" s="25">
        <f>Fre.!J24917</f>
        <v>99.678306061761717</v>
      </c>
      <c r="Q24916" s="2"/>
      <c r="R24916" s="2"/>
      <c r="S24916" s="2"/>
      <c r="T24916" s="2"/>
      <c r="U24916" s="2"/>
      <c r="V24916" s="2"/>
      <c r="W24916" s="2"/>
      <c r="X24916" s="2"/>
      <c r="Y24916" s="2"/>
      <c r="Z24916" s="2"/>
      <c r="AA24916" s="2"/>
      <c r="AB24916" s="2"/>
      <c r="AC24916" s="2"/>
      <c r="AD24916" s="3"/>
    </row>
    <row r="24917" spans="1:30" s="9" customFormat="1" ht="22.5" customHeight="1" x14ac:dyDescent="0.3">
      <c r="A24917" s="26">
        <f>Fre.!H24918</f>
        <v>159.40152571717155</v>
      </c>
      <c r="B24917" s="2"/>
      <c r="C24917" s="2"/>
      <c r="D24917" s="2"/>
      <c r="E24917" s="2"/>
      <c r="F24917" s="2"/>
      <c r="G24917" s="2"/>
      <c r="H24917" s="2"/>
      <c r="I24917" s="2"/>
      <c r="J24917" s="2"/>
      <c r="K24917" s="2"/>
      <c r="L24917" s="2"/>
      <c r="M24917" s="2"/>
      <c r="N24917" s="2"/>
      <c r="P24917" s="26">
        <f>Fre.!J24918</f>
        <v>95.64091543030294</v>
      </c>
      <c r="Q24917" s="2"/>
      <c r="R24917" s="2"/>
      <c r="S24917" s="2"/>
      <c r="T24917" s="2"/>
      <c r="U24917" s="2"/>
      <c r="V24917" s="2"/>
      <c r="W24917" s="2"/>
      <c r="X24917" s="2"/>
      <c r="Y24917" s="2"/>
      <c r="Z24917" s="2"/>
      <c r="AA24917" s="2"/>
      <c r="AB24917" s="2"/>
      <c r="AC24917" s="2"/>
      <c r="AD24917" s="3"/>
    </row>
    <row r="24918" spans="1:30" s="9" customFormat="1" ht="22.5" customHeight="1" x14ac:dyDescent="0.3">
      <c r="A24918" s="25">
        <f>Fre.!H24919</f>
        <v>169.19876696620094</v>
      </c>
      <c r="B24918" s="2"/>
      <c r="C24918" s="2"/>
      <c r="D24918" s="2"/>
      <c r="E24918" s="2"/>
      <c r="F24918" s="2"/>
      <c r="G24918" s="2"/>
      <c r="H24918" s="2"/>
      <c r="I24918" s="2"/>
      <c r="J24918" s="2"/>
      <c r="K24918" s="2"/>
      <c r="L24918" s="2"/>
      <c r="M24918" s="2"/>
      <c r="N24918" s="2"/>
      <c r="P24918" s="25">
        <f>Fre.!J24919</f>
        <v>101.51926017972056</v>
      </c>
      <c r="Q24918" s="2"/>
      <c r="R24918" s="2"/>
      <c r="S24918" s="2"/>
      <c r="T24918" s="2"/>
      <c r="U24918" s="2"/>
      <c r="V24918" s="2"/>
      <c r="W24918" s="2"/>
      <c r="X24918" s="2"/>
      <c r="Y24918" s="2"/>
      <c r="Z24918" s="2"/>
      <c r="AA24918" s="2"/>
      <c r="AB24918" s="2"/>
      <c r="AC24918" s="2"/>
      <c r="AD24918" s="3"/>
    </row>
    <row r="24919" spans="1:30" s="9" customFormat="1" ht="22.5" customHeight="1" x14ac:dyDescent="0.3">
      <c r="A24919" s="26">
        <f>Fre.!H24920</f>
        <v>162.18736536162839</v>
      </c>
      <c r="B24919" s="2"/>
      <c r="C24919" s="2"/>
      <c r="D24919" s="2"/>
      <c r="E24919" s="2"/>
      <c r="F24919" s="2"/>
      <c r="G24919" s="2"/>
      <c r="H24919" s="2"/>
      <c r="I24919" s="2"/>
      <c r="J24919" s="2"/>
      <c r="K24919" s="2"/>
      <c r="L24919" s="2"/>
      <c r="M24919" s="2"/>
      <c r="N24919" s="2"/>
      <c r="P24919" s="26">
        <f>Fre.!J24920</f>
        <v>97.312419216977702</v>
      </c>
      <c r="Q24919" s="2"/>
      <c r="R24919" s="2"/>
      <c r="S24919" s="2"/>
      <c r="T24919" s="2"/>
      <c r="U24919" s="2"/>
      <c r="V24919" s="2"/>
      <c r="W24919" s="2"/>
      <c r="X24919" s="2"/>
      <c r="Y24919" s="2"/>
      <c r="Z24919" s="2"/>
      <c r="AA24919" s="2"/>
      <c r="AB24919" s="2"/>
      <c r="AC24919" s="2"/>
      <c r="AD24919" s="3"/>
    </row>
    <row r="24920" spans="1:30" s="9" customFormat="1" ht="22.5" customHeight="1" x14ac:dyDescent="0.3">
      <c r="A24920" s="25">
        <f>Fre.!H24921</f>
        <v>168.38023478451919</v>
      </c>
      <c r="B24920" s="2"/>
      <c r="C24920" s="2"/>
      <c r="D24920" s="2"/>
      <c r="E24920" s="2"/>
      <c r="F24920" s="2"/>
      <c r="G24920" s="2"/>
      <c r="H24920" s="2"/>
      <c r="I24920" s="2"/>
      <c r="J24920" s="2"/>
      <c r="K24920" s="2"/>
      <c r="L24920" s="2"/>
      <c r="M24920" s="2"/>
      <c r="N24920" s="2"/>
      <c r="P24920" s="25">
        <f>Fre.!J24921</f>
        <v>101.02814087071152</v>
      </c>
      <c r="Q24920" s="2"/>
      <c r="R24920" s="2"/>
      <c r="S24920" s="2"/>
      <c r="T24920" s="2"/>
      <c r="U24920" s="2"/>
      <c r="V24920" s="2"/>
      <c r="W24920" s="2"/>
      <c r="X24920" s="2"/>
      <c r="Y24920" s="2"/>
      <c r="Z24920" s="2"/>
      <c r="AA24920" s="2"/>
      <c r="AB24920" s="2"/>
      <c r="AC24920" s="2"/>
      <c r="AD24920" s="3"/>
    </row>
    <row r="24921" spans="1:30" s="9" customFormat="1" ht="22.5" customHeight="1" x14ac:dyDescent="0.3">
      <c r="A24921" s="26">
        <f>Fre.!H24922</f>
        <v>161.48793865107896</v>
      </c>
      <c r="B24921" s="2"/>
      <c r="C24921" s="2"/>
      <c r="D24921" s="2"/>
      <c r="E24921" s="2"/>
      <c r="F24921" s="2"/>
      <c r="G24921" s="2"/>
      <c r="H24921" s="2"/>
      <c r="I24921" s="2"/>
      <c r="J24921" s="2"/>
      <c r="K24921" s="2"/>
      <c r="L24921" s="2"/>
      <c r="M24921" s="2"/>
      <c r="N24921" s="2"/>
      <c r="P24921" s="26">
        <f>Fre.!J24922</f>
        <v>96.892763190647372</v>
      </c>
      <c r="Q24921" s="2"/>
      <c r="R24921" s="2"/>
      <c r="S24921" s="2"/>
      <c r="T24921" s="2"/>
      <c r="U24921" s="2"/>
      <c r="V24921" s="2"/>
      <c r="W24921" s="2"/>
      <c r="X24921" s="2"/>
      <c r="Y24921" s="2"/>
      <c r="Z24921" s="2"/>
      <c r="AA24921" s="2"/>
      <c r="AB24921" s="2"/>
      <c r="AC24921" s="2"/>
      <c r="AD24921" s="3"/>
    </row>
    <row r="24922" spans="1:30" s="9" customFormat="1" ht="22.5" customHeight="1" x14ac:dyDescent="0.3">
      <c r="A24922" s="25">
        <f>Fre.!H24923</f>
        <v>165.21693452666707</v>
      </c>
      <c r="B24922" s="2"/>
      <c r="C24922" s="2"/>
      <c r="D24922" s="2"/>
      <c r="E24922" s="2"/>
      <c r="F24922" s="2"/>
      <c r="G24922" s="2"/>
      <c r="H24922" s="2"/>
      <c r="I24922" s="2"/>
      <c r="J24922" s="2"/>
      <c r="K24922" s="2"/>
      <c r="L24922" s="2"/>
      <c r="M24922" s="2"/>
      <c r="N24922" s="2"/>
      <c r="P24922" s="25">
        <f>Fre.!J24923</f>
        <v>99.130160716000759</v>
      </c>
      <c r="Q24922" s="2"/>
      <c r="R24922" s="2"/>
      <c r="S24922" s="2"/>
      <c r="T24922" s="2"/>
      <c r="U24922" s="2"/>
      <c r="V24922" s="2"/>
      <c r="W24922" s="2"/>
      <c r="X24922" s="2"/>
      <c r="Y24922" s="2"/>
      <c r="Z24922" s="2"/>
      <c r="AA24922" s="2"/>
      <c r="AB24922" s="2"/>
      <c r="AC24922" s="2"/>
      <c r="AD24922" s="3"/>
    </row>
    <row r="24923" spans="1:30" s="9" customFormat="1" ht="22.5" customHeight="1" x14ac:dyDescent="0.3">
      <c r="A24923" s="26">
        <f>Fre.!H24924</f>
        <v>159.8132195546668</v>
      </c>
      <c r="B24923" s="2"/>
      <c r="C24923" s="2"/>
      <c r="D24923" s="2"/>
      <c r="E24923" s="2"/>
      <c r="F24923" s="2"/>
      <c r="G24923" s="2"/>
      <c r="H24923" s="2"/>
      <c r="I24923" s="2"/>
      <c r="J24923" s="2"/>
      <c r="K24923" s="2"/>
      <c r="L24923" s="2"/>
      <c r="M24923" s="2"/>
      <c r="N24923" s="2"/>
      <c r="P24923" s="26">
        <f>Fre.!J24924</f>
        <v>95.887931732800325</v>
      </c>
      <c r="Q24923" s="2"/>
      <c r="R24923" s="2"/>
      <c r="S24923" s="2"/>
      <c r="T24923" s="2"/>
      <c r="U24923" s="2"/>
      <c r="V24923" s="2"/>
      <c r="W24923" s="2"/>
      <c r="X24923" s="2"/>
      <c r="Y24923" s="2"/>
      <c r="Z24923" s="2"/>
      <c r="AA24923" s="2"/>
      <c r="AB24923" s="2"/>
      <c r="AC24923" s="2"/>
      <c r="AD24923" s="3"/>
    </row>
    <row r="24924" spans="1:30" s="9" customFormat="1" ht="22.5" customHeight="1" x14ac:dyDescent="0.3">
      <c r="A24924" s="25">
        <f>Fre.!H24925</f>
        <v>165.83933357537057</v>
      </c>
      <c r="B24924" s="2"/>
      <c r="C24924" s="2"/>
      <c r="D24924" s="2"/>
      <c r="E24924" s="2"/>
      <c r="F24924" s="2"/>
      <c r="G24924" s="2"/>
      <c r="H24924" s="2"/>
      <c r="I24924" s="2"/>
      <c r="J24924" s="2"/>
      <c r="K24924" s="2"/>
      <c r="L24924" s="2"/>
      <c r="M24924" s="2"/>
      <c r="N24924" s="2"/>
      <c r="P24924" s="25">
        <f>Fre.!J24925</f>
        <v>99.503600145222478</v>
      </c>
      <c r="Q24924" s="2"/>
      <c r="R24924" s="2"/>
      <c r="S24924" s="2"/>
      <c r="T24924" s="2"/>
      <c r="U24924" s="2"/>
      <c r="V24924" s="2"/>
      <c r="W24924" s="2"/>
      <c r="X24924" s="2"/>
      <c r="Y24924" s="2"/>
      <c r="Z24924" s="2"/>
      <c r="AA24924" s="2"/>
      <c r="AB24924" s="2"/>
      <c r="AC24924" s="2"/>
      <c r="AD24924" s="3"/>
    </row>
    <row r="24925" spans="1:30" s="9" customFormat="1" ht="22.5" customHeight="1" x14ac:dyDescent="0.3">
      <c r="A24925" s="26">
        <f>Fre.!H24926</f>
        <v>159.11598986552403</v>
      </c>
      <c r="B24925" s="2"/>
      <c r="C24925" s="2"/>
      <c r="D24925" s="2"/>
      <c r="E24925" s="2"/>
      <c r="F24925" s="2"/>
      <c r="G24925" s="2"/>
      <c r="H24925" s="2"/>
      <c r="I24925" s="2"/>
      <c r="J24925" s="2"/>
      <c r="K24925" s="2"/>
      <c r="L24925" s="2"/>
      <c r="M24925" s="2"/>
      <c r="N24925" s="2"/>
      <c r="P24925" s="26">
        <f>Fre.!J24926</f>
        <v>95.469593919315074</v>
      </c>
      <c r="Q24925" s="2"/>
      <c r="R24925" s="2"/>
      <c r="S24925" s="2"/>
      <c r="T24925" s="2"/>
      <c r="U24925" s="2"/>
      <c r="V24925" s="2"/>
      <c r="W24925" s="2"/>
      <c r="X24925" s="2"/>
      <c r="Y24925" s="2"/>
      <c r="Z24925" s="2"/>
      <c r="AA24925" s="2"/>
      <c r="AB24925" s="2"/>
      <c r="AC24925" s="2"/>
      <c r="AD24925" s="3"/>
    </row>
    <row r="24926" spans="1:30" s="9" customFormat="1" ht="22.5" customHeight="1" x14ac:dyDescent="0.3">
      <c r="A24926" s="25">
        <f>Fre.!H24927</f>
        <v>169.16160049734103</v>
      </c>
      <c r="B24926" s="2"/>
      <c r="C24926" s="2"/>
      <c r="D24926" s="2"/>
      <c r="E24926" s="2"/>
      <c r="F24926" s="2"/>
      <c r="G24926" s="2"/>
      <c r="H24926" s="2"/>
      <c r="I24926" s="2"/>
      <c r="J24926" s="2"/>
      <c r="K24926" s="2"/>
      <c r="L24926" s="2"/>
      <c r="M24926" s="2"/>
      <c r="N24926" s="2"/>
      <c r="P24926" s="25">
        <f>Fre.!J24927</f>
        <v>101.49696029840476</v>
      </c>
      <c r="Q24926" s="2"/>
      <c r="R24926" s="2"/>
      <c r="S24926" s="2"/>
      <c r="T24926" s="2"/>
      <c r="U24926" s="2"/>
      <c r="V24926" s="2"/>
      <c r="W24926" s="2"/>
      <c r="X24926" s="2"/>
      <c r="Y24926" s="2"/>
      <c r="Z24926" s="2"/>
      <c r="AA24926" s="2"/>
      <c r="AB24926" s="2"/>
      <c r="AC24926" s="2"/>
      <c r="AD24926" s="3"/>
    </row>
    <row r="24927" spans="1:30" s="9" customFormat="1" ht="22.5" customHeight="1" x14ac:dyDescent="0.3">
      <c r="A24927" s="26">
        <f>Fre.!H24928</f>
        <v>162.14913666034045</v>
      </c>
      <c r="B24927" s="2"/>
      <c r="C24927" s="2"/>
      <c r="D24927" s="2"/>
      <c r="E24927" s="2"/>
      <c r="F24927" s="2"/>
      <c r="G24927" s="2"/>
      <c r="H24927" s="2"/>
      <c r="I24927" s="2"/>
      <c r="J24927" s="2"/>
      <c r="K24927" s="2"/>
      <c r="L24927" s="2"/>
      <c r="M24927" s="2"/>
      <c r="N24927" s="2"/>
      <c r="P24927" s="26">
        <f>Fre.!J24928</f>
        <v>97.289481996204785</v>
      </c>
      <c r="Q24927" s="2"/>
      <c r="R24927" s="2"/>
      <c r="S24927" s="2"/>
      <c r="T24927" s="2"/>
      <c r="U24927" s="2"/>
      <c r="V24927" s="2"/>
      <c r="W24927" s="2"/>
      <c r="X24927" s="2"/>
      <c r="Y24927" s="2"/>
      <c r="Z24927" s="2"/>
      <c r="AA24927" s="2"/>
      <c r="AB24927" s="2"/>
      <c r="AC24927" s="2"/>
      <c r="AD24927" s="3"/>
    </row>
    <row r="24928" spans="1:30" s="9" customFormat="1" ht="22.5" customHeight="1" x14ac:dyDescent="0.3">
      <c r="A24928" s="25">
        <f>Fre.!H24929</f>
        <v>168.34308006981303</v>
      </c>
      <c r="B24928" s="2"/>
      <c r="C24928" s="2"/>
      <c r="D24928" s="2"/>
      <c r="E24928" s="2"/>
      <c r="F24928" s="2"/>
      <c r="G24928" s="2"/>
      <c r="H24928" s="2"/>
      <c r="I24928" s="2"/>
      <c r="J24928" s="2"/>
      <c r="K24928" s="2"/>
      <c r="L24928" s="2"/>
      <c r="M24928" s="2"/>
      <c r="N24928" s="2"/>
      <c r="P24928" s="25">
        <f>Fre.!J24929</f>
        <v>101.00584804188794</v>
      </c>
      <c r="Q24928" s="2"/>
      <c r="R24928" s="2"/>
      <c r="S24928" s="2"/>
      <c r="T24928" s="2"/>
      <c r="U24928" s="2"/>
      <c r="V24928" s="2"/>
      <c r="W24928" s="2"/>
      <c r="X24928" s="2"/>
      <c r="Y24928" s="2"/>
      <c r="Z24928" s="2"/>
      <c r="AA24928" s="2"/>
      <c r="AB24928" s="2"/>
      <c r="AC24928" s="2"/>
      <c r="AD24928" s="3"/>
    </row>
    <row r="24929" spans="1:30" s="9" customFormat="1" ht="22.5" customHeight="1" x14ac:dyDescent="0.3">
      <c r="A24929" s="26">
        <f>Fre.!H24930</f>
        <v>161.44976952519224</v>
      </c>
      <c r="B24929" s="2"/>
      <c r="C24929" s="2"/>
      <c r="D24929" s="2"/>
      <c r="E24929" s="2"/>
      <c r="F24929" s="2"/>
      <c r="G24929" s="2"/>
      <c r="H24929" s="2"/>
      <c r="I24929" s="2"/>
      <c r="J24929" s="2"/>
      <c r="K24929" s="2"/>
      <c r="L24929" s="2"/>
      <c r="M24929" s="2"/>
      <c r="N24929" s="2"/>
      <c r="P24929" s="26">
        <f>Fre.!J24930</f>
        <v>96.869861715115874</v>
      </c>
      <c r="Q24929" s="2"/>
      <c r="R24929" s="2"/>
      <c r="S24929" s="2"/>
      <c r="T24929" s="2"/>
      <c r="U24929" s="2"/>
      <c r="V24929" s="2"/>
      <c r="W24929" s="2"/>
      <c r="X24929" s="2"/>
      <c r="Y24929" s="2"/>
      <c r="Z24929" s="2"/>
      <c r="AA24929" s="2"/>
      <c r="AB24929" s="2"/>
      <c r="AC24929" s="2"/>
      <c r="AD24929" s="3"/>
    </row>
    <row r="24930" spans="1:30" s="9" customFormat="1" ht="22.5" customHeight="1" x14ac:dyDescent="0.3">
      <c r="A24930" s="25">
        <f>Fre.!H24931</f>
        <v>165.17983938736347</v>
      </c>
      <c r="B24930" s="2"/>
      <c r="C24930" s="2"/>
      <c r="D24930" s="2"/>
      <c r="E24930" s="2"/>
      <c r="F24930" s="2"/>
      <c r="G24930" s="2"/>
      <c r="H24930" s="2"/>
      <c r="I24930" s="2"/>
      <c r="J24930" s="2"/>
      <c r="K24930" s="2"/>
      <c r="L24930" s="2"/>
      <c r="M24930" s="2"/>
      <c r="N24930" s="2"/>
      <c r="P24930" s="25">
        <f>Fre.!J24931</f>
        <v>99.10790363241847</v>
      </c>
      <c r="Q24930" s="2"/>
      <c r="R24930" s="2"/>
      <c r="S24930" s="2"/>
      <c r="T24930" s="2"/>
      <c r="U24930" s="2"/>
      <c r="V24930" s="2"/>
      <c r="W24930" s="2"/>
      <c r="X24930" s="2"/>
      <c r="Y24930" s="2"/>
      <c r="Z24930" s="2"/>
      <c r="AA24930" s="2"/>
      <c r="AB24930" s="2"/>
      <c r="AC24930" s="2"/>
      <c r="AD24930" s="3"/>
    </row>
    <row r="24931" spans="1:30" s="9" customFormat="1" ht="22.5" customHeight="1" x14ac:dyDescent="0.3">
      <c r="A24931" s="26">
        <f>Fre.!H24932</f>
        <v>159.81990622202017</v>
      </c>
      <c r="B24931" s="2"/>
      <c r="C24931" s="2"/>
      <c r="D24931" s="2"/>
      <c r="E24931" s="2"/>
      <c r="F24931" s="2"/>
      <c r="G24931" s="2"/>
      <c r="H24931" s="2"/>
      <c r="I24931" s="2"/>
      <c r="J24931" s="2"/>
      <c r="K24931" s="2"/>
      <c r="L24931" s="2"/>
      <c r="M24931" s="2"/>
      <c r="N24931" s="2"/>
      <c r="P24931" s="26">
        <f>Fre.!J24932</f>
        <v>95.891943733212102</v>
      </c>
      <c r="Q24931" s="2"/>
      <c r="R24931" s="2"/>
      <c r="S24931" s="2"/>
      <c r="T24931" s="2"/>
      <c r="U24931" s="2"/>
      <c r="V24931" s="2"/>
      <c r="W24931" s="2"/>
      <c r="X24931" s="2"/>
      <c r="Y24931" s="2"/>
      <c r="Z24931" s="2"/>
      <c r="AA24931" s="2"/>
      <c r="AB24931" s="2"/>
      <c r="AC24931" s="2"/>
      <c r="AD24931" s="3"/>
    </row>
    <row r="24932" spans="1:30" s="9" customFormat="1" ht="22.5" customHeight="1" x14ac:dyDescent="0.3">
      <c r="A24932" s="25">
        <f>Fre.!H24933</f>
        <v>165.84709422930578</v>
      </c>
      <c r="B24932" s="2"/>
      <c r="C24932" s="2"/>
      <c r="D24932" s="2"/>
      <c r="E24932" s="2"/>
      <c r="F24932" s="2"/>
      <c r="G24932" s="2"/>
      <c r="H24932" s="2"/>
      <c r="I24932" s="2"/>
      <c r="J24932" s="2"/>
      <c r="K24932" s="2"/>
      <c r="L24932" s="2"/>
      <c r="M24932" s="2"/>
      <c r="N24932" s="2"/>
      <c r="P24932" s="25">
        <f>Fre.!J24933</f>
        <v>99.508256537583591</v>
      </c>
      <c r="Q24932" s="2"/>
      <c r="R24932" s="2"/>
      <c r="S24932" s="2"/>
      <c r="T24932" s="2"/>
      <c r="U24932" s="2"/>
      <c r="V24932" s="2"/>
      <c r="W24932" s="2"/>
      <c r="X24932" s="2"/>
      <c r="Y24932" s="2"/>
      <c r="Z24932" s="2"/>
      <c r="AA24932" s="2"/>
      <c r="AB24932" s="2"/>
      <c r="AC24932" s="2"/>
      <c r="AD24932" s="3"/>
    </row>
    <row r="24933" spans="1:30" s="9" customFormat="1" ht="22.5" customHeight="1" x14ac:dyDescent="0.3">
      <c r="A24933" s="26">
        <f>Fre.!H24934</f>
        <v>159.12167480308383</v>
      </c>
      <c r="B24933" s="2"/>
      <c r="C24933" s="2"/>
      <c r="D24933" s="2"/>
      <c r="E24933" s="2"/>
      <c r="F24933" s="2"/>
      <c r="G24933" s="2"/>
      <c r="H24933" s="2"/>
      <c r="I24933" s="2"/>
      <c r="J24933" s="2"/>
      <c r="K24933" s="2"/>
      <c r="L24933" s="2"/>
      <c r="M24933" s="2"/>
      <c r="N24933" s="2"/>
      <c r="P24933" s="26">
        <f>Fre.!J24934</f>
        <v>95.473004881850827</v>
      </c>
      <c r="Q24933" s="2"/>
      <c r="R24933" s="2"/>
      <c r="S24933" s="2"/>
      <c r="T24933" s="2"/>
      <c r="U24933" s="2"/>
      <c r="V24933" s="2"/>
      <c r="W24933" s="2"/>
      <c r="X24933" s="2"/>
      <c r="Y24933" s="2"/>
      <c r="Z24933" s="2"/>
      <c r="AA24933" s="2"/>
      <c r="AB24933" s="2"/>
      <c r="AC24933" s="2"/>
      <c r="AD24933" s="3"/>
    </row>
    <row r="24934" spans="1:30" s="9" customFormat="1" ht="22.5" customHeight="1" x14ac:dyDescent="0.3">
      <c r="A24934" s="25">
        <f>Fre.!H24935</f>
        <v>169.38068745239363</v>
      </c>
      <c r="B24934" s="2"/>
      <c r="C24934" s="2"/>
      <c r="D24934" s="2"/>
      <c r="E24934" s="2"/>
      <c r="F24934" s="2"/>
      <c r="G24934" s="2"/>
      <c r="H24934" s="2"/>
      <c r="I24934" s="2"/>
      <c r="J24934" s="2"/>
      <c r="K24934" s="2"/>
      <c r="L24934" s="2"/>
      <c r="M24934" s="2"/>
      <c r="N24934" s="2"/>
      <c r="P24934" s="25">
        <f>Fre.!J24935</f>
        <v>101.62841247143619</v>
      </c>
      <c r="Q24934" s="2"/>
      <c r="R24934" s="2"/>
      <c r="S24934" s="2"/>
      <c r="T24934" s="2"/>
      <c r="U24934" s="2"/>
      <c r="V24934" s="2"/>
      <c r="W24934" s="2"/>
      <c r="X24934" s="2"/>
      <c r="Y24934" s="2"/>
      <c r="Z24934" s="2"/>
      <c r="AA24934" s="2"/>
      <c r="AB24934" s="2"/>
      <c r="AC24934" s="2"/>
      <c r="AD24934" s="3"/>
    </row>
    <row r="24935" spans="1:30" s="9" customFormat="1" ht="22.5" customHeight="1" x14ac:dyDescent="0.3">
      <c r="A24935" s="26">
        <f>Fre.!H24936</f>
        <v>162.36846746738124</v>
      </c>
      <c r="B24935" s="2"/>
      <c r="C24935" s="2"/>
      <c r="D24935" s="2"/>
      <c r="E24935" s="2"/>
      <c r="F24935" s="2"/>
      <c r="G24935" s="2"/>
      <c r="H24935" s="2"/>
      <c r="I24935" s="2"/>
      <c r="J24935" s="2"/>
      <c r="K24935" s="2"/>
      <c r="L24935" s="2"/>
      <c r="M24935" s="2"/>
      <c r="N24935" s="2"/>
      <c r="P24935" s="26">
        <f>Fre.!J24936</f>
        <v>97.42108048042887</v>
      </c>
      <c r="Q24935" s="2"/>
      <c r="R24935" s="2"/>
      <c r="S24935" s="2"/>
      <c r="T24935" s="2"/>
      <c r="U24935" s="2"/>
      <c r="V24935" s="2"/>
      <c r="W24935" s="2"/>
      <c r="X24935" s="2"/>
      <c r="Y24935" s="2"/>
      <c r="Z24935" s="2"/>
      <c r="AA24935" s="2"/>
      <c r="AB24935" s="2"/>
      <c r="AC24935" s="2"/>
      <c r="AD24935" s="3"/>
    </row>
    <row r="24936" spans="1:30" s="9" customFormat="1" ht="22.5" customHeight="1" x14ac:dyDescent="0.3">
      <c r="A24936" s="25">
        <f>Fre.!H24937</f>
        <v>168.56376470651017</v>
      </c>
      <c r="B24936" s="2"/>
      <c r="C24936" s="2"/>
      <c r="D24936" s="2"/>
      <c r="E24936" s="2"/>
      <c r="F24936" s="2"/>
      <c r="G24936" s="2"/>
      <c r="H24936" s="2"/>
      <c r="I24936" s="2"/>
      <c r="J24936" s="2"/>
      <c r="K24936" s="2"/>
      <c r="L24936" s="2"/>
      <c r="M24936" s="2"/>
      <c r="N24936" s="2"/>
      <c r="P24936" s="25">
        <f>Fre.!J24937</f>
        <v>101.13825882390623</v>
      </c>
      <c r="Q24936" s="2"/>
      <c r="R24936" s="2"/>
      <c r="S24936" s="2"/>
      <c r="T24936" s="2"/>
      <c r="U24936" s="2"/>
      <c r="V24936" s="2"/>
      <c r="W24936" s="2"/>
      <c r="X24936" s="2"/>
      <c r="Y24936" s="2"/>
      <c r="Z24936" s="2"/>
      <c r="AA24936" s="2"/>
      <c r="AB24936" s="2"/>
      <c r="AC24936" s="2"/>
      <c r="AD24936" s="3"/>
    </row>
    <row r="24937" spans="1:30" s="9" customFormat="1" ht="22.5" customHeight="1" x14ac:dyDescent="0.3">
      <c r="A24937" s="26">
        <f>Fre.!H24938</f>
        <v>161.66992928367844</v>
      </c>
      <c r="B24937" s="2"/>
      <c r="C24937" s="2"/>
      <c r="D24937" s="2"/>
      <c r="E24937" s="2"/>
      <c r="F24937" s="2"/>
      <c r="G24937" s="2"/>
      <c r="H24937" s="2"/>
      <c r="I24937" s="2"/>
      <c r="J24937" s="2"/>
      <c r="K24937" s="2"/>
      <c r="L24937" s="2"/>
      <c r="M24937" s="2"/>
      <c r="N24937" s="2"/>
      <c r="P24937" s="26">
        <f>Fre.!J24938</f>
        <v>97.00195757020694</v>
      </c>
      <c r="Q24937" s="2"/>
      <c r="R24937" s="2"/>
      <c r="S24937" s="2"/>
      <c r="T24937" s="2"/>
      <c r="U24937" s="2"/>
      <c r="V24937" s="2"/>
      <c r="W24937" s="2"/>
      <c r="X24937" s="2"/>
      <c r="Y24937" s="2"/>
      <c r="Z24937" s="2"/>
      <c r="AA24937" s="2"/>
      <c r="AB24937" s="2"/>
      <c r="AC24937" s="2"/>
      <c r="AD24937" s="3"/>
    </row>
    <row r="24938" spans="1:30" s="9" customFormat="1" ht="22.5" customHeight="1" x14ac:dyDescent="0.3">
      <c r="A24938" s="25">
        <f>Fre.!H24939</f>
        <v>165.39621054877574</v>
      </c>
      <c r="B24938" s="2"/>
      <c r="C24938" s="2"/>
      <c r="D24938" s="2"/>
      <c r="E24938" s="2"/>
      <c r="F24938" s="2"/>
      <c r="G24938" s="2"/>
      <c r="H24938" s="2"/>
      <c r="I24938" s="2"/>
      <c r="J24938" s="2"/>
      <c r="K24938" s="2"/>
      <c r="L24938" s="2"/>
      <c r="M24938" s="2"/>
      <c r="N24938" s="2"/>
      <c r="P24938" s="25">
        <f>Fre.!J24939</f>
        <v>99.237726329265698</v>
      </c>
      <c r="Q24938" s="2"/>
      <c r="R24938" s="2"/>
      <c r="S24938" s="2"/>
      <c r="T24938" s="2"/>
      <c r="U24938" s="2"/>
      <c r="V24938" s="2"/>
      <c r="W24938" s="2"/>
      <c r="X24938" s="2"/>
      <c r="Y24938" s="2"/>
      <c r="Z24938" s="2"/>
      <c r="AA24938" s="2"/>
      <c r="AB24938" s="2"/>
      <c r="AC24938" s="2"/>
      <c r="AD24938" s="3"/>
    </row>
    <row r="24939" spans="1:30" s="9" customFormat="1" ht="22.5" customHeight="1" x14ac:dyDescent="0.3">
      <c r="A24939" s="26">
        <f>Fre.!H24940</f>
        <v>159.99102071752893</v>
      </c>
      <c r="B24939" s="2"/>
      <c r="C24939" s="2"/>
      <c r="D24939" s="2"/>
      <c r="E24939" s="2"/>
      <c r="F24939" s="2"/>
      <c r="G24939" s="2"/>
      <c r="H24939" s="2"/>
      <c r="I24939" s="2"/>
      <c r="J24939" s="2"/>
      <c r="K24939" s="2"/>
      <c r="L24939" s="2"/>
      <c r="M24939" s="2"/>
      <c r="N24939" s="2"/>
      <c r="P24939" s="26">
        <f>Fre.!J24940</f>
        <v>95.994612430518004</v>
      </c>
      <c r="Q24939" s="2"/>
      <c r="R24939" s="2"/>
      <c r="S24939" s="2"/>
      <c r="T24939" s="2"/>
      <c r="U24939" s="2"/>
      <c r="V24939" s="2"/>
      <c r="W24939" s="2"/>
      <c r="X24939" s="2"/>
      <c r="Y24939" s="2"/>
      <c r="Z24939" s="2"/>
      <c r="AA24939" s="2"/>
      <c r="AB24939" s="2"/>
      <c r="AC24939" s="2"/>
      <c r="AD24939" s="3"/>
    </row>
    <row r="24940" spans="1:30" s="9" customFormat="1" ht="22.5" customHeight="1" x14ac:dyDescent="0.3">
      <c r="A24940" s="25">
        <f>Fre.!H24941</f>
        <v>166.01942600661175</v>
      </c>
      <c r="B24940" s="2"/>
      <c r="C24940" s="2"/>
      <c r="D24940" s="2"/>
      <c r="E24940" s="2"/>
      <c r="F24940" s="2"/>
      <c r="G24940" s="2"/>
      <c r="H24940" s="2"/>
      <c r="I24940" s="2"/>
      <c r="J24940" s="2"/>
      <c r="K24940" s="2"/>
      <c r="L24940" s="2"/>
      <c r="M24940" s="2"/>
      <c r="N24940" s="2"/>
      <c r="P24940" s="25">
        <f>Fre.!J24941</f>
        <v>99.611655603967307</v>
      </c>
      <c r="Q24940" s="2"/>
      <c r="R24940" s="2"/>
      <c r="S24940" s="2"/>
      <c r="T24940" s="2"/>
      <c r="U24940" s="2"/>
      <c r="V24940" s="2"/>
      <c r="W24940" s="2"/>
      <c r="X24940" s="2"/>
      <c r="Y24940" s="2"/>
      <c r="Z24940" s="2"/>
      <c r="AA24940" s="2"/>
      <c r="AB24940" s="2"/>
      <c r="AC24940" s="2"/>
      <c r="AD24940" s="3"/>
    </row>
    <row r="24941" spans="1:30" s="9" customFormat="1" ht="22.5" customHeight="1" x14ac:dyDescent="0.3">
      <c r="A24941" s="26">
        <f>Fre.!H24942</f>
        <v>159.29467723004691</v>
      </c>
      <c r="B24941" s="2"/>
      <c r="C24941" s="2"/>
      <c r="D24941" s="2"/>
      <c r="E24941" s="2"/>
      <c r="F24941" s="2"/>
      <c r="G24941" s="2"/>
      <c r="H24941" s="2"/>
      <c r="I24941" s="2"/>
      <c r="J24941" s="2"/>
      <c r="K24941" s="2"/>
      <c r="L24941" s="2"/>
      <c r="M24941" s="2"/>
      <c r="N24941" s="2"/>
      <c r="P24941" s="26">
        <f>Fre.!J24942</f>
        <v>95.576806338028533</v>
      </c>
      <c r="Q24941" s="2"/>
      <c r="R24941" s="2"/>
      <c r="S24941" s="2"/>
      <c r="T24941" s="2"/>
      <c r="U24941" s="2"/>
      <c r="V24941" s="2"/>
      <c r="W24941" s="2"/>
      <c r="X24941" s="2"/>
      <c r="Y24941" s="2"/>
      <c r="Z24941" s="2"/>
      <c r="AA24941" s="2"/>
      <c r="AB24941" s="2"/>
      <c r="AC24941" s="2"/>
      <c r="AD24941" s="3"/>
    </row>
    <row r="24942" spans="1:30" s="9" customFormat="1" ht="22.5" customHeight="1" x14ac:dyDescent="0.3">
      <c r="A24942" s="25">
        <f>Fre.!H24943</f>
        <v>169.33798219565762</v>
      </c>
      <c r="B24942" s="2"/>
      <c r="C24942" s="2"/>
      <c r="D24942" s="2"/>
      <c r="E24942" s="2"/>
      <c r="F24942" s="2"/>
      <c r="G24942" s="2"/>
      <c r="H24942" s="2"/>
      <c r="I24942" s="2"/>
      <c r="J24942" s="2"/>
      <c r="K24942" s="2"/>
      <c r="L24942" s="2"/>
      <c r="M24942" s="2"/>
      <c r="N24942" s="2"/>
      <c r="P24942" s="25">
        <f>Fre.!J24943</f>
        <v>101.60278931739455</v>
      </c>
      <c r="Q24942" s="2"/>
      <c r="R24942" s="2"/>
      <c r="S24942" s="2"/>
      <c r="T24942" s="2"/>
      <c r="U24942" s="2"/>
      <c r="V24942" s="2"/>
      <c r="W24942" s="2"/>
      <c r="X24942" s="2"/>
      <c r="Y24942" s="2"/>
      <c r="Z24942" s="2"/>
      <c r="AA24942" s="2"/>
      <c r="AB24942" s="2"/>
      <c r="AC24942" s="2"/>
      <c r="AD24942" s="3"/>
    </row>
    <row r="24943" spans="1:30" s="9" customFormat="1" ht="22.5" customHeight="1" x14ac:dyDescent="0.3">
      <c r="A24943" s="26">
        <f>Fre.!H24944</f>
        <v>162.32467665716715</v>
      </c>
      <c r="B24943" s="2"/>
      <c r="C24943" s="2"/>
      <c r="D24943" s="2"/>
      <c r="E24943" s="2"/>
      <c r="F24943" s="2"/>
      <c r="G24943" s="2"/>
      <c r="H24943" s="2"/>
      <c r="I24943" s="2"/>
      <c r="J24943" s="2"/>
      <c r="K24943" s="2"/>
      <c r="L24943" s="2"/>
      <c r="M24943" s="2"/>
      <c r="N24943" s="2"/>
      <c r="P24943" s="26">
        <f>Fre.!J24944</f>
        <v>97.394805994300953</v>
      </c>
      <c r="Q24943" s="2"/>
      <c r="R24943" s="2"/>
      <c r="S24943" s="2"/>
      <c r="T24943" s="2"/>
      <c r="U24943" s="2"/>
      <c r="V24943" s="2"/>
      <c r="W24943" s="2"/>
      <c r="X24943" s="2"/>
      <c r="Y24943" s="2"/>
      <c r="Z24943" s="2"/>
      <c r="AA24943" s="2"/>
      <c r="AB24943" s="2"/>
      <c r="AC24943" s="2"/>
      <c r="AD24943" s="3"/>
    </row>
    <row r="24944" spans="1:30" s="9" customFormat="1" ht="22.5" customHeight="1" x14ac:dyDescent="0.3">
      <c r="A24944" s="25">
        <f>Fre.!H24945</f>
        <v>168.52108684053695</v>
      </c>
      <c r="B24944" s="2"/>
      <c r="C24944" s="2"/>
      <c r="D24944" s="2"/>
      <c r="E24944" s="2"/>
      <c r="F24944" s="2"/>
      <c r="G24944" s="2"/>
      <c r="H24944" s="2"/>
      <c r="I24944" s="2"/>
      <c r="J24944" s="2"/>
      <c r="K24944" s="2"/>
      <c r="L24944" s="2"/>
      <c r="M24944" s="2"/>
      <c r="N24944" s="2"/>
      <c r="P24944" s="25">
        <f>Fre.!J24945</f>
        <v>101.11265210432255</v>
      </c>
      <c r="Q24944" s="2"/>
      <c r="R24944" s="2"/>
      <c r="S24944" s="2"/>
      <c r="T24944" s="2"/>
      <c r="U24944" s="2"/>
      <c r="V24944" s="2"/>
      <c r="W24944" s="2"/>
      <c r="X24944" s="2"/>
      <c r="Y24944" s="2"/>
      <c r="Z24944" s="2"/>
      <c r="AA24944" s="2"/>
      <c r="AB24944" s="2"/>
      <c r="AC24944" s="2"/>
      <c r="AD24944" s="3"/>
    </row>
    <row r="24945" spans="1:30" s="9" customFormat="1" ht="22.5" customHeight="1" x14ac:dyDescent="0.3">
      <c r="A24945" s="26">
        <f>Fre.!H24946</f>
        <v>161.62627730232276</v>
      </c>
      <c r="B24945" s="2"/>
      <c r="C24945" s="2"/>
      <c r="D24945" s="2"/>
      <c r="E24945" s="2"/>
      <c r="F24945" s="2"/>
      <c r="G24945" s="2"/>
      <c r="H24945" s="2"/>
      <c r="I24945" s="2"/>
      <c r="J24945" s="2"/>
      <c r="K24945" s="2"/>
      <c r="L24945" s="2"/>
      <c r="M24945" s="2"/>
      <c r="N24945" s="2"/>
      <c r="P24945" s="26">
        <f>Fre.!J24946</f>
        <v>96.975766381393782</v>
      </c>
      <c r="Q24945" s="2"/>
      <c r="R24945" s="2"/>
      <c r="S24945" s="2"/>
      <c r="T24945" s="2"/>
      <c r="U24945" s="2"/>
      <c r="V24945" s="2"/>
      <c r="W24945" s="2"/>
      <c r="X24945" s="2"/>
      <c r="Y24945" s="2"/>
      <c r="Z24945" s="2"/>
      <c r="AA24945" s="2"/>
      <c r="AB24945" s="2"/>
      <c r="AC24945" s="2"/>
      <c r="AD24945" s="3"/>
    </row>
    <row r="24946" spans="1:30" s="9" customFormat="1" ht="22.5" customHeight="1" x14ac:dyDescent="0.3">
      <c r="A24946" s="25">
        <f>Fre.!H24947</f>
        <v>165.35367151166088</v>
      </c>
      <c r="B24946" s="2"/>
      <c r="C24946" s="2"/>
      <c r="D24946" s="2"/>
      <c r="E24946" s="2"/>
      <c r="F24946" s="2"/>
      <c r="G24946" s="2"/>
      <c r="H24946" s="2"/>
      <c r="I24946" s="2"/>
      <c r="J24946" s="2"/>
      <c r="K24946" s="2"/>
      <c r="L24946" s="2"/>
      <c r="M24946" s="2"/>
      <c r="N24946" s="2"/>
      <c r="P24946" s="25">
        <f>Fre.!J24947</f>
        <v>99.212202906996652</v>
      </c>
      <c r="Q24946" s="2"/>
      <c r="R24946" s="2"/>
      <c r="S24946" s="2"/>
      <c r="T24946" s="2"/>
      <c r="U24946" s="2"/>
      <c r="V24946" s="2"/>
      <c r="W24946" s="2"/>
      <c r="X24946" s="2"/>
      <c r="Y24946" s="2"/>
      <c r="Z24946" s="2"/>
      <c r="AA24946" s="2"/>
      <c r="AB24946" s="2"/>
      <c r="AC24946" s="2"/>
      <c r="AD24946" s="3"/>
    </row>
    <row r="24947" spans="1:30" s="9" customFormat="1" ht="22.5" customHeight="1" x14ac:dyDescent="0.3">
      <c r="A24947" s="26">
        <f>Fre.!H24948</f>
        <v>159.8474680808491</v>
      </c>
      <c r="B24947" s="2"/>
      <c r="C24947" s="2"/>
      <c r="D24947" s="2"/>
      <c r="E24947" s="2"/>
      <c r="F24947" s="2"/>
      <c r="G24947" s="2"/>
      <c r="H24947" s="2"/>
      <c r="I24947" s="2"/>
      <c r="J24947" s="2"/>
      <c r="K24947" s="2"/>
      <c r="L24947" s="2"/>
      <c r="M24947" s="2"/>
      <c r="N24947" s="2"/>
      <c r="P24947" s="26">
        <f>Fre.!J24948</f>
        <v>95.908480848510123</v>
      </c>
      <c r="Q24947" s="2"/>
      <c r="R24947" s="2"/>
      <c r="S24947" s="2"/>
      <c r="T24947" s="2"/>
      <c r="U24947" s="2"/>
      <c r="V24947" s="2"/>
      <c r="W24947" s="2"/>
      <c r="X24947" s="2"/>
      <c r="Y24947" s="2"/>
      <c r="Z24947" s="2"/>
      <c r="AA24947" s="2"/>
      <c r="AB24947" s="2"/>
      <c r="AC24947" s="2"/>
      <c r="AD24947" s="3"/>
    </row>
    <row r="24948" spans="1:30" s="9" customFormat="1" ht="22.5" customHeight="1" x14ac:dyDescent="0.3">
      <c r="A24948" s="25">
        <f>Fre.!H24949</f>
        <v>165.87698631417274</v>
      </c>
      <c r="B24948" s="2"/>
      <c r="C24948" s="2"/>
      <c r="D24948" s="2"/>
      <c r="E24948" s="2"/>
      <c r="F24948" s="2"/>
      <c r="G24948" s="2"/>
      <c r="H24948" s="2"/>
      <c r="I24948" s="2"/>
      <c r="J24948" s="2"/>
      <c r="K24948" s="2"/>
      <c r="L24948" s="2"/>
      <c r="M24948" s="2"/>
      <c r="N24948" s="2"/>
      <c r="P24948" s="25">
        <f>Fre.!J24949</f>
        <v>99.52619178850351</v>
      </c>
      <c r="Q24948" s="2"/>
      <c r="R24948" s="2"/>
      <c r="S24948" s="2"/>
      <c r="T24948" s="2"/>
      <c r="U24948" s="2"/>
      <c r="V24948" s="2"/>
      <c r="W24948" s="2"/>
      <c r="X24948" s="2"/>
      <c r="Y24948" s="2"/>
      <c r="Z24948" s="2"/>
      <c r="AA24948" s="2"/>
      <c r="AB24948" s="2"/>
      <c r="AC24948" s="2"/>
      <c r="AD24948" s="3"/>
    </row>
    <row r="24949" spans="1:30" s="9" customFormat="1" ht="22.5" customHeight="1" x14ac:dyDescent="0.3">
      <c r="A24949" s="26">
        <f>Fre.!H24950</f>
        <v>159.15196383521777</v>
      </c>
      <c r="B24949" s="2"/>
      <c r="C24949" s="2"/>
      <c r="D24949" s="2"/>
      <c r="E24949" s="2"/>
      <c r="F24949" s="2"/>
      <c r="G24949" s="2"/>
      <c r="H24949" s="2"/>
      <c r="I24949" s="2"/>
      <c r="J24949" s="2"/>
      <c r="K24949" s="2"/>
      <c r="L24949" s="2"/>
      <c r="M24949" s="2"/>
      <c r="N24949" s="2"/>
      <c r="P24949" s="26">
        <f>Fre.!J24950</f>
        <v>95.491178301130802</v>
      </c>
      <c r="Q24949" s="2"/>
      <c r="R24949" s="2"/>
      <c r="S24949" s="2"/>
      <c r="T24949" s="2"/>
      <c r="U24949" s="2"/>
      <c r="V24949" s="2"/>
      <c r="W24949" s="2"/>
      <c r="X24949" s="2"/>
      <c r="Y24949" s="2"/>
      <c r="Z24949" s="2"/>
      <c r="AA24949" s="2"/>
      <c r="AB24949" s="2"/>
      <c r="AC24949" s="2"/>
      <c r="AD24949" s="3"/>
    </row>
    <row r="24950" spans="1:30" s="9" customFormat="1" ht="22.5" customHeight="1" x14ac:dyDescent="0.3">
      <c r="A24950" s="25">
        <f>Fre.!H24951</f>
        <v>168.95752136854878</v>
      </c>
      <c r="B24950" s="2"/>
      <c r="C24950" s="2"/>
      <c r="D24950" s="2"/>
      <c r="E24950" s="2"/>
      <c r="F24950" s="2"/>
      <c r="G24950" s="2"/>
      <c r="H24950" s="2"/>
      <c r="I24950" s="2"/>
      <c r="J24950" s="2"/>
      <c r="K24950" s="2"/>
      <c r="L24950" s="2"/>
      <c r="M24950" s="2"/>
      <c r="N24950" s="2"/>
      <c r="P24950" s="25">
        <f>Fre.!J24951</f>
        <v>101.3745128211294</v>
      </c>
      <c r="Q24950" s="2"/>
      <c r="R24950" s="2"/>
      <c r="S24950" s="2"/>
      <c r="T24950" s="2"/>
      <c r="U24950" s="2"/>
      <c r="V24950" s="2"/>
      <c r="W24950" s="2"/>
      <c r="X24950" s="2"/>
      <c r="Y24950" s="2"/>
      <c r="Z24950" s="2"/>
      <c r="AA24950" s="2"/>
      <c r="AB24950" s="2"/>
      <c r="AC24950" s="2"/>
      <c r="AD24950" s="3"/>
    </row>
    <row r="24951" spans="1:30" s="9" customFormat="1" ht="22.5" customHeight="1" x14ac:dyDescent="0.3">
      <c r="A24951" s="26">
        <f>Fre.!H24952</f>
        <v>161.95204781079349</v>
      </c>
      <c r="B24951" s="2"/>
      <c r="C24951" s="2"/>
      <c r="D24951" s="2"/>
      <c r="E24951" s="2"/>
      <c r="F24951" s="2"/>
      <c r="G24951" s="2"/>
      <c r="H24951" s="2"/>
      <c r="I24951" s="2"/>
      <c r="J24951" s="2"/>
      <c r="K24951" s="2"/>
      <c r="L24951" s="2"/>
      <c r="M24951" s="2"/>
      <c r="N24951" s="2"/>
      <c r="P24951" s="26">
        <f>Fre.!J24952</f>
        <v>97.171228686476098</v>
      </c>
      <c r="Q24951" s="2"/>
      <c r="R24951" s="2"/>
      <c r="S24951" s="2"/>
      <c r="T24951" s="2"/>
      <c r="U24951" s="2"/>
      <c r="V24951" s="2"/>
      <c r="W24951" s="2"/>
      <c r="X24951" s="2"/>
      <c r="Y24951" s="2"/>
      <c r="Z24951" s="2"/>
      <c r="AA24951" s="2"/>
      <c r="AB24951" s="2"/>
      <c r="AC24951" s="2"/>
      <c r="AD24951" s="3"/>
    </row>
    <row r="24952" spans="1:30" s="9" customFormat="1" ht="22.5" customHeight="1" x14ac:dyDescent="0.3">
      <c r="A24952" s="25">
        <f>Fre.!H24953</f>
        <v>168.14205447393772</v>
      </c>
      <c r="B24952" s="2"/>
      <c r="C24952" s="2"/>
      <c r="D24952" s="2"/>
      <c r="E24952" s="2"/>
      <c r="F24952" s="2"/>
      <c r="G24952" s="2"/>
      <c r="H24952" s="2"/>
      <c r="I24952" s="2"/>
      <c r="J24952" s="2"/>
      <c r="K24952" s="2"/>
      <c r="L24952" s="2"/>
      <c r="M24952" s="2"/>
      <c r="N24952" s="2"/>
      <c r="P24952" s="25">
        <f>Fre.!J24953</f>
        <v>100.88523268436302</v>
      </c>
      <c r="Q24952" s="2"/>
      <c r="R24952" s="2"/>
      <c r="S24952" s="2"/>
      <c r="T24952" s="2"/>
      <c r="U24952" s="2"/>
      <c r="V24952" s="2"/>
      <c r="W24952" s="2"/>
      <c r="X24952" s="2"/>
      <c r="Y24952" s="2"/>
      <c r="Z24952" s="2"/>
      <c r="AA24952" s="2"/>
      <c r="AB24952" s="2"/>
      <c r="AC24952" s="2"/>
      <c r="AD24952" s="3"/>
    </row>
    <row r="24953" spans="1:30" s="9" customFormat="1" ht="22.5" customHeight="1" x14ac:dyDescent="0.3">
      <c r="A24953" s="26">
        <f>Fre.!H24954</f>
        <v>161.25355499003044</v>
      </c>
      <c r="B24953" s="2"/>
      <c r="C24953" s="2"/>
      <c r="D24953" s="2"/>
      <c r="E24953" s="2"/>
      <c r="F24953" s="2"/>
      <c r="G24953" s="2"/>
      <c r="H24953" s="2"/>
      <c r="I24953" s="2"/>
      <c r="J24953" s="2"/>
      <c r="K24953" s="2"/>
      <c r="L24953" s="2"/>
      <c r="M24953" s="2"/>
      <c r="N24953" s="2"/>
      <c r="P24953" s="26">
        <f>Fre.!J24954</f>
        <v>96.752132994018396</v>
      </c>
      <c r="Q24953" s="2"/>
      <c r="R24953" s="2"/>
      <c r="S24953" s="2"/>
      <c r="T24953" s="2"/>
      <c r="U24953" s="2"/>
      <c r="V24953" s="2"/>
      <c r="W24953" s="2"/>
      <c r="X24953" s="2"/>
      <c r="Y24953" s="2"/>
      <c r="Z24953" s="2"/>
      <c r="AA24953" s="2"/>
      <c r="AB24953" s="2"/>
      <c r="AC24953" s="2"/>
      <c r="AD24953" s="3"/>
    </row>
    <row r="24954" spans="1:30" s="9" customFormat="1" ht="22.5" customHeight="1" x14ac:dyDescent="0.3">
      <c r="A24954" s="25">
        <f>Fre.!H24955</f>
        <v>164.98079180094993</v>
      </c>
      <c r="B24954" s="2"/>
      <c r="C24954" s="2"/>
      <c r="D24954" s="2"/>
      <c r="E24954" s="2"/>
      <c r="F24954" s="2"/>
      <c r="G24954" s="2"/>
      <c r="H24954" s="2"/>
      <c r="I24954" s="2"/>
      <c r="J24954" s="2"/>
      <c r="K24954" s="2"/>
      <c r="L24954" s="2"/>
      <c r="M24954" s="2"/>
      <c r="N24954" s="2"/>
      <c r="P24954" s="25">
        <f>Fre.!J24955</f>
        <v>98.988475080570339</v>
      </c>
      <c r="Q24954" s="2"/>
      <c r="R24954" s="2"/>
      <c r="S24954" s="2"/>
      <c r="T24954" s="2"/>
      <c r="U24954" s="2"/>
      <c r="V24954" s="2"/>
      <c r="W24954" s="2"/>
      <c r="X24954" s="2"/>
      <c r="Y24954" s="2"/>
      <c r="Z24954" s="2"/>
      <c r="AA24954" s="2"/>
      <c r="AB24954" s="2"/>
      <c r="AC24954" s="2"/>
      <c r="AD24954" s="3"/>
    </row>
    <row r="24955" spans="1:30" s="9" customFormat="1" ht="22.5" customHeight="1" x14ac:dyDescent="0.3">
      <c r="A24955" s="26">
        <f>Fre.!H24956</f>
        <v>159.57866247672948</v>
      </c>
      <c r="B24955" s="2"/>
      <c r="C24955" s="2"/>
      <c r="D24955" s="2"/>
      <c r="E24955" s="2"/>
      <c r="F24955" s="2"/>
      <c r="G24955" s="2"/>
      <c r="H24955" s="2"/>
      <c r="I24955" s="2"/>
      <c r="J24955" s="2"/>
      <c r="K24955" s="2"/>
      <c r="L24955" s="2"/>
      <c r="M24955" s="2"/>
      <c r="N24955" s="2"/>
      <c r="P24955" s="26">
        <f>Fre.!J24956</f>
        <v>95.747197486037805</v>
      </c>
      <c r="Q24955" s="2"/>
      <c r="R24955" s="2"/>
      <c r="S24955" s="2"/>
      <c r="T24955" s="2"/>
      <c r="U24955" s="2"/>
      <c r="V24955" s="2"/>
      <c r="W24955" s="2"/>
      <c r="X24955" s="2"/>
      <c r="Y24955" s="2"/>
      <c r="Z24955" s="2"/>
      <c r="AA24955" s="2"/>
      <c r="AB24955" s="2"/>
      <c r="AC24955" s="2"/>
      <c r="AD24955" s="3"/>
    </row>
    <row r="24956" spans="1:30" s="9" customFormat="1" ht="22.5" customHeight="1" x14ac:dyDescent="0.3">
      <c r="A24956" s="25">
        <f>Fre.!H24957</f>
        <v>165.60204444224581</v>
      </c>
      <c r="B24956" s="2"/>
      <c r="C24956" s="2"/>
      <c r="D24956" s="2"/>
      <c r="E24956" s="2"/>
      <c r="F24956" s="2"/>
      <c r="G24956" s="2"/>
      <c r="H24956" s="2"/>
      <c r="I24956" s="2"/>
      <c r="J24956" s="2"/>
      <c r="K24956" s="2"/>
      <c r="L24956" s="2"/>
      <c r="M24956" s="2"/>
      <c r="N24956" s="2"/>
      <c r="P24956" s="25">
        <f>Fre.!J24957</f>
        <v>99.361226665348127</v>
      </c>
      <c r="Q24956" s="2"/>
      <c r="R24956" s="2"/>
      <c r="S24956" s="2"/>
      <c r="T24956" s="2"/>
      <c r="U24956" s="2"/>
      <c r="V24956" s="2"/>
      <c r="W24956" s="2"/>
      <c r="X24956" s="2"/>
      <c r="Y24956" s="2"/>
      <c r="Z24956" s="2"/>
      <c r="AA24956" s="2"/>
      <c r="AB24956" s="2"/>
      <c r="AC24956" s="2"/>
      <c r="AD24956" s="3"/>
    </row>
    <row r="24957" spans="1:30" s="9" customFormat="1" ht="22.5" customHeight="1" x14ac:dyDescent="0.3">
      <c r="A24957" s="26">
        <f>Fre.!H24958</f>
        <v>158.88233690020917</v>
      </c>
      <c r="B24957" s="2"/>
      <c r="C24957" s="2"/>
      <c r="D24957" s="2"/>
      <c r="E24957" s="2"/>
      <c r="F24957" s="2"/>
      <c r="G24957" s="2"/>
      <c r="H24957" s="2"/>
      <c r="I24957" s="2"/>
      <c r="J24957" s="2"/>
      <c r="K24957" s="2"/>
      <c r="L24957" s="2"/>
      <c r="M24957" s="2"/>
      <c r="N24957" s="2"/>
      <c r="P24957" s="26">
        <f>Fre.!J24958</f>
        <v>95.329402140125893</v>
      </c>
      <c r="Q24957" s="2"/>
      <c r="R24957" s="2"/>
      <c r="S24957" s="2"/>
      <c r="T24957" s="2"/>
      <c r="U24957" s="2"/>
      <c r="V24957" s="2"/>
      <c r="W24957" s="2"/>
      <c r="X24957" s="2"/>
      <c r="Y24957" s="2"/>
      <c r="Z24957" s="2"/>
      <c r="AA24957" s="2"/>
      <c r="AB24957" s="2"/>
      <c r="AC24957" s="2"/>
      <c r="AD24957" s="3"/>
    </row>
    <row r="24958" spans="1:30" s="9" customFormat="1" ht="22.5" customHeight="1" x14ac:dyDescent="0.3">
      <c r="A24958" s="25">
        <f>Fre.!H24959</f>
        <v>168.92298799706066</v>
      </c>
      <c r="B24958" s="2"/>
      <c r="C24958" s="2"/>
      <c r="D24958" s="2"/>
      <c r="E24958" s="2"/>
      <c r="F24958" s="2"/>
      <c r="G24958" s="2"/>
      <c r="H24958" s="2"/>
      <c r="I24958" s="2"/>
      <c r="J24958" s="2"/>
      <c r="K24958" s="2"/>
      <c r="L24958" s="2"/>
      <c r="M24958" s="2"/>
      <c r="N24958" s="2"/>
      <c r="P24958" s="25">
        <f>Fre.!J24959</f>
        <v>101.35379279823665</v>
      </c>
      <c r="Q24958" s="2"/>
      <c r="R24958" s="2"/>
      <c r="S24958" s="2"/>
      <c r="T24958" s="2"/>
      <c r="U24958" s="2"/>
      <c r="V24958" s="2"/>
      <c r="W24958" s="2"/>
      <c r="X24958" s="2"/>
      <c r="Y24958" s="2"/>
      <c r="Z24958" s="2"/>
      <c r="AA24958" s="2"/>
      <c r="AB24958" s="2"/>
      <c r="AC24958" s="2"/>
      <c r="AD24958" s="3"/>
    </row>
    <row r="24959" spans="1:30" s="9" customFormat="1" ht="22.5" customHeight="1" x14ac:dyDescent="0.3">
      <c r="A24959" s="26">
        <f>Fre.!H24960</f>
        <v>161.91650805920878</v>
      </c>
      <c r="B24959" s="2"/>
      <c r="C24959" s="2"/>
      <c r="D24959" s="2"/>
      <c r="E24959" s="2"/>
      <c r="F24959" s="2"/>
      <c r="G24959" s="2"/>
      <c r="H24959" s="2"/>
      <c r="I24959" s="2"/>
      <c r="J24959" s="2"/>
      <c r="K24959" s="2"/>
      <c r="L24959" s="2"/>
      <c r="M24959" s="2"/>
      <c r="N24959" s="2"/>
      <c r="P24959" s="26">
        <f>Fre.!J24960</f>
        <v>97.149904835525788</v>
      </c>
      <c r="Q24959" s="2"/>
      <c r="R24959" s="2"/>
      <c r="S24959" s="2"/>
      <c r="T24959" s="2"/>
      <c r="U24959" s="2"/>
      <c r="V24959" s="2"/>
      <c r="W24959" s="2"/>
      <c r="X24959" s="2"/>
      <c r="Y24959" s="2"/>
      <c r="Z24959" s="2"/>
      <c r="AA24959" s="2"/>
      <c r="AB24959" s="2"/>
      <c r="AC24959" s="2"/>
      <c r="AD24959" s="3"/>
    </row>
    <row r="24960" spans="1:30" s="9" customFormat="1" ht="22.5" customHeight="1" x14ac:dyDescent="0.3">
      <c r="A24960" s="25">
        <f>Fre.!H24961</f>
        <v>168.10753215486343</v>
      </c>
      <c r="B24960" s="2"/>
      <c r="C24960" s="2"/>
      <c r="D24960" s="2"/>
      <c r="E24960" s="2"/>
      <c r="F24960" s="2"/>
      <c r="G24960" s="2"/>
      <c r="H24960" s="2"/>
      <c r="I24960" s="2"/>
      <c r="J24960" s="2"/>
      <c r="K24960" s="2"/>
      <c r="L24960" s="2"/>
      <c r="M24960" s="2"/>
      <c r="N24960" s="2"/>
      <c r="P24960" s="25">
        <f>Fre.!J24961</f>
        <v>100.86451929291819</v>
      </c>
      <c r="Q24960" s="2"/>
      <c r="R24960" s="2"/>
      <c r="S24960" s="2"/>
      <c r="T24960" s="2"/>
      <c r="U24960" s="2"/>
      <c r="V24960" s="2"/>
      <c r="W24960" s="2"/>
      <c r="X24960" s="2"/>
      <c r="Y24960" s="2"/>
      <c r="Z24960" s="2"/>
      <c r="AA24960" s="2"/>
      <c r="AB24960" s="2"/>
      <c r="AC24960" s="2"/>
      <c r="AD24960" s="3"/>
    </row>
    <row r="24961" spans="1:30" s="9" customFormat="1" ht="22.5" customHeight="1" x14ac:dyDescent="0.3">
      <c r="A24961" s="26">
        <f>Fre.!H24962</f>
        <v>161.21807125710831</v>
      </c>
      <c r="B24961" s="2"/>
      <c r="C24961" s="2"/>
      <c r="D24961" s="2"/>
      <c r="E24961" s="2"/>
      <c r="F24961" s="2"/>
      <c r="G24961" s="2"/>
      <c r="H24961" s="2"/>
      <c r="I24961" s="2"/>
      <c r="J24961" s="2"/>
      <c r="K24961" s="2"/>
      <c r="L24961" s="2"/>
      <c r="M24961" s="2"/>
      <c r="N24961" s="2"/>
      <c r="P24961" s="26">
        <f>Fre.!J24962</f>
        <v>96.730842754265254</v>
      </c>
      <c r="Q24961" s="2"/>
      <c r="R24961" s="2"/>
      <c r="S24961" s="2"/>
      <c r="T24961" s="2"/>
      <c r="U24961" s="2"/>
      <c r="V24961" s="2"/>
      <c r="W24961" s="2"/>
      <c r="X24961" s="2"/>
      <c r="Y24961" s="2"/>
      <c r="Z24961" s="2"/>
      <c r="AA24961" s="2"/>
      <c r="AB24961" s="2"/>
      <c r="AC24961" s="2"/>
      <c r="AD24961" s="3"/>
    </row>
    <row r="24962" spans="1:30" s="9" customFormat="1" ht="22.5" customHeight="1" x14ac:dyDescent="0.3">
      <c r="A24962" s="25">
        <f>Fre.!H24963</f>
        <v>164.94632550053691</v>
      </c>
      <c r="B24962" s="2"/>
      <c r="C24962" s="2"/>
      <c r="D24962" s="2"/>
      <c r="E24962" s="2"/>
      <c r="F24962" s="2"/>
      <c r="G24962" s="2"/>
      <c r="H24962" s="2"/>
      <c r="I24962" s="2"/>
      <c r="J24962" s="2"/>
      <c r="K24962" s="2"/>
      <c r="L24962" s="2"/>
      <c r="M24962" s="2"/>
      <c r="N24962" s="2"/>
      <c r="P24962" s="25">
        <f>Fre.!J24963</f>
        <v>98.967795300322663</v>
      </c>
      <c r="Q24962" s="2"/>
      <c r="R24962" s="2"/>
      <c r="S24962" s="2"/>
      <c r="T24962" s="2"/>
      <c r="U24962" s="2"/>
      <c r="V24962" s="2"/>
      <c r="W24962" s="2"/>
      <c r="X24962" s="2"/>
      <c r="Y24962" s="2"/>
      <c r="Z24962" s="2"/>
      <c r="AA24962" s="2"/>
      <c r="AB24962" s="2"/>
      <c r="AC24962" s="2"/>
      <c r="AD24962" s="3"/>
    </row>
    <row r="24963" spans="1:30" s="9" customFormat="1" ht="22.5" customHeight="1" x14ac:dyDescent="0.3">
      <c r="A24963" s="26">
        <f>Fre.!H24964</f>
        <v>159.93084316935318</v>
      </c>
      <c r="B24963" s="2"/>
      <c r="C24963" s="2"/>
      <c r="D24963" s="2"/>
      <c r="E24963" s="2"/>
      <c r="F24963" s="2"/>
      <c r="G24963" s="2"/>
      <c r="H24963" s="2"/>
      <c r="I24963" s="2"/>
      <c r="J24963" s="2"/>
      <c r="K24963" s="2"/>
      <c r="L24963" s="2"/>
      <c r="M24963" s="2"/>
      <c r="N24963" s="2"/>
      <c r="P24963" s="26">
        <f>Fre.!J24964</f>
        <v>95.95850590161217</v>
      </c>
      <c r="Q24963" s="2"/>
      <c r="R24963" s="2"/>
      <c r="S24963" s="2"/>
      <c r="T24963" s="2"/>
      <c r="U24963" s="2"/>
      <c r="V24963" s="2"/>
      <c r="W24963" s="2"/>
      <c r="X24963" s="2"/>
      <c r="Y24963" s="2"/>
      <c r="Z24963" s="2"/>
      <c r="AA24963" s="2"/>
      <c r="AB24963" s="2"/>
      <c r="AC24963" s="2"/>
      <c r="AD24963" s="3"/>
    </row>
    <row r="24964" spans="1:30" s="9" customFormat="1" ht="22.5" customHeight="1" x14ac:dyDescent="0.3">
      <c r="A24964" s="25">
        <f>Fre.!H24965</f>
        <v>165.95738722082044</v>
      </c>
      <c r="B24964" s="2"/>
      <c r="C24964" s="2"/>
      <c r="D24964" s="2"/>
      <c r="E24964" s="2"/>
      <c r="F24964" s="2"/>
      <c r="G24964" s="2"/>
      <c r="H24964" s="2"/>
      <c r="I24964" s="2"/>
      <c r="J24964" s="2"/>
      <c r="K24964" s="2"/>
      <c r="L24964" s="2"/>
      <c r="M24964" s="2"/>
      <c r="N24964" s="2"/>
      <c r="P24964" s="25">
        <f>Fre.!J24965</f>
        <v>99.574432332492265</v>
      </c>
      <c r="Q24964" s="2"/>
      <c r="R24964" s="2"/>
      <c r="S24964" s="2"/>
      <c r="T24964" s="2"/>
      <c r="U24964" s="2"/>
      <c r="V24964" s="2"/>
      <c r="W24964" s="2"/>
      <c r="X24964" s="2"/>
      <c r="Y24964" s="2"/>
      <c r="Z24964" s="2"/>
      <c r="AA24964" s="2"/>
      <c r="AB24964" s="2"/>
      <c r="AC24964" s="2"/>
      <c r="AD24964" s="3"/>
    </row>
    <row r="24965" spans="1:30" s="9" customFormat="1" ht="22.5" customHeight="1" x14ac:dyDescent="0.3">
      <c r="A24965" s="26">
        <f>Fre.!H24966</f>
        <v>159.22977754670251</v>
      </c>
      <c r="B24965" s="2"/>
      <c r="C24965" s="2"/>
      <c r="D24965" s="2"/>
      <c r="E24965" s="2"/>
      <c r="F24965" s="2"/>
      <c r="G24965" s="2"/>
      <c r="H24965" s="2"/>
      <c r="I24965" s="2"/>
      <c r="J24965" s="2"/>
      <c r="K24965" s="2"/>
      <c r="L24965" s="2"/>
      <c r="M24965" s="2"/>
      <c r="N24965" s="2"/>
      <c r="P24965" s="26">
        <f>Fre.!J24966</f>
        <v>95.537866528021496</v>
      </c>
      <c r="Q24965" s="2"/>
      <c r="R24965" s="2"/>
      <c r="S24965" s="2"/>
      <c r="T24965" s="2"/>
      <c r="U24965" s="2"/>
      <c r="V24965" s="2"/>
      <c r="W24965" s="2"/>
      <c r="X24965" s="2"/>
      <c r="Y24965" s="2"/>
      <c r="Z24965" s="2"/>
      <c r="AA24965" s="2"/>
      <c r="AB24965" s="2"/>
      <c r="AC24965" s="2"/>
      <c r="AD24965" s="3"/>
    </row>
    <row r="24966" spans="1:30" s="9" customFormat="1" ht="22.5" customHeight="1" x14ac:dyDescent="0.3">
      <c r="A24966" s="25">
        <f>Fre.!H24967</f>
        <v>169.51516386764058</v>
      </c>
      <c r="B24966" s="2"/>
      <c r="C24966" s="2"/>
      <c r="D24966" s="2"/>
      <c r="E24966" s="2"/>
      <c r="F24966" s="2"/>
      <c r="G24966" s="2"/>
      <c r="H24966" s="2"/>
      <c r="I24966" s="2"/>
      <c r="J24966" s="2"/>
      <c r="K24966" s="2"/>
      <c r="L24966" s="2"/>
      <c r="M24966" s="2"/>
      <c r="N24966" s="2"/>
      <c r="P24966" s="25">
        <f>Fre.!J24967</f>
        <v>101.7090983205846</v>
      </c>
      <c r="Q24966" s="2"/>
      <c r="R24966" s="2"/>
      <c r="S24966" s="2"/>
      <c r="T24966" s="2"/>
      <c r="U24966" s="2"/>
      <c r="V24966" s="2"/>
      <c r="W24966" s="2"/>
      <c r="X24966" s="2"/>
      <c r="Y24966" s="2"/>
      <c r="Z24966" s="2"/>
      <c r="AA24966" s="2"/>
      <c r="AB24966" s="2"/>
      <c r="AC24966" s="2"/>
      <c r="AD24966" s="3"/>
    </row>
    <row r="24967" spans="1:30" s="9" customFormat="1" ht="22.5" customHeight="1" x14ac:dyDescent="0.3">
      <c r="A24967" s="26">
        <f>Fre.!H24968</f>
        <v>162.50572132516888</v>
      </c>
      <c r="B24967" s="2"/>
      <c r="C24967" s="2"/>
      <c r="D24967" s="2"/>
      <c r="E24967" s="2"/>
      <c r="F24967" s="2"/>
      <c r="G24967" s="2"/>
      <c r="H24967" s="2"/>
      <c r="I24967" s="2"/>
      <c r="J24967" s="2"/>
      <c r="K24967" s="2"/>
      <c r="L24967" s="2"/>
      <c r="M24967" s="2"/>
      <c r="N24967" s="2"/>
      <c r="P24967" s="26">
        <f>Fre.!J24968</f>
        <v>97.503432795101332</v>
      </c>
      <c r="Q24967" s="2"/>
      <c r="R24967" s="2"/>
      <c r="S24967" s="2"/>
      <c r="T24967" s="2"/>
      <c r="U24967" s="2"/>
      <c r="V24967" s="2"/>
      <c r="W24967" s="2"/>
      <c r="X24967" s="2"/>
      <c r="Y24967" s="2"/>
      <c r="Z24967" s="2"/>
      <c r="AA24967" s="2"/>
      <c r="AB24967" s="2"/>
      <c r="AC24967" s="2"/>
      <c r="AD24967" s="3"/>
    </row>
    <row r="24968" spans="1:30" s="9" customFormat="1" ht="22.5" customHeight="1" x14ac:dyDescent="0.3">
      <c r="A24968" s="25">
        <f>Fre.!H24969</f>
        <v>168.69461503260987</v>
      </c>
      <c r="B24968" s="2"/>
      <c r="C24968" s="2"/>
      <c r="D24968" s="2"/>
      <c r="E24968" s="2"/>
      <c r="F24968" s="2"/>
      <c r="G24968" s="2"/>
      <c r="H24968" s="2"/>
      <c r="I24968" s="2"/>
      <c r="J24968" s="2"/>
      <c r="K24968" s="2"/>
      <c r="L24968" s="2"/>
      <c r="M24968" s="2"/>
      <c r="N24968" s="2"/>
      <c r="P24968" s="25">
        <f>Fre.!J24969</f>
        <v>101.21676901956619</v>
      </c>
      <c r="Q24968" s="2"/>
      <c r="R24968" s="2"/>
      <c r="S24968" s="2"/>
      <c r="T24968" s="2"/>
      <c r="U24968" s="2"/>
      <c r="V24968" s="2"/>
      <c r="W24968" s="2"/>
      <c r="X24968" s="2"/>
      <c r="Y24968" s="2"/>
      <c r="Z24968" s="2"/>
      <c r="AA24968" s="2"/>
      <c r="AB24968" s="2"/>
      <c r="AC24968" s="2"/>
      <c r="AD24968" s="3"/>
    </row>
    <row r="24969" spans="1:30" s="9" customFormat="1" ht="22.5" customHeight="1" x14ac:dyDescent="0.3">
      <c r="A24969" s="26">
        <f>Fre.!H24970</f>
        <v>161.8039882203835</v>
      </c>
      <c r="B24969" s="2"/>
      <c r="C24969" s="2"/>
      <c r="D24969" s="2"/>
      <c r="E24969" s="2"/>
      <c r="F24969" s="2"/>
      <c r="G24969" s="2"/>
      <c r="H24969" s="2"/>
      <c r="I24969" s="2"/>
      <c r="J24969" s="2"/>
      <c r="K24969" s="2"/>
      <c r="L24969" s="2"/>
      <c r="M24969" s="2"/>
      <c r="N24969" s="2"/>
      <c r="P24969" s="26">
        <f>Fre.!J24970</f>
        <v>97.082392932230491</v>
      </c>
      <c r="Q24969" s="2"/>
      <c r="R24969" s="2"/>
      <c r="S24969" s="2"/>
      <c r="T24969" s="2"/>
      <c r="U24969" s="2"/>
      <c r="V24969" s="2"/>
      <c r="W24969" s="2"/>
      <c r="X24969" s="2"/>
      <c r="Y24969" s="2"/>
      <c r="Z24969" s="2"/>
      <c r="AA24969" s="2"/>
      <c r="AB24969" s="2"/>
      <c r="AC24969" s="2"/>
      <c r="AD24969" s="3"/>
    </row>
    <row r="24970" spans="1:30" s="9" customFormat="1" ht="22.5" customHeight="1" x14ac:dyDescent="0.3">
      <c r="A24970" s="25">
        <f>Fre.!H24971</f>
        <v>165.52798420531505</v>
      </c>
      <c r="B24970" s="2"/>
      <c r="C24970" s="2"/>
      <c r="D24970" s="2"/>
      <c r="E24970" s="2"/>
      <c r="F24970" s="2"/>
      <c r="G24970" s="2"/>
      <c r="H24970" s="2"/>
      <c r="I24970" s="2"/>
      <c r="J24970" s="2"/>
      <c r="K24970" s="2"/>
      <c r="L24970" s="2"/>
      <c r="M24970" s="2"/>
      <c r="N24970" s="2"/>
      <c r="P24970" s="25">
        <f>Fre.!J24971</f>
        <v>99.316790523189681</v>
      </c>
      <c r="Q24970" s="2"/>
      <c r="R24970" s="2"/>
      <c r="S24970" s="2"/>
      <c r="T24970" s="2"/>
      <c r="U24970" s="2"/>
      <c r="V24970" s="2"/>
      <c r="W24970" s="2"/>
      <c r="X24970" s="2"/>
      <c r="Y24970" s="2"/>
      <c r="Z24970" s="2"/>
      <c r="AA24970" s="2"/>
      <c r="AB24970" s="2"/>
      <c r="AC24970" s="2"/>
      <c r="AD24970" s="3"/>
    </row>
    <row r="24971" spans="1:30" s="9" customFormat="1" ht="22.5" customHeight="1" x14ac:dyDescent="0.3">
      <c r="A24971" s="26">
        <f>Fre.!H24972</f>
        <v>160.13766973272021</v>
      </c>
      <c r="B24971" s="2"/>
      <c r="C24971" s="2"/>
      <c r="D24971" s="2"/>
      <c r="E24971" s="2"/>
      <c r="F24971" s="2"/>
      <c r="G24971" s="2"/>
      <c r="H24971" s="2"/>
      <c r="I24971" s="2"/>
      <c r="J24971" s="2"/>
      <c r="K24971" s="2"/>
      <c r="L24971" s="2"/>
      <c r="M24971" s="2"/>
      <c r="N24971" s="2"/>
      <c r="P24971" s="26">
        <f>Fre.!J24972</f>
        <v>96.082601839632403</v>
      </c>
      <c r="Q24971" s="2"/>
      <c r="R24971" s="2"/>
      <c r="S24971" s="2"/>
      <c r="T24971" s="2"/>
      <c r="U24971" s="2"/>
      <c r="V24971" s="2"/>
      <c r="W24971" s="2"/>
      <c r="X24971" s="2"/>
      <c r="Y24971" s="2"/>
      <c r="Z24971" s="2"/>
      <c r="AA24971" s="2"/>
      <c r="AB24971" s="2"/>
      <c r="AC24971" s="2"/>
      <c r="AD24971" s="3"/>
    </row>
    <row r="24972" spans="1:30" s="9" customFormat="1" ht="22.5" customHeight="1" x14ac:dyDescent="0.3">
      <c r="A24972" s="25">
        <f>Fre.!H24973</f>
        <v>166.15992611103826</v>
      </c>
      <c r="B24972" s="2"/>
      <c r="C24972" s="2"/>
      <c r="D24972" s="2"/>
      <c r="E24972" s="2"/>
      <c r="F24972" s="2"/>
      <c r="G24972" s="2"/>
      <c r="H24972" s="2"/>
      <c r="I24972" s="2"/>
      <c r="J24972" s="2"/>
      <c r="K24972" s="2"/>
      <c r="L24972" s="2"/>
      <c r="M24972" s="2"/>
      <c r="N24972" s="2"/>
      <c r="P24972" s="25">
        <f>Fre.!J24973</f>
        <v>99.695955666623107</v>
      </c>
      <c r="Q24972" s="2"/>
      <c r="R24972" s="2"/>
      <c r="S24972" s="2"/>
      <c r="T24972" s="2"/>
      <c r="U24972" s="2"/>
      <c r="V24972" s="2"/>
      <c r="W24972" s="2"/>
      <c r="X24972" s="2"/>
      <c r="Y24972" s="2"/>
      <c r="Z24972" s="2"/>
      <c r="AA24972" s="2"/>
      <c r="AB24972" s="2"/>
      <c r="AC24972" s="2"/>
      <c r="AD24972" s="3"/>
    </row>
    <row r="24973" spans="1:30" s="9" customFormat="1" ht="22.5" customHeight="1" x14ac:dyDescent="0.3">
      <c r="A24973" s="26">
        <f>Fre.!H24974</f>
        <v>159.43808307709432</v>
      </c>
      <c r="B24973" s="2"/>
      <c r="C24973" s="2"/>
      <c r="D24973" s="2"/>
      <c r="E24973" s="2"/>
      <c r="F24973" s="2"/>
      <c r="G24973" s="2"/>
      <c r="H24973" s="2"/>
      <c r="I24973" s="2"/>
      <c r="J24973" s="2"/>
      <c r="K24973" s="2"/>
      <c r="L24973" s="2"/>
      <c r="M24973" s="2"/>
      <c r="N24973" s="2"/>
      <c r="P24973" s="26">
        <f>Fre.!J24974</f>
        <v>95.662849846257245</v>
      </c>
      <c r="Q24973" s="2"/>
      <c r="R24973" s="2"/>
      <c r="S24973" s="2"/>
      <c r="T24973" s="2"/>
      <c r="U24973" s="2"/>
      <c r="V24973" s="2"/>
      <c r="W24973" s="2"/>
      <c r="X24973" s="2"/>
      <c r="Y24973" s="2"/>
      <c r="Z24973" s="2"/>
      <c r="AA24973" s="2"/>
      <c r="AB24973" s="2"/>
      <c r="AC24973" s="2"/>
      <c r="AD24973" s="3"/>
    </row>
    <row r="24974" spans="1:30" s="9" customFormat="1" ht="22.5" customHeight="1" x14ac:dyDescent="0.3">
      <c r="A24974" s="25">
        <f>Fre.!H24975</f>
        <v>169.46671889682744</v>
      </c>
      <c r="B24974" s="2"/>
      <c r="C24974" s="2"/>
      <c r="D24974" s="2"/>
      <c r="E24974" s="2"/>
      <c r="F24974" s="2"/>
      <c r="G24974" s="2"/>
      <c r="H24974" s="2"/>
      <c r="I24974" s="2"/>
      <c r="J24974" s="2"/>
      <c r="K24974" s="2"/>
      <c r="L24974" s="2"/>
      <c r="M24974" s="2"/>
      <c r="N24974" s="2"/>
      <c r="P24974" s="25">
        <f>Fre.!J24975</f>
        <v>101.68003133809673</v>
      </c>
      <c r="Q24974" s="2"/>
      <c r="R24974" s="2"/>
      <c r="S24974" s="2"/>
      <c r="T24974" s="2"/>
      <c r="U24974" s="2"/>
      <c r="V24974" s="2"/>
      <c r="W24974" s="2"/>
      <c r="X24974" s="2"/>
      <c r="Y24974" s="2"/>
      <c r="Z24974" s="2"/>
      <c r="AA24974" s="2"/>
      <c r="AB24974" s="2"/>
      <c r="AC24974" s="2"/>
      <c r="AD24974" s="3"/>
    </row>
    <row r="24975" spans="1:30" s="9" customFormat="1" ht="22.5" customHeight="1" x14ac:dyDescent="0.3">
      <c r="A24975" s="26">
        <f>Fre.!H24976</f>
        <v>162.45618104399469</v>
      </c>
      <c r="B24975" s="2"/>
      <c r="C24975" s="2"/>
      <c r="D24975" s="2"/>
      <c r="E24975" s="2"/>
      <c r="F24975" s="2"/>
      <c r="G24975" s="2"/>
      <c r="H24975" s="2"/>
      <c r="I24975" s="2"/>
      <c r="J24975" s="2"/>
      <c r="K24975" s="2"/>
      <c r="L24975" s="2"/>
      <c r="M24975" s="2"/>
      <c r="N24975" s="2"/>
      <c r="P24975" s="26">
        <f>Fre.!J24976</f>
        <v>97.47370862639734</v>
      </c>
      <c r="Q24975" s="2"/>
      <c r="R24975" s="2"/>
      <c r="S24975" s="2"/>
      <c r="T24975" s="2"/>
      <c r="U24975" s="2"/>
      <c r="V24975" s="2"/>
      <c r="W24975" s="2"/>
      <c r="X24975" s="2"/>
      <c r="Y24975" s="2"/>
      <c r="Z24975" s="2"/>
      <c r="AA24975" s="2"/>
      <c r="AB24975" s="2"/>
      <c r="AC24975" s="2"/>
      <c r="AD24975" s="3"/>
    </row>
    <row r="24976" spans="1:30" s="9" customFormat="1" ht="22.5" customHeight="1" x14ac:dyDescent="0.3">
      <c r="A24976" s="25">
        <f>Fre.!H24977</f>
        <v>168.64621223487694</v>
      </c>
      <c r="B24976" s="2"/>
      <c r="C24976" s="2"/>
      <c r="D24976" s="2"/>
      <c r="E24976" s="2"/>
      <c r="F24976" s="2"/>
      <c r="G24976" s="2"/>
      <c r="H24976" s="2"/>
      <c r="I24976" s="2"/>
      <c r="J24976" s="2"/>
      <c r="K24976" s="2"/>
      <c r="L24976" s="2"/>
      <c r="M24976" s="2"/>
      <c r="N24976" s="2"/>
      <c r="P24976" s="25">
        <f>Fre.!J24977</f>
        <v>101.18772734092629</v>
      </c>
      <c r="Q24976" s="2"/>
      <c r="R24976" s="2"/>
      <c r="S24976" s="2"/>
      <c r="T24976" s="2"/>
      <c r="U24976" s="2"/>
      <c r="V24976" s="2"/>
      <c r="W24976" s="2"/>
      <c r="X24976" s="2"/>
      <c r="Y24976" s="2"/>
      <c r="Z24976" s="2"/>
      <c r="AA24976" s="2"/>
      <c r="AB24976" s="2"/>
      <c r="AC24976" s="2"/>
      <c r="AD24976" s="3"/>
    </row>
    <row r="24977" spans="1:30" s="9" customFormat="1" ht="22.5" customHeight="1" x14ac:dyDescent="0.3">
      <c r="A24977" s="26">
        <f>Fre.!H24978</f>
        <v>161.75466169157912</v>
      </c>
      <c r="B24977" s="2"/>
      <c r="C24977" s="2"/>
      <c r="D24977" s="2"/>
      <c r="E24977" s="2"/>
      <c r="F24977" s="2"/>
      <c r="G24977" s="2"/>
      <c r="H24977" s="2"/>
      <c r="I24977" s="2"/>
      <c r="J24977" s="2"/>
      <c r="K24977" s="2"/>
      <c r="L24977" s="2"/>
      <c r="M24977" s="2"/>
      <c r="N24977" s="2"/>
      <c r="P24977" s="26">
        <f>Fre.!J24978</f>
        <v>97.052797014947458</v>
      </c>
      <c r="Q24977" s="2"/>
      <c r="R24977" s="2"/>
      <c r="S24977" s="2"/>
      <c r="T24977" s="2"/>
      <c r="U24977" s="2"/>
      <c r="V24977" s="2"/>
      <c r="W24977" s="2"/>
      <c r="X24977" s="2"/>
      <c r="Y24977" s="2"/>
      <c r="Z24977" s="2"/>
      <c r="AA24977" s="2"/>
      <c r="AB24977" s="2"/>
      <c r="AC24977" s="2"/>
      <c r="AD24977" s="3"/>
    </row>
    <row r="24978" spans="1:30" s="9" customFormat="1" ht="22.5" customHeight="1" x14ac:dyDescent="0.3">
      <c r="A24978" s="25">
        <f>Fre.!H24979</f>
        <v>165.47979515995058</v>
      </c>
      <c r="B24978" s="2"/>
      <c r="C24978" s="2"/>
      <c r="D24978" s="2"/>
      <c r="E24978" s="2"/>
      <c r="F24978" s="2"/>
      <c r="G24978" s="2"/>
      <c r="H24978" s="2"/>
      <c r="I24978" s="2"/>
      <c r="J24978" s="2"/>
      <c r="K24978" s="2"/>
      <c r="L24978" s="2"/>
      <c r="M24978" s="2"/>
      <c r="N24978" s="2"/>
      <c r="P24978" s="25">
        <f>Fre.!J24979</f>
        <v>99.2878770959706</v>
      </c>
      <c r="Q24978" s="2"/>
      <c r="R24978" s="2"/>
      <c r="S24978" s="2"/>
      <c r="T24978" s="2"/>
      <c r="U24978" s="2"/>
      <c r="V24978" s="2"/>
      <c r="W24978" s="2"/>
      <c r="X24978" s="2"/>
      <c r="Y24978" s="2"/>
      <c r="Z24978" s="2"/>
      <c r="AA24978" s="2"/>
      <c r="AB24978" s="2"/>
      <c r="AC24978" s="2"/>
      <c r="AD24978" s="3"/>
    </row>
    <row r="24979" spans="1:30" s="9" customFormat="1" ht="22.5" customHeight="1" x14ac:dyDescent="0.3">
      <c r="A24979" s="26">
        <f>Fre.!H24980</f>
        <v>160.00482063136471</v>
      </c>
      <c r="B24979" s="2"/>
      <c r="C24979" s="2"/>
      <c r="D24979" s="2"/>
      <c r="E24979" s="2"/>
      <c r="F24979" s="2"/>
      <c r="G24979" s="2"/>
      <c r="H24979" s="2"/>
      <c r="I24979" s="2"/>
      <c r="J24979" s="2"/>
      <c r="K24979" s="2"/>
      <c r="L24979" s="2"/>
      <c r="M24979" s="2"/>
      <c r="N24979" s="2"/>
      <c r="P24979" s="26">
        <f>Fre.!J24980</f>
        <v>96.00289237881934</v>
      </c>
      <c r="Q24979" s="2"/>
      <c r="R24979" s="2"/>
      <c r="S24979" s="2"/>
      <c r="T24979" s="2"/>
      <c r="U24979" s="2"/>
      <c r="V24979" s="2"/>
      <c r="W24979" s="2"/>
      <c r="X24979" s="2"/>
      <c r="Y24979" s="2"/>
      <c r="Z24979" s="2"/>
      <c r="AA24979" s="2"/>
      <c r="AB24979" s="2"/>
      <c r="AC24979" s="2"/>
      <c r="AD24979" s="3"/>
    </row>
    <row r="24980" spans="1:30" s="9" customFormat="1" ht="22.5" customHeight="1" x14ac:dyDescent="0.3">
      <c r="A24980" s="25">
        <f>Fre.!H24981</f>
        <v>166.0282144931227</v>
      </c>
      <c r="B24980" s="2"/>
      <c r="C24980" s="2"/>
      <c r="D24980" s="2"/>
      <c r="E24980" s="2"/>
      <c r="F24980" s="2"/>
      <c r="G24980" s="2"/>
      <c r="H24980" s="2"/>
      <c r="I24980" s="2"/>
      <c r="J24980" s="2"/>
      <c r="K24980" s="2"/>
      <c r="L24980" s="2"/>
      <c r="M24980" s="2"/>
      <c r="N24980" s="2"/>
      <c r="P24980" s="25">
        <f>Fre.!J24981</f>
        <v>99.616928695874137</v>
      </c>
      <c r="Q24980" s="2"/>
      <c r="R24980" s="2"/>
      <c r="S24980" s="2"/>
      <c r="T24980" s="2"/>
      <c r="U24980" s="2"/>
      <c r="V24980" s="2"/>
      <c r="W24980" s="2"/>
      <c r="X24980" s="2"/>
      <c r="Y24980" s="2"/>
      <c r="Z24980" s="2"/>
      <c r="AA24980" s="2"/>
      <c r="AB24980" s="2"/>
      <c r="AC24980" s="2"/>
      <c r="AD24980" s="3"/>
    </row>
    <row r="24981" spans="1:30" s="9" customFormat="1" ht="22.5" customHeight="1" x14ac:dyDescent="0.3">
      <c r="A24981" s="26">
        <f>Fre.!H24982</f>
        <v>159.30590235398034</v>
      </c>
      <c r="B24981" s="2"/>
      <c r="C24981" s="2"/>
      <c r="D24981" s="2"/>
      <c r="E24981" s="2"/>
      <c r="F24981" s="2"/>
      <c r="G24981" s="2"/>
      <c r="H24981" s="2"/>
      <c r="I24981" s="2"/>
      <c r="J24981" s="2"/>
      <c r="K24981" s="2"/>
      <c r="L24981" s="2"/>
      <c r="M24981" s="2"/>
      <c r="N24981" s="2"/>
      <c r="P24981" s="26">
        <f>Fre.!J24982</f>
        <v>95.5835414123882</v>
      </c>
      <c r="Q24981" s="2"/>
      <c r="R24981" s="2"/>
      <c r="S24981" s="2"/>
      <c r="T24981" s="2"/>
      <c r="U24981" s="2"/>
      <c r="V24981" s="2"/>
      <c r="W24981" s="2"/>
      <c r="X24981" s="2"/>
      <c r="Y24981" s="2"/>
      <c r="Z24981" s="2"/>
      <c r="AA24981" s="2"/>
      <c r="AB24981" s="2"/>
      <c r="AC24981" s="2"/>
      <c r="AD24981" s="3"/>
    </row>
    <row r="24982" spans="1:30" s="9" customFormat="1" ht="22.5" customHeight="1" x14ac:dyDescent="0.3">
      <c r="A24982" s="25">
        <f>Fre.!H24983</f>
        <v>169.07288310986777</v>
      </c>
      <c r="B24982" s="2"/>
      <c r="C24982" s="2"/>
      <c r="D24982" s="2"/>
      <c r="E24982" s="2"/>
      <c r="F24982" s="2"/>
      <c r="G24982" s="2"/>
      <c r="H24982" s="2"/>
      <c r="I24982" s="2"/>
      <c r="J24982" s="2"/>
      <c r="K24982" s="2"/>
      <c r="L24982" s="2"/>
      <c r="M24982" s="2"/>
      <c r="N24982" s="2"/>
      <c r="P24982" s="25">
        <f>Fre.!J24983</f>
        <v>101.44372986592118</v>
      </c>
      <c r="Q24982" s="2"/>
      <c r="R24982" s="2"/>
      <c r="S24982" s="2"/>
      <c r="T24982" s="2"/>
      <c r="U24982" s="2"/>
      <c r="V24982" s="2"/>
      <c r="W24982" s="2"/>
      <c r="X24982" s="2"/>
      <c r="Y24982" s="2"/>
      <c r="Z24982" s="2"/>
      <c r="AA24982" s="2"/>
      <c r="AB24982" s="2"/>
      <c r="AC24982" s="2"/>
      <c r="AD24982" s="3"/>
    </row>
    <row r="24983" spans="1:30" s="9" customFormat="1" ht="22.5" customHeight="1" x14ac:dyDescent="0.3">
      <c r="A24983" s="26">
        <f>Fre.!H24984</f>
        <v>162.07038529514523</v>
      </c>
      <c r="B24983" s="2"/>
      <c r="C24983" s="2"/>
      <c r="D24983" s="2"/>
      <c r="E24983" s="2"/>
      <c r="F24983" s="2"/>
      <c r="G24983" s="2"/>
      <c r="H24983" s="2"/>
      <c r="I24983" s="2"/>
      <c r="J24983" s="2"/>
      <c r="K24983" s="2"/>
      <c r="L24983" s="2"/>
      <c r="M24983" s="2"/>
      <c r="N24983" s="2"/>
      <c r="P24983" s="26">
        <f>Fre.!J24984</f>
        <v>97.242231177087533</v>
      </c>
      <c r="Q24983" s="2"/>
      <c r="R24983" s="2"/>
      <c r="S24983" s="2"/>
      <c r="T24983" s="2"/>
      <c r="U24983" s="2"/>
      <c r="V24983" s="2"/>
      <c r="W24983" s="2"/>
      <c r="X24983" s="2"/>
      <c r="Y24983" s="2"/>
      <c r="Z24983" s="2"/>
      <c r="AA24983" s="2"/>
      <c r="AB24983" s="2"/>
      <c r="AC24983" s="2"/>
      <c r="AD24983" s="3"/>
    </row>
    <row r="24984" spans="1:30" s="9" customFormat="1" ht="22.5" customHeight="1" x14ac:dyDescent="0.3">
      <c r="A24984" s="25">
        <f>Fre.!H24985</f>
        <v>168.25346858522494</v>
      </c>
      <c r="B24984" s="2"/>
      <c r="C24984" s="2"/>
      <c r="D24984" s="2"/>
      <c r="E24984" s="2"/>
      <c r="F24984" s="2"/>
      <c r="G24984" s="2"/>
      <c r="H24984" s="2"/>
      <c r="I24984" s="2"/>
      <c r="J24984" s="2"/>
      <c r="K24984" s="2"/>
      <c r="L24984" s="2"/>
      <c r="M24984" s="2"/>
      <c r="N24984" s="2"/>
      <c r="P24984" s="25">
        <f>Fre.!J24985</f>
        <v>100.95208115113495</v>
      </c>
      <c r="Q24984" s="2"/>
      <c r="R24984" s="2"/>
      <c r="S24984" s="2"/>
      <c r="T24984" s="2"/>
      <c r="U24984" s="2"/>
      <c r="V24984" s="2"/>
      <c r="W24984" s="2"/>
      <c r="X24984" s="2"/>
      <c r="Y24984" s="2"/>
      <c r="Z24984" s="2"/>
      <c r="AA24984" s="2"/>
      <c r="AB24984" s="2"/>
      <c r="AC24984" s="2"/>
      <c r="AD24984" s="3"/>
    </row>
    <row r="24985" spans="1:30" s="9" customFormat="1" ht="22.5" customHeight="1" x14ac:dyDescent="0.3">
      <c r="A24985" s="26">
        <f>Fre.!H24986</f>
        <v>161.36852027470385</v>
      </c>
      <c r="B24985" s="2"/>
      <c r="C24985" s="2"/>
      <c r="D24985" s="2"/>
      <c r="E24985" s="2"/>
      <c r="F24985" s="2"/>
      <c r="G24985" s="2"/>
      <c r="H24985" s="2"/>
      <c r="I24985" s="2"/>
      <c r="J24985" s="2"/>
      <c r="K24985" s="2"/>
      <c r="L24985" s="2"/>
      <c r="M24985" s="2"/>
      <c r="N24985" s="2"/>
      <c r="P24985" s="26">
        <f>Fre.!J24986</f>
        <v>96.821112164822694</v>
      </c>
      <c r="Q24985" s="2"/>
      <c r="R24985" s="2"/>
      <c r="S24985" s="2"/>
      <c r="T24985" s="2"/>
      <c r="U24985" s="2"/>
      <c r="V24985" s="2"/>
      <c r="W24985" s="2"/>
      <c r="X24985" s="2"/>
      <c r="Y24985" s="2"/>
      <c r="Z24985" s="2"/>
      <c r="AA24985" s="2"/>
      <c r="AB24985" s="2"/>
      <c r="AC24985" s="2"/>
      <c r="AD24985" s="3"/>
    </row>
    <row r="24986" spans="1:30" s="9" customFormat="1" ht="22.5" customHeight="1" x14ac:dyDescent="0.3">
      <c r="A24986" s="25">
        <f>Fre.!H24987</f>
        <v>165.09356404171396</v>
      </c>
      <c r="B24986" s="2"/>
      <c r="C24986" s="2"/>
      <c r="D24986" s="2"/>
      <c r="E24986" s="2"/>
      <c r="F24986" s="2"/>
      <c r="G24986" s="2"/>
      <c r="H24986" s="2"/>
      <c r="I24986" s="2"/>
      <c r="J24986" s="2"/>
      <c r="K24986" s="2"/>
      <c r="L24986" s="2"/>
      <c r="M24986" s="2"/>
      <c r="N24986" s="2"/>
      <c r="P24986" s="25">
        <f>Fre.!J24987</f>
        <v>99.056138425028507</v>
      </c>
      <c r="Q24986" s="2"/>
      <c r="R24986" s="2"/>
      <c r="S24986" s="2"/>
      <c r="T24986" s="2"/>
      <c r="U24986" s="2"/>
      <c r="V24986" s="2"/>
      <c r="W24986" s="2"/>
      <c r="X24986" s="2"/>
      <c r="Y24986" s="2"/>
      <c r="Z24986" s="2"/>
      <c r="AA24986" s="2"/>
      <c r="AB24986" s="2"/>
      <c r="AC24986" s="2"/>
      <c r="AD24986" s="3"/>
    </row>
    <row r="24987" spans="1:30" s="9" customFormat="1" ht="22.5" customHeight="1" x14ac:dyDescent="0.3">
      <c r="A24987" s="26">
        <f>Fre.!H24988</f>
        <v>159.7068132055409</v>
      </c>
      <c r="B24987" s="2"/>
      <c r="C24987" s="2"/>
      <c r="D24987" s="2"/>
      <c r="E24987" s="2"/>
      <c r="F24987" s="2"/>
      <c r="G24987" s="2"/>
      <c r="H24987" s="2"/>
      <c r="I24987" s="2"/>
      <c r="J24987" s="2"/>
      <c r="K24987" s="2"/>
      <c r="L24987" s="2"/>
      <c r="M24987" s="2"/>
      <c r="N24987" s="2"/>
      <c r="P24987" s="26">
        <f>Fre.!J24988</f>
        <v>95.824087923324669</v>
      </c>
      <c r="Q24987" s="2"/>
      <c r="R24987" s="2"/>
      <c r="S24987" s="2"/>
      <c r="T24987" s="2"/>
      <c r="U24987" s="2"/>
      <c r="V24987" s="2"/>
      <c r="W24987" s="2"/>
      <c r="X24987" s="2"/>
      <c r="Y24987" s="2"/>
      <c r="Z24987" s="2"/>
      <c r="AA24987" s="2"/>
      <c r="AB24987" s="2"/>
      <c r="AC24987" s="2"/>
      <c r="AD24987" s="3"/>
    </row>
    <row r="24988" spans="1:30" s="9" customFormat="1" ht="22.5" customHeight="1" x14ac:dyDescent="0.3">
      <c r="A24988" s="25">
        <f>Fre.!H24989</f>
        <v>165.72355278963838</v>
      </c>
      <c r="B24988" s="2"/>
      <c r="C24988" s="2"/>
      <c r="D24988" s="2"/>
      <c r="E24988" s="2"/>
      <c r="F24988" s="2"/>
      <c r="G24988" s="2"/>
      <c r="H24988" s="2"/>
      <c r="I24988" s="2"/>
      <c r="J24988" s="2"/>
      <c r="K24988" s="2"/>
      <c r="L24988" s="2"/>
      <c r="M24988" s="2"/>
      <c r="N24988" s="2"/>
      <c r="P24988" s="25">
        <f>Fre.!J24989</f>
        <v>99.434131673783696</v>
      </c>
      <c r="Q24988" s="2"/>
      <c r="R24988" s="2"/>
      <c r="S24988" s="2"/>
      <c r="T24988" s="2"/>
      <c r="U24988" s="2"/>
      <c r="V24988" s="2"/>
      <c r="W24988" s="2"/>
      <c r="X24988" s="2"/>
      <c r="Y24988" s="2"/>
      <c r="Z24988" s="2"/>
      <c r="AA24988" s="2"/>
      <c r="AB24988" s="2"/>
      <c r="AC24988" s="2"/>
      <c r="AD24988" s="3"/>
    </row>
    <row r="24989" spans="1:30" s="9" customFormat="1" ht="22.5" customHeight="1" x14ac:dyDescent="0.3">
      <c r="A24989" s="26">
        <f>Fre.!H24990</f>
        <v>159.00707510425363</v>
      </c>
      <c r="B24989" s="2"/>
      <c r="C24989" s="2"/>
      <c r="D24989" s="2"/>
      <c r="E24989" s="2"/>
      <c r="F24989" s="2"/>
      <c r="G24989" s="2"/>
      <c r="H24989" s="2"/>
      <c r="I24989" s="2"/>
      <c r="J24989" s="2"/>
      <c r="K24989" s="2"/>
      <c r="L24989" s="2"/>
      <c r="M24989" s="2"/>
      <c r="N24989" s="2"/>
      <c r="P24989" s="26">
        <f>Fre.!J24990</f>
        <v>95.404245062552178</v>
      </c>
      <c r="Q24989" s="2"/>
      <c r="R24989" s="2"/>
      <c r="S24989" s="2"/>
      <c r="T24989" s="2"/>
      <c r="U24989" s="2"/>
      <c r="V24989" s="2"/>
      <c r="W24989" s="2"/>
      <c r="X24989" s="2"/>
      <c r="Y24989" s="2"/>
      <c r="Z24989" s="2"/>
      <c r="AA24989" s="2"/>
      <c r="AB24989" s="2"/>
      <c r="AC24989" s="2"/>
      <c r="AD24989" s="3"/>
    </row>
    <row r="24990" spans="1:30" s="9" customFormat="1" ht="22.5" customHeight="1" x14ac:dyDescent="0.3">
      <c r="A24990" s="25">
        <f>Fre.!H24991</f>
        <v>169.03278901899014</v>
      </c>
      <c r="B24990" s="2"/>
      <c r="C24990" s="2"/>
      <c r="D24990" s="2"/>
      <c r="E24990" s="2"/>
      <c r="F24990" s="2"/>
      <c r="G24990" s="2"/>
      <c r="H24990" s="2"/>
      <c r="I24990" s="2"/>
      <c r="J24990" s="2"/>
      <c r="K24990" s="2"/>
      <c r="L24990" s="2"/>
      <c r="M24990" s="2"/>
      <c r="N24990" s="2"/>
      <c r="P24990" s="25">
        <f>Fre.!J24991</f>
        <v>101.41967341139448</v>
      </c>
      <c r="Q24990" s="2"/>
      <c r="R24990" s="2"/>
      <c r="S24990" s="2"/>
      <c r="T24990" s="2"/>
      <c r="U24990" s="2"/>
      <c r="V24990" s="2"/>
      <c r="W24990" s="2"/>
      <c r="X24990" s="2"/>
      <c r="Y24990" s="2"/>
      <c r="Z24990" s="2"/>
      <c r="AA24990" s="2"/>
      <c r="AB24990" s="2"/>
      <c r="AC24990" s="2"/>
      <c r="AD24990" s="3"/>
    </row>
    <row r="24991" spans="1:30" s="9" customFormat="1" ht="22.5" customHeight="1" x14ac:dyDescent="0.3">
      <c r="A24991" s="26">
        <f>Fre.!H24992</f>
        <v>162.02928610921069</v>
      </c>
      <c r="B24991" s="2"/>
      <c r="C24991" s="2"/>
      <c r="D24991" s="2"/>
      <c r="E24991" s="2"/>
      <c r="F24991" s="2"/>
      <c r="G24991" s="2"/>
      <c r="H24991" s="2"/>
      <c r="I24991" s="2"/>
      <c r="J24991" s="2"/>
      <c r="K24991" s="2"/>
      <c r="L24991" s="2"/>
      <c r="M24991" s="2"/>
      <c r="N24991" s="2"/>
      <c r="P24991" s="26">
        <f>Fre.!J24992</f>
        <v>97.217571665526421</v>
      </c>
      <c r="Q24991" s="2"/>
      <c r="R24991" s="2"/>
      <c r="S24991" s="2"/>
      <c r="T24991" s="2"/>
      <c r="U24991" s="2"/>
      <c r="V24991" s="2"/>
      <c r="W24991" s="2"/>
      <c r="X24991" s="2"/>
      <c r="Y24991" s="2"/>
      <c r="Z24991" s="2"/>
      <c r="AA24991" s="2"/>
      <c r="AB24991" s="2"/>
      <c r="AC24991" s="2"/>
      <c r="AD24991" s="3"/>
    </row>
    <row r="24992" spans="1:30" s="9" customFormat="1" ht="22.5" customHeight="1" x14ac:dyDescent="0.3">
      <c r="A24992" s="25">
        <f>Fre.!H24993</f>
        <v>168.21340188511013</v>
      </c>
      <c r="B24992" s="2"/>
      <c r="C24992" s="2"/>
      <c r="D24992" s="2"/>
      <c r="E24992" s="2"/>
      <c r="F24992" s="2"/>
      <c r="G24992" s="2"/>
      <c r="H24992" s="2"/>
      <c r="I24992" s="2"/>
      <c r="J24992" s="2"/>
      <c r="K24992" s="2"/>
      <c r="L24992" s="2"/>
      <c r="M24992" s="2"/>
      <c r="N24992" s="2"/>
      <c r="P24992" s="25">
        <f>Fre.!J24993</f>
        <v>100.92804113106619</v>
      </c>
      <c r="Q24992" s="2"/>
      <c r="R24992" s="2"/>
      <c r="S24992" s="2"/>
      <c r="T24992" s="2"/>
      <c r="U24992" s="2"/>
      <c r="V24992" s="2"/>
      <c r="W24992" s="2"/>
      <c r="X24992" s="2"/>
      <c r="Y24992" s="2"/>
      <c r="Z24992" s="2"/>
      <c r="AA24992" s="2"/>
      <c r="AB24992" s="2"/>
      <c r="AC24992" s="2"/>
      <c r="AD24992" s="3"/>
    </row>
    <row r="24993" spans="1:30" s="9" customFormat="1" ht="22.5" customHeight="1" x14ac:dyDescent="0.3">
      <c r="A24993" s="26">
        <f>Fre.!H24994</f>
        <v>161.32755991762639</v>
      </c>
      <c r="B24993" s="2"/>
      <c r="C24993" s="2"/>
      <c r="D24993" s="2"/>
      <c r="E24993" s="2"/>
      <c r="F24993" s="2"/>
      <c r="G24993" s="2"/>
      <c r="H24993" s="2"/>
      <c r="I24993" s="2"/>
      <c r="J24993" s="2"/>
      <c r="K24993" s="2"/>
      <c r="L24993" s="2"/>
      <c r="M24993" s="2"/>
      <c r="N24993" s="2"/>
      <c r="P24993" s="26">
        <f>Fre.!J24994</f>
        <v>96.796535950576214</v>
      </c>
      <c r="Q24993" s="2"/>
      <c r="R24993" s="2"/>
      <c r="S24993" s="2"/>
      <c r="T24993" s="2"/>
      <c r="U24993" s="2"/>
      <c r="V24993" s="2"/>
      <c r="W24993" s="2"/>
      <c r="X24993" s="2"/>
      <c r="Y24993" s="2"/>
      <c r="Z24993" s="2"/>
      <c r="AA24993" s="2"/>
      <c r="AB24993" s="2"/>
      <c r="AC24993" s="2"/>
      <c r="AD24993" s="3"/>
    </row>
    <row r="24994" spans="1:30" s="9" customFormat="1" ht="22.5" customHeight="1" x14ac:dyDescent="0.3">
      <c r="A24994" s="25">
        <f>Fre.!H24995</f>
        <v>165.0536361704562</v>
      </c>
      <c r="B24994" s="2"/>
      <c r="C24994" s="2"/>
      <c r="D24994" s="2"/>
      <c r="E24994" s="2"/>
      <c r="F24994" s="2"/>
      <c r="G24994" s="2"/>
      <c r="H24994" s="2"/>
      <c r="I24994" s="2"/>
      <c r="J24994" s="2"/>
      <c r="K24994" s="2"/>
      <c r="L24994" s="2"/>
      <c r="M24994" s="2"/>
      <c r="N24994" s="2"/>
      <c r="P24994" s="25">
        <f>Fre.!J24995</f>
        <v>99.032181702274372</v>
      </c>
      <c r="Q24994" s="2"/>
      <c r="R24994" s="2"/>
      <c r="S24994" s="2"/>
      <c r="T24994" s="2"/>
      <c r="U24994" s="2"/>
      <c r="V24994" s="2"/>
      <c r="W24994" s="2"/>
      <c r="X24994" s="2"/>
      <c r="Y24994" s="2"/>
      <c r="Z24994" s="2"/>
      <c r="AA24994" s="2"/>
      <c r="AB24994" s="2"/>
      <c r="AC24994" s="2"/>
      <c r="AD24994" s="3"/>
    </row>
    <row r="24995" spans="1:30" s="9" customFormat="1" ht="22.5" customHeight="1" x14ac:dyDescent="0.3">
      <c r="A24995" s="26">
        <f>Fre.!H24996</f>
        <v>159.70293330518018</v>
      </c>
      <c r="B24995" s="2"/>
      <c r="C24995" s="2"/>
      <c r="D24995" s="2"/>
      <c r="E24995" s="2"/>
      <c r="F24995" s="2"/>
      <c r="G24995" s="2"/>
      <c r="H24995" s="2"/>
      <c r="I24995" s="2"/>
      <c r="J24995" s="2"/>
      <c r="K24995" s="2"/>
      <c r="L24995" s="2"/>
      <c r="M24995" s="2"/>
      <c r="N24995" s="2"/>
      <c r="P24995" s="26">
        <f>Fre.!J24996</f>
        <v>95.821759983108251</v>
      </c>
      <c r="Q24995" s="2"/>
      <c r="R24995" s="2"/>
      <c r="S24995" s="2"/>
      <c r="T24995" s="2"/>
      <c r="U24995" s="2"/>
      <c r="V24995" s="2"/>
      <c r="W24995" s="2"/>
      <c r="X24995" s="2"/>
      <c r="Y24995" s="2"/>
      <c r="Z24995" s="2"/>
      <c r="AA24995" s="2"/>
      <c r="AB24995" s="2"/>
      <c r="AC24995" s="2"/>
      <c r="AD24995" s="3"/>
    </row>
    <row r="24996" spans="1:30" s="9" customFormat="1" ht="22.5" customHeight="1" x14ac:dyDescent="0.3">
      <c r="A24996" s="25">
        <f>Fre.!H24997</f>
        <v>165.7207053750987</v>
      </c>
      <c r="B24996" s="2"/>
      <c r="C24996" s="2"/>
      <c r="D24996" s="2"/>
      <c r="E24996" s="2"/>
      <c r="F24996" s="2"/>
      <c r="G24996" s="2"/>
      <c r="H24996" s="2"/>
      <c r="I24996" s="2"/>
      <c r="J24996" s="2"/>
      <c r="K24996" s="2"/>
      <c r="L24996" s="2"/>
      <c r="M24996" s="2"/>
      <c r="N24996" s="2"/>
      <c r="P24996" s="25">
        <f>Fre.!J24997</f>
        <v>99.432423225059608</v>
      </c>
      <c r="Q24996" s="2"/>
      <c r="R24996" s="2"/>
      <c r="S24996" s="2"/>
      <c r="T24996" s="2"/>
      <c r="U24996" s="2"/>
      <c r="V24996" s="2"/>
      <c r="W24996" s="2"/>
      <c r="X24996" s="2"/>
      <c r="Y24996" s="2"/>
      <c r="Z24996" s="2"/>
      <c r="AA24996" s="2"/>
      <c r="AB24996" s="2"/>
      <c r="AC24996" s="2"/>
      <c r="AD24996" s="3"/>
    </row>
    <row r="24997" spans="1:30" s="9" customFormat="1" ht="22.5" customHeight="1" x14ac:dyDescent="0.3">
      <c r="A24997" s="26">
        <f>Fre.!H24998</f>
        <v>159.00234104537697</v>
      </c>
      <c r="B24997" s="2"/>
      <c r="C24997" s="2"/>
      <c r="D24997" s="2"/>
      <c r="E24997" s="2"/>
      <c r="F24997" s="2"/>
      <c r="G24997" s="2"/>
      <c r="H24997" s="2"/>
      <c r="I24997" s="2"/>
      <c r="J24997" s="2"/>
      <c r="K24997" s="2"/>
      <c r="L24997" s="2"/>
      <c r="M24997" s="2"/>
      <c r="N24997" s="2"/>
      <c r="P24997" s="26">
        <f>Fre.!J24998</f>
        <v>95.401404627226839</v>
      </c>
      <c r="Q24997" s="2"/>
      <c r="R24997" s="2"/>
      <c r="S24997" s="2"/>
      <c r="T24997" s="2"/>
      <c r="U24997" s="2"/>
      <c r="V24997" s="2"/>
      <c r="W24997" s="2"/>
      <c r="X24997" s="2"/>
      <c r="Y24997" s="2"/>
      <c r="Z24997" s="2"/>
      <c r="AA24997" s="2"/>
      <c r="AB24997" s="2"/>
      <c r="AC24997" s="2"/>
      <c r="AD24997" s="3"/>
    </row>
    <row r="24998" spans="1:30" s="9" customFormat="1" ht="22.5" customHeight="1" x14ac:dyDescent="0.3">
      <c r="A24998" s="25">
        <f>Fre.!H24999</f>
        <v>169.25156399329236</v>
      </c>
      <c r="B24998" s="2"/>
      <c r="C24998" s="2"/>
      <c r="D24998" s="2"/>
      <c r="E24998" s="2"/>
      <c r="F24998" s="2"/>
      <c r="G24998" s="2"/>
      <c r="H24998" s="2"/>
      <c r="I24998" s="2"/>
      <c r="J24998" s="2"/>
      <c r="K24998" s="2"/>
      <c r="L24998" s="2"/>
      <c r="M24998" s="2"/>
      <c r="N24998" s="2"/>
      <c r="P24998" s="25">
        <f>Fre.!J24999</f>
        <v>101.55093839597568</v>
      </c>
      <c r="Q24998" s="2"/>
      <c r="R24998" s="2"/>
      <c r="S24998" s="2"/>
      <c r="T24998" s="2"/>
      <c r="U24998" s="2"/>
      <c r="V24998" s="2"/>
      <c r="W24998" s="2"/>
      <c r="X24998" s="2"/>
      <c r="Y24998" s="2"/>
      <c r="Z24998" s="2"/>
      <c r="AA24998" s="2"/>
      <c r="AB24998" s="2"/>
      <c r="AC24998" s="2"/>
      <c r="AD24998" s="3"/>
    </row>
    <row r="24999" spans="1:30" s="9" customFormat="1" ht="22.5" customHeight="1" x14ac:dyDescent="0.3">
      <c r="A24999" s="26">
        <f>Fre.!H25000</f>
        <v>162.24828766302926</v>
      </c>
      <c r="B24999" s="2"/>
      <c r="C24999" s="2"/>
      <c r="D24999" s="2"/>
      <c r="E24999" s="2"/>
      <c r="F24999" s="2"/>
      <c r="G24999" s="2"/>
      <c r="H24999" s="2"/>
      <c r="I24999" s="2"/>
      <c r="J24999" s="2"/>
      <c r="K24999" s="2"/>
      <c r="L24999" s="2"/>
      <c r="M24999" s="2"/>
      <c r="N24999" s="2"/>
      <c r="P24999" s="26">
        <f>Fre.!J25000</f>
        <v>97.348972597818218</v>
      </c>
      <c r="Q24999" s="2"/>
      <c r="R24999" s="2"/>
      <c r="S24999" s="2"/>
      <c r="T24999" s="2"/>
      <c r="U24999" s="2"/>
      <c r="V24999" s="2"/>
      <c r="W24999" s="2"/>
      <c r="X24999" s="2"/>
      <c r="Y24999" s="2"/>
      <c r="Z24999" s="2"/>
      <c r="AA24999" s="2"/>
      <c r="AB24999" s="2"/>
      <c r="AC24999" s="2"/>
      <c r="AD24999" s="3"/>
    </row>
    <row r="25000" spans="1:30" s="9" customFormat="1" ht="22.5" customHeight="1" x14ac:dyDescent="0.3">
      <c r="A25000" s="25">
        <f>Fre.!H25001</f>
        <v>168.4339575464264</v>
      </c>
      <c r="B25000" s="2"/>
      <c r="C25000" s="2"/>
      <c r="D25000" s="2"/>
      <c r="E25000" s="2"/>
      <c r="F25000" s="2"/>
      <c r="G25000" s="2"/>
      <c r="H25000" s="2"/>
      <c r="I25000" s="2"/>
      <c r="J25000" s="2"/>
      <c r="K25000" s="2"/>
      <c r="L25000" s="2"/>
      <c r="M25000" s="2"/>
      <c r="N25000" s="2"/>
      <c r="P25000" s="25">
        <f>Fre.!J25001</f>
        <v>101.06037452785596</v>
      </c>
      <c r="Q25000" s="2"/>
      <c r="R25000" s="2"/>
      <c r="S25000" s="2"/>
      <c r="T25000" s="2"/>
      <c r="U25000" s="2"/>
      <c r="V25000" s="2"/>
      <c r="W25000" s="2"/>
      <c r="X25000" s="2"/>
      <c r="Y25000" s="2"/>
      <c r="Z25000" s="2"/>
      <c r="AA25000" s="2"/>
      <c r="AB25000" s="2"/>
      <c r="AC25000" s="2"/>
      <c r="AD25000" s="3"/>
    </row>
    <row r="25001" spans="1:30" s="9" customFormat="1" ht="22.5" customHeight="1" x14ac:dyDescent="0.3">
      <c r="A25001" s="26">
        <f>Fre.!H25002</f>
        <v>161.54753346571295</v>
      </c>
      <c r="B25001" s="2"/>
      <c r="C25001" s="2"/>
      <c r="D25001" s="2"/>
      <c r="E25001" s="2"/>
      <c r="F25001" s="2"/>
      <c r="G25001" s="2"/>
      <c r="H25001" s="2"/>
      <c r="I25001" s="2"/>
      <c r="J25001" s="2"/>
      <c r="K25001" s="2"/>
      <c r="L25001" s="2"/>
      <c r="M25001" s="2"/>
      <c r="N25001" s="2"/>
      <c r="P25001" s="26">
        <f>Fre.!J25002</f>
        <v>96.928520079428282</v>
      </c>
      <c r="Q25001" s="2"/>
      <c r="R25001" s="2"/>
      <c r="S25001" s="2"/>
      <c r="T25001" s="2"/>
      <c r="U25001" s="2"/>
      <c r="V25001" s="2"/>
      <c r="W25001" s="2"/>
      <c r="X25001" s="2"/>
      <c r="Y25001" s="2"/>
      <c r="Z25001" s="2"/>
      <c r="AA25001" s="2"/>
      <c r="AB25001" s="2"/>
      <c r="AC25001" s="2"/>
      <c r="AD25001" s="3"/>
    </row>
    <row r="25002" spans="1:30" s="9" customFormat="1" ht="22.5" customHeight="1" x14ac:dyDescent="0.3">
      <c r="A25002" s="25">
        <f>Fre.!H25003</f>
        <v>178.53548358403009</v>
      </c>
      <c r="B25002" s="2"/>
      <c r="C25002" s="2"/>
      <c r="D25002" s="2"/>
      <c r="E25002" s="2"/>
      <c r="F25002" s="2"/>
      <c r="G25002" s="2"/>
      <c r="H25002" s="2"/>
      <c r="I25002" s="2"/>
      <c r="J25002" s="2"/>
      <c r="K25002" s="2"/>
      <c r="L25002" s="2"/>
      <c r="M25002" s="2"/>
      <c r="N25002" s="2"/>
      <c r="P25002" s="25">
        <f>Fre.!J25003</f>
        <v>107.12129015041805</v>
      </c>
      <c r="Q25002" s="2"/>
      <c r="R25002" s="2"/>
      <c r="S25002" s="2"/>
      <c r="T25002" s="2"/>
      <c r="U25002" s="2"/>
      <c r="V25002" s="2"/>
      <c r="W25002" s="2"/>
      <c r="X25002" s="2"/>
      <c r="Y25002" s="2"/>
      <c r="Z25002" s="2"/>
      <c r="AA25002" s="2"/>
      <c r="AB25002" s="2"/>
      <c r="AC25002" s="2"/>
      <c r="AD25002" s="3"/>
    </row>
    <row r="25003" spans="1:30" s="9" customFormat="1" ht="22.5" customHeight="1" x14ac:dyDescent="0.3">
      <c r="A25003" s="26">
        <f>Fre.!H25004</f>
        <v>172.55842755344676</v>
      </c>
      <c r="B25003" s="2"/>
      <c r="C25003" s="2"/>
      <c r="D25003" s="2"/>
      <c r="E25003" s="2"/>
      <c r="F25003" s="2"/>
      <c r="G25003" s="2"/>
      <c r="H25003" s="2"/>
      <c r="I25003" s="2"/>
      <c r="J25003" s="2"/>
      <c r="K25003" s="2"/>
      <c r="L25003" s="2"/>
      <c r="M25003" s="2"/>
      <c r="N25003" s="2"/>
      <c r="P25003" s="26">
        <f>Fre.!J25004</f>
        <v>103.53505653206844</v>
      </c>
      <c r="Q25003" s="2"/>
      <c r="R25003" s="2"/>
      <c r="S25003" s="2"/>
      <c r="T25003" s="2"/>
      <c r="U25003" s="2"/>
      <c r="V25003" s="2"/>
      <c r="W25003" s="2"/>
      <c r="X25003" s="2"/>
      <c r="Y25003" s="2"/>
      <c r="Z25003" s="2"/>
      <c r="AA25003" s="2"/>
      <c r="AB25003" s="2"/>
      <c r="AC25003" s="2"/>
      <c r="AD25003" s="3"/>
    </row>
    <row r="25004" spans="1:30" s="9" customFormat="1" ht="22.5" customHeight="1" x14ac:dyDescent="0.3">
      <c r="A25004" s="25">
        <f>Fre.!H25005</f>
        <v>177.72418536341388</v>
      </c>
      <c r="B25004" s="2"/>
      <c r="C25004" s="2"/>
      <c r="D25004" s="2"/>
      <c r="E25004" s="2"/>
      <c r="F25004" s="2"/>
      <c r="G25004" s="2"/>
      <c r="H25004" s="2"/>
      <c r="I25004" s="2"/>
      <c r="J25004" s="2"/>
      <c r="K25004" s="2"/>
      <c r="L25004" s="2"/>
      <c r="M25004" s="2"/>
      <c r="N25004" s="2"/>
      <c r="P25004" s="25">
        <f>Fre.!J25005</f>
        <v>106.63451121804833</v>
      </c>
      <c r="Q25004" s="2"/>
      <c r="R25004" s="2"/>
      <c r="S25004" s="2"/>
      <c r="T25004" s="2"/>
      <c r="U25004" s="2"/>
      <c r="V25004" s="2"/>
      <c r="W25004" s="2"/>
      <c r="X25004" s="2"/>
      <c r="Y25004" s="2"/>
      <c r="Z25004" s="2"/>
      <c r="AA25004" s="2"/>
      <c r="AB25004" s="2"/>
      <c r="AC25004" s="2"/>
      <c r="AD25004" s="3"/>
    </row>
    <row r="25005" spans="1:30" s="9" customFormat="1" ht="22.5" customHeight="1" x14ac:dyDescent="0.3">
      <c r="A25005" s="26">
        <f>Fre.!H25006</f>
        <v>171.77923390923914</v>
      </c>
      <c r="B25005" s="2"/>
      <c r="C25005" s="2"/>
      <c r="D25005" s="2"/>
      <c r="E25005" s="2"/>
      <c r="F25005" s="2"/>
      <c r="G25005" s="2"/>
      <c r="H25005" s="2"/>
      <c r="I25005" s="2"/>
      <c r="J25005" s="2"/>
      <c r="K25005" s="2"/>
      <c r="L25005" s="2"/>
      <c r="M25005" s="2"/>
      <c r="N25005" s="2"/>
      <c r="P25005" s="26">
        <f>Fre.!J25006</f>
        <v>103.06754034554388</v>
      </c>
      <c r="Q25005" s="2"/>
      <c r="R25005" s="2"/>
      <c r="S25005" s="2"/>
      <c r="T25005" s="2"/>
      <c r="U25005" s="2"/>
      <c r="V25005" s="2"/>
      <c r="W25005" s="2"/>
      <c r="X25005" s="2"/>
      <c r="Y25005" s="2"/>
      <c r="Z25005" s="2"/>
      <c r="AA25005" s="2"/>
      <c r="AB25005" s="2"/>
      <c r="AC25005" s="2"/>
      <c r="AD25005" s="3"/>
    </row>
    <row r="25006" spans="1:30" s="9" customFormat="1" ht="22.5" customHeight="1" x14ac:dyDescent="0.3">
      <c r="A25006" s="25">
        <f>Fre.!H25007</f>
        <v>174.24973452314427</v>
      </c>
      <c r="B25006" s="2"/>
      <c r="C25006" s="2"/>
      <c r="D25006" s="2"/>
      <c r="E25006" s="2"/>
      <c r="F25006" s="2"/>
      <c r="G25006" s="2"/>
      <c r="H25006" s="2"/>
      <c r="I25006" s="2"/>
      <c r="J25006" s="2"/>
      <c r="K25006" s="2"/>
      <c r="L25006" s="2"/>
      <c r="M25006" s="2"/>
      <c r="N25006" s="2"/>
      <c r="P25006" s="25">
        <f>Fre.!J25007</f>
        <v>104.54984071388709</v>
      </c>
      <c r="Q25006" s="2"/>
      <c r="R25006" s="2"/>
      <c r="S25006" s="2"/>
      <c r="T25006" s="2"/>
      <c r="U25006" s="2"/>
      <c r="V25006" s="2"/>
      <c r="W25006" s="2"/>
      <c r="X25006" s="2"/>
      <c r="Y25006" s="2"/>
      <c r="Z25006" s="2"/>
      <c r="AA25006" s="2"/>
      <c r="AB25006" s="2"/>
      <c r="AC25006" s="2"/>
      <c r="AD25006" s="3"/>
    </row>
    <row r="25007" spans="1:30" s="9" customFormat="1" ht="22.5" customHeight="1" x14ac:dyDescent="0.3">
      <c r="A25007" s="26">
        <f>Fre.!H25008</f>
        <v>168.46801108568215</v>
      </c>
      <c r="B25007" s="2"/>
      <c r="C25007" s="2"/>
      <c r="D25007" s="2"/>
      <c r="E25007" s="2"/>
      <c r="F25007" s="2"/>
      <c r="G25007" s="2"/>
      <c r="H25007" s="2"/>
      <c r="I25007" s="2"/>
      <c r="J25007" s="2"/>
      <c r="K25007" s="2"/>
      <c r="L25007" s="2"/>
      <c r="M25007" s="2"/>
      <c r="N25007" s="2"/>
      <c r="P25007" s="26">
        <f>Fre.!J25008</f>
        <v>101.08080665140982</v>
      </c>
      <c r="Q25007" s="2"/>
      <c r="R25007" s="2"/>
      <c r="S25007" s="2"/>
      <c r="T25007" s="2"/>
      <c r="U25007" s="2"/>
      <c r="V25007" s="2"/>
      <c r="W25007" s="2"/>
      <c r="X25007" s="2"/>
      <c r="Y25007" s="2"/>
      <c r="Z25007" s="2"/>
      <c r="AA25007" s="2"/>
      <c r="AB25007" s="2"/>
      <c r="AC25007" s="2"/>
      <c r="AD25007" s="3"/>
    </row>
    <row r="25008" spans="1:30" s="9" customFormat="1" ht="22.5" customHeight="1" x14ac:dyDescent="0.3">
      <c r="A25008" s="25">
        <f>Fre.!H25009</f>
        <v>173.46333226486993</v>
      </c>
      <c r="B25008" s="2"/>
      <c r="C25008" s="2"/>
      <c r="D25008" s="2"/>
      <c r="E25008" s="2"/>
      <c r="F25008" s="2"/>
      <c r="G25008" s="2"/>
      <c r="H25008" s="2"/>
      <c r="I25008" s="2"/>
      <c r="J25008" s="2"/>
      <c r="K25008" s="2"/>
      <c r="L25008" s="2"/>
      <c r="M25008" s="2"/>
      <c r="N25008" s="2"/>
      <c r="P25008" s="25">
        <f>Fre.!J25009</f>
        <v>104.07799935892237</v>
      </c>
      <c r="Q25008" s="2"/>
      <c r="R25008" s="2"/>
      <c r="S25008" s="2"/>
      <c r="T25008" s="2"/>
      <c r="U25008" s="2"/>
      <c r="V25008" s="2"/>
      <c r="W25008" s="2"/>
      <c r="X25008" s="2"/>
      <c r="Y25008" s="2"/>
      <c r="Z25008" s="2"/>
      <c r="AA25008" s="2"/>
      <c r="AB25008" s="2"/>
      <c r="AC25008" s="2"/>
      <c r="AD25008" s="3"/>
    </row>
    <row r="25009" spans="1:30" s="9" customFormat="1" ht="22.5" customHeight="1" x14ac:dyDescent="0.3">
      <c r="A25009" s="26">
        <f>Fre.!H25010</f>
        <v>167.71272822437828</v>
      </c>
      <c r="B25009" s="2"/>
      <c r="C25009" s="2"/>
      <c r="D25009" s="2"/>
      <c r="E25009" s="2"/>
      <c r="F25009" s="2"/>
      <c r="G25009" s="2"/>
      <c r="H25009" s="2"/>
      <c r="I25009" s="2"/>
      <c r="J25009" s="2"/>
      <c r="K25009" s="2"/>
      <c r="L25009" s="2"/>
      <c r="M25009" s="2"/>
      <c r="N25009" s="2"/>
      <c r="P25009" s="26">
        <f>Fre.!J25010</f>
        <v>100.62763693462723</v>
      </c>
      <c r="Q25009" s="2"/>
      <c r="R25009" s="2"/>
      <c r="S25009" s="2"/>
      <c r="T25009" s="2"/>
      <c r="U25009" s="2"/>
      <c r="V25009" s="2"/>
      <c r="W25009" s="2"/>
      <c r="X25009" s="2"/>
      <c r="Y25009" s="2"/>
      <c r="Z25009" s="2"/>
      <c r="AA25009" s="2"/>
      <c r="AB25009" s="2"/>
      <c r="AC25009" s="2"/>
      <c r="AD25009" s="3"/>
    </row>
    <row r="25010" spans="1:30" s="9" customFormat="1" ht="22.5" customHeight="1" x14ac:dyDescent="0.3">
      <c r="A25010" s="25">
        <f>Fre.!H25011</f>
        <v>178.01505959925279</v>
      </c>
      <c r="B25010" s="2"/>
      <c r="C25010" s="2"/>
      <c r="D25010" s="2"/>
      <c r="E25010" s="2"/>
      <c r="F25010" s="2"/>
      <c r="G25010" s="2"/>
      <c r="H25010" s="2"/>
      <c r="I25010" s="2"/>
      <c r="J25010" s="2"/>
      <c r="K25010" s="2"/>
      <c r="L25010" s="2"/>
      <c r="M25010" s="2"/>
      <c r="N25010" s="2"/>
      <c r="P25010" s="25">
        <f>Fre.!J25011</f>
        <v>106.80903575955166</v>
      </c>
      <c r="Q25010" s="2"/>
      <c r="R25010" s="2"/>
      <c r="S25010" s="2"/>
      <c r="T25010" s="2"/>
      <c r="U25010" s="2"/>
      <c r="V25010" s="2"/>
      <c r="W25010" s="2"/>
      <c r="X25010" s="2"/>
      <c r="Y25010" s="2"/>
      <c r="Z25010" s="2"/>
      <c r="AA25010" s="2"/>
      <c r="AB25010" s="2"/>
      <c r="AC25010" s="2"/>
      <c r="AD25010" s="3"/>
    </row>
    <row r="25011" spans="1:30" s="9" customFormat="1" ht="22.5" customHeight="1" x14ac:dyDescent="0.3">
      <c r="A25011" s="26">
        <f>Fre.!H25012</f>
        <v>172.04948543359643</v>
      </c>
      <c r="B25011" s="2"/>
      <c r="C25011" s="2"/>
      <c r="D25011" s="2"/>
      <c r="E25011" s="2"/>
      <c r="F25011" s="2"/>
      <c r="G25011" s="2"/>
      <c r="H25011" s="2"/>
      <c r="I25011" s="2"/>
      <c r="J25011" s="2"/>
      <c r="K25011" s="2"/>
      <c r="L25011" s="2"/>
      <c r="M25011" s="2"/>
      <c r="N25011" s="2"/>
      <c r="P25011" s="26">
        <f>Fre.!J25012</f>
        <v>103.22969126015788</v>
      </c>
      <c r="Q25011" s="2"/>
      <c r="R25011" s="2"/>
      <c r="S25011" s="2"/>
      <c r="T25011" s="2"/>
      <c r="U25011" s="2"/>
      <c r="V25011" s="2"/>
      <c r="W25011" s="2"/>
      <c r="X25011" s="2"/>
      <c r="Y25011" s="2"/>
      <c r="Z25011" s="2"/>
      <c r="AA25011" s="2"/>
      <c r="AB25011" s="2"/>
      <c r="AC25011" s="2"/>
      <c r="AD25011" s="3"/>
    </row>
    <row r="25012" spans="1:30" s="9" customFormat="1" ht="22.5" customHeight="1" x14ac:dyDescent="0.3">
      <c r="A25012" s="25">
        <f>Fre.!H25013</f>
        <v>177.20260174836653</v>
      </c>
      <c r="B25012" s="2"/>
      <c r="C25012" s="2"/>
      <c r="D25012" s="2"/>
      <c r="E25012" s="2"/>
      <c r="F25012" s="2"/>
      <c r="G25012" s="2"/>
      <c r="H25012" s="2"/>
      <c r="I25012" s="2"/>
      <c r="J25012" s="2"/>
      <c r="K25012" s="2"/>
      <c r="L25012" s="2"/>
      <c r="M25012" s="2"/>
      <c r="N25012" s="2"/>
      <c r="P25012" s="25">
        <f>Fre.!J25013</f>
        <v>106.32156104902005</v>
      </c>
      <c r="Q25012" s="2"/>
      <c r="R25012" s="2"/>
      <c r="S25012" s="2"/>
      <c r="T25012" s="2"/>
      <c r="U25012" s="2"/>
      <c r="V25012" s="2"/>
      <c r="W25012" s="2"/>
      <c r="X25012" s="2"/>
      <c r="Y25012" s="2"/>
      <c r="Z25012" s="2"/>
      <c r="AA25012" s="2"/>
      <c r="AB25012" s="2"/>
      <c r="AC25012" s="2"/>
      <c r="AD25012" s="3"/>
    </row>
    <row r="25013" spans="1:30" s="9" customFormat="1" ht="22.5" customHeight="1" x14ac:dyDescent="0.3">
      <c r="A25013" s="26">
        <f>Fre.!H25014</f>
        <v>171.26922886558464</v>
      </c>
      <c r="B25013" s="2"/>
      <c r="C25013" s="2"/>
      <c r="D25013" s="2"/>
      <c r="E25013" s="2"/>
      <c r="F25013" s="2"/>
      <c r="G25013" s="2"/>
      <c r="H25013" s="2"/>
      <c r="I25013" s="2"/>
      <c r="J25013" s="2"/>
      <c r="K25013" s="2"/>
      <c r="L25013" s="2"/>
      <c r="M25013" s="2"/>
      <c r="N25013" s="2"/>
      <c r="P25013" s="26">
        <f>Fre.!J25014</f>
        <v>102.76153731935104</v>
      </c>
      <c r="Q25013" s="2"/>
      <c r="R25013" s="2"/>
      <c r="S25013" s="2"/>
      <c r="T25013" s="2"/>
      <c r="U25013" s="2"/>
      <c r="V25013" s="2"/>
      <c r="W25013" s="2"/>
      <c r="X25013" s="2"/>
      <c r="Y25013" s="2"/>
      <c r="Z25013" s="2"/>
      <c r="AA25013" s="2"/>
      <c r="AB25013" s="2"/>
      <c r="AC25013" s="2"/>
      <c r="AD25013" s="3"/>
    </row>
    <row r="25014" spans="1:30" s="9" customFormat="1" ht="22.5" customHeight="1" x14ac:dyDescent="0.3">
      <c r="A25014" s="25">
        <f>Fre.!H25015</f>
        <v>173.74005917551787</v>
      </c>
      <c r="B25014" s="2"/>
      <c r="C25014" s="2"/>
      <c r="D25014" s="2"/>
      <c r="E25014" s="2"/>
      <c r="F25014" s="2"/>
      <c r="G25014" s="2"/>
      <c r="H25014" s="2"/>
      <c r="I25014" s="2"/>
      <c r="J25014" s="2"/>
      <c r="K25014" s="2"/>
      <c r="L25014" s="2"/>
      <c r="M25014" s="2"/>
      <c r="N25014" s="2"/>
      <c r="P25014" s="25">
        <f>Fre.!J25015</f>
        <v>104.24403550531136</v>
      </c>
      <c r="Q25014" s="2"/>
      <c r="R25014" s="2"/>
      <c r="S25014" s="2"/>
      <c r="T25014" s="2"/>
      <c r="U25014" s="2"/>
      <c r="V25014" s="2"/>
      <c r="W25014" s="2"/>
      <c r="X25014" s="2"/>
      <c r="Y25014" s="2"/>
      <c r="Z25014" s="2"/>
      <c r="AA25014" s="2"/>
      <c r="AB25014" s="2"/>
      <c r="AC25014" s="2"/>
      <c r="AD25014" s="3"/>
    </row>
    <row r="25015" spans="1:30" s="9" customFormat="1" ht="22.5" customHeight="1" x14ac:dyDescent="0.3">
      <c r="A25015" s="26">
        <f>Fre.!H25016</f>
        <v>167.96937591697821</v>
      </c>
      <c r="B25015" s="2"/>
      <c r="C25015" s="2"/>
      <c r="D25015" s="2"/>
      <c r="E25015" s="2"/>
      <c r="F25015" s="2"/>
      <c r="G25015" s="2"/>
      <c r="H25015" s="2"/>
      <c r="I25015" s="2"/>
      <c r="J25015" s="2"/>
      <c r="K25015" s="2"/>
      <c r="L25015" s="2"/>
      <c r="M25015" s="2"/>
      <c r="N25015" s="2"/>
      <c r="P25015" s="26">
        <f>Fre.!J25016</f>
        <v>100.78162555018744</v>
      </c>
      <c r="Q25015" s="2"/>
      <c r="R25015" s="2"/>
      <c r="S25015" s="2"/>
      <c r="T25015" s="2"/>
      <c r="U25015" s="2"/>
      <c r="V25015" s="2"/>
      <c r="W25015" s="2"/>
      <c r="X25015" s="2"/>
      <c r="Y25015" s="2"/>
      <c r="Z25015" s="2"/>
      <c r="AA25015" s="2"/>
      <c r="AB25015" s="2"/>
      <c r="AC25015" s="2"/>
      <c r="AD25015" s="3"/>
    </row>
    <row r="25016" spans="1:30" s="9" customFormat="1" ht="22.5" customHeight="1" x14ac:dyDescent="0.3">
      <c r="A25016" s="25">
        <f>Fre.!H25017</f>
        <v>172.95253287205301</v>
      </c>
      <c r="B25016" s="2"/>
      <c r="C25016" s="2"/>
      <c r="D25016" s="2"/>
      <c r="E25016" s="2"/>
      <c r="F25016" s="2"/>
      <c r="G25016" s="2"/>
      <c r="H25016" s="2"/>
      <c r="I25016" s="2"/>
      <c r="J25016" s="2"/>
      <c r="K25016" s="2"/>
      <c r="L25016" s="2"/>
      <c r="M25016" s="2"/>
      <c r="N25016" s="2"/>
      <c r="P25016" s="25">
        <f>Fre.!J25017</f>
        <v>103.77151972323233</v>
      </c>
      <c r="Q25016" s="2"/>
      <c r="R25016" s="2"/>
      <c r="S25016" s="2"/>
      <c r="T25016" s="2"/>
      <c r="U25016" s="2"/>
      <c r="V25016" s="2"/>
      <c r="W25016" s="2"/>
      <c r="X25016" s="2"/>
      <c r="Y25016" s="2"/>
      <c r="Z25016" s="2"/>
      <c r="AA25016" s="2"/>
      <c r="AB25016" s="2"/>
      <c r="AC25016" s="2"/>
      <c r="AD25016" s="3"/>
    </row>
    <row r="25017" spans="1:30" s="9" customFormat="1" ht="22.5" customHeight="1" x14ac:dyDescent="0.3">
      <c r="A25017" s="26">
        <f>Fre.!H25018</f>
        <v>167.21306274935898</v>
      </c>
      <c r="B25017" s="2"/>
      <c r="C25017" s="2"/>
      <c r="D25017" s="2"/>
      <c r="E25017" s="2"/>
      <c r="F25017" s="2"/>
      <c r="G25017" s="2"/>
      <c r="H25017" s="2"/>
      <c r="I25017" s="2"/>
      <c r="J25017" s="2"/>
      <c r="K25017" s="2"/>
      <c r="L25017" s="2"/>
      <c r="M25017" s="2"/>
      <c r="N25017" s="2"/>
      <c r="P25017" s="26">
        <f>Fre.!J25018</f>
        <v>100.32783764961604</v>
      </c>
      <c r="Q25017" s="2"/>
      <c r="R25017" s="2"/>
      <c r="S25017" s="2"/>
      <c r="T25017" s="2"/>
      <c r="U25017" s="2"/>
      <c r="V25017" s="2"/>
      <c r="W25017" s="2"/>
      <c r="X25017" s="2"/>
      <c r="Y25017" s="2"/>
      <c r="Z25017" s="2"/>
      <c r="AA25017" s="2"/>
      <c r="AB25017" s="2"/>
      <c r="AC25017" s="2"/>
      <c r="AD25017" s="3"/>
    </row>
    <row r="25018" spans="1:30" s="9" customFormat="1" ht="22.5" customHeight="1" x14ac:dyDescent="0.3">
      <c r="A25018" s="25">
        <f>Fre.!H25019</f>
        <v>177.96754468370071</v>
      </c>
      <c r="B25018" s="2"/>
      <c r="C25018" s="2"/>
      <c r="D25018" s="2"/>
      <c r="E25018" s="2"/>
      <c r="F25018" s="2"/>
      <c r="G25018" s="2"/>
      <c r="H25018" s="2"/>
      <c r="I25018" s="2"/>
      <c r="J25018" s="2"/>
      <c r="K25018" s="2"/>
      <c r="L25018" s="2"/>
      <c r="M25018" s="2"/>
      <c r="N25018" s="2"/>
      <c r="P25018" s="25">
        <f>Fre.!J25019</f>
        <v>106.78052681022044</v>
      </c>
      <c r="Q25018" s="2"/>
      <c r="R25018" s="2"/>
      <c r="S25018" s="2"/>
      <c r="T25018" s="2"/>
      <c r="U25018" s="2"/>
      <c r="V25018" s="2"/>
      <c r="W25018" s="2"/>
      <c r="X25018" s="2"/>
      <c r="Y25018" s="2"/>
      <c r="Z25018" s="2"/>
      <c r="AA25018" s="2"/>
      <c r="AB25018" s="2"/>
      <c r="AC25018" s="2"/>
      <c r="AD25018" s="3"/>
    </row>
    <row r="25019" spans="1:30" s="9" customFormat="1" ht="22.5" customHeight="1" x14ac:dyDescent="0.3">
      <c r="A25019" s="26">
        <f>Fre.!H25020</f>
        <v>172.00063863454142</v>
      </c>
      <c r="B25019" s="2"/>
      <c r="C25019" s="2"/>
      <c r="D25019" s="2"/>
      <c r="E25019" s="2"/>
      <c r="F25019" s="2"/>
      <c r="G25019" s="2"/>
      <c r="H25019" s="2"/>
      <c r="I25019" s="2"/>
      <c r="J25019" s="2"/>
      <c r="K25019" s="2"/>
      <c r="L25019" s="2"/>
      <c r="M25019" s="2"/>
      <c r="N25019" s="2"/>
      <c r="P25019" s="26">
        <f>Fre.!J25020</f>
        <v>103.20038318072513</v>
      </c>
      <c r="Q25019" s="2"/>
      <c r="R25019" s="2"/>
      <c r="S25019" s="2"/>
      <c r="T25019" s="2"/>
      <c r="U25019" s="2"/>
      <c r="V25019" s="2"/>
      <c r="W25019" s="2"/>
      <c r="X25019" s="2"/>
      <c r="Y25019" s="2"/>
      <c r="Z25019" s="2"/>
      <c r="AA25019" s="2"/>
      <c r="AB25019" s="2"/>
      <c r="AC25019" s="2"/>
      <c r="AD25019" s="3"/>
    </row>
    <row r="25020" spans="1:30" s="9" customFormat="1" ht="22.5" customHeight="1" x14ac:dyDescent="0.3">
      <c r="A25020" s="25">
        <f>Fre.!H25021</f>
        <v>177.15522000592284</v>
      </c>
      <c r="B25020" s="2"/>
      <c r="C25020" s="2"/>
      <c r="D25020" s="2"/>
      <c r="E25020" s="2"/>
      <c r="F25020" s="2"/>
      <c r="G25020" s="2"/>
      <c r="H25020" s="2"/>
      <c r="I25020" s="2"/>
      <c r="J25020" s="2"/>
      <c r="K25020" s="2"/>
      <c r="L25020" s="2"/>
      <c r="M25020" s="2"/>
      <c r="N25020" s="2"/>
      <c r="P25020" s="25">
        <f>Fre.!J25021</f>
        <v>106.29313200355371</v>
      </c>
      <c r="Q25020" s="2"/>
      <c r="R25020" s="2"/>
      <c r="S25020" s="2"/>
      <c r="T25020" s="2"/>
      <c r="U25020" s="2"/>
      <c r="V25020" s="2"/>
      <c r="W25020" s="2"/>
      <c r="X25020" s="2"/>
      <c r="Y25020" s="2"/>
      <c r="Z25020" s="2"/>
      <c r="AA25020" s="2"/>
      <c r="AB25020" s="2"/>
      <c r="AC25020" s="2"/>
      <c r="AD25020" s="3"/>
    </row>
    <row r="25021" spans="1:30" s="9" customFormat="1" ht="22.5" customHeight="1" x14ac:dyDescent="0.3">
      <c r="A25021" s="26">
        <f>Fre.!H25022</f>
        <v>171.22051523963796</v>
      </c>
      <c r="B25021" s="2"/>
      <c r="C25021" s="2"/>
      <c r="D25021" s="2"/>
      <c r="E25021" s="2"/>
      <c r="F25021" s="2"/>
      <c r="G25021" s="2"/>
      <c r="H25021" s="2"/>
      <c r="I25021" s="2"/>
      <c r="J25021" s="2"/>
      <c r="K25021" s="2"/>
      <c r="L25021" s="2"/>
      <c r="M25021" s="2"/>
      <c r="N25021" s="2"/>
      <c r="P25021" s="26">
        <f>Fre.!J25022</f>
        <v>102.73230914378304</v>
      </c>
      <c r="Q25021" s="2"/>
      <c r="R25021" s="2"/>
      <c r="S25021" s="2"/>
      <c r="T25021" s="2"/>
      <c r="U25021" s="2"/>
      <c r="V25021" s="2"/>
      <c r="W25021" s="2"/>
      <c r="X25021" s="2"/>
      <c r="Y25021" s="2"/>
      <c r="Z25021" s="2"/>
      <c r="AA25021" s="2"/>
      <c r="AB25021" s="2"/>
      <c r="AC25021" s="2"/>
      <c r="AD25021" s="3"/>
    </row>
    <row r="25022" spans="1:30" s="9" customFormat="1" ht="22.5" customHeight="1" x14ac:dyDescent="0.3">
      <c r="A25022" s="25">
        <f>Fre.!H25023</f>
        <v>173.69270290167913</v>
      </c>
      <c r="B25022" s="2"/>
      <c r="C25022" s="2"/>
      <c r="D25022" s="2"/>
      <c r="E25022" s="2"/>
      <c r="F25022" s="2"/>
      <c r="G25022" s="2"/>
      <c r="H25022" s="2"/>
      <c r="I25022" s="2"/>
      <c r="J25022" s="2"/>
      <c r="K25022" s="2"/>
      <c r="L25022" s="2"/>
      <c r="M25022" s="2"/>
      <c r="N25022" s="2"/>
      <c r="P25022" s="25">
        <f>Fre.!J25023</f>
        <v>104.21562174100761</v>
      </c>
      <c r="Q25022" s="2"/>
      <c r="R25022" s="2"/>
      <c r="S25022" s="2"/>
      <c r="T25022" s="2"/>
      <c r="U25022" s="2"/>
      <c r="V25022" s="2"/>
      <c r="W25022" s="2"/>
      <c r="X25022" s="2"/>
      <c r="Y25022" s="2"/>
      <c r="Z25022" s="2"/>
      <c r="AA25022" s="2"/>
      <c r="AB25022" s="2"/>
      <c r="AC25022" s="2"/>
      <c r="AD25022" s="3"/>
    </row>
    <row r="25023" spans="1:30" s="9" customFormat="1" ht="22.5" customHeight="1" x14ac:dyDescent="0.3">
      <c r="A25023" s="26">
        <f>Fre.!H25024</f>
        <v>167.92068775963651</v>
      </c>
      <c r="B25023" s="2"/>
      <c r="C25023" s="2"/>
      <c r="D25023" s="2"/>
      <c r="E25023" s="2"/>
      <c r="F25023" s="2"/>
      <c r="G25023" s="2"/>
      <c r="H25023" s="2"/>
      <c r="I25023" s="2"/>
      <c r="J25023" s="2"/>
      <c r="K25023" s="2"/>
      <c r="L25023" s="2"/>
      <c r="M25023" s="2"/>
      <c r="N25023" s="2"/>
      <c r="P25023" s="26">
        <f>Fre.!J25024</f>
        <v>100.75241265578204</v>
      </c>
      <c r="Q25023" s="2"/>
      <c r="R25023" s="2"/>
      <c r="S25023" s="2"/>
      <c r="T25023" s="2"/>
      <c r="U25023" s="2"/>
      <c r="V25023" s="2"/>
      <c r="W25023" s="2"/>
      <c r="X25023" s="2"/>
      <c r="Y25023" s="2"/>
      <c r="Z25023" s="2"/>
      <c r="AA25023" s="2"/>
      <c r="AB25023" s="2"/>
      <c r="AC25023" s="2"/>
      <c r="AD25023" s="3"/>
    </row>
    <row r="25024" spans="1:30" s="9" customFormat="1" ht="22.5" customHeight="1" x14ac:dyDescent="0.3">
      <c r="A25024" s="25">
        <f>Fre.!H25025</f>
        <v>172.90530568469578</v>
      </c>
      <c r="B25024" s="2"/>
      <c r="C25024" s="2"/>
      <c r="D25024" s="2"/>
      <c r="E25024" s="2"/>
      <c r="F25024" s="2"/>
      <c r="G25024" s="2"/>
      <c r="H25024" s="2"/>
      <c r="I25024" s="2"/>
      <c r="J25024" s="2"/>
      <c r="K25024" s="2"/>
      <c r="L25024" s="2"/>
      <c r="M25024" s="2"/>
      <c r="N25024" s="2"/>
      <c r="P25024" s="25">
        <f>Fre.!J25025</f>
        <v>103.74318341081759</v>
      </c>
      <c r="Q25024" s="2"/>
      <c r="R25024" s="2"/>
      <c r="S25024" s="2"/>
      <c r="T25024" s="2"/>
      <c r="U25024" s="2"/>
      <c r="V25024" s="2"/>
      <c r="W25024" s="2"/>
      <c r="X25024" s="2"/>
      <c r="Y25024" s="2"/>
      <c r="Z25024" s="2"/>
      <c r="AA25024" s="2"/>
      <c r="AB25024" s="2"/>
      <c r="AC25024" s="2"/>
      <c r="AD25024" s="3"/>
    </row>
    <row r="25025" spans="1:30" s="9" customFormat="1" ht="22.5" customHeight="1" x14ac:dyDescent="0.3">
      <c r="A25025" s="26">
        <f>Fre.!H25026</f>
        <v>167.16450367849876</v>
      </c>
      <c r="B25025" s="2"/>
      <c r="C25025" s="2"/>
      <c r="D25025" s="2"/>
      <c r="E25025" s="2"/>
      <c r="F25025" s="2"/>
      <c r="G25025" s="2"/>
      <c r="H25025" s="2"/>
      <c r="I25025" s="2"/>
      <c r="J25025" s="2"/>
      <c r="K25025" s="2"/>
      <c r="L25025" s="2"/>
      <c r="M25025" s="2"/>
      <c r="N25025" s="2"/>
      <c r="P25025" s="26">
        <f>Fre.!J25026</f>
        <v>100.29870220709978</v>
      </c>
      <c r="Q25025" s="2"/>
      <c r="R25025" s="2"/>
      <c r="S25025" s="2"/>
      <c r="T25025" s="2"/>
      <c r="U25025" s="2"/>
      <c r="V25025" s="2"/>
      <c r="W25025" s="2"/>
      <c r="X25025" s="2"/>
      <c r="Y25025" s="2"/>
      <c r="Z25025" s="2"/>
      <c r="AA25025" s="2"/>
      <c r="AB25025" s="2"/>
      <c r="AC25025" s="2"/>
      <c r="AD25025" s="3"/>
    </row>
    <row r="25026" spans="1:30" s="9" customFormat="1" ht="22.5" customHeight="1" x14ac:dyDescent="0.3">
      <c r="A25026" s="25">
        <f>Fre.!H25027</f>
        <v>178.14856356278187</v>
      </c>
      <c r="B25026" s="2"/>
      <c r="C25026" s="2"/>
      <c r="D25026" s="2"/>
      <c r="E25026" s="2"/>
      <c r="F25026" s="2"/>
      <c r="G25026" s="2"/>
      <c r="H25026" s="2"/>
      <c r="I25026" s="2"/>
      <c r="J25026" s="2"/>
      <c r="K25026" s="2"/>
      <c r="L25026" s="2"/>
      <c r="M25026" s="2"/>
      <c r="N25026" s="2"/>
      <c r="P25026" s="25">
        <f>Fre.!J25027</f>
        <v>106.88913813766912</v>
      </c>
      <c r="Q25026" s="2"/>
      <c r="R25026" s="2"/>
      <c r="S25026" s="2"/>
      <c r="T25026" s="2"/>
      <c r="U25026" s="2"/>
      <c r="V25026" s="2"/>
      <c r="W25026" s="2"/>
      <c r="X25026" s="2"/>
      <c r="Y25026" s="2"/>
      <c r="Z25026" s="2"/>
      <c r="AA25026" s="2"/>
      <c r="AB25026" s="2"/>
      <c r="AC25026" s="2"/>
      <c r="AD25026" s="3"/>
    </row>
    <row r="25027" spans="1:30" s="9" customFormat="1" ht="22.5" customHeight="1" x14ac:dyDescent="0.3">
      <c r="A25027" s="26">
        <f>Fre.!H25028</f>
        <v>172.1889928853482</v>
      </c>
      <c r="B25027" s="2"/>
      <c r="C25027" s="2"/>
      <c r="D25027" s="2"/>
      <c r="E25027" s="2"/>
      <c r="F25027" s="2"/>
      <c r="G25027" s="2"/>
      <c r="H25027" s="2"/>
      <c r="I25027" s="2"/>
      <c r="J25027" s="2"/>
      <c r="K25027" s="2"/>
      <c r="L25027" s="2"/>
      <c r="M25027" s="2"/>
      <c r="N25027" s="2"/>
      <c r="P25027" s="26">
        <f>Fre.!J25028</f>
        <v>103.31339573120891</v>
      </c>
      <c r="Q25027" s="2"/>
      <c r="R25027" s="2"/>
      <c r="S25027" s="2"/>
      <c r="T25027" s="2"/>
      <c r="U25027" s="2"/>
      <c r="V25027" s="2"/>
      <c r="W25027" s="2"/>
      <c r="X25027" s="2"/>
      <c r="Y25027" s="2"/>
      <c r="Z25027" s="2"/>
      <c r="AA25027" s="2"/>
      <c r="AB25027" s="2"/>
      <c r="AC25027" s="2"/>
      <c r="AD25027" s="3"/>
    </row>
    <row r="25028" spans="1:30" s="9" customFormat="1" ht="22.5" customHeight="1" x14ac:dyDescent="0.3">
      <c r="A25028" s="25">
        <f>Fre.!H25029</f>
        <v>177.33896483000933</v>
      </c>
      <c r="B25028" s="2"/>
      <c r="C25028" s="2"/>
      <c r="D25028" s="2"/>
      <c r="E25028" s="2"/>
      <c r="F25028" s="2"/>
      <c r="G25028" s="2"/>
      <c r="H25028" s="2"/>
      <c r="I25028" s="2"/>
      <c r="J25028" s="2"/>
      <c r="K25028" s="2"/>
      <c r="L25028" s="2"/>
      <c r="M25028" s="2"/>
      <c r="N25028" s="2"/>
      <c r="P25028" s="25">
        <f>Fre.!J25029</f>
        <v>106.40337889800573</v>
      </c>
      <c r="Q25028" s="2"/>
      <c r="R25028" s="2"/>
      <c r="S25028" s="2"/>
      <c r="T25028" s="2"/>
      <c r="U25028" s="2"/>
      <c r="V25028" s="2"/>
      <c r="W25028" s="2"/>
      <c r="X25028" s="2"/>
      <c r="Y25028" s="2"/>
      <c r="Z25028" s="2"/>
      <c r="AA25028" s="2"/>
      <c r="AB25028" s="2"/>
      <c r="AC25028" s="2"/>
      <c r="AD25028" s="3"/>
    </row>
    <row r="25029" spans="1:30" s="9" customFormat="1" ht="22.5" customHeight="1" x14ac:dyDescent="0.3">
      <c r="A25029" s="26">
        <f>Fre.!H25030</f>
        <v>171.41145700200204</v>
      </c>
      <c r="B25029" s="2"/>
      <c r="C25029" s="2"/>
      <c r="D25029" s="2"/>
      <c r="E25029" s="2"/>
      <c r="F25029" s="2"/>
      <c r="G25029" s="2"/>
      <c r="H25029" s="2"/>
      <c r="I25029" s="2"/>
      <c r="J25029" s="2"/>
      <c r="K25029" s="2"/>
      <c r="L25029" s="2"/>
      <c r="M25029" s="2"/>
      <c r="N25029" s="2"/>
      <c r="P25029" s="26">
        <f>Fre.!J25030</f>
        <v>102.84687420120122</v>
      </c>
      <c r="Q25029" s="2"/>
      <c r="R25029" s="2"/>
      <c r="S25029" s="2"/>
      <c r="T25029" s="2"/>
      <c r="U25029" s="2"/>
      <c r="V25029" s="2"/>
      <c r="W25029" s="2"/>
      <c r="X25029" s="2"/>
      <c r="Y25029" s="2"/>
      <c r="Z25029" s="2"/>
      <c r="AA25029" s="2"/>
      <c r="AB25029" s="2"/>
      <c r="AC25029" s="2"/>
      <c r="AD25029" s="3"/>
    </row>
    <row r="25030" spans="1:30" s="9" customFormat="1" ht="22.5" customHeight="1" x14ac:dyDescent="0.3">
      <c r="A25030" s="25">
        <f>Fre.!H25031</f>
        <v>173.87697777502359</v>
      </c>
      <c r="B25030" s="2"/>
      <c r="C25030" s="2"/>
      <c r="D25030" s="2"/>
      <c r="E25030" s="2"/>
      <c r="F25030" s="2"/>
      <c r="G25030" s="2"/>
      <c r="H25030" s="2"/>
      <c r="I25030" s="2"/>
      <c r="J25030" s="2"/>
      <c r="K25030" s="2"/>
      <c r="L25030" s="2"/>
      <c r="M25030" s="2"/>
      <c r="N25030" s="2"/>
      <c r="P25030" s="25">
        <f>Fre.!J25031</f>
        <v>104.32618666501452</v>
      </c>
      <c r="Q25030" s="2"/>
      <c r="R25030" s="2"/>
      <c r="S25030" s="2"/>
      <c r="T25030" s="2"/>
      <c r="U25030" s="2"/>
      <c r="V25030" s="2"/>
      <c r="W25030" s="2"/>
      <c r="X25030" s="2"/>
      <c r="Y25030" s="2"/>
      <c r="Z25030" s="2"/>
      <c r="AA25030" s="2"/>
      <c r="AB25030" s="2"/>
      <c r="AC25030" s="2"/>
      <c r="AD25030" s="3"/>
    </row>
    <row r="25031" spans="1:30" s="9" customFormat="1" ht="22.5" customHeight="1" x14ac:dyDescent="0.3">
      <c r="A25031" s="26">
        <f>Fre.!H25032</f>
        <v>168.11224322494277</v>
      </c>
      <c r="B25031" s="2"/>
      <c r="C25031" s="2"/>
      <c r="D25031" s="2"/>
      <c r="E25031" s="2"/>
      <c r="F25031" s="2"/>
      <c r="G25031" s="2"/>
      <c r="H25031" s="2"/>
      <c r="I25031" s="2"/>
      <c r="J25031" s="2"/>
      <c r="K25031" s="2"/>
      <c r="L25031" s="2"/>
      <c r="M25031" s="2"/>
      <c r="N25031" s="2"/>
      <c r="P25031" s="26">
        <f>Fre.!J25032</f>
        <v>100.86734593496567</v>
      </c>
      <c r="Q25031" s="2"/>
      <c r="R25031" s="2"/>
      <c r="S25031" s="2"/>
      <c r="T25031" s="2"/>
      <c r="U25031" s="2"/>
      <c r="V25031" s="2"/>
      <c r="W25031" s="2"/>
      <c r="X25031" s="2"/>
      <c r="Y25031" s="2"/>
      <c r="Z25031" s="2"/>
      <c r="AA25031" s="2"/>
      <c r="AB25031" s="2"/>
      <c r="AC25031" s="2"/>
      <c r="AD25031" s="3"/>
    </row>
    <row r="25032" spans="1:30" s="9" customFormat="1" ht="22.5" customHeight="1" x14ac:dyDescent="0.3">
      <c r="A25032" s="25">
        <f>Fre.!H25033</f>
        <v>173.09222285313447</v>
      </c>
      <c r="B25032" s="2"/>
      <c r="C25032" s="2"/>
      <c r="D25032" s="2"/>
      <c r="E25032" s="2"/>
      <c r="F25032" s="2"/>
      <c r="G25032" s="2"/>
      <c r="H25032" s="2"/>
      <c r="I25032" s="2"/>
      <c r="J25032" s="2"/>
      <c r="K25032" s="2"/>
      <c r="L25032" s="2"/>
      <c r="M25032" s="2"/>
      <c r="N25032" s="2"/>
      <c r="P25032" s="25">
        <f>Fre.!J25033</f>
        <v>103.85533371188106</v>
      </c>
      <c r="Q25032" s="2"/>
      <c r="R25032" s="2"/>
      <c r="S25032" s="2"/>
      <c r="T25032" s="2"/>
      <c r="U25032" s="2"/>
      <c r="V25032" s="2"/>
      <c r="W25032" s="2"/>
      <c r="X25032" s="2"/>
      <c r="Y25032" s="2"/>
      <c r="Z25032" s="2"/>
      <c r="AA25032" s="2"/>
      <c r="AB25032" s="2"/>
      <c r="AC25032" s="2"/>
      <c r="AD25032" s="3"/>
    </row>
    <row r="25033" spans="1:30" s="9" customFormat="1" ht="22.5" customHeight="1" x14ac:dyDescent="0.3">
      <c r="A25033" s="26">
        <f>Fre.!H25034</f>
        <v>167.3585672534997</v>
      </c>
      <c r="B25033" s="2"/>
      <c r="C25033" s="2"/>
      <c r="D25033" s="2"/>
      <c r="E25033" s="2"/>
      <c r="F25033" s="2"/>
      <c r="G25033" s="2"/>
      <c r="H25033" s="2"/>
      <c r="I25033" s="2"/>
      <c r="J25033" s="2"/>
      <c r="K25033" s="2"/>
      <c r="L25033" s="2"/>
      <c r="M25033" s="2"/>
      <c r="N25033" s="2"/>
      <c r="P25033" s="26">
        <f>Fre.!J25034</f>
        <v>100.41514035209983</v>
      </c>
      <c r="Q25033" s="2"/>
      <c r="R25033" s="2"/>
      <c r="S25033" s="2"/>
      <c r="T25033" s="2"/>
      <c r="U25033" s="2"/>
      <c r="V25033" s="2"/>
      <c r="W25033" s="2"/>
      <c r="X25033" s="2"/>
      <c r="Y25033" s="2"/>
      <c r="Z25033" s="2"/>
      <c r="AA25033" s="2"/>
      <c r="AB25033" s="2"/>
      <c r="AC25033" s="2"/>
      <c r="AD25033" s="3"/>
    </row>
    <row r="25034" spans="1:30" s="9" customFormat="1" ht="22.5" customHeight="1" x14ac:dyDescent="0.3">
      <c r="A25034" s="25">
        <f>Fre.!H25035</f>
        <v>178.08600125216859</v>
      </c>
      <c r="B25034" s="2"/>
      <c r="C25034" s="2"/>
      <c r="D25034" s="2"/>
      <c r="E25034" s="2"/>
      <c r="F25034" s="2"/>
      <c r="G25034" s="2"/>
      <c r="H25034" s="2"/>
      <c r="I25034" s="2"/>
      <c r="J25034" s="2"/>
      <c r="K25034" s="2"/>
      <c r="L25034" s="2"/>
      <c r="M25034" s="2"/>
      <c r="N25034" s="2"/>
      <c r="P25034" s="25">
        <f>Fre.!J25035</f>
        <v>106.8516007513018</v>
      </c>
      <c r="Q25034" s="2"/>
      <c r="R25034" s="2"/>
      <c r="S25034" s="2"/>
      <c r="T25034" s="2"/>
      <c r="U25034" s="2"/>
      <c r="V25034" s="2"/>
      <c r="W25034" s="2"/>
      <c r="X25034" s="2"/>
      <c r="Y25034" s="2"/>
      <c r="Z25034" s="2"/>
      <c r="AA25034" s="2"/>
      <c r="AB25034" s="2"/>
      <c r="AC25034" s="2"/>
      <c r="AD25034" s="3"/>
    </row>
    <row r="25035" spans="1:30" s="9" customFormat="1" ht="22.5" customHeight="1" x14ac:dyDescent="0.3">
      <c r="A25035" s="26">
        <f>Fre.!H25036</f>
        <v>172.12494153697077</v>
      </c>
      <c r="B25035" s="2"/>
      <c r="C25035" s="2"/>
      <c r="D25035" s="2"/>
      <c r="E25035" s="2"/>
      <c r="F25035" s="2"/>
      <c r="G25035" s="2"/>
      <c r="H25035" s="2"/>
      <c r="I25035" s="2"/>
      <c r="J25035" s="2"/>
      <c r="K25035" s="2"/>
      <c r="L25035" s="2"/>
      <c r="M25035" s="2"/>
      <c r="N25035" s="2"/>
      <c r="P25035" s="26">
        <f>Fre.!J25036</f>
        <v>103.2749649221831</v>
      </c>
      <c r="Q25035" s="2"/>
      <c r="R25035" s="2"/>
      <c r="S25035" s="2"/>
      <c r="T25035" s="2"/>
      <c r="U25035" s="2"/>
      <c r="V25035" s="2"/>
      <c r="W25035" s="2"/>
      <c r="X25035" s="2"/>
      <c r="Y25035" s="2"/>
      <c r="Z25035" s="2"/>
      <c r="AA25035" s="2"/>
      <c r="AB25035" s="2"/>
      <c r="AC25035" s="2"/>
      <c r="AD25035" s="3"/>
    </row>
    <row r="25036" spans="1:30" s="9" customFormat="1" ht="22.5" customHeight="1" x14ac:dyDescent="0.3">
      <c r="A25036" s="25">
        <f>Fre.!H25037</f>
        <v>177.27666172635415</v>
      </c>
      <c r="B25036" s="2"/>
      <c r="C25036" s="2"/>
      <c r="D25036" s="2"/>
      <c r="E25036" s="2"/>
      <c r="F25036" s="2"/>
      <c r="G25036" s="2"/>
      <c r="H25036" s="2"/>
      <c r="I25036" s="2"/>
      <c r="J25036" s="2"/>
      <c r="K25036" s="2"/>
      <c r="L25036" s="2"/>
      <c r="M25036" s="2"/>
      <c r="N25036" s="2"/>
      <c r="P25036" s="25">
        <f>Fre.!J25037</f>
        <v>106.3659970358125</v>
      </c>
      <c r="Q25036" s="2"/>
      <c r="R25036" s="2"/>
      <c r="S25036" s="2"/>
      <c r="T25036" s="2"/>
      <c r="U25036" s="2"/>
      <c r="V25036" s="2"/>
      <c r="W25036" s="2"/>
      <c r="X25036" s="2"/>
      <c r="Y25036" s="2"/>
      <c r="Z25036" s="2"/>
      <c r="AA25036" s="2"/>
      <c r="AB25036" s="2"/>
      <c r="AC25036" s="2"/>
      <c r="AD25036" s="3"/>
    </row>
    <row r="25037" spans="1:30" s="9" customFormat="1" ht="22.5" customHeight="1" x14ac:dyDescent="0.3">
      <c r="A25037" s="26">
        <f>Fre.!H25038</f>
        <v>171.3476648605814</v>
      </c>
      <c r="B25037" s="2"/>
      <c r="C25037" s="2"/>
      <c r="D25037" s="2"/>
      <c r="E25037" s="2"/>
      <c r="F25037" s="2"/>
      <c r="G25037" s="2"/>
      <c r="H25037" s="2"/>
      <c r="I25037" s="2"/>
      <c r="J25037" s="2"/>
      <c r="K25037" s="2"/>
      <c r="L25037" s="2"/>
      <c r="M25037" s="2"/>
      <c r="N25037" s="2"/>
      <c r="P25037" s="26">
        <f>Fre.!J25038</f>
        <v>102.80859891634948</v>
      </c>
      <c r="Q25037" s="2"/>
      <c r="R25037" s="2"/>
      <c r="S25037" s="2"/>
      <c r="T25037" s="2"/>
      <c r="U25037" s="2"/>
      <c r="V25037" s="2"/>
      <c r="W25037" s="2"/>
      <c r="X25037" s="2"/>
      <c r="Y25037" s="2"/>
      <c r="Z25037" s="2"/>
      <c r="AA25037" s="2"/>
      <c r="AB25037" s="2"/>
      <c r="AC25037" s="2"/>
      <c r="AD25037" s="3"/>
    </row>
    <row r="25038" spans="1:30" s="9" customFormat="1" ht="22.5" customHeight="1" x14ac:dyDescent="0.3">
      <c r="A25038" s="25">
        <f>Fre.!H25039</f>
        <v>173.81472424323414</v>
      </c>
      <c r="B25038" s="2"/>
      <c r="C25038" s="2"/>
      <c r="D25038" s="2"/>
      <c r="E25038" s="2"/>
      <c r="F25038" s="2"/>
      <c r="G25038" s="2"/>
      <c r="H25038" s="2"/>
      <c r="I25038" s="2"/>
      <c r="J25038" s="2"/>
      <c r="K25038" s="2"/>
      <c r="L25038" s="2"/>
      <c r="M25038" s="2"/>
      <c r="N25038" s="2"/>
      <c r="P25038" s="25">
        <f>Fre.!J25039</f>
        <v>104.28883454594086</v>
      </c>
      <c r="Q25038" s="2"/>
      <c r="R25038" s="2"/>
      <c r="S25038" s="2"/>
      <c r="T25038" s="2"/>
      <c r="U25038" s="2"/>
      <c r="V25038" s="2"/>
      <c r="W25038" s="2"/>
      <c r="X25038" s="2"/>
      <c r="Y25038" s="2"/>
      <c r="Z25038" s="2"/>
      <c r="AA25038" s="2"/>
      <c r="AB25038" s="2"/>
      <c r="AC25038" s="2"/>
      <c r="AD25038" s="3"/>
    </row>
    <row r="25039" spans="1:30" s="9" customFormat="1" ht="22.5" customHeight="1" x14ac:dyDescent="0.3">
      <c r="A25039" s="26">
        <f>Fre.!H25040</f>
        <v>168.04850065538915</v>
      </c>
      <c r="B25039" s="2"/>
      <c r="C25039" s="2"/>
      <c r="D25039" s="2"/>
      <c r="E25039" s="2"/>
      <c r="F25039" s="2"/>
      <c r="G25039" s="2"/>
      <c r="H25039" s="2"/>
      <c r="I25039" s="2"/>
      <c r="J25039" s="2"/>
      <c r="K25039" s="2"/>
      <c r="L25039" s="2"/>
      <c r="M25039" s="2"/>
      <c r="N25039" s="2"/>
      <c r="P25039" s="26">
        <f>Fre.!J25040</f>
        <v>100.82910039323349</v>
      </c>
      <c r="Q25039" s="2"/>
      <c r="R25039" s="2"/>
      <c r="S25039" s="2"/>
      <c r="T25039" s="2"/>
      <c r="U25039" s="2"/>
      <c r="V25039" s="2"/>
      <c r="W25039" s="2"/>
      <c r="X25039" s="2"/>
      <c r="Y25039" s="2"/>
      <c r="Z25039" s="2"/>
      <c r="AA25039" s="2"/>
      <c r="AB25039" s="2"/>
      <c r="AC25039" s="2"/>
      <c r="AD25039" s="3"/>
    </row>
    <row r="25040" spans="1:30" s="9" customFormat="1" ht="22.5" customHeight="1" x14ac:dyDescent="0.3">
      <c r="A25040" s="25">
        <f>Fre.!H25041</f>
        <v>173.03022057412883</v>
      </c>
      <c r="B25040" s="2"/>
      <c r="C25040" s="2"/>
      <c r="D25040" s="2"/>
      <c r="E25040" s="2"/>
      <c r="F25040" s="2"/>
      <c r="G25040" s="2"/>
      <c r="H25040" s="2"/>
      <c r="I25040" s="2"/>
      <c r="J25040" s="2"/>
      <c r="K25040" s="2"/>
      <c r="L25040" s="2"/>
      <c r="M25040" s="2"/>
      <c r="N25040" s="2"/>
      <c r="P25040" s="25">
        <f>Fre.!J25041</f>
        <v>103.81813234447758</v>
      </c>
      <c r="Q25040" s="2"/>
      <c r="R25040" s="2"/>
      <c r="S25040" s="2"/>
      <c r="T25040" s="2"/>
      <c r="U25040" s="2"/>
      <c r="V25040" s="2"/>
      <c r="W25040" s="2"/>
      <c r="X25040" s="2"/>
      <c r="Y25040" s="2"/>
      <c r="Z25040" s="2"/>
      <c r="AA25040" s="2"/>
      <c r="AB25040" s="2"/>
      <c r="AC25040" s="2"/>
      <c r="AD25040" s="3"/>
    </row>
    <row r="25041" spans="1:30" s="9" customFormat="1" ht="22.5" customHeight="1" x14ac:dyDescent="0.3">
      <c r="A25041" s="26">
        <f>Fre.!H25042</f>
        <v>167.29507593672864</v>
      </c>
      <c r="B25041" s="2"/>
      <c r="C25041" s="2"/>
      <c r="D25041" s="2"/>
      <c r="E25041" s="2"/>
      <c r="F25041" s="2"/>
      <c r="G25041" s="2"/>
      <c r="H25041" s="2"/>
      <c r="I25041" s="2"/>
      <c r="J25041" s="2"/>
      <c r="K25041" s="2"/>
      <c r="L25041" s="2"/>
      <c r="M25041" s="2"/>
      <c r="N25041" s="2"/>
      <c r="P25041" s="26">
        <f>Fre.!J25042</f>
        <v>100.37704556203769</v>
      </c>
      <c r="Q25041" s="2"/>
      <c r="R25041" s="2"/>
      <c r="S25041" s="2"/>
      <c r="T25041" s="2"/>
      <c r="U25041" s="2"/>
      <c r="V25041" s="2"/>
      <c r="W25041" s="2"/>
      <c r="X25041" s="2"/>
      <c r="Y25041" s="2"/>
      <c r="Z25041" s="2"/>
      <c r="AA25041" s="2"/>
      <c r="AB25041" s="2"/>
      <c r="AC25041" s="2"/>
      <c r="AD25041" s="3"/>
    </row>
    <row r="25042" spans="1:30" s="9" customFormat="1" ht="22.5" customHeight="1" x14ac:dyDescent="0.3">
      <c r="A25042" s="25">
        <f>Fre.!H25043</f>
        <v>177.5005216131822</v>
      </c>
      <c r="B25042" s="2"/>
      <c r="C25042" s="2"/>
      <c r="D25042" s="2"/>
      <c r="E25042" s="2"/>
      <c r="F25042" s="2"/>
      <c r="G25042" s="2"/>
      <c r="H25042" s="2"/>
      <c r="I25042" s="2"/>
      <c r="J25042" s="2"/>
      <c r="K25042" s="2"/>
      <c r="L25042" s="2"/>
      <c r="M25042" s="2"/>
      <c r="N25042" s="2"/>
      <c r="P25042" s="25">
        <f>Fre.!J25043</f>
        <v>106.50031296790959</v>
      </c>
      <c r="Q25042" s="2"/>
      <c r="R25042" s="2"/>
      <c r="S25042" s="2"/>
      <c r="T25042" s="2"/>
      <c r="U25042" s="2"/>
      <c r="V25042" s="2"/>
      <c r="W25042" s="2"/>
      <c r="X25042" s="2"/>
      <c r="Y25042" s="2"/>
      <c r="Z25042" s="2"/>
      <c r="AA25042" s="2"/>
      <c r="AB25042" s="2"/>
      <c r="AC25042" s="2"/>
      <c r="AD25042" s="3"/>
    </row>
    <row r="25043" spans="1:30" s="9" customFormat="1" ht="22.5" customHeight="1" x14ac:dyDescent="0.3">
      <c r="A25043" s="26">
        <f>Fre.!H25044</f>
        <v>171.55196798993438</v>
      </c>
      <c r="B25043" s="2"/>
      <c r="C25043" s="2"/>
      <c r="D25043" s="2"/>
      <c r="E25043" s="2"/>
      <c r="F25043" s="2"/>
      <c r="G25043" s="2"/>
      <c r="H25043" s="2"/>
      <c r="I25043" s="2"/>
      <c r="J25043" s="2"/>
      <c r="K25043" s="2"/>
      <c r="L25043" s="2"/>
      <c r="M25043" s="2"/>
      <c r="N25043" s="2"/>
      <c r="P25043" s="26">
        <f>Fre.!J25044</f>
        <v>102.93118079396102</v>
      </c>
      <c r="Q25043" s="2"/>
      <c r="R25043" s="2"/>
      <c r="S25043" s="2"/>
      <c r="T25043" s="2"/>
      <c r="U25043" s="2"/>
      <c r="V25043" s="2"/>
      <c r="W25043" s="2"/>
      <c r="X25043" s="2"/>
      <c r="Y25043" s="2"/>
      <c r="Z25043" s="2"/>
      <c r="AA25043" s="2"/>
      <c r="AB25043" s="2"/>
      <c r="AC25043" s="2"/>
      <c r="AD25043" s="3"/>
    </row>
    <row r="25044" spans="1:30" s="9" customFormat="1" ht="22.5" customHeight="1" x14ac:dyDescent="0.3">
      <c r="A25044" s="25">
        <f>Fre.!H25045</f>
        <v>176.69001658833619</v>
      </c>
      <c r="B25044" s="2"/>
      <c r="C25044" s="2"/>
      <c r="D25044" s="2"/>
      <c r="E25044" s="2"/>
      <c r="F25044" s="2"/>
      <c r="G25044" s="2"/>
      <c r="H25044" s="2"/>
      <c r="I25044" s="2"/>
      <c r="J25044" s="2"/>
      <c r="K25044" s="2"/>
      <c r="L25044" s="2"/>
      <c r="M25044" s="2"/>
      <c r="N25044" s="2"/>
      <c r="P25044" s="25">
        <f>Fre.!J25045</f>
        <v>106.01400995300236</v>
      </c>
      <c r="Q25044" s="2"/>
      <c r="R25044" s="2"/>
      <c r="S25044" s="2"/>
      <c r="T25044" s="2"/>
      <c r="U25044" s="2"/>
      <c r="V25044" s="2"/>
      <c r="W25044" s="2"/>
      <c r="X25044" s="2"/>
      <c r="Y25044" s="2"/>
      <c r="Z25044" s="2"/>
      <c r="AA25044" s="2"/>
      <c r="AB25044" s="2"/>
      <c r="AC25044" s="2"/>
      <c r="AD25044" s="3"/>
    </row>
    <row r="25045" spans="1:30" s="9" customFormat="1" ht="22.5" customHeight="1" x14ac:dyDescent="0.3">
      <c r="A25045" s="26">
        <f>Fre.!H25046</f>
        <v>170.77363175299146</v>
      </c>
      <c r="B25045" s="2"/>
      <c r="C25045" s="2"/>
      <c r="D25045" s="2"/>
      <c r="E25045" s="2"/>
      <c r="F25045" s="2"/>
      <c r="G25045" s="2"/>
      <c r="H25045" s="2"/>
      <c r="I25045" s="2"/>
      <c r="J25045" s="2"/>
      <c r="K25045" s="2"/>
      <c r="L25045" s="2"/>
      <c r="M25045" s="2"/>
      <c r="N25045" s="2"/>
      <c r="P25045" s="26">
        <f>Fre.!J25046</f>
        <v>102.4641790517954</v>
      </c>
      <c r="Q25045" s="2"/>
      <c r="R25045" s="2"/>
      <c r="S25045" s="2"/>
      <c r="T25045" s="2"/>
      <c r="U25045" s="2"/>
      <c r="V25045" s="2"/>
      <c r="W25045" s="2"/>
      <c r="X25045" s="2"/>
      <c r="Y25045" s="2"/>
      <c r="Z25045" s="2"/>
      <c r="AA25045" s="2"/>
      <c r="AB25045" s="2"/>
      <c r="AC25045" s="2"/>
      <c r="AD25045" s="3"/>
    </row>
    <row r="25046" spans="1:30" s="9" customFormat="1" ht="22.5" customHeight="1" x14ac:dyDescent="0.3">
      <c r="A25046" s="25">
        <f>Fre.!H25047</f>
        <v>173.24148960620298</v>
      </c>
      <c r="B25046" s="2"/>
      <c r="C25046" s="2"/>
      <c r="D25046" s="2"/>
      <c r="E25046" s="2"/>
      <c r="F25046" s="2"/>
      <c r="G25046" s="2"/>
      <c r="H25046" s="2"/>
      <c r="I25046" s="2"/>
      <c r="J25046" s="2"/>
      <c r="K25046" s="2"/>
      <c r="L25046" s="2"/>
      <c r="M25046" s="2"/>
      <c r="N25046" s="2"/>
      <c r="P25046" s="25">
        <f>Fre.!J25047</f>
        <v>103.94489376372231</v>
      </c>
      <c r="Q25046" s="2"/>
      <c r="R25046" s="2"/>
      <c r="S25046" s="2"/>
      <c r="T25046" s="2"/>
      <c r="U25046" s="2"/>
      <c r="V25046" s="2"/>
      <c r="W25046" s="2"/>
      <c r="X25046" s="2"/>
      <c r="Y25046" s="2"/>
      <c r="Z25046" s="2"/>
      <c r="AA25046" s="2"/>
      <c r="AB25046" s="2"/>
      <c r="AC25046" s="2"/>
      <c r="AD25046" s="3"/>
    </row>
    <row r="25047" spans="1:30" s="9" customFormat="1" ht="22.5" customHeight="1" x14ac:dyDescent="0.3">
      <c r="A25047" s="26">
        <f>Fre.!H25048</f>
        <v>167.4872866662094</v>
      </c>
      <c r="B25047" s="2"/>
      <c r="C25047" s="2"/>
      <c r="D25047" s="2"/>
      <c r="E25047" s="2"/>
      <c r="F25047" s="2"/>
      <c r="G25047" s="2"/>
      <c r="H25047" s="2"/>
      <c r="I25047" s="2"/>
      <c r="J25047" s="2"/>
      <c r="K25047" s="2"/>
      <c r="L25047" s="2"/>
      <c r="M25047" s="2"/>
      <c r="N25047" s="2"/>
      <c r="P25047" s="26">
        <f>Fre.!J25048</f>
        <v>100.49237199972589</v>
      </c>
      <c r="Q25047" s="2"/>
      <c r="R25047" s="2"/>
      <c r="S25047" s="2"/>
      <c r="T25047" s="2"/>
      <c r="U25047" s="2"/>
      <c r="V25047" s="2"/>
      <c r="W25047" s="2"/>
      <c r="X25047" s="2"/>
      <c r="Y25047" s="2"/>
      <c r="Z25047" s="2"/>
      <c r="AA25047" s="2"/>
      <c r="AB25047" s="2"/>
      <c r="AC25047" s="2"/>
      <c r="AD25047" s="3"/>
    </row>
    <row r="25048" spans="1:30" s="9" customFormat="1" ht="22.5" customHeight="1" x14ac:dyDescent="0.3">
      <c r="A25048" s="25">
        <f>Fre.!H25049</f>
        <v>172.45585620323916</v>
      </c>
      <c r="B25048" s="2"/>
      <c r="C25048" s="2"/>
      <c r="D25048" s="2"/>
      <c r="E25048" s="2"/>
      <c r="F25048" s="2"/>
      <c r="G25048" s="2"/>
      <c r="H25048" s="2"/>
      <c r="I25048" s="2"/>
      <c r="J25048" s="2"/>
      <c r="K25048" s="2"/>
      <c r="L25048" s="2"/>
      <c r="M25048" s="2"/>
      <c r="N25048" s="2"/>
      <c r="P25048" s="25">
        <f>Fre.!J25049</f>
        <v>103.4735137219439</v>
      </c>
      <c r="Q25048" s="2"/>
      <c r="R25048" s="2"/>
      <c r="S25048" s="2"/>
      <c r="T25048" s="2"/>
      <c r="U25048" s="2"/>
      <c r="V25048" s="2"/>
      <c r="W25048" s="2"/>
      <c r="X25048" s="2"/>
      <c r="Y25048" s="2"/>
      <c r="Z25048" s="2"/>
      <c r="AA25048" s="2"/>
      <c r="AB25048" s="2"/>
      <c r="AC25048" s="2"/>
      <c r="AD25048" s="3"/>
    </row>
    <row r="25049" spans="1:30" s="9" customFormat="1" ht="22.5" customHeight="1" x14ac:dyDescent="0.3">
      <c r="A25049" s="26">
        <f>Fre.!H25050</f>
        <v>166.73283490127952</v>
      </c>
      <c r="B25049" s="2"/>
      <c r="C25049" s="2"/>
      <c r="D25049" s="2"/>
      <c r="E25049" s="2"/>
      <c r="F25049" s="2"/>
      <c r="G25049" s="2"/>
      <c r="H25049" s="2"/>
      <c r="I25049" s="2"/>
      <c r="J25049" s="2"/>
      <c r="K25049" s="2"/>
      <c r="L25049" s="2"/>
      <c r="M25049" s="2"/>
      <c r="N25049" s="2"/>
      <c r="P25049" s="26">
        <f>Fre.!J25050</f>
        <v>100.03970094076772</v>
      </c>
      <c r="Q25049" s="2"/>
      <c r="R25049" s="2"/>
      <c r="S25049" s="2"/>
      <c r="T25049" s="2"/>
      <c r="U25049" s="2"/>
      <c r="V25049" s="2"/>
      <c r="W25049" s="2"/>
      <c r="X25049" s="2"/>
      <c r="Y25049" s="2"/>
      <c r="Z25049" s="2"/>
      <c r="AA25049" s="2"/>
      <c r="AB25049" s="2"/>
      <c r="AC25049" s="2"/>
      <c r="AD25049" s="3"/>
    </row>
    <row r="25050" spans="1:30" s="9" customFormat="1" ht="22.5" customHeight="1" x14ac:dyDescent="0.3">
      <c r="A25050" s="25">
        <f>Fre.!H25051</f>
        <v>177.44859136468622</v>
      </c>
      <c r="B25050" s="2"/>
      <c r="C25050" s="2"/>
      <c r="D25050" s="2"/>
      <c r="E25050" s="2"/>
      <c r="F25050" s="2"/>
      <c r="G25050" s="2"/>
      <c r="H25050" s="2"/>
      <c r="I25050" s="2"/>
      <c r="J25050" s="2"/>
      <c r="K25050" s="2"/>
      <c r="L25050" s="2"/>
      <c r="M25050" s="2"/>
      <c r="N25050" s="2"/>
      <c r="P25050" s="25">
        <f>Fre.!J25051</f>
        <v>106.4691548188116</v>
      </c>
      <c r="Q25050" s="2"/>
      <c r="R25050" s="2"/>
      <c r="S25050" s="2"/>
      <c r="T25050" s="2"/>
      <c r="U25050" s="2"/>
      <c r="V25050" s="2"/>
      <c r="W25050" s="2"/>
      <c r="X25050" s="2"/>
      <c r="Y25050" s="2"/>
      <c r="Z25050" s="2"/>
      <c r="AA25050" s="2"/>
      <c r="AB25050" s="2"/>
      <c r="AC25050" s="2"/>
      <c r="AD25050" s="3"/>
    </row>
    <row r="25051" spans="1:30" s="9" customFormat="1" ht="22.5" customHeight="1" x14ac:dyDescent="0.3">
      <c r="A25051" s="26">
        <f>Fre.!H25052</f>
        <v>171.49868615219862</v>
      </c>
      <c r="B25051" s="2"/>
      <c r="C25051" s="2"/>
      <c r="D25051" s="2"/>
      <c r="E25051" s="2"/>
      <c r="F25051" s="2"/>
      <c r="G25051" s="2"/>
      <c r="H25051" s="2"/>
      <c r="I25051" s="2"/>
      <c r="J25051" s="2"/>
      <c r="K25051" s="2"/>
      <c r="L25051" s="2"/>
      <c r="M25051" s="2"/>
      <c r="N25051" s="2"/>
      <c r="P25051" s="26">
        <f>Fre.!J25052</f>
        <v>102.89921169131931</v>
      </c>
      <c r="Q25051" s="2"/>
      <c r="R25051" s="2"/>
      <c r="S25051" s="2"/>
      <c r="T25051" s="2"/>
      <c r="U25051" s="2"/>
      <c r="V25051" s="2"/>
      <c r="W25051" s="2"/>
      <c r="X25051" s="2"/>
      <c r="Y25051" s="2"/>
      <c r="Z25051" s="2"/>
      <c r="AA25051" s="2"/>
      <c r="AB25051" s="2"/>
      <c r="AC25051" s="2"/>
      <c r="AD25051" s="3"/>
    </row>
    <row r="25052" spans="1:30" s="9" customFormat="1" ht="22.5" customHeight="1" x14ac:dyDescent="0.3">
      <c r="A25052" s="25">
        <f>Fre.!H25053</f>
        <v>176.63825469074973</v>
      </c>
      <c r="B25052" s="2"/>
      <c r="C25052" s="2"/>
      <c r="D25052" s="2"/>
      <c r="E25052" s="2"/>
      <c r="F25052" s="2"/>
      <c r="G25052" s="2"/>
      <c r="H25052" s="2"/>
      <c r="I25052" s="2"/>
      <c r="J25052" s="2"/>
      <c r="K25052" s="2"/>
      <c r="L25052" s="2"/>
      <c r="M25052" s="2"/>
      <c r="N25052" s="2"/>
      <c r="P25052" s="25">
        <f>Fre.!J25053</f>
        <v>105.98295281445047</v>
      </c>
      <c r="Q25052" s="2"/>
      <c r="R25052" s="2"/>
      <c r="S25052" s="2"/>
      <c r="T25052" s="2"/>
      <c r="U25052" s="2"/>
      <c r="V25052" s="2"/>
      <c r="W25052" s="2"/>
      <c r="X25052" s="2"/>
      <c r="Y25052" s="2"/>
      <c r="Z25052" s="2"/>
      <c r="AA25052" s="2"/>
      <c r="AB25052" s="2"/>
      <c r="AC25052" s="2"/>
      <c r="AD25052" s="3"/>
    </row>
    <row r="25053" spans="1:30" s="9" customFormat="1" ht="22.5" customHeight="1" x14ac:dyDescent="0.3">
      <c r="A25053" s="26">
        <f>Fre.!H25054</f>
        <v>170.72051826616527</v>
      </c>
      <c r="B25053" s="2"/>
      <c r="C25053" s="2"/>
      <c r="D25053" s="2"/>
      <c r="E25053" s="2"/>
      <c r="F25053" s="2"/>
      <c r="G25053" s="2"/>
      <c r="H25053" s="2"/>
      <c r="I25053" s="2"/>
      <c r="J25053" s="2"/>
      <c r="K25053" s="2"/>
      <c r="L25053" s="2"/>
      <c r="M25053" s="2"/>
      <c r="N25053" s="2"/>
      <c r="P25053" s="26">
        <f>Fre.!J25054</f>
        <v>102.43231095969981</v>
      </c>
      <c r="Q25053" s="2"/>
      <c r="R25053" s="2"/>
      <c r="S25053" s="2"/>
      <c r="T25053" s="2"/>
      <c r="U25053" s="2"/>
      <c r="V25053" s="2"/>
      <c r="W25053" s="2"/>
      <c r="X25053" s="2"/>
      <c r="Y25053" s="2"/>
      <c r="Z25053" s="2"/>
      <c r="AA25053" s="2"/>
      <c r="AB25053" s="2"/>
      <c r="AC25053" s="2"/>
      <c r="AD25053" s="3"/>
    </row>
    <row r="25054" spans="1:30" s="9" customFormat="1" ht="22.5" customHeight="1" x14ac:dyDescent="0.3">
      <c r="A25054" s="25">
        <f>Fre.!H25055</f>
        <v>173.18975990477719</v>
      </c>
      <c r="B25054" s="2"/>
      <c r="C25054" s="2"/>
      <c r="D25054" s="2"/>
      <c r="E25054" s="2"/>
      <c r="F25054" s="2"/>
      <c r="G25054" s="2"/>
      <c r="H25054" s="2"/>
      <c r="I25054" s="2"/>
      <c r="J25054" s="2"/>
      <c r="K25054" s="2"/>
      <c r="L25054" s="2"/>
      <c r="M25054" s="2"/>
      <c r="N25054" s="2"/>
      <c r="P25054" s="25">
        <f>Fre.!J25055</f>
        <v>103.91385594286658</v>
      </c>
      <c r="Q25054" s="2"/>
      <c r="R25054" s="2"/>
      <c r="S25054" s="2"/>
      <c r="T25054" s="2"/>
      <c r="U25054" s="2"/>
      <c r="V25054" s="2"/>
      <c r="W25054" s="2"/>
      <c r="X25054" s="2"/>
      <c r="Y25054" s="2"/>
      <c r="Z25054" s="2"/>
      <c r="AA25054" s="2"/>
      <c r="AB25054" s="2"/>
      <c r="AC25054" s="2"/>
      <c r="AD25054" s="3"/>
    </row>
    <row r="25055" spans="1:30" s="9" customFormat="1" ht="22.5" customHeight="1" x14ac:dyDescent="0.3">
      <c r="A25055" s="26">
        <f>Fre.!H25056</f>
        <v>167.43420537554385</v>
      </c>
      <c r="B25055" s="2"/>
      <c r="C25055" s="2"/>
      <c r="D25055" s="2"/>
      <c r="E25055" s="2"/>
      <c r="F25055" s="2"/>
      <c r="G25055" s="2"/>
      <c r="H25055" s="2"/>
      <c r="I25055" s="2"/>
      <c r="J25055" s="2"/>
      <c r="K25055" s="2"/>
      <c r="L25055" s="2"/>
      <c r="M25055" s="2"/>
      <c r="N25055" s="2"/>
      <c r="P25055" s="26">
        <f>Fre.!J25056</f>
        <v>100.46052322532645</v>
      </c>
      <c r="Q25055" s="2"/>
      <c r="R25055" s="2"/>
      <c r="S25055" s="2"/>
      <c r="T25055" s="2"/>
      <c r="U25055" s="2"/>
      <c r="V25055" s="2"/>
      <c r="W25055" s="2"/>
      <c r="X25055" s="2"/>
      <c r="Y25055" s="2"/>
      <c r="Z25055" s="2"/>
      <c r="AA25055" s="2"/>
      <c r="AB25055" s="2"/>
      <c r="AC25055" s="2"/>
      <c r="AD25055" s="3"/>
    </row>
    <row r="25056" spans="1:30" s="9" customFormat="1" ht="22.5" customHeight="1" x14ac:dyDescent="0.3">
      <c r="A25056" s="25">
        <f>Fre.!H25057</f>
        <v>172.40428968661013</v>
      </c>
      <c r="B25056" s="2"/>
      <c r="C25056" s="2"/>
      <c r="D25056" s="2"/>
      <c r="E25056" s="2"/>
      <c r="F25056" s="2"/>
      <c r="G25056" s="2"/>
      <c r="H25056" s="2"/>
      <c r="I25056" s="2"/>
      <c r="J25056" s="2"/>
      <c r="K25056" s="2"/>
      <c r="L25056" s="2"/>
      <c r="M25056" s="2"/>
      <c r="N25056" s="2"/>
      <c r="P25056" s="25">
        <f>Fre.!J25057</f>
        <v>103.44257381196672</v>
      </c>
      <c r="Q25056" s="2"/>
      <c r="R25056" s="2"/>
      <c r="S25056" s="2"/>
      <c r="T25056" s="2"/>
      <c r="U25056" s="2"/>
      <c r="V25056" s="2"/>
      <c r="W25056" s="2"/>
      <c r="X25056" s="2"/>
      <c r="Y25056" s="2"/>
      <c r="Z25056" s="2"/>
      <c r="AA25056" s="2"/>
      <c r="AB25056" s="2"/>
      <c r="AC25056" s="2"/>
      <c r="AD25056" s="3"/>
    </row>
    <row r="25057" spans="1:30" s="9" customFormat="1" ht="22.5" customHeight="1" x14ac:dyDescent="0.3">
      <c r="A25057" s="26">
        <f>Fre.!H25058</f>
        <v>166.67991679541075</v>
      </c>
      <c r="B25057" s="2"/>
      <c r="C25057" s="2"/>
      <c r="D25057" s="2"/>
      <c r="E25057" s="2"/>
      <c r="F25057" s="2"/>
      <c r="G25057" s="2"/>
      <c r="H25057" s="2"/>
      <c r="I25057" s="2"/>
      <c r="J25057" s="2"/>
      <c r="K25057" s="2"/>
      <c r="L25057" s="2"/>
      <c r="M25057" s="2"/>
      <c r="N25057" s="2"/>
      <c r="P25057" s="26">
        <f>Fre.!J25058</f>
        <v>100.0079500772467</v>
      </c>
      <c r="Q25057" s="2"/>
      <c r="R25057" s="2"/>
      <c r="S25057" s="2"/>
      <c r="T25057" s="2"/>
      <c r="U25057" s="2"/>
      <c r="V25057" s="2"/>
      <c r="W25057" s="2"/>
      <c r="X25057" s="2"/>
      <c r="Y25057" s="2"/>
      <c r="Z25057" s="2"/>
      <c r="AA25057" s="2"/>
      <c r="AB25057" s="2"/>
      <c r="AC25057" s="2"/>
      <c r="AD25057" s="3"/>
    </row>
    <row r="25058" spans="1:30" s="9" customFormat="1" ht="22.5" customHeight="1" x14ac:dyDescent="0.3">
      <c r="A25058" s="25">
        <f>Fre.!H25059</f>
        <v>177.77044496133678</v>
      </c>
      <c r="B25058" s="2"/>
      <c r="C25058" s="2"/>
      <c r="D25058" s="2"/>
      <c r="E25058" s="2"/>
      <c r="F25058" s="2"/>
      <c r="G25058" s="2"/>
      <c r="H25058" s="2"/>
      <c r="I25058" s="2"/>
      <c r="J25058" s="2"/>
      <c r="K25058" s="2"/>
      <c r="L25058" s="2"/>
      <c r="M25058" s="2"/>
      <c r="N25058" s="2"/>
      <c r="P25058" s="25">
        <f>Fre.!J25059</f>
        <v>106.66226697680247</v>
      </c>
      <c r="Q25058" s="2"/>
      <c r="R25058" s="2"/>
      <c r="S25058" s="2"/>
      <c r="T25058" s="2"/>
      <c r="U25058" s="2"/>
      <c r="V25058" s="2"/>
      <c r="W25058" s="2"/>
      <c r="X25058" s="2"/>
      <c r="Y25058" s="2"/>
      <c r="Z25058" s="2"/>
      <c r="AA25058" s="2"/>
      <c r="AB25058" s="2"/>
      <c r="AC25058" s="2"/>
      <c r="AD25058" s="3"/>
    </row>
    <row r="25059" spans="1:30" s="9" customFormat="1" ht="22.5" customHeight="1" x14ac:dyDescent="0.3">
      <c r="A25059" s="26">
        <f>Fre.!H25060</f>
        <v>171.81939222312181</v>
      </c>
      <c r="B25059" s="2"/>
      <c r="C25059" s="2"/>
      <c r="D25059" s="2"/>
      <c r="E25059" s="2"/>
      <c r="F25059" s="2"/>
      <c r="G25059" s="2"/>
      <c r="H25059" s="2"/>
      <c r="I25059" s="2"/>
      <c r="J25059" s="2"/>
      <c r="K25059" s="2"/>
      <c r="L25059" s="2"/>
      <c r="M25059" s="2"/>
      <c r="N25059" s="2"/>
      <c r="P25059" s="26">
        <f>Fre.!J25060</f>
        <v>103.09163533387334</v>
      </c>
      <c r="Q25059" s="2"/>
      <c r="R25059" s="2"/>
      <c r="S25059" s="2"/>
      <c r="T25059" s="2"/>
      <c r="U25059" s="2"/>
      <c r="V25059" s="2"/>
      <c r="W25059" s="2"/>
      <c r="X25059" s="2"/>
      <c r="Y25059" s="2"/>
      <c r="Z25059" s="2"/>
      <c r="AA25059" s="2"/>
      <c r="AB25059" s="2"/>
      <c r="AC25059" s="2"/>
      <c r="AD25059" s="3"/>
    </row>
    <row r="25060" spans="1:30" s="9" customFormat="1" ht="22.5" customHeight="1" x14ac:dyDescent="0.3">
      <c r="A25060" s="25">
        <f>Fre.!H25061</f>
        <v>176.96260783558708</v>
      </c>
      <c r="B25060" s="2"/>
      <c r="C25060" s="2"/>
      <c r="D25060" s="2"/>
      <c r="E25060" s="2"/>
      <c r="F25060" s="2"/>
      <c r="G25060" s="2"/>
      <c r="H25060" s="2"/>
      <c r="I25060" s="2"/>
      <c r="J25060" s="2"/>
      <c r="K25060" s="2"/>
      <c r="L25060" s="2"/>
      <c r="M25060" s="2"/>
      <c r="N25060" s="2"/>
      <c r="P25060" s="25">
        <f>Fre.!J25061</f>
        <v>106.17756470135264</v>
      </c>
      <c r="Q25060" s="2"/>
      <c r="R25060" s="2"/>
      <c r="S25060" s="2"/>
      <c r="T25060" s="2"/>
      <c r="U25060" s="2"/>
      <c r="V25060" s="2"/>
      <c r="W25060" s="2"/>
      <c r="X25060" s="2"/>
      <c r="Y25060" s="2"/>
      <c r="Z25060" s="2"/>
      <c r="AA25060" s="2"/>
      <c r="AB25060" s="2"/>
      <c r="AC25060" s="2"/>
      <c r="AD25060" s="3"/>
    </row>
    <row r="25061" spans="1:30" s="9" customFormat="1" ht="22.5" customHeight="1" x14ac:dyDescent="0.3">
      <c r="A25061" s="26">
        <f>Fre.!H25062</f>
        <v>171.04353196161591</v>
      </c>
      <c r="B25061" s="2"/>
      <c r="C25061" s="2"/>
      <c r="D25061" s="2"/>
      <c r="E25061" s="2"/>
      <c r="F25061" s="2"/>
      <c r="G25061" s="2"/>
      <c r="H25061" s="2"/>
      <c r="I25061" s="2"/>
      <c r="J25061" s="2"/>
      <c r="K25061" s="2"/>
      <c r="L25061" s="2"/>
      <c r="M25061" s="2"/>
      <c r="N25061" s="2"/>
      <c r="P25061" s="26">
        <f>Fre.!J25062</f>
        <v>102.62611917696992</v>
      </c>
      <c r="Q25061" s="2"/>
      <c r="R25061" s="2"/>
      <c r="S25061" s="2"/>
      <c r="T25061" s="2"/>
      <c r="U25061" s="2"/>
      <c r="V25061" s="2"/>
      <c r="W25061" s="2"/>
      <c r="X25061" s="2"/>
      <c r="Y25061" s="2"/>
      <c r="Z25061" s="2"/>
      <c r="AA25061" s="2"/>
      <c r="AB25061" s="2"/>
      <c r="AC25061" s="2"/>
      <c r="AD25061" s="3"/>
    </row>
    <row r="25062" spans="1:30" s="9" customFormat="1" ht="22.5" customHeight="1" x14ac:dyDescent="0.3">
      <c r="A25062" s="25">
        <f>Fre.!H25063</f>
        <v>173.50707951519891</v>
      </c>
      <c r="B25062" s="2"/>
      <c r="C25062" s="2"/>
      <c r="D25062" s="2"/>
      <c r="E25062" s="2"/>
      <c r="F25062" s="2"/>
      <c r="G25062" s="2"/>
      <c r="H25062" s="2"/>
      <c r="I25062" s="2"/>
      <c r="J25062" s="2"/>
      <c r="K25062" s="2"/>
      <c r="L25062" s="2"/>
      <c r="M25062" s="2"/>
      <c r="N25062" s="2"/>
      <c r="P25062" s="25">
        <f>Fre.!J25063</f>
        <v>104.10424770911999</v>
      </c>
      <c r="Q25062" s="2"/>
      <c r="R25062" s="2"/>
      <c r="S25062" s="2"/>
      <c r="T25062" s="2"/>
      <c r="U25062" s="2"/>
      <c r="V25062" s="2"/>
      <c r="W25062" s="2"/>
      <c r="X25062" s="2"/>
      <c r="Y25062" s="2"/>
      <c r="Z25062" s="2"/>
      <c r="AA25062" s="2"/>
      <c r="AB25062" s="2"/>
      <c r="AC25062" s="2"/>
      <c r="AD25062" s="3"/>
    </row>
    <row r="25063" spans="1:30" s="9" customFormat="1" ht="22.5" customHeight="1" x14ac:dyDescent="0.3">
      <c r="A25063" s="26">
        <f>Fre.!H25064</f>
        <v>167.75053969818319</v>
      </c>
      <c r="B25063" s="2"/>
      <c r="C25063" s="2"/>
      <c r="D25063" s="2"/>
      <c r="E25063" s="2"/>
      <c r="F25063" s="2"/>
      <c r="G25063" s="2"/>
      <c r="H25063" s="2"/>
      <c r="I25063" s="2"/>
      <c r="J25063" s="2"/>
      <c r="K25063" s="2"/>
      <c r="L25063" s="2"/>
      <c r="M25063" s="2"/>
      <c r="N25063" s="2"/>
      <c r="P25063" s="26">
        <f>Fre.!J25064</f>
        <v>100.65032381890991</v>
      </c>
      <c r="Q25063" s="2"/>
      <c r="R25063" s="2"/>
      <c r="S25063" s="2"/>
      <c r="T25063" s="2"/>
      <c r="U25063" s="2"/>
      <c r="V25063" s="2"/>
      <c r="W25063" s="2"/>
      <c r="X25063" s="2"/>
      <c r="Y25063" s="2"/>
      <c r="Z25063" s="2"/>
      <c r="AA25063" s="2"/>
      <c r="AB25063" s="2"/>
      <c r="AC25063" s="2"/>
      <c r="AD25063" s="3"/>
    </row>
    <row r="25064" spans="1:30" s="9" customFormat="1" ht="22.5" customHeight="1" x14ac:dyDescent="0.3">
      <c r="A25064" s="25">
        <f>Fre.!H25065</f>
        <v>172.72403214265006</v>
      </c>
      <c r="B25064" s="2"/>
      <c r="C25064" s="2"/>
      <c r="D25064" s="2"/>
      <c r="E25064" s="2"/>
      <c r="F25064" s="2"/>
      <c r="G25064" s="2"/>
      <c r="H25064" s="2"/>
      <c r="I25064" s="2"/>
      <c r="J25064" s="2"/>
      <c r="K25064" s="2"/>
      <c r="L25064" s="2"/>
      <c r="M25064" s="2"/>
      <c r="N25064" s="2"/>
      <c r="P25064" s="25">
        <f>Fre.!J25065</f>
        <v>103.63441928559017</v>
      </c>
      <c r="Q25064" s="2"/>
      <c r="R25064" s="2"/>
      <c r="S25064" s="2"/>
      <c r="T25064" s="2"/>
      <c r="U25064" s="2"/>
      <c r="V25064" s="2"/>
      <c r="W25064" s="2"/>
      <c r="X25064" s="2"/>
      <c r="Y25064" s="2"/>
      <c r="Z25064" s="2"/>
      <c r="AA25064" s="2"/>
      <c r="AB25064" s="2"/>
      <c r="AC25064" s="2"/>
      <c r="AD25064" s="3"/>
    </row>
    <row r="25065" spans="1:30" s="9" customFormat="1" ht="22.5" customHeight="1" x14ac:dyDescent="0.3">
      <c r="A25065" s="26">
        <f>Fre.!H25066</f>
        <v>166.99848792948765</v>
      </c>
      <c r="B25065" s="2"/>
      <c r="C25065" s="2"/>
      <c r="D25065" s="2"/>
      <c r="E25065" s="2"/>
      <c r="F25065" s="2"/>
      <c r="G25065" s="2"/>
      <c r="H25065" s="2"/>
      <c r="I25065" s="2"/>
      <c r="J25065" s="2"/>
      <c r="K25065" s="2"/>
      <c r="L25065" s="2"/>
      <c r="M25065" s="2"/>
      <c r="N25065" s="2"/>
      <c r="P25065" s="26">
        <f>Fre.!J25066</f>
        <v>100.19909275769285</v>
      </c>
      <c r="Q25065" s="2"/>
      <c r="R25065" s="2"/>
      <c r="S25065" s="2"/>
      <c r="T25065" s="2"/>
      <c r="U25065" s="2"/>
      <c r="V25065" s="2"/>
      <c r="W25065" s="2"/>
      <c r="X25065" s="2"/>
      <c r="Y25065" s="2"/>
      <c r="Z25065" s="2"/>
      <c r="AA25065" s="2"/>
      <c r="AB25065" s="2"/>
      <c r="AC25065" s="2"/>
      <c r="AD25065" s="3"/>
    </row>
    <row r="25066" spans="1:30" s="9" customFormat="1" ht="22.5" customHeight="1" x14ac:dyDescent="0.3">
      <c r="A25066" s="25">
        <f>Fre.!H25067</f>
        <v>177.71217435658755</v>
      </c>
      <c r="B25066" s="2"/>
      <c r="C25066" s="2"/>
      <c r="D25066" s="2"/>
      <c r="E25066" s="2"/>
      <c r="F25066" s="2"/>
      <c r="G25066" s="2"/>
      <c r="H25066" s="2"/>
      <c r="I25066" s="2"/>
      <c r="J25066" s="2"/>
      <c r="K25066" s="2"/>
      <c r="L25066" s="2"/>
      <c r="M25066" s="2"/>
      <c r="N25066" s="2"/>
      <c r="P25066" s="25">
        <f>Fre.!J25067</f>
        <v>106.62730461395317</v>
      </c>
      <c r="Q25066" s="2"/>
      <c r="R25066" s="2"/>
      <c r="S25066" s="2"/>
      <c r="T25066" s="2"/>
      <c r="U25066" s="2"/>
      <c r="V25066" s="2"/>
      <c r="W25066" s="2"/>
      <c r="X25066" s="2"/>
      <c r="Y25066" s="2"/>
      <c r="Z25066" s="2"/>
      <c r="AA25066" s="2"/>
      <c r="AB25066" s="2"/>
      <c r="AC25066" s="2"/>
      <c r="AD25066" s="3"/>
    </row>
    <row r="25067" spans="1:30" s="9" customFormat="1" ht="22.5" customHeight="1" x14ac:dyDescent="0.3">
      <c r="A25067" s="26">
        <f>Fre.!H25068</f>
        <v>171.75971385708377</v>
      </c>
      <c r="B25067" s="2"/>
      <c r="C25067" s="2"/>
      <c r="D25067" s="2"/>
      <c r="E25067" s="2"/>
      <c r="F25067" s="2"/>
      <c r="G25067" s="2"/>
      <c r="H25067" s="2"/>
      <c r="I25067" s="2"/>
      <c r="J25067" s="2"/>
      <c r="K25067" s="2"/>
      <c r="L25067" s="2"/>
      <c r="M25067" s="2"/>
      <c r="N25067" s="2"/>
      <c r="P25067" s="26">
        <f>Fre.!J25068</f>
        <v>103.05582831425052</v>
      </c>
      <c r="Q25067" s="2"/>
      <c r="R25067" s="2"/>
      <c r="S25067" s="2"/>
      <c r="T25067" s="2"/>
      <c r="U25067" s="2"/>
      <c r="V25067" s="2"/>
      <c r="W25067" s="2"/>
      <c r="X25067" s="2"/>
      <c r="Y25067" s="2"/>
      <c r="Z25067" s="2"/>
      <c r="AA25067" s="2"/>
      <c r="AB25067" s="2"/>
      <c r="AC25067" s="2"/>
      <c r="AD25067" s="3"/>
    </row>
    <row r="25068" spans="1:30" s="9" customFormat="1" ht="22.5" customHeight="1" x14ac:dyDescent="0.3">
      <c r="A25068" s="25">
        <f>Fre.!H25069</f>
        <v>176.90458096275282</v>
      </c>
      <c r="B25068" s="2"/>
      <c r="C25068" s="2"/>
      <c r="D25068" s="2"/>
      <c r="E25068" s="2"/>
      <c r="F25068" s="2"/>
      <c r="G25068" s="2"/>
      <c r="H25068" s="2"/>
      <c r="I25068" s="2"/>
      <c r="J25068" s="2"/>
      <c r="K25068" s="2"/>
      <c r="L25068" s="2"/>
      <c r="M25068" s="2"/>
      <c r="N25068" s="2"/>
      <c r="P25068" s="25">
        <f>Fre.!J25069</f>
        <v>106.14274857765209</v>
      </c>
      <c r="Q25068" s="2"/>
      <c r="R25068" s="2"/>
      <c r="S25068" s="2"/>
      <c r="T25068" s="2"/>
      <c r="U25068" s="2"/>
      <c r="V25068" s="2"/>
      <c r="W25068" s="2"/>
      <c r="X25068" s="2"/>
      <c r="Y25068" s="2"/>
      <c r="Z25068" s="2"/>
      <c r="AA25068" s="2"/>
      <c r="AB25068" s="2"/>
      <c r="AC25068" s="2"/>
      <c r="AD25068" s="3"/>
    </row>
    <row r="25069" spans="1:30" s="9" customFormat="1" ht="22.5" customHeight="1" x14ac:dyDescent="0.3">
      <c r="A25069" s="26">
        <f>Fre.!H25070</f>
        <v>170.98409732749286</v>
      </c>
      <c r="B25069" s="2"/>
      <c r="C25069" s="2"/>
      <c r="D25069" s="2"/>
      <c r="E25069" s="2"/>
      <c r="F25069" s="2"/>
      <c r="G25069" s="2"/>
      <c r="H25069" s="2"/>
      <c r="I25069" s="2"/>
      <c r="J25069" s="2"/>
      <c r="K25069" s="2"/>
      <c r="L25069" s="2"/>
      <c r="M25069" s="2"/>
      <c r="N25069" s="2"/>
      <c r="P25069" s="26">
        <f>Fre.!J25070</f>
        <v>102.59045839649585</v>
      </c>
      <c r="Q25069" s="2"/>
      <c r="R25069" s="2"/>
      <c r="S25069" s="2"/>
      <c r="T25069" s="2"/>
      <c r="U25069" s="2"/>
      <c r="V25069" s="2"/>
      <c r="W25069" s="2"/>
      <c r="X25069" s="2"/>
      <c r="Y25069" s="2"/>
      <c r="Z25069" s="2"/>
      <c r="AA25069" s="2"/>
      <c r="AB25069" s="2"/>
      <c r="AC25069" s="2"/>
      <c r="AD25069" s="3"/>
    </row>
    <row r="25070" spans="1:30" s="9" customFormat="1" ht="22.5" customHeight="1" x14ac:dyDescent="0.3">
      <c r="A25070" s="25">
        <f>Fre.!H25071</f>
        <v>173.44909925471643</v>
      </c>
      <c r="B25070" s="2"/>
      <c r="C25070" s="2"/>
      <c r="D25070" s="2"/>
      <c r="E25070" s="2"/>
      <c r="F25070" s="2"/>
      <c r="G25070" s="2"/>
      <c r="H25070" s="2"/>
      <c r="I25070" s="2"/>
      <c r="J25070" s="2"/>
      <c r="K25070" s="2"/>
      <c r="L25070" s="2"/>
      <c r="M25070" s="2"/>
      <c r="N25070" s="2"/>
      <c r="P25070" s="25">
        <f>Fre.!J25071</f>
        <v>104.06945955283037</v>
      </c>
      <c r="Q25070" s="2"/>
      <c r="R25070" s="2"/>
      <c r="S25070" s="2"/>
      <c r="T25070" s="2"/>
      <c r="U25070" s="2"/>
      <c r="V25070" s="2"/>
      <c r="W25070" s="2"/>
      <c r="X25070" s="2"/>
      <c r="Y25070" s="2"/>
      <c r="Z25070" s="2"/>
      <c r="AA25070" s="2"/>
      <c r="AB25070" s="2"/>
      <c r="AC25070" s="2"/>
      <c r="AD25070" s="3"/>
    </row>
    <row r="25071" spans="1:30" s="9" customFormat="1" ht="22.5" customHeight="1" x14ac:dyDescent="0.3">
      <c r="A25071" s="26">
        <f>Fre.!H25072</f>
        <v>167.69115167641061</v>
      </c>
      <c r="B25071" s="2"/>
      <c r="C25071" s="2"/>
      <c r="D25071" s="2"/>
      <c r="E25071" s="2"/>
      <c r="F25071" s="2"/>
      <c r="G25071" s="2"/>
      <c r="H25071" s="2"/>
      <c r="I25071" s="2"/>
      <c r="J25071" s="2"/>
      <c r="K25071" s="2"/>
      <c r="L25071" s="2"/>
      <c r="M25071" s="2"/>
      <c r="N25071" s="2"/>
      <c r="P25071" s="26">
        <f>Fre.!J25072</f>
        <v>100.61469100584677</v>
      </c>
      <c r="Q25071" s="2"/>
      <c r="R25071" s="2"/>
      <c r="S25071" s="2"/>
      <c r="T25071" s="2"/>
      <c r="U25071" s="2"/>
      <c r="V25071" s="2"/>
      <c r="W25071" s="2"/>
      <c r="X25071" s="2"/>
      <c r="Y25071" s="2"/>
      <c r="Z25071" s="2"/>
      <c r="AA25071" s="2"/>
      <c r="AB25071" s="2"/>
      <c r="AC25071" s="2"/>
      <c r="AD25071" s="3"/>
    </row>
    <row r="25072" spans="1:30" s="9" customFormat="1" ht="22.5" customHeight="1" x14ac:dyDescent="0.3">
      <c r="A25072" s="25">
        <f>Fre.!H25073</f>
        <v>172.66628813478448</v>
      </c>
      <c r="B25072" s="2"/>
      <c r="C25072" s="2"/>
      <c r="D25072" s="2"/>
      <c r="E25072" s="2"/>
      <c r="F25072" s="2"/>
      <c r="G25072" s="2"/>
      <c r="H25072" s="2"/>
      <c r="I25072" s="2"/>
      <c r="J25072" s="2"/>
      <c r="K25072" s="2"/>
      <c r="L25072" s="2"/>
      <c r="M25072" s="2"/>
      <c r="N25072" s="2"/>
      <c r="P25072" s="25">
        <f>Fre.!J25073</f>
        <v>103.59977288087109</v>
      </c>
      <c r="Q25072" s="2"/>
      <c r="R25072" s="2"/>
      <c r="S25072" s="2"/>
      <c r="T25072" s="2"/>
      <c r="U25072" s="2"/>
      <c r="V25072" s="2"/>
      <c r="W25072" s="2"/>
      <c r="X25072" s="2"/>
      <c r="Y25072" s="2"/>
      <c r="Z25072" s="2"/>
      <c r="AA25072" s="2"/>
      <c r="AB25072" s="2"/>
      <c r="AC25072" s="2"/>
      <c r="AD25072" s="3"/>
    </row>
    <row r="25073" spans="1:30" s="9" customFormat="1" ht="22.5" customHeight="1" x14ac:dyDescent="0.3">
      <c r="A25073" s="26">
        <f>Fre.!H25074</f>
        <v>166.93933616033328</v>
      </c>
      <c r="B25073" s="2"/>
      <c r="C25073" s="2"/>
      <c r="D25073" s="2"/>
      <c r="E25073" s="2"/>
      <c r="F25073" s="2"/>
      <c r="G25073" s="2"/>
      <c r="H25073" s="2"/>
      <c r="I25073" s="2"/>
      <c r="J25073" s="2"/>
      <c r="K25073" s="2"/>
      <c r="L25073" s="2"/>
      <c r="M25073" s="2"/>
      <c r="N25073" s="2"/>
      <c r="P25073" s="26">
        <f>Fre.!J25074</f>
        <v>100.1636016962001</v>
      </c>
      <c r="Q25073" s="2"/>
      <c r="R25073" s="2"/>
      <c r="S25073" s="2"/>
      <c r="T25073" s="2"/>
      <c r="U25073" s="2"/>
      <c r="V25073" s="2"/>
      <c r="W25073" s="2"/>
      <c r="X25073" s="2"/>
      <c r="Y25073" s="2"/>
      <c r="Z25073" s="2"/>
      <c r="AA25073" s="2"/>
      <c r="AB25073" s="2"/>
      <c r="AC25073" s="2"/>
      <c r="AD25073" s="3"/>
    </row>
    <row r="25074" spans="1:30" s="9" customFormat="1" ht="22.5" customHeight="1" x14ac:dyDescent="0.3">
      <c r="A25074" s="25">
        <f>Fre.!H25075</f>
        <v>177.15896972771867</v>
      </c>
      <c r="B25074" s="2"/>
      <c r="C25074" s="2"/>
      <c r="D25074" s="2"/>
      <c r="E25074" s="2"/>
      <c r="F25074" s="2"/>
      <c r="G25074" s="2"/>
      <c r="H25074" s="2"/>
      <c r="I25074" s="2"/>
      <c r="J25074" s="2"/>
      <c r="K25074" s="2"/>
      <c r="L25074" s="2"/>
      <c r="M25074" s="2"/>
      <c r="N25074" s="2"/>
      <c r="P25074" s="25">
        <f>Fre.!J25075</f>
        <v>106.29538183663132</v>
      </c>
      <c r="Q25074" s="2"/>
      <c r="R25074" s="2"/>
      <c r="S25074" s="2"/>
      <c r="T25074" s="2"/>
      <c r="U25074" s="2"/>
      <c r="V25074" s="2"/>
      <c r="W25074" s="2"/>
      <c r="X25074" s="2"/>
      <c r="Y25074" s="2"/>
      <c r="Z25074" s="2"/>
      <c r="AA25074" s="2"/>
      <c r="AB25074" s="2"/>
      <c r="AC25074" s="2"/>
      <c r="AD25074" s="3"/>
    </row>
    <row r="25075" spans="1:30" s="9" customFormat="1" ht="22.5" customHeight="1" x14ac:dyDescent="0.3">
      <c r="A25075" s="26">
        <f>Fre.!H25076</f>
        <v>171.21831877317922</v>
      </c>
      <c r="B25075" s="2"/>
      <c r="C25075" s="2"/>
      <c r="D25075" s="2"/>
      <c r="E25075" s="2"/>
      <c r="F25075" s="2"/>
      <c r="G25075" s="2"/>
      <c r="H25075" s="2"/>
      <c r="I25075" s="2"/>
      <c r="J25075" s="2"/>
      <c r="K25075" s="2"/>
      <c r="L25075" s="2"/>
      <c r="M25075" s="2"/>
      <c r="N25075" s="2"/>
      <c r="P25075" s="26">
        <f>Fre.!J25076</f>
        <v>102.73099126390818</v>
      </c>
      <c r="Q25075" s="2"/>
      <c r="R25075" s="2"/>
      <c r="S25075" s="2"/>
      <c r="T25075" s="2"/>
      <c r="U25075" s="2"/>
      <c r="V25075" s="2"/>
      <c r="W25075" s="2"/>
      <c r="X25075" s="2"/>
      <c r="Y25075" s="2"/>
      <c r="Z25075" s="2"/>
      <c r="AA25075" s="2"/>
      <c r="AB25075" s="2"/>
      <c r="AC25075" s="2"/>
      <c r="AD25075" s="3"/>
    </row>
    <row r="25076" spans="1:30" s="9" customFormat="1" ht="22.5" customHeight="1" x14ac:dyDescent="0.3">
      <c r="A25076" s="25">
        <f>Fre.!H25077</f>
        <v>176.35033396295455</v>
      </c>
      <c r="B25076" s="2"/>
      <c r="C25076" s="2"/>
      <c r="D25076" s="2"/>
      <c r="E25076" s="2"/>
      <c r="F25076" s="2"/>
      <c r="G25076" s="2"/>
      <c r="H25076" s="2"/>
      <c r="I25076" s="2"/>
      <c r="J25076" s="2"/>
      <c r="K25076" s="2"/>
      <c r="L25076" s="2"/>
      <c r="M25076" s="2"/>
      <c r="N25076" s="2"/>
      <c r="P25076" s="25">
        <f>Fre.!J25077</f>
        <v>105.81020037777273</v>
      </c>
      <c r="Q25076" s="2"/>
      <c r="R25076" s="2"/>
      <c r="S25076" s="2"/>
      <c r="T25076" s="2"/>
      <c r="U25076" s="2"/>
      <c r="V25076" s="2"/>
      <c r="W25076" s="2"/>
      <c r="X25076" s="2"/>
      <c r="Y25076" s="2"/>
      <c r="Z25076" s="2"/>
      <c r="AA25076" s="2"/>
      <c r="AB25076" s="2"/>
      <c r="AC25076" s="2"/>
      <c r="AD25076" s="3"/>
    </row>
    <row r="25077" spans="1:30" s="9" customFormat="1" ht="22.5" customHeight="1" x14ac:dyDescent="0.3">
      <c r="A25077" s="26">
        <f>Fre.!H25078</f>
        <v>170.44175657912609</v>
      </c>
      <c r="B25077" s="2"/>
      <c r="C25077" s="2"/>
      <c r="D25077" s="2"/>
      <c r="E25077" s="2"/>
      <c r="F25077" s="2"/>
      <c r="G25077" s="2"/>
      <c r="H25077" s="2"/>
      <c r="I25077" s="2"/>
      <c r="J25077" s="2"/>
      <c r="K25077" s="2"/>
      <c r="L25077" s="2"/>
      <c r="M25077" s="2"/>
      <c r="N25077" s="2"/>
      <c r="P25077" s="26">
        <f>Fre.!J25078</f>
        <v>102.26505394747552</v>
      </c>
      <c r="Q25077" s="2"/>
      <c r="R25077" s="2"/>
      <c r="S25077" s="2"/>
      <c r="T25077" s="2"/>
      <c r="U25077" s="2"/>
      <c r="V25077" s="2"/>
      <c r="W25077" s="2"/>
      <c r="X25077" s="2"/>
      <c r="Y25077" s="2"/>
      <c r="Z25077" s="2"/>
      <c r="AA25077" s="2"/>
      <c r="AB25077" s="2"/>
      <c r="AC25077" s="2"/>
      <c r="AD25077" s="3"/>
    </row>
    <row r="25078" spans="1:30" s="9" customFormat="1" ht="22.5" customHeight="1" x14ac:dyDescent="0.3">
      <c r="A25078" s="25">
        <f>Fre.!H25079</f>
        <v>172.90745158425233</v>
      </c>
      <c r="B25078" s="2"/>
      <c r="C25078" s="2"/>
      <c r="D25078" s="2"/>
      <c r="E25078" s="2"/>
      <c r="F25078" s="2"/>
      <c r="G25078" s="2"/>
      <c r="H25078" s="2"/>
      <c r="I25078" s="2"/>
      <c r="J25078" s="2"/>
      <c r="K25078" s="2"/>
      <c r="L25078" s="2"/>
      <c r="M25078" s="2"/>
      <c r="N25078" s="2"/>
      <c r="P25078" s="25">
        <f>Fre.!J25079</f>
        <v>103.74447095055154</v>
      </c>
      <c r="Q25078" s="2"/>
      <c r="R25078" s="2"/>
      <c r="S25078" s="2"/>
      <c r="T25078" s="2"/>
      <c r="U25078" s="2"/>
      <c r="V25078" s="2"/>
      <c r="W25078" s="2"/>
      <c r="X25078" s="2"/>
      <c r="Y25078" s="2"/>
      <c r="Z25078" s="2"/>
      <c r="AA25078" s="2"/>
      <c r="AB25078" s="2"/>
      <c r="AC25078" s="2"/>
      <c r="AD25078" s="3"/>
    </row>
    <row r="25079" spans="1:30" s="9" customFormat="1" ht="22.5" customHeight="1" x14ac:dyDescent="0.3">
      <c r="A25079" s="26">
        <f>Fre.!H25080</f>
        <v>167.16085475375993</v>
      </c>
      <c r="B25079" s="2"/>
      <c r="C25079" s="2"/>
      <c r="D25079" s="2"/>
      <c r="E25079" s="2"/>
      <c r="F25079" s="2"/>
      <c r="G25079" s="2"/>
      <c r="H25079" s="2"/>
      <c r="I25079" s="2"/>
      <c r="J25079" s="2"/>
      <c r="K25079" s="2"/>
      <c r="L25079" s="2"/>
      <c r="M25079" s="2"/>
      <c r="N25079" s="2"/>
      <c r="P25079" s="26">
        <f>Fre.!J25080</f>
        <v>100.29651285225597</v>
      </c>
      <c r="Q25079" s="2"/>
      <c r="R25079" s="2"/>
      <c r="S25079" s="2"/>
      <c r="T25079" s="2"/>
      <c r="U25079" s="2"/>
      <c r="V25079" s="2"/>
      <c r="W25079" s="2"/>
      <c r="X25079" s="2"/>
      <c r="Y25079" s="2"/>
      <c r="Z25079" s="2"/>
      <c r="AA25079" s="2"/>
      <c r="AB25079" s="2"/>
      <c r="AC25079" s="2"/>
      <c r="AD25079" s="3"/>
    </row>
    <row r="25080" spans="1:30" s="9" customFormat="1" ht="22.5" customHeight="1" x14ac:dyDescent="0.3">
      <c r="A25080" s="25">
        <f>Fre.!H25081</f>
        <v>172.12363008018195</v>
      </c>
      <c r="B25080" s="2"/>
      <c r="C25080" s="2"/>
      <c r="D25080" s="2"/>
      <c r="E25080" s="2"/>
      <c r="F25080" s="2"/>
      <c r="G25080" s="2"/>
      <c r="H25080" s="2"/>
      <c r="I25080" s="2"/>
      <c r="J25080" s="2"/>
      <c r="K25080" s="2"/>
      <c r="L25080" s="2"/>
      <c r="M25080" s="2"/>
      <c r="N25080" s="2"/>
      <c r="P25080" s="25">
        <f>Fre.!J25081</f>
        <v>103.27417804810983</v>
      </c>
      <c r="Q25080" s="2"/>
      <c r="R25080" s="2"/>
      <c r="S25080" s="2"/>
      <c r="T25080" s="2"/>
      <c r="U25080" s="2"/>
      <c r="V25080" s="2"/>
      <c r="W25080" s="2"/>
      <c r="X25080" s="2"/>
      <c r="Y25080" s="2"/>
      <c r="Z25080" s="2"/>
      <c r="AA25080" s="2"/>
      <c r="AB25080" s="2"/>
      <c r="AC25080" s="2"/>
      <c r="AD25080" s="3"/>
    </row>
    <row r="25081" spans="1:30" s="9" customFormat="1" ht="22.5" customHeight="1" x14ac:dyDescent="0.3">
      <c r="A25081" s="26">
        <f>Fre.!H25082</f>
        <v>166.40812259242063</v>
      </c>
      <c r="B25081" s="2"/>
      <c r="C25081" s="2"/>
      <c r="D25081" s="2"/>
      <c r="E25081" s="2"/>
      <c r="F25081" s="2"/>
      <c r="G25081" s="2"/>
      <c r="H25081" s="2"/>
      <c r="I25081" s="2"/>
      <c r="J25081" s="2"/>
      <c r="K25081" s="2"/>
      <c r="L25081" s="2"/>
      <c r="M25081" s="2"/>
      <c r="N25081" s="2"/>
      <c r="P25081" s="26">
        <f>Fre.!J25082</f>
        <v>99.844873555452509</v>
      </c>
      <c r="Q25081" s="2"/>
      <c r="R25081" s="2"/>
      <c r="S25081" s="2"/>
      <c r="T25081" s="2"/>
      <c r="U25081" s="2"/>
      <c r="V25081" s="2"/>
      <c r="W25081" s="2"/>
      <c r="X25081" s="2"/>
      <c r="Y25081" s="2"/>
      <c r="Z25081" s="2"/>
      <c r="AA25081" s="2"/>
      <c r="AB25081" s="2"/>
      <c r="AC25081" s="2"/>
      <c r="AD25081" s="3"/>
    </row>
    <row r="25082" spans="1:30" s="9" customFormat="1" ht="22.5" customHeight="1" x14ac:dyDescent="0.3">
      <c r="A25082" s="25">
        <f>Fre.!H25083</f>
        <v>177.11069487633941</v>
      </c>
      <c r="B25082" s="2"/>
      <c r="C25082" s="2"/>
      <c r="D25082" s="2"/>
      <c r="E25082" s="2"/>
      <c r="F25082" s="2"/>
      <c r="G25082" s="2"/>
      <c r="H25082" s="2"/>
      <c r="I25082" s="2"/>
      <c r="J25082" s="2"/>
      <c r="K25082" s="2"/>
      <c r="L25082" s="2"/>
      <c r="M25082" s="2"/>
      <c r="N25082" s="2"/>
      <c r="P25082" s="25">
        <f>Fre.!J25083</f>
        <v>106.26641692580391</v>
      </c>
      <c r="Q25082" s="2"/>
      <c r="R25082" s="2"/>
      <c r="S25082" s="2"/>
      <c r="T25082" s="2"/>
      <c r="U25082" s="2"/>
      <c r="V25082" s="2"/>
      <c r="W25082" s="2"/>
      <c r="X25082" s="2"/>
      <c r="Y25082" s="2"/>
      <c r="Z25082" s="2"/>
      <c r="AA25082" s="2"/>
      <c r="AB25082" s="2"/>
      <c r="AC25082" s="2"/>
      <c r="AD25082" s="3"/>
    </row>
    <row r="25083" spans="1:30" s="9" customFormat="1" ht="22.5" customHeight="1" x14ac:dyDescent="0.3">
      <c r="A25083" s="26">
        <f>Fre.!H25084</f>
        <v>171.1687663654204</v>
      </c>
      <c r="B25083" s="2"/>
      <c r="C25083" s="2"/>
      <c r="D25083" s="2"/>
      <c r="E25083" s="2"/>
      <c r="F25083" s="2"/>
      <c r="G25083" s="2"/>
      <c r="H25083" s="2"/>
      <c r="I25083" s="2"/>
      <c r="J25083" s="2"/>
      <c r="K25083" s="2"/>
      <c r="L25083" s="2"/>
      <c r="M25083" s="2"/>
      <c r="N25083" s="2"/>
      <c r="P25083" s="26">
        <f>Fre.!J25084</f>
        <v>102.70125981925224</v>
      </c>
      <c r="Q25083" s="2"/>
      <c r="R25083" s="2"/>
      <c r="S25083" s="2"/>
      <c r="T25083" s="2"/>
      <c r="U25083" s="2"/>
      <c r="V25083" s="2"/>
      <c r="W25083" s="2"/>
      <c r="X25083" s="2"/>
      <c r="Y25083" s="2"/>
      <c r="Z25083" s="2"/>
      <c r="AA25083" s="2"/>
      <c r="AB25083" s="2"/>
      <c r="AC25083" s="2"/>
      <c r="AD25083" s="3"/>
    </row>
    <row r="25084" spans="1:30" s="9" customFormat="1" ht="22.5" customHeight="1" x14ac:dyDescent="0.3">
      <c r="A25084" s="25">
        <f>Fre.!H25085</f>
        <v>176.30221741168512</v>
      </c>
      <c r="B25084" s="2"/>
      <c r="C25084" s="2"/>
      <c r="D25084" s="2"/>
      <c r="E25084" s="2"/>
      <c r="F25084" s="2"/>
      <c r="G25084" s="2"/>
      <c r="H25084" s="2"/>
      <c r="I25084" s="2"/>
      <c r="J25084" s="2"/>
      <c r="K25084" s="2"/>
      <c r="L25084" s="2"/>
      <c r="M25084" s="2"/>
      <c r="N25084" s="2"/>
      <c r="P25084" s="25">
        <f>Fre.!J25085</f>
        <v>105.78133044701106</v>
      </c>
      <c r="Q25084" s="2"/>
      <c r="R25084" s="2"/>
      <c r="S25084" s="2"/>
      <c r="T25084" s="2"/>
      <c r="U25084" s="2"/>
      <c r="V25084" s="2"/>
      <c r="W25084" s="2"/>
      <c r="X25084" s="2"/>
      <c r="Y25084" s="2"/>
      <c r="Z25084" s="2"/>
      <c r="AA25084" s="2"/>
      <c r="AB25084" s="2"/>
      <c r="AC25084" s="2"/>
      <c r="AD25084" s="3"/>
    </row>
    <row r="25085" spans="1:30" s="9" customFormat="1" ht="22.5" customHeight="1" x14ac:dyDescent="0.3">
      <c r="A25085" s="26">
        <f>Fre.!H25086</f>
        <v>170.39236247147443</v>
      </c>
      <c r="B25085" s="2"/>
      <c r="C25085" s="2"/>
      <c r="D25085" s="2"/>
      <c r="E25085" s="2"/>
      <c r="F25085" s="2"/>
      <c r="G25085" s="2"/>
      <c r="H25085" s="2"/>
      <c r="I25085" s="2"/>
      <c r="J25085" s="2"/>
      <c r="K25085" s="2"/>
      <c r="L25085" s="2"/>
      <c r="M25085" s="2"/>
      <c r="N25085" s="2"/>
      <c r="P25085" s="26">
        <f>Fre.!J25086</f>
        <v>102.2354174828853</v>
      </c>
      <c r="Q25085" s="2"/>
      <c r="R25085" s="2"/>
      <c r="S25085" s="2"/>
      <c r="T25085" s="2"/>
      <c r="U25085" s="2"/>
      <c r="V25085" s="2"/>
      <c r="W25085" s="2"/>
      <c r="X25085" s="2"/>
      <c r="Y25085" s="2"/>
      <c r="Z25085" s="2"/>
      <c r="AA25085" s="2"/>
      <c r="AB25085" s="2"/>
      <c r="AC25085" s="2"/>
      <c r="AD25085" s="3"/>
    </row>
    <row r="25086" spans="1:30" s="9" customFormat="1" ht="22.5" customHeight="1" x14ac:dyDescent="0.3">
      <c r="A25086" s="25">
        <f>Fre.!H25087</f>
        <v>172.85936530698442</v>
      </c>
      <c r="B25086" s="2"/>
      <c r="C25086" s="2"/>
      <c r="D25086" s="2"/>
      <c r="E25086" s="2"/>
      <c r="F25086" s="2"/>
      <c r="G25086" s="2"/>
      <c r="H25086" s="2"/>
      <c r="I25086" s="2"/>
      <c r="J25086" s="2"/>
      <c r="K25086" s="2"/>
      <c r="L25086" s="2"/>
      <c r="M25086" s="2"/>
      <c r="N25086" s="2"/>
      <c r="P25086" s="25">
        <f>Fre.!J25087</f>
        <v>103.71561918419079</v>
      </c>
      <c r="Q25086" s="2"/>
      <c r="R25086" s="2"/>
      <c r="S25086" s="2"/>
      <c r="T25086" s="2"/>
      <c r="U25086" s="2"/>
      <c r="V25086" s="2"/>
      <c r="W25086" s="2"/>
      <c r="X25086" s="2"/>
      <c r="Y25086" s="2"/>
      <c r="Z25086" s="2"/>
      <c r="AA25086" s="2"/>
      <c r="AB25086" s="2"/>
      <c r="AC25086" s="2"/>
      <c r="AD25086" s="3"/>
    </row>
    <row r="25087" spans="1:30" s="9" customFormat="1" ht="22.5" customHeight="1" x14ac:dyDescent="0.3">
      <c r="A25087" s="26">
        <f>Fre.!H25088</f>
        <v>167.11149092011112</v>
      </c>
      <c r="B25087" s="2"/>
      <c r="C25087" s="2"/>
      <c r="D25087" s="2"/>
      <c r="E25087" s="2"/>
      <c r="F25087" s="2"/>
      <c r="G25087" s="2"/>
      <c r="H25087" s="2"/>
      <c r="I25087" s="2"/>
      <c r="J25087" s="2"/>
      <c r="K25087" s="2"/>
      <c r="L25087" s="2"/>
      <c r="M25087" s="2"/>
      <c r="N25087" s="2"/>
      <c r="P25087" s="26">
        <f>Fre.!J25088</f>
        <v>100.26689455206667</v>
      </c>
      <c r="Q25087" s="2"/>
      <c r="R25087" s="2"/>
      <c r="S25087" s="2"/>
      <c r="T25087" s="2"/>
      <c r="U25087" s="2"/>
      <c r="V25087" s="2"/>
      <c r="W25087" s="2"/>
      <c r="X25087" s="2"/>
      <c r="Y25087" s="2"/>
      <c r="Z25087" s="2"/>
      <c r="AA25087" s="2"/>
      <c r="AB25087" s="2"/>
      <c r="AC25087" s="2"/>
      <c r="AD25087" s="3"/>
    </row>
    <row r="25088" spans="1:30" s="9" customFormat="1" ht="22.5" customHeight="1" x14ac:dyDescent="0.3">
      <c r="A25088" s="25">
        <f>Fre.!H25089</f>
        <v>172.07569724533644</v>
      </c>
      <c r="B25088" s="2"/>
      <c r="C25088" s="2"/>
      <c r="D25088" s="2"/>
      <c r="E25088" s="2"/>
      <c r="F25088" s="2"/>
      <c r="G25088" s="2"/>
      <c r="H25088" s="2"/>
      <c r="I25088" s="2"/>
      <c r="J25088" s="2"/>
      <c r="K25088" s="2"/>
      <c r="L25088" s="2"/>
      <c r="M25088" s="2"/>
      <c r="N25088" s="2"/>
      <c r="P25088" s="25">
        <f>Fre.!J25089</f>
        <v>103.24541834720199</v>
      </c>
      <c r="Q25088" s="2"/>
      <c r="R25088" s="2"/>
      <c r="S25088" s="2"/>
      <c r="T25088" s="2"/>
      <c r="U25088" s="2"/>
      <c r="V25088" s="2"/>
      <c r="W25088" s="2"/>
      <c r="X25088" s="2"/>
      <c r="Y25088" s="2"/>
      <c r="Z25088" s="2"/>
      <c r="AA25088" s="2"/>
      <c r="AB25088" s="2"/>
      <c r="AC25088" s="2"/>
      <c r="AD25088" s="3"/>
    </row>
    <row r="25089" spans="1:30" s="9" customFormat="1" ht="22.5" customHeight="1" x14ac:dyDescent="0.3">
      <c r="A25089" s="26">
        <f>Fre.!H25090</f>
        <v>166.35891220119288</v>
      </c>
      <c r="B25089" s="2"/>
      <c r="C25089" s="2"/>
      <c r="D25089" s="2"/>
      <c r="E25089" s="2"/>
      <c r="F25089" s="2"/>
      <c r="G25089" s="2"/>
      <c r="H25089" s="2"/>
      <c r="I25089" s="2"/>
      <c r="J25089" s="2"/>
      <c r="K25089" s="2"/>
      <c r="L25089" s="2"/>
      <c r="M25089" s="2"/>
      <c r="N25089" s="2"/>
      <c r="P25089" s="26">
        <f>Fre.!J25090</f>
        <v>99.815347320716128</v>
      </c>
      <c r="Q25089" s="2"/>
      <c r="R25089" s="2"/>
      <c r="S25089" s="2"/>
      <c r="T25089" s="2"/>
      <c r="U25089" s="2"/>
      <c r="V25089" s="2"/>
      <c r="W25089" s="2"/>
      <c r="X25089" s="2"/>
      <c r="Y25089" s="2"/>
      <c r="Z25089" s="2"/>
      <c r="AA25089" s="2"/>
      <c r="AB25089" s="2"/>
      <c r="AC25089" s="2"/>
      <c r="AD25089" s="3"/>
    </row>
    <row r="25090" spans="1:30" s="9" customFormat="1" ht="22.5" customHeight="1" x14ac:dyDescent="0.3">
      <c r="A25090" s="25">
        <f>Fre.!H25091</f>
        <v>173.17474776511855</v>
      </c>
      <c r="B25090" s="2"/>
      <c r="C25090" s="2"/>
      <c r="D25090" s="2"/>
      <c r="E25090" s="2"/>
      <c r="F25090" s="2"/>
      <c r="G25090" s="2"/>
      <c r="H25090" s="2"/>
      <c r="I25090" s="2"/>
      <c r="J25090" s="2"/>
      <c r="K25090" s="2"/>
      <c r="L25090" s="2"/>
      <c r="M25090" s="2"/>
      <c r="N25090" s="2"/>
      <c r="P25090" s="25">
        <f>Fre.!J25091</f>
        <v>103.90484865907125</v>
      </c>
      <c r="Q25090" s="2"/>
      <c r="R25090" s="2"/>
      <c r="S25090" s="2"/>
      <c r="T25090" s="2"/>
      <c r="U25090" s="2"/>
      <c r="V25090" s="2"/>
      <c r="W25090" s="2"/>
      <c r="X25090" s="2"/>
      <c r="Y25090" s="2"/>
      <c r="Z25090" s="2"/>
      <c r="AA25090" s="2"/>
      <c r="AB25090" s="2"/>
      <c r="AC25090" s="2"/>
      <c r="AD25090" s="3"/>
    </row>
    <row r="25091" spans="1:30" s="9" customFormat="1" ht="22.5" customHeight="1" x14ac:dyDescent="0.3">
      <c r="A25091" s="26">
        <f>Fre.!H25092</f>
        <v>167.26136413552302</v>
      </c>
      <c r="B25091" s="2"/>
      <c r="C25091" s="2"/>
      <c r="D25091" s="2"/>
      <c r="E25091" s="2"/>
      <c r="F25091" s="2"/>
      <c r="G25091" s="2"/>
      <c r="H25091" s="2"/>
      <c r="I25091" s="2"/>
      <c r="J25091" s="2"/>
      <c r="K25091" s="2"/>
      <c r="L25091" s="2"/>
      <c r="M25091" s="2"/>
      <c r="N25091" s="2"/>
      <c r="P25091" s="26">
        <f>Fre.!J25092</f>
        <v>100.35681848131433</v>
      </c>
      <c r="Q25091" s="2"/>
      <c r="R25091" s="2"/>
      <c r="S25091" s="2"/>
      <c r="T25091" s="2"/>
      <c r="U25091" s="2"/>
      <c r="V25091" s="2"/>
      <c r="W25091" s="2"/>
      <c r="X25091" s="2"/>
      <c r="Y25091" s="2"/>
      <c r="Z25091" s="2"/>
      <c r="AA25091" s="2"/>
      <c r="AB25091" s="2"/>
      <c r="AC25091" s="2"/>
      <c r="AD25091" s="3"/>
    </row>
    <row r="25092" spans="1:30" s="9" customFormat="1" ht="22.5" customHeight="1" x14ac:dyDescent="0.3">
      <c r="A25092" s="25">
        <f>Fre.!H25093</f>
        <v>172.37953946332556</v>
      </c>
      <c r="B25092" s="2"/>
      <c r="C25092" s="2"/>
      <c r="D25092" s="2"/>
      <c r="E25092" s="2"/>
      <c r="F25092" s="2"/>
      <c r="G25092" s="2"/>
      <c r="H25092" s="2"/>
      <c r="I25092" s="2"/>
      <c r="J25092" s="2"/>
      <c r="K25092" s="2"/>
      <c r="L25092" s="2"/>
      <c r="M25092" s="2"/>
      <c r="N25092" s="2"/>
      <c r="P25092" s="25">
        <f>Fre.!J25093</f>
        <v>103.42772367799544</v>
      </c>
      <c r="Q25092" s="2"/>
      <c r="R25092" s="2"/>
      <c r="S25092" s="2"/>
      <c r="T25092" s="2"/>
      <c r="U25092" s="2"/>
      <c r="V25092" s="2"/>
      <c r="W25092" s="2"/>
      <c r="X25092" s="2"/>
      <c r="Y25092" s="2"/>
      <c r="Z25092" s="2"/>
      <c r="AA25092" s="2"/>
      <c r="AB25092" s="2"/>
      <c r="AC25092" s="2"/>
      <c r="AD25092" s="3"/>
    </row>
    <row r="25093" spans="1:30" s="9" customFormat="1" ht="22.5" customHeight="1" x14ac:dyDescent="0.3">
      <c r="A25093" s="26">
        <f>Fre.!H25094</f>
        <v>166.49774514637826</v>
      </c>
      <c r="B25093" s="2"/>
      <c r="C25093" s="2"/>
      <c r="D25093" s="2"/>
      <c r="E25093" s="2"/>
      <c r="F25093" s="2"/>
      <c r="G25093" s="2"/>
      <c r="H25093" s="2"/>
      <c r="I25093" s="2"/>
      <c r="J25093" s="2"/>
      <c r="K25093" s="2"/>
      <c r="L25093" s="2"/>
      <c r="M25093" s="2"/>
      <c r="N25093" s="2"/>
      <c r="P25093" s="26">
        <f>Fre.!J25094</f>
        <v>99.898647087827612</v>
      </c>
      <c r="Q25093" s="2"/>
      <c r="R25093" s="2"/>
      <c r="S25093" s="2"/>
      <c r="T25093" s="2"/>
      <c r="U25093" s="2"/>
      <c r="V25093" s="2"/>
      <c r="W25093" s="2"/>
      <c r="X25093" s="2"/>
      <c r="Y25093" s="2"/>
      <c r="Z25093" s="2"/>
      <c r="AA25093" s="2"/>
      <c r="AB25093" s="2"/>
      <c r="AC25093" s="2"/>
      <c r="AD25093" s="3"/>
    </row>
    <row r="25094" spans="1:30" s="9" customFormat="1" ht="22.5" customHeight="1" x14ac:dyDescent="0.3">
      <c r="A25094" s="25">
        <f>Fre.!H25095</f>
        <v>169.00753109031788</v>
      </c>
      <c r="B25094" s="2"/>
      <c r="C25094" s="2"/>
      <c r="D25094" s="2"/>
      <c r="E25094" s="2"/>
      <c r="F25094" s="2"/>
      <c r="G25094" s="2"/>
      <c r="H25094" s="2"/>
      <c r="I25094" s="2"/>
      <c r="J25094" s="2"/>
      <c r="K25094" s="2"/>
      <c r="L25094" s="2"/>
      <c r="M25094" s="2"/>
      <c r="N25094" s="2"/>
      <c r="P25094" s="25">
        <f>Fre.!J25095</f>
        <v>101.40451865419136</v>
      </c>
      <c r="Q25094" s="2"/>
      <c r="R25094" s="2"/>
      <c r="S25094" s="2"/>
      <c r="T25094" s="2"/>
      <c r="U25094" s="2"/>
      <c r="V25094" s="2"/>
      <c r="W25094" s="2"/>
      <c r="X25094" s="2"/>
      <c r="Y25094" s="2"/>
      <c r="Z25094" s="2"/>
      <c r="AA25094" s="2"/>
      <c r="AB25094" s="2"/>
      <c r="AC25094" s="2"/>
      <c r="AD25094" s="3"/>
    </row>
    <row r="25095" spans="1:30" s="9" customFormat="1" ht="22.5" customHeight="1" x14ac:dyDescent="0.3">
      <c r="A25095" s="26">
        <f>Fre.!H25096</f>
        <v>163.28593288916557</v>
      </c>
      <c r="B25095" s="2"/>
      <c r="C25095" s="2"/>
      <c r="D25095" s="2"/>
      <c r="E25095" s="2"/>
      <c r="F25095" s="2"/>
      <c r="G25095" s="2"/>
      <c r="H25095" s="2"/>
      <c r="I25095" s="2"/>
      <c r="J25095" s="2"/>
      <c r="K25095" s="2"/>
      <c r="L25095" s="2"/>
      <c r="M25095" s="2"/>
      <c r="N25095" s="2"/>
      <c r="P25095" s="26">
        <f>Fre.!J25096</f>
        <v>97.971559733499731</v>
      </c>
      <c r="Q25095" s="2"/>
      <c r="R25095" s="2"/>
      <c r="S25095" s="2"/>
      <c r="T25095" s="2"/>
      <c r="U25095" s="2"/>
      <c r="V25095" s="2"/>
      <c r="W25095" s="2"/>
      <c r="X25095" s="2"/>
      <c r="Y25095" s="2"/>
      <c r="Z25095" s="2"/>
      <c r="AA25095" s="2"/>
      <c r="AB25095" s="2"/>
      <c r="AC25095" s="2"/>
      <c r="AD25095" s="3"/>
    </row>
    <row r="25096" spans="1:30" s="9" customFormat="1" ht="22.5" customHeight="1" x14ac:dyDescent="0.3">
      <c r="A25096" s="25">
        <f>Fre.!H25097</f>
        <v>168.23672500639285</v>
      </c>
      <c r="B25096" s="2"/>
      <c r="C25096" s="2"/>
      <c r="D25096" s="2"/>
      <c r="E25096" s="2"/>
      <c r="F25096" s="2"/>
      <c r="G25096" s="2"/>
      <c r="H25096" s="2"/>
      <c r="I25096" s="2"/>
      <c r="J25096" s="2"/>
      <c r="K25096" s="2"/>
      <c r="L25096" s="2"/>
      <c r="M25096" s="2"/>
      <c r="N25096" s="2"/>
      <c r="P25096" s="25">
        <f>Fre.!J25097</f>
        <v>100.94203500383622</v>
      </c>
      <c r="Q25096" s="2"/>
      <c r="R25096" s="2"/>
      <c r="S25096" s="2"/>
      <c r="T25096" s="2"/>
      <c r="U25096" s="2"/>
      <c r="V25096" s="2"/>
      <c r="W25096" s="2"/>
      <c r="X25096" s="2"/>
      <c r="Y25096" s="2"/>
      <c r="Z25096" s="2"/>
      <c r="AA25096" s="2"/>
      <c r="AB25096" s="2"/>
      <c r="AC25096" s="2"/>
      <c r="AD25096" s="3"/>
    </row>
    <row r="25097" spans="1:30" s="9" customFormat="1" ht="22.5" customHeight="1" x14ac:dyDescent="0.3">
      <c r="A25097" s="26">
        <f>Fre.!H25098</f>
        <v>162.54574675012933</v>
      </c>
      <c r="B25097" s="2"/>
      <c r="C25097" s="2"/>
      <c r="D25097" s="2"/>
      <c r="E25097" s="2"/>
      <c r="F25097" s="2"/>
      <c r="G25097" s="2"/>
      <c r="H25097" s="2"/>
      <c r="I25097" s="2"/>
      <c r="J25097" s="2"/>
      <c r="K25097" s="2"/>
      <c r="L25097" s="2"/>
      <c r="M25097" s="2"/>
      <c r="N25097" s="2"/>
      <c r="P25097" s="26">
        <f>Fre.!J25098</f>
        <v>97.527448050078121</v>
      </c>
      <c r="Q25097" s="2"/>
      <c r="R25097" s="2"/>
      <c r="S25097" s="2"/>
      <c r="T25097" s="2"/>
      <c r="U25097" s="2"/>
      <c r="V25097" s="2"/>
      <c r="W25097" s="2"/>
      <c r="X25097" s="2"/>
      <c r="Y25097" s="2"/>
      <c r="Z25097" s="2"/>
      <c r="AA25097" s="2"/>
      <c r="AB25097" s="2"/>
      <c r="AC25097" s="2"/>
      <c r="AD25097" s="3"/>
    </row>
    <row r="25098" spans="1:30" s="9" customFormat="1" ht="22.5" customHeight="1" x14ac:dyDescent="0.3">
      <c r="A25098" s="25">
        <f>Fre.!H25099</f>
        <v>173.13530134482738</v>
      </c>
      <c r="B25098" s="2"/>
      <c r="C25098" s="2"/>
      <c r="D25098" s="2"/>
      <c r="E25098" s="2"/>
      <c r="F25098" s="2"/>
      <c r="G25098" s="2"/>
      <c r="H25098" s="2"/>
      <c r="I25098" s="2"/>
      <c r="J25098" s="2"/>
      <c r="K25098" s="2"/>
      <c r="L25098" s="2"/>
      <c r="M25098" s="2"/>
      <c r="N25098" s="2"/>
      <c r="P25098" s="25">
        <f>Fre.!J25099</f>
        <v>103.88118080689668</v>
      </c>
      <c r="Q25098" s="2"/>
      <c r="R25098" s="2"/>
      <c r="S25098" s="2"/>
      <c r="T25098" s="2"/>
      <c r="U25098" s="2"/>
      <c r="V25098" s="2"/>
      <c r="W25098" s="2"/>
      <c r="X25098" s="2"/>
      <c r="Y25098" s="2"/>
      <c r="Z25098" s="2"/>
      <c r="AA25098" s="2"/>
      <c r="AB25098" s="2"/>
      <c r="AC25098" s="2"/>
      <c r="AD25098" s="3"/>
    </row>
    <row r="25099" spans="1:30" s="9" customFormat="1" ht="22.5" customHeight="1" x14ac:dyDescent="0.3">
      <c r="A25099" s="26">
        <f>Fre.!H25100</f>
        <v>167.22085314496704</v>
      </c>
      <c r="B25099" s="2"/>
      <c r="C25099" s="2"/>
      <c r="D25099" s="2"/>
      <c r="E25099" s="2"/>
      <c r="F25099" s="2"/>
      <c r="G25099" s="2"/>
      <c r="H25099" s="2"/>
      <c r="I25099" s="2"/>
      <c r="J25099" s="2"/>
      <c r="K25099" s="2"/>
      <c r="L25099" s="2"/>
      <c r="M25099" s="2"/>
      <c r="N25099" s="2"/>
      <c r="P25099" s="26">
        <f>Fre.!J25100</f>
        <v>100.3325118869809</v>
      </c>
      <c r="Q25099" s="2"/>
      <c r="R25099" s="2"/>
      <c r="S25099" s="2"/>
      <c r="T25099" s="2"/>
      <c r="U25099" s="2"/>
      <c r="V25099" s="2"/>
      <c r="W25099" s="2"/>
      <c r="X25099" s="2"/>
      <c r="Y25099" s="2"/>
      <c r="Z25099" s="2"/>
      <c r="AA25099" s="2"/>
      <c r="AB25099" s="2"/>
      <c r="AC25099" s="2"/>
      <c r="AD25099" s="3"/>
    </row>
    <row r="25100" spans="1:30" s="9" customFormat="1" ht="22.5" customHeight="1" x14ac:dyDescent="0.3">
      <c r="A25100" s="25">
        <f>Fre.!H25101</f>
        <v>172.34018550773422</v>
      </c>
      <c r="B25100" s="2"/>
      <c r="C25100" s="2"/>
      <c r="D25100" s="2"/>
      <c r="E25100" s="2"/>
      <c r="F25100" s="2"/>
      <c r="G25100" s="2"/>
      <c r="H25100" s="2"/>
      <c r="I25100" s="2"/>
      <c r="J25100" s="2"/>
      <c r="K25100" s="2"/>
      <c r="L25100" s="2"/>
      <c r="M25100" s="2"/>
      <c r="N25100" s="2"/>
      <c r="P25100" s="25">
        <f>Fre.!J25101</f>
        <v>103.40411130464118</v>
      </c>
      <c r="Q25100" s="2"/>
      <c r="R25100" s="2"/>
      <c r="S25100" s="2"/>
      <c r="T25100" s="2"/>
      <c r="U25100" s="2"/>
      <c r="V25100" s="2"/>
      <c r="W25100" s="2"/>
      <c r="X25100" s="2"/>
      <c r="Y25100" s="2"/>
      <c r="Z25100" s="2"/>
      <c r="AA25100" s="2"/>
      <c r="AB25100" s="2"/>
      <c r="AC25100" s="2"/>
      <c r="AD25100" s="3"/>
    </row>
    <row r="25101" spans="1:30" s="9" customFormat="1" ht="22.5" customHeight="1" x14ac:dyDescent="0.3">
      <c r="A25101" s="26">
        <f>Fre.!H25102</f>
        <v>166.45732662052342</v>
      </c>
      <c r="B25101" s="2"/>
      <c r="C25101" s="2"/>
      <c r="D25101" s="2"/>
      <c r="E25101" s="2"/>
      <c r="F25101" s="2"/>
      <c r="G25101" s="2"/>
      <c r="H25101" s="2"/>
      <c r="I25101" s="2"/>
      <c r="J25101" s="2"/>
      <c r="K25101" s="2"/>
      <c r="L25101" s="2"/>
      <c r="M25101" s="2"/>
      <c r="N25101" s="2"/>
      <c r="P25101" s="26">
        <f>Fre.!J25102</f>
        <v>99.874395972314446</v>
      </c>
      <c r="Q25101" s="2"/>
      <c r="R25101" s="2"/>
      <c r="S25101" s="2"/>
      <c r="T25101" s="2"/>
      <c r="U25101" s="2"/>
      <c r="V25101" s="2"/>
      <c r="W25101" s="2"/>
      <c r="X25101" s="2"/>
      <c r="Y25101" s="2"/>
      <c r="Z25101" s="2"/>
      <c r="AA25101" s="2"/>
      <c r="AB25101" s="2"/>
      <c r="AC25101" s="2"/>
      <c r="AD25101" s="3"/>
    </row>
    <row r="25102" spans="1:30" s="9" customFormat="1" ht="22.5" customHeight="1" x14ac:dyDescent="0.3">
      <c r="A25102" s="25">
        <f>Fre.!H25103</f>
        <v>168.96819481807952</v>
      </c>
      <c r="B25102" s="2"/>
      <c r="C25102" s="2"/>
      <c r="D25102" s="2"/>
      <c r="E25102" s="2"/>
      <c r="F25102" s="2"/>
      <c r="G25102" s="2"/>
      <c r="H25102" s="2"/>
      <c r="I25102" s="2"/>
      <c r="J25102" s="2"/>
      <c r="K25102" s="2"/>
      <c r="L25102" s="2"/>
      <c r="M25102" s="2"/>
      <c r="N25102" s="2"/>
      <c r="P25102" s="25">
        <f>Fre.!J25103</f>
        <v>101.38091689084811</v>
      </c>
      <c r="Q25102" s="2"/>
      <c r="R25102" s="2"/>
      <c r="S25102" s="2"/>
      <c r="T25102" s="2"/>
      <c r="U25102" s="2"/>
      <c r="V25102" s="2"/>
      <c r="W25102" s="2"/>
      <c r="X25102" s="2"/>
      <c r="Y25102" s="2"/>
      <c r="Z25102" s="2"/>
      <c r="AA25102" s="2"/>
      <c r="AB25102" s="2"/>
      <c r="AC25102" s="2"/>
      <c r="AD25102" s="3"/>
    </row>
    <row r="25103" spans="1:30" s="9" customFormat="1" ht="22.5" customHeight="1" x14ac:dyDescent="0.3">
      <c r="A25103" s="26">
        <f>Fre.!H25104</f>
        <v>163.24553204666245</v>
      </c>
      <c r="B25103" s="2"/>
      <c r="C25103" s="2"/>
      <c r="D25103" s="2"/>
      <c r="E25103" s="2"/>
      <c r="F25103" s="2"/>
      <c r="G25103" s="2"/>
      <c r="H25103" s="2"/>
      <c r="I25103" s="2"/>
      <c r="J25103" s="2"/>
      <c r="K25103" s="2"/>
      <c r="L25103" s="2"/>
      <c r="M25103" s="2"/>
      <c r="N25103" s="2"/>
      <c r="P25103" s="26">
        <f>Fre.!J25104</f>
        <v>97.947319227997468</v>
      </c>
      <c r="Q25103" s="2"/>
      <c r="R25103" s="2"/>
      <c r="S25103" s="2"/>
      <c r="T25103" s="2"/>
      <c r="U25103" s="2"/>
      <c r="V25103" s="2"/>
      <c r="W25103" s="2"/>
      <c r="X25103" s="2"/>
      <c r="Y25103" s="2"/>
      <c r="Z25103" s="2"/>
      <c r="AA25103" s="2"/>
      <c r="AB25103" s="2"/>
      <c r="AC25103" s="2"/>
      <c r="AD25103" s="3"/>
    </row>
    <row r="25104" spans="1:30" s="9" customFormat="1" ht="22.5" customHeight="1" x14ac:dyDescent="0.3">
      <c r="A25104" s="25">
        <f>Fre.!H25105</f>
        <v>168.19747836143014</v>
      </c>
      <c r="B25104" s="2"/>
      <c r="C25104" s="2"/>
      <c r="D25104" s="2"/>
      <c r="E25104" s="2"/>
      <c r="F25104" s="2"/>
      <c r="G25104" s="2"/>
      <c r="H25104" s="2"/>
      <c r="I25104" s="2"/>
      <c r="J25104" s="2"/>
      <c r="K25104" s="2"/>
      <c r="L25104" s="2"/>
      <c r="M25104" s="2"/>
      <c r="N25104" s="2"/>
      <c r="P25104" s="25">
        <f>Fre.!J25105</f>
        <v>100.91848701685836</v>
      </c>
      <c r="Q25104" s="2"/>
      <c r="R25104" s="2"/>
      <c r="S25104" s="2"/>
      <c r="T25104" s="2"/>
      <c r="U25104" s="2"/>
      <c r="V25104" s="2"/>
      <c r="W25104" s="2"/>
      <c r="X25104" s="2"/>
      <c r="Y25104" s="2"/>
      <c r="Z25104" s="2"/>
      <c r="AA25104" s="2"/>
      <c r="AB25104" s="2"/>
      <c r="AC25104" s="2"/>
      <c r="AD25104" s="3"/>
    </row>
    <row r="25105" spans="1:30" s="9" customFormat="1" ht="22.5" customHeight="1" x14ac:dyDescent="0.3">
      <c r="A25105" s="26">
        <f>Fre.!H25106</f>
        <v>162.50543553490186</v>
      </c>
      <c r="B25105" s="2"/>
      <c r="C25105" s="2"/>
      <c r="D25105" s="2"/>
      <c r="E25105" s="2"/>
      <c r="F25105" s="2"/>
      <c r="G25105" s="2"/>
      <c r="H25105" s="2"/>
      <c r="I25105" s="2"/>
      <c r="J25105" s="2"/>
      <c r="K25105" s="2"/>
      <c r="L25105" s="2"/>
      <c r="M25105" s="2"/>
      <c r="N25105" s="2"/>
      <c r="P25105" s="26">
        <f>Fre.!J25106</f>
        <v>97.503261320941249</v>
      </c>
      <c r="Q25105" s="2"/>
      <c r="R25105" s="2"/>
      <c r="S25105" s="2"/>
      <c r="T25105" s="2"/>
      <c r="U25105" s="2"/>
      <c r="V25105" s="2"/>
      <c r="W25105" s="2"/>
      <c r="X25105" s="2"/>
      <c r="Y25105" s="2"/>
      <c r="Z25105" s="2"/>
      <c r="AA25105" s="2"/>
      <c r="AB25105" s="2"/>
      <c r="AC25105" s="2"/>
      <c r="AD25105" s="3"/>
    </row>
    <row r="25106" spans="1:30" s="9" customFormat="1" ht="22.5" customHeight="1" x14ac:dyDescent="0.3">
      <c r="A25106" s="25">
        <f>Fre.!H25107</f>
        <v>172.71032849679605</v>
      </c>
      <c r="B25106" s="2"/>
      <c r="C25106" s="2"/>
      <c r="D25106" s="2"/>
      <c r="E25106" s="2"/>
      <c r="F25106" s="2"/>
      <c r="G25106" s="2"/>
      <c r="H25106" s="2"/>
      <c r="I25106" s="2"/>
      <c r="J25106" s="2"/>
      <c r="K25106" s="2"/>
      <c r="L25106" s="2"/>
      <c r="M25106" s="2"/>
      <c r="N25106" s="2"/>
      <c r="P25106" s="25">
        <f>Fre.!J25107</f>
        <v>103.62619709807828</v>
      </c>
      <c r="Q25106" s="2"/>
      <c r="R25106" s="2"/>
      <c r="S25106" s="2"/>
      <c r="T25106" s="2"/>
      <c r="U25106" s="2"/>
      <c r="V25106" s="2"/>
      <c r="W25106" s="2"/>
      <c r="X25106" s="2"/>
      <c r="Y25106" s="2"/>
      <c r="Z25106" s="2"/>
      <c r="AA25106" s="2"/>
      <c r="AB25106" s="2"/>
      <c r="AC25106" s="2"/>
      <c r="AD25106" s="3"/>
    </row>
    <row r="25107" spans="1:30" s="9" customFormat="1" ht="22.5" customHeight="1" x14ac:dyDescent="0.3">
      <c r="A25107" s="26">
        <f>Fre.!H25108</f>
        <v>166.80571321687174</v>
      </c>
      <c r="B25107" s="2"/>
      <c r="C25107" s="2"/>
      <c r="D25107" s="2"/>
      <c r="E25107" s="2"/>
      <c r="F25107" s="2"/>
      <c r="G25107" s="2"/>
      <c r="H25107" s="2"/>
      <c r="I25107" s="2"/>
      <c r="J25107" s="2"/>
      <c r="K25107" s="2"/>
      <c r="L25107" s="2"/>
      <c r="M25107" s="2"/>
      <c r="N25107" s="2"/>
      <c r="P25107" s="26">
        <f>Fre.!J25108</f>
        <v>100.08342793012369</v>
      </c>
      <c r="Q25107" s="2"/>
      <c r="R25107" s="2"/>
      <c r="S25107" s="2"/>
      <c r="T25107" s="2"/>
      <c r="U25107" s="2"/>
      <c r="V25107" s="2"/>
      <c r="W25107" s="2"/>
      <c r="X25107" s="2"/>
      <c r="Y25107" s="2"/>
      <c r="Z25107" s="2"/>
      <c r="AA25107" s="2"/>
      <c r="AB25107" s="2"/>
      <c r="AC25107" s="2"/>
      <c r="AD25107" s="3"/>
    </row>
    <row r="25108" spans="1:30" s="9" customFormat="1" ht="22.5" customHeight="1" x14ac:dyDescent="0.3">
      <c r="A25108" s="25">
        <f>Fre.!H25109</f>
        <v>171.91409353582026</v>
      </c>
      <c r="B25108" s="2"/>
      <c r="C25108" s="2"/>
      <c r="D25108" s="2"/>
      <c r="E25108" s="2"/>
      <c r="F25108" s="2"/>
      <c r="G25108" s="2"/>
      <c r="H25108" s="2"/>
      <c r="I25108" s="2"/>
      <c r="J25108" s="2"/>
      <c r="K25108" s="2"/>
      <c r="L25108" s="2"/>
      <c r="M25108" s="2"/>
      <c r="N25108" s="2"/>
      <c r="P25108" s="25">
        <f>Fre.!J25109</f>
        <v>103.14845612149215</v>
      </c>
      <c r="Q25108" s="2"/>
      <c r="R25108" s="2"/>
      <c r="S25108" s="2"/>
      <c r="T25108" s="2"/>
      <c r="U25108" s="2"/>
      <c r="V25108" s="2"/>
      <c r="W25108" s="2"/>
      <c r="X25108" s="2"/>
      <c r="Y25108" s="2"/>
      <c r="Z25108" s="2"/>
      <c r="AA25108" s="2"/>
      <c r="AB25108" s="2"/>
      <c r="AC25108" s="2"/>
      <c r="AD25108" s="3"/>
    </row>
    <row r="25109" spans="1:30" s="9" customFormat="1" ht="22.5" customHeight="1" x14ac:dyDescent="0.3">
      <c r="A25109" s="26">
        <f>Fre.!H25110</f>
        <v>166.04115176097611</v>
      </c>
      <c r="B25109" s="2"/>
      <c r="C25109" s="2"/>
      <c r="D25109" s="2"/>
      <c r="E25109" s="2"/>
      <c r="F25109" s="2"/>
      <c r="G25109" s="2"/>
      <c r="H25109" s="2"/>
      <c r="I25109" s="2"/>
      <c r="J25109" s="2"/>
      <c r="K25109" s="2"/>
      <c r="L25109" s="2"/>
      <c r="M25109" s="2"/>
      <c r="N25109" s="2"/>
      <c r="P25109" s="26">
        <f>Fre.!J25110</f>
        <v>99.624691056586059</v>
      </c>
      <c r="Q25109" s="2"/>
      <c r="R25109" s="2"/>
      <c r="S25109" s="2"/>
      <c r="T25109" s="2"/>
      <c r="U25109" s="2"/>
      <c r="V25109" s="2"/>
      <c r="W25109" s="2"/>
      <c r="X25109" s="2"/>
      <c r="Y25109" s="2"/>
      <c r="Z25109" s="2"/>
      <c r="AA25109" s="2"/>
      <c r="AB25109" s="2"/>
      <c r="AC25109" s="2"/>
      <c r="AD25109" s="3"/>
    </row>
    <row r="25110" spans="1:30" s="9" customFormat="1" ht="22.5" customHeight="1" x14ac:dyDescent="0.3">
      <c r="A25110" s="25">
        <f>Fre.!H25111</f>
        <v>168.55219229675157</v>
      </c>
      <c r="B25110" s="2"/>
      <c r="C25110" s="2"/>
      <c r="D25110" s="2"/>
      <c r="E25110" s="2"/>
      <c r="F25110" s="2"/>
      <c r="G25110" s="2"/>
      <c r="H25110" s="2"/>
      <c r="I25110" s="2"/>
      <c r="J25110" s="2"/>
      <c r="K25110" s="2"/>
      <c r="L25110" s="2"/>
      <c r="M25110" s="2"/>
      <c r="N25110" s="2"/>
      <c r="P25110" s="25">
        <f>Fre.!J25111</f>
        <v>101.13131537805161</v>
      </c>
      <c r="Q25110" s="2"/>
      <c r="R25110" s="2"/>
      <c r="S25110" s="2"/>
      <c r="T25110" s="2"/>
      <c r="U25110" s="2"/>
      <c r="V25110" s="2"/>
      <c r="W25110" s="2"/>
      <c r="X25110" s="2"/>
      <c r="Y25110" s="2"/>
      <c r="Z25110" s="2"/>
      <c r="AA25110" s="2"/>
      <c r="AB25110" s="2"/>
      <c r="AC25110" s="2"/>
      <c r="AD25110" s="3"/>
    </row>
    <row r="25111" spans="1:30" s="9" customFormat="1" ht="22.5" customHeight="1" x14ac:dyDescent="0.3">
      <c r="A25111" s="26">
        <f>Fre.!H25112</f>
        <v>162.83899024725889</v>
      </c>
      <c r="B25111" s="2"/>
      <c r="C25111" s="2"/>
      <c r="D25111" s="2"/>
      <c r="E25111" s="2"/>
      <c r="F25111" s="2"/>
      <c r="G25111" s="2"/>
      <c r="H25111" s="2"/>
      <c r="I25111" s="2"/>
      <c r="J25111" s="2"/>
      <c r="K25111" s="2"/>
      <c r="L25111" s="2"/>
      <c r="M25111" s="2"/>
      <c r="N25111" s="2"/>
      <c r="P25111" s="26">
        <f>Fre.!J25112</f>
        <v>97.703394148355727</v>
      </c>
      <c r="Q25111" s="2"/>
      <c r="R25111" s="2"/>
      <c r="S25111" s="2"/>
      <c r="T25111" s="2"/>
      <c r="U25111" s="2"/>
      <c r="V25111" s="2"/>
      <c r="W25111" s="2"/>
      <c r="X25111" s="2"/>
      <c r="Y25111" s="2"/>
      <c r="Z25111" s="2"/>
      <c r="AA25111" s="2"/>
      <c r="AB25111" s="2"/>
      <c r="AC25111" s="2"/>
      <c r="AD25111" s="3"/>
    </row>
    <row r="25112" spans="1:30" s="9" customFormat="1" ht="22.5" customHeight="1" x14ac:dyDescent="0.3">
      <c r="A25112" s="25">
        <f>Fre.!H25113</f>
        <v>167.78039105829572</v>
      </c>
      <c r="B25112" s="2"/>
      <c r="C25112" s="2"/>
      <c r="D25112" s="2"/>
      <c r="E25112" s="2"/>
      <c r="F25112" s="2"/>
      <c r="G25112" s="2"/>
      <c r="H25112" s="2"/>
      <c r="I25112" s="2"/>
      <c r="J25112" s="2"/>
      <c r="K25112" s="2"/>
      <c r="L25112" s="2"/>
      <c r="M25112" s="2"/>
      <c r="N25112" s="2"/>
      <c r="P25112" s="25">
        <f>Fre.!J25113</f>
        <v>100.66823463497755</v>
      </c>
      <c r="Q25112" s="2"/>
      <c r="R25112" s="2"/>
      <c r="S25112" s="2"/>
      <c r="T25112" s="2"/>
      <c r="U25112" s="2"/>
      <c r="V25112" s="2"/>
      <c r="W25112" s="2"/>
      <c r="X25112" s="2"/>
      <c r="Y25112" s="2"/>
      <c r="Z25112" s="2"/>
      <c r="AA25112" s="2"/>
      <c r="AB25112" s="2"/>
      <c r="AC25112" s="2"/>
      <c r="AD25112" s="3"/>
    </row>
    <row r="25113" spans="1:30" s="9" customFormat="1" ht="22.5" customHeight="1" x14ac:dyDescent="0.3">
      <c r="A25113" s="26">
        <f>Fre.!H25114</f>
        <v>162.09789056254724</v>
      </c>
      <c r="B25113" s="2"/>
      <c r="C25113" s="2"/>
      <c r="D25113" s="2"/>
      <c r="E25113" s="2"/>
      <c r="F25113" s="2"/>
      <c r="G25113" s="2"/>
      <c r="H25113" s="2"/>
      <c r="I25113" s="2"/>
      <c r="J25113" s="2"/>
      <c r="K25113" s="2"/>
      <c r="L25113" s="2"/>
      <c r="M25113" s="2"/>
      <c r="N25113" s="2"/>
      <c r="P25113" s="26">
        <f>Fre.!J25114</f>
        <v>97.258734337528466</v>
      </c>
      <c r="Q25113" s="2"/>
      <c r="R25113" s="2"/>
      <c r="S25113" s="2"/>
      <c r="T25113" s="2"/>
      <c r="U25113" s="2"/>
      <c r="V25113" s="2"/>
      <c r="W25113" s="2"/>
      <c r="X25113" s="2"/>
      <c r="Y25113" s="2"/>
      <c r="Z25113" s="2"/>
      <c r="AA25113" s="2"/>
      <c r="AB25113" s="2"/>
      <c r="AC25113" s="2"/>
      <c r="AD25113" s="3"/>
    </row>
    <row r="25114" spans="1:30" s="9" customFormat="1" ht="22.5" customHeight="1" x14ac:dyDescent="0.3">
      <c r="A25114" s="25">
        <f>Fre.!H25115</f>
        <v>172.67794214714462</v>
      </c>
      <c r="B25114" s="2"/>
      <c r="C25114" s="2"/>
      <c r="D25114" s="2"/>
      <c r="E25114" s="2"/>
      <c r="F25114" s="2"/>
      <c r="G25114" s="2"/>
      <c r="H25114" s="2"/>
      <c r="I25114" s="2"/>
      <c r="J25114" s="2"/>
      <c r="K25114" s="2"/>
      <c r="L25114" s="2"/>
      <c r="M25114" s="2"/>
      <c r="N25114" s="2"/>
      <c r="P25114" s="25">
        <f>Fre.!J25115</f>
        <v>103.60676528828689</v>
      </c>
      <c r="Q25114" s="2"/>
      <c r="R25114" s="2"/>
      <c r="S25114" s="2"/>
      <c r="T25114" s="2"/>
      <c r="U25114" s="2"/>
      <c r="V25114" s="2"/>
      <c r="W25114" s="2"/>
      <c r="X25114" s="2"/>
      <c r="Y25114" s="2"/>
      <c r="Z25114" s="2"/>
      <c r="AA25114" s="2"/>
      <c r="AB25114" s="2"/>
      <c r="AC25114" s="2"/>
      <c r="AD25114" s="3"/>
    </row>
    <row r="25115" spans="1:30" s="9" customFormat="1" ht="22.5" customHeight="1" x14ac:dyDescent="0.3">
      <c r="A25115" s="26">
        <f>Fre.!H25116</f>
        <v>166.77235668180961</v>
      </c>
      <c r="B25115" s="2"/>
      <c r="C25115" s="2"/>
      <c r="D25115" s="2"/>
      <c r="E25115" s="2"/>
      <c r="F25115" s="2"/>
      <c r="G25115" s="2"/>
      <c r="H25115" s="2"/>
      <c r="I25115" s="2"/>
      <c r="J25115" s="2"/>
      <c r="K25115" s="2"/>
      <c r="L25115" s="2"/>
      <c r="M25115" s="2"/>
      <c r="N25115" s="2"/>
      <c r="P25115" s="26">
        <f>Fre.!J25116</f>
        <v>100.06341400908603</v>
      </c>
      <c r="Q25115" s="2"/>
      <c r="R25115" s="2"/>
      <c r="S25115" s="2"/>
      <c r="T25115" s="2"/>
      <c r="U25115" s="2"/>
      <c r="V25115" s="2"/>
      <c r="W25115" s="2"/>
      <c r="X25115" s="2"/>
      <c r="Y25115" s="2"/>
      <c r="Z25115" s="2"/>
      <c r="AA25115" s="2"/>
      <c r="AB25115" s="2"/>
      <c r="AC25115" s="2"/>
      <c r="AD25115" s="3"/>
    </row>
    <row r="25116" spans="1:30" s="9" customFormat="1" ht="22.5" customHeight="1" x14ac:dyDescent="0.3">
      <c r="A25116" s="25">
        <f>Fre.!H25117</f>
        <v>171.88174449648574</v>
      </c>
      <c r="B25116" s="2"/>
      <c r="C25116" s="2"/>
      <c r="D25116" s="2"/>
      <c r="E25116" s="2"/>
      <c r="F25116" s="2"/>
      <c r="G25116" s="2"/>
      <c r="H25116" s="2"/>
      <c r="I25116" s="2"/>
      <c r="J25116" s="2"/>
      <c r="K25116" s="2"/>
      <c r="L25116" s="2"/>
      <c r="M25116" s="2"/>
      <c r="N25116" s="2"/>
      <c r="P25116" s="25">
        <f>Fre.!J25117</f>
        <v>103.12904669789144</v>
      </c>
      <c r="Q25116" s="2"/>
      <c r="R25116" s="2"/>
      <c r="S25116" s="2"/>
      <c r="T25116" s="2"/>
      <c r="U25116" s="2"/>
      <c r="V25116" s="2"/>
      <c r="W25116" s="2"/>
      <c r="X25116" s="2"/>
      <c r="Y25116" s="2"/>
      <c r="Z25116" s="2"/>
      <c r="AA25116" s="2"/>
      <c r="AB25116" s="2"/>
      <c r="AC25116" s="2"/>
      <c r="AD25116" s="3"/>
    </row>
    <row r="25117" spans="1:30" s="9" customFormat="1" ht="22.5" customHeight="1" x14ac:dyDescent="0.3">
      <c r="A25117" s="26">
        <f>Fre.!H25118</f>
        <v>166.00783253623089</v>
      </c>
      <c r="B25117" s="2"/>
      <c r="C25117" s="2"/>
      <c r="D25117" s="2"/>
      <c r="E25117" s="2"/>
      <c r="F25117" s="2"/>
      <c r="G25117" s="2"/>
      <c r="H25117" s="2"/>
      <c r="I25117" s="2"/>
      <c r="J25117" s="2"/>
      <c r="K25117" s="2"/>
      <c r="L25117" s="2"/>
      <c r="M25117" s="2"/>
      <c r="N25117" s="2"/>
      <c r="P25117" s="26">
        <f>Fre.!J25118</f>
        <v>99.604699521739192</v>
      </c>
      <c r="Q25117" s="2"/>
      <c r="R25117" s="2"/>
      <c r="S25117" s="2"/>
      <c r="T25117" s="2"/>
      <c r="U25117" s="2"/>
      <c r="V25117" s="2"/>
      <c r="W25117" s="2"/>
      <c r="X25117" s="2"/>
      <c r="Y25117" s="2"/>
      <c r="Z25117" s="2"/>
      <c r="AA25117" s="2"/>
      <c r="AB25117" s="2"/>
      <c r="AC25117" s="2"/>
      <c r="AD25117" s="3"/>
    </row>
    <row r="25118" spans="1:30" s="9" customFormat="1" ht="22.5" customHeight="1" x14ac:dyDescent="0.3">
      <c r="A25118" s="25">
        <f>Fre.!H25119</f>
        <v>168.5198503928051</v>
      </c>
      <c r="B25118" s="2"/>
      <c r="C25118" s="2"/>
      <c r="D25118" s="2"/>
      <c r="E25118" s="2"/>
      <c r="F25118" s="2"/>
      <c r="G25118" s="2"/>
      <c r="H25118" s="2"/>
      <c r="I25118" s="2"/>
      <c r="J25118" s="2"/>
      <c r="K25118" s="2"/>
      <c r="L25118" s="2"/>
      <c r="M25118" s="2"/>
      <c r="N25118" s="2"/>
      <c r="P25118" s="25">
        <f>Fre.!J25119</f>
        <v>101.11191023568331</v>
      </c>
      <c r="Q25118" s="2"/>
      <c r="R25118" s="2"/>
      <c r="S25118" s="2"/>
      <c r="T25118" s="2"/>
      <c r="U25118" s="2"/>
      <c r="V25118" s="2"/>
      <c r="W25118" s="2"/>
      <c r="X25118" s="2"/>
      <c r="Y25118" s="2"/>
      <c r="Z25118" s="2"/>
      <c r="AA25118" s="2"/>
      <c r="AB25118" s="2"/>
      <c r="AC25118" s="2"/>
      <c r="AD25118" s="3"/>
    </row>
    <row r="25119" spans="1:30" s="9" customFormat="1" ht="22.5" customHeight="1" x14ac:dyDescent="0.3">
      <c r="A25119" s="26">
        <f>Fre.!H25120</f>
        <v>162.8056781579017</v>
      </c>
      <c r="B25119" s="2"/>
      <c r="C25119" s="2"/>
      <c r="D25119" s="2"/>
      <c r="E25119" s="2"/>
      <c r="F25119" s="2"/>
      <c r="G25119" s="2"/>
      <c r="H25119" s="2"/>
      <c r="I25119" s="2"/>
      <c r="J25119" s="2"/>
      <c r="K25119" s="2"/>
      <c r="L25119" s="2"/>
      <c r="M25119" s="2"/>
      <c r="N25119" s="2"/>
      <c r="P25119" s="26">
        <f>Fre.!J25120</f>
        <v>97.68340689474141</v>
      </c>
      <c r="Q25119" s="2"/>
      <c r="R25119" s="2"/>
      <c r="S25119" s="2"/>
      <c r="T25119" s="2"/>
      <c r="U25119" s="2"/>
      <c r="V25119" s="2"/>
      <c r="W25119" s="2"/>
      <c r="X25119" s="2"/>
      <c r="Y25119" s="2"/>
      <c r="Z25119" s="2"/>
      <c r="AA25119" s="2"/>
      <c r="AB25119" s="2"/>
      <c r="AC25119" s="2"/>
      <c r="AD25119" s="3"/>
    </row>
    <row r="25120" spans="1:30" s="9" customFormat="1" ht="22.5" customHeight="1" x14ac:dyDescent="0.3">
      <c r="A25120" s="25">
        <f>Fre.!H25121</f>
        <v>167.74808531974065</v>
      </c>
      <c r="B25120" s="2"/>
      <c r="C25120" s="2"/>
      <c r="D25120" s="2"/>
      <c r="E25120" s="2"/>
      <c r="F25120" s="2"/>
      <c r="G25120" s="2"/>
      <c r="H25120" s="2"/>
      <c r="I25120" s="2"/>
      <c r="J25120" s="2"/>
      <c r="K25120" s="2"/>
      <c r="L25120" s="2"/>
      <c r="M25120" s="2"/>
      <c r="N25120" s="2"/>
      <c r="P25120" s="25">
        <f>Fre.!J25121</f>
        <v>100.64885119184453</v>
      </c>
      <c r="Q25120" s="2"/>
      <c r="R25120" s="2"/>
      <c r="S25120" s="2"/>
      <c r="T25120" s="2"/>
      <c r="U25120" s="2"/>
      <c r="V25120" s="2"/>
      <c r="W25120" s="2"/>
      <c r="X25120" s="2"/>
      <c r="Y25120" s="2"/>
      <c r="Z25120" s="2"/>
      <c r="AA25120" s="2"/>
      <c r="AB25120" s="2"/>
      <c r="AC25120" s="2"/>
      <c r="AD25120" s="3"/>
    </row>
    <row r="25121" spans="1:30" s="9" customFormat="1" ht="22.5" customHeight="1" x14ac:dyDescent="0.3">
      <c r="A25121" s="26">
        <f>Fre.!H25122</f>
        <v>162.0646146385815</v>
      </c>
      <c r="B25121" s="2"/>
      <c r="C25121" s="2"/>
      <c r="D25121" s="2"/>
      <c r="E25121" s="2"/>
      <c r="F25121" s="2"/>
      <c r="G25121" s="2"/>
      <c r="H25121" s="2"/>
      <c r="I25121" s="2"/>
      <c r="J25121" s="2"/>
      <c r="K25121" s="2"/>
      <c r="L25121" s="2"/>
      <c r="M25121" s="2"/>
      <c r="N25121" s="2"/>
      <c r="P25121" s="26">
        <f>Fre.!J25122</f>
        <v>97.238768783149155</v>
      </c>
      <c r="Q25121" s="2"/>
      <c r="R25121" s="2"/>
      <c r="S25121" s="2"/>
      <c r="T25121" s="2"/>
      <c r="U25121" s="2"/>
      <c r="V25121" s="2"/>
      <c r="W25121" s="2"/>
      <c r="X25121" s="2"/>
      <c r="Y25121" s="2"/>
      <c r="Z25121" s="2"/>
      <c r="AA25121" s="2"/>
      <c r="AB25121" s="2"/>
      <c r="AC25121" s="2"/>
      <c r="AD25121" s="3"/>
    </row>
    <row r="25122" spans="1:30" s="9" customFormat="1" ht="22.5" customHeight="1" x14ac:dyDescent="0.3">
      <c r="A25122" s="25">
        <f>Fre.!H25123</f>
        <v>172.88632429818307</v>
      </c>
      <c r="B25122" s="2"/>
      <c r="C25122" s="2"/>
      <c r="D25122" s="2"/>
      <c r="E25122" s="2"/>
      <c r="F25122" s="2"/>
      <c r="G25122" s="2"/>
      <c r="H25122" s="2"/>
      <c r="I25122" s="2"/>
      <c r="J25122" s="2"/>
      <c r="K25122" s="2"/>
      <c r="L25122" s="2"/>
      <c r="M25122" s="2"/>
      <c r="N25122" s="2"/>
      <c r="P25122" s="25">
        <f>Fre.!J25123</f>
        <v>103.73179457891024</v>
      </c>
      <c r="Q25122" s="2"/>
      <c r="R25122" s="2"/>
      <c r="S25122" s="2"/>
      <c r="T25122" s="2"/>
      <c r="U25122" s="2"/>
      <c r="V25122" s="2"/>
      <c r="W25122" s="2"/>
      <c r="X25122" s="2"/>
      <c r="Y25122" s="2"/>
      <c r="Z25122" s="2"/>
      <c r="AA25122" s="2"/>
      <c r="AB25122" s="2"/>
      <c r="AC25122" s="2"/>
      <c r="AD25122" s="3"/>
    </row>
    <row r="25123" spans="1:30" s="9" customFormat="1" ht="22.5" customHeight="1" x14ac:dyDescent="0.3">
      <c r="A25123" s="26">
        <f>Fre.!H25124</f>
        <v>166.97984469278171</v>
      </c>
      <c r="B25123" s="2"/>
      <c r="C25123" s="2"/>
      <c r="D25123" s="2"/>
      <c r="E25123" s="2"/>
      <c r="F25123" s="2"/>
      <c r="G25123" s="2"/>
      <c r="H25123" s="2"/>
      <c r="I25123" s="2"/>
      <c r="J25123" s="2"/>
      <c r="K25123" s="2"/>
      <c r="L25123" s="2"/>
      <c r="M25123" s="2"/>
      <c r="N25123" s="2"/>
      <c r="P25123" s="26">
        <f>Fre.!J25124</f>
        <v>100.18790681566942</v>
      </c>
      <c r="Q25123" s="2"/>
      <c r="R25123" s="2"/>
      <c r="S25123" s="2"/>
      <c r="T25123" s="2"/>
      <c r="U25123" s="2"/>
      <c r="V25123" s="2"/>
      <c r="W25123" s="2"/>
      <c r="X25123" s="2"/>
      <c r="Y25123" s="2"/>
      <c r="Z25123" s="2"/>
      <c r="AA25123" s="2"/>
      <c r="AB25123" s="2"/>
      <c r="AC25123" s="2"/>
      <c r="AD25123" s="3"/>
    </row>
    <row r="25124" spans="1:30" s="9" customFormat="1" ht="22.5" customHeight="1" x14ac:dyDescent="0.3">
      <c r="A25124" s="25">
        <f>Fre.!H25125</f>
        <v>172.09241689384504</v>
      </c>
      <c r="B25124" s="2"/>
      <c r="C25124" s="2"/>
      <c r="D25124" s="2"/>
      <c r="E25124" s="2"/>
      <c r="F25124" s="2"/>
      <c r="G25124" s="2"/>
      <c r="H25124" s="2"/>
      <c r="I25124" s="2"/>
      <c r="J25124" s="2"/>
      <c r="K25124" s="2"/>
      <c r="L25124" s="2"/>
      <c r="M25124" s="2"/>
      <c r="N25124" s="2"/>
      <c r="P25124" s="25">
        <f>Fre.!J25125</f>
        <v>103.25545013630718</v>
      </c>
      <c r="Q25124" s="2"/>
      <c r="R25124" s="2"/>
      <c r="S25124" s="2"/>
      <c r="T25124" s="2"/>
      <c r="U25124" s="2"/>
      <c r="V25124" s="2"/>
      <c r="W25124" s="2"/>
      <c r="X25124" s="2"/>
      <c r="Y25124" s="2"/>
      <c r="Z25124" s="2"/>
      <c r="AA25124" s="2"/>
      <c r="AB25124" s="2"/>
      <c r="AC25124" s="2"/>
      <c r="AD25124" s="3"/>
    </row>
    <row r="25125" spans="1:30" s="9" customFormat="1" ht="22.5" customHeight="1" x14ac:dyDescent="0.3">
      <c r="A25125" s="26">
        <f>Fre.!H25126</f>
        <v>166.21745931481703</v>
      </c>
      <c r="B25125" s="2"/>
      <c r="C25125" s="2"/>
      <c r="D25125" s="2"/>
      <c r="E25125" s="2"/>
      <c r="F25125" s="2"/>
      <c r="G25125" s="2"/>
      <c r="H25125" s="2"/>
      <c r="I25125" s="2"/>
      <c r="J25125" s="2"/>
      <c r="K25125" s="2"/>
      <c r="L25125" s="2"/>
      <c r="M25125" s="2"/>
      <c r="N25125" s="2"/>
      <c r="P25125" s="26">
        <f>Fre.!J25126</f>
        <v>99.730475588890357</v>
      </c>
      <c r="Q25125" s="2"/>
      <c r="R25125" s="2"/>
      <c r="S25125" s="2"/>
      <c r="T25125" s="2"/>
      <c r="U25125" s="2"/>
      <c r="V25125" s="2"/>
      <c r="W25125" s="2"/>
      <c r="X25125" s="2"/>
      <c r="Y25125" s="2"/>
      <c r="Z25125" s="2"/>
      <c r="AA25125" s="2"/>
      <c r="AB25125" s="2"/>
      <c r="AC25125" s="2"/>
      <c r="AD25125" s="3"/>
    </row>
    <row r="25126" spans="1:30" s="9" customFormat="1" ht="22.5" customHeight="1" x14ac:dyDescent="0.3">
      <c r="A25126" s="25">
        <f>Fre.!H25127</f>
        <v>168.72552708824199</v>
      </c>
      <c r="B25126" s="2"/>
      <c r="C25126" s="2"/>
      <c r="D25126" s="2"/>
      <c r="E25126" s="2"/>
      <c r="F25126" s="2"/>
      <c r="G25126" s="2"/>
      <c r="H25126" s="2"/>
      <c r="I25126" s="2"/>
      <c r="J25126" s="2"/>
      <c r="K25126" s="2"/>
      <c r="L25126" s="2"/>
      <c r="M25126" s="2"/>
      <c r="N25126" s="2"/>
      <c r="P25126" s="25">
        <f>Fre.!J25127</f>
        <v>101.23531625294547</v>
      </c>
      <c r="Q25126" s="2"/>
      <c r="R25126" s="2"/>
      <c r="S25126" s="2"/>
      <c r="T25126" s="2"/>
      <c r="U25126" s="2"/>
      <c r="V25126" s="2"/>
      <c r="W25126" s="2"/>
      <c r="X25126" s="2"/>
      <c r="Y25126" s="2"/>
      <c r="Z25126" s="2"/>
      <c r="AA25126" s="2"/>
      <c r="AB25126" s="2"/>
      <c r="AC25126" s="2"/>
      <c r="AD25126" s="3"/>
    </row>
    <row r="25127" spans="1:30" s="9" customFormat="1" ht="22.5" customHeight="1" x14ac:dyDescent="0.3">
      <c r="A25127" s="26">
        <f>Fre.!H25128</f>
        <v>163.01057673362052</v>
      </c>
      <c r="B25127" s="2"/>
      <c r="C25127" s="2"/>
      <c r="D25127" s="2"/>
      <c r="E25127" s="2"/>
      <c r="F25127" s="2"/>
      <c r="G25127" s="2"/>
      <c r="H25127" s="2"/>
      <c r="I25127" s="2"/>
      <c r="J25127" s="2"/>
      <c r="K25127" s="2"/>
      <c r="L25127" s="2"/>
      <c r="M25127" s="2"/>
      <c r="N25127" s="2"/>
      <c r="P25127" s="26">
        <f>Fre.!J25128</f>
        <v>97.806346040172443</v>
      </c>
      <c r="Q25127" s="2"/>
      <c r="R25127" s="2"/>
      <c r="S25127" s="2"/>
      <c r="T25127" s="2"/>
      <c r="U25127" s="2"/>
      <c r="V25127" s="2"/>
      <c r="W25127" s="2"/>
      <c r="X25127" s="2"/>
      <c r="Y25127" s="2"/>
      <c r="Z25127" s="2"/>
      <c r="AA25127" s="2"/>
      <c r="AB25127" s="2"/>
      <c r="AC25127" s="2"/>
      <c r="AD25127" s="3"/>
    </row>
    <row r="25128" spans="1:30" s="9" customFormat="1" ht="22.5" customHeight="1" x14ac:dyDescent="0.3">
      <c r="A25128" s="25">
        <f>Fre.!H25129</f>
        <v>167.95598198168639</v>
      </c>
      <c r="B25128" s="2"/>
      <c r="C25128" s="2"/>
      <c r="D25128" s="2"/>
      <c r="E25128" s="2"/>
      <c r="F25128" s="2"/>
      <c r="G25128" s="2"/>
      <c r="H25128" s="2"/>
      <c r="I25128" s="2"/>
      <c r="J25128" s="2"/>
      <c r="K25128" s="2"/>
      <c r="L25128" s="2"/>
      <c r="M25128" s="2"/>
      <c r="N25128" s="2"/>
      <c r="P25128" s="25">
        <f>Fre.!J25129</f>
        <v>100.77358918901196</v>
      </c>
      <c r="Q25128" s="2"/>
      <c r="R25128" s="2"/>
      <c r="S25128" s="2"/>
      <c r="T25128" s="2"/>
      <c r="U25128" s="2"/>
      <c r="V25128" s="2"/>
      <c r="W25128" s="2"/>
      <c r="X25128" s="2"/>
      <c r="Y25128" s="2"/>
      <c r="Z25128" s="2"/>
      <c r="AA25128" s="2"/>
      <c r="AB25128" s="2"/>
      <c r="AC25128" s="2"/>
      <c r="AD25128" s="3"/>
    </row>
    <row r="25129" spans="1:30" s="9" customFormat="1" ht="22.5" customHeight="1" x14ac:dyDescent="0.3">
      <c r="A25129" s="26">
        <f>Fre.!H25130</f>
        <v>162.2715863504641</v>
      </c>
      <c r="B25129" s="2"/>
      <c r="C25129" s="2"/>
      <c r="D25129" s="2"/>
      <c r="E25129" s="2"/>
      <c r="F25129" s="2"/>
      <c r="G25129" s="2"/>
      <c r="H25129" s="2"/>
      <c r="I25129" s="2"/>
      <c r="J25129" s="2"/>
      <c r="K25129" s="2"/>
      <c r="L25129" s="2"/>
      <c r="M25129" s="2"/>
      <c r="N25129" s="2"/>
      <c r="P25129" s="26">
        <f>Fre.!J25130</f>
        <v>97.362951810278602</v>
      </c>
      <c r="Q25129" s="2"/>
      <c r="R25129" s="2"/>
      <c r="S25129" s="2"/>
      <c r="T25129" s="2"/>
      <c r="U25129" s="2"/>
      <c r="V25129" s="2"/>
      <c r="W25129" s="2"/>
      <c r="X25129" s="2"/>
      <c r="Y25129" s="2"/>
      <c r="Z25129" s="2"/>
      <c r="AA25129" s="2"/>
      <c r="AB25129" s="2"/>
      <c r="AC25129" s="2"/>
      <c r="AD25129" s="3"/>
    </row>
    <row r="25130" spans="1:30" s="9" customFormat="1" ht="22.5" customHeight="1" x14ac:dyDescent="0.3">
      <c r="A25130" s="25">
        <f>Fre.!H25131</f>
        <v>172.84979648102339</v>
      </c>
      <c r="B25130" s="2"/>
      <c r="C25130" s="2"/>
      <c r="D25130" s="2"/>
      <c r="E25130" s="2"/>
      <c r="F25130" s="2"/>
      <c r="G25130" s="2"/>
      <c r="H25130" s="2"/>
      <c r="I25130" s="2"/>
      <c r="J25130" s="2"/>
      <c r="K25130" s="2"/>
      <c r="L25130" s="2"/>
      <c r="M25130" s="2"/>
      <c r="N25130" s="2"/>
      <c r="P25130" s="25">
        <f>Fre.!J25131</f>
        <v>103.70987788861402</v>
      </c>
      <c r="Q25130" s="2"/>
      <c r="R25130" s="2"/>
      <c r="S25130" s="2"/>
      <c r="T25130" s="2"/>
      <c r="U25130" s="2"/>
      <c r="V25130" s="2"/>
      <c r="W25130" s="2"/>
      <c r="X25130" s="2"/>
      <c r="Y25130" s="2"/>
      <c r="Z25130" s="2"/>
      <c r="AA25130" s="2"/>
      <c r="AB25130" s="2"/>
      <c r="AC25130" s="2"/>
      <c r="AD25130" s="3"/>
    </row>
    <row r="25131" spans="1:30" s="9" customFormat="1" ht="22.5" customHeight="1" x14ac:dyDescent="0.3">
      <c r="A25131" s="26">
        <f>Fre.!H25132</f>
        <v>166.94231377517434</v>
      </c>
      <c r="B25131" s="2"/>
      <c r="C25131" s="2"/>
      <c r="D25131" s="2"/>
      <c r="E25131" s="2"/>
      <c r="F25131" s="2"/>
      <c r="G25131" s="2"/>
      <c r="H25131" s="2"/>
      <c r="I25131" s="2"/>
      <c r="J25131" s="2"/>
      <c r="K25131" s="2"/>
      <c r="L25131" s="2"/>
      <c r="M25131" s="2"/>
      <c r="N25131" s="2"/>
      <c r="P25131" s="26">
        <f>Fre.!J25132</f>
        <v>100.16538826510498</v>
      </c>
      <c r="Q25131" s="2"/>
      <c r="R25131" s="2"/>
      <c r="S25131" s="2"/>
      <c r="T25131" s="2"/>
      <c r="U25131" s="2"/>
      <c r="V25131" s="2"/>
      <c r="W25131" s="2"/>
      <c r="X25131" s="2"/>
      <c r="Y25131" s="2"/>
      <c r="Z25131" s="2"/>
      <c r="AA25131" s="2"/>
      <c r="AB25131" s="2"/>
      <c r="AC25131" s="2"/>
      <c r="AD25131" s="3"/>
    </row>
    <row r="25132" spans="1:30" s="9" customFormat="1" ht="22.5" customHeight="1" x14ac:dyDescent="0.3">
      <c r="A25132" s="25">
        <f>Fre.!H25133</f>
        <v>172.05597505263404</v>
      </c>
      <c r="B25132" s="2"/>
      <c r="C25132" s="2"/>
      <c r="D25132" s="2"/>
      <c r="E25132" s="2"/>
      <c r="F25132" s="2"/>
      <c r="G25132" s="2"/>
      <c r="H25132" s="2"/>
      <c r="I25132" s="2"/>
      <c r="J25132" s="2"/>
      <c r="K25132" s="2"/>
      <c r="L25132" s="2"/>
      <c r="M25132" s="2"/>
      <c r="N25132" s="2"/>
      <c r="P25132" s="25">
        <f>Fre.!J25133</f>
        <v>103.23358503158067</v>
      </c>
      <c r="Q25132" s="2"/>
      <c r="R25132" s="2"/>
      <c r="S25132" s="2"/>
      <c r="T25132" s="2"/>
      <c r="U25132" s="2"/>
      <c r="V25132" s="2"/>
      <c r="W25132" s="2"/>
      <c r="X25132" s="2"/>
      <c r="Y25132" s="2"/>
      <c r="Z25132" s="2"/>
      <c r="AA25132" s="2"/>
      <c r="AB25132" s="2"/>
      <c r="AC25132" s="2"/>
      <c r="AD25132" s="3"/>
    </row>
    <row r="25133" spans="1:30" s="9" customFormat="1" ht="22.5" customHeight="1" x14ac:dyDescent="0.3">
      <c r="A25133" s="26">
        <f>Fre.!H25134</f>
        <v>166.18001437315834</v>
      </c>
      <c r="B25133" s="2"/>
      <c r="C25133" s="2"/>
      <c r="D25133" s="2"/>
      <c r="E25133" s="2"/>
      <c r="F25133" s="2"/>
      <c r="G25133" s="2"/>
      <c r="H25133" s="2"/>
      <c r="I25133" s="2"/>
      <c r="J25133" s="2"/>
      <c r="K25133" s="2"/>
      <c r="L25133" s="2"/>
      <c r="M25133" s="2"/>
      <c r="N25133" s="2"/>
      <c r="P25133" s="26">
        <f>Fre.!J25134</f>
        <v>99.708008623895637</v>
      </c>
      <c r="Q25133" s="2"/>
      <c r="R25133" s="2"/>
      <c r="S25133" s="2"/>
      <c r="T25133" s="2"/>
      <c r="U25133" s="2"/>
      <c r="V25133" s="2"/>
      <c r="W25133" s="2"/>
      <c r="X25133" s="2"/>
      <c r="Y25133" s="2"/>
      <c r="Z25133" s="2"/>
      <c r="AA25133" s="2"/>
      <c r="AB25133" s="2"/>
      <c r="AC25133" s="2"/>
      <c r="AD25133" s="3"/>
    </row>
    <row r="25134" spans="1:30" s="9" customFormat="1" ht="22.5" customHeight="1" x14ac:dyDescent="0.3">
      <c r="A25134" s="25">
        <f>Fre.!H25135</f>
        <v>168.68910168944521</v>
      </c>
      <c r="B25134" s="2"/>
      <c r="C25134" s="2"/>
      <c r="D25134" s="2"/>
      <c r="E25134" s="2"/>
      <c r="F25134" s="2"/>
      <c r="G25134" s="2"/>
      <c r="H25134" s="2"/>
      <c r="I25134" s="2"/>
      <c r="J25134" s="2"/>
      <c r="K25134" s="2"/>
      <c r="L25134" s="2"/>
      <c r="M25134" s="2"/>
      <c r="N25134" s="2"/>
      <c r="P25134" s="25">
        <f>Fre.!J25135</f>
        <v>101.2134610136678</v>
      </c>
      <c r="Q25134" s="2"/>
      <c r="R25134" s="2"/>
      <c r="S25134" s="2"/>
      <c r="T25134" s="2"/>
      <c r="U25134" s="2"/>
      <c r="V25134" s="2"/>
      <c r="W25134" s="2"/>
      <c r="X25134" s="2"/>
      <c r="Y25134" s="2"/>
      <c r="Z25134" s="2"/>
      <c r="AA25134" s="2"/>
      <c r="AB25134" s="2"/>
      <c r="AC25134" s="2"/>
      <c r="AD25134" s="3"/>
    </row>
    <row r="25135" spans="1:30" s="9" customFormat="1" ht="22.5" customHeight="1" x14ac:dyDescent="0.3">
      <c r="A25135" s="26">
        <f>Fre.!H25136</f>
        <v>162.97314823437739</v>
      </c>
      <c r="B25135" s="2"/>
      <c r="C25135" s="2"/>
      <c r="D25135" s="2"/>
      <c r="E25135" s="2"/>
      <c r="F25135" s="2"/>
      <c r="G25135" s="2"/>
      <c r="H25135" s="2"/>
      <c r="I25135" s="2"/>
      <c r="J25135" s="2"/>
      <c r="K25135" s="2"/>
      <c r="L25135" s="2"/>
      <c r="M25135" s="2"/>
      <c r="N25135" s="2"/>
      <c r="P25135" s="26">
        <f>Fre.!J25136</f>
        <v>97.783888940626554</v>
      </c>
      <c r="Q25135" s="2"/>
      <c r="R25135" s="2"/>
      <c r="S25135" s="2"/>
      <c r="T25135" s="2"/>
      <c r="U25135" s="2"/>
      <c r="V25135" s="2"/>
      <c r="W25135" s="2"/>
      <c r="X25135" s="2"/>
      <c r="Y25135" s="2"/>
      <c r="Z25135" s="2"/>
      <c r="AA25135" s="2"/>
      <c r="AB25135" s="2"/>
      <c r="AC25135" s="2"/>
      <c r="AD25135" s="3"/>
    </row>
    <row r="25136" spans="1:30" s="9" customFormat="1" ht="22.5" customHeight="1" x14ac:dyDescent="0.3">
      <c r="A25136" s="25">
        <f>Fre.!H25137</f>
        <v>167.91963992053189</v>
      </c>
      <c r="B25136" s="2"/>
      <c r="C25136" s="2"/>
      <c r="D25136" s="2"/>
      <c r="E25136" s="2"/>
      <c r="F25136" s="2"/>
      <c r="G25136" s="2"/>
      <c r="H25136" s="2"/>
      <c r="I25136" s="2"/>
      <c r="J25136" s="2"/>
      <c r="K25136" s="2"/>
      <c r="L25136" s="2"/>
      <c r="M25136" s="2"/>
      <c r="N25136" s="2"/>
      <c r="P25136" s="25">
        <f>Fre.!J25137</f>
        <v>100.75178395231967</v>
      </c>
      <c r="Q25136" s="2"/>
      <c r="R25136" s="2"/>
      <c r="S25136" s="2"/>
      <c r="T25136" s="2"/>
      <c r="U25136" s="2"/>
      <c r="V25136" s="2"/>
      <c r="W25136" s="2"/>
      <c r="X25136" s="2"/>
      <c r="Y25136" s="2"/>
      <c r="Z25136" s="2"/>
      <c r="AA25136" s="2"/>
      <c r="AB25136" s="2"/>
      <c r="AC25136" s="2"/>
      <c r="AD25136" s="3"/>
    </row>
    <row r="25137" spans="1:30" s="9" customFormat="1" ht="22.5" customHeight="1" x14ac:dyDescent="0.3">
      <c r="A25137" s="26">
        <f>Fre.!H25138</f>
        <v>162.23424118886328</v>
      </c>
      <c r="B25137" s="2"/>
      <c r="C25137" s="2"/>
      <c r="D25137" s="2"/>
      <c r="E25137" s="2"/>
      <c r="F25137" s="2"/>
      <c r="G25137" s="2"/>
      <c r="H25137" s="2"/>
      <c r="I25137" s="2"/>
      <c r="J25137" s="2"/>
      <c r="K25137" s="2"/>
      <c r="L25137" s="2"/>
      <c r="M25137" s="2"/>
      <c r="N25137" s="2"/>
      <c r="P25137" s="26">
        <f>Fre.!J25138</f>
        <v>97.340544713318081</v>
      </c>
      <c r="Q25137" s="2"/>
      <c r="R25137" s="2"/>
      <c r="S25137" s="2"/>
      <c r="T25137" s="2"/>
      <c r="U25137" s="2"/>
      <c r="V25137" s="2"/>
      <c r="W25137" s="2"/>
      <c r="X25137" s="2"/>
      <c r="Y25137" s="2"/>
      <c r="Z25137" s="2"/>
      <c r="AA25137" s="2"/>
      <c r="AB25137" s="2"/>
      <c r="AC25137" s="2"/>
      <c r="AD25137" s="3"/>
    </row>
    <row r="25138" spans="1:30" s="9" customFormat="1" ht="22.5" customHeight="1" x14ac:dyDescent="0.3">
      <c r="A25138" s="25">
        <f>Fre.!H25139</f>
        <v>172.44946358359343</v>
      </c>
      <c r="B25138" s="2"/>
      <c r="C25138" s="2"/>
      <c r="D25138" s="2"/>
      <c r="E25138" s="2"/>
      <c r="F25138" s="2"/>
      <c r="G25138" s="2"/>
      <c r="H25138" s="2"/>
      <c r="I25138" s="2"/>
      <c r="J25138" s="2"/>
      <c r="K25138" s="2"/>
      <c r="L25138" s="2"/>
      <c r="M25138" s="2"/>
      <c r="N25138" s="2"/>
      <c r="P25138" s="25">
        <f>Fre.!J25139</f>
        <v>103.46967815015618</v>
      </c>
      <c r="Q25138" s="2"/>
      <c r="R25138" s="2"/>
      <c r="S25138" s="2"/>
      <c r="T25138" s="2"/>
      <c r="U25138" s="2"/>
      <c r="V25138" s="2"/>
      <c r="W25138" s="2"/>
      <c r="X25138" s="2"/>
      <c r="Y25138" s="2"/>
      <c r="Z25138" s="2"/>
      <c r="AA25138" s="2"/>
      <c r="AB25138" s="2"/>
      <c r="AC25138" s="2"/>
      <c r="AD25138" s="3"/>
    </row>
    <row r="25139" spans="1:30" s="9" customFormat="1" ht="22.5" customHeight="1" x14ac:dyDescent="0.3">
      <c r="A25139" s="26">
        <f>Fre.!H25140</f>
        <v>166.55124625468875</v>
      </c>
      <c r="B25139" s="2"/>
      <c r="C25139" s="2"/>
      <c r="D25139" s="2"/>
      <c r="E25139" s="2"/>
      <c r="F25139" s="2"/>
      <c r="G25139" s="2"/>
      <c r="H25139" s="2"/>
      <c r="I25139" s="2"/>
      <c r="J25139" s="2"/>
      <c r="K25139" s="2"/>
      <c r="L25139" s="2"/>
      <c r="M25139" s="2"/>
      <c r="N25139" s="2"/>
      <c r="P25139" s="26">
        <f>Fre.!J25140</f>
        <v>99.930747752813375</v>
      </c>
      <c r="Q25139" s="2"/>
      <c r="R25139" s="2"/>
      <c r="S25139" s="2"/>
      <c r="T25139" s="2"/>
      <c r="U25139" s="2"/>
      <c r="V25139" s="2"/>
      <c r="W25139" s="2"/>
      <c r="X25139" s="2"/>
      <c r="Y25139" s="2"/>
      <c r="Z25139" s="2"/>
      <c r="AA25139" s="2"/>
      <c r="AB25139" s="2"/>
      <c r="AC25139" s="2"/>
      <c r="AD25139" s="3"/>
    </row>
    <row r="25140" spans="1:30" s="9" customFormat="1" ht="22.5" customHeight="1" x14ac:dyDescent="0.3">
      <c r="A25140" s="25">
        <f>Fre.!H25141</f>
        <v>171.65462787979899</v>
      </c>
      <c r="B25140" s="2"/>
      <c r="C25140" s="2"/>
      <c r="D25140" s="2"/>
      <c r="E25140" s="2"/>
      <c r="F25140" s="2"/>
      <c r="G25140" s="2"/>
      <c r="H25140" s="2"/>
      <c r="I25140" s="2"/>
      <c r="J25140" s="2"/>
      <c r="K25140" s="2"/>
      <c r="L25140" s="2"/>
      <c r="M25140" s="2"/>
      <c r="N25140" s="2"/>
      <c r="P25140" s="25">
        <f>Fre.!J25141</f>
        <v>102.99277672787954</v>
      </c>
      <c r="Q25140" s="2"/>
      <c r="R25140" s="2"/>
      <c r="S25140" s="2"/>
      <c r="T25140" s="2"/>
      <c r="U25140" s="2"/>
      <c r="V25140" s="2"/>
      <c r="W25140" s="2"/>
      <c r="X25140" s="2"/>
      <c r="Y25140" s="2"/>
      <c r="Z25140" s="2"/>
      <c r="AA25140" s="2"/>
      <c r="AB25140" s="2"/>
      <c r="AC25140" s="2"/>
      <c r="AD25140" s="3"/>
    </row>
    <row r="25141" spans="1:30" s="9" customFormat="1" ht="22.5" customHeight="1" x14ac:dyDescent="0.3">
      <c r="A25141" s="26">
        <f>Fre.!H25142</f>
        <v>165.78800943274811</v>
      </c>
      <c r="B25141" s="2"/>
      <c r="C25141" s="2"/>
      <c r="D25141" s="2"/>
      <c r="E25141" s="2"/>
      <c r="F25141" s="2"/>
      <c r="G25141" s="2"/>
      <c r="H25141" s="2"/>
      <c r="I25141" s="2"/>
      <c r="J25141" s="2"/>
      <c r="K25141" s="2"/>
      <c r="L25141" s="2"/>
      <c r="M25141" s="2"/>
      <c r="N25141" s="2"/>
      <c r="P25141" s="26">
        <f>Fre.!J25142</f>
        <v>99.472805659649509</v>
      </c>
      <c r="Q25141" s="2"/>
      <c r="R25141" s="2"/>
      <c r="S25141" s="2"/>
      <c r="T25141" s="2"/>
      <c r="U25141" s="2"/>
      <c r="V25141" s="2"/>
      <c r="W25141" s="2"/>
      <c r="X25141" s="2"/>
      <c r="Y25141" s="2"/>
      <c r="Z25141" s="2"/>
      <c r="AA25141" s="2"/>
      <c r="AB25141" s="2"/>
      <c r="AC25141" s="2"/>
      <c r="AD25141" s="3"/>
    </row>
    <row r="25142" spans="1:30" s="9" customFormat="1" ht="22.5" customHeight="1" x14ac:dyDescent="0.3">
      <c r="A25142" s="25">
        <f>Fre.!H25143</f>
        <v>168.29720064290137</v>
      </c>
      <c r="B25142" s="2"/>
      <c r="C25142" s="2"/>
      <c r="D25142" s="2"/>
      <c r="E25142" s="2"/>
      <c r="F25142" s="2"/>
      <c r="G25142" s="2"/>
      <c r="H25142" s="2"/>
      <c r="I25142" s="2"/>
      <c r="J25142" s="2"/>
      <c r="K25142" s="2"/>
      <c r="L25142" s="2"/>
      <c r="M25142" s="2"/>
      <c r="N25142" s="2"/>
      <c r="P25142" s="25">
        <f>Fre.!J25143</f>
        <v>100.97832038574136</v>
      </c>
      <c r="Q25142" s="2"/>
      <c r="R25142" s="2"/>
      <c r="S25142" s="2"/>
      <c r="T25142" s="2"/>
      <c r="U25142" s="2"/>
      <c r="V25142" s="2"/>
      <c r="W25142" s="2"/>
      <c r="X25142" s="2"/>
      <c r="Y25142" s="2"/>
      <c r="Z25142" s="2"/>
      <c r="AA25142" s="2"/>
      <c r="AB25142" s="2"/>
      <c r="AC25142" s="2"/>
      <c r="AD25142" s="3"/>
    </row>
    <row r="25143" spans="1:30" s="9" customFormat="1" ht="22.5" customHeight="1" x14ac:dyDescent="0.3">
      <c r="A25143" s="26">
        <f>Fre.!H25144</f>
        <v>162.5901615438797</v>
      </c>
      <c r="B25143" s="2"/>
      <c r="C25143" s="2"/>
      <c r="D25143" s="2"/>
      <c r="E25143" s="2"/>
      <c r="F25143" s="2"/>
      <c r="G25143" s="2"/>
      <c r="H25143" s="2"/>
      <c r="I25143" s="2"/>
      <c r="J25143" s="2"/>
      <c r="K25143" s="2"/>
      <c r="L25143" s="2"/>
      <c r="M25143" s="2"/>
      <c r="N25143" s="2"/>
      <c r="P25143" s="26">
        <f>Fre.!J25144</f>
        <v>97.554096926328469</v>
      </c>
      <c r="Q25143" s="2"/>
      <c r="R25143" s="2"/>
      <c r="S25143" s="2"/>
      <c r="T25143" s="2"/>
      <c r="U25143" s="2"/>
      <c r="V25143" s="2"/>
      <c r="W25143" s="2"/>
      <c r="X25143" s="2"/>
      <c r="Y25143" s="2"/>
      <c r="Z25143" s="2"/>
      <c r="AA25143" s="2"/>
      <c r="AB25143" s="2"/>
      <c r="AC25143" s="2"/>
      <c r="AD25143" s="3"/>
    </row>
    <row r="25144" spans="1:30" s="9" customFormat="1" ht="22.5" customHeight="1" x14ac:dyDescent="0.3">
      <c r="A25144" s="25">
        <f>Fre.!H25145</f>
        <v>167.52675572322008</v>
      </c>
      <c r="B25144" s="2"/>
      <c r="C25144" s="2"/>
      <c r="D25144" s="2"/>
      <c r="E25144" s="2"/>
      <c r="F25144" s="2"/>
      <c r="G25144" s="2"/>
      <c r="H25144" s="2"/>
      <c r="I25144" s="2"/>
      <c r="J25144" s="2"/>
      <c r="K25144" s="2"/>
      <c r="L25144" s="2"/>
      <c r="M25144" s="2"/>
      <c r="N25144" s="2"/>
      <c r="P25144" s="25">
        <f>Fre.!J25145</f>
        <v>100.51605343393204</v>
      </c>
      <c r="Q25144" s="2"/>
      <c r="R25144" s="2"/>
      <c r="S25144" s="2"/>
      <c r="T25144" s="2"/>
      <c r="U25144" s="2"/>
      <c r="V25144" s="2"/>
      <c r="W25144" s="2"/>
      <c r="X25144" s="2"/>
      <c r="Y25144" s="2"/>
      <c r="Z25144" s="2"/>
      <c r="AA25144" s="2"/>
      <c r="AB25144" s="2"/>
      <c r="AC25144" s="2"/>
      <c r="AD25144" s="3"/>
    </row>
    <row r="25145" spans="1:30" s="9" customFormat="1" ht="22.5" customHeight="1" x14ac:dyDescent="0.3">
      <c r="A25145" s="26">
        <f>Fre.!H25146</f>
        <v>161.85034584464771</v>
      </c>
      <c r="B25145" s="2"/>
      <c r="C25145" s="2"/>
      <c r="D25145" s="2"/>
      <c r="E25145" s="2"/>
      <c r="F25145" s="2"/>
      <c r="G25145" s="2"/>
      <c r="H25145" s="2"/>
      <c r="I25145" s="2"/>
      <c r="J25145" s="2"/>
      <c r="K25145" s="2"/>
      <c r="L25145" s="2"/>
      <c r="M25145" s="2"/>
      <c r="N25145" s="2"/>
      <c r="P25145" s="26">
        <f>Fre.!J25146</f>
        <v>97.110207506788612</v>
      </c>
      <c r="Q25145" s="2"/>
      <c r="R25145" s="2"/>
      <c r="S25145" s="2"/>
      <c r="T25145" s="2"/>
      <c r="U25145" s="2"/>
      <c r="V25145" s="2"/>
      <c r="W25145" s="2"/>
      <c r="X25145" s="2"/>
      <c r="Y25145" s="2"/>
      <c r="Z25145" s="2"/>
      <c r="AA25145" s="2"/>
      <c r="AB25145" s="2"/>
      <c r="AC25145" s="2"/>
      <c r="AD25145" s="3"/>
    </row>
    <row r="25146" spans="1:30" s="9" customFormat="1" ht="22.5" customHeight="1" x14ac:dyDescent="0.3">
      <c r="A25146" s="25">
        <f>Fre.!H25147</f>
        <v>172.41954179715776</v>
      </c>
      <c r="B25146" s="2"/>
      <c r="C25146" s="2"/>
      <c r="D25146" s="2"/>
      <c r="E25146" s="2"/>
      <c r="F25146" s="2"/>
      <c r="G25146" s="2"/>
      <c r="H25146" s="2"/>
      <c r="I25146" s="2"/>
      <c r="J25146" s="2"/>
      <c r="K25146" s="2"/>
      <c r="L25146" s="2"/>
      <c r="M25146" s="2"/>
      <c r="N25146" s="2"/>
      <c r="P25146" s="25">
        <f>Fre.!J25147</f>
        <v>103.45172507829504</v>
      </c>
      <c r="Q25146" s="2"/>
      <c r="R25146" s="2"/>
      <c r="S25146" s="2"/>
      <c r="T25146" s="2"/>
      <c r="U25146" s="2"/>
      <c r="V25146" s="2"/>
      <c r="W25146" s="2"/>
      <c r="X25146" s="2"/>
      <c r="Y25146" s="2"/>
      <c r="Z25146" s="2"/>
      <c r="AA25146" s="2"/>
      <c r="AB25146" s="2"/>
      <c r="AC25146" s="2"/>
      <c r="AD25146" s="3"/>
    </row>
    <row r="25147" spans="1:30" s="9" customFormat="1" ht="22.5" customHeight="1" x14ac:dyDescent="0.3">
      <c r="A25147" s="26">
        <f>Fre.!H25148</f>
        <v>166.52041058395801</v>
      </c>
      <c r="B25147" s="2"/>
      <c r="C25147" s="2"/>
      <c r="D25147" s="2"/>
      <c r="E25147" s="2"/>
      <c r="F25147" s="2"/>
      <c r="G25147" s="2"/>
      <c r="H25147" s="2"/>
      <c r="I25147" s="2"/>
      <c r="J25147" s="2"/>
      <c r="K25147" s="2"/>
      <c r="L25147" s="2"/>
      <c r="M25147" s="2"/>
      <c r="N25147" s="2"/>
      <c r="P25147" s="26">
        <f>Fre.!J25148</f>
        <v>99.912246350375042</v>
      </c>
      <c r="Q25147" s="2"/>
      <c r="R25147" s="2"/>
      <c r="S25147" s="2"/>
      <c r="T25147" s="2"/>
      <c r="U25147" s="2"/>
      <c r="V25147" s="2"/>
      <c r="W25147" s="2"/>
      <c r="X25147" s="2"/>
      <c r="Y25147" s="2"/>
      <c r="Z25147" s="2"/>
      <c r="AA25147" s="2"/>
      <c r="AB25147" s="2"/>
      <c r="AC25147" s="2"/>
      <c r="AD25147" s="3"/>
    </row>
    <row r="25148" spans="1:30" s="9" customFormat="1" ht="22.5" customHeight="1" x14ac:dyDescent="0.3">
      <c r="A25148" s="25">
        <f>Fre.!H25149</f>
        <v>171.62474078541359</v>
      </c>
      <c r="B25148" s="2"/>
      <c r="C25148" s="2"/>
      <c r="D25148" s="2"/>
      <c r="E25148" s="2"/>
      <c r="F25148" s="2"/>
      <c r="G25148" s="2"/>
      <c r="H25148" s="2"/>
      <c r="I25148" s="2"/>
      <c r="J25148" s="2"/>
      <c r="K25148" s="2"/>
      <c r="L25148" s="2"/>
      <c r="M25148" s="2"/>
      <c r="N25148" s="2"/>
      <c r="P25148" s="25">
        <f>Fre.!J25149</f>
        <v>102.9748444712484</v>
      </c>
      <c r="Q25148" s="2"/>
      <c r="R25148" s="2"/>
      <c r="S25148" s="2"/>
      <c r="T25148" s="2"/>
      <c r="U25148" s="2"/>
      <c r="V25148" s="2"/>
      <c r="W25148" s="2"/>
      <c r="X25148" s="2"/>
      <c r="Y25148" s="2"/>
      <c r="Z25148" s="2"/>
      <c r="AA25148" s="2"/>
      <c r="AB25148" s="2"/>
      <c r="AC25148" s="2"/>
      <c r="AD25148" s="3"/>
    </row>
    <row r="25149" spans="1:30" s="9" customFormat="1" ht="22.5" customHeight="1" x14ac:dyDescent="0.3">
      <c r="A25149" s="26">
        <f>Fre.!H25150</f>
        <v>165.75720845406761</v>
      </c>
      <c r="B25149" s="2"/>
      <c r="C25149" s="2"/>
      <c r="D25149" s="2"/>
      <c r="E25149" s="2"/>
      <c r="F25149" s="2"/>
      <c r="G25149" s="2"/>
      <c r="H25149" s="2"/>
      <c r="I25149" s="2"/>
      <c r="J25149" s="2"/>
      <c r="K25149" s="2"/>
      <c r="L25149" s="2"/>
      <c r="M25149" s="2"/>
      <c r="N25149" s="2"/>
      <c r="P25149" s="26">
        <f>Fre.!J25150</f>
        <v>99.45432507244108</v>
      </c>
      <c r="Q25149" s="2"/>
      <c r="R25149" s="2"/>
      <c r="S25149" s="2"/>
      <c r="T25149" s="2"/>
      <c r="U25149" s="2"/>
      <c r="V25149" s="2"/>
      <c r="W25149" s="2"/>
      <c r="X25149" s="2"/>
      <c r="Y25149" s="2"/>
      <c r="Z25149" s="2"/>
      <c r="AA25149" s="2"/>
      <c r="AB25149" s="2"/>
      <c r="AC25149" s="2"/>
      <c r="AD25149" s="3"/>
    </row>
    <row r="25150" spans="1:30" s="9" customFormat="1" ht="22.5" customHeight="1" x14ac:dyDescent="0.3">
      <c r="A25150" s="25">
        <f>Fre.!H25151</f>
        <v>168.26732018317495</v>
      </c>
      <c r="B25150" s="2"/>
      <c r="C25150" s="2"/>
      <c r="D25150" s="2"/>
      <c r="E25150" s="2"/>
      <c r="F25150" s="2"/>
      <c r="G25150" s="2"/>
      <c r="H25150" s="2"/>
      <c r="I25150" s="2"/>
      <c r="J25150" s="2"/>
      <c r="K25150" s="2"/>
      <c r="L25150" s="2"/>
      <c r="M25150" s="2"/>
      <c r="N25150" s="2"/>
      <c r="P25150" s="25">
        <f>Fre.!J25151</f>
        <v>100.96039210990536</v>
      </c>
      <c r="Q25150" s="2"/>
      <c r="R25150" s="2"/>
      <c r="S25150" s="2"/>
      <c r="T25150" s="2"/>
      <c r="U25150" s="2"/>
      <c r="V25150" s="2"/>
      <c r="W25150" s="2"/>
      <c r="X25150" s="2"/>
      <c r="Y25150" s="2"/>
      <c r="Z25150" s="2"/>
      <c r="AA25150" s="2"/>
      <c r="AB25150" s="2"/>
      <c r="AC25150" s="2"/>
      <c r="AD25150" s="3"/>
    </row>
    <row r="25151" spans="1:30" s="9" customFormat="1" ht="22.5" customHeight="1" x14ac:dyDescent="0.3">
      <c r="A25151" s="26">
        <f>Fre.!H25152</f>
        <v>162.55936719985817</v>
      </c>
      <c r="B25151" s="2"/>
      <c r="C25151" s="2"/>
      <c r="D25151" s="2"/>
      <c r="E25151" s="2"/>
      <c r="F25151" s="2"/>
      <c r="G25151" s="2"/>
      <c r="H25151" s="2"/>
      <c r="I25151" s="2"/>
      <c r="J25151" s="2"/>
      <c r="K25151" s="2"/>
      <c r="L25151" s="2"/>
      <c r="M25151" s="2"/>
      <c r="N25151" s="2"/>
      <c r="P25151" s="26">
        <f>Fre.!J25152</f>
        <v>97.535620319915282</v>
      </c>
      <c r="Q25151" s="2"/>
      <c r="R25151" s="2"/>
      <c r="S25151" s="2"/>
      <c r="T25151" s="2"/>
      <c r="U25151" s="2"/>
      <c r="V25151" s="2"/>
      <c r="W25151" s="2"/>
      <c r="X25151" s="2"/>
      <c r="Y25151" s="2"/>
      <c r="Z25151" s="2"/>
      <c r="AA25151" s="2"/>
      <c r="AB25151" s="2"/>
      <c r="AC25151" s="2"/>
      <c r="AD25151" s="3"/>
    </row>
    <row r="25152" spans="1:30" s="9" customFormat="1" ht="22.5" customHeight="1" x14ac:dyDescent="0.3">
      <c r="A25152" s="25">
        <f>Fre.!H25153</f>
        <v>167.49690889096189</v>
      </c>
      <c r="B25152" s="2"/>
      <c r="C25152" s="2"/>
      <c r="D25152" s="2"/>
      <c r="E25152" s="2"/>
      <c r="F25152" s="2"/>
      <c r="G25152" s="2"/>
      <c r="H25152" s="2"/>
      <c r="I25152" s="2"/>
      <c r="J25152" s="2"/>
      <c r="K25152" s="2"/>
      <c r="L25152" s="2"/>
      <c r="M25152" s="2"/>
      <c r="N25152" s="2"/>
      <c r="P25152" s="25">
        <f>Fre.!J25153</f>
        <v>100.4981453345778</v>
      </c>
      <c r="Q25152" s="2"/>
      <c r="R25152" s="2"/>
      <c r="S25152" s="2"/>
      <c r="T25152" s="2"/>
      <c r="U25152" s="2"/>
      <c r="V25152" s="2"/>
      <c r="W25152" s="2"/>
      <c r="X25152" s="2"/>
      <c r="Y25152" s="2"/>
      <c r="Z25152" s="2"/>
      <c r="AA25152" s="2"/>
      <c r="AB25152" s="2"/>
      <c r="AC25152" s="2"/>
      <c r="AD25152" s="3"/>
    </row>
    <row r="25153" spans="1:30" s="9" customFormat="1" ht="22.5" customHeight="1" x14ac:dyDescent="0.3">
      <c r="A25153" s="26">
        <f>Fre.!H25154</f>
        <v>161.81958512809447</v>
      </c>
      <c r="B25153" s="2"/>
      <c r="C25153" s="2"/>
      <c r="D25153" s="2"/>
      <c r="E25153" s="2"/>
      <c r="F25153" s="2"/>
      <c r="G25153" s="2"/>
      <c r="H25153" s="2"/>
      <c r="I25153" s="2"/>
      <c r="J25153" s="2"/>
      <c r="K25153" s="2"/>
      <c r="L25153" s="2"/>
      <c r="M25153" s="2"/>
      <c r="N25153" s="2"/>
      <c r="P25153" s="26">
        <f>Fre.!J25154</f>
        <v>97.091751076857193</v>
      </c>
      <c r="Q25153" s="2"/>
      <c r="R25153" s="2"/>
      <c r="S25153" s="2"/>
      <c r="T25153" s="2"/>
      <c r="U25153" s="2"/>
      <c r="V25153" s="2"/>
      <c r="W25153" s="2"/>
      <c r="X25153" s="2"/>
      <c r="Y25153" s="2"/>
      <c r="Z25153" s="2"/>
      <c r="AA25153" s="2"/>
      <c r="AB25153" s="2"/>
      <c r="AC25153" s="2"/>
      <c r="AD25153" s="3"/>
    </row>
    <row r="25154" spans="1:30" s="9" customFormat="1" ht="22.5" customHeight="1" x14ac:dyDescent="0.3">
      <c r="A25154" s="25">
        <f>Fre.!H25155</f>
        <v>172.63770946101508</v>
      </c>
      <c r="B25154" s="2"/>
      <c r="C25154" s="2"/>
      <c r="D25154" s="2"/>
      <c r="E25154" s="2"/>
      <c r="F25154" s="2"/>
      <c r="G25154" s="2"/>
      <c r="H25154" s="2"/>
      <c r="I25154" s="2"/>
      <c r="J25154" s="2"/>
      <c r="K25154" s="2"/>
      <c r="L25154" s="2"/>
      <c r="M25154" s="2"/>
      <c r="N25154" s="2"/>
      <c r="P25154" s="25">
        <f>Fre.!J25155</f>
        <v>103.58262567660931</v>
      </c>
      <c r="Q25154" s="2"/>
      <c r="R25154" s="2"/>
      <c r="S25154" s="2"/>
      <c r="T25154" s="2"/>
      <c r="U25154" s="2"/>
      <c r="V25154" s="2"/>
      <c r="W25154" s="2"/>
      <c r="X25154" s="2"/>
      <c r="Y25154" s="2"/>
      <c r="Z25154" s="2"/>
      <c r="AA25154" s="2"/>
      <c r="AB25154" s="2"/>
      <c r="AC25154" s="2"/>
      <c r="AD25154" s="3"/>
    </row>
    <row r="25155" spans="1:30" s="9" customFormat="1" ht="22.5" customHeight="1" x14ac:dyDescent="0.3">
      <c r="A25155" s="26">
        <f>Fre.!H25156</f>
        <v>166.73953365192276</v>
      </c>
      <c r="B25155" s="2"/>
      <c r="C25155" s="2"/>
      <c r="D25155" s="2"/>
      <c r="E25155" s="2"/>
      <c r="F25155" s="2"/>
      <c r="G25155" s="2"/>
      <c r="H25155" s="2"/>
      <c r="I25155" s="2"/>
      <c r="J25155" s="2"/>
      <c r="K25155" s="2"/>
      <c r="L25155" s="2"/>
      <c r="M25155" s="2"/>
      <c r="N25155" s="2"/>
      <c r="P25155" s="26">
        <f>Fre.!J25156</f>
        <v>100.04372019115405</v>
      </c>
      <c r="Q25155" s="2"/>
      <c r="R25155" s="2"/>
      <c r="S25155" s="2"/>
      <c r="T25155" s="2"/>
      <c r="U25155" s="2"/>
      <c r="V25155" s="2"/>
      <c r="W25155" s="2"/>
      <c r="X25155" s="2"/>
      <c r="Y25155" s="2"/>
      <c r="Z25155" s="2"/>
      <c r="AA25155" s="2"/>
      <c r="AB25155" s="2"/>
      <c r="AC25155" s="2"/>
      <c r="AD25155" s="3"/>
    </row>
    <row r="25156" spans="1:30" s="9" customFormat="1" ht="22.5" customHeight="1" x14ac:dyDescent="0.3">
      <c r="A25156" s="25">
        <f>Fre.!H25157</f>
        <v>171.84474835545171</v>
      </c>
      <c r="B25156" s="2"/>
      <c r="C25156" s="2"/>
      <c r="D25156" s="2"/>
      <c r="E25156" s="2"/>
      <c r="F25156" s="2"/>
      <c r="G25156" s="2"/>
      <c r="H25156" s="2"/>
      <c r="I25156" s="2"/>
      <c r="J25156" s="2"/>
      <c r="K25156" s="2"/>
      <c r="L25156" s="2"/>
      <c r="M25156" s="2"/>
      <c r="N25156" s="2"/>
      <c r="P25156" s="25">
        <f>Fre.!J25157</f>
        <v>103.1068490132713</v>
      </c>
      <c r="Q25156" s="2"/>
      <c r="R25156" s="2"/>
      <c r="S25156" s="2"/>
      <c r="T25156" s="2"/>
      <c r="U25156" s="2"/>
      <c r="V25156" s="2"/>
      <c r="W25156" s="2"/>
      <c r="X25156" s="2"/>
      <c r="Y25156" s="2"/>
      <c r="Z25156" s="2"/>
      <c r="AA25156" s="2"/>
      <c r="AB25156" s="2"/>
      <c r="AC25156" s="2"/>
      <c r="AD25156" s="3"/>
    </row>
    <row r="25157" spans="1:30" s="9" customFormat="1" ht="22.5" customHeight="1" x14ac:dyDescent="0.3">
      <c r="A25157" s="26">
        <f>Fre.!H25158</f>
        <v>165.97808726103605</v>
      </c>
      <c r="B25157" s="2"/>
      <c r="C25157" s="2"/>
      <c r="D25157" s="2"/>
      <c r="E25157" s="2"/>
      <c r="F25157" s="2"/>
      <c r="G25157" s="2"/>
      <c r="H25157" s="2"/>
      <c r="I25157" s="2"/>
      <c r="J25157" s="2"/>
      <c r="K25157" s="2"/>
      <c r="L25157" s="2"/>
      <c r="M25157" s="2"/>
      <c r="N25157" s="2"/>
      <c r="P25157" s="26">
        <f>Fre.!J25158</f>
        <v>99.586852356622273</v>
      </c>
      <c r="Q25157" s="2"/>
      <c r="R25157" s="2"/>
      <c r="S25157" s="2"/>
      <c r="T25157" s="2"/>
      <c r="U25157" s="2"/>
      <c r="V25157" s="2"/>
      <c r="W25157" s="2"/>
      <c r="X25157" s="2"/>
      <c r="Y25157" s="2"/>
      <c r="Z25157" s="2"/>
      <c r="AA25157" s="2"/>
      <c r="AB25157" s="2"/>
      <c r="AC25157" s="2"/>
      <c r="AD25157" s="3"/>
    </row>
    <row r="25158" spans="1:30" s="9" customFormat="1" ht="22.5" customHeight="1" x14ac:dyDescent="0.3">
      <c r="A25158" s="25">
        <f>Fre.!H25159</f>
        <v>168.48517381516666</v>
      </c>
      <c r="B25158" s="2"/>
      <c r="C25158" s="2"/>
      <c r="D25158" s="2"/>
      <c r="E25158" s="2"/>
      <c r="F25158" s="2"/>
      <c r="G25158" s="2"/>
      <c r="H25158" s="2"/>
      <c r="I25158" s="2"/>
      <c r="J25158" s="2"/>
      <c r="K25158" s="2"/>
      <c r="L25158" s="2"/>
      <c r="M25158" s="2"/>
      <c r="N25158" s="2"/>
      <c r="P25158" s="25">
        <f>Fre.!J25159</f>
        <v>101.09110428910053</v>
      </c>
      <c r="Q25158" s="2"/>
      <c r="R25158" s="2"/>
      <c r="S25158" s="2"/>
      <c r="T25158" s="2"/>
      <c r="U25158" s="2"/>
      <c r="V25158" s="2"/>
      <c r="W25158" s="2"/>
      <c r="X25158" s="2"/>
      <c r="Y25158" s="2"/>
      <c r="Z25158" s="2"/>
      <c r="AA25158" s="2"/>
      <c r="AB25158" s="2"/>
      <c r="AC25158" s="2"/>
      <c r="AD25158" s="3"/>
    </row>
    <row r="25159" spans="1:30" s="9" customFormat="1" ht="22.5" customHeight="1" x14ac:dyDescent="0.3">
      <c r="A25159" s="26">
        <f>Fre.!H25160</f>
        <v>162.77827041840939</v>
      </c>
      <c r="B25159" s="2"/>
      <c r="C25159" s="2"/>
      <c r="D25159" s="2"/>
      <c r="E25159" s="2"/>
      <c r="F25159" s="2"/>
      <c r="G25159" s="2"/>
      <c r="H25159" s="2"/>
      <c r="I25159" s="2"/>
      <c r="J25159" s="2"/>
      <c r="K25159" s="2"/>
      <c r="L25159" s="2"/>
      <c r="M25159" s="2"/>
      <c r="N25159" s="2"/>
      <c r="P25159" s="26">
        <f>Fre.!J25160</f>
        <v>97.666962251045632</v>
      </c>
      <c r="Q25159" s="2"/>
      <c r="R25159" s="2"/>
      <c r="S25159" s="2"/>
      <c r="T25159" s="2"/>
      <c r="U25159" s="2"/>
      <c r="V25159" s="2"/>
      <c r="W25159" s="2"/>
      <c r="X25159" s="2"/>
      <c r="Y25159" s="2"/>
      <c r="Z25159" s="2"/>
      <c r="AA25159" s="2"/>
      <c r="AB25159" s="2"/>
      <c r="AC25159" s="2"/>
      <c r="AD25159" s="3"/>
    </row>
    <row r="25160" spans="1:30" s="9" customFormat="1" ht="22.5" customHeight="1" x14ac:dyDescent="0.3">
      <c r="A25160" s="25">
        <f>Fre.!H25161</f>
        <v>167.71654596871917</v>
      </c>
      <c r="B25160" s="2"/>
      <c r="C25160" s="2"/>
      <c r="D25160" s="2"/>
      <c r="E25160" s="2"/>
      <c r="F25160" s="2"/>
      <c r="G25160" s="2"/>
      <c r="H25160" s="2"/>
      <c r="I25160" s="2"/>
      <c r="J25160" s="2"/>
      <c r="K25160" s="2"/>
      <c r="L25160" s="2"/>
      <c r="M25160" s="2"/>
      <c r="N25160" s="2"/>
      <c r="P25160" s="25">
        <f>Fre.!J25161</f>
        <v>100.62992758123214</v>
      </c>
      <c r="Q25160" s="2"/>
      <c r="R25160" s="2"/>
      <c r="S25160" s="2"/>
      <c r="T25160" s="2"/>
      <c r="U25160" s="2"/>
      <c r="V25160" s="2"/>
      <c r="W25160" s="2"/>
      <c r="X25160" s="2"/>
      <c r="Y25160" s="2"/>
      <c r="Z25160" s="2"/>
      <c r="AA25160" s="2"/>
      <c r="AB25160" s="2"/>
      <c r="AC25160" s="2"/>
      <c r="AD25160" s="3"/>
    </row>
    <row r="25161" spans="1:30" s="9" customFormat="1" ht="22.5" customHeight="1" x14ac:dyDescent="0.3">
      <c r="A25161" s="26">
        <f>Fre.!H25162</f>
        <v>162.04019020803563</v>
      </c>
      <c r="B25161" s="2"/>
      <c r="C25161" s="2"/>
      <c r="D25161" s="2"/>
      <c r="E25161" s="2"/>
      <c r="F25161" s="2"/>
      <c r="G25161" s="2"/>
      <c r="H25161" s="2"/>
      <c r="I25161" s="2"/>
      <c r="J25161" s="2"/>
      <c r="K25161" s="2"/>
      <c r="L25161" s="2"/>
      <c r="M25161" s="2"/>
      <c r="N25161" s="2"/>
      <c r="P25161" s="26">
        <f>Fre.!J25162</f>
        <v>97.224114124821497</v>
      </c>
      <c r="Q25161" s="2"/>
      <c r="R25161" s="2"/>
      <c r="S25161" s="2"/>
      <c r="T25161" s="2"/>
      <c r="U25161" s="2"/>
      <c r="V25161" s="2"/>
      <c r="W25161" s="2"/>
      <c r="X25161" s="2"/>
      <c r="Y25161" s="2"/>
      <c r="Z25161" s="2"/>
      <c r="AA25161" s="2"/>
      <c r="AB25161" s="2"/>
      <c r="AC25161" s="2"/>
      <c r="AD25161" s="3"/>
    </row>
    <row r="25162" spans="1:30" s="9" customFormat="1" ht="22.5" customHeight="1" x14ac:dyDescent="0.3">
      <c r="A25162" s="25">
        <f>Fre.!H25163</f>
        <v>172.59777242962835</v>
      </c>
      <c r="B25162" s="2"/>
      <c r="C25162" s="2"/>
      <c r="D25162" s="2"/>
      <c r="E25162" s="2"/>
      <c r="F25162" s="2"/>
      <c r="G25162" s="2"/>
      <c r="H25162" s="2"/>
      <c r="I25162" s="2"/>
      <c r="J25162" s="2"/>
      <c r="K25162" s="2"/>
      <c r="L25162" s="2"/>
      <c r="M25162" s="2"/>
      <c r="N25162" s="2"/>
      <c r="P25162" s="25">
        <f>Fre.!J25163</f>
        <v>103.55866345777753</v>
      </c>
      <c r="Q25162" s="2"/>
      <c r="R25162" s="2"/>
      <c r="S25162" s="2"/>
      <c r="T25162" s="2"/>
      <c r="U25162" s="2"/>
      <c r="V25162" s="2"/>
      <c r="W25162" s="2"/>
      <c r="X25162" s="2"/>
      <c r="Y25162" s="2"/>
      <c r="Z25162" s="2"/>
      <c r="AA25162" s="2"/>
      <c r="AB25162" s="2"/>
      <c r="AC25162" s="2"/>
      <c r="AD25162" s="3"/>
    </row>
    <row r="25163" spans="1:30" s="9" customFormat="1" ht="22.5" customHeight="1" x14ac:dyDescent="0.3">
      <c r="A25163" s="26">
        <f>Fre.!H25164</f>
        <v>166.69856712361312</v>
      </c>
      <c r="B25163" s="2"/>
      <c r="C25163" s="2"/>
      <c r="D25163" s="2"/>
      <c r="E25163" s="2"/>
      <c r="F25163" s="2"/>
      <c r="G25163" s="2"/>
      <c r="H25163" s="2"/>
      <c r="I25163" s="2"/>
      <c r="J25163" s="2"/>
      <c r="K25163" s="2"/>
      <c r="L25163" s="2"/>
      <c r="M25163" s="2"/>
      <c r="N25163" s="2"/>
      <c r="P25163" s="26">
        <f>Fre.!J25164</f>
        <v>100.01914027416827</v>
      </c>
      <c r="Q25163" s="2"/>
      <c r="R25163" s="2"/>
      <c r="S25163" s="2"/>
      <c r="T25163" s="2"/>
      <c r="U25163" s="2"/>
      <c r="V25163" s="2"/>
      <c r="W25163" s="2"/>
      <c r="X25163" s="2"/>
      <c r="Y25163" s="2"/>
      <c r="Z25163" s="2"/>
      <c r="AA25163" s="2"/>
      <c r="AB25163" s="2"/>
      <c r="AC25163" s="2"/>
      <c r="AD25163" s="3"/>
    </row>
    <row r="25164" spans="1:30" s="9" customFormat="1" ht="22.5" customHeight="1" x14ac:dyDescent="0.3">
      <c r="A25164" s="25">
        <f>Fre.!H25165</f>
        <v>171.80492001064337</v>
      </c>
      <c r="B25164" s="2"/>
      <c r="C25164" s="2"/>
      <c r="D25164" s="2"/>
      <c r="E25164" s="2"/>
      <c r="F25164" s="2"/>
      <c r="G25164" s="2"/>
      <c r="H25164" s="2"/>
      <c r="I25164" s="2"/>
      <c r="J25164" s="2"/>
      <c r="K25164" s="2"/>
      <c r="L25164" s="2"/>
      <c r="M25164" s="2"/>
      <c r="N25164" s="2"/>
      <c r="P25164" s="25">
        <f>Fre.!J25165</f>
        <v>103.08295200638628</v>
      </c>
      <c r="Q25164" s="2"/>
      <c r="R25164" s="2"/>
      <c r="S25164" s="2"/>
      <c r="T25164" s="2"/>
      <c r="U25164" s="2"/>
      <c r="V25164" s="2"/>
      <c r="W25164" s="2"/>
      <c r="X25164" s="2"/>
      <c r="Y25164" s="2"/>
      <c r="Z25164" s="2"/>
      <c r="AA25164" s="2"/>
      <c r="AB25164" s="2"/>
      <c r="AC25164" s="2"/>
      <c r="AD25164" s="3"/>
    </row>
    <row r="25165" spans="1:30" s="9" customFormat="1" ht="22.5" customHeight="1" x14ac:dyDescent="0.3">
      <c r="A25165" s="26">
        <f>Fre.!H25166</f>
        <v>165.93722941930477</v>
      </c>
      <c r="B25165" s="2"/>
      <c r="C25165" s="2"/>
      <c r="D25165" s="2"/>
      <c r="E25165" s="2"/>
      <c r="F25165" s="2"/>
      <c r="G25165" s="2"/>
      <c r="H25165" s="2"/>
      <c r="I25165" s="2"/>
      <c r="J25165" s="2"/>
      <c r="K25165" s="2"/>
      <c r="L25165" s="2"/>
      <c r="M25165" s="2"/>
      <c r="N25165" s="2"/>
      <c r="P25165" s="26">
        <f>Fre.!J25166</f>
        <v>99.562337651583249</v>
      </c>
      <c r="Q25165" s="2"/>
      <c r="R25165" s="2"/>
      <c r="S25165" s="2"/>
      <c r="T25165" s="2"/>
      <c r="U25165" s="2"/>
      <c r="V25165" s="2"/>
      <c r="W25165" s="2"/>
      <c r="X25165" s="2"/>
      <c r="Y25165" s="2"/>
      <c r="Z25165" s="2"/>
      <c r="AA25165" s="2"/>
      <c r="AB25165" s="2"/>
      <c r="AC25165" s="2"/>
      <c r="AD25165" s="3"/>
    </row>
    <row r="25166" spans="1:30" s="9" customFormat="1" ht="22.5" customHeight="1" x14ac:dyDescent="0.3">
      <c r="A25166" s="25">
        <f>Fre.!H25167</f>
        <v>168.44536625605301</v>
      </c>
      <c r="B25166" s="2"/>
      <c r="C25166" s="2"/>
      <c r="D25166" s="2"/>
      <c r="E25166" s="2"/>
      <c r="F25166" s="2"/>
      <c r="G25166" s="2"/>
      <c r="H25166" s="2"/>
      <c r="I25166" s="2"/>
      <c r="J25166" s="2"/>
      <c r="K25166" s="2"/>
      <c r="L25166" s="2"/>
      <c r="M25166" s="2"/>
      <c r="N25166" s="2"/>
      <c r="P25166" s="25">
        <f>Fre.!J25167</f>
        <v>101.06721975363192</v>
      </c>
      <c r="Q25166" s="2"/>
      <c r="R25166" s="2"/>
      <c r="S25166" s="2"/>
      <c r="T25166" s="2"/>
      <c r="U25166" s="2"/>
      <c r="V25166" s="2"/>
      <c r="W25166" s="2"/>
      <c r="X25166" s="2"/>
      <c r="Y25166" s="2"/>
      <c r="Z25166" s="2"/>
      <c r="AA25166" s="2"/>
      <c r="AB25166" s="2"/>
      <c r="AC25166" s="2"/>
      <c r="AD25166" s="3"/>
    </row>
    <row r="25167" spans="1:30" s="9" customFormat="1" ht="22.5" customHeight="1" x14ac:dyDescent="0.3">
      <c r="A25167" s="26">
        <f>Fre.!H25168</f>
        <v>162.73743336237018</v>
      </c>
      <c r="B25167" s="2"/>
      <c r="C25167" s="2"/>
      <c r="D25167" s="2"/>
      <c r="E25167" s="2"/>
      <c r="F25167" s="2"/>
      <c r="G25167" s="2"/>
      <c r="H25167" s="2"/>
      <c r="I25167" s="2"/>
      <c r="J25167" s="2"/>
      <c r="K25167" s="2"/>
      <c r="L25167" s="2"/>
      <c r="M25167" s="2"/>
      <c r="N25167" s="2"/>
      <c r="P25167" s="26">
        <f>Fre.!J25168</f>
        <v>97.642460017422906</v>
      </c>
      <c r="Q25167" s="2"/>
      <c r="R25167" s="2"/>
      <c r="S25167" s="2"/>
      <c r="T25167" s="2"/>
      <c r="U25167" s="2"/>
      <c r="V25167" s="2"/>
      <c r="W25167" s="2"/>
      <c r="X25167" s="2"/>
      <c r="Y25167" s="2"/>
      <c r="Z25167" s="2"/>
      <c r="AA25167" s="2"/>
      <c r="AB25167" s="2"/>
      <c r="AC25167" s="2"/>
      <c r="AD25167" s="3"/>
    </row>
    <row r="25168" spans="1:30" s="9" customFormat="1" ht="22.5" customHeight="1" x14ac:dyDescent="0.3">
      <c r="A25168" s="25">
        <f>Fre.!H25169</f>
        <v>167.67684376096383</v>
      </c>
      <c r="B25168" s="2"/>
      <c r="C25168" s="2"/>
      <c r="D25168" s="2"/>
      <c r="E25168" s="2"/>
      <c r="F25168" s="2"/>
      <c r="G25168" s="2"/>
      <c r="H25168" s="2"/>
      <c r="I25168" s="2"/>
      <c r="J25168" s="2"/>
      <c r="K25168" s="2"/>
      <c r="L25168" s="2"/>
      <c r="M25168" s="2"/>
      <c r="N25168" s="2"/>
      <c r="P25168" s="25">
        <f>Fre.!J25169</f>
        <v>100.60610625657895</v>
      </c>
      <c r="Q25168" s="2"/>
      <c r="R25168" s="2"/>
      <c r="S25168" s="2"/>
      <c r="T25168" s="2"/>
      <c r="U25168" s="2"/>
      <c r="V25168" s="2"/>
      <c r="W25168" s="2"/>
      <c r="X25168" s="2"/>
      <c r="Y25168" s="2"/>
      <c r="Z25168" s="2"/>
      <c r="AA25168" s="2"/>
      <c r="AB25168" s="2"/>
      <c r="AC25168" s="2"/>
      <c r="AD25168" s="3"/>
    </row>
    <row r="25169" spans="1:30" s="9" customFormat="1" ht="22.5" customHeight="1" x14ac:dyDescent="0.3">
      <c r="A25169" s="26">
        <f>Fre.!H25170</f>
        <v>161.9994585033561</v>
      </c>
      <c r="B25169" s="2"/>
      <c r="C25169" s="2"/>
      <c r="D25169" s="2"/>
      <c r="E25169" s="2"/>
      <c r="F25169" s="2"/>
      <c r="G25169" s="2"/>
      <c r="H25169" s="2"/>
      <c r="I25169" s="2"/>
      <c r="J25169" s="2"/>
      <c r="K25169" s="2"/>
      <c r="L25169" s="2"/>
      <c r="M25169" s="2"/>
      <c r="N25169" s="2"/>
      <c r="P25169" s="26">
        <f>Fre.!J25170</f>
        <v>97.199675102014311</v>
      </c>
      <c r="Q25169" s="2"/>
      <c r="R25169" s="2"/>
      <c r="S25169" s="2"/>
      <c r="T25169" s="2"/>
      <c r="U25169" s="2"/>
      <c r="V25169" s="2"/>
      <c r="W25169" s="2"/>
      <c r="X25169" s="2"/>
      <c r="Y25169" s="2"/>
      <c r="Z25169" s="2"/>
      <c r="AA25169" s="2"/>
      <c r="AB25169" s="2"/>
      <c r="AC25169" s="2"/>
      <c r="AD25169" s="3"/>
    </row>
    <row r="25170" spans="1:30" s="9" customFormat="1" ht="22.5" customHeight="1" x14ac:dyDescent="0.3">
      <c r="A25170" s="25">
        <f>Fre.!H25171</f>
        <v>172.14778984917103</v>
      </c>
      <c r="B25170" s="2"/>
      <c r="C25170" s="2"/>
      <c r="D25170" s="2"/>
      <c r="E25170" s="2"/>
      <c r="F25170" s="2"/>
      <c r="G25170" s="2"/>
      <c r="H25170" s="2"/>
      <c r="I25170" s="2"/>
      <c r="J25170" s="2"/>
      <c r="K25170" s="2"/>
      <c r="L25170" s="2"/>
      <c r="M25170" s="2"/>
      <c r="N25170" s="2"/>
      <c r="P25170" s="25">
        <f>Fre.!J25171</f>
        <v>103.288673909503</v>
      </c>
      <c r="Q25170" s="2"/>
      <c r="R25170" s="2"/>
      <c r="S25170" s="2"/>
      <c r="T25170" s="2"/>
      <c r="U25170" s="2"/>
      <c r="V25170" s="2"/>
      <c r="W25170" s="2"/>
      <c r="X25170" s="2"/>
      <c r="Y25170" s="2"/>
      <c r="Z25170" s="2"/>
      <c r="AA25170" s="2"/>
      <c r="AB25170" s="2"/>
      <c r="AC25170" s="2"/>
      <c r="AD25170" s="3"/>
    </row>
    <row r="25171" spans="1:30" s="9" customFormat="1" ht="22.5" customHeight="1" x14ac:dyDescent="0.3">
      <c r="A25171" s="26">
        <f>Fre.!H25172</f>
        <v>166.25869408413377</v>
      </c>
      <c r="B25171" s="2"/>
      <c r="C25171" s="2"/>
      <c r="D25171" s="2"/>
      <c r="E25171" s="2"/>
      <c r="F25171" s="2"/>
      <c r="G25171" s="2"/>
      <c r="H25171" s="2"/>
      <c r="I25171" s="2"/>
      <c r="J25171" s="2"/>
      <c r="K25171" s="2"/>
      <c r="L25171" s="2"/>
      <c r="M25171" s="2"/>
      <c r="N25171" s="2"/>
      <c r="P25171" s="26">
        <f>Fre.!J25172</f>
        <v>99.755216450480788</v>
      </c>
      <c r="Q25171" s="2"/>
      <c r="R25171" s="2"/>
      <c r="S25171" s="2"/>
      <c r="T25171" s="2"/>
      <c r="U25171" s="2"/>
      <c r="V25171" s="2"/>
      <c r="W25171" s="2"/>
      <c r="X25171" s="2"/>
      <c r="Y25171" s="2"/>
      <c r="Z25171" s="2"/>
      <c r="AA25171" s="2"/>
      <c r="AB25171" s="2"/>
      <c r="AC25171" s="2"/>
      <c r="AD25171" s="3"/>
    </row>
    <row r="25172" spans="1:30" s="9" customFormat="1" ht="22.5" customHeight="1" x14ac:dyDescent="0.3">
      <c r="A25172" s="25">
        <f>Fre.!H25173</f>
        <v>171.35389400839557</v>
      </c>
      <c r="B25172" s="2"/>
      <c r="C25172" s="2"/>
      <c r="D25172" s="2"/>
      <c r="E25172" s="2"/>
      <c r="F25172" s="2"/>
      <c r="G25172" s="2"/>
      <c r="H25172" s="2"/>
      <c r="I25172" s="2"/>
      <c r="J25172" s="2"/>
      <c r="K25172" s="2"/>
      <c r="L25172" s="2"/>
      <c r="M25172" s="2"/>
      <c r="N25172" s="2"/>
      <c r="P25172" s="25">
        <f>Fre.!J25173</f>
        <v>102.81233640503758</v>
      </c>
      <c r="Q25172" s="2"/>
      <c r="R25172" s="2"/>
      <c r="S25172" s="2"/>
      <c r="T25172" s="2"/>
      <c r="U25172" s="2"/>
      <c r="V25172" s="2"/>
      <c r="W25172" s="2"/>
      <c r="X25172" s="2"/>
      <c r="Y25172" s="2"/>
      <c r="Z25172" s="2"/>
      <c r="AA25172" s="2"/>
      <c r="AB25172" s="2"/>
      <c r="AC25172" s="2"/>
      <c r="AD25172" s="3"/>
    </row>
    <row r="25173" spans="1:30" s="9" customFormat="1" ht="22.5" customHeight="1" x14ac:dyDescent="0.3">
      <c r="A25173" s="26">
        <f>Fre.!H25174</f>
        <v>165.49639715046814</v>
      </c>
      <c r="B25173" s="2"/>
      <c r="C25173" s="2"/>
      <c r="D25173" s="2"/>
      <c r="E25173" s="2"/>
      <c r="F25173" s="2"/>
      <c r="G25173" s="2"/>
      <c r="H25173" s="2"/>
      <c r="I25173" s="2"/>
      <c r="J25173" s="2"/>
      <c r="K25173" s="2"/>
      <c r="L25173" s="2"/>
      <c r="M25173" s="2"/>
      <c r="N25173" s="2"/>
      <c r="P25173" s="26">
        <f>Fre.!J25174</f>
        <v>99.297838290281007</v>
      </c>
      <c r="Q25173" s="2"/>
      <c r="R25173" s="2"/>
      <c r="S25173" s="2"/>
      <c r="T25173" s="2"/>
      <c r="U25173" s="2"/>
      <c r="V25173" s="2"/>
      <c r="W25173" s="2"/>
      <c r="X25173" s="2"/>
      <c r="Y25173" s="2"/>
      <c r="Z25173" s="2"/>
      <c r="AA25173" s="2"/>
      <c r="AB25173" s="2"/>
      <c r="AC25173" s="2"/>
      <c r="AD25173" s="3"/>
    </row>
    <row r="25174" spans="1:30" s="9" customFormat="1" ht="22.5" customHeight="1" x14ac:dyDescent="0.3">
      <c r="A25174" s="25">
        <f>Fre.!H25175</f>
        <v>168.00497556732097</v>
      </c>
      <c r="B25174" s="2"/>
      <c r="C25174" s="2"/>
      <c r="D25174" s="2"/>
      <c r="E25174" s="2"/>
      <c r="F25174" s="2"/>
      <c r="G25174" s="2"/>
      <c r="H25174" s="2"/>
      <c r="I25174" s="2"/>
      <c r="J25174" s="2"/>
      <c r="K25174" s="2"/>
      <c r="L25174" s="2"/>
      <c r="M25174" s="2"/>
      <c r="N25174" s="2"/>
      <c r="P25174" s="25">
        <f>Fre.!J25175</f>
        <v>100.80298534039296</v>
      </c>
      <c r="Q25174" s="2"/>
      <c r="R25174" s="2"/>
      <c r="S25174" s="2"/>
      <c r="T25174" s="2"/>
      <c r="U25174" s="2"/>
      <c r="V25174" s="2"/>
      <c r="W25174" s="2"/>
      <c r="X25174" s="2"/>
      <c r="Y25174" s="2"/>
      <c r="Z25174" s="2"/>
      <c r="AA25174" s="2"/>
      <c r="AB25174" s="2"/>
      <c r="AC25174" s="2"/>
      <c r="AD25174" s="3"/>
    </row>
    <row r="25175" spans="1:30" s="9" customFormat="1" ht="22.5" customHeight="1" x14ac:dyDescent="0.3">
      <c r="A25175" s="26">
        <f>Fre.!H25176</f>
        <v>162.30676641787221</v>
      </c>
      <c r="B25175" s="2"/>
      <c r="C25175" s="2"/>
      <c r="D25175" s="2"/>
      <c r="E25175" s="2"/>
      <c r="F25175" s="2"/>
      <c r="G25175" s="2"/>
      <c r="H25175" s="2"/>
      <c r="I25175" s="2"/>
      <c r="J25175" s="2"/>
      <c r="K25175" s="2"/>
      <c r="L25175" s="2"/>
      <c r="M25175" s="2"/>
      <c r="N25175" s="2"/>
      <c r="P25175" s="26">
        <f>Fre.!J25176</f>
        <v>97.384059850723986</v>
      </c>
      <c r="Q25175" s="2"/>
      <c r="R25175" s="2"/>
      <c r="S25175" s="2"/>
      <c r="T25175" s="2"/>
      <c r="U25175" s="2"/>
      <c r="V25175" s="2"/>
      <c r="W25175" s="2"/>
      <c r="X25175" s="2"/>
      <c r="Y25175" s="2"/>
      <c r="Z25175" s="2"/>
      <c r="AA25175" s="2"/>
      <c r="AB25175" s="2"/>
      <c r="AC25175" s="2"/>
      <c r="AD25175" s="3"/>
    </row>
    <row r="25176" spans="1:30" s="9" customFormat="1" ht="22.5" customHeight="1" x14ac:dyDescent="0.3">
      <c r="A25176" s="25">
        <f>Fre.!H25177</f>
        <v>167.23544166948201</v>
      </c>
      <c r="B25176" s="2"/>
      <c r="C25176" s="2"/>
      <c r="D25176" s="2"/>
      <c r="E25176" s="2"/>
      <c r="F25176" s="2"/>
      <c r="G25176" s="2"/>
      <c r="H25176" s="2"/>
      <c r="I25176" s="2"/>
      <c r="J25176" s="2"/>
      <c r="K25176" s="2"/>
      <c r="L25176" s="2"/>
      <c r="M25176" s="2"/>
      <c r="N25176" s="2"/>
      <c r="P25176" s="25">
        <f>Fre.!J25177</f>
        <v>100.34126500168946</v>
      </c>
      <c r="Q25176" s="2"/>
      <c r="R25176" s="2"/>
      <c r="S25176" s="2"/>
      <c r="T25176" s="2"/>
      <c r="U25176" s="2"/>
      <c r="V25176" s="2"/>
      <c r="W25176" s="2"/>
      <c r="X25176" s="2"/>
      <c r="Y25176" s="2"/>
      <c r="Z25176" s="2"/>
      <c r="AA25176" s="2"/>
      <c r="AB25176" s="2"/>
      <c r="AC25176" s="2"/>
      <c r="AD25176" s="3"/>
    </row>
    <row r="25177" spans="1:30" s="9" customFormat="1" ht="22.5" customHeight="1" x14ac:dyDescent="0.3">
      <c r="A25177" s="26">
        <f>Fre.!H25178</f>
        <v>161.5678617649624</v>
      </c>
      <c r="B25177" s="2"/>
      <c r="C25177" s="2"/>
      <c r="D25177" s="2"/>
      <c r="E25177" s="2"/>
      <c r="F25177" s="2"/>
      <c r="G25177" s="2"/>
      <c r="H25177" s="2"/>
      <c r="I25177" s="2"/>
      <c r="J25177" s="2"/>
      <c r="K25177" s="2"/>
      <c r="L25177" s="2"/>
      <c r="M25177" s="2"/>
      <c r="N25177" s="2"/>
      <c r="P25177" s="26">
        <f>Fre.!J25178</f>
        <v>96.940717058977967</v>
      </c>
      <c r="Q25177" s="2"/>
      <c r="R25177" s="2"/>
      <c r="S25177" s="2"/>
      <c r="T25177" s="2"/>
      <c r="U25177" s="2"/>
      <c r="V25177" s="2"/>
      <c r="W25177" s="2"/>
      <c r="X25177" s="2"/>
      <c r="Y25177" s="2"/>
      <c r="Z25177" s="2"/>
      <c r="AA25177" s="2"/>
      <c r="AB25177" s="2"/>
      <c r="AC25177" s="2"/>
      <c r="AD25177" s="3"/>
    </row>
    <row r="25178" spans="1:30" s="9" customFormat="1" ht="22.5" customHeight="1" x14ac:dyDescent="0.3">
      <c r="A25178" s="25">
        <f>Fre.!H25179</f>
        <v>172.11543935591354</v>
      </c>
      <c r="B25178" s="2"/>
      <c r="C25178" s="2"/>
      <c r="D25178" s="2"/>
      <c r="E25178" s="2"/>
      <c r="F25178" s="2"/>
      <c r="G25178" s="2"/>
      <c r="H25178" s="2"/>
      <c r="I25178" s="2"/>
      <c r="J25178" s="2"/>
      <c r="K25178" s="2"/>
      <c r="L25178" s="2"/>
      <c r="M25178" s="2"/>
      <c r="N25178" s="2"/>
      <c r="P25178" s="25">
        <f>Fre.!J25179</f>
        <v>103.26926361354876</v>
      </c>
      <c r="Q25178" s="2"/>
      <c r="R25178" s="2"/>
      <c r="S25178" s="2"/>
      <c r="T25178" s="2"/>
      <c r="U25178" s="2"/>
      <c r="V25178" s="2"/>
      <c r="W25178" s="2"/>
      <c r="X25178" s="2"/>
      <c r="Y25178" s="2"/>
      <c r="Z25178" s="2"/>
      <c r="AA25178" s="2"/>
      <c r="AB25178" s="2"/>
      <c r="AC25178" s="2"/>
      <c r="AD25178" s="3"/>
    </row>
    <row r="25179" spans="1:30" s="9" customFormat="1" ht="22.5" customHeight="1" x14ac:dyDescent="0.3">
      <c r="A25179" s="26">
        <f>Fre.!H25180</f>
        <v>166.22541217073911</v>
      </c>
      <c r="B25179" s="2"/>
      <c r="C25179" s="2"/>
      <c r="D25179" s="2"/>
      <c r="E25179" s="2"/>
      <c r="F25179" s="2"/>
      <c r="G25179" s="2"/>
      <c r="H25179" s="2"/>
      <c r="I25179" s="2"/>
      <c r="J25179" s="2"/>
      <c r="K25179" s="2"/>
      <c r="L25179" s="2"/>
      <c r="M25179" s="2"/>
      <c r="N25179" s="2"/>
      <c r="P25179" s="26">
        <f>Fre.!J25180</f>
        <v>99.735247302443597</v>
      </c>
      <c r="Q25179" s="2"/>
      <c r="R25179" s="2"/>
      <c r="S25179" s="2"/>
      <c r="T25179" s="2"/>
      <c r="U25179" s="2"/>
      <c r="V25179" s="2"/>
      <c r="W25179" s="2"/>
      <c r="X25179" s="2"/>
      <c r="Y25179" s="2"/>
      <c r="Z25179" s="2"/>
      <c r="AA25179" s="2"/>
      <c r="AB25179" s="2"/>
      <c r="AC25179" s="2"/>
      <c r="AD25179" s="3"/>
    </row>
    <row r="25180" spans="1:30" s="9" customFormat="1" ht="22.5" customHeight="1" x14ac:dyDescent="0.3">
      <c r="A25180" s="25">
        <f>Fre.!H25181</f>
        <v>171.3215873711255</v>
      </c>
      <c r="B25180" s="2"/>
      <c r="C25180" s="2"/>
      <c r="D25180" s="2"/>
      <c r="E25180" s="2"/>
      <c r="F25180" s="2"/>
      <c r="G25180" s="2"/>
      <c r="H25180" s="2"/>
      <c r="I25180" s="2"/>
      <c r="J25180" s="2"/>
      <c r="K25180" s="2"/>
      <c r="L25180" s="2"/>
      <c r="M25180" s="2"/>
      <c r="N25180" s="2"/>
      <c r="P25180" s="25">
        <f>Fre.!J25181</f>
        <v>102.79295242267582</v>
      </c>
      <c r="Q25180" s="2"/>
      <c r="R25180" s="2"/>
      <c r="S25180" s="2"/>
      <c r="T25180" s="2"/>
      <c r="U25180" s="2"/>
      <c r="V25180" s="2"/>
      <c r="W25180" s="2"/>
      <c r="X25180" s="2"/>
      <c r="Y25180" s="2"/>
      <c r="Z25180" s="2"/>
      <c r="AA25180" s="2"/>
      <c r="AB25180" s="2"/>
      <c r="AC25180" s="2"/>
      <c r="AD25180" s="3"/>
    </row>
    <row r="25181" spans="1:30" s="9" customFormat="1" ht="22.5" customHeight="1" x14ac:dyDescent="0.3">
      <c r="A25181" s="26">
        <f>Fre.!H25182</f>
        <v>165.46315909305966</v>
      </c>
      <c r="B25181" s="2"/>
      <c r="C25181" s="2"/>
      <c r="D25181" s="2"/>
      <c r="E25181" s="2"/>
      <c r="F25181" s="2"/>
      <c r="G25181" s="2"/>
      <c r="H25181" s="2"/>
      <c r="I25181" s="2"/>
      <c r="J25181" s="2"/>
      <c r="K25181" s="2"/>
      <c r="L25181" s="2"/>
      <c r="M25181" s="2"/>
      <c r="N25181" s="2"/>
      <c r="P25181" s="26">
        <f>Fre.!J25182</f>
        <v>99.277895455836315</v>
      </c>
      <c r="Q25181" s="2"/>
      <c r="R25181" s="2"/>
      <c r="S25181" s="2"/>
      <c r="T25181" s="2"/>
      <c r="U25181" s="2"/>
      <c r="V25181" s="2"/>
      <c r="W25181" s="2"/>
      <c r="X25181" s="2"/>
      <c r="Y25181" s="2"/>
      <c r="Z25181" s="2"/>
      <c r="AA25181" s="2"/>
      <c r="AB25181" s="2"/>
      <c r="AC25181" s="2"/>
      <c r="AD25181" s="3"/>
    </row>
    <row r="25182" spans="1:30" s="9" customFormat="1" ht="22.5" customHeight="1" x14ac:dyDescent="0.3">
      <c r="A25182" s="25">
        <f>Fre.!H25183</f>
        <v>167.97267731726151</v>
      </c>
      <c r="B25182" s="2"/>
      <c r="C25182" s="2"/>
      <c r="D25182" s="2"/>
      <c r="E25182" s="2"/>
      <c r="F25182" s="2"/>
      <c r="G25182" s="2"/>
      <c r="H25182" s="2"/>
      <c r="I25182" s="2"/>
      <c r="J25182" s="2"/>
      <c r="K25182" s="2"/>
      <c r="L25182" s="2"/>
      <c r="M25182" s="2"/>
      <c r="N25182" s="2"/>
      <c r="P25182" s="25">
        <f>Fre.!J25183</f>
        <v>100.78360639035704</v>
      </c>
      <c r="Q25182" s="2"/>
      <c r="R25182" s="2"/>
      <c r="S25182" s="2"/>
      <c r="T25182" s="2"/>
      <c r="U25182" s="2"/>
      <c r="V25182" s="2"/>
      <c r="W25182" s="2"/>
      <c r="X25182" s="2"/>
      <c r="Y25182" s="2"/>
      <c r="Z25182" s="2"/>
      <c r="AA25182" s="2"/>
      <c r="AB25182" s="2"/>
      <c r="AC25182" s="2"/>
      <c r="AD25182" s="3"/>
    </row>
    <row r="25183" spans="1:30" s="9" customFormat="1" ht="22.5" customHeight="1" x14ac:dyDescent="0.3">
      <c r="A25183" s="26">
        <f>Fre.!H25184</f>
        <v>162.27353674767431</v>
      </c>
      <c r="B25183" s="2"/>
      <c r="C25183" s="2"/>
      <c r="D25183" s="2"/>
      <c r="E25183" s="2"/>
      <c r="F25183" s="2"/>
      <c r="G25183" s="2"/>
      <c r="H25183" s="2"/>
      <c r="I25183" s="2"/>
      <c r="J25183" s="2"/>
      <c r="K25183" s="2"/>
      <c r="L25183" s="2"/>
      <c r="M25183" s="2"/>
      <c r="N25183" s="2"/>
      <c r="P25183" s="26">
        <f>Fre.!J25184</f>
        <v>97.364122048605239</v>
      </c>
      <c r="Q25183" s="2"/>
      <c r="R25183" s="2"/>
      <c r="S25183" s="2"/>
      <c r="T25183" s="2"/>
      <c r="U25183" s="2"/>
      <c r="V25183" s="2"/>
      <c r="W25183" s="2"/>
      <c r="X25183" s="2"/>
      <c r="Y25183" s="2"/>
      <c r="Z25183" s="2"/>
      <c r="AA25183" s="2"/>
      <c r="AB25183" s="2"/>
      <c r="AC25183" s="2"/>
      <c r="AD25183" s="3"/>
    </row>
    <row r="25184" spans="1:30" s="9" customFormat="1" ht="22.5" customHeight="1" x14ac:dyDescent="0.3">
      <c r="A25184" s="25">
        <f>Fre.!H25185</f>
        <v>167.20318592961934</v>
      </c>
      <c r="B25184" s="2"/>
      <c r="C25184" s="2"/>
      <c r="D25184" s="2"/>
      <c r="E25184" s="2"/>
      <c r="F25184" s="2"/>
      <c r="G25184" s="2"/>
      <c r="H25184" s="2"/>
      <c r="I25184" s="2"/>
      <c r="J25184" s="2"/>
      <c r="K25184" s="2"/>
      <c r="L25184" s="2"/>
      <c r="M25184" s="2"/>
      <c r="N25184" s="2"/>
      <c r="P25184" s="25">
        <f>Fre.!J25185</f>
        <v>100.32191155777211</v>
      </c>
      <c r="Q25184" s="2"/>
      <c r="R25184" s="2"/>
      <c r="S25184" s="2"/>
      <c r="T25184" s="2"/>
      <c r="U25184" s="2"/>
      <c r="V25184" s="2"/>
      <c r="W25184" s="2"/>
      <c r="X25184" s="2"/>
      <c r="Y25184" s="2"/>
      <c r="Z25184" s="2"/>
      <c r="AA25184" s="2"/>
      <c r="AB25184" s="2"/>
      <c r="AC25184" s="2"/>
      <c r="AD25184" s="3"/>
    </row>
    <row r="25185" spans="1:30" s="9" customFormat="1" ht="22.5" customHeight="1" x14ac:dyDescent="0.3">
      <c r="A25185" s="26">
        <f>Fre.!H25186</f>
        <v>161.53467460496262</v>
      </c>
      <c r="B25185" s="2"/>
      <c r="C25185" s="2"/>
      <c r="D25185" s="2"/>
      <c r="E25185" s="2"/>
      <c r="F25185" s="2"/>
      <c r="G25185" s="2"/>
      <c r="H25185" s="2"/>
      <c r="I25185" s="2"/>
      <c r="J25185" s="2"/>
      <c r="K25185" s="2"/>
      <c r="L25185" s="2"/>
      <c r="M25185" s="2"/>
      <c r="N25185" s="2"/>
      <c r="P25185" s="26">
        <f>Fre.!J25186</f>
        <v>96.920804762977696</v>
      </c>
      <c r="Q25185" s="2"/>
      <c r="R25185" s="2"/>
      <c r="S25185" s="2"/>
      <c r="T25185" s="2"/>
      <c r="U25185" s="2"/>
      <c r="V25185" s="2"/>
      <c r="W25185" s="2"/>
      <c r="X25185" s="2"/>
      <c r="Y25185" s="2"/>
      <c r="Z25185" s="2"/>
      <c r="AA25185" s="2"/>
      <c r="AB25185" s="2"/>
      <c r="AC25185" s="2"/>
      <c r="AD25185" s="3"/>
    </row>
    <row r="25186" spans="1:30" s="9" customFormat="1" ht="22.5" customHeight="1" x14ac:dyDescent="0.3">
      <c r="A25186" s="25">
        <f>Fre.!H25187</f>
        <v>172.34928599407962</v>
      </c>
      <c r="B25186" s="2"/>
      <c r="C25186" s="2"/>
      <c r="D25186" s="2"/>
      <c r="E25186" s="2"/>
      <c r="F25186" s="2"/>
      <c r="G25186" s="2"/>
      <c r="H25186" s="2"/>
      <c r="I25186" s="2"/>
      <c r="J25186" s="2"/>
      <c r="K25186" s="2"/>
      <c r="L25186" s="2"/>
      <c r="M25186" s="2"/>
      <c r="N25186" s="2"/>
      <c r="P25186" s="25">
        <f>Fre.!J25187</f>
        <v>103.4095715964483</v>
      </c>
      <c r="Q25186" s="2"/>
      <c r="R25186" s="2"/>
      <c r="S25186" s="2"/>
      <c r="T25186" s="2"/>
      <c r="U25186" s="2"/>
      <c r="V25186" s="2"/>
      <c r="W25186" s="2"/>
      <c r="X25186" s="2"/>
      <c r="Y25186" s="2"/>
      <c r="Z25186" s="2"/>
      <c r="AA25186" s="2"/>
      <c r="AB25186" s="2"/>
      <c r="AC25186" s="2"/>
      <c r="AD25186" s="3"/>
    </row>
    <row r="25187" spans="1:30" s="9" customFormat="1" ht="22.5" customHeight="1" x14ac:dyDescent="0.3">
      <c r="A25187" s="26">
        <f>Fre.!H25188</f>
        <v>166.45801420918147</v>
      </c>
      <c r="B25187" s="2"/>
      <c r="C25187" s="2"/>
      <c r="D25187" s="2"/>
      <c r="E25187" s="2"/>
      <c r="F25187" s="2"/>
      <c r="G25187" s="2"/>
      <c r="H25187" s="2"/>
      <c r="I25187" s="2"/>
      <c r="J25187" s="2"/>
      <c r="K25187" s="2"/>
      <c r="L25187" s="2"/>
      <c r="M25187" s="2"/>
      <c r="N25187" s="2"/>
      <c r="P25187" s="26">
        <f>Fre.!J25188</f>
        <v>99.87480852550901</v>
      </c>
      <c r="Q25187" s="2"/>
      <c r="R25187" s="2"/>
      <c r="S25187" s="2"/>
      <c r="T25187" s="2"/>
      <c r="U25187" s="2"/>
      <c r="V25187" s="2"/>
      <c r="W25187" s="2"/>
      <c r="X25187" s="2"/>
      <c r="Y25187" s="2"/>
      <c r="Z25187" s="2"/>
      <c r="AA25187" s="2"/>
      <c r="AB25187" s="2"/>
      <c r="AC25187" s="2"/>
      <c r="AD25187" s="3"/>
    </row>
    <row r="25188" spans="1:30" s="9" customFormat="1" ht="22.5" customHeight="1" x14ac:dyDescent="0.3">
      <c r="A25188" s="25">
        <f>Fre.!H25189</f>
        <v>171.55762578597125</v>
      </c>
      <c r="B25188" s="2"/>
      <c r="C25188" s="2"/>
      <c r="D25188" s="2"/>
      <c r="E25188" s="2"/>
      <c r="F25188" s="2"/>
      <c r="G25188" s="2"/>
      <c r="H25188" s="2"/>
      <c r="I25188" s="2"/>
      <c r="J25188" s="2"/>
      <c r="K25188" s="2"/>
      <c r="L25188" s="2"/>
      <c r="M25188" s="2"/>
      <c r="N25188" s="2"/>
      <c r="P25188" s="25">
        <f>Fre.!J25189</f>
        <v>102.934575471583</v>
      </c>
      <c r="Q25188" s="2"/>
      <c r="R25188" s="2"/>
      <c r="S25188" s="2"/>
      <c r="T25188" s="2"/>
      <c r="U25188" s="2"/>
      <c r="V25188" s="2"/>
      <c r="W25188" s="2"/>
      <c r="X25188" s="2"/>
      <c r="Y25188" s="2"/>
      <c r="Z25188" s="2"/>
      <c r="AA25188" s="2"/>
      <c r="AB25188" s="2"/>
      <c r="AC25188" s="2"/>
      <c r="AD25188" s="3"/>
    </row>
    <row r="25189" spans="1:30" s="9" customFormat="1" ht="22.5" customHeight="1" x14ac:dyDescent="0.3">
      <c r="A25189" s="26">
        <f>Fre.!H25190</f>
        <v>165.69780142947482</v>
      </c>
      <c r="B25189" s="2"/>
      <c r="C25189" s="2"/>
      <c r="D25189" s="2"/>
      <c r="E25189" s="2"/>
      <c r="F25189" s="2"/>
      <c r="G25189" s="2"/>
      <c r="H25189" s="2"/>
      <c r="I25189" s="2"/>
      <c r="J25189" s="2"/>
      <c r="K25189" s="2"/>
      <c r="L25189" s="2"/>
      <c r="M25189" s="2"/>
      <c r="N25189" s="2"/>
      <c r="P25189" s="26">
        <f>Fre.!J25190</f>
        <v>99.418680857685018</v>
      </c>
      <c r="Q25189" s="2"/>
      <c r="R25189" s="2"/>
      <c r="S25189" s="2"/>
      <c r="T25189" s="2"/>
      <c r="U25189" s="2"/>
      <c r="V25189" s="2"/>
      <c r="W25189" s="2"/>
      <c r="X25189" s="2"/>
      <c r="Y25189" s="2"/>
      <c r="Z25189" s="2"/>
      <c r="AA25189" s="2"/>
      <c r="AB25189" s="2"/>
      <c r="AC25189" s="2"/>
      <c r="AD25189" s="3"/>
    </row>
    <row r="25190" spans="1:30" s="9" customFormat="1" ht="22.5" customHeight="1" x14ac:dyDescent="0.3">
      <c r="A25190" s="25">
        <f>Fre.!H25191</f>
        <v>168.2031698130908</v>
      </c>
      <c r="B25190" s="2"/>
      <c r="C25190" s="2"/>
      <c r="D25190" s="2"/>
      <c r="E25190" s="2"/>
      <c r="F25190" s="2"/>
      <c r="G25190" s="2"/>
      <c r="H25190" s="2"/>
      <c r="I25190" s="2"/>
      <c r="J25190" s="2"/>
      <c r="K25190" s="2"/>
      <c r="L25190" s="2"/>
      <c r="M25190" s="2"/>
      <c r="N25190" s="2"/>
      <c r="P25190" s="25">
        <f>Fre.!J25191</f>
        <v>100.9219018878546</v>
      </c>
      <c r="Q25190" s="2"/>
      <c r="R25190" s="2"/>
      <c r="S25190" s="2"/>
      <c r="T25190" s="2"/>
      <c r="U25190" s="2"/>
      <c r="V25190" s="2"/>
      <c r="W25190" s="2"/>
      <c r="X25190" s="2"/>
      <c r="Y25190" s="2"/>
      <c r="Z25190" s="2"/>
      <c r="AA25190" s="2"/>
      <c r="AB25190" s="2"/>
      <c r="AC25190" s="2"/>
      <c r="AD25190" s="3"/>
    </row>
    <row r="25191" spans="1:30" s="9" customFormat="1" ht="22.5" customHeight="1" x14ac:dyDescent="0.3">
      <c r="A25191" s="26">
        <f>Fre.!H25192</f>
        <v>162.50291426286304</v>
      </c>
      <c r="B25191" s="2"/>
      <c r="C25191" s="2"/>
      <c r="D25191" s="2"/>
      <c r="E25191" s="2"/>
      <c r="F25191" s="2"/>
      <c r="G25191" s="2"/>
      <c r="H25191" s="2"/>
      <c r="I25191" s="2"/>
      <c r="J25191" s="2"/>
      <c r="K25191" s="2"/>
      <c r="L25191" s="2"/>
      <c r="M25191" s="2"/>
      <c r="N25191" s="2"/>
      <c r="P25191" s="26">
        <f>Fre.!J25192</f>
        <v>97.501748557718358</v>
      </c>
      <c r="Q25191" s="2"/>
      <c r="R25191" s="2"/>
      <c r="S25191" s="2"/>
      <c r="T25191" s="2"/>
      <c r="U25191" s="2"/>
      <c r="V25191" s="2"/>
      <c r="W25191" s="2"/>
      <c r="X25191" s="2"/>
      <c r="Y25191" s="2"/>
      <c r="Z25191" s="2"/>
      <c r="AA25191" s="2"/>
      <c r="AB25191" s="2"/>
      <c r="AC25191" s="2"/>
      <c r="AD25191" s="3"/>
    </row>
    <row r="25192" spans="1:30" s="9" customFormat="1" ht="22.5" customHeight="1" x14ac:dyDescent="0.3">
      <c r="A25192" s="25">
        <f>Fre.!H25193</f>
        <v>167.43580294401269</v>
      </c>
      <c r="B25192" s="2"/>
      <c r="C25192" s="2"/>
      <c r="D25192" s="2"/>
      <c r="E25192" s="2"/>
      <c r="F25192" s="2"/>
      <c r="G25192" s="2"/>
      <c r="H25192" s="2"/>
      <c r="I25192" s="2"/>
      <c r="J25192" s="2"/>
      <c r="K25192" s="2"/>
      <c r="L25192" s="2"/>
      <c r="M25192" s="2"/>
      <c r="N25192" s="2"/>
      <c r="P25192" s="25">
        <f>Fre.!J25193</f>
        <v>100.46148176640774</v>
      </c>
      <c r="Q25192" s="2"/>
      <c r="R25192" s="2"/>
      <c r="S25192" s="2"/>
      <c r="T25192" s="2"/>
      <c r="U25192" s="2"/>
      <c r="V25192" s="2"/>
      <c r="W25192" s="2"/>
      <c r="X25192" s="2"/>
      <c r="Y25192" s="2"/>
      <c r="Z25192" s="2"/>
      <c r="AA25192" s="2"/>
      <c r="AB25192" s="2"/>
      <c r="AC25192" s="2"/>
      <c r="AD25192" s="3"/>
    </row>
    <row r="25193" spans="1:30" s="9" customFormat="1" ht="22.5" customHeight="1" x14ac:dyDescent="0.3">
      <c r="A25193" s="26">
        <f>Fre.!H25194</f>
        <v>161.7660298083691</v>
      </c>
      <c r="B25193" s="2"/>
      <c r="C25193" s="2"/>
      <c r="D25193" s="2"/>
      <c r="E25193" s="2"/>
      <c r="F25193" s="2"/>
      <c r="G25193" s="2"/>
      <c r="H25193" s="2"/>
      <c r="I25193" s="2"/>
      <c r="J25193" s="2"/>
      <c r="K25193" s="2"/>
      <c r="L25193" s="2"/>
      <c r="M25193" s="2"/>
      <c r="N25193" s="2"/>
      <c r="P25193" s="26">
        <f>Fre.!J25194</f>
        <v>97.059617885021993</v>
      </c>
      <c r="Q25193" s="2"/>
      <c r="R25193" s="2"/>
      <c r="S25193" s="2"/>
      <c r="T25193" s="2"/>
      <c r="U25193" s="2"/>
      <c r="V25193" s="2"/>
      <c r="W25193" s="2"/>
      <c r="X25193" s="2"/>
      <c r="Y25193" s="2"/>
      <c r="Z25193" s="2"/>
      <c r="AA25193" s="2"/>
      <c r="AB25193" s="2"/>
      <c r="AC25193" s="2"/>
      <c r="AD25193" s="3"/>
    </row>
    <row r="25194" spans="1:30" s="9" customFormat="1" ht="22.5" customHeight="1" x14ac:dyDescent="0.3">
      <c r="A25194" s="25">
        <f>Fre.!H25195</f>
        <v>172.31226756582436</v>
      </c>
      <c r="B25194" s="2"/>
      <c r="C25194" s="2"/>
      <c r="D25194" s="2"/>
      <c r="E25194" s="2"/>
      <c r="F25194" s="2"/>
      <c r="G25194" s="2"/>
      <c r="H25194" s="2"/>
      <c r="I25194" s="2"/>
      <c r="J25194" s="2"/>
      <c r="K25194" s="2"/>
      <c r="L25194" s="2"/>
      <c r="M25194" s="2"/>
      <c r="N25194" s="2"/>
      <c r="P25194" s="25">
        <f>Fre.!J25195</f>
        <v>103.38736053949486</v>
      </c>
      <c r="Q25194" s="2"/>
      <c r="R25194" s="2"/>
      <c r="S25194" s="2"/>
      <c r="T25194" s="2"/>
      <c r="U25194" s="2"/>
      <c r="V25194" s="2"/>
      <c r="W25194" s="2"/>
      <c r="X25194" s="2"/>
      <c r="Y25194" s="2"/>
      <c r="Z25194" s="2"/>
      <c r="AA25194" s="2"/>
      <c r="AB25194" s="2"/>
      <c r="AC25194" s="2"/>
      <c r="AD25194" s="3"/>
    </row>
    <row r="25195" spans="1:30" s="9" customFormat="1" ht="22.5" customHeight="1" x14ac:dyDescent="0.3">
      <c r="A25195" s="26">
        <f>Fre.!H25196</f>
        <v>166.42002775382036</v>
      </c>
      <c r="B25195" s="2"/>
      <c r="C25195" s="2"/>
      <c r="D25195" s="2"/>
      <c r="E25195" s="2"/>
      <c r="F25195" s="2"/>
      <c r="G25195" s="2"/>
      <c r="H25195" s="2"/>
      <c r="I25195" s="2"/>
      <c r="J25195" s="2"/>
      <c r="K25195" s="2"/>
      <c r="L25195" s="2"/>
      <c r="M25195" s="2"/>
      <c r="N25195" s="2"/>
      <c r="P25195" s="26">
        <f>Fre.!J25196</f>
        <v>99.852016652292363</v>
      </c>
      <c r="Q25195" s="2"/>
      <c r="R25195" s="2"/>
      <c r="S25195" s="2"/>
      <c r="T25195" s="2"/>
      <c r="U25195" s="2"/>
      <c r="V25195" s="2"/>
      <c r="W25195" s="2"/>
      <c r="X25195" s="2"/>
      <c r="Y25195" s="2"/>
      <c r="Z25195" s="2"/>
      <c r="AA25195" s="2"/>
      <c r="AB25195" s="2"/>
      <c r="AC25195" s="2"/>
      <c r="AD25195" s="3"/>
    </row>
    <row r="25196" spans="1:30" s="9" customFormat="1" ht="22.5" customHeight="1" x14ac:dyDescent="0.3">
      <c r="A25196" s="25">
        <f>Fre.!H25197</f>
        <v>171.52070955554188</v>
      </c>
      <c r="B25196" s="2"/>
      <c r="C25196" s="2"/>
      <c r="D25196" s="2"/>
      <c r="E25196" s="2"/>
      <c r="F25196" s="2"/>
      <c r="G25196" s="2"/>
      <c r="H25196" s="2"/>
      <c r="I25196" s="2"/>
      <c r="J25196" s="2"/>
      <c r="K25196" s="2"/>
      <c r="L25196" s="2"/>
      <c r="M25196" s="2"/>
      <c r="N25196" s="2"/>
      <c r="P25196" s="25">
        <f>Fre.!J25197</f>
        <v>102.91242573332579</v>
      </c>
      <c r="Q25196" s="2"/>
      <c r="R25196" s="2"/>
      <c r="S25196" s="2"/>
      <c r="T25196" s="2"/>
      <c r="U25196" s="2"/>
      <c r="V25196" s="2"/>
      <c r="W25196" s="2"/>
      <c r="X25196" s="2"/>
      <c r="Y25196" s="2"/>
      <c r="Z25196" s="2"/>
      <c r="AA25196" s="2"/>
      <c r="AB25196" s="2"/>
      <c r="AC25196" s="2"/>
      <c r="AD25196" s="3"/>
    </row>
    <row r="25197" spans="1:30" s="9" customFormat="1" ht="22.5" customHeight="1" x14ac:dyDescent="0.3">
      <c r="A25197" s="26">
        <f>Fre.!H25198</f>
        <v>165.65991717193967</v>
      </c>
      <c r="B25197" s="2"/>
      <c r="C25197" s="2"/>
      <c r="D25197" s="2"/>
      <c r="E25197" s="2"/>
      <c r="F25197" s="2"/>
      <c r="G25197" s="2"/>
      <c r="H25197" s="2"/>
      <c r="I25197" s="2"/>
      <c r="J25197" s="2"/>
      <c r="K25197" s="2"/>
      <c r="L25197" s="2"/>
      <c r="M25197" s="2"/>
      <c r="N25197" s="2"/>
      <c r="P25197" s="26">
        <f>Fre.!J25198</f>
        <v>99.395950303164454</v>
      </c>
      <c r="Q25197" s="2"/>
      <c r="R25197" s="2"/>
      <c r="S25197" s="2"/>
      <c r="T25197" s="2"/>
      <c r="U25197" s="2"/>
      <c r="V25197" s="2"/>
      <c r="W25197" s="2"/>
      <c r="X25197" s="2"/>
      <c r="Y25197" s="2"/>
      <c r="Z25197" s="2"/>
      <c r="AA25197" s="2"/>
      <c r="AB25197" s="2"/>
      <c r="AC25197" s="2"/>
      <c r="AD25197" s="3"/>
    </row>
    <row r="25198" spans="1:30" s="9" customFormat="1" ht="22.5" customHeight="1" x14ac:dyDescent="0.3">
      <c r="A25198" s="25">
        <f>Fre.!H25199</f>
        <v>168.16627312741869</v>
      </c>
      <c r="B25198" s="2"/>
      <c r="C25198" s="2"/>
      <c r="D25198" s="2"/>
      <c r="E25198" s="2"/>
      <c r="F25198" s="2"/>
      <c r="G25198" s="2"/>
      <c r="H25198" s="2"/>
      <c r="I25198" s="2"/>
      <c r="J25198" s="2"/>
      <c r="K25198" s="2"/>
      <c r="L25198" s="2"/>
      <c r="M25198" s="2"/>
      <c r="N25198" s="2"/>
      <c r="P25198" s="25">
        <f>Fre.!J25199</f>
        <v>100.89976387645159</v>
      </c>
      <c r="Q25198" s="2"/>
      <c r="R25198" s="2"/>
      <c r="S25198" s="2"/>
      <c r="T25198" s="2"/>
      <c r="U25198" s="2"/>
      <c r="V25198" s="2"/>
      <c r="W25198" s="2"/>
      <c r="X25198" s="2"/>
      <c r="Y25198" s="2"/>
      <c r="Z25198" s="2"/>
      <c r="AA25198" s="2"/>
      <c r="AB25198" s="2"/>
      <c r="AC25198" s="2"/>
      <c r="AD25198" s="3"/>
    </row>
    <row r="25199" spans="1:30" s="9" customFormat="1" ht="22.5" customHeight="1" x14ac:dyDescent="0.3">
      <c r="A25199" s="26">
        <f>Fre.!H25200</f>
        <v>162.46504955008643</v>
      </c>
      <c r="B25199" s="2"/>
      <c r="C25199" s="2"/>
      <c r="D25199" s="2"/>
      <c r="E25199" s="2"/>
      <c r="F25199" s="2"/>
      <c r="G25199" s="2"/>
      <c r="H25199" s="2"/>
      <c r="I25199" s="2"/>
      <c r="J25199" s="2"/>
      <c r="K25199" s="2"/>
      <c r="L25199" s="2"/>
      <c r="M25199" s="2"/>
      <c r="N25199" s="2"/>
      <c r="P25199" s="26">
        <f>Fre.!J25200</f>
        <v>97.479029730051849</v>
      </c>
      <c r="Q25199" s="2"/>
      <c r="R25199" s="2"/>
      <c r="S25199" s="2"/>
      <c r="T25199" s="2"/>
      <c r="U25199" s="2"/>
      <c r="V25199" s="2"/>
      <c r="W25199" s="2"/>
      <c r="X25199" s="2"/>
      <c r="Y25199" s="2"/>
      <c r="Z25199" s="2"/>
      <c r="AA25199" s="2"/>
      <c r="AB25199" s="2"/>
      <c r="AC25199" s="2"/>
      <c r="AD25199" s="3"/>
    </row>
    <row r="25200" spans="1:30" s="9" customFormat="1" ht="22.5" customHeight="1" x14ac:dyDescent="0.3">
      <c r="A25200" s="25">
        <f>Fre.!H25201</f>
        <v>167.39900532006689</v>
      </c>
      <c r="B25200" s="2"/>
      <c r="C25200" s="2"/>
      <c r="D25200" s="2"/>
      <c r="E25200" s="2"/>
      <c r="F25200" s="2"/>
      <c r="G25200" s="2"/>
      <c r="H25200" s="2"/>
      <c r="I25200" s="2"/>
      <c r="J25200" s="2"/>
      <c r="K25200" s="2"/>
      <c r="L25200" s="2"/>
      <c r="M25200" s="2"/>
      <c r="N25200" s="2"/>
      <c r="P25200" s="25">
        <f>Fre.!J25201</f>
        <v>100.43940319204026</v>
      </c>
      <c r="Q25200" s="2"/>
      <c r="R25200" s="2"/>
      <c r="S25200" s="2"/>
      <c r="T25200" s="2"/>
      <c r="U25200" s="2"/>
      <c r="V25200" s="2"/>
      <c r="W25200" s="2"/>
      <c r="X25200" s="2"/>
      <c r="Y25200" s="2"/>
      <c r="Z25200" s="2"/>
      <c r="AA25200" s="2"/>
      <c r="AB25200" s="2"/>
      <c r="AC25200" s="2"/>
      <c r="AD25200" s="3"/>
    </row>
    <row r="25201" spans="1:30" s="9" customFormat="1" ht="22.5" customHeight="1" x14ac:dyDescent="0.3">
      <c r="A25201" s="26">
        <f>Fre.!H25202</f>
        <v>161.72826415731748</v>
      </c>
      <c r="B25201" s="2"/>
      <c r="C25201" s="2"/>
      <c r="D25201" s="2"/>
      <c r="E25201" s="2"/>
      <c r="F25201" s="2"/>
      <c r="G25201" s="2"/>
      <c r="H25201" s="2"/>
      <c r="I25201" s="2"/>
      <c r="J25201" s="2"/>
      <c r="K25201" s="2"/>
      <c r="L25201" s="2"/>
      <c r="M25201" s="2"/>
      <c r="N25201" s="2"/>
      <c r="P25201" s="26">
        <f>Fre.!J25202</f>
        <v>97.036958494391016</v>
      </c>
      <c r="Q25201" s="2"/>
      <c r="R25201" s="2"/>
      <c r="S25201" s="2"/>
      <c r="T25201" s="2"/>
      <c r="U25201" s="2"/>
      <c r="V25201" s="2"/>
      <c r="W25201" s="2"/>
      <c r="X25201" s="2"/>
      <c r="Y25201" s="2"/>
      <c r="Z25201" s="2"/>
      <c r="AA25201" s="2"/>
      <c r="AB25201" s="2"/>
      <c r="AC25201" s="2"/>
      <c r="AD25201" s="3"/>
    </row>
    <row r="25202" spans="1:30" s="9" customFormat="1" ht="22.5" customHeight="1" x14ac:dyDescent="0.3">
      <c r="A25202" s="25">
        <f>Fre.!H25203</f>
        <v>171.88692493596713</v>
      </c>
      <c r="B25202" s="2"/>
      <c r="C25202" s="2"/>
      <c r="D25202" s="2"/>
      <c r="E25202" s="2"/>
      <c r="F25202" s="2"/>
      <c r="G25202" s="2"/>
      <c r="H25202" s="2"/>
      <c r="I25202" s="2"/>
      <c r="J25202" s="2"/>
      <c r="K25202" s="2"/>
      <c r="L25202" s="2"/>
      <c r="M25202" s="2"/>
      <c r="N25202" s="2"/>
      <c r="P25202" s="25">
        <f>Fre.!J25203</f>
        <v>103.13215496158092</v>
      </c>
      <c r="Q25202" s="2"/>
      <c r="R25202" s="2"/>
      <c r="S25202" s="2"/>
      <c r="T25202" s="2"/>
      <c r="U25202" s="2"/>
      <c r="V25202" s="2"/>
      <c r="W25202" s="2"/>
      <c r="X25202" s="2"/>
      <c r="Y25202" s="2"/>
      <c r="Z25202" s="2"/>
      <c r="AA25202" s="2"/>
      <c r="AB25202" s="2"/>
      <c r="AC25202" s="2"/>
      <c r="AD25202" s="3"/>
    </row>
    <row r="25203" spans="1:30" s="9" customFormat="1" ht="22.5" customHeight="1" x14ac:dyDescent="0.3">
      <c r="A25203" s="26">
        <f>Fre.!H25204</f>
        <v>166.00422712195078</v>
      </c>
      <c r="B25203" s="2"/>
      <c r="C25203" s="2"/>
      <c r="D25203" s="2"/>
      <c r="E25203" s="2"/>
      <c r="F25203" s="2"/>
      <c r="G25203" s="2"/>
      <c r="H25203" s="2"/>
      <c r="I25203" s="2"/>
      <c r="J25203" s="2"/>
      <c r="K25203" s="2"/>
      <c r="L25203" s="2"/>
      <c r="M25203" s="2"/>
      <c r="N25203" s="2"/>
      <c r="P25203" s="26">
        <f>Fre.!J25204</f>
        <v>99.602536273170458</v>
      </c>
      <c r="Q25203" s="2"/>
      <c r="R25203" s="2"/>
      <c r="S25203" s="2"/>
      <c r="T25203" s="2"/>
      <c r="U25203" s="2"/>
      <c r="V25203" s="2"/>
      <c r="W25203" s="2"/>
      <c r="X25203" s="2"/>
      <c r="Y25203" s="2"/>
      <c r="Z25203" s="2"/>
      <c r="AA25203" s="2"/>
      <c r="AB25203" s="2"/>
      <c r="AC25203" s="2"/>
      <c r="AD25203" s="3"/>
    </row>
    <row r="25204" spans="1:30" s="9" customFormat="1" ht="22.5" customHeight="1" x14ac:dyDescent="0.3">
      <c r="A25204" s="25">
        <f>Fre.!H25205</f>
        <v>171.09442835237431</v>
      </c>
      <c r="B25204" s="2"/>
      <c r="C25204" s="2"/>
      <c r="D25204" s="2"/>
      <c r="E25204" s="2"/>
      <c r="F25204" s="2"/>
      <c r="G25204" s="2"/>
      <c r="H25204" s="2"/>
      <c r="I25204" s="2"/>
      <c r="J25204" s="2"/>
      <c r="K25204" s="2"/>
      <c r="L25204" s="2"/>
      <c r="M25204" s="2"/>
      <c r="N25204" s="2"/>
      <c r="P25204" s="25">
        <f>Fre.!J25205</f>
        <v>102.65665701142498</v>
      </c>
      <c r="Q25204" s="2"/>
      <c r="R25204" s="2"/>
      <c r="S25204" s="2"/>
      <c r="T25204" s="2"/>
      <c r="U25204" s="2"/>
      <c r="V25204" s="2"/>
      <c r="W25204" s="2"/>
      <c r="X25204" s="2"/>
      <c r="Y25204" s="2"/>
      <c r="Z25204" s="2"/>
      <c r="AA25204" s="2"/>
      <c r="AB25204" s="2"/>
      <c r="AC25204" s="2"/>
      <c r="AD25204" s="3"/>
    </row>
    <row r="25205" spans="1:30" s="9" customFormat="1" ht="22.5" customHeight="1" x14ac:dyDescent="0.3">
      <c r="A25205" s="26">
        <f>Fre.!H25206</f>
        <v>165.24325482224015</v>
      </c>
      <c r="B25205" s="2"/>
      <c r="C25205" s="2"/>
      <c r="D25205" s="2"/>
      <c r="E25205" s="2"/>
      <c r="F25205" s="2"/>
      <c r="G25205" s="2"/>
      <c r="H25205" s="2"/>
      <c r="I25205" s="2"/>
      <c r="J25205" s="2"/>
      <c r="K25205" s="2"/>
      <c r="L25205" s="2"/>
      <c r="M25205" s="2"/>
      <c r="N25205" s="2"/>
      <c r="P25205" s="26">
        <f>Fre.!J25206</f>
        <v>99.145952893344472</v>
      </c>
      <c r="Q25205" s="2"/>
      <c r="R25205" s="2"/>
      <c r="S25205" s="2"/>
      <c r="T25205" s="2"/>
      <c r="U25205" s="2"/>
      <c r="V25205" s="2"/>
      <c r="W25205" s="2"/>
      <c r="X25205" s="2"/>
      <c r="Y25205" s="2"/>
      <c r="Z25205" s="2"/>
      <c r="AA25205" s="2"/>
      <c r="AB25205" s="2"/>
      <c r="AC25205" s="2"/>
      <c r="AD25205" s="3"/>
    </row>
    <row r="25206" spans="1:30" s="9" customFormat="1" ht="22.5" customHeight="1" x14ac:dyDescent="0.3">
      <c r="A25206" s="25">
        <f>Fre.!H25207</f>
        <v>167.74998391347077</v>
      </c>
      <c r="B25206" s="2"/>
      <c r="C25206" s="2"/>
      <c r="D25206" s="2"/>
      <c r="E25206" s="2"/>
      <c r="F25206" s="2"/>
      <c r="G25206" s="2"/>
      <c r="H25206" s="2"/>
      <c r="I25206" s="2"/>
      <c r="J25206" s="2"/>
      <c r="K25206" s="2"/>
      <c r="L25206" s="2"/>
      <c r="M25206" s="2"/>
      <c r="N25206" s="2"/>
      <c r="P25206" s="25">
        <f>Fre.!J25207</f>
        <v>100.64999034808272</v>
      </c>
      <c r="Q25206" s="2"/>
      <c r="R25206" s="2"/>
      <c r="S25206" s="2"/>
      <c r="T25206" s="2"/>
      <c r="U25206" s="2"/>
      <c r="V25206" s="2"/>
      <c r="W25206" s="2"/>
      <c r="X25206" s="2"/>
      <c r="Y25206" s="2"/>
      <c r="Z25206" s="2"/>
      <c r="AA25206" s="2"/>
      <c r="AB25206" s="2"/>
      <c r="AC25206" s="2"/>
      <c r="AD25206" s="3"/>
    </row>
    <row r="25207" spans="1:30" s="9" customFormat="1" ht="22.5" customHeight="1" x14ac:dyDescent="0.3">
      <c r="A25207" s="26">
        <f>Fre.!H25208</f>
        <v>162.05793771449433</v>
      </c>
      <c r="B25207" s="2"/>
      <c r="C25207" s="2"/>
      <c r="D25207" s="2"/>
      <c r="E25207" s="2"/>
      <c r="F25207" s="2"/>
      <c r="G25207" s="2"/>
      <c r="H25207" s="2"/>
      <c r="I25207" s="2"/>
      <c r="J25207" s="2"/>
      <c r="K25207" s="2"/>
      <c r="L25207" s="2"/>
      <c r="M25207" s="2"/>
      <c r="N25207" s="2"/>
      <c r="P25207" s="26">
        <f>Fre.!J25208</f>
        <v>97.234762628696714</v>
      </c>
      <c r="Q25207" s="2"/>
      <c r="R25207" s="2"/>
      <c r="S25207" s="2"/>
      <c r="T25207" s="2"/>
      <c r="U25207" s="2"/>
      <c r="V25207" s="2"/>
      <c r="W25207" s="2"/>
      <c r="X25207" s="2"/>
      <c r="Y25207" s="2"/>
      <c r="Z25207" s="2"/>
      <c r="AA25207" s="2"/>
      <c r="AB25207" s="2"/>
      <c r="AC25207" s="2"/>
      <c r="AD25207" s="3"/>
    </row>
    <row r="25208" spans="1:30" s="9" customFormat="1" ht="22.5" customHeight="1" x14ac:dyDescent="0.3">
      <c r="A25208" s="25">
        <f>Fre.!H25209</f>
        <v>166.98180633440637</v>
      </c>
      <c r="B25208" s="2"/>
      <c r="C25208" s="2"/>
      <c r="D25208" s="2"/>
      <c r="E25208" s="2"/>
      <c r="F25208" s="2"/>
      <c r="G25208" s="2"/>
      <c r="H25208" s="2"/>
      <c r="I25208" s="2"/>
      <c r="J25208" s="2"/>
      <c r="K25208" s="2"/>
      <c r="L25208" s="2"/>
      <c r="M25208" s="2"/>
      <c r="N25208" s="2"/>
      <c r="P25208" s="25">
        <f>Fre.!J25209</f>
        <v>100.18908380064383</v>
      </c>
      <c r="Q25208" s="2"/>
      <c r="R25208" s="2"/>
      <c r="S25208" s="2"/>
      <c r="T25208" s="2"/>
      <c r="U25208" s="2"/>
      <c r="V25208" s="2"/>
      <c r="W25208" s="2"/>
      <c r="X25208" s="2"/>
      <c r="Y25208" s="2"/>
      <c r="Z25208" s="2"/>
      <c r="AA25208" s="2"/>
      <c r="AB25208" s="2"/>
      <c r="AC25208" s="2"/>
      <c r="AD25208" s="3"/>
    </row>
    <row r="25209" spans="1:30" s="9" customFormat="1" ht="22.5" customHeight="1" x14ac:dyDescent="0.3">
      <c r="A25209" s="26">
        <f>Fre.!H25210</f>
        <v>161.32031704706287</v>
      </c>
      <c r="B25209" s="2"/>
      <c r="C25209" s="2"/>
      <c r="D25209" s="2"/>
      <c r="E25209" s="2"/>
      <c r="F25209" s="2"/>
      <c r="G25209" s="2"/>
      <c r="H25209" s="2"/>
      <c r="I25209" s="2"/>
      <c r="J25209" s="2"/>
      <c r="K25209" s="2"/>
      <c r="L25209" s="2"/>
      <c r="M25209" s="2"/>
      <c r="N25209" s="2"/>
      <c r="P25209" s="26">
        <f>Fre.!J25210</f>
        <v>96.792190228238255</v>
      </c>
      <c r="Q25209" s="2"/>
      <c r="R25209" s="2"/>
      <c r="S25209" s="2"/>
      <c r="T25209" s="2"/>
      <c r="U25209" s="2"/>
      <c r="V25209" s="2"/>
      <c r="W25209" s="2"/>
      <c r="X25209" s="2"/>
      <c r="Y25209" s="2"/>
      <c r="Z25209" s="2"/>
      <c r="AA25209" s="2"/>
      <c r="AB25209" s="2"/>
      <c r="AC25209" s="2"/>
      <c r="AD25209" s="3"/>
    </row>
    <row r="25210" spans="1:30" s="9" customFormat="1" ht="22.5" customHeight="1" x14ac:dyDescent="0.3">
      <c r="A25210" s="25">
        <f>Fre.!H25211</f>
        <v>171.85703900592796</v>
      </c>
      <c r="B25210" s="2"/>
      <c r="C25210" s="2"/>
      <c r="D25210" s="2"/>
      <c r="E25210" s="2"/>
      <c r="F25210" s="2"/>
      <c r="G25210" s="2"/>
      <c r="H25210" s="2"/>
      <c r="I25210" s="2"/>
      <c r="J25210" s="2"/>
      <c r="K25210" s="2"/>
      <c r="L25210" s="2"/>
      <c r="M25210" s="2"/>
      <c r="N25210" s="2"/>
      <c r="P25210" s="25">
        <f>Fre.!J25211</f>
        <v>103.11422340355703</v>
      </c>
      <c r="Q25210" s="2"/>
      <c r="R25210" s="2"/>
      <c r="S25210" s="2"/>
      <c r="T25210" s="2"/>
      <c r="U25210" s="2"/>
      <c r="V25210" s="2"/>
      <c r="W25210" s="2"/>
      <c r="X25210" s="2"/>
      <c r="Y25210" s="2"/>
      <c r="Z25210" s="2"/>
      <c r="AA25210" s="2"/>
      <c r="AB25210" s="2"/>
      <c r="AC25210" s="2"/>
      <c r="AD25210" s="3"/>
    </row>
    <row r="25211" spans="1:30" s="9" customFormat="1" ht="22.5" customHeight="1" x14ac:dyDescent="0.3">
      <c r="A25211" s="26">
        <f>Fre.!H25212</f>
        <v>165.97346607288748</v>
      </c>
      <c r="B25211" s="2"/>
      <c r="C25211" s="2"/>
      <c r="D25211" s="2"/>
      <c r="E25211" s="2"/>
      <c r="F25211" s="2"/>
      <c r="G25211" s="2"/>
      <c r="H25211" s="2"/>
      <c r="I25211" s="2"/>
      <c r="J25211" s="2"/>
      <c r="K25211" s="2"/>
      <c r="L25211" s="2"/>
      <c r="M25211" s="2"/>
      <c r="N25211" s="2"/>
      <c r="P25211" s="26">
        <f>Fre.!J25212</f>
        <v>99.58407964373248</v>
      </c>
      <c r="Q25211" s="2"/>
      <c r="R25211" s="2"/>
      <c r="S25211" s="2"/>
      <c r="T25211" s="2"/>
      <c r="U25211" s="2"/>
      <c r="V25211" s="2"/>
      <c r="W25211" s="2"/>
      <c r="X25211" s="2"/>
      <c r="Y25211" s="2"/>
      <c r="Z25211" s="2"/>
      <c r="AA25211" s="2"/>
      <c r="AB25211" s="2"/>
      <c r="AC25211" s="2"/>
      <c r="AD25211" s="3"/>
    </row>
    <row r="25212" spans="1:30" s="9" customFormat="1" ht="22.5" customHeight="1" x14ac:dyDescent="0.3">
      <c r="A25212" s="25">
        <f>Fre.!H25213</f>
        <v>171.06458366005467</v>
      </c>
      <c r="B25212" s="2"/>
      <c r="C25212" s="2"/>
      <c r="D25212" s="2"/>
      <c r="E25212" s="2"/>
      <c r="F25212" s="2"/>
      <c r="G25212" s="2"/>
      <c r="H25212" s="2"/>
      <c r="I25212" s="2"/>
      <c r="J25212" s="2"/>
      <c r="K25212" s="2"/>
      <c r="L25212" s="2"/>
      <c r="M25212" s="2"/>
      <c r="N25212" s="2"/>
      <c r="P25212" s="25">
        <f>Fre.!J25213</f>
        <v>102.63875019603279</v>
      </c>
      <c r="Q25212" s="2"/>
      <c r="R25212" s="2"/>
      <c r="S25212" s="2"/>
      <c r="T25212" s="2"/>
      <c r="U25212" s="2"/>
      <c r="V25212" s="2"/>
      <c r="W25212" s="2"/>
      <c r="X25212" s="2"/>
      <c r="Y25212" s="2"/>
      <c r="Z25212" s="2"/>
      <c r="AA25212" s="2"/>
      <c r="AB25212" s="2"/>
      <c r="AC25212" s="2"/>
      <c r="AD25212" s="3"/>
    </row>
    <row r="25213" spans="1:30" s="9" customFormat="1" ht="22.5" customHeight="1" x14ac:dyDescent="0.3">
      <c r="A25213" s="26">
        <f>Fre.!H25214</f>
        <v>165.21253501089637</v>
      </c>
      <c r="B25213" s="2"/>
      <c r="C25213" s="2"/>
      <c r="D25213" s="2"/>
      <c r="E25213" s="2"/>
      <c r="F25213" s="2"/>
      <c r="G25213" s="2"/>
      <c r="H25213" s="2"/>
      <c r="I25213" s="2"/>
      <c r="J25213" s="2"/>
      <c r="K25213" s="2"/>
      <c r="L25213" s="2"/>
      <c r="M25213" s="2"/>
      <c r="N25213" s="2"/>
      <c r="P25213" s="26">
        <f>Fre.!J25214</f>
        <v>99.127521006538203</v>
      </c>
      <c r="Q25213" s="2"/>
      <c r="R25213" s="2"/>
      <c r="S25213" s="2"/>
      <c r="T25213" s="2"/>
      <c r="U25213" s="2"/>
      <c r="V25213" s="2"/>
      <c r="W25213" s="2"/>
      <c r="X25213" s="2"/>
      <c r="Y25213" s="2"/>
      <c r="Z25213" s="2"/>
      <c r="AA25213" s="2"/>
      <c r="AB25213" s="2"/>
      <c r="AC25213" s="2"/>
      <c r="AD25213" s="3"/>
    </row>
    <row r="25214" spans="1:30" s="9" customFormat="1" ht="22.5" customHeight="1" x14ac:dyDescent="0.3">
      <c r="A25214" s="25">
        <f>Fre.!H25215</f>
        <v>167.72014710763136</v>
      </c>
      <c r="B25214" s="2"/>
      <c r="C25214" s="2"/>
      <c r="D25214" s="2"/>
      <c r="E25214" s="2"/>
      <c r="F25214" s="2"/>
      <c r="G25214" s="2"/>
      <c r="H25214" s="2"/>
      <c r="I25214" s="2"/>
      <c r="J25214" s="2"/>
      <c r="K25214" s="2"/>
      <c r="L25214" s="2"/>
      <c r="M25214" s="2"/>
      <c r="N25214" s="2"/>
      <c r="P25214" s="25">
        <f>Fre.!J25215</f>
        <v>100.63208826457907</v>
      </c>
      <c r="Q25214" s="2"/>
      <c r="R25214" s="2"/>
      <c r="S25214" s="2"/>
      <c r="T25214" s="2"/>
      <c r="U25214" s="2"/>
      <c r="V25214" s="2"/>
      <c r="W25214" s="2"/>
      <c r="X25214" s="2"/>
      <c r="Y25214" s="2"/>
      <c r="Z25214" s="2"/>
      <c r="AA25214" s="2"/>
      <c r="AB25214" s="2"/>
      <c r="AC25214" s="2"/>
      <c r="AD25214" s="3"/>
    </row>
    <row r="25215" spans="1:30" s="9" customFormat="1" ht="22.5" customHeight="1" x14ac:dyDescent="0.3">
      <c r="A25215" s="26">
        <f>Fre.!H25216</f>
        <v>162.02722578963079</v>
      </c>
      <c r="B25215" s="2"/>
      <c r="C25215" s="2"/>
      <c r="D25215" s="2"/>
      <c r="E25215" s="2"/>
      <c r="F25215" s="2"/>
      <c r="G25215" s="2"/>
      <c r="H25215" s="2"/>
      <c r="I25215" s="2"/>
      <c r="J25215" s="2"/>
      <c r="K25215" s="2"/>
      <c r="L25215" s="2"/>
      <c r="M25215" s="2"/>
      <c r="N25215" s="2"/>
      <c r="P25215" s="26">
        <f>Fre.!J25216</f>
        <v>97.216335473779125</v>
      </c>
      <c r="Q25215" s="2"/>
      <c r="R25215" s="2"/>
      <c r="S25215" s="2"/>
      <c r="T25215" s="2"/>
      <c r="U25215" s="2"/>
      <c r="V25215" s="2"/>
      <c r="W25215" s="2"/>
      <c r="X25215" s="2"/>
      <c r="Y25215" s="2"/>
      <c r="Z25215" s="2"/>
      <c r="AA25215" s="2"/>
      <c r="AB25215" s="2"/>
      <c r="AC25215" s="2"/>
      <c r="AD25215" s="3"/>
    </row>
    <row r="25216" spans="1:30" s="9" customFormat="1" ht="22.5" customHeight="1" x14ac:dyDescent="0.3">
      <c r="A25216" s="25">
        <f>Fre.!H25217</f>
        <v>166.95200950084188</v>
      </c>
      <c r="B25216" s="2"/>
      <c r="C25216" s="2"/>
      <c r="D25216" s="2"/>
      <c r="E25216" s="2"/>
      <c r="F25216" s="2"/>
      <c r="G25216" s="2"/>
      <c r="H25216" s="2"/>
      <c r="I25216" s="2"/>
      <c r="J25216" s="2"/>
      <c r="K25216" s="2"/>
      <c r="L25216" s="2"/>
      <c r="M25216" s="2"/>
      <c r="N25216" s="2"/>
      <c r="P25216" s="25">
        <f>Fre.!J25217</f>
        <v>100.17120570050538</v>
      </c>
      <c r="Q25216" s="2"/>
      <c r="R25216" s="2"/>
      <c r="S25216" s="2"/>
      <c r="T25216" s="2"/>
      <c r="U25216" s="2"/>
      <c r="V25216" s="2"/>
      <c r="W25216" s="2"/>
      <c r="X25216" s="2"/>
      <c r="Y25216" s="2"/>
      <c r="Z25216" s="2"/>
      <c r="AA25216" s="2"/>
      <c r="AB25216" s="2"/>
      <c r="AC25216" s="2"/>
      <c r="AD25216" s="3"/>
    </row>
    <row r="25217" spans="1:30" s="9" customFormat="1" ht="22.5" customHeight="1" x14ac:dyDescent="0.3">
      <c r="A25217" s="26">
        <f>Fre.!H25218</f>
        <v>161.28964509447556</v>
      </c>
      <c r="B25217" s="2"/>
      <c r="C25217" s="2"/>
      <c r="D25217" s="2"/>
      <c r="E25217" s="2"/>
      <c r="F25217" s="2"/>
      <c r="G25217" s="2"/>
      <c r="H25217" s="2"/>
      <c r="I25217" s="2"/>
      <c r="J25217" s="2"/>
      <c r="K25217" s="2"/>
      <c r="L25217" s="2"/>
      <c r="M25217" s="2"/>
      <c r="N25217" s="2"/>
      <c r="P25217" s="26">
        <f>Fre.!J25218</f>
        <v>96.773787056685748</v>
      </c>
      <c r="Q25217" s="2"/>
      <c r="R25217" s="2"/>
      <c r="S25217" s="2"/>
      <c r="T25217" s="2"/>
      <c r="U25217" s="2"/>
      <c r="V25217" s="2"/>
      <c r="W25217" s="2"/>
      <c r="X25217" s="2"/>
      <c r="Y25217" s="2"/>
      <c r="Z25217" s="2"/>
      <c r="AA25217" s="2"/>
      <c r="AB25217" s="2"/>
      <c r="AC25217" s="2"/>
      <c r="AD25217" s="3"/>
    </row>
    <row r="25218" spans="1:30" s="9" customFormat="1" ht="22.5" customHeight="1" x14ac:dyDescent="0.3">
      <c r="A25218" s="25">
        <f>Fre.!H25219</f>
        <v>173.01813429364796</v>
      </c>
      <c r="B25218" s="2"/>
      <c r="C25218" s="2"/>
      <c r="D25218" s="2"/>
      <c r="E25218" s="2"/>
      <c r="F25218" s="2"/>
      <c r="G25218" s="2"/>
      <c r="H25218" s="2"/>
      <c r="I25218" s="2"/>
      <c r="J25218" s="2"/>
      <c r="K25218" s="2"/>
      <c r="L25218" s="2"/>
      <c r="M25218" s="2"/>
      <c r="N25218" s="2"/>
      <c r="P25218" s="25">
        <f>Fre.!J25219</f>
        <v>103.81088057618877</v>
      </c>
      <c r="Q25218" s="2"/>
      <c r="R25218" s="2"/>
      <c r="S25218" s="2"/>
      <c r="T25218" s="2"/>
      <c r="U25218" s="2"/>
      <c r="V25218" s="2"/>
      <c r="W25218" s="2"/>
      <c r="X25218" s="2"/>
      <c r="Y25218" s="2"/>
      <c r="Z25218" s="2"/>
      <c r="AA25218" s="2"/>
      <c r="AB25218" s="2"/>
      <c r="AC25218" s="2"/>
      <c r="AD25218" s="3"/>
    </row>
    <row r="25219" spans="1:30" s="9" customFormat="1" ht="22.5" customHeight="1" x14ac:dyDescent="0.3">
      <c r="A25219" s="26">
        <f>Fre.!H25220</f>
        <v>167.10890509068494</v>
      </c>
      <c r="B25219" s="2"/>
      <c r="C25219" s="2"/>
      <c r="D25219" s="2"/>
      <c r="E25219" s="2"/>
      <c r="F25219" s="2"/>
      <c r="G25219" s="2"/>
      <c r="H25219" s="2"/>
      <c r="I25219" s="2"/>
      <c r="J25219" s="2"/>
      <c r="K25219" s="2"/>
      <c r="L25219" s="2"/>
      <c r="M25219" s="2"/>
      <c r="N25219" s="2"/>
      <c r="P25219" s="26">
        <f>Fre.!J25220</f>
        <v>100.26534305441109</v>
      </c>
      <c r="Q25219" s="2"/>
      <c r="R25219" s="2"/>
      <c r="S25219" s="2"/>
      <c r="T25219" s="2"/>
      <c r="U25219" s="2"/>
      <c r="V25219" s="2"/>
      <c r="W25219" s="2"/>
      <c r="X25219" s="2"/>
      <c r="Y25219" s="2"/>
      <c r="Z25219" s="2"/>
      <c r="AA25219" s="2"/>
      <c r="AB25219" s="2"/>
      <c r="AC25219" s="2"/>
      <c r="AD25219" s="3"/>
    </row>
    <row r="25220" spans="1:30" s="9" customFormat="1" ht="22.5" customHeight="1" x14ac:dyDescent="0.3">
      <c r="A25220" s="25">
        <f>Fre.!H25221</f>
        <v>172.22533744127929</v>
      </c>
      <c r="B25220" s="2"/>
      <c r="C25220" s="2"/>
      <c r="D25220" s="2"/>
      <c r="E25220" s="2"/>
      <c r="F25220" s="2"/>
      <c r="G25220" s="2"/>
      <c r="H25220" s="2"/>
      <c r="I25220" s="2"/>
      <c r="J25220" s="2"/>
      <c r="K25220" s="2"/>
      <c r="L25220" s="2"/>
      <c r="M25220" s="2"/>
      <c r="N25220" s="2"/>
      <c r="P25220" s="25">
        <f>Fre.!J25221</f>
        <v>103.33520246476756</v>
      </c>
      <c r="Q25220" s="2"/>
      <c r="R25220" s="2"/>
      <c r="S25220" s="2"/>
      <c r="T25220" s="2"/>
      <c r="U25220" s="2"/>
      <c r="V25220" s="2"/>
      <c r="W25220" s="2"/>
      <c r="X25220" s="2"/>
      <c r="Y25220" s="2"/>
      <c r="Z25220" s="2"/>
      <c r="AA25220" s="2"/>
      <c r="AB25220" s="2"/>
      <c r="AC25220" s="2"/>
      <c r="AD25220" s="3"/>
    </row>
    <row r="25221" spans="1:30" s="9" customFormat="1" ht="22.5" customHeight="1" x14ac:dyDescent="0.3">
      <c r="A25221" s="26">
        <f>Fre.!H25222</f>
        <v>166.34749040207925</v>
      </c>
      <c r="B25221" s="2"/>
      <c r="C25221" s="2"/>
      <c r="D25221" s="2"/>
      <c r="E25221" s="2"/>
      <c r="F25221" s="2"/>
      <c r="G25221" s="2"/>
      <c r="H25221" s="2"/>
      <c r="I25221" s="2"/>
      <c r="J25221" s="2"/>
      <c r="K25221" s="2"/>
      <c r="L25221" s="2"/>
      <c r="M25221" s="2"/>
      <c r="N25221" s="2"/>
      <c r="P25221" s="26">
        <f>Fre.!J25222</f>
        <v>99.808494241247942</v>
      </c>
      <c r="Q25221" s="2"/>
      <c r="R25221" s="2"/>
      <c r="S25221" s="2"/>
      <c r="T25221" s="2"/>
      <c r="U25221" s="2"/>
      <c r="V25221" s="2"/>
      <c r="W25221" s="2"/>
      <c r="X25221" s="2"/>
      <c r="Y25221" s="2"/>
      <c r="Z25221" s="2"/>
      <c r="AA25221" s="2"/>
      <c r="AB25221" s="2"/>
      <c r="AC25221" s="2"/>
      <c r="AD25221" s="3"/>
    </row>
    <row r="25222" spans="1:30" s="9" customFormat="1" ht="22.5" customHeight="1" x14ac:dyDescent="0.3">
      <c r="A25222" s="25">
        <f>Fre.!H25223</f>
        <v>168.85479561245597</v>
      </c>
      <c r="B25222" s="2"/>
      <c r="C25222" s="2"/>
      <c r="D25222" s="2"/>
      <c r="E25222" s="2"/>
      <c r="F25222" s="2"/>
      <c r="G25222" s="2"/>
      <c r="H25222" s="2"/>
      <c r="I25222" s="2"/>
      <c r="J25222" s="2"/>
      <c r="K25222" s="2"/>
      <c r="L25222" s="2"/>
      <c r="M25222" s="2"/>
      <c r="N25222" s="2"/>
      <c r="P25222" s="25">
        <f>Fre.!J25223</f>
        <v>101.31287736747399</v>
      </c>
      <c r="Q25222" s="2"/>
      <c r="R25222" s="2"/>
      <c r="S25222" s="2"/>
      <c r="T25222" s="2"/>
      <c r="U25222" s="2"/>
      <c r="V25222" s="2"/>
      <c r="W25222" s="2"/>
      <c r="X25222" s="2"/>
      <c r="Y25222" s="2"/>
      <c r="Z25222" s="2"/>
      <c r="AA25222" s="2"/>
      <c r="AB25222" s="2"/>
      <c r="AC25222" s="2"/>
      <c r="AD25222" s="3"/>
    </row>
    <row r="25223" spans="1:30" s="9" customFormat="1" ht="22.5" customHeight="1" x14ac:dyDescent="0.3">
      <c r="A25223" s="26">
        <f>Fre.!H25224</f>
        <v>163.13721312597335</v>
      </c>
      <c r="B25223" s="2"/>
      <c r="C25223" s="2"/>
      <c r="D25223" s="2"/>
      <c r="E25223" s="2"/>
      <c r="F25223" s="2"/>
      <c r="G25223" s="2"/>
      <c r="H25223" s="2"/>
      <c r="I25223" s="2"/>
      <c r="J25223" s="2"/>
      <c r="K25223" s="2"/>
      <c r="L25223" s="2"/>
      <c r="M25223" s="2"/>
      <c r="N25223" s="2"/>
      <c r="P25223" s="26">
        <f>Fre.!J25224</f>
        <v>97.882327875584664</v>
      </c>
      <c r="Q25223" s="2"/>
      <c r="R25223" s="2"/>
      <c r="S25223" s="2"/>
      <c r="T25223" s="2"/>
      <c r="U25223" s="2"/>
      <c r="V25223" s="2"/>
      <c r="W25223" s="2"/>
      <c r="X25223" s="2"/>
      <c r="Y25223" s="2"/>
      <c r="Z25223" s="2"/>
      <c r="AA25223" s="2"/>
      <c r="AB25223" s="2"/>
      <c r="AC25223" s="2"/>
      <c r="AD25223" s="3"/>
    </row>
    <row r="25224" spans="1:30" s="9" customFormat="1" ht="22.5" customHeight="1" x14ac:dyDescent="0.3">
      <c r="A25224" s="25">
        <f>Fre.!H25225</f>
        <v>168.08632697883493</v>
      </c>
      <c r="B25224" s="2"/>
      <c r="C25224" s="2"/>
      <c r="D25224" s="2"/>
      <c r="E25224" s="2"/>
      <c r="F25224" s="2"/>
      <c r="G25224" s="2"/>
      <c r="H25224" s="2"/>
      <c r="I25224" s="2"/>
      <c r="J25224" s="2"/>
      <c r="K25224" s="2"/>
      <c r="L25224" s="2"/>
      <c r="M25224" s="2"/>
      <c r="N25224" s="2"/>
      <c r="P25224" s="25">
        <f>Fre.!J25225</f>
        <v>100.8517961873016</v>
      </c>
      <c r="Q25224" s="2"/>
      <c r="R25224" s="2"/>
      <c r="S25224" s="2"/>
      <c r="T25224" s="2"/>
      <c r="U25224" s="2"/>
      <c r="V25224" s="2"/>
      <c r="W25224" s="2"/>
      <c r="X25224" s="2"/>
      <c r="Y25224" s="2"/>
      <c r="Z25224" s="2"/>
      <c r="AA25224" s="2"/>
      <c r="AB25224" s="2"/>
      <c r="AC25224" s="2"/>
      <c r="AD25224" s="3"/>
    </row>
    <row r="25225" spans="1:30" s="9" customFormat="1" ht="22.5" customHeight="1" x14ac:dyDescent="0.3">
      <c r="A25225" s="26">
        <f>Fre.!H25226</f>
        <v>162.39916364504739</v>
      </c>
      <c r="B25225" s="2"/>
      <c r="C25225" s="2"/>
      <c r="D25225" s="2"/>
      <c r="E25225" s="2"/>
      <c r="F25225" s="2"/>
      <c r="G25225" s="2"/>
      <c r="H25225" s="2"/>
      <c r="I25225" s="2"/>
      <c r="J25225" s="2"/>
      <c r="K25225" s="2"/>
      <c r="L25225" s="2"/>
      <c r="M25225" s="2"/>
      <c r="N25225" s="2"/>
      <c r="P25225" s="26">
        <f>Fre.!J25226</f>
        <v>97.43949818702869</v>
      </c>
      <c r="Q25225" s="2"/>
      <c r="R25225" s="2"/>
      <c r="S25225" s="2"/>
      <c r="T25225" s="2"/>
      <c r="U25225" s="2"/>
      <c r="V25225" s="2"/>
      <c r="W25225" s="2"/>
      <c r="X25225" s="2"/>
      <c r="Y25225" s="2"/>
      <c r="Z25225" s="2"/>
      <c r="AA25225" s="2"/>
      <c r="AB25225" s="2"/>
      <c r="AC25225" s="2"/>
      <c r="AD25225" s="3"/>
    </row>
    <row r="25226" spans="1:30" s="9" customFormat="1" ht="22.5" customHeight="1" x14ac:dyDescent="0.3">
      <c r="A25226" s="25">
        <f>Fre.!H25227</f>
        <v>172.97456150102499</v>
      </c>
      <c r="B25226" s="2"/>
      <c r="C25226" s="2"/>
      <c r="D25226" s="2"/>
      <c r="E25226" s="2"/>
      <c r="F25226" s="2"/>
      <c r="G25226" s="2"/>
      <c r="H25226" s="2"/>
      <c r="I25226" s="2"/>
      <c r="J25226" s="2"/>
      <c r="K25226" s="2"/>
      <c r="L25226" s="2"/>
      <c r="M25226" s="2"/>
      <c r="N25226" s="2"/>
      <c r="P25226" s="25">
        <f>Fre.!J25227</f>
        <v>103.78473690061539</v>
      </c>
      <c r="Q25226" s="2"/>
      <c r="R25226" s="2"/>
      <c r="S25226" s="2"/>
      <c r="T25226" s="2"/>
      <c r="U25226" s="2"/>
      <c r="V25226" s="2"/>
      <c r="W25226" s="2"/>
      <c r="X25226" s="2"/>
      <c r="Y25226" s="2"/>
      <c r="Z25226" s="2"/>
      <c r="AA25226" s="2"/>
      <c r="AB25226" s="2"/>
      <c r="AC25226" s="2"/>
      <c r="AD25226" s="3"/>
    </row>
    <row r="25227" spans="1:30" s="9" customFormat="1" ht="22.5" customHeight="1" x14ac:dyDescent="0.3">
      <c r="A25227" s="26">
        <f>Fre.!H25228</f>
        <v>167.06423471759331</v>
      </c>
      <c r="B25227" s="2"/>
      <c r="C25227" s="2"/>
      <c r="D25227" s="2"/>
      <c r="E25227" s="2"/>
      <c r="F25227" s="2"/>
      <c r="G25227" s="2"/>
      <c r="H25227" s="2"/>
      <c r="I25227" s="2"/>
      <c r="J25227" s="2"/>
      <c r="K25227" s="2"/>
      <c r="L25227" s="2"/>
      <c r="M25227" s="2"/>
      <c r="N25227" s="2"/>
      <c r="P25227" s="26">
        <f>Fre.!J25228</f>
        <v>100.2385408305565</v>
      </c>
      <c r="Q25227" s="2"/>
      <c r="R25227" s="2"/>
      <c r="S25227" s="2"/>
      <c r="T25227" s="2"/>
      <c r="U25227" s="2"/>
      <c r="V25227" s="2"/>
      <c r="W25227" s="2"/>
      <c r="X25227" s="2"/>
      <c r="Y25227" s="2"/>
      <c r="Z25227" s="2"/>
      <c r="AA25227" s="2"/>
      <c r="AB25227" s="2"/>
      <c r="AC25227" s="2"/>
      <c r="AD25227" s="3"/>
    </row>
    <row r="25228" spans="1:30" s="9" customFormat="1" ht="22.5" customHeight="1" x14ac:dyDescent="0.3">
      <c r="A25228" s="25">
        <f>Fre.!H25229</f>
        <v>172.18192200086645</v>
      </c>
      <c r="B25228" s="2"/>
      <c r="C25228" s="2"/>
      <c r="D25228" s="2"/>
      <c r="E25228" s="2"/>
      <c r="F25228" s="2"/>
      <c r="G25228" s="2"/>
      <c r="H25228" s="2"/>
      <c r="I25228" s="2"/>
      <c r="J25228" s="2"/>
      <c r="K25228" s="2"/>
      <c r="L25228" s="2"/>
      <c r="M25228" s="2"/>
      <c r="N25228" s="2"/>
      <c r="P25228" s="25">
        <f>Fre.!J25229</f>
        <v>103.30915320051987</v>
      </c>
      <c r="Q25228" s="2"/>
      <c r="R25228" s="2"/>
      <c r="S25228" s="2"/>
      <c r="T25228" s="2"/>
      <c r="U25228" s="2"/>
      <c r="V25228" s="2"/>
      <c r="W25228" s="2"/>
      <c r="X25228" s="2"/>
      <c r="Y25228" s="2"/>
      <c r="Z25228" s="2"/>
      <c r="AA25228" s="2"/>
      <c r="AB25228" s="2"/>
      <c r="AC25228" s="2"/>
      <c r="AD25228" s="3"/>
    </row>
    <row r="25229" spans="1:30" s="9" customFormat="1" ht="22.5" customHeight="1" x14ac:dyDescent="0.3">
      <c r="A25229" s="26">
        <f>Fre.!H25230</f>
        <v>166.30297738119773</v>
      </c>
      <c r="B25229" s="2"/>
      <c r="C25229" s="2"/>
      <c r="D25229" s="2"/>
      <c r="E25229" s="2"/>
      <c r="F25229" s="2"/>
      <c r="G25229" s="2"/>
      <c r="H25229" s="2"/>
      <c r="I25229" s="2"/>
      <c r="J25229" s="2"/>
      <c r="K25229" s="2"/>
      <c r="L25229" s="2"/>
      <c r="M25229" s="2"/>
      <c r="N25229" s="2"/>
      <c r="P25229" s="26">
        <f>Fre.!J25230</f>
        <v>99.781786428719286</v>
      </c>
      <c r="Q25229" s="2"/>
      <c r="R25229" s="2"/>
      <c r="S25229" s="2"/>
      <c r="T25229" s="2"/>
      <c r="U25229" s="2"/>
      <c r="V25229" s="2"/>
      <c r="W25229" s="2"/>
      <c r="X25229" s="2"/>
      <c r="Y25229" s="2"/>
      <c r="Z25229" s="2"/>
      <c r="AA25229" s="2"/>
      <c r="AB25229" s="2"/>
      <c r="AC25229" s="2"/>
      <c r="AD25229" s="3"/>
    </row>
    <row r="25230" spans="1:30" s="9" customFormat="1" ht="22.5" customHeight="1" x14ac:dyDescent="0.3">
      <c r="A25230" s="25">
        <f>Fre.!H25231</f>
        <v>168.81141026476411</v>
      </c>
      <c r="B25230" s="2"/>
      <c r="C25230" s="2"/>
      <c r="D25230" s="2"/>
      <c r="E25230" s="2"/>
      <c r="F25230" s="2"/>
      <c r="G25230" s="2"/>
      <c r="H25230" s="2"/>
      <c r="I25230" s="2"/>
      <c r="J25230" s="2"/>
      <c r="K25230" s="2"/>
      <c r="L25230" s="2"/>
      <c r="M25230" s="2"/>
      <c r="N25230" s="2"/>
      <c r="P25230" s="25">
        <f>Fre.!J25231</f>
        <v>101.28684615885896</v>
      </c>
      <c r="Q25230" s="2"/>
      <c r="R25230" s="2"/>
      <c r="S25230" s="2"/>
      <c r="T25230" s="2"/>
      <c r="U25230" s="2"/>
      <c r="V25230" s="2"/>
      <c r="W25230" s="2"/>
      <c r="X25230" s="2"/>
      <c r="Y25230" s="2"/>
      <c r="Z25230" s="2"/>
      <c r="AA25230" s="2"/>
      <c r="AB25230" s="2"/>
      <c r="AC25230" s="2"/>
      <c r="AD25230" s="3"/>
    </row>
    <row r="25231" spans="1:30" s="9" customFormat="1" ht="22.5" customHeight="1" x14ac:dyDescent="0.3">
      <c r="A25231" s="26">
        <f>Fre.!H25232</f>
        <v>163.09273019781409</v>
      </c>
      <c r="B25231" s="2"/>
      <c r="C25231" s="2"/>
      <c r="D25231" s="2"/>
      <c r="E25231" s="2"/>
      <c r="F25231" s="2"/>
      <c r="G25231" s="2"/>
      <c r="H25231" s="2"/>
      <c r="I25231" s="2"/>
      <c r="J25231" s="2"/>
      <c r="K25231" s="2"/>
      <c r="L25231" s="2"/>
      <c r="M25231" s="2"/>
      <c r="N25231" s="2"/>
      <c r="P25231" s="26">
        <f>Fre.!J25232</f>
        <v>97.855638118688461</v>
      </c>
      <c r="Q25231" s="2"/>
      <c r="R25231" s="2"/>
      <c r="S25231" s="2"/>
      <c r="T25231" s="2"/>
      <c r="U25231" s="2"/>
      <c r="V25231" s="2"/>
      <c r="W25231" s="2"/>
      <c r="X25231" s="2"/>
      <c r="Y25231" s="2"/>
      <c r="Z25231" s="2"/>
      <c r="AA25231" s="2"/>
      <c r="AB25231" s="2"/>
      <c r="AC25231" s="2"/>
      <c r="AD25231" s="3"/>
    </row>
    <row r="25232" spans="1:30" s="9" customFormat="1" ht="22.5" customHeight="1" x14ac:dyDescent="0.3">
      <c r="A25232" s="25">
        <f>Fre.!H25233</f>
        <v>168.0430941547535</v>
      </c>
      <c r="B25232" s="2"/>
      <c r="C25232" s="2"/>
      <c r="D25232" s="2"/>
      <c r="E25232" s="2"/>
      <c r="F25232" s="2"/>
      <c r="G25232" s="2"/>
      <c r="H25232" s="2"/>
      <c r="I25232" s="2"/>
      <c r="J25232" s="2"/>
      <c r="K25232" s="2"/>
      <c r="L25232" s="2"/>
      <c r="M25232" s="2"/>
      <c r="N25232" s="2"/>
      <c r="P25232" s="25">
        <f>Fre.!J25233</f>
        <v>100.82585649285224</v>
      </c>
      <c r="Q25232" s="2"/>
      <c r="R25232" s="2"/>
      <c r="S25232" s="2"/>
      <c r="T25232" s="2"/>
      <c r="U25232" s="2"/>
      <c r="V25232" s="2"/>
      <c r="W25232" s="2"/>
      <c r="X25232" s="2"/>
      <c r="Y25232" s="2"/>
      <c r="Z25232" s="2"/>
      <c r="AA25232" s="2"/>
      <c r="AB25232" s="2"/>
      <c r="AC25232" s="2"/>
      <c r="AD25232" s="3"/>
    </row>
    <row r="25233" spans="1:30" s="9" customFormat="1" ht="22.5" customHeight="1" x14ac:dyDescent="0.3">
      <c r="A25233" s="26">
        <f>Fre.!H25234</f>
        <v>162.35483324049599</v>
      </c>
      <c r="B25233" s="2"/>
      <c r="C25233" s="2"/>
      <c r="D25233" s="2"/>
      <c r="E25233" s="2"/>
      <c r="F25233" s="2"/>
      <c r="G25233" s="2"/>
      <c r="H25233" s="2"/>
      <c r="I25233" s="2"/>
      <c r="J25233" s="2"/>
      <c r="K25233" s="2"/>
      <c r="L25233" s="2"/>
      <c r="M25233" s="2"/>
      <c r="N25233" s="2"/>
      <c r="P25233" s="26">
        <f>Fre.!J25234</f>
        <v>97.412899944298246</v>
      </c>
      <c r="Q25233" s="2"/>
      <c r="R25233" s="2"/>
      <c r="S25233" s="2"/>
      <c r="T25233" s="2"/>
      <c r="U25233" s="2"/>
      <c r="V25233" s="2"/>
      <c r="W25233" s="2"/>
      <c r="X25233" s="2"/>
      <c r="Y25233" s="2"/>
      <c r="Z25233" s="2"/>
      <c r="AA25233" s="2"/>
      <c r="AB25233" s="2"/>
      <c r="AC25233" s="2"/>
      <c r="AD25233" s="3"/>
    </row>
    <row r="25234" spans="1:30" s="9" customFormat="1" ht="22.5" customHeight="1" x14ac:dyDescent="0.3">
      <c r="A25234" s="25">
        <f>Fre.!H25235</f>
        <v>172.55371502532546</v>
      </c>
      <c r="B25234" s="2"/>
      <c r="C25234" s="2"/>
      <c r="D25234" s="2"/>
      <c r="E25234" s="2"/>
      <c r="F25234" s="2"/>
      <c r="G25234" s="2"/>
      <c r="H25234" s="2"/>
      <c r="I25234" s="2"/>
      <c r="J25234" s="2"/>
      <c r="K25234" s="2"/>
      <c r="L25234" s="2"/>
      <c r="M25234" s="2"/>
      <c r="N25234" s="2"/>
      <c r="P25234" s="25">
        <f>Fre.!J25235</f>
        <v>103.53222901519578</v>
      </c>
      <c r="Q25234" s="2"/>
      <c r="R25234" s="2"/>
      <c r="S25234" s="2"/>
      <c r="T25234" s="2"/>
      <c r="U25234" s="2"/>
      <c r="V25234" s="2"/>
      <c r="W25234" s="2"/>
      <c r="X25234" s="2"/>
      <c r="Y25234" s="2"/>
      <c r="Z25234" s="2"/>
      <c r="AA25234" s="2"/>
      <c r="AB25234" s="2"/>
      <c r="AC25234" s="2"/>
      <c r="AD25234" s="3"/>
    </row>
    <row r="25235" spans="1:30" s="9" customFormat="1" ht="22.5" customHeight="1" x14ac:dyDescent="0.3">
      <c r="A25235" s="26">
        <f>Fre.!H25236</f>
        <v>166.65325417203366</v>
      </c>
      <c r="B25235" s="2"/>
      <c r="C25235" s="2"/>
      <c r="D25235" s="2"/>
      <c r="E25235" s="2"/>
      <c r="F25235" s="2"/>
      <c r="G25235" s="2"/>
      <c r="H25235" s="2"/>
      <c r="I25235" s="2"/>
      <c r="J25235" s="2"/>
      <c r="K25235" s="2"/>
      <c r="L25235" s="2"/>
      <c r="M25235" s="2"/>
      <c r="N25235" s="2"/>
      <c r="P25235" s="26">
        <f>Fre.!J25236</f>
        <v>99.991952503220332</v>
      </c>
      <c r="Q25235" s="2"/>
      <c r="R25235" s="2"/>
      <c r="S25235" s="2"/>
      <c r="T25235" s="2"/>
      <c r="U25235" s="2"/>
      <c r="V25235" s="2"/>
      <c r="W25235" s="2"/>
      <c r="X25235" s="2"/>
      <c r="Y25235" s="2"/>
      <c r="Z25235" s="2"/>
      <c r="AA25235" s="2"/>
      <c r="AB25235" s="2"/>
      <c r="AC25235" s="2"/>
      <c r="AD25235" s="3"/>
    </row>
    <row r="25236" spans="1:30" s="9" customFormat="1" ht="22.5" customHeight="1" x14ac:dyDescent="0.3">
      <c r="A25236" s="25">
        <f>Fre.!H25237</f>
        <v>171.75989151377399</v>
      </c>
      <c r="B25236" s="2"/>
      <c r="C25236" s="2"/>
      <c r="D25236" s="2"/>
      <c r="E25236" s="2"/>
      <c r="F25236" s="2"/>
      <c r="G25236" s="2"/>
      <c r="H25236" s="2"/>
      <c r="I25236" s="2"/>
      <c r="J25236" s="2"/>
      <c r="K25236" s="2"/>
      <c r="L25236" s="2"/>
      <c r="M25236" s="2"/>
      <c r="N25236" s="2"/>
      <c r="P25236" s="25">
        <f>Fre.!J25237</f>
        <v>103.05593490826439</v>
      </c>
      <c r="Q25236" s="2"/>
      <c r="R25236" s="2"/>
      <c r="S25236" s="2"/>
      <c r="T25236" s="2"/>
      <c r="U25236" s="2"/>
      <c r="V25236" s="2"/>
      <c r="W25236" s="2"/>
      <c r="X25236" s="2"/>
      <c r="Y25236" s="2"/>
      <c r="Z25236" s="2"/>
      <c r="AA25236" s="2"/>
      <c r="AB25236" s="2"/>
      <c r="AC25236" s="2"/>
      <c r="AD25236" s="3"/>
    </row>
    <row r="25237" spans="1:30" s="9" customFormat="1" ht="22.5" customHeight="1" x14ac:dyDescent="0.3">
      <c r="A25237" s="26">
        <f>Fre.!H25238</f>
        <v>165.89089701667706</v>
      </c>
      <c r="B25237" s="2"/>
      <c r="C25237" s="2"/>
      <c r="D25237" s="2"/>
      <c r="E25237" s="2"/>
      <c r="F25237" s="2"/>
      <c r="G25237" s="2"/>
      <c r="H25237" s="2"/>
      <c r="I25237" s="2"/>
      <c r="J25237" s="2"/>
      <c r="K25237" s="2"/>
      <c r="L25237" s="2"/>
      <c r="M25237" s="2"/>
      <c r="N25237" s="2"/>
      <c r="P25237" s="26">
        <f>Fre.!J25238</f>
        <v>99.534538210006502</v>
      </c>
      <c r="Q25237" s="2"/>
      <c r="R25237" s="2"/>
      <c r="S25237" s="2"/>
      <c r="T25237" s="2"/>
      <c r="U25237" s="2"/>
      <c r="V25237" s="2"/>
      <c r="W25237" s="2"/>
      <c r="X25237" s="2"/>
      <c r="Y25237" s="2"/>
      <c r="Z25237" s="2"/>
      <c r="AA25237" s="2"/>
      <c r="AB25237" s="2"/>
      <c r="AC25237" s="2"/>
      <c r="AD25237" s="3"/>
    </row>
    <row r="25238" spans="1:30" s="9" customFormat="1" ht="22.5" customHeight="1" x14ac:dyDescent="0.3">
      <c r="A25238" s="25">
        <f>Fre.!H25239</f>
        <v>168.39945681888969</v>
      </c>
      <c r="B25238" s="2"/>
      <c r="C25238" s="2"/>
      <c r="D25238" s="2"/>
      <c r="E25238" s="2"/>
      <c r="F25238" s="2"/>
      <c r="G25238" s="2"/>
      <c r="H25238" s="2"/>
      <c r="I25238" s="2"/>
      <c r="J25238" s="2"/>
      <c r="K25238" s="2"/>
      <c r="L25238" s="2"/>
      <c r="M25238" s="2"/>
      <c r="N25238" s="2"/>
      <c r="P25238" s="25">
        <f>Fre.!J25239</f>
        <v>101.03967409133421</v>
      </c>
      <c r="Q25238" s="2"/>
      <c r="R25238" s="2"/>
      <c r="S25238" s="2"/>
      <c r="T25238" s="2"/>
      <c r="U25238" s="2"/>
      <c r="V25238" s="2"/>
      <c r="W25238" s="2"/>
      <c r="X25238" s="2"/>
      <c r="Y25238" s="2"/>
      <c r="Z25238" s="2"/>
      <c r="AA25238" s="2"/>
      <c r="AB25238" s="2"/>
      <c r="AC25238" s="2"/>
      <c r="AD25238" s="3"/>
    </row>
    <row r="25239" spans="1:30" s="9" customFormat="1" ht="22.5" customHeight="1" x14ac:dyDescent="0.3">
      <c r="A25239" s="26">
        <f>Fre.!H25240</f>
        <v>162.6902704840667</v>
      </c>
      <c r="B25239" s="2"/>
      <c r="C25239" s="2"/>
      <c r="D25239" s="2"/>
      <c r="E25239" s="2"/>
      <c r="F25239" s="2"/>
      <c r="G25239" s="2"/>
      <c r="H25239" s="2"/>
      <c r="I25239" s="2"/>
      <c r="J25239" s="2"/>
      <c r="K25239" s="2"/>
      <c r="L25239" s="2"/>
      <c r="M25239" s="2"/>
      <c r="N25239" s="2"/>
      <c r="P25239" s="26">
        <f>Fre.!J25240</f>
        <v>97.61416229044066</v>
      </c>
      <c r="Q25239" s="2"/>
      <c r="R25239" s="2"/>
      <c r="S25239" s="2"/>
      <c r="T25239" s="2"/>
      <c r="U25239" s="2"/>
      <c r="V25239" s="2"/>
      <c r="W25239" s="2"/>
      <c r="X25239" s="2"/>
      <c r="Y25239" s="2"/>
      <c r="Z25239" s="2"/>
      <c r="AA25239" s="2"/>
      <c r="AB25239" s="2"/>
      <c r="AC25239" s="2"/>
      <c r="AD25239" s="3"/>
    </row>
    <row r="25240" spans="1:30" s="9" customFormat="1" ht="22.5" customHeight="1" x14ac:dyDescent="0.3">
      <c r="A25240" s="25">
        <f>Fre.!H25241</f>
        <v>167.62999303073778</v>
      </c>
      <c r="B25240" s="2"/>
      <c r="C25240" s="2"/>
      <c r="D25240" s="2"/>
      <c r="E25240" s="2"/>
      <c r="F25240" s="2"/>
      <c r="G25240" s="2"/>
      <c r="H25240" s="2"/>
      <c r="I25240" s="2"/>
      <c r="J25240" s="2"/>
      <c r="K25240" s="2"/>
      <c r="L25240" s="2"/>
      <c r="M25240" s="2"/>
      <c r="N25240" s="2"/>
      <c r="P25240" s="25">
        <f>Fre.!J25241</f>
        <v>100.57799581844306</v>
      </c>
      <c r="Q25240" s="2"/>
      <c r="R25240" s="2"/>
      <c r="S25240" s="2"/>
      <c r="T25240" s="2"/>
      <c r="U25240" s="2"/>
      <c r="V25240" s="2"/>
      <c r="W25240" s="2"/>
      <c r="X25240" s="2"/>
      <c r="Y25240" s="2"/>
      <c r="Z25240" s="2"/>
      <c r="AA25240" s="2"/>
      <c r="AB25240" s="2"/>
      <c r="AC25240" s="2"/>
      <c r="AD25240" s="3"/>
    </row>
    <row r="25241" spans="1:30" s="9" customFormat="1" ht="22.5" customHeight="1" x14ac:dyDescent="0.3">
      <c r="A25241" s="26">
        <f>Fre.!H25242</f>
        <v>161.95130745746397</v>
      </c>
      <c r="B25241" s="2"/>
      <c r="C25241" s="2"/>
      <c r="D25241" s="2"/>
      <c r="E25241" s="2"/>
      <c r="F25241" s="2"/>
      <c r="G25241" s="2"/>
      <c r="H25241" s="2"/>
      <c r="I25241" s="2"/>
      <c r="J25241" s="2"/>
      <c r="K25241" s="2"/>
      <c r="L25241" s="2"/>
      <c r="M25241" s="2"/>
      <c r="N25241" s="2"/>
      <c r="P25241" s="26">
        <f>Fre.!J25242</f>
        <v>97.170784474479021</v>
      </c>
      <c r="Q25241" s="2"/>
      <c r="R25241" s="2"/>
      <c r="S25241" s="2"/>
      <c r="T25241" s="2"/>
      <c r="U25241" s="2"/>
      <c r="V25241" s="2"/>
      <c r="W25241" s="2"/>
      <c r="X25241" s="2"/>
      <c r="Y25241" s="2"/>
      <c r="Z25241" s="2"/>
      <c r="AA25241" s="2"/>
      <c r="AB25241" s="2"/>
      <c r="AC25241" s="2"/>
      <c r="AD25241" s="3"/>
    </row>
    <row r="25242" spans="1:30" s="9" customFormat="1" ht="22.5" customHeight="1" x14ac:dyDescent="0.3">
      <c r="A25242" s="25">
        <f>Fre.!H25243</f>
        <v>172.51720230334223</v>
      </c>
      <c r="B25242" s="2"/>
      <c r="C25242" s="2"/>
      <c r="D25242" s="2"/>
      <c r="E25242" s="2"/>
      <c r="F25242" s="2"/>
      <c r="G25242" s="2"/>
      <c r="H25242" s="2"/>
      <c r="I25242" s="2"/>
      <c r="J25242" s="2"/>
      <c r="K25242" s="2"/>
      <c r="L25242" s="2"/>
      <c r="M25242" s="2"/>
      <c r="N25242" s="2"/>
      <c r="P25242" s="25">
        <f>Fre.!J25243</f>
        <v>103.51032138200546</v>
      </c>
      <c r="Q25242" s="2"/>
      <c r="R25242" s="2"/>
      <c r="S25242" s="2"/>
      <c r="T25242" s="2"/>
      <c r="U25242" s="2"/>
      <c r="V25242" s="2"/>
      <c r="W25242" s="2"/>
      <c r="X25242" s="2"/>
      <c r="Y25242" s="2"/>
      <c r="Z25242" s="2"/>
      <c r="AA25242" s="2"/>
      <c r="AB25242" s="2"/>
      <c r="AC25242" s="2"/>
      <c r="AD25242" s="3"/>
    </row>
    <row r="25243" spans="1:30" s="9" customFormat="1" ht="22.5" customHeight="1" x14ac:dyDescent="0.3">
      <c r="A25243" s="26">
        <f>Fre.!H25244</f>
        <v>166.61573825443585</v>
      </c>
      <c r="B25243" s="2"/>
      <c r="C25243" s="2"/>
      <c r="D25243" s="2"/>
      <c r="E25243" s="2"/>
      <c r="F25243" s="2"/>
      <c r="G25243" s="2"/>
      <c r="H25243" s="2"/>
      <c r="I25243" s="2"/>
      <c r="J25243" s="2"/>
      <c r="K25243" s="2"/>
      <c r="L25243" s="2"/>
      <c r="M25243" s="2"/>
      <c r="N25243" s="2"/>
      <c r="P25243" s="26">
        <f>Fre.!J25244</f>
        <v>99.969442952661652</v>
      </c>
      <c r="Q25243" s="2"/>
      <c r="R25243" s="2"/>
      <c r="S25243" s="2"/>
      <c r="T25243" s="2"/>
      <c r="U25243" s="2"/>
      <c r="V25243" s="2"/>
      <c r="W25243" s="2"/>
      <c r="X25243" s="2"/>
      <c r="Y25243" s="2"/>
      <c r="Z25243" s="2"/>
      <c r="AA25243" s="2"/>
      <c r="AB25243" s="2"/>
      <c r="AC25243" s="2"/>
      <c r="AD25243" s="3"/>
    </row>
    <row r="25244" spans="1:30" s="9" customFormat="1" ht="22.5" customHeight="1" x14ac:dyDescent="0.3">
      <c r="A25244" s="25">
        <f>Fre.!H25245</f>
        <v>171.72348098961669</v>
      </c>
      <c r="B25244" s="2"/>
      <c r="C25244" s="2"/>
      <c r="D25244" s="2"/>
      <c r="E25244" s="2"/>
      <c r="F25244" s="2"/>
      <c r="G25244" s="2"/>
      <c r="H25244" s="2"/>
      <c r="I25244" s="2"/>
      <c r="J25244" s="2"/>
      <c r="K25244" s="2"/>
      <c r="L25244" s="2"/>
      <c r="M25244" s="2"/>
      <c r="N25244" s="2"/>
      <c r="P25244" s="25">
        <f>Fre.!J25245</f>
        <v>103.03408859377015</v>
      </c>
      <c r="Q25244" s="2"/>
      <c r="R25244" s="2"/>
      <c r="S25244" s="2"/>
      <c r="T25244" s="2"/>
      <c r="U25244" s="2"/>
      <c r="V25244" s="2"/>
      <c r="W25244" s="2"/>
      <c r="X25244" s="2"/>
      <c r="Y25244" s="2"/>
      <c r="Z25244" s="2"/>
      <c r="AA25244" s="2"/>
      <c r="AB25244" s="2"/>
      <c r="AC25244" s="2"/>
      <c r="AD25244" s="3"/>
    </row>
    <row r="25245" spans="1:30" s="9" customFormat="1" ht="22.5" customHeight="1" x14ac:dyDescent="0.3">
      <c r="A25245" s="26">
        <f>Fre.!H25246</f>
        <v>165.85348329690652</v>
      </c>
      <c r="B25245" s="2"/>
      <c r="C25245" s="2"/>
      <c r="D25245" s="2"/>
      <c r="E25245" s="2"/>
      <c r="F25245" s="2"/>
      <c r="G25245" s="2"/>
      <c r="H25245" s="2"/>
      <c r="I25245" s="2"/>
      <c r="J25245" s="2"/>
      <c r="K25245" s="2"/>
      <c r="L25245" s="2"/>
      <c r="M25245" s="2"/>
      <c r="N25245" s="2"/>
      <c r="P25245" s="26">
        <f>Fre.!J25246</f>
        <v>99.512089978143919</v>
      </c>
      <c r="Q25245" s="2"/>
      <c r="R25245" s="2"/>
      <c r="S25245" s="2"/>
      <c r="T25245" s="2"/>
      <c r="U25245" s="2"/>
      <c r="V25245" s="2"/>
      <c r="W25245" s="2"/>
      <c r="X25245" s="2"/>
      <c r="Y25245" s="2"/>
      <c r="Z25245" s="2"/>
      <c r="AA25245" s="2"/>
      <c r="AB25245" s="2"/>
      <c r="AC25245" s="2"/>
      <c r="AD25245" s="3"/>
    </row>
    <row r="25246" spans="1:30" s="9" customFormat="1" ht="22.5" customHeight="1" x14ac:dyDescent="0.3">
      <c r="A25246" s="25">
        <f>Fre.!H25247</f>
        <v>168.36306583948962</v>
      </c>
      <c r="B25246" s="2"/>
      <c r="C25246" s="2"/>
      <c r="D25246" s="2"/>
      <c r="E25246" s="2"/>
      <c r="F25246" s="2"/>
      <c r="G25246" s="2"/>
      <c r="H25246" s="2"/>
      <c r="I25246" s="2"/>
      <c r="J25246" s="2"/>
      <c r="K25246" s="2"/>
      <c r="L25246" s="2"/>
      <c r="M25246" s="2"/>
      <c r="N25246" s="2"/>
      <c r="P25246" s="25">
        <f>Fre.!J25247</f>
        <v>101.01783950369418</v>
      </c>
      <c r="Q25246" s="2"/>
      <c r="R25246" s="2"/>
      <c r="S25246" s="2"/>
      <c r="T25246" s="2"/>
      <c r="U25246" s="2"/>
      <c r="V25246" s="2"/>
      <c r="W25246" s="2"/>
      <c r="X25246" s="2"/>
      <c r="Y25246" s="2"/>
      <c r="Z25246" s="2"/>
      <c r="AA25246" s="2"/>
      <c r="AB25246" s="2"/>
      <c r="AC25246" s="2"/>
      <c r="AD25246" s="3"/>
    </row>
    <row r="25247" spans="1:30" s="9" customFormat="1" ht="22.5" customHeight="1" x14ac:dyDescent="0.3">
      <c r="A25247" s="26">
        <f>Fre.!H25248</f>
        <v>162.65287630905334</v>
      </c>
      <c r="B25247" s="2"/>
      <c r="C25247" s="2"/>
      <c r="D25247" s="2"/>
      <c r="E25247" s="2"/>
      <c r="F25247" s="2"/>
      <c r="G25247" s="2"/>
      <c r="H25247" s="2"/>
      <c r="I25247" s="2"/>
      <c r="J25247" s="2"/>
      <c r="K25247" s="2"/>
      <c r="L25247" s="2"/>
      <c r="M25247" s="2"/>
      <c r="N25247" s="2"/>
      <c r="P25247" s="26">
        <f>Fre.!J25248</f>
        <v>97.591725785432402</v>
      </c>
      <c r="Q25247" s="2"/>
      <c r="R25247" s="2"/>
      <c r="S25247" s="2"/>
      <c r="T25247" s="2"/>
      <c r="U25247" s="2"/>
      <c r="V25247" s="2"/>
      <c r="W25247" s="2"/>
      <c r="X25247" s="2"/>
      <c r="Y25247" s="2"/>
      <c r="Z25247" s="2"/>
      <c r="AA25247" s="2"/>
      <c r="AB25247" s="2"/>
      <c r="AC25247" s="2"/>
      <c r="AD25247" s="3"/>
    </row>
    <row r="25248" spans="1:30" s="9" customFormat="1" ht="22.5" customHeight="1" x14ac:dyDescent="0.3">
      <c r="A25248" s="25">
        <f>Fre.!H25249</f>
        <v>167.59370111306401</v>
      </c>
      <c r="B25248" s="2"/>
      <c r="C25248" s="2"/>
      <c r="D25248" s="2"/>
      <c r="E25248" s="2"/>
      <c r="F25248" s="2"/>
      <c r="G25248" s="2"/>
      <c r="H25248" s="2"/>
      <c r="I25248" s="2"/>
      <c r="J25248" s="2"/>
      <c r="K25248" s="2"/>
      <c r="L25248" s="2"/>
      <c r="M25248" s="2"/>
      <c r="N25248" s="2"/>
      <c r="P25248" s="25">
        <f>Fre.!J25249</f>
        <v>100.5562206678384</v>
      </c>
      <c r="Q25248" s="2"/>
      <c r="R25248" s="2"/>
      <c r="S25248" s="2"/>
      <c r="T25248" s="2"/>
      <c r="U25248" s="2"/>
      <c r="V25248" s="2"/>
      <c r="W25248" s="2"/>
      <c r="X25248" s="2"/>
      <c r="Y25248" s="2"/>
      <c r="Z25248" s="2"/>
      <c r="AA25248" s="2"/>
      <c r="AB25248" s="2"/>
      <c r="AC25248" s="2"/>
      <c r="AD25248" s="3"/>
    </row>
    <row r="25249" spans="1:30" s="9" customFormat="1" ht="22.5" customHeight="1" x14ac:dyDescent="0.3">
      <c r="A25249" s="26">
        <f>Fre.!H25250</f>
        <v>161.91401234417566</v>
      </c>
      <c r="B25249" s="2"/>
      <c r="C25249" s="2"/>
      <c r="D25249" s="2"/>
      <c r="E25249" s="2"/>
      <c r="F25249" s="2"/>
      <c r="G25249" s="2"/>
      <c r="H25249" s="2"/>
      <c r="I25249" s="2"/>
      <c r="J25249" s="2"/>
      <c r="K25249" s="2"/>
      <c r="L25249" s="2"/>
      <c r="M25249" s="2"/>
      <c r="N25249" s="2"/>
      <c r="P25249" s="26">
        <f>Fre.!J25250</f>
        <v>97.148407406506038</v>
      </c>
      <c r="Q25249" s="2"/>
      <c r="R25249" s="2"/>
      <c r="S25249" s="2"/>
      <c r="T25249" s="2"/>
      <c r="U25249" s="2"/>
      <c r="V25249" s="2"/>
      <c r="W25249" s="2"/>
      <c r="X25249" s="2"/>
      <c r="Y25249" s="2"/>
      <c r="Z25249" s="2"/>
      <c r="AA25249" s="2"/>
      <c r="AB25249" s="2"/>
      <c r="AC25249" s="2"/>
      <c r="AD25249" s="3"/>
    </row>
    <row r="25250" spans="1:30" s="9" customFormat="1" ht="22.5" customHeight="1" x14ac:dyDescent="0.3">
      <c r="A25250" s="25">
        <f>Fre.!H25251</f>
        <v>172.74112182221401</v>
      </c>
      <c r="B25250" s="2"/>
      <c r="C25250" s="2"/>
      <c r="D25250" s="2"/>
      <c r="E25250" s="2"/>
      <c r="F25250" s="2"/>
      <c r="G25250" s="2"/>
      <c r="H25250" s="2"/>
      <c r="I25250" s="2"/>
      <c r="J25250" s="2"/>
      <c r="K25250" s="2"/>
      <c r="L25250" s="2"/>
      <c r="M25250" s="2"/>
      <c r="N25250" s="2"/>
      <c r="P25250" s="25">
        <f>Fre.!J25251</f>
        <v>103.64467309332866</v>
      </c>
      <c r="Q25250" s="2"/>
      <c r="R25250" s="2"/>
      <c r="S25250" s="2"/>
      <c r="T25250" s="2"/>
      <c r="U25250" s="2"/>
      <c r="V25250" s="2"/>
      <c r="W25250" s="2"/>
      <c r="X25250" s="2"/>
      <c r="Y25250" s="2"/>
      <c r="Z25250" s="2"/>
      <c r="AA25250" s="2"/>
      <c r="AB25250" s="2"/>
      <c r="AC25250" s="2"/>
      <c r="AD25250" s="3"/>
    </row>
    <row r="25251" spans="1:30" s="9" customFormat="1" ht="22.5" customHeight="1" x14ac:dyDescent="0.3">
      <c r="A25251" s="26">
        <f>Fre.!H25252</f>
        <v>166.83829619431432</v>
      </c>
      <c r="B25251" s="2"/>
      <c r="C25251" s="2"/>
      <c r="D25251" s="2"/>
      <c r="E25251" s="2"/>
      <c r="F25251" s="2"/>
      <c r="G25251" s="2"/>
      <c r="H25251" s="2"/>
      <c r="I25251" s="2"/>
      <c r="J25251" s="2"/>
      <c r="K25251" s="2"/>
      <c r="L25251" s="2"/>
      <c r="M25251" s="2"/>
      <c r="N25251" s="2"/>
      <c r="P25251" s="26">
        <f>Fre.!J25252</f>
        <v>100.10297771658873</v>
      </c>
      <c r="Q25251" s="2"/>
      <c r="R25251" s="2"/>
      <c r="S25251" s="2"/>
      <c r="T25251" s="2"/>
      <c r="U25251" s="2"/>
      <c r="V25251" s="2"/>
      <c r="W25251" s="2"/>
      <c r="X25251" s="2"/>
      <c r="Y25251" s="2"/>
      <c r="Z25251" s="2"/>
      <c r="AA25251" s="2"/>
      <c r="AB25251" s="2"/>
      <c r="AC25251" s="2"/>
      <c r="AD25251" s="3"/>
    </row>
    <row r="25252" spans="1:30" s="9" customFormat="1" ht="22.5" customHeight="1" x14ac:dyDescent="0.3">
      <c r="A25252" s="25">
        <f>Fre.!H25253</f>
        <v>171.9492448981718</v>
      </c>
      <c r="B25252" s="2"/>
      <c r="C25252" s="2"/>
      <c r="D25252" s="2"/>
      <c r="E25252" s="2"/>
      <c r="F25252" s="2"/>
      <c r="G25252" s="2"/>
      <c r="H25252" s="2"/>
      <c r="I25252" s="2"/>
      <c r="J25252" s="2"/>
      <c r="K25252" s="2"/>
      <c r="L25252" s="2"/>
      <c r="M25252" s="2"/>
      <c r="N25252" s="2"/>
      <c r="P25252" s="25">
        <f>Fre.!J25253</f>
        <v>103.16954693890347</v>
      </c>
      <c r="Q25252" s="2"/>
      <c r="R25252" s="2"/>
      <c r="S25252" s="2"/>
      <c r="T25252" s="2"/>
      <c r="U25252" s="2"/>
      <c r="V25252" s="2"/>
      <c r="W25252" s="2"/>
      <c r="X25252" s="2"/>
      <c r="Y25252" s="2"/>
      <c r="Z25252" s="2"/>
      <c r="AA25252" s="2"/>
      <c r="AB25252" s="2"/>
      <c r="AC25252" s="2"/>
      <c r="AD25252" s="3"/>
    </row>
    <row r="25253" spans="1:30" s="9" customFormat="1" ht="22.5" customHeight="1" x14ac:dyDescent="0.3">
      <c r="A25253" s="26">
        <f>Fre.!H25254</f>
        <v>166.07775718152044</v>
      </c>
      <c r="B25253" s="2"/>
      <c r="C25253" s="2"/>
      <c r="D25253" s="2"/>
      <c r="E25253" s="2"/>
      <c r="F25253" s="2"/>
      <c r="G25253" s="2"/>
      <c r="H25253" s="2"/>
      <c r="I25253" s="2"/>
      <c r="J25253" s="2"/>
      <c r="K25253" s="2"/>
      <c r="L25253" s="2"/>
      <c r="M25253" s="2"/>
      <c r="N25253" s="2"/>
      <c r="P25253" s="26">
        <f>Fre.!J25254</f>
        <v>99.646654308912275</v>
      </c>
      <c r="Q25253" s="2"/>
      <c r="R25253" s="2"/>
      <c r="S25253" s="2"/>
      <c r="T25253" s="2"/>
      <c r="U25253" s="2"/>
      <c r="V25253" s="2"/>
      <c r="W25253" s="2"/>
      <c r="X25253" s="2"/>
      <c r="Y25253" s="2"/>
      <c r="Z25253" s="2"/>
      <c r="AA25253" s="2"/>
      <c r="AB25253" s="2"/>
      <c r="AC25253" s="2"/>
      <c r="AD25253" s="3"/>
    </row>
    <row r="25254" spans="1:30" s="9" customFormat="1" ht="22.5" customHeight="1" x14ac:dyDescent="0.3">
      <c r="A25254" s="25">
        <f>Fre.!H25255</f>
        <v>168.58384923282907</v>
      </c>
      <c r="B25254" s="2"/>
      <c r="C25254" s="2"/>
      <c r="D25254" s="2"/>
      <c r="E25254" s="2"/>
      <c r="F25254" s="2"/>
      <c r="G25254" s="2"/>
      <c r="H25254" s="2"/>
      <c r="I25254" s="2"/>
      <c r="J25254" s="2"/>
      <c r="K25254" s="2"/>
      <c r="L25254" s="2"/>
      <c r="M25254" s="2"/>
      <c r="N25254" s="2"/>
      <c r="P25254" s="25">
        <f>Fre.!J25255</f>
        <v>101.15030953969797</v>
      </c>
      <c r="Q25254" s="2"/>
      <c r="R25254" s="2"/>
      <c r="S25254" s="2"/>
      <c r="T25254" s="2"/>
      <c r="U25254" s="2"/>
      <c r="V25254" s="2"/>
      <c r="W25254" s="2"/>
      <c r="X25254" s="2"/>
      <c r="Y25254" s="2"/>
      <c r="Z25254" s="2"/>
      <c r="AA25254" s="2"/>
      <c r="AB25254" s="2"/>
      <c r="AC25254" s="2"/>
      <c r="AD25254" s="3"/>
    </row>
    <row r="25255" spans="1:30" s="9" customFormat="1" ht="22.5" customHeight="1" x14ac:dyDescent="0.3">
      <c r="A25255" s="26">
        <f>Fre.!H25256</f>
        <v>162.8724291630586</v>
      </c>
      <c r="B25255" s="2"/>
      <c r="C25255" s="2"/>
      <c r="D25255" s="2"/>
      <c r="E25255" s="2"/>
      <c r="F25255" s="2"/>
      <c r="G25255" s="2"/>
      <c r="H25255" s="2"/>
      <c r="I25255" s="2"/>
      <c r="J25255" s="2"/>
      <c r="K25255" s="2"/>
      <c r="L25255" s="2"/>
      <c r="M25255" s="2"/>
      <c r="N25255" s="2"/>
      <c r="P25255" s="26">
        <f>Fre.!J25256</f>
        <v>97.72345749783554</v>
      </c>
      <c r="Q25255" s="2"/>
      <c r="R25255" s="2"/>
      <c r="S25255" s="2"/>
      <c r="T25255" s="2"/>
      <c r="U25255" s="2"/>
      <c r="V25255" s="2"/>
      <c r="W25255" s="2"/>
      <c r="X25255" s="2"/>
      <c r="Y25255" s="2"/>
      <c r="Z25255" s="2"/>
      <c r="AA25255" s="2"/>
      <c r="AB25255" s="2"/>
      <c r="AC25255" s="2"/>
      <c r="AD25255" s="3"/>
    </row>
    <row r="25256" spans="1:30" s="9" customFormat="1" ht="22.5" customHeight="1" x14ac:dyDescent="0.3">
      <c r="A25256" s="25">
        <f>Fre.!H25257</f>
        <v>167.81627229808743</v>
      </c>
      <c r="B25256" s="2"/>
      <c r="C25256" s="2"/>
      <c r="D25256" s="2"/>
      <c r="E25256" s="2"/>
      <c r="F25256" s="2"/>
      <c r="G25256" s="2"/>
      <c r="H25256" s="2"/>
      <c r="I25256" s="2"/>
      <c r="J25256" s="2"/>
      <c r="K25256" s="2"/>
      <c r="L25256" s="2"/>
      <c r="M25256" s="2"/>
      <c r="N25256" s="2"/>
      <c r="P25256" s="25">
        <f>Fre.!J25257</f>
        <v>100.68976337885272</v>
      </c>
      <c r="Q25256" s="2"/>
      <c r="R25256" s="2"/>
      <c r="S25256" s="2"/>
      <c r="T25256" s="2"/>
      <c r="U25256" s="2"/>
      <c r="V25256" s="2"/>
      <c r="W25256" s="2"/>
      <c r="X25256" s="2"/>
      <c r="Y25256" s="2"/>
      <c r="Z25256" s="2"/>
      <c r="AA25256" s="2"/>
      <c r="AB25256" s="2"/>
      <c r="AC25256" s="2"/>
      <c r="AD25256" s="3"/>
    </row>
    <row r="25257" spans="1:30" s="9" customFormat="1" ht="22.5" customHeight="1" x14ac:dyDescent="0.3">
      <c r="A25257" s="26">
        <f>Fre.!H25258</f>
        <v>162.13522848645258</v>
      </c>
      <c r="B25257" s="2"/>
      <c r="C25257" s="2"/>
      <c r="D25257" s="2"/>
      <c r="E25257" s="2"/>
      <c r="F25257" s="2"/>
      <c r="G25257" s="2"/>
      <c r="H25257" s="2"/>
      <c r="I25257" s="2"/>
      <c r="J25257" s="2"/>
      <c r="K25257" s="2"/>
      <c r="L25257" s="2"/>
      <c r="M25257" s="2"/>
      <c r="N25257" s="2"/>
      <c r="P25257" s="26">
        <f>Fre.!J25258</f>
        <v>97.281137091872196</v>
      </c>
      <c r="Q25257" s="2"/>
      <c r="R25257" s="2"/>
      <c r="S25257" s="2"/>
      <c r="T25257" s="2"/>
      <c r="U25257" s="2"/>
      <c r="V25257" s="2"/>
      <c r="W25257" s="2"/>
      <c r="X25257" s="2"/>
      <c r="Y25257" s="2"/>
      <c r="Z25257" s="2"/>
      <c r="AA25257" s="2"/>
      <c r="AB25257" s="2"/>
      <c r="AC25257" s="2"/>
      <c r="AD25257" s="3"/>
    </row>
    <row r="25258" spans="1:30" s="9" customFormat="1" ht="22.5" customHeight="1" x14ac:dyDescent="0.3">
      <c r="A25258" s="25">
        <f>Fre.!H25259</f>
        <v>172.70061138850298</v>
      </c>
      <c r="B25258" s="2"/>
      <c r="C25258" s="2"/>
      <c r="D25258" s="2"/>
      <c r="E25258" s="2"/>
      <c r="F25258" s="2"/>
      <c r="G25258" s="2"/>
      <c r="H25258" s="2"/>
      <c r="I25258" s="2"/>
      <c r="J25258" s="2"/>
      <c r="K25258" s="2"/>
      <c r="L25258" s="2"/>
      <c r="M25258" s="2"/>
      <c r="N25258" s="2"/>
      <c r="P25258" s="25">
        <f>Fre.!J25259</f>
        <v>103.62036683310231</v>
      </c>
      <c r="Q25258" s="2"/>
      <c r="R25258" s="2"/>
      <c r="S25258" s="2"/>
      <c r="T25258" s="2"/>
      <c r="U25258" s="2"/>
      <c r="V25258" s="2"/>
      <c r="W25258" s="2"/>
      <c r="X25258" s="2"/>
      <c r="Y25258" s="2"/>
      <c r="Z25258" s="2"/>
      <c r="AA25258" s="2"/>
      <c r="AB25258" s="2"/>
      <c r="AC25258" s="2"/>
      <c r="AD25258" s="3"/>
    </row>
    <row r="25259" spans="1:30" s="9" customFormat="1" ht="22.5" customHeight="1" x14ac:dyDescent="0.3">
      <c r="A25259" s="26">
        <f>Fre.!H25260</f>
        <v>166.79674617519478</v>
      </c>
      <c r="B25259" s="2"/>
      <c r="C25259" s="2"/>
      <c r="D25259" s="2"/>
      <c r="E25259" s="2"/>
      <c r="F25259" s="2"/>
      <c r="G25259" s="2"/>
      <c r="H25259" s="2"/>
      <c r="I25259" s="2"/>
      <c r="J25259" s="2"/>
      <c r="K25259" s="2"/>
      <c r="L25259" s="2"/>
      <c r="M25259" s="2"/>
      <c r="N25259" s="2"/>
      <c r="P25259" s="26">
        <f>Fre.!J25260</f>
        <v>100.07804770511713</v>
      </c>
      <c r="Q25259" s="2"/>
      <c r="R25259" s="2"/>
      <c r="S25259" s="2"/>
      <c r="T25259" s="2"/>
      <c r="U25259" s="2"/>
      <c r="V25259" s="2"/>
      <c r="W25259" s="2"/>
      <c r="X25259" s="2"/>
      <c r="Y25259" s="2"/>
      <c r="Z25259" s="2"/>
      <c r="AA25259" s="2"/>
      <c r="AB25259" s="2"/>
      <c r="AC25259" s="2"/>
      <c r="AD25259" s="3"/>
    </row>
    <row r="25260" spans="1:30" s="9" customFormat="1" ht="22.5" customHeight="1" x14ac:dyDescent="0.3">
      <c r="A25260" s="25">
        <f>Fre.!H25261</f>
        <v>171.90888077441019</v>
      </c>
      <c r="B25260" s="2"/>
      <c r="C25260" s="2"/>
      <c r="D25260" s="2"/>
      <c r="E25260" s="2"/>
      <c r="F25260" s="2"/>
      <c r="G25260" s="2"/>
      <c r="H25260" s="2"/>
      <c r="I25260" s="2"/>
      <c r="J25260" s="2"/>
      <c r="K25260" s="2"/>
      <c r="L25260" s="2"/>
      <c r="M25260" s="2"/>
      <c r="N25260" s="2"/>
      <c r="P25260" s="25">
        <f>Fre.!J25261</f>
        <v>103.14532846464664</v>
      </c>
      <c r="Q25260" s="2"/>
      <c r="R25260" s="2"/>
      <c r="S25260" s="2"/>
      <c r="T25260" s="2"/>
      <c r="U25260" s="2"/>
      <c r="V25260" s="2"/>
      <c r="W25260" s="2"/>
      <c r="X25260" s="2"/>
      <c r="Y25260" s="2"/>
      <c r="Z25260" s="2"/>
      <c r="AA25260" s="2"/>
      <c r="AB25260" s="2"/>
      <c r="AC25260" s="2"/>
      <c r="AD25260" s="3"/>
    </row>
    <row r="25261" spans="1:30" s="9" customFormat="1" ht="22.5" customHeight="1" x14ac:dyDescent="0.3">
      <c r="A25261" s="26">
        <f>Fre.!H25262</f>
        <v>166.03635347235033</v>
      </c>
      <c r="B25261" s="2"/>
      <c r="C25261" s="2"/>
      <c r="D25261" s="2"/>
      <c r="E25261" s="2"/>
      <c r="F25261" s="2"/>
      <c r="G25261" s="2"/>
      <c r="H25261" s="2"/>
      <c r="I25261" s="2"/>
      <c r="J25261" s="2"/>
      <c r="K25261" s="2"/>
      <c r="L25261" s="2"/>
      <c r="M25261" s="2"/>
      <c r="N25261" s="2"/>
      <c r="P25261" s="26">
        <f>Fre.!J25262</f>
        <v>99.621812083410205</v>
      </c>
      <c r="Q25261" s="2"/>
      <c r="R25261" s="2"/>
      <c r="S25261" s="2"/>
      <c r="T25261" s="2"/>
      <c r="U25261" s="2"/>
      <c r="V25261" s="2"/>
      <c r="W25261" s="2"/>
      <c r="X25261" s="2"/>
      <c r="Y25261" s="2"/>
      <c r="Z25261" s="2"/>
      <c r="AA25261" s="2"/>
      <c r="AB25261" s="2"/>
      <c r="AC25261" s="2"/>
      <c r="AD25261" s="3"/>
    </row>
    <row r="25262" spans="1:30" s="9" customFormat="1" ht="22.5" customHeight="1" x14ac:dyDescent="0.3">
      <c r="A25262" s="25">
        <f>Fre.!H25263</f>
        <v>168.54351309001967</v>
      </c>
      <c r="B25262" s="2"/>
      <c r="C25262" s="2"/>
      <c r="D25262" s="2"/>
      <c r="E25262" s="2"/>
      <c r="F25262" s="2"/>
      <c r="G25262" s="2"/>
      <c r="H25262" s="2"/>
      <c r="I25262" s="2"/>
      <c r="J25262" s="2"/>
      <c r="K25262" s="2"/>
      <c r="L25262" s="2"/>
      <c r="M25262" s="2"/>
      <c r="N25262" s="2"/>
      <c r="P25262" s="25">
        <f>Fre.!J25263</f>
        <v>101.12610785401179</v>
      </c>
      <c r="Q25262" s="2"/>
      <c r="R25262" s="2"/>
      <c r="S25262" s="2"/>
      <c r="T25262" s="2"/>
      <c r="U25262" s="2"/>
      <c r="V25262" s="2"/>
      <c r="W25262" s="2"/>
      <c r="X25262" s="2"/>
      <c r="Y25262" s="2"/>
      <c r="Z25262" s="2"/>
      <c r="AA25262" s="2"/>
      <c r="AB25262" s="2"/>
      <c r="AC25262" s="2"/>
      <c r="AD25262" s="3"/>
    </row>
    <row r="25263" spans="1:30" s="9" customFormat="1" ht="22.5" customHeight="1" x14ac:dyDescent="0.3">
      <c r="A25263" s="26">
        <f>Fre.!H25264</f>
        <v>162.83105343483936</v>
      </c>
      <c r="B25263" s="2"/>
      <c r="C25263" s="2"/>
      <c r="D25263" s="2"/>
      <c r="E25263" s="2"/>
      <c r="F25263" s="2"/>
      <c r="G25263" s="2"/>
      <c r="H25263" s="2"/>
      <c r="I25263" s="2"/>
      <c r="J25263" s="2"/>
      <c r="K25263" s="2"/>
      <c r="L25263" s="2"/>
      <c r="M25263" s="2"/>
      <c r="N25263" s="2"/>
      <c r="P25263" s="26">
        <f>Fre.!J25264</f>
        <v>97.698632060904146</v>
      </c>
      <c r="Q25263" s="2"/>
      <c r="R25263" s="2"/>
      <c r="S25263" s="2"/>
      <c r="T25263" s="2"/>
      <c r="U25263" s="2"/>
      <c r="V25263" s="2"/>
      <c r="W25263" s="2"/>
      <c r="X25263" s="2"/>
      <c r="Y25263" s="2"/>
      <c r="Z25263" s="2"/>
      <c r="AA25263" s="2"/>
      <c r="AB25263" s="2"/>
      <c r="AC25263" s="2"/>
      <c r="AD25263" s="3"/>
    </row>
    <row r="25264" spans="1:30" s="9" customFormat="1" ht="22.5" customHeight="1" x14ac:dyDescent="0.3">
      <c r="A25264" s="25">
        <f>Fre.!H25265</f>
        <v>167.77607797547495</v>
      </c>
      <c r="B25264" s="2"/>
      <c r="C25264" s="2"/>
      <c r="D25264" s="2"/>
      <c r="E25264" s="2"/>
      <c r="F25264" s="2"/>
      <c r="G25264" s="2"/>
      <c r="H25264" s="2"/>
      <c r="I25264" s="2"/>
      <c r="J25264" s="2"/>
      <c r="K25264" s="2"/>
      <c r="L25264" s="2"/>
      <c r="M25264" s="2"/>
      <c r="N25264" s="2"/>
      <c r="P25264" s="25">
        <f>Fre.!J25265</f>
        <v>100.66564678528562</v>
      </c>
      <c r="Q25264" s="2"/>
      <c r="R25264" s="2"/>
      <c r="S25264" s="2"/>
      <c r="T25264" s="2"/>
      <c r="U25264" s="2"/>
      <c r="V25264" s="2"/>
      <c r="W25264" s="2"/>
      <c r="X25264" s="2"/>
      <c r="Y25264" s="2"/>
      <c r="Z25264" s="2"/>
      <c r="AA25264" s="2"/>
      <c r="AB25264" s="2"/>
      <c r="AC25264" s="2"/>
      <c r="AD25264" s="3"/>
    </row>
    <row r="25265" spans="1:30" s="9" customFormat="1" ht="22.5" customHeight="1" x14ac:dyDescent="0.3">
      <c r="A25265" s="26">
        <f>Fre.!H25266</f>
        <v>162.09399457843287</v>
      </c>
      <c r="B25265" s="2"/>
      <c r="C25265" s="2"/>
      <c r="D25265" s="2"/>
      <c r="E25265" s="2"/>
      <c r="F25265" s="2"/>
      <c r="G25265" s="2"/>
      <c r="H25265" s="2"/>
      <c r="I25265" s="2"/>
      <c r="J25265" s="2"/>
      <c r="K25265" s="2"/>
      <c r="L25265" s="2"/>
      <c r="M25265" s="2"/>
      <c r="N25265" s="2"/>
      <c r="P25265" s="26">
        <f>Fre.!J25266</f>
        <v>97.256396747059867</v>
      </c>
      <c r="Q25265" s="2"/>
      <c r="R25265" s="2"/>
      <c r="S25265" s="2"/>
      <c r="T25265" s="2"/>
      <c r="U25265" s="2"/>
      <c r="V25265" s="2"/>
      <c r="W25265" s="2"/>
      <c r="X25265" s="2"/>
      <c r="Y25265" s="2"/>
      <c r="Z25265" s="2"/>
      <c r="AA25265" s="2"/>
      <c r="AB25265" s="2"/>
      <c r="AC25265" s="2"/>
      <c r="AD25265" s="3"/>
    </row>
    <row r="25266" spans="1:30" s="9" customFormat="1" ht="22.5" customHeight="1" x14ac:dyDescent="0.3">
      <c r="A25266" s="25">
        <f>Fre.!H25267</f>
        <v>172.30426110762434</v>
      </c>
      <c r="B25266" s="2"/>
      <c r="C25266" s="2"/>
      <c r="D25266" s="2"/>
      <c r="E25266" s="2"/>
      <c r="F25266" s="2"/>
      <c r="G25266" s="2"/>
      <c r="H25266" s="2"/>
      <c r="I25266" s="2"/>
      <c r="J25266" s="2"/>
      <c r="K25266" s="2"/>
      <c r="L25266" s="2"/>
      <c r="M25266" s="2"/>
      <c r="N25266" s="2"/>
      <c r="P25266" s="25">
        <f>Fre.!J25267</f>
        <v>103.38255666457461</v>
      </c>
      <c r="Q25266" s="2"/>
      <c r="R25266" s="2"/>
      <c r="S25266" s="2"/>
      <c r="T25266" s="2"/>
      <c r="U25266" s="2"/>
      <c r="V25266" s="2"/>
      <c r="W25266" s="2"/>
      <c r="X25266" s="2"/>
      <c r="Y25266" s="2"/>
      <c r="Z25266" s="2"/>
      <c r="AA25266" s="2"/>
      <c r="AB25266" s="2"/>
      <c r="AC25266" s="2"/>
      <c r="AD25266" s="3"/>
    </row>
    <row r="25267" spans="1:30" s="9" customFormat="1" ht="22.5" customHeight="1" x14ac:dyDescent="0.3">
      <c r="A25267" s="26">
        <f>Fre.!H25268</f>
        <v>166.40969775622005</v>
      </c>
      <c r="B25267" s="2"/>
      <c r="C25267" s="2"/>
      <c r="D25267" s="2"/>
      <c r="E25267" s="2"/>
      <c r="F25267" s="2"/>
      <c r="G25267" s="2"/>
      <c r="H25267" s="2"/>
      <c r="I25267" s="2"/>
      <c r="J25267" s="2"/>
      <c r="K25267" s="2"/>
      <c r="L25267" s="2"/>
      <c r="M25267" s="2"/>
      <c r="N25267" s="2"/>
      <c r="P25267" s="26">
        <f>Fre.!J25268</f>
        <v>99.845818653732692</v>
      </c>
      <c r="Q25267" s="2"/>
      <c r="R25267" s="2"/>
      <c r="S25267" s="2"/>
      <c r="T25267" s="2"/>
      <c r="U25267" s="2"/>
      <c r="V25267" s="2"/>
      <c r="W25267" s="2"/>
      <c r="X25267" s="2"/>
      <c r="Y25267" s="2"/>
      <c r="Z25267" s="2"/>
      <c r="AA25267" s="2"/>
      <c r="AB25267" s="2"/>
      <c r="AC25267" s="2"/>
      <c r="AD25267" s="3"/>
    </row>
    <row r="25268" spans="1:30" s="9" customFormat="1" ht="22.5" customHeight="1" x14ac:dyDescent="0.3">
      <c r="A25268" s="25">
        <f>Fre.!H25269</f>
        <v>171.51145588412575</v>
      </c>
      <c r="B25268" s="2"/>
      <c r="C25268" s="2"/>
      <c r="D25268" s="2"/>
      <c r="E25268" s="2"/>
      <c r="F25268" s="2"/>
      <c r="G25268" s="2"/>
      <c r="H25268" s="2"/>
      <c r="I25268" s="2"/>
      <c r="J25268" s="2"/>
      <c r="K25268" s="2"/>
      <c r="L25268" s="2"/>
      <c r="M25268" s="2"/>
      <c r="N25268" s="2"/>
      <c r="P25268" s="25">
        <f>Fre.!J25269</f>
        <v>102.90687353047583</v>
      </c>
      <c r="Q25268" s="2"/>
      <c r="R25268" s="2"/>
      <c r="S25268" s="2"/>
      <c r="T25268" s="2"/>
      <c r="U25268" s="2"/>
      <c r="V25268" s="2"/>
      <c r="W25268" s="2"/>
      <c r="X25268" s="2"/>
      <c r="Y25268" s="2"/>
      <c r="Z25268" s="2"/>
      <c r="AA25268" s="2"/>
      <c r="AB25268" s="2"/>
      <c r="AC25268" s="2"/>
      <c r="AD25268" s="3"/>
    </row>
    <row r="25269" spans="1:30" s="9" customFormat="1" ht="22.5" customHeight="1" x14ac:dyDescent="0.3">
      <c r="A25269" s="26">
        <f>Fre.!H25270</f>
        <v>165.64830729945155</v>
      </c>
      <c r="B25269" s="2"/>
      <c r="C25269" s="2"/>
      <c r="D25269" s="2"/>
      <c r="E25269" s="2"/>
      <c r="F25269" s="2"/>
      <c r="G25269" s="2"/>
      <c r="H25269" s="2"/>
      <c r="I25269" s="2"/>
      <c r="J25269" s="2"/>
      <c r="K25269" s="2"/>
      <c r="L25269" s="2"/>
      <c r="M25269" s="2"/>
      <c r="N25269" s="2"/>
      <c r="P25269" s="26">
        <f>Fre.!J25270</f>
        <v>99.388984379671427</v>
      </c>
      <c r="Q25269" s="2"/>
      <c r="R25269" s="2"/>
      <c r="S25269" s="2"/>
      <c r="T25269" s="2"/>
      <c r="U25269" s="2"/>
      <c r="V25269" s="2"/>
      <c r="W25269" s="2"/>
      <c r="X25269" s="2"/>
      <c r="Y25269" s="2"/>
      <c r="Z25269" s="2"/>
      <c r="AA25269" s="2"/>
      <c r="AB25269" s="2"/>
      <c r="AC25269" s="2"/>
      <c r="AD25269" s="3"/>
    </row>
    <row r="25270" spans="1:30" s="9" customFormat="1" ht="22.5" customHeight="1" x14ac:dyDescent="0.3">
      <c r="A25270" s="25">
        <f>Fre.!H25271</f>
        <v>168.15552278748979</v>
      </c>
      <c r="B25270" s="2"/>
      <c r="C25270" s="2"/>
      <c r="D25270" s="2"/>
      <c r="E25270" s="2"/>
      <c r="F25270" s="2"/>
      <c r="G25270" s="2"/>
      <c r="H25270" s="2"/>
      <c r="I25270" s="2"/>
      <c r="J25270" s="2"/>
      <c r="K25270" s="2"/>
      <c r="L25270" s="2"/>
      <c r="M25270" s="2"/>
      <c r="N25270" s="2"/>
      <c r="P25270" s="25">
        <f>Fre.!J25271</f>
        <v>100.89331367249387</v>
      </c>
      <c r="Q25270" s="2"/>
      <c r="R25270" s="2"/>
      <c r="S25270" s="2"/>
      <c r="T25270" s="2"/>
      <c r="U25270" s="2"/>
      <c r="V25270" s="2"/>
      <c r="W25270" s="2"/>
      <c r="X25270" s="2"/>
      <c r="Y25270" s="2"/>
      <c r="Z25270" s="2"/>
      <c r="AA25270" s="2"/>
      <c r="AB25270" s="2"/>
      <c r="AC25270" s="2"/>
      <c r="AD25270" s="3"/>
    </row>
    <row r="25271" spans="1:30" s="9" customFormat="1" ht="22.5" customHeight="1" x14ac:dyDescent="0.3">
      <c r="A25271" s="26">
        <f>Fre.!H25272</f>
        <v>162.45201397331905</v>
      </c>
      <c r="B25271" s="2"/>
      <c r="C25271" s="2"/>
      <c r="D25271" s="2"/>
      <c r="E25271" s="2"/>
      <c r="F25271" s="2"/>
      <c r="G25271" s="2"/>
      <c r="H25271" s="2"/>
      <c r="I25271" s="2"/>
      <c r="J25271" s="2"/>
      <c r="K25271" s="2"/>
      <c r="L25271" s="2"/>
      <c r="M25271" s="2"/>
      <c r="N25271" s="2"/>
      <c r="P25271" s="26">
        <f>Fre.!J25272</f>
        <v>97.471208383991694</v>
      </c>
      <c r="Q25271" s="2"/>
      <c r="R25271" s="2"/>
      <c r="S25271" s="2"/>
      <c r="T25271" s="2"/>
      <c r="U25271" s="2"/>
      <c r="V25271" s="2"/>
      <c r="W25271" s="2"/>
      <c r="X25271" s="2"/>
      <c r="Y25271" s="2"/>
      <c r="Z25271" s="2"/>
      <c r="AA25271" s="2"/>
      <c r="AB25271" s="2"/>
      <c r="AC25271" s="2"/>
      <c r="AD25271" s="3"/>
    </row>
    <row r="25272" spans="1:30" s="9" customFormat="1" ht="22.5" customHeight="1" x14ac:dyDescent="0.3">
      <c r="A25272" s="25">
        <f>Fre.!H25273</f>
        <v>167.38704603962111</v>
      </c>
      <c r="B25272" s="2"/>
      <c r="C25272" s="2"/>
      <c r="D25272" s="2"/>
      <c r="E25272" s="2"/>
      <c r="F25272" s="2"/>
      <c r="G25272" s="2"/>
      <c r="H25272" s="2"/>
      <c r="I25272" s="2"/>
      <c r="J25272" s="2"/>
      <c r="K25272" s="2"/>
      <c r="L25272" s="2"/>
      <c r="M25272" s="2"/>
      <c r="N25272" s="2"/>
      <c r="P25272" s="25">
        <f>Fre.!J25273</f>
        <v>100.4322276237728</v>
      </c>
      <c r="Q25272" s="2"/>
      <c r="R25272" s="2"/>
      <c r="S25272" s="2"/>
      <c r="T25272" s="2"/>
      <c r="U25272" s="2"/>
      <c r="V25272" s="2"/>
      <c r="W25272" s="2"/>
      <c r="X25272" s="2"/>
      <c r="Y25272" s="2"/>
      <c r="Z25272" s="2"/>
      <c r="AA25272" s="2"/>
      <c r="AB25272" s="2"/>
      <c r="AC25272" s="2"/>
      <c r="AD25272" s="3"/>
    </row>
    <row r="25273" spans="1:30" s="9" customFormat="1" ht="22.5" customHeight="1" x14ac:dyDescent="0.3">
      <c r="A25273" s="26">
        <f>Fre.!H25274</f>
        <v>161.71398798063618</v>
      </c>
      <c r="B25273" s="2"/>
      <c r="C25273" s="2"/>
      <c r="D25273" s="2"/>
      <c r="E25273" s="2"/>
      <c r="F25273" s="2"/>
      <c r="G25273" s="2"/>
      <c r="H25273" s="2"/>
      <c r="I25273" s="2"/>
      <c r="J25273" s="2"/>
      <c r="K25273" s="2"/>
      <c r="L25273" s="2"/>
      <c r="M25273" s="2"/>
      <c r="N25273" s="2"/>
      <c r="P25273" s="26">
        <f>Fre.!J25274</f>
        <v>97.028392788382348</v>
      </c>
      <c r="Q25273" s="2"/>
      <c r="R25273" s="2"/>
      <c r="S25273" s="2"/>
      <c r="T25273" s="2"/>
      <c r="U25273" s="2"/>
      <c r="V25273" s="2"/>
      <c r="W25273" s="2"/>
      <c r="X25273" s="2"/>
      <c r="Y25273" s="2"/>
      <c r="Z25273" s="2"/>
      <c r="AA25273" s="2"/>
      <c r="AB25273" s="2"/>
      <c r="AC25273" s="2"/>
      <c r="AD25273" s="3"/>
    </row>
    <row r="25274" spans="1:30" s="9" customFormat="1" ht="22.5" customHeight="1" x14ac:dyDescent="0.3">
      <c r="A25274" s="25">
        <f>Fre.!H25275</f>
        <v>172.27035670463866</v>
      </c>
      <c r="B25274" s="2"/>
      <c r="C25274" s="2"/>
      <c r="D25274" s="2"/>
      <c r="E25274" s="2"/>
      <c r="F25274" s="2"/>
      <c r="G25274" s="2"/>
      <c r="H25274" s="2"/>
      <c r="I25274" s="2"/>
      <c r="J25274" s="2"/>
      <c r="K25274" s="2"/>
      <c r="L25274" s="2"/>
      <c r="M25274" s="2"/>
      <c r="N25274" s="2"/>
      <c r="P25274" s="25">
        <f>Fre.!J25275</f>
        <v>103.36221402278345</v>
      </c>
      <c r="Q25274" s="2"/>
      <c r="R25274" s="2"/>
      <c r="S25274" s="2"/>
      <c r="T25274" s="2"/>
      <c r="U25274" s="2"/>
      <c r="V25274" s="2"/>
      <c r="W25274" s="2"/>
      <c r="X25274" s="2"/>
      <c r="Y25274" s="2"/>
      <c r="Z25274" s="2"/>
      <c r="AA25274" s="2"/>
      <c r="AB25274" s="2"/>
      <c r="AC25274" s="2"/>
      <c r="AD25274" s="3"/>
    </row>
    <row r="25275" spans="1:30" s="9" customFormat="1" ht="22.5" customHeight="1" x14ac:dyDescent="0.3">
      <c r="A25275" s="26">
        <f>Fre.!H25276</f>
        <v>166.37484298397845</v>
      </c>
      <c r="B25275" s="2"/>
      <c r="C25275" s="2"/>
      <c r="D25275" s="2"/>
      <c r="E25275" s="2"/>
      <c r="F25275" s="2"/>
      <c r="G25275" s="2"/>
      <c r="H25275" s="2"/>
      <c r="I25275" s="2"/>
      <c r="J25275" s="2"/>
      <c r="K25275" s="2"/>
      <c r="L25275" s="2"/>
      <c r="M25275" s="2"/>
      <c r="N25275" s="2"/>
      <c r="P25275" s="26">
        <f>Fre.!J25276</f>
        <v>99.824905790387206</v>
      </c>
      <c r="Q25275" s="2"/>
      <c r="R25275" s="2"/>
      <c r="S25275" s="2"/>
      <c r="T25275" s="2"/>
      <c r="U25275" s="2"/>
      <c r="V25275" s="2"/>
      <c r="W25275" s="2"/>
      <c r="X25275" s="2"/>
      <c r="Y25275" s="2"/>
      <c r="Z25275" s="2"/>
      <c r="AA25275" s="2"/>
      <c r="AB25275" s="2"/>
      <c r="AC25275" s="2"/>
      <c r="AD25275" s="3"/>
    </row>
    <row r="25276" spans="1:30" s="9" customFormat="1" ht="22.5" customHeight="1" x14ac:dyDescent="0.3">
      <c r="A25276" s="25">
        <f>Fre.!H25277</f>
        <v>171.47764650718975</v>
      </c>
      <c r="B25276" s="2"/>
      <c r="C25276" s="2"/>
      <c r="D25276" s="2"/>
      <c r="E25276" s="2"/>
      <c r="F25276" s="2"/>
      <c r="G25276" s="2"/>
      <c r="H25276" s="2"/>
      <c r="I25276" s="2"/>
      <c r="J25276" s="2"/>
      <c r="K25276" s="2"/>
      <c r="L25276" s="2"/>
      <c r="M25276" s="2"/>
      <c r="N25276" s="2"/>
      <c r="P25276" s="25">
        <f>Fre.!J25277</f>
        <v>102.88658790431435</v>
      </c>
      <c r="Q25276" s="2"/>
      <c r="R25276" s="2"/>
      <c r="S25276" s="2"/>
      <c r="T25276" s="2"/>
      <c r="U25276" s="2"/>
      <c r="V25276" s="2"/>
      <c r="W25276" s="2"/>
      <c r="X25276" s="2"/>
      <c r="Y25276" s="2"/>
      <c r="Z25276" s="2"/>
      <c r="AA25276" s="2"/>
      <c r="AB25276" s="2"/>
      <c r="AC25276" s="2"/>
      <c r="AD25276" s="3"/>
    </row>
    <row r="25277" spans="1:30" s="9" customFormat="1" ht="22.5" customHeight="1" x14ac:dyDescent="0.3">
      <c r="A25277" s="26">
        <f>Fre.!H25278</f>
        <v>165.61354755325834</v>
      </c>
      <c r="B25277" s="2"/>
      <c r="C25277" s="2"/>
      <c r="D25277" s="2"/>
      <c r="E25277" s="2"/>
      <c r="F25277" s="2"/>
      <c r="G25277" s="2"/>
      <c r="H25277" s="2"/>
      <c r="I25277" s="2"/>
      <c r="J25277" s="2"/>
      <c r="K25277" s="2"/>
      <c r="L25277" s="2"/>
      <c r="M25277" s="2"/>
      <c r="N25277" s="2"/>
      <c r="P25277" s="26">
        <f>Fre.!J25278</f>
        <v>99.368128531955648</v>
      </c>
      <c r="Q25277" s="2"/>
      <c r="R25277" s="2"/>
      <c r="S25277" s="2"/>
      <c r="T25277" s="2"/>
      <c r="U25277" s="2"/>
      <c r="V25277" s="2"/>
      <c r="W25277" s="2"/>
      <c r="X25277" s="2"/>
      <c r="Y25277" s="2"/>
      <c r="Z25277" s="2"/>
      <c r="AA25277" s="2"/>
      <c r="AB25277" s="2"/>
      <c r="AC25277" s="2"/>
      <c r="AD25277" s="3"/>
    </row>
    <row r="25278" spans="1:30" s="9" customFormat="1" ht="22.5" customHeight="1" x14ac:dyDescent="0.3">
      <c r="A25278" s="25">
        <f>Fre.!H25279</f>
        <v>168.12173158374807</v>
      </c>
      <c r="B25278" s="2"/>
      <c r="C25278" s="2"/>
      <c r="D25278" s="2"/>
      <c r="E25278" s="2"/>
      <c r="F25278" s="2"/>
      <c r="G25278" s="2"/>
      <c r="H25278" s="2"/>
      <c r="I25278" s="2"/>
      <c r="J25278" s="2"/>
      <c r="K25278" s="2"/>
      <c r="L25278" s="2"/>
      <c r="M25278" s="2"/>
      <c r="N25278" s="2"/>
      <c r="P25278" s="25">
        <f>Fre.!J25279</f>
        <v>100.87303895024949</v>
      </c>
      <c r="Q25278" s="2"/>
      <c r="R25278" s="2"/>
      <c r="S25278" s="2"/>
      <c r="T25278" s="2"/>
      <c r="U25278" s="2"/>
      <c r="V25278" s="2"/>
      <c r="W25278" s="2"/>
      <c r="X25278" s="2"/>
      <c r="Y25278" s="2"/>
      <c r="Z25278" s="2"/>
      <c r="AA25278" s="2"/>
      <c r="AB25278" s="2"/>
      <c r="AC25278" s="2"/>
      <c r="AD25278" s="3"/>
    </row>
    <row r="25279" spans="1:30" s="9" customFormat="1" ht="22.5" customHeight="1" x14ac:dyDescent="0.3">
      <c r="A25279" s="26">
        <f>Fre.!H25280</f>
        <v>162.41727240032145</v>
      </c>
      <c r="B25279" s="2"/>
      <c r="C25279" s="2"/>
      <c r="D25279" s="2"/>
      <c r="E25279" s="2"/>
      <c r="F25279" s="2"/>
      <c r="G25279" s="2"/>
      <c r="H25279" s="2"/>
      <c r="I25279" s="2"/>
      <c r="J25279" s="2"/>
      <c r="K25279" s="2"/>
      <c r="L25279" s="2"/>
      <c r="M25279" s="2"/>
      <c r="N25279" s="2"/>
      <c r="P25279" s="26">
        <f>Fre.!J25280</f>
        <v>97.450363440192874</v>
      </c>
      <c r="Q25279" s="2"/>
      <c r="R25279" s="2"/>
      <c r="S25279" s="2"/>
      <c r="T25279" s="2"/>
      <c r="U25279" s="2"/>
      <c r="V25279" s="2"/>
      <c r="W25279" s="2"/>
      <c r="X25279" s="2"/>
      <c r="Y25279" s="2"/>
      <c r="Z25279" s="2"/>
      <c r="AA25279" s="2"/>
      <c r="AB25279" s="2"/>
      <c r="AC25279" s="2"/>
      <c r="AD25279" s="3"/>
    </row>
    <row r="25280" spans="1:30" s="9" customFormat="1" ht="22.5" customHeight="1" x14ac:dyDescent="0.3">
      <c r="A25280" s="25">
        <f>Fre.!H25281</f>
        <v>167.35334694590625</v>
      </c>
      <c r="B25280" s="2"/>
      <c r="C25280" s="2"/>
      <c r="D25280" s="2"/>
      <c r="E25280" s="2"/>
      <c r="F25280" s="2"/>
      <c r="G25280" s="2"/>
      <c r="H25280" s="2"/>
      <c r="I25280" s="2"/>
      <c r="J25280" s="2"/>
      <c r="K25280" s="2"/>
      <c r="L25280" s="2"/>
      <c r="M25280" s="2"/>
      <c r="N25280" s="2"/>
      <c r="P25280" s="25">
        <f>Fre.!J25281</f>
        <v>100.41200816754376</v>
      </c>
      <c r="Q25280" s="2"/>
      <c r="R25280" s="2"/>
      <c r="S25280" s="2"/>
      <c r="T25280" s="2"/>
      <c r="U25280" s="2"/>
      <c r="V25280" s="2"/>
      <c r="W25280" s="2"/>
      <c r="X25280" s="2"/>
      <c r="Y25280" s="2"/>
      <c r="Z25280" s="2"/>
      <c r="AA25280" s="2"/>
      <c r="AB25280" s="2"/>
      <c r="AC25280" s="2"/>
      <c r="AD25280" s="3"/>
    </row>
    <row r="25281" spans="1:30" s="9" customFormat="1" ht="22.5" customHeight="1" x14ac:dyDescent="0.3">
      <c r="A25281" s="26">
        <f>Fre.!H25282</f>
        <v>161.67933851766412</v>
      </c>
      <c r="B25281" s="2"/>
      <c r="C25281" s="2"/>
      <c r="D25281" s="2"/>
      <c r="E25281" s="2"/>
      <c r="F25281" s="2"/>
      <c r="G25281" s="2"/>
      <c r="H25281" s="2"/>
      <c r="I25281" s="2"/>
      <c r="J25281" s="2"/>
      <c r="K25281" s="2"/>
      <c r="L25281" s="2"/>
      <c r="M25281" s="2"/>
      <c r="N25281" s="2"/>
      <c r="P25281" s="26">
        <f>Fre.!J25282</f>
        <v>97.007603110598993</v>
      </c>
      <c r="Q25281" s="2"/>
      <c r="R25281" s="2"/>
      <c r="S25281" s="2"/>
      <c r="T25281" s="2"/>
      <c r="U25281" s="2"/>
      <c r="V25281" s="2"/>
      <c r="W25281" s="2"/>
      <c r="X25281" s="2"/>
      <c r="Y25281" s="2"/>
      <c r="Z25281" s="2"/>
      <c r="AA25281" s="2"/>
      <c r="AB25281" s="2"/>
      <c r="AC25281" s="2"/>
      <c r="AD25281" s="3"/>
    </row>
    <row r="25282" spans="1:30" s="9" customFormat="1" ht="22.5" customHeight="1" x14ac:dyDescent="0.3">
      <c r="A25282" s="25">
        <f>Fre.!H25283</f>
        <v>172.45006598526547</v>
      </c>
      <c r="B25282" s="2"/>
      <c r="C25282" s="2"/>
      <c r="D25282" s="2"/>
      <c r="E25282" s="2"/>
      <c r="F25282" s="2"/>
      <c r="G25282" s="2"/>
      <c r="H25282" s="2"/>
      <c r="I25282" s="2"/>
      <c r="J25282" s="2"/>
      <c r="K25282" s="2"/>
      <c r="L25282" s="2"/>
      <c r="M25282" s="2"/>
      <c r="N25282" s="2"/>
      <c r="P25282" s="25">
        <f>Fre.!J25283</f>
        <v>103.4700395911598</v>
      </c>
      <c r="Q25282" s="2"/>
      <c r="R25282" s="2"/>
      <c r="S25282" s="2"/>
      <c r="T25282" s="2"/>
      <c r="U25282" s="2"/>
      <c r="V25282" s="2"/>
      <c r="W25282" s="2"/>
      <c r="X25282" s="2"/>
      <c r="Y25282" s="2"/>
      <c r="Z25282" s="2"/>
      <c r="AA25282" s="2"/>
      <c r="AB25282" s="2"/>
      <c r="AC25282" s="2"/>
      <c r="AD25282" s="3"/>
    </row>
    <row r="25283" spans="1:30" s="9" customFormat="1" ht="22.5" customHeight="1" x14ac:dyDescent="0.3">
      <c r="A25283" s="26">
        <f>Fre.!H25284</f>
        <v>166.55733373163196</v>
      </c>
      <c r="B25283" s="2"/>
      <c r="C25283" s="2"/>
      <c r="D25283" s="2"/>
      <c r="E25283" s="2"/>
      <c r="F25283" s="2"/>
      <c r="G25283" s="2"/>
      <c r="H25283" s="2"/>
      <c r="I25283" s="2"/>
      <c r="J25283" s="2"/>
      <c r="K25283" s="2"/>
      <c r="L25283" s="2"/>
      <c r="M25283" s="2"/>
      <c r="N25283" s="2"/>
      <c r="P25283" s="26">
        <f>Fre.!J25284</f>
        <v>99.934400238979563</v>
      </c>
      <c r="Q25283" s="2"/>
      <c r="R25283" s="2"/>
      <c r="S25283" s="2"/>
      <c r="T25283" s="2"/>
      <c r="U25283" s="2"/>
      <c r="V25283" s="2"/>
      <c r="W25283" s="2"/>
      <c r="X25283" s="2"/>
      <c r="Y25283" s="2"/>
      <c r="Z25283" s="2"/>
      <c r="AA25283" s="2"/>
      <c r="AB25283" s="2"/>
      <c r="AC25283" s="2"/>
      <c r="AD25283" s="3"/>
    </row>
    <row r="25284" spans="1:30" s="9" customFormat="1" ht="22.5" customHeight="1" x14ac:dyDescent="0.3">
      <c r="A25284" s="25">
        <f>Fre.!H25285</f>
        <v>171.65966095212758</v>
      </c>
      <c r="B25284" s="2"/>
      <c r="C25284" s="2"/>
      <c r="D25284" s="2"/>
      <c r="E25284" s="2"/>
      <c r="F25284" s="2"/>
      <c r="G25284" s="2"/>
      <c r="H25284" s="2"/>
      <c r="I25284" s="2"/>
      <c r="J25284" s="2"/>
      <c r="K25284" s="2"/>
      <c r="L25284" s="2"/>
      <c r="M25284" s="2"/>
      <c r="N25284" s="2"/>
      <c r="P25284" s="25">
        <f>Fre.!J25285</f>
        <v>102.99579657127656</v>
      </c>
      <c r="Q25284" s="2"/>
      <c r="R25284" s="2"/>
      <c r="S25284" s="2"/>
      <c r="T25284" s="2"/>
      <c r="U25284" s="2"/>
      <c r="V25284" s="2"/>
      <c r="W25284" s="2"/>
      <c r="X25284" s="2"/>
      <c r="Y25284" s="2"/>
      <c r="Z25284" s="2"/>
      <c r="AA25284" s="2"/>
      <c r="AB25284" s="2"/>
      <c r="AC25284" s="2"/>
      <c r="AD25284" s="3"/>
    </row>
    <row r="25285" spans="1:30" s="9" customFormat="1" ht="22.5" customHeight="1" x14ac:dyDescent="0.3">
      <c r="A25285" s="26">
        <f>Fre.!H25286</f>
        <v>165.79822841186737</v>
      </c>
      <c r="B25285" s="2"/>
      <c r="C25285" s="2"/>
      <c r="D25285" s="2"/>
      <c r="E25285" s="2"/>
      <c r="F25285" s="2"/>
      <c r="G25285" s="2"/>
      <c r="H25285" s="2"/>
      <c r="I25285" s="2"/>
      <c r="J25285" s="2"/>
      <c r="K25285" s="2"/>
      <c r="L25285" s="2"/>
      <c r="M25285" s="2"/>
      <c r="N25285" s="2"/>
      <c r="P25285" s="26">
        <f>Fre.!J25286</f>
        <v>99.478937047120951</v>
      </c>
      <c r="Q25285" s="2"/>
      <c r="R25285" s="2"/>
      <c r="S25285" s="2"/>
      <c r="T25285" s="2"/>
      <c r="U25285" s="2"/>
      <c r="V25285" s="2"/>
      <c r="W25285" s="2"/>
      <c r="X25285" s="2"/>
      <c r="Y25285" s="2"/>
      <c r="Z25285" s="2"/>
      <c r="AA25285" s="2"/>
      <c r="AB25285" s="2"/>
      <c r="AC25285" s="2"/>
      <c r="AD25285" s="3"/>
    </row>
    <row r="25286" spans="1:30" s="9" customFormat="1" ht="22.5" customHeight="1" x14ac:dyDescent="0.3">
      <c r="A25286" s="25">
        <f>Fre.!H25287</f>
        <v>168.30231281525249</v>
      </c>
      <c r="B25286" s="2"/>
      <c r="C25286" s="2"/>
      <c r="D25286" s="2"/>
      <c r="E25286" s="2"/>
      <c r="F25286" s="2"/>
      <c r="G25286" s="2"/>
      <c r="H25286" s="2"/>
      <c r="I25286" s="2"/>
      <c r="J25286" s="2"/>
      <c r="K25286" s="2"/>
      <c r="L25286" s="2"/>
      <c r="M25286" s="2"/>
      <c r="N25286" s="2"/>
      <c r="P25286" s="25">
        <f>Fre.!J25287</f>
        <v>100.98138768915189</v>
      </c>
      <c r="Q25286" s="2"/>
      <c r="R25286" s="2"/>
      <c r="S25286" s="2"/>
      <c r="T25286" s="2"/>
      <c r="U25286" s="2"/>
      <c r="V25286" s="2"/>
      <c r="W25286" s="2"/>
      <c r="X25286" s="2"/>
      <c r="Y25286" s="2"/>
      <c r="Z25286" s="2"/>
      <c r="AA25286" s="2"/>
      <c r="AB25286" s="2"/>
      <c r="AC25286" s="2"/>
      <c r="AD25286" s="3"/>
    </row>
    <row r="25287" spans="1:30" s="9" customFormat="1" ht="22.5" customHeight="1" x14ac:dyDescent="0.3">
      <c r="A25287" s="26">
        <f>Fre.!H25288</f>
        <v>162.60067385902943</v>
      </c>
      <c r="B25287" s="2"/>
      <c r="C25287" s="2"/>
      <c r="D25287" s="2"/>
      <c r="E25287" s="2"/>
      <c r="F25287" s="2"/>
      <c r="G25287" s="2"/>
      <c r="H25287" s="2"/>
      <c r="I25287" s="2"/>
      <c r="J25287" s="2"/>
      <c r="K25287" s="2"/>
      <c r="L25287" s="2"/>
      <c r="M25287" s="2"/>
      <c r="N25287" s="2"/>
      <c r="P25287" s="26">
        <f>Fre.!J25288</f>
        <v>97.560404315418296</v>
      </c>
      <c r="Q25287" s="2"/>
      <c r="R25287" s="2"/>
      <c r="S25287" s="2"/>
      <c r="T25287" s="2"/>
      <c r="U25287" s="2"/>
      <c r="V25287" s="2"/>
      <c r="W25287" s="2"/>
      <c r="X25287" s="2"/>
      <c r="Y25287" s="2"/>
      <c r="Z25287" s="2"/>
      <c r="AA25287" s="2"/>
      <c r="AB25287" s="2"/>
      <c r="AC25287" s="2"/>
      <c r="AD25287" s="3"/>
    </row>
    <row r="25288" spans="1:30" s="9" customFormat="1" ht="22.5" customHeight="1" x14ac:dyDescent="0.3">
      <c r="A25288" s="25">
        <f>Fre.!H25289</f>
        <v>167.53616260412568</v>
      </c>
      <c r="B25288" s="2"/>
      <c r="C25288" s="2"/>
      <c r="D25288" s="2"/>
      <c r="E25288" s="2"/>
      <c r="F25288" s="2"/>
      <c r="G25288" s="2"/>
      <c r="H25288" s="2"/>
      <c r="I25288" s="2"/>
      <c r="J25288" s="2"/>
      <c r="K25288" s="2"/>
      <c r="L25288" s="2"/>
      <c r="M25288" s="2"/>
      <c r="N25288" s="2"/>
      <c r="P25288" s="25">
        <f>Fre.!J25289</f>
        <v>100.52169756247578</v>
      </c>
      <c r="Q25288" s="2"/>
      <c r="R25288" s="2"/>
      <c r="S25288" s="2"/>
      <c r="T25288" s="2"/>
      <c r="U25288" s="2"/>
      <c r="V25288" s="2"/>
      <c r="W25288" s="2"/>
      <c r="X25288" s="2"/>
      <c r="Y25288" s="2"/>
      <c r="Z25288" s="2"/>
      <c r="AA25288" s="2"/>
      <c r="AB25288" s="2"/>
      <c r="AC25288" s="2"/>
      <c r="AD25288" s="3"/>
    </row>
    <row r="25289" spans="1:30" s="9" customFormat="1" ht="22.5" customHeight="1" x14ac:dyDescent="0.3">
      <c r="A25289" s="26">
        <f>Fre.!H25290</f>
        <v>161.86486288032742</v>
      </c>
      <c r="B25289" s="2"/>
      <c r="C25289" s="2"/>
      <c r="D25289" s="2"/>
      <c r="E25289" s="2"/>
      <c r="F25289" s="2"/>
      <c r="G25289" s="2"/>
      <c r="H25289" s="2"/>
      <c r="I25289" s="2"/>
      <c r="J25289" s="2"/>
      <c r="K25289" s="2"/>
      <c r="L25289" s="2"/>
      <c r="M25289" s="2"/>
      <c r="N25289" s="2"/>
      <c r="P25289" s="26">
        <f>Fre.!J25290</f>
        <v>97.11891772819699</v>
      </c>
      <c r="Q25289" s="2"/>
      <c r="R25289" s="2"/>
      <c r="S25289" s="2"/>
      <c r="T25289" s="2"/>
      <c r="U25289" s="2"/>
      <c r="V25289" s="2"/>
      <c r="W25289" s="2"/>
      <c r="X25289" s="2"/>
      <c r="Y25289" s="2"/>
      <c r="Z25289" s="2"/>
      <c r="AA25289" s="2"/>
      <c r="AB25289" s="2"/>
      <c r="AC25289" s="2"/>
      <c r="AD25289" s="3"/>
    </row>
    <row r="25290" spans="1:30" s="9" customFormat="1" ht="22.5" customHeight="1" x14ac:dyDescent="0.3">
      <c r="A25290" s="25">
        <f>Fre.!H25291</f>
        <v>172.4054244707846</v>
      </c>
      <c r="B25290" s="2"/>
      <c r="C25290" s="2"/>
      <c r="D25290" s="2"/>
      <c r="E25290" s="2"/>
      <c r="F25290" s="2"/>
      <c r="G25290" s="2"/>
      <c r="H25290" s="2"/>
      <c r="I25290" s="2"/>
      <c r="J25290" s="2"/>
      <c r="K25290" s="2"/>
      <c r="L25290" s="2"/>
      <c r="M25290" s="2"/>
      <c r="N25290" s="2"/>
      <c r="P25290" s="25">
        <f>Fre.!J25291</f>
        <v>103.44325468247101</v>
      </c>
      <c r="Q25290" s="2"/>
      <c r="R25290" s="2"/>
      <c r="S25290" s="2"/>
      <c r="T25290" s="2"/>
      <c r="U25290" s="2"/>
      <c r="V25290" s="2"/>
      <c r="W25290" s="2"/>
      <c r="X25290" s="2"/>
      <c r="Y25290" s="2"/>
      <c r="Z25290" s="2"/>
      <c r="AA25290" s="2"/>
      <c r="AB25290" s="2"/>
      <c r="AC25290" s="2"/>
      <c r="AD25290" s="3"/>
    </row>
    <row r="25291" spans="1:30" s="9" customFormat="1" ht="22.5" customHeight="1" x14ac:dyDescent="0.3">
      <c r="A25291" s="26">
        <f>Fre.!H25292</f>
        <v>166.51162971002429</v>
      </c>
      <c r="B25291" s="2"/>
      <c r="C25291" s="2"/>
      <c r="D25291" s="2"/>
      <c r="E25291" s="2"/>
      <c r="F25291" s="2"/>
      <c r="G25291" s="2"/>
      <c r="H25291" s="2"/>
      <c r="I25291" s="2"/>
      <c r="J25291" s="2"/>
      <c r="K25291" s="2"/>
      <c r="L25291" s="2"/>
      <c r="M25291" s="2"/>
      <c r="N25291" s="2"/>
      <c r="P25291" s="26">
        <f>Fre.!J25292</f>
        <v>99.906977826014568</v>
      </c>
      <c r="Q25291" s="2"/>
      <c r="R25291" s="2"/>
      <c r="S25291" s="2"/>
      <c r="T25291" s="2"/>
      <c r="U25291" s="2"/>
      <c r="V25291" s="2"/>
      <c r="W25291" s="2"/>
      <c r="X25291" s="2"/>
      <c r="Y25291" s="2"/>
      <c r="Z25291" s="2"/>
      <c r="AA25291" s="2"/>
      <c r="AB25291" s="2"/>
      <c r="AC25291" s="2"/>
      <c r="AD25291" s="3"/>
    </row>
    <row r="25292" spans="1:30" s="9" customFormat="1" ht="22.5" customHeight="1" x14ac:dyDescent="0.3">
      <c r="A25292" s="25">
        <f>Fre.!H25293</f>
        <v>171.61520439550605</v>
      </c>
      <c r="B25292" s="2"/>
      <c r="C25292" s="2"/>
      <c r="D25292" s="2"/>
      <c r="E25292" s="2"/>
      <c r="F25292" s="2"/>
      <c r="G25292" s="2"/>
      <c r="H25292" s="2"/>
      <c r="I25292" s="2"/>
      <c r="J25292" s="2"/>
      <c r="K25292" s="2"/>
      <c r="L25292" s="2"/>
      <c r="M25292" s="2"/>
      <c r="N25292" s="2"/>
      <c r="P25292" s="25">
        <f>Fre.!J25293</f>
        <v>102.96912263730415</v>
      </c>
      <c r="Q25292" s="2"/>
      <c r="R25292" s="2"/>
      <c r="S25292" s="2"/>
      <c r="T25292" s="2"/>
      <c r="U25292" s="2"/>
      <c r="V25292" s="2"/>
      <c r="W25292" s="2"/>
      <c r="X25292" s="2"/>
      <c r="Y25292" s="2"/>
      <c r="Z25292" s="2"/>
      <c r="AA25292" s="2"/>
      <c r="AB25292" s="2"/>
      <c r="AC25292" s="2"/>
      <c r="AD25292" s="3"/>
    </row>
    <row r="25293" spans="1:30" s="9" customFormat="1" ht="22.5" customHeight="1" x14ac:dyDescent="0.3">
      <c r="A25293" s="26">
        <f>Fre.!H25294</f>
        <v>165.75270934811903</v>
      </c>
      <c r="B25293" s="2"/>
      <c r="C25293" s="2"/>
      <c r="D25293" s="2"/>
      <c r="E25293" s="2"/>
      <c r="F25293" s="2"/>
      <c r="G25293" s="2"/>
      <c r="H25293" s="2"/>
      <c r="I25293" s="2"/>
      <c r="J25293" s="2"/>
      <c r="K25293" s="2"/>
      <c r="L25293" s="2"/>
      <c r="M25293" s="2"/>
      <c r="N25293" s="2"/>
      <c r="P25293" s="26">
        <f>Fre.!J25294</f>
        <v>99.451625608872206</v>
      </c>
      <c r="Q25293" s="2"/>
      <c r="R25293" s="2"/>
      <c r="S25293" s="2"/>
      <c r="T25293" s="2"/>
      <c r="U25293" s="2"/>
      <c r="V25293" s="2"/>
      <c r="W25293" s="2"/>
      <c r="X25293" s="2"/>
      <c r="Y25293" s="2"/>
      <c r="Z25293" s="2"/>
      <c r="AA25293" s="2"/>
      <c r="AB25293" s="2"/>
      <c r="AC25293" s="2"/>
      <c r="AD25293" s="3"/>
    </row>
    <row r="25294" spans="1:30" s="9" customFormat="1" ht="22.5" customHeight="1" x14ac:dyDescent="0.3">
      <c r="A25294" s="25">
        <f>Fre.!H25295</f>
        <v>168.25789163077698</v>
      </c>
      <c r="B25294" s="2"/>
      <c r="C25294" s="2"/>
      <c r="D25294" s="2"/>
      <c r="E25294" s="2"/>
      <c r="F25294" s="2"/>
      <c r="G25294" s="2"/>
      <c r="H25294" s="2"/>
      <c r="I25294" s="2"/>
      <c r="J25294" s="2"/>
      <c r="K25294" s="2"/>
      <c r="L25294" s="2"/>
      <c r="M25294" s="2"/>
      <c r="N25294" s="2"/>
      <c r="P25294" s="25">
        <f>Fre.!J25295</f>
        <v>100.95473497846685</v>
      </c>
      <c r="Q25294" s="2"/>
      <c r="R25294" s="2"/>
      <c r="S25294" s="2"/>
      <c r="T25294" s="2"/>
      <c r="U25294" s="2"/>
      <c r="V25294" s="2"/>
      <c r="W25294" s="2"/>
      <c r="X25294" s="2"/>
      <c r="Y25294" s="2"/>
      <c r="Z25294" s="2"/>
      <c r="AA25294" s="2"/>
      <c r="AB25294" s="2"/>
      <c r="AC25294" s="2"/>
      <c r="AD25294" s="3"/>
    </row>
    <row r="25295" spans="1:30" s="9" customFormat="1" ht="22.5" customHeight="1" x14ac:dyDescent="0.3">
      <c r="A25295" s="26">
        <f>Fre.!H25296</f>
        <v>162.55519016742841</v>
      </c>
      <c r="B25295" s="2"/>
      <c r="C25295" s="2"/>
      <c r="D25295" s="2"/>
      <c r="E25295" s="2"/>
      <c r="F25295" s="2"/>
      <c r="G25295" s="2"/>
      <c r="H25295" s="2"/>
      <c r="I25295" s="2"/>
      <c r="J25295" s="2"/>
      <c r="K25295" s="2"/>
      <c r="L25295" s="2"/>
      <c r="M25295" s="2"/>
      <c r="N25295" s="2"/>
      <c r="P25295" s="26">
        <f>Fre.!J25296</f>
        <v>97.533114100457027</v>
      </c>
      <c r="Q25295" s="2"/>
      <c r="R25295" s="2"/>
      <c r="S25295" s="2"/>
      <c r="T25295" s="2"/>
      <c r="U25295" s="2"/>
      <c r="V25295" s="2"/>
      <c r="W25295" s="2"/>
      <c r="X25295" s="2"/>
      <c r="Y25295" s="2"/>
      <c r="Z25295" s="2"/>
      <c r="AA25295" s="2"/>
      <c r="AB25295" s="2"/>
      <c r="AC25295" s="2"/>
      <c r="AD25295" s="3"/>
    </row>
    <row r="25296" spans="1:30" s="9" customFormat="1" ht="22.5" customHeight="1" x14ac:dyDescent="0.3">
      <c r="A25296" s="25">
        <f>Fre.!H25297</f>
        <v>167.4919207017887</v>
      </c>
      <c r="B25296" s="2"/>
      <c r="C25296" s="2"/>
      <c r="D25296" s="2"/>
      <c r="E25296" s="2"/>
      <c r="F25296" s="2"/>
      <c r="G25296" s="2"/>
      <c r="H25296" s="2"/>
      <c r="I25296" s="2"/>
      <c r="J25296" s="2"/>
      <c r="K25296" s="2"/>
      <c r="L25296" s="2"/>
      <c r="M25296" s="2"/>
      <c r="N25296" s="2"/>
      <c r="P25296" s="25">
        <f>Fre.!J25297</f>
        <v>100.49515242107334</v>
      </c>
      <c r="Q25296" s="2"/>
      <c r="R25296" s="2"/>
      <c r="S25296" s="2"/>
      <c r="T25296" s="2"/>
      <c r="U25296" s="2"/>
      <c r="V25296" s="2"/>
      <c r="W25296" s="2"/>
      <c r="X25296" s="2"/>
      <c r="Y25296" s="2"/>
      <c r="Z25296" s="2"/>
      <c r="AA25296" s="2"/>
      <c r="AB25296" s="2"/>
      <c r="AC25296" s="2"/>
      <c r="AD25296" s="3"/>
    </row>
    <row r="25297" spans="1:30" s="9" customFormat="1" ht="22.5" customHeight="1" x14ac:dyDescent="0.3">
      <c r="A25297" s="26">
        <f>Fre.!H25298</f>
        <v>161.81955847086238</v>
      </c>
      <c r="B25297" s="2"/>
      <c r="C25297" s="2"/>
      <c r="D25297" s="2"/>
      <c r="E25297" s="2"/>
      <c r="F25297" s="2"/>
      <c r="G25297" s="2"/>
      <c r="H25297" s="2"/>
      <c r="I25297" s="2"/>
      <c r="J25297" s="2"/>
      <c r="K25297" s="2"/>
      <c r="L25297" s="2"/>
      <c r="M25297" s="2"/>
      <c r="N25297" s="2"/>
      <c r="P25297" s="26">
        <f>Fre.!J25298</f>
        <v>97.091735082518198</v>
      </c>
      <c r="Q25297" s="2"/>
      <c r="R25297" s="2"/>
      <c r="S25297" s="2"/>
      <c r="T25297" s="2"/>
      <c r="U25297" s="2"/>
      <c r="V25297" s="2"/>
      <c r="W25297" s="2"/>
      <c r="X25297" s="2"/>
      <c r="Y25297" s="2"/>
      <c r="Z25297" s="2"/>
      <c r="AA25297" s="2"/>
      <c r="AB25297" s="2"/>
      <c r="AC25297" s="2"/>
      <c r="AD25297" s="3"/>
    </row>
    <row r="25298" spans="1:30" s="9" customFormat="1" ht="22.5" customHeight="1" x14ac:dyDescent="0.3">
      <c r="A25298" s="25">
        <f>Fre.!H25299</f>
        <v>171.9601463734227</v>
      </c>
      <c r="B25298" s="2"/>
      <c r="C25298" s="2"/>
      <c r="D25298" s="2"/>
      <c r="E25298" s="2"/>
      <c r="F25298" s="2"/>
      <c r="G25298" s="2"/>
      <c r="H25298" s="2"/>
      <c r="I25298" s="2"/>
      <c r="J25298" s="2"/>
      <c r="K25298" s="2"/>
      <c r="L25298" s="2"/>
      <c r="M25298" s="2"/>
      <c r="N25298" s="2"/>
      <c r="P25298" s="25">
        <f>Fre.!J25299</f>
        <v>103.17608782405364</v>
      </c>
      <c r="Q25298" s="2"/>
      <c r="R25298" s="2"/>
      <c r="S25298" s="2"/>
      <c r="T25298" s="2"/>
      <c r="U25298" s="2"/>
      <c r="V25298" s="2"/>
      <c r="W25298" s="2"/>
      <c r="X25298" s="2"/>
      <c r="Y25298" s="2"/>
      <c r="Z25298" s="2"/>
      <c r="AA25298" s="2"/>
      <c r="AB25298" s="2"/>
      <c r="AC25298" s="2"/>
      <c r="AD25298" s="3"/>
    </row>
    <row r="25299" spans="1:30" s="9" customFormat="1" ht="22.5" customHeight="1" x14ac:dyDescent="0.3">
      <c r="A25299" s="26">
        <f>Fre.!H25300</f>
        <v>166.07649416384297</v>
      </c>
      <c r="B25299" s="2"/>
      <c r="C25299" s="2"/>
      <c r="D25299" s="2"/>
      <c r="E25299" s="2"/>
      <c r="F25299" s="2"/>
      <c r="G25299" s="2"/>
      <c r="H25299" s="2"/>
      <c r="I25299" s="2"/>
      <c r="J25299" s="2"/>
      <c r="K25299" s="2"/>
      <c r="L25299" s="2"/>
      <c r="M25299" s="2"/>
      <c r="N25299" s="2"/>
      <c r="P25299" s="26">
        <f>Fre.!J25300</f>
        <v>99.6458964983063</v>
      </c>
      <c r="Q25299" s="2"/>
      <c r="R25299" s="2"/>
      <c r="S25299" s="2"/>
      <c r="T25299" s="2"/>
      <c r="U25299" s="2"/>
      <c r="V25299" s="2"/>
      <c r="W25299" s="2"/>
      <c r="X25299" s="2"/>
      <c r="Y25299" s="2"/>
      <c r="Z25299" s="2"/>
      <c r="AA25299" s="2"/>
      <c r="AB25299" s="2"/>
      <c r="AC25299" s="2"/>
      <c r="AD25299" s="3"/>
    </row>
    <row r="25300" spans="1:30" s="9" customFormat="1" ht="22.5" customHeight="1" x14ac:dyDescent="0.3">
      <c r="A25300" s="25">
        <f>Fre.!H25301</f>
        <v>171.16880660507141</v>
      </c>
      <c r="B25300" s="2"/>
      <c r="C25300" s="2"/>
      <c r="D25300" s="2"/>
      <c r="E25300" s="2"/>
      <c r="F25300" s="2"/>
      <c r="G25300" s="2"/>
      <c r="H25300" s="2"/>
      <c r="I25300" s="2"/>
      <c r="J25300" s="2"/>
      <c r="K25300" s="2"/>
      <c r="L25300" s="2"/>
      <c r="M25300" s="2"/>
      <c r="N25300" s="2"/>
      <c r="P25300" s="25">
        <f>Fre.!J25301</f>
        <v>102.70128396304298</v>
      </c>
      <c r="Q25300" s="2"/>
      <c r="R25300" s="2"/>
      <c r="S25300" s="2"/>
      <c r="T25300" s="2"/>
      <c r="U25300" s="2"/>
      <c r="V25300" s="2"/>
      <c r="W25300" s="2"/>
      <c r="X25300" s="2"/>
      <c r="Y25300" s="2"/>
      <c r="Z25300" s="2"/>
      <c r="AA25300" s="2"/>
      <c r="AB25300" s="2"/>
      <c r="AC25300" s="2"/>
      <c r="AD25300" s="3"/>
    </row>
    <row r="25301" spans="1:30" s="9" customFormat="1" ht="22.5" customHeight="1" x14ac:dyDescent="0.3">
      <c r="A25301" s="26">
        <f>Fre.!H25302</f>
        <v>165.31653830129815</v>
      </c>
      <c r="B25301" s="2"/>
      <c r="C25301" s="2"/>
      <c r="D25301" s="2"/>
      <c r="E25301" s="2"/>
      <c r="F25301" s="2"/>
      <c r="G25301" s="2"/>
      <c r="H25301" s="2"/>
      <c r="I25301" s="2"/>
      <c r="J25301" s="2"/>
      <c r="K25301" s="2"/>
      <c r="L25301" s="2"/>
      <c r="M25301" s="2"/>
      <c r="N25301" s="2"/>
      <c r="P25301" s="26">
        <f>Fre.!J25302</f>
        <v>99.189922980779542</v>
      </c>
      <c r="Q25301" s="2"/>
      <c r="R25301" s="2"/>
      <c r="S25301" s="2"/>
      <c r="T25301" s="2"/>
      <c r="U25301" s="2"/>
      <c r="V25301" s="2"/>
      <c r="W25301" s="2"/>
      <c r="X25301" s="2"/>
      <c r="Y25301" s="2"/>
      <c r="Z25301" s="2"/>
      <c r="AA25301" s="2"/>
      <c r="AB25301" s="2"/>
      <c r="AC25301" s="2"/>
      <c r="AD25301" s="3"/>
    </row>
    <row r="25302" spans="1:30" s="9" customFormat="1" ht="22.5" customHeight="1" x14ac:dyDescent="0.3">
      <c r="A25302" s="25">
        <f>Fre.!H25303</f>
        <v>167.8221145674068</v>
      </c>
      <c r="B25302" s="2"/>
      <c r="C25302" s="2"/>
      <c r="D25302" s="2"/>
      <c r="E25302" s="2"/>
      <c r="F25302" s="2"/>
      <c r="G25302" s="2"/>
      <c r="H25302" s="2"/>
      <c r="I25302" s="2"/>
      <c r="J25302" s="2"/>
      <c r="K25302" s="2"/>
      <c r="L25302" s="2"/>
      <c r="M25302" s="2"/>
      <c r="N25302" s="2"/>
      <c r="P25302" s="25">
        <f>Fre.!J25303</f>
        <v>100.69326874044434</v>
      </c>
      <c r="Q25302" s="2"/>
      <c r="R25302" s="2"/>
      <c r="S25302" s="2"/>
      <c r="T25302" s="2"/>
      <c r="U25302" s="2"/>
      <c r="V25302" s="2"/>
      <c r="W25302" s="2"/>
      <c r="X25302" s="2"/>
      <c r="Y25302" s="2"/>
      <c r="Z25302" s="2"/>
      <c r="AA25302" s="2"/>
      <c r="AB25302" s="2"/>
      <c r="AC25302" s="2"/>
      <c r="AD25302" s="3"/>
    </row>
    <row r="25303" spans="1:30" s="9" customFormat="1" ht="22.5" customHeight="1" x14ac:dyDescent="0.3">
      <c r="A25303" s="26">
        <f>Fre.!H25304</f>
        <v>162.12916985849355</v>
      </c>
      <c r="B25303" s="2"/>
      <c r="C25303" s="2"/>
      <c r="D25303" s="2"/>
      <c r="E25303" s="2"/>
      <c r="F25303" s="2"/>
      <c r="G25303" s="2"/>
      <c r="H25303" s="2"/>
      <c r="I25303" s="2"/>
      <c r="J25303" s="2"/>
      <c r="K25303" s="2"/>
      <c r="L25303" s="2"/>
      <c r="M25303" s="2"/>
      <c r="N25303" s="2"/>
      <c r="P25303" s="26">
        <f>Fre.!J25304</f>
        <v>97.277501915096764</v>
      </c>
      <c r="Q25303" s="2"/>
      <c r="R25303" s="2"/>
      <c r="S25303" s="2"/>
      <c r="T25303" s="2"/>
      <c r="U25303" s="2"/>
      <c r="V25303" s="2"/>
      <c r="W25303" s="2"/>
      <c r="X25303" s="2"/>
      <c r="Y25303" s="2"/>
      <c r="Z25303" s="2"/>
      <c r="AA25303" s="2"/>
      <c r="AB25303" s="2"/>
      <c r="AC25303" s="2"/>
      <c r="AD25303" s="3"/>
    </row>
    <row r="25304" spans="1:30" s="9" customFormat="1" ht="22.5" customHeight="1" x14ac:dyDescent="0.3">
      <c r="A25304" s="25">
        <f>Fre.!H25305</f>
        <v>167.05505830488852</v>
      </c>
      <c r="B25304" s="2"/>
      <c r="C25304" s="2"/>
      <c r="D25304" s="2"/>
      <c r="E25304" s="2"/>
      <c r="F25304" s="2"/>
      <c r="G25304" s="2"/>
      <c r="H25304" s="2"/>
      <c r="I25304" s="2"/>
      <c r="J25304" s="2"/>
      <c r="K25304" s="2"/>
      <c r="L25304" s="2"/>
      <c r="M25304" s="2"/>
      <c r="N25304" s="2"/>
      <c r="P25304" s="25">
        <f>Fre.!J25305</f>
        <v>100.23303498293311</v>
      </c>
      <c r="Q25304" s="2"/>
      <c r="R25304" s="2"/>
      <c r="S25304" s="2"/>
      <c r="T25304" s="2"/>
      <c r="U25304" s="2"/>
      <c r="V25304" s="2"/>
      <c r="W25304" s="2"/>
      <c r="X25304" s="2"/>
      <c r="Y25304" s="2"/>
      <c r="Z25304" s="2"/>
      <c r="AA25304" s="2"/>
      <c r="AB25304" s="2"/>
      <c r="AC25304" s="2"/>
      <c r="AD25304" s="3"/>
    </row>
    <row r="25305" spans="1:30" s="9" customFormat="1" ht="22.5" customHeight="1" x14ac:dyDescent="0.3">
      <c r="A25305" s="26">
        <f>Fre.!H25306</f>
        <v>161.39253443725553</v>
      </c>
      <c r="B25305" s="2"/>
      <c r="C25305" s="2"/>
      <c r="D25305" s="2"/>
      <c r="E25305" s="2"/>
      <c r="F25305" s="2"/>
      <c r="G25305" s="2"/>
      <c r="H25305" s="2"/>
      <c r="I25305" s="2"/>
      <c r="J25305" s="2"/>
      <c r="K25305" s="2"/>
      <c r="L25305" s="2"/>
      <c r="M25305" s="2"/>
      <c r="N25305" s="2"/>
      <c r="P25305" s="26">
        <f>Fre.!J25306</f>
        <v>96.835520662353332</v>
      </c>
      <c r="Q25305" s="2"/>
      <c r="R25305" s="2"/>
      <c r="S25305" s="2"/>
      <c r="T25305" s="2"/>
      <c r="U25305" s="2"/>
      <c r="V25305" s="2"/>
      <c r="W25305" s="2"/>
      <c r="X25305" s="2"/>
      <c r="Y25305" s="2"/>
      <c r="Z25305" s="2"/>
      <c r="AA25305" s="2"/>
      <c r="AB25305" s="2"/>
      <c r="AC25305" s="2"/>
      <c r="AD25305" s="3"/>
    </row>
    <row r="25306" spans="1:30" s="9" customFormat="1" ht="22.5" customHeight="1" x14ac:dyDescent="0.3">
      <c r="A25306" s="25">
        <f>Fre.!H25307</f>
        <v>171.92309139706975</v>
      </c>
      <c r="B25306" s="2"/>
      <c r="C25306" s="2"/>
      <c r="D25306" s="2"/>
      <c r="E25306" s="2"/>
      <c r="F25306" s="2"/>
      <c r="G25306" s="2"/>
      <c r="H25306" s="2"/>
      <c r="I25306" s="2"/>
      <c r="J25306" s="2"/>
      <c r="K25306" s="2"/>
      <c r="L25306" s="2"/>
      <c r="M25306" s="2"/>
      <c r="N25306" s="2"/>
      <c r="P25306" s="25">
        <f>Fre.!J25307</f>
        <v>103.15385483824224</v>
      </c>
      <c r="Q25306" s="2"/>
      <c r="R25306" s="2"/>
      <c r="S25306" s="2"/>
      <c r="T25306" s="2"/>
      <c r="U25306" s="2"/>
      <c r="V25306" s="2"/>
      <c r="W25306" s="2"/>
      <c r="X25306" s="2"/>
      <c r="Y25306" s="2"/>
      <c r="Z25306" s="2"/>
      <c r="AA25306" s="2"/>
      <c r="AB25306" s="2"/>
      <c r="AC25306" s="2"/>
      <c r="AD25306" s="3"/>
    </row>
    <row r="25307" spans="1:30" s="9" customFormat="1" ht="22.5" customHeight="1" x14ac:dyDescent="0.3">
      <c r="A25307" s="26">
        <f>Fre.!H25308</f>
        <v>166.03847475714898</v>
      </c>
      <c r="B25307" s="2"/>
      <c r="C25307" s="2"/>
      <c r="D25307" s="2"/>
      <c r="E25307" s="2"/>
      <c r="F25307" s="2"/>
      <c r="G25307" s="2"/>
      <c r="H25307" s="2"/>
      <c r="I25307" s="2"/>
      <c r="J25307" s="2"/>
      <c r="K25307" s="2"/>
      <c r="L25307" s="2"/>
      <c r="M25307" s="2"/>
      <c r="N25307" s="2"/>
      <c r="P25307" s="26">
        <f>Fre.!J25308</f>
        <v>99.623084854289914</v>
      </c>
      <c r="Q25307" s="2"/>
      <c r="R25307" s="2"/>
      <c r="S25307" s="2"/>
      <c r="T25307" s="2"/>
      <c r="U25307" s="2"/>
      <c r="V25307" s="2"/>
      <c r="W25307" s="2"/>
      <c r="X25307" s="2"/>
      <c r="Y25307" s="2"/>
      <c r="Z25307" s="2"/>
      <c r="AA25307" s="2"/>
      <c r="AB25307" s="2"/>
      <c r="AC25307" s="2"/>
      <c r="AD25307" s="3"/>
    </row>
    <row r="25308" spans="1:30" s="9" customFormat="1" ht="22.5" customHeight="1" x14ac:dyDescent="0.3">
      <c r="A25308" s="25">
        <f>Fre.!H25309</f>
        <v>171.13187175598952</v>
      </c>
      <c r="B25308" s="2"/>
      <c r="C25308" s="2"/>
      <c r="D25308" s="2"/>
      <c r="E25308" s="2"/>
      <c r="F25308" s="2"/>
      <c r="G25308" s="2"/>
      <c r="H25308" s="2"/>
      <c r="I25308" s="2"/>
      <c r="J25308" s="2"/>
      <c r="K25308" s="2"/>
      <c r="L25308" s="2"/>
      <c r="M25308" s="2"/>
      <c r="N25308" s="2"/>
      <c r="P25308" s="25">
        <f>Fre.!J25309</f>
        <v>102.6791230535937</v>
      </c>
      <c r="Q25308" s="2"/>
      <c r="R25308" s="2"/>
      <c r="S25308" s="2"/>
      <c r="T25308" s="2"/>
      <c r="U25308" s="2"/>
      <c r="V25308" s="2"/>
      <c r="W25308" s="2"/>
      <c r="X25308" s="2"/>
      <c r="Y25308" s="2"/>
      <c r="Z25308" s="2"/>
      <c r="AA25308" s="2"/>
      <c r="AB25308" s="2"/>
      <c r="AC25308" s="2"/>
      <c r="AD25308" s="3"/>
    </row>
    <row r="25309" spans="1:30" s="9" customFormat="1" ht="22.5" customHeight="1" x14ac:dyDescent="0.3">
      <c r="A25309" s="26">
        <f>Fre.!H25310</f>
        <v>165.27863902187522</v>
      </c>
      <c r="B25309" s="2"/>
      <c r="C25309" s="2"/>
      <c r="D25309" s="2"/>
      <c r="E25309" s="2"/>
      <c r="F25309" s="2"/>
      <c r="G25309" s="2"/>
      <c r="H25309" s="2"/>
      <c r="I25309" s="2"/>
      <c r="J25309" s="2"/>
      <c r="K25309" s="2"/>
      <c r="L25309" s="2"/>
      <c r="M25309" s="2"/>
      <c r="N25309" s="2"/>
      <c r="P25309" s="26">
        <f>Fre.!J25310</f>
        <v>99.167183413125272</v>
      </c>
      <c r="Q25309" s="2"/>
      <c r="R25309" s="2"/>
      <c r="S25309" s="2"/>
      <c r="T25309" s="2"/>
      <c r="U25309" s="2"/>
      <c r="V25309" s="2"/>
      <c r="W25309" s="2"/>
      <c r="X25309" s="2"/>
      <c r="Y25309" s="2"/>
      <c r="Z25309" s="2"/>
      <c r="AA25309" s="2"/>
      <c r="AB25309" s="2"/>
      <c r="AC25309" s="2"/>
      <c r="AD25309" s="3"/>
    </row>
    <row r="25310" spans="1:30" s="9" customFormat="1" ht="22.5" customHeight="1" x14ac:dyDescent="0.3">
      <c r="A25310" s="25">
        <f>Fre.!H25311</f>
        <v>167.7852026919868</v>
      </c>
      <c r="B25310" s="2"/>
      <c r="C25310" s="2"/>
      <c r="D25310" s="2"/>
      <c r="E25310" s="2"/>
      <c r="F25310" s="2"/>
      <c r="G25310" s="2"/>
      <c r="H25310" s="2"/>
      <c r="I25310" s="2"/>
      <c r="J25310" s="2"/>
      <c r="K25310" s="2"/>
      <c r="L25310" s="2"/>
      <c r="M25310" s="2"/>
      <c r="N25310" s="2"/>
      <c r="P25310" s="25">
        <f>Fre.!J25311</f>
        <v>100.67112161519208</v>
      </c>
      <c r="Q25310" s="2"/>
      <c r="R25310" s="2"/>
      <c r="S25310" s="2"/>
      <c r="T25310" s="2"/>
      <c r="U25310" s="2"/>
      <c r="V25310" s="2"/>
      <c r="W25310" s="2"/>
      <c r="X25310" s="2"/>
      <c r="Y25310" s="2"/>
      <c r="Z25310" s="2"/>
      <c r="AA25310" s="2"/>
      <c r="AB25310" s="2"/>
      <c r="AC25310" s="2"/>
      <c r="AD25310" s="3"/>
    </row>
    <row r="25311" spans="1:30" s="9" customFormat="1" ht="22.5" customHeight="1" x14ac:dyDescent="0.3">
      <c r="A25311" s="26">
        <f>Fre.!H25312</f>
        <v>162.0912935527312</v>
      </c>
      <c r="B25311" s="2"/>
      <c r="C25311" s="2"/>
      <c r="D25311" s="2"/>
      <c r="E25311" s="2"/>
      <c r="F25311" s="2"/>
      <c r="G25311" s="2"/>
      <c r="H25311" s="2"/>
      <c r="I25311" s="2"/>
      <c r="J25311" s="2"/>
      <c r="K25311" s="2"/>
      <c r="L25311" s="2"/>
      <c r="M25311" s="2"/>
      <c r="N25311" s="2"/>
      <c r="P25311" s="26">
        <f>Fre.!J25312</f>
        <v>97.254776131639389</v>
      </c>
      <c r="Q25311" s="2"/>
      <c r="R25311" s="2"/>
      <c r="S25311" s="2"/>
      <c r="T25311" s="2"/>
      <c r="U25311" s="2"/>
      <c r="V25311" s="2"/>
      <c r="W25311" s="2"/>
      <c r="X25311" s="2"/>
      <c r="Y25311" s="2"/>
      <c r="Z25311" s="2"/>
      <c r="AA25311" s="2"/>
      <c r="AB25311" s="2"/>
      <c r="AC25311" s="2"/>
      <c r="AD25311" s="3"/>
    </row>
    <row r="25312" spans="1:30" s="9" customFormat="1" ht="22.5" customHeight="1" x14ac:dyDescent="0.3">
      <c r="A25312" s="25">
        <f>Fre.!H25313</f>
        <v>167.01826287044418</v>
      </c>
      <c r="B25312" s="2"/>
      <c r="C25312" s="2"/>
      <c r="D25312" s="2"/>
      <c r="E25312" s="2"/>
      <c r="F25312" s="2"/>
      <c r="G25312" s="2"/>
      <c r="H25312" s="2"/>
      <c r="I25312" s="2"/>
      <c r="J25312" s="2"/>
      <c r="K25312" s="2"/>
      <c r="L25312" s="2"/>
      <c r="M25312" s="2"/>
      <c r="N25312" s="2"/>
      <c r="P25312" s="25">
        <f>Fre.!J25313</f>
        <v>100.2109577222665</v>
      </c>
      <c r="Q25312" s="2"/>
      <c r="R25312" s="2"/>
      <c r="S25312" s="2"/>
      <c r="T25312" s="2"/>
      <c r="U25312" s="2"/>
      <c r="V25312" s="2"/>
      <c r="W25312" s="2"/>
      <c r="X25312" s="2"/>
      <c r="Y25312" s="2"/>
      <c r="Z25312" s="2"/>
      <c r="AA25312" s="2"/>
      <c r="AB25312" s="2"/>
      <c r="AC25312" s="2"/>
      <c r="AD25312" s="3"/>
    </row>
    <row r="25313" spans="1:30" s="9" customFormat="1" ht="22.5" customHeight="1" x14ac:dyDescent="0.3">
      <c r="A25313" s="26">
        <f>Fre.!H25314</f>
        <v>161.35477457246887</v>
      </c>
      <c r="B25313" s="2"/>
      <c r="C25313" s="2"/>
      <c r="D25313" s="2"/>
      <c r="E25313" s="2"/>
      <c r="F25313" s="2"/>
      <c r="G25313" s="2"/>
      <c r="H25313" s="2"/>
      <c r="I25313" s="2"/>
      <c r="J25313" s="2"/>
      <c r="K25313" s="2"/>
      <c r="L25313" s="2"/>
      <c r="M25313" s="2"/>
      <c r="N25313" s="2"/>
      <c r="P25313" s="26">
        <f>Fre.!J25314</f>
        <v>96.812864743481455</v>
      </c>
      <c r="Q25313" s="2"/>
      <c r="R25313" s="2"/>
      <c r="S25313" s="2"/>
      <c r="T25313" s="2"/>
      <c r="U25313" s="2"/>
      <c r="V25313" s="2"/>
      <c r="W25313" s="2"/>
      <c r="X25313" s="2"/>
      <c r="Y25313" s="2"/>
      <c r="Z25313" s="2"/>
      <c r="AA25313" s="2"/>
      <c r="AB25313" s="2"/>
      <c r="AC25313" s="2"/>
      <c r="AD25313" s="3"/>
    </row>
    <row r="25314" spans="1:30" s="9" customFormat="1" ht="22.5" customHeight="1" x14ac:dyDescent="0.3">
      <c r="A25314" s="25">
        <f>Fre.!H25315</f>
        <v>172.1730535138328</v>
      </c>
      <c r="B25314" s="2"/>
      <c r="C25314" s="2"/>
      <c r="D25314" s="2"/>
      <c r="E25314" s="2"/>
      <c r="F25314" s="2"/>
      <c r="G25314" s="2"/>
      <c r="H25314" s="2"/>
      <c r="I25314" s="2"/>
      <c r="J25314" s="2"/>
      <c r="K25314" s="2"/>
      <c r="L25314" s="2"/>
      <c r="M25314" s="2"/>
      <c r="N25314" s="2"/>
      <c r="P25314" s="25">
        <f>Fre.!J25315</f>
        <v>103.30383210829969</v>
      </c>
      <c r="Q25314" s="2"/>
      <c r="R25314" s="2"/>
      <c r="S25314" s="2"/>
      <c r="T25314" s="2"/>
      <c r="U25314" s="2"/>
      <c r="V25314" s="2"/>
      <c r="W25314" s="2"/>
      <c r="X25314" s="2"/>
      <c r="Y25314" s="2"/>
      <c r="Z25314" s="2"/>
      <c r="AA25314" s="2"/>
      <c r="AB25314" s="2"/>
      <c r="AC25314" s="2"/>
      <c r="AD25314" s="3"/>
    </row>
    <row r="25315" spans="1:30" s="9" customFormat="1" ht="22.5" customHeight="1" x14ac:dyDescent="0.3">
      <c r="A25315" s="26">
        <f>Fre.!H25316</f>
        <v>166.28672483526137</v>
      </c>
      <c r="B25315" s="2"/>
      <c r="C25315" s="2"/>
      <c r="D25315" s="2"/>
      <c r="E25315" s="2"/>
      <c r="F25315" s="2"/>
      <c r="G25315" s="2"/>
      <c r="H25315" s="2"/>
      <c r="I25315" s="2"/>
      <c r="J25315" s="2"/>
      <c r="K25315" s="2"/>
      <c r="L25315" s="2"/>
      <c r="M25315" s="2"/>
      <c r="N25315" s="2"/>
      <c r="P25315" s="26">
        <f>Fre.!J25316</f>
        <v>99.77203490115734</v>
      </c>
      <c r="Q25315" s="2"/>
      <c r="R25315" s="2"/>
      <c r="S25315" s="2"/>
      <c r="T25315" s="2"/>
      <c r="U25315" s="2"/>
      <c r="V25315" s="2"/>
      <c r="W25315" s="2"/>
      <c r="X25315" s="2"/>
      <c r="Y25315" s="2"/>
      <c r="Z25315" s="2"/>
      <c r="AA25315" s="2"/>
      <c r="AB25315" s="2"/>
      <c r="AC25315" s="2"/>
      <c r="AD25315" s="3"/>
    </row>
    <row r="25316" spans="1:30" s="9" customFormat="1" ht="22.5" customHeight="1" x14ac:dyDescent="0.3">
      <c r="A25316" s="25">
        <f>Fre.!H25317</f>
        <v>171.38356840902011</v>
      </c>
      <c r="B25316" s="2"/>
      <c r="C25316" s="2"/>
      <c r="D25316" s="2"/>
      <c r="E25316" s="2"/>
      <c r="F25316" s="2"/>
      <c r="G25316" s="2"/>
      <c r="H25316" s="2"/>
      <c r="I25316" s="2"/>
      <c r="J25316" s="2"/>
      <c r="K25316" s="2"/>
      <c r="L25316" s="2"/>
      <c r="M25316" s="2"/>
      <c r="N25316" s="2"/>
      <c r="P25316" s="25">
        <f>Fre.!J25317</f>
        <v>102.83014104541246</v>
      </c>
      <c r="Q25316" s="2"/>
      <c r="R25316" s="2"/>
      <c r="S25316" s="2"/>
      <c r="T25316" s="2"/>
      <c r="U25316" s="2"/>
      <c r="V25316" s="2"/>
      <c r="W25316" s="2"/>
      <c r="X25316" s="2"/>
      <c r="Y25316" s="2"/>
      <c r="Z25316" s="2"/>
      <c r="AA25316" s="2"/>
      <c r="AB25316" s="2"/>
      <c r="AC25316" s="2"/>
      <c r="AD25316" s="3"/>
    </row>
    <row r="25317" spans="1:30" s="9" customFormat="1" ht="22.5" customHeight="1" x14ac:dyDescent="0.3">
      <c r="A25317" s="26">
        <f>Fre.!H25318</f>
        <v>165.52849519130859</v>
      </c>
      <c r="B25317" s="2"/>
      <c r="C25317" s="2"/>
      <c r="D25317" s="2"/>
      <c r="E25317" s="2"/>
      <c r="F25317" s="2"/>
      <c r="G25317" s="2"/>
      <c r="H25317" s="2"/>
      <c r="I25317" s="2"/>
      <c r="J25317" s="2"/>
      <c r="K25317" s="2"/>
      <c r="L25317" s="2"/>
      <c r="M25317" s="2"/>
      <c r="N25317" s="2"/>
      <c r="P25317" s="26">
        <f>Fre.!J25318</f>
        <v>99.317097114785284</v>
      </c>
      <c r="Q25317" s="2"/>
      <c r="R25317" s="2"/>
      <c r="S25317" s="2"/>
      <c r="T25317" s="2"/>
      <c r="U25317" s="2"/>
      <c r="V25317" s="2"/>
      <c r="W25317" s="2"/>
      <c r="X25317" s="2"/>
      <c r="Y25317" s="2"/>
      <c r="Z25317" s="2"/>
      <c r="AA25317" s="2"/>
      <c r="AB25317" s="2"/>
      <c r="AC25317" s="2"/>
      <c r="AD25317" s="3"/>
    </row>
    <row r="25318" spans="1:30" s="9" customFormat="1" ht="22.5" customHeight="1" x14ac:dyDescent="0.3">
      <c r="A25318" s="25">
        <f>Fre.!H25319</f>
        <v>168.03136643562559</v>
      </c>
      <c r="B25318" s="2"/>
      <c r="C25318" s="2"/>
      <c r="D25318" s="2"/>
      <c r="E25318" s="2"/>
      <c r="F25318" s="2"/>
      <c r="G25318" s="2"/>
      <c r="H25318" s="2"/>
      <c r="I25318" s="2"/>
      <c r="J25318" s="2"/>
      <c r="K25318" s="2"/>
      <c r="L25318" s="2"/>
      <c r="M25318" s="2"/>
      <c r="N25318" s="2"/>
      <c r="P25318" s="25">
        <f>Fre.!J25319</f>
        <v>100.81881986137576</v>
      </c>
      <c r="Q25318" s="2"/>
      <c r="R25318" s="2"/>
      <c r="S25318" s="2"/>
      <c r="T25318" s="2"/>
      <c r="U25318" s="2"/>
      <c r="V25318" s="2"/>
      <c r="W25318" s="2"/>
      <c r="X25318" s="2"/>
      <c r="Y25318" s="2"/>
      <c r="Z25318" s="2"/>
      <c r="AA25318" s="2"/>
      <c r="AB25318" s="2"/>
      <c r="AC25318" s="2"/>
      <c r="AD25318" s="3"/>
    </row>
    <row r="25319" spans="1:30" s="9" customFormat="1" ht="22.5" customHeight="1" x14ac:dyDescent="0.3">
      <c r="A25319" s="26">
        <f>Fre.!H25320</f>
        <v>162.33588989611465</v>
      </c>
      <c r="B25319" s="2"/>
      <c r="C25319" s="2"/>
      <c r="D25319" s="2"/>
      <c r="E25319" s="2"/>
      <c r="F25319" s="2"/>
      <c r="G25319" s="2"/>
      <c r="H25319" s="2"/>
      <c r="I25319" s="2"/>
      <c r="J25319" s="2"/>
      <c r="K25319" s="2"/>
      <c r="L25319" s="2"/>
      <c r="M25319" s="2"/>
      <c r="N25319" s="2"/>
      <c r="P25319" s="26">
        <f>Fre.!J25320</f>
        <v>97.401533937669299</v>
      </c>
      <c r="Q25319" s="2"/>
      <c r="R25319" s="2"/>
      <c r="S25319" s="2"/>
      <c r="T25319" s="2"/>
      <c r="U25319" s="2"/>
      <c r="V25319" s="2"/>
      <c r="W25319" s="2"/>
      <c r="X25319" s="2"/>
      <c r="Y25319" s="2"/>
      <c r="Z25319" s="2"/>
      <c r="AA25319" s="2"/>
      <c r="AB25319" s="2"/>
      <c r="AC25319" s="2"/>
      <c r="AD25319" s="3"/>
    </row>
    <row r="25320" spans="1:30" s="9" customFormat="1" ht="22.5" customHeight="1" x14ac:dyDescent="0.3">
      <c r="A25320" s="25">
        <f>Fre.!H25321</f>
        <v>167.2661079233782</v>
      </c>
      <c r="B25320" s="2"/>
      <c r="C25320" s="2"/>
      <c r="D25320" s="2"/>
      <c r="E25320" s="2"/>
      <c r="F25320" s="2"/>
      <c r="G25320" s="2"/>
      <c r="H25320" s="2"/>
      <c r="I25320" s="2"/>
      <c r="J25320" s="2"/>
      <c r="K25320" s="2"/>
      <c r="L25320" s="2"/>
      <c r="M25320" s="2"/>
      <c r="N25320" s="2"/>
      <c r="P25320" s="25">
        <f>Fre.!J25321</f>
        <v>100.35966475402691</v>
      </c>
      <c r="Q25320" s="2"/>
      <c r="R25320" s="2"/>
      <c r="S25320" s="2"/>
      <c r="T25320" s="2"/>
      <c r="U25320" s="2"/>
      <c r="V25320" s="2"/>
      <c r="W25320" s="2"/>
      <c r="X25320" s="2"/>
      <c r="Y25320" s="2"/>
      <c r="Z25320" s="2"/>
      <c r="AA25320" s="2"/>
      <c r="AB25320" s="2"/>
      <c r="AC25320" s="2"/>
      <c r="AD25320" s="3"/>
    </row>
    <row r="25321" spans="1:30" s="9" customFormat="1" ht="22.5" customHeight="1" x14ac:dyDescent="0.3">
      <c r="A25321" s="26">
        <f>Fre.!H25322</f>
        <v>161.60092772173394</v>
      </c>
      <c r="B25321" s="2"/>
      <c r="C25321" s="2"/>
      <c r="D25321" s="2"/>
      <c r="E25321" s="2"/>
      <c r="F25321" s="2"/>
      <c r="G25321" s="2"/>
      <c r="H25321" s="2"/>
      <c r="I25321" s="2"/>
      <c r="J25321" s="2"/>
      <c r="K25321" s="2"/>
      <c r="L25321" s="2"/>
      <c r="M25321" s="2"/>
      <c r="N25321" s="2"/>
      <c r="P25321" s="26">
        <f>Fre.!J25322</f>
        <v>96.960556633040497</v>
      </c>
      <c r="Q25321" s="2"/>
      <c r="R25321" s="2"/>
      <c r="S25321" s="2"/>
      <c r="T25321" s="2"/>
      <c r="U25321" s="2"/>
      <c r="V25321" s="2"/>
      <c r="W25321" s="2"/>
      <c r="X25321" s="2"/>
      <c r="Y25321" s="2"/>
      <c r="Z25321" s="2"/>
      <c r="AA25321" s="2"/>
      <c r="AB25321" s="2"/>
      <c r="AC25321" s="2"/>
      <c r="AD25321" s="3"/>
    </row>
    <row r="25322" spans="1:30" s="9" customFormat="1" ht="22.5" customHeight="1" x14ac:dyDescent="0.3">
      <c r="A25322" s="25">
        <f>Fre.!H25323</f>
        <v>172.13147435826258</v>
      </c>
      <c r="B25322" s="2"/>
      <c r="C25322" s="2"/>
      <c r="D25322" s="2"/>
      <c r="E25322" s="2"/>
      <c r="F25322" s="2"/>
      <c r="G25322" s="2"/>
      <c r="H25322" s="2"/>
      <c r="I25322" s="2"/>
      <c r="J25322" s="2"/>
      <c r="K25322" s="2"/>
      <c r="L25322" s="2"/>
      <c r="M25322" s="2"/>
      <c r="N25322" s="2"/>
      <c r="P25322" s="25">
        <f>Fre.!J25323</f>
        <v>103.27888461495805</v>
      </c>
      <c r="Q25322" s="2"/>
      <c r="R25322" s="2"/>
      <c r="S25322" s="2"/>
      <c r="T25322" s="2"/>
      <c r="U25322" s="2"/>
      <c r="V25322" s="2"/>
      <c r="W25322" s="2"/>
      <c r="X25322" s="2"/>
      <c r="Y25322" s="2"/>
      <c r="Z25322" s="2"/>
      <c r="AA25322" s="2"/>
      <c r="AB25322" s="2"/>
      <c r="AC25322" s="2"/>
      <c r="AD25322" s="3"/>
    </row>
    <row r="25323" spans="1:30" s="9" customFormat="1" ht="22.5" customHeight="1" x14ac:dyDescent="0.3">
      <c r="A25323" s="26">
        <f>Fre.!H25324</f>
        <v>166.24414116762449</v>
      </c>
      <c r="B25323" s="2"/>
      <c r="C25323" s="2"/>
      <c r="D25323" s="2"/>
      <c r="E25323" s="2"/>
      <c r="F25323" s="2"/>
      <c r="G25323" s="2"/>
      <c r="H25323" s="2"/>
      <c r="I25323" s="2"/>
      <c r="J25323" s="2"/>
      <c r="K25323" s="2"/>
      <c r="L25323" s="2"/>
      <c r="M25323" s="2"/>
      <c r="N25323" s="2"/>
      <c r="P25323" s="26">
        <f>Fre.!J25324</f>
        <v>99.746484700575067</v>
      </c>
      <c r="Q25323" s="2"/>
      <c r="R25323" s="2"/>
      <c r="S25323" s="2"/>
      <c r="T25323" s="2"/>
      <c r="U25323" s="2"/>
      <c r="V25323" s="2"/>
      <c r="W25323" s="2"/>
      <c r="X25323" s="2"/>
      <c r="Y25323" s="2"/>
      <c r="Z25323" s="2"/>
      <c r="AA25323" s="2"/>
      <c r="AB25323" s="2"/>
      <c r="AC25323" s="2"/>
      <c r="AD25323" s="3"/>
    </row>
    <row r="25324" spans="1:30" s="9" customFormat="1" ht="22.5" customHeight="1" x14ac:dyDescent="0.3">
      <c r="A25324" s="25">
        <f>Fre.!H25325</f>
        <v>171.34216316905108</v>
      </c>
      <c r="B25324" s="2"/>
      <c r="C25324" s="2"/>
      <c r="D25324" s="2"/>
      <c r="E25324" s="2"/>
      <c r="F25324" s="2"/>
      <c r="G25324" s="2"/>
      <c r="H25324" s="2"/>
      <c r="I25324" s="2"/>
      <c r="J25324" s="2"/>
      <c r="K25324" s="2"/>
      <c r="L25324" s="2"/>
      <c r="M25324" s="2"/>
      <c r="N25324" s="2"/>
      <c r="P25324" s="25">
        <f>Fre.!J25325</f>
        <v>102.80529790143092</v>
      </c>
      <c r="Q25324" s="2"/>
      <c r="R25324" s="2"/>
      <c r="S25324" s="2"/>
      <c r="T25324" s="2"/>
      <c r="U25324" s="2"/>
      <c r="V25324" s="2"/>
      <c r="W25324" s="2"/>
      <c r="X25324" s="2"/>
      <c r="Y25324" s="2"/>
      <c r="Z25324" s="2"/>
      <c r="AA25324" s="2"/>
      <c r="AB25324" s="2"/>
      <c r="AC25324" s="2"/>
      <c r="AD25324" s="3"/>
    </row>
    <row r="25325" spans="1:30" s="9" customFormat="1" ht="22.5" customHeight="1" x14ac:dyDescent="0.3">
      <c r="A25325" s="26">
        <f>Fre.!H25326</f>
        <v>165.48608543927165</v>
      </c>
      <c r="B25325" s="2"/>
      <c r="C25325" s="2"/>
      <c r="D25325" s="2"/>
      <c r="E25325" s="2"/>
      <c r="F25325" s="2"/>
      <c r="G25325" s="2"/>
      <c r="H25325" s="2"/>
      <c r="I25325" s="2"/>
      <c r="J25325" s="2"/>
      <c r="K25325" s="2"/>
      <c r="L25325" s="2"/>
      <c r="M25325" s="2"/>
      <c r="N25325" s="2"/>
      <c r="P25325" s="26">
        <f>Fre.!J25326</f>
        <v>99.291651263563111</v>
      </c>
      <c r="Q25325" s="2"/>
      <c r="R25325" s="2"/>
      <c r="S25325" s="2"/>
      <c r="T25325" s="2"/>
      <c r="U25325" s="2"/>
      <c r="V25325" s="2"/>
      <c r="W25325" s="2"/>
      <c r="X25325" s="2"/>
      <c r="Y25325" s="2"/>
      <c r="Z25325" s="2"/>
      <c r="AA25325" s="2"/>
      <c r="AB25325" s="2"/>
      <c r="AC25325" s="2"/>
      <c r="AD25325" s="3"/>
    </row>
    <row r="25326" spans="1:30" s="9" customFormat="1" ht="22.5" customHeight="1" x14ac:dyDescent="0.3">
      <c r="A25326" s="25">
        <f>Fre.!H25327</f>
        <v>167.98999445603255</v>
      </c>
      <c r="B25326" s="2"/>
      <c r="C25326" s="2"/>
      <c r="D25326" s="2"/>
      <c r="E25326" s="2"/>
      <c r="F25326" s="2"/>
      <c r="G25326" s="2"/>
      <c r="H25326" s="2"/>
      <c r="I25326" s="2"/>
      <c r="J25326" s="2"/>
      <c r="K25326" s="2"/>
      <c r="L25326" s="2"/>
      <c r="M25326" s="2"/>
      <c r="N25326" s="2"/>
      <c r="P25326" s="25">
        <f>Fre.!J25327</f>
        <v>100.79399667361979</v>
      </c>
      <c r="Q25326" s="2"/>
      <c r="R25326" s="2"/>
      <c r="S25326" s="2"/>
      <c r="T25326" s="2"/>
      <c r="U25326" s="2"/>
      <c r="V25326" s="2"/>
      <c r="W25326" s="2"/>
      <c r="X25326" s="2"/>
      <c r="Y25326" s="2"/>
      <c r="Z25326" s="2"/>
      <c r="AA25326" s="2"/>
      <c r="AB25326" s="2"/>
      <c r="AC25326" s="2"/>
      <c r="AD25326" s="3"/>
    </row>
    <row r="25327" spans="1:30" s="9" customFormat="1" ht="22.5" customHeight="1" x14ac:dyDescent="0.3">
      <c r="A25327" s="26">
        <f>Fre.!H25328</f>
        <v>162.29351340445365</v>
      </c>
      <c r="B25327" s="2"/>
      <c r="C25327" s="2"/>
      <c r="D25327" s="2"/>
      <c r="E25327" s="2"/>
      <c r="F25327" s="2"/>
      <c r="G25327" s="2"/>
      <c r="H25327" s="2"/>
      <c r="I25327" s="2"/>
      <c r="J25327" s="2"/>
      <c r="K25327" s="2"/>
      <c r="L25327" s="2"/>
      <c r="M25327" s="2"/>
      <c r="N25327" s="2"/>
      <c r="P25327" s="26">
        <f>Fre.!J25328</f>
        <v>97.376108042672712</v>
      </c>
      <c r="Q25327" s="2"/>
      <c r="R25327" s="2"/>
      <c r="S25327" s="2"/>
      <c r="T25327" s="2"/>
      <c r="U25327" s="2"/>
      <c r="V25327" s="2"/>
      <c r="W25327" s="2"/>
      <c r="X25327" s="2"/>
      <c r="Y25327" s="2"/>
      <c r="Z25327" s="2"/>
      <c r="AA25327" s="2"/>
      <c r="AB25327" s="2"/>
      <c r="AC25327" s="2"/>
      <c r="AD25327" s="3"/>
    </row>
    <row r="25328" spans="1:30" s="9" customFormat="1" ht="22.5" customHeight="1" x14ac:dyDescent="0.3">
      <c r="A25328" s="25">
        <f>Fre.!H25329</f>
        <v>167.22490452251014</v>
      </c>
      <c r="B25328" s="2"/>
      <c r="C25328" s="2"/>
      <c r="D25328" s="2"/>
      <c r="E25328" s="2"/>
      <c r="F25328" s="2"/>
      <c r="G25328" s="2"/>
      <c r="H25328" s="2"/>
      <c r="I25328" s="2"/>
      <c r="J25328" s="2"/>
      <c r="K25328" s="2"/>
      <c r="L25328" s="2"/>
      <c r="M25328" s="2"/>
      <c r="N25328" s="2"/>
      <c r="P25328" s="25">
        <f>Fre.!J25329</f>
        <v>100.33494271350659</v>
      </c>
      <c r="Q25328" s="2"/>
      <c r="R25328" s="2"/>
      <c r="S25328" s="2"/>
      <c r="T25328" s="2"/>
      <c r="U25328" s="2"/>
      <c r="V25328" s="2"/>
      <c r="W25328" s="2"/>
      <c r="X25328" s="2"/>
      <c r="Y25328" s="2"/>
      <c r="Z25328" s="2"/>
      <c r="AA25328" s="2"/>
      <c r="AB25328" s="2"/>
      <c r="AC25328" s="2"/>
      <c r="AD25328" s="3"/>
    </row>
    <row r="25329" spans="1:30" s="9" customFormat="1" ht="22.5" customHeight="1" x14ac:dyDescent="0.3">
      <c r="A25329" s="26">
        <f>Fre.!H25330</f>
        <v>161.55871980879925</v>
      </c>
      <c r="B25329" s="2"/>
      <c r="C25329" s="2"/>
      <c r="D25329" s="2"/>
      <c r="E25329" s="2"/>
      <c r="F25329" s="2"/>
      <c r="G25329" s="2"/>
      <c r="H25329" s="2"/>
      <c r="I25329" s="2"/>
      <c r="J25329" s="2"/>
      <c r="K25329" s="2"/>
      <c r="L25329" s="2"/>
      <c r="M25329" s="2"/>
      <c r="N25329" s="2"/>
      <c r="P25329" s="26">
        <f>Fre.!J25330</f>
        <v>96.935231885279691</v>
      </c>
      <c r="Q25329" s="2"/>
      <c r="R25329" s="2"/>
      <c r="S25329" s="2"/>
      <c r="T25329" s="2"/>
      <c r="U25329" s="2"/>
      <c r="V25329" s="2"/>
      <c r="W25329" s="2"/>
      <c r="X25329" s="2"/>
      <c r="Y25329" s="2"/>
      <c r="Z25329" s="2"/>
      <c r="AA25329" s="2"/>
      <c r="AB25329" s="2"/>
      <c r="AC25329" s="2"/>
      <c r="AD25329" s="3"/>
    </row>
    <row r="25330" spans="1:30" s="9" customFormat="1" ht="22.5" customHeight="1" x14ac:dyDescent="0.3">
      <c r="A25330" s="25">
        <f>Fre.!H25331</f>
        <v>171.71069245572033</v>
      </c>
      <c r="B25330" s="2"/>
      <c r="C25330" s="2"/>
      <c r="D25330" s="2"/>
      <c r="E25330" s="2"/>
      <c r="F25330" s="2"/>
      <c r="G25330" s="2"/>
      <c r="H25330" s="2"/>
      <c r="I25330" s="2"/>
      <c r="J25330" s="2"/>
      <c r="K25330" s="2"/>
      <c r="L25330" s="2"/>
      <c r="M25330" s="2"/>
      <c r="N25330" s="2"/>
      <c r="P25330" s="25">
        <f>Fre.!J25331</f>
        <v>103.02641547343232</v>
      </c>
      <c r="Q25330" s="2"/>
      <c r="R25330" s="2"/>
      <c r="S25330" s="2"/>
      <c r="T25330" s="2"/>
      <c r="U25330" s="2"/>
      <c r="V25330" s="2"/>
      <c r="W25330" s="2"/>
      <c r="X25330" s="2"/>
      <c r="Y25330" s="2"/>
      <c r="Z25330" s="2"/>
      <c r="AA25330" s="2"/>
      <c r="AB25330" s="2"/>
      <c r="AC25330" s="2"/>
      <c r="AD25330" s="3"/>
    </row>
    <row r="25331" spans="1:30" s="9" customFormat="1" ht="22.5" customHeight="1" x14ac:dyDescent="0.3">
      <c r="A25331" s="26">
        <f>Fre.!H25332</f>
        <v>165.83293774803064</v>
      </c>
      <c r="B25331" s="2"/>
      <c r="C25331" s="2"/>
      <c r="D25331" s="2"/>
      <c r="E25331" s="2"/>
      <c r="F25331" s="2"/>
      <c r="G25331" s="2"/>
      <c r="H25331" s="2"/>
      <c r="I25331" s="2"/>
      <c r="J25331" s="2"/>
      <c r="K25331" s="2"/>
      <c r="L25331" s="2"/>
      <c r="M25331" s="2"/>
      <c r="N25331" s="2"/>
      <c r="P25331" s="26">
        <f>Fre.!J25332</f>
        <v>99.49976264881866</v>
      </c>
      <c r="Q25331" s="2"/>
      <c r="R25331" s="2"/>
      <c r="S25331" s="2"/>
      <c r="T25331" s="2"/>
      <c r="U25331" s="2"/>
      <c r="V25331" s="2"/>
      <c r="W25331" s="2"/>
      <c r="X25331" s="2"/>
      <c r="Y25331" s="2"/>
      <c r="Z25331" s="2"/>
      <c r="AA25331" s="2"/>
      <c r="AB25331" s="2"/>
      <c r="AC25331" s="2"/>
      <c r="AD25331" s="3"/>
    </row>
    <row r="25332" spans="1:30" s="9" customFormat="1" ht="22.5" customHeight="1" x14ac:dyDescent="0.3">
      <c r="A25332" s="25">
        <f>Fre.!H25333</f>
        <v>170.92037097542317</v>
      </c>
      <c r="B25332" s="2"/>
      <c r="C25332" s="2"/>
      <c r="D25332" s="2"/>
      <c r="E25332" s="2"/>
      <c r="F25332" s="2"/>
      <c r="G25332" s="2"/>
      <c r="H25332" s="2"/>
      <c r="I25332" s="2"/>
      <c r="J25332" s="2"/>
      <c r="K25332" s="2"/>
      <c r="L25332" s="2"/>
      <c r="M25332" s="2"/>
      <c r="N25332" s="2"/>
      <c r="P25332" s="25">
        <f>Fre.!J25333</f>
        <v>102.55222258525431</v>
      </c>
      <c r="Q25332" s="2"/>
      <c r="R25332" s="2"/>
      <c r="S25332" s="2"/>
      <c r="T25332" s="2"/>
      <c r="U25332" s="2"/>
      <c r="V25332" s="2"/>
      <c r="W25332" s="2"/>
      <c r="X25332" s="2"/>
      <c r="Y25332" s="2"/>
      <c r="Z25332" s="2"/>
      <c r="AA25332" s="2"/>
      <c r="AB25332" s="2"/>
      <c r="AC25332" s="2"/>
      <c r="AD25332" s="3"/>
    </row>
    <row r="25333" spans="1:30" s="9" customFormat="1" ht="22.5" customHeight="1" x14ac:dyDescent="0.3">
      <c r="A25333" s="26">
        <f>Fre.!H25334</f>
        <v>165.07394858407392</v>
      </c>
      <c r="B25333" s="2"/>
      <c r="C25333" s="2"/>
      <c r="D25333" s="2"/>
      <c r="E25333" s="2"/>
      <c r="F25333" s="2"/>
      <c r="G25333" s="2"/>
      <c r="H25333" s="2"/>
      <c r="I25333" s="2"/>
      <c r="J25333" s="2"/>
      <c r="K25333" s="2"/>
      <c r="L25333" s="2"/>
      <c r="M25333" s="2"/>
      <c r="N25333" s="2"/>
      <c r="P25333" s="26">
        <f>Fre.!J25334</f>
        <v>99.044369150444609</v>
      </c>
      <c r="Q25333" s="2"/>
      <c r="R25333" s="2"/>
      <c r="S25333" s="2"/>
      <c r="T25333" s="2"/>
      <c r="U25333" s="2"/>
      <c r="V25333" s="2"/>
      <c r="W25333" s="2"/>
      <c r="X25333" s="2"/>
      <c r="Y25333" s="2"/>
      <c r="Z25333" s="2"/>
      <c r="AA25333" s="2"/>
      <c r="AB25333" s="2"/>
      <c r="AC25333" s="2"/>
      <c r="AD25333" s="3"/>
    </row>
    <row r="25334" spans="1:30" s="9" customFormat="1" ht="22.5" customHeight="1" x14ac:dyDescent="0.3">
      <c r="A25334" s="25">
        <f>Fre.!H25335</f>
        <v>167.57818053600559</v>
      </c>
      <c r="B25334" s="2"/>
      <c r="C25334" s="2"/>
      <c r="D25334" s="2"/>
      <c r="E25334" s="2"/>
      <c r="F25334" s="2"/>
      <c r="G25334" s="2"/>
      <c r="H25334" s="2"/>
      <c r="I25334" s="2"/>
      <c r="J25334" s="2"/>
      <c r="K25334" s="2"/>
      <c r="L25334" s="2"/>
      <c r="M25334" s="2"/>
      <c r="N25334" s="2"/>
      <c r="P25334" s="25">
        <f>Fre.!J25335</f>
        <v>100.54690832160401</v>
      </c>
      <c r="Q25334" s="2"/>
      <c r="R25334" s="2"/>
      <c r="S25334" s="2"/>
      <c r="T25334" s="2"/>
      <c r="U25334" s="2"/>
      <c r="V25334" s="2"/>
      <c r="W25334" s="2"/>
      <c r="X25334" s="2"/>
      <c r="Y25334" s="2"/>
      <c r="Z25334" s="2"/>
      <c r="AA25334" s="2"/>
      <c r="AB25334" s="2"/>
      <c r="AC25334" s="2"/>
      <c r="AD25334" s="3"/>
    </row>
    <row r="25335" spans="1:30" s="9" customFormat="1" ht="22.5" customHeight="1" x14ac:dyDescent="0.3">
      <c r="A25335" s="26">
        <f>Fre.!H25336</f>
        <v>161.89091334774591</v>
      </c>
      <c r="B25335" s="2"/>
      <c r="C25335" s="2"/>
      <c r="D25335" s="2"/>
      <c r="E25335" s="2"/>
      <c r="F25335" s="2"/>
      <c r="G25335" s="2"/>
      <c r="H25335" s="2"/>
      <c r="I25335" s="2"/>
      <c r="J25335" s="2"/>
      <c r="K25335" s="2"/>
      <c r="L25335" s="2"/>
      <c r="M25335" s="2"/>
      <c r="N25335" s="2"/>
      <c r="P25335" s="26">
        <f>Fre.!J25336</f>
        <v>97.13454800864767</v>
      </c>
      <c r="Q25335" s="2"/>
      <c r="R25335" s="2"/>
      <c r="S25335" s="2"/>
      <c r="T25335" s="2"/>
      <c r="U25335" s="2"/>
      <c r="V25335" s="2"/>
      <c r="W25335" s="2"/>
      <c r="X25335" s="2"/>
      <c r="Y25335" s="2"/>
      <c r="Z25335" s="2"/>
      <c r="AA25335" s="2"/>
      <c r="AB25335" s="2"/>
      <c r="AC25335" s="2"/>
      <c r="AD25335" s="3"/>
    </row>
    <row r="25336" spans="1:30" s="9" customFormat="1" ht="22.5" customHeight="1" x14ac:dyDescent="0.3">
      <c r="A25336" s="25">
        <f>Fre.!H25337</f>
        <v>166.81211131377057</v>
      </c>
      <c r="B25336" s="2"/>
      <c r="C25336" s="2"/>
      <c r="D25336" s="2"/>
      <c r="E25336" s="2"/>
      <c r="F25336" s="2"/>
      <c r="G25336" s="2"/>
      <c r="H25336" s="2"/>
      <c r="I25336" s="2"/>
      <c r="J25336" s="2"/>
      <c r="K25336" s="2"/>
      <c r="L25336" s="2"/>
      <c r="M25336" s="2"/>
      <c r="N25336" s="2"/>
      <c r="P25336" s="25">
        <f>Fre.!J25337</f>
        <v>100.08726678826285</v>
      </c>
      <c r="Q25336" s="2"/>
      <c r="R25336" s="2"/>
      <c r="S25336" s="2"/>
      <c r="T25336" s="2"/>
      <c r="U25336" s="2"/>
      <c r="V25336" s="2"/>
      <c r="W25336" s="2"/>
      <c r="X25336" s="2"/>
      <c r="Y25336" s="2"/>
      <c r="Z25336" s="2"/>
      <c r="AA25336" s="2"/>
      <c r="AB25336" s="2"/>
      <c r="AC25336" s="2"/>
      <c r="AD25336" s="3"/>
    </row>
    <row r="25337" spans="1:30" s="9" customFormat="1" ht="22.5" customHeight="1" x14ac:dyDescent="0.3">
      <c r="A25337" s="26">
        <f>Fre.!H25338</f>
        <v>161.15521496042771</v>
      </c>
      <c r="B25337" s="2"/>
      <c r="C25337" s="2"/>
      <c r="D25337" s="2"/>
      <c r="E25337" s="2"/>
      <c r="F25337" s="2"/>
      <c r="G25337" s="2"/>
      <c r="H25337" s="2"/>
      <c r="I25337" s="2"/>
      <c r="J25337" s="2"/>
      <c r="K25337" s="2"/>
      <c r="L25337" s="2"/>
      <c r="M25337" s="2"/>
      <c r="N25337" s="2"/>
      <c r="P25337" s="26">
        <f>Fre.!J25338</f>
        <v>96.693128976256645</v>
      </c>
      <c r="Q25337" s="2"/>
      <c r="R25337" s="2"/>
      <c r="S25337" s="2"/>
      <c r="T25337" s="2"/>
      <c r="U25337" s="2"/>
      <c r="V25337" s="2"/>
      <c r="W25337" s="2"/>
      <c r="X25337" s="2"/>
      <c r="Y25337" s="2"/>
      <c r="Z25337" s="2"/>
      <c r="AA25337" s="2"/>
      <c r="AB25337" s="2"/>
      <c r="AC25337" s="2"/>
      <c r="AD25337" s="3"/>
    </row>
    <row r="25338" spans="1:30" s="9" customFormat="1" ht="22.5" customHeight="1" x14ac:dyDescent="0.3">
      <c r="A25338" s="25">
        <f>Fre.!H25339</f>
        <v>171.67624579836615</v>
      </c>
      <c r="B25338" s="2"/>
      <c r="C25338" s="2"/>
      <c r="D25338" s="2"/>
      <c r="E25338" s="2"/>
      <c r="F25338" s="2"/>
      <c r="G25338" s="2"/>
      <c r="H25338" s="2"/>
      <c r="I25338" s="2"/>
      <c r="J25338" s="2"/>
      <c r="K25338" s="2"/>
      <c r="L25338" s="2"/>
      <c r="M25338" s="2"/>
      <c r="N25338" s="2"/>
      <c r="P25338" s="25">
        <f>Fre.!J25339</f>
        <v>103.0057474790201</v>
      </c>
      <c r="Q25338" s="2"/>
      <c r="R25338" s="2"/>
      <c r="S25338" s="2"/>
      <c r="T25338" s="2"/>
      <c r="U25338" s="2"/>
      <c r="V25338" s="2"/>
      <c r="W25338" s="2"/>
      <c r="X25338" s="2"/>
      <c r="Y25338" s="2"/>
      <c r="Z25338" s="2"/>
      <c r="AA25338" s="2"/>
      <c r="AB25338" s="2"/>
      <c r="AC25338" s="2"/>
      <c r="AD25338" s="3"/>
    </row>
    <row r="25339" spans="1:30" s="9" customFormat="1" ht="22.5" customHeight="1" x14ac:dyDescent="0.3">
      <c r="A25339" s="26">
        <f>Fre.!H25340</f>
        <v>165.79757948669155</v>
      </c>
      <c r="B25339" s="2"/>
      <c r="C25339" s="2"/>
      <c r="D25339" s="2"/>
      <c r="E25339" s="2"/>
      <c r="F25339" s="2"/>
      <c r="G25339" s="2"/>
      <c r="H25339" s="2"/>
      <c r="I25339" s="2"/>
      <c r="J25339" s="2"/>
      <c r="K25339" s="2"/>
      <c r="L25339" s="2"/>
      <c r="M25339" s="2"/>
      <c r="N25339" s="2"/>
      <c r="P25339" s="26">
        <f>Fre.!J25340</f>
        <v>99.47854769201534</v>
      </c>
      <c r="Q25339" s="2"/>
      <c r="R25339" s="2"/>
      <c r="S25339" s="2"/>
      <c r="T25339" s="2"/>
      <c r="U25339" s="2"/>
      <c r="V25339" s="2"/>
      <c r="W25339" s="2"/>
      <c r="X25339" s="2"/>
      <c r="Y25339" s="2"/>
      <c r="Z25339" s="2"/>
      <c r="AA25339" s="2"/>
      <c r="AB25339" s="2"/>
      <c r="AC25339" s="2"/>
      <c r="AD25339" s="3"/>
    </row>
    <row r="25340" spans="1:30" s="9" customFormat="1" ht="22.5" customHeight="1" x14ac:dyDescent="0.3">
      <c r="A25340" s="25">
        <f>Fre.!H25341</f>
        <v>170.88603727356255</v>
      </c>
      <c r="B25340" s="2"/>
      <c r="C25340" s="2"/>
      <c r="D25340" s="2"/>
      <c r="E25340" s="2"/>
      <c r="F25340" s="2"/>
      <c r="G25340" s="2"/>
      <c r="H25340" s="2"/>
      <c r="I25340" s="2"/>
      <c r="J25340" s="2"/>
      <c r="K25340" s="2"/>
      <c r="L25340" s="2"/>
      <c r="M25340" s="2"/>
      <c r="N25340" s="2"/>
      <c r="P25340" s="25">
        <f>Fre.!J25341</f>
        <v>102.53162236413779</v>
      </c>
      <c r="Q25340" s="2"/>
      <c r="R25340" s="2"/>
      <c r="S25340" s="2"/>
      <c r="T25340" s="2"/>
      <c r="U25340" s="2"/>
      <c r="V25340" s="2"/>
      <c r="W25340" s="2"/>
      <c r="X25340" s="2"/>
      <c r="Y25340" s="2"/>
      <c r="Z25340" s="2"/>
      <c r="AA25340" s="2"/>
      <c r="AB25340" s="2"/>
      <c r="AC25340" s="2"/>
      <c r="AD25340" s="3"/>
    </row>
    <row r="25341" spans="1:30" s="9" customFormat="1" ht="22.5" customHeight="1" x14ac:dyDescent="0.3">
      <c r="A25341" s="26">
        <f>Fre.!H25342</f>
        <v>165.03870327822705</v>
      </c>
      <c r="B25341" s="2"/>
      <c r="C25341" s="2"/>
      <c r="D25341" s="2"/>
      <c r="E25341" s="2"/>
      <c r="F25341" s="2"/>
      <c r="G25341" s="2"/>
      <c r="H25341" s="2"/>
      <c r="I25341" s="2"/>
      <c r="J25341" s="2"/>
      <c r="K25341" s="2"/>
      <c r="L25341" s="2"/>
      <c r="M25341" s="2"/>
      <c r="N25341" s="2"/>
      <c r="P25341" s="26">
        <f>Fre.!J25342</f>
        <v>99.023221966937001</v>
      </c>
      <c r="Q25341" s="2"/>
      <c r="R25341" s="2"/>
      <c r="S25341" s="2"/>
      <c r="T25341" s="2"/>
      <c r="U25341" s="2"/>
      <c r="V25341" s="2"/>
      <c r="W25341" s="2"/>
      <c r="X25341" s="2"/>
      <c r="Y25341" s="2"/>
      <c r="Z25341" s="2"/>
      <c r="AA25341" s="2"/>
      <c r="AB25341" s="2"/>
      <c r="AC25341" s="2"/>
      <c r="AD25341" s="3"/>
    </row>
    <row r="25342" spans="1:30" s="9" customFormat="1" ht="22.5" customHeight="1" x14ac:dyDescent="0.3">
      <c r="A25342" s="25">
        <f>Fre.!H25343</f>
        <v>167.54386843624525</v>
      </c>
      <c r="B25342" s="2"/>
      <c r="C25342" s="2"/>
      <c r="D25342" s="2"/>
      <c r="E25342" s="2"/>
      <c r="F25342" s="2"/>
      <c r="G25342" s="2"/>
      <c r="H25342" s="2"/>
      <c r="I25342" s="2"/>
      <c r="J25342" s="2"/>
      <c r="K25342" s="2"/>
      <c r="L25342" s="2"/>
      <c r="M25342" s="2"/>
      <c r="N25342" s="2"/>
      <c r="P25342" s="25">
        <f>Fre.!J25343</f>
        <v>100.52632106174741</v>
      </c>
      <c r="Q25342" s="2"/>
      <c r="R25342" s="2"/>
      <c r="S25342" s="2"/>
      <c r="T25342" s="2"/>
      <c r="U25342" s="2"/>
      <c r="V25342" s="2"/>
      <c r="W25342" s="2"/>
      <c r="X25342" s="2"/>
      <c r="Y25342" s="2"/>
      <c r="Z25342" s="2"/>
      <c r="AA25342" s="2"/>
      <c r="AB25342" s="2"/>
      <c r="AC25342" s="2"/>
      <c r="AD25342" s="3"/>
    </row>
    <row r="25343" spans="1:30" s="9" customFormat="1" ht="22.5" customHeight="1" x14ac:dyDescent="0.3">
      <c r="A25343" s="26">
        <f>Fre.!H25344</f>
        <v>161.85568964399931</v>
      </c>
      <c r="B25343" s="2"/>
      <c r="C25343" s="2"/>
      <c r="D25343" s="2"/>
      <c r="E25343" s="2"/>
      <c r="F25343" s="2"/>
      <c r="G25343" s="2"/>
      <c r="H25343" s="2"/>
      <c r="I25343" s="2"/>
      <c r="J25343" s="2"/>
      <c r="K25343" s="2"/>
      <c r="L25343" s="2"/>
      <c r="M25343" s="2"/>
      <c r="N25343" s="2"/>
      <c r="P25343" s="26">
        <f>Fre.!J25344</f>
        <v>97.11341378639986</v>
      </c>
      <c r="Q25343" s="2"/>
      <c r="R25343" s="2"/>
      <c r="S25343" s="2"/>
      <c r="T25343" s="2"/>
      <c r="U25343" s="2"/>
      <c r="V25343" s="2"/>
      <c r="W25343" s="2"/>
      <c r="X25343" s="2"/>
      <c r="Y25343" s="2"/>
      <c r="Z25343" s="2"/>
      <c r="AA25343" s="2"/>
      <c r="AB25343" s="2"/>
      <c r="AC25343" s="2"/>
      <c r="AD25343" s="3"/>
    </row>
    <row r="25344" spans="1:30" s="9" customFormat="1" ht="22.5" customHeight="1" x14ac:dyDescent="0.3">
      <c r="A25344" s="25">
        <f>Fre.!H25345</f>
        <v>166.77790870328639</v>
      </c>
      <c r="B25344" s="2"/>
      <c r="C25344" s="2"/>
      <c r="D25344" s="2"/>
      <c r="E25344" s="2"/>
      <c r="F25344" s="2"/>
      <c r="G25344" s="2"/>
      <c r="H25344" s="2"/>
      <c r="I25344" s="2"/>
      <c r="J25344" s="2"/>
      <c r="K25344" s="2"/>
      <c r="L25344" s="2"/>
      <c r="M25344" s="2"/>
      <c r="N25344" s="2"/>
      <c r="P25344" s="25">
        <f>Fre.!J25345</f>
        <v>100.0667452219717</v>
      </c>
      <c r="Q25344" s="2"/>
      <c r="R25344" s="2"/>
      <c r="S25344" s="2"/>
      <c r="T25344" s="2"/>
      <c r="U25344" s="2"/>
      <c r="V25344" s="2"/>
      <c r="W25344" s="2"/>
      <c r="X25344" s="2"/>
      <c r="Y25344" s="2"/>
      <c r="Z25344" s="2"/>
      <c r="AA25344" s="2"/>
      <c r="AB25344" s="2"/>
      <c r="AC25344" s="2"/>
      <c r="AD25344" s="3"/>
    </row>
    <row r="25345" spans="1:30" s="9" customFormat="1" ht="22.5" customHeight="1" x14ac:dyDescent="0.3">
      <c r="A25345" s="26">
        <f>Fre.!H25346</f>
        <v>161.12010074595736</v>
      </c>
      <c r="B25345" s="2"/>
      <c r="C25345" s="2"/>
      <c r="D25345" s="2"/>
      <c r="E25345" s="2"/>
      <c r="F25345" s="2"/>
      <c r="G25345" s="2"/>
      <c r="H25345" s="2"/>
      <c r="I25345" s="2"/>
      <c r="J25345" s="2"/>
      <c r="K25345" s="2"/>
      <c r="L25345" s="2"/>
      <c r="M25345" s="2"/>
      <c r="N25345" s="2"/>
      <c r="P25345" s="26">
        <f>Fre.!J25346</f>
        <v>96.672060447574395</v>
      </c>
      <c r="Q25345" s="2"/>
      <c r="R25345" s="2"/>
      <c r="S25345" s="2"/>
      <c r="T25345" s="2"/>
      <c r="U25345" s="2"/>
      <c r="V25345" s="2"/>
      <c r="W25345" s="2"/>
      <c r="X25345" s="2"/>
      <c r="Y25345" s="2"/>
      <c r="Z25345" s="2"/>
      <c r="AA25345" s="2"/>
      <c r="AB25345" s="2"/>
      <c r="AC25345" s="2"/>
      <c r="AD25345" s="3"/>
    </row>
    <row r="25346" spans="1:30" s="9" customFormat="1" ht="22.5" customHeight="1" x14ac:dyDescent="0.3">
      <c r="A25346" s="25">
        <f>Fre.!H25347</f>
        <v>173.18671685393849</v>
      </c>
      <c r="B25346" s="2"/>
      <c r="C25346" s="2"/>
      <c r="D25346" s="2"/>
      <c r="E25346" s="2"/>
      <c r="F25346" s="2"/>
      <c r="G25346" s="2"/>
      <c r="H25346" s="2"/>
      <c r="I25346" s="2"/>
      <c r="J25346" s="2"/>
      <c r="K25346" s="2"/>
      <c r="L25346" s="2"/>
      <c r="M25346" s="2"/>
      <c r="N25346" s="2"/>
      <c r="P25346" s="25">
        <f>Fre.!J25347</f>
        <v>103.91203011236337</v>
      </c>
      <c r="Q25346" s="2"/>
      <c r="R25346" s="2"/>
      <c r="S25346" s="2"/>
      <c r="T25346" s="2"/>
      <c r="U25346" s="2"/>
      <c r="V25346" s="2"/>
      <c r="W25346" s="2"/>
      <c r="X25346" s="2"/>
      <c r="Y25346" s="2"/>
      <c r="Z25346" s="2"/>
      <c r="AA25346" s="2"/>
      <c r="AB25346" s="2"/>
      <c r="AC25346" s="2"/>
      <c r="AD25346" s="3"/>
    </row>
    <row r="25347" spans="1:30" s="9" customFormat="1" ht="22.5" customHeight="1" x14ac:dyDescent="0.3">
      <c r="A25347" s="26">
        <f>Fre.!H25348</f>
        <v>167.27101566839721</v>
      </c>
      <c r="B25347" s="2"/>
      <c r="C25347" s="2"/>
      <c r="D25347" s="2"/>
      <c r="E25347" s="2"/>
      <c r="F25347" s="2"/>
      <c r="G25347" s="2"/>
      <c r="H25347" s="2"/>
      <c r="I25347" s="2"/>
      <c r="J25347" s="2"/>
      <c r="K25347" s="2"/>
      <c r="L25347" s="2"/>
      <c r="M25347" s="2"/>
      <c r="N25347" s="2"/>
      <c r="P25347" s="26">
        <f>Fre.!J25348</f>
        <v>100.36260940103858</v>
      </c>
      <c r="Q25347" s="2"/>
      <c r="R25347" s="2"/>
      <c r="S25347" s="2"/>
      <c r="T25347" s="2"/>
      <c r="U25347" s="2"/>
      <c r="V25347" s="2"/>
      <c r="W25347" s="2"/>
      <c r="X25347" s="2"/>
      <c r="Y25347" s="2"/>
      <c r="Z25347" s="2"/>
      <c r="AA25347" s="2"/>
      <c r="AB25347" s="2"/>
      <c r="AC25347" s="2"/>
      <c r="AD25347" s="3"/>
    </row>
    <row r="25348" spans="1:30" s="9" customFormat="1" ht="22.5" customHeight="1" x14ac:dyDescent="0.3">
      <c r="A25348" s="25">
        <f>Fre.!H25349</f>
        <v>172.38535649897912</v>
      </c>
      <c r="B25348" s="2"/>
      <c r="C25348" s="2"/>
      <c r="D25348" s="2"/>
      <c r="E25348" s="2"/>
      <c r="F25348" s="2"/>
      <c r="G25348" s="2"/>
      <c r="H25348" s="2"/>
      <c r="I25348" s="2"/>
      <c r="J25348" s="2"/>
      <c r="K25348" s="2"/>
      <c r="L25348" s="2"/>
      <c r="M25348" s="2"/>
      <c r="N25348" s="2"/>
      <c r="P25348" s="25">
        <f>Fre.!J25349</f>
        <v>103.43121389938813</v>
      </c>
      <c r="Q25348" s="2"/>
      <c r="R25348" s="2"/>
      <c r="S25348" s="2"/>
      <c r="T25348" s="2"/>
      <c r="U25348" s="2"/>
      <c r="V25348" s="2"/>
      <c r="W25348" s="2"/>
      <c r="X25348" s="2"/>
      <c r="Y25348" s="2"/>
      <c r="Z25348" s="2"/>
      <c r="AA25348" s="2"/>
      <c r="AB25348" s="2"/>
      <c r="AC25348" s="2"/>
      <c r="AD25348" s="3"/>
    </row>
    <row r="25349" spans="1:30" s="9" customFormat="1" ht="22.5" customHeight="1" x14ac:dyDescent="0.3">
      <c r="A25349" s="26">
        <f>Fre.!H25350</f>
        <v>166.50152586795326</v>
      </c>
      <c r="B25349" s="2"/>
      <c r="C25349" s="2"/>
      <c r="D25349" s="2"/>
      <c r="E25349" s="2"/>
      <c r="F25349" s="2"/>
      <c r="G25349" s="2"/>
      <c r="H25349" s="2"/>
      <c r="I25349" s="2"/>
      <c r="J25349" s="2"/>
      <c r="K25349" s="2"/>
      <c r="L25349" s="2"/>
      <c r="M25349" s="2"/>
      <c r="N25349" s="2"/>
      <c r="P25349" s="26">
        <f>Fre.!J25350</f>
        <v>99.900915520772486</v>
      </c>
      <c r="Q25349" s="2"/>
      <c r="R25349" s="2"/>
      <c r="S25349" s="2"/>
      <c r="T25349" s="2"/>
      <c r="U25349" s="2"/>
      <c r="V25349" s="2"/>
      <c r="W25349" s="2"/>
      <c r="X25349" s="2"/>
      <c r="Y25349" s="2"/>
      <c r="Z25349" s="2"/>
      <c r="AA25349" s="2"/>
      <c r="AB25349" s="2"/>
      <c r="AC25349" s="2"/>
      <c r="AD25349" s="3"/>
    </row>
    <row r="25350" spans="1:30" s="9" customFormat="1" ht="22.5" customHeight="1" x14ac:dyDescent="0.3">
      <c r="A25350" s="25">
        <f>Fre.!H25351</f>
        <v>169.01874738313879</v>
      </c>
      <c r="B25350" s="2"/>
      <c r="C25350" s="2"/>
      <c r="D25350" s="2"/>
      <c r="E25350" s="2"/>
      <c r="F25350" s="2"/>
      <c r="G25350" s="2"/>
      <c r="H25350" s="2"/>
      <c r="I25350" s="2"/>
      <c r="J25350" s="2"/>
      <c r="K25350" s="2"/>
      <c r="L25350" s="2"/>
      <c r="M25350" s="2"/>
      <c r="N25350" s="2"/>
      <c r="P25350" s="25">
        <f>Fre.!J25351</f>
        <v>101.41124842988393</v>
      </c>
      <c r="Q25350" s="2"/>
      <c r="R25350" s="2"/>
      <c r="S25350" s="2"/>
      <c r="T25350" s="2"/>
      <c r="U25350" s="2"/>
      <c r="V25350" s="2"/>
      <c r="W25350" s="2"/>
      <c r="X25350" s="2"/>
      <c r="Y25350" s="2"/>
      <c r="Z25350" s="2"/>
      <c r="AA25350" s="2"/>
      <c r="AB25350" s="2"/>
      <c r="AC25350" s="2"/>
      <c r="AD25350" s="3"/>
    </row>
    <row r="25351" spans="1:30" s="9" customFormat="1" ht="22.5" customHeight="1" x14ac:dyDescent="0.3">
      <c r="A25351" s="26">
        <f>Fre.!H25352</f>
        <v>163.29488788875545</v>
      </c>
      <c r="B25351" s="2"/>
      <c r="C25351" s="2"/>
      <c r="D25351" s="2"/>
      <c r="E25351" s="2"/>
      <c r="F25351" s="2"/>
      <c r="G25351" s="2"/>
      <c r="H25351" s="2"/>
      <c r="I25351" s="2"/>
      <c r="J25351" s="2"/>
      <c r="K25351" s="2"/>
      <c r="L25351" s="2"/>
      <c r="M25351" s="2"/>
      <c r="N25351" s="2"/>
      <c r="P25351" s="26">
        <f>Fre.!J25352</f>
        <v>97.976932733253264</v>
      </c>
      <c r="Q25351" s="2"/>
      <c r="R25351" s="2"/>
      <c r="S25351" s="2"/>
      <c r="T25351" s="2"/>
      <c r="U25351" s="2"/>
      <c r="V25351" s="2"/>
      <c r="W25351" s="2"/>
      <c r="X25351" s="2"/>
      <c r="Y25351" s="2"/>
      <c r="Z25351" s="2"/>
      <c r="AA25351" s="2"/>
      <c r="AB25351" s="2"/>
      <c r="AC25351" s="2"/>
      <c r="AD25351" s="3"/>
    </row>
    <row r="25352" spans="1:30" s="9" customFormat="1" ht="22.5" customHeight="1" x14ac:dyDescent="0.3">
      <c r="A25352" s="25">
        <f>Fre.!H25353</f>
        <v>168.24197803147874</v>
      </c>
      <c r="B25352" s="2"/>
      <c r="C25352" s="2"/>
      <c r="D25352" s="2"/>
      <c r="E25352" s="2"/>
      <c r="F25352" s="2"/>
      <c r="G25352" s="2"/>
      <c r="H25352" s="2"/>
      <c r="I25352" s="2"/>
      <c r="J25352" s="2"/>
      <c r="K25352" s="2"/>
      <c r="L25352" s="2"/>
      <c r="M25352" s="2"/>
      <c r="N25352" s="2"/>
      <c r="P25352" s="25">
        <f>Fre.!J25353</f>
        <v>100.94518681888763</v>
      </c>
      <c r="Q25352" s="2"/>
      <c r="R25352" s="2"/>
      <c r="S25352" s="2"/>
      <c r="T25352" s="2"/>
      <c r="U25352" s="2"/>
      <c r="V25352" s="2"/>
      <c r="W25352" s="2"/>
      <c r="X25352" s="2"/>
      <c r="Y25352" s="2"/>
      <c r="Z25352" s="2"/>
      <c r="AA25352" s="2"/>
      <c r="AB25352" s="2"/>
      <c r="AC25352" s="2"/>
      <c r="AD25352" s="3"/>
    </row>
    <row r="25353" spans="1:30" s="9" customFormat="1" ht="22.5" customHeight="1" x14ac:dyDescent="0.3">
      <c r="A25353" s="26">
        <f>Fre.!H25354</f>
        <v>162.54901109350138</v>
      </c>
      <c r="B25353" s="2"/>
      <c r="C25353" s="2"/>
      <c r="D25353" s="2"/>
      <c r="E25353" s="2"/>
      <c r="F25353" s="2"/>
      <c r="G25353" s="2"/>
      <c r="H25353" s="2"/>
      <c r="I25353" s="2"/>
      <c r="J25353" s="2"/>
      <c r="K25353" s="2"/>
      <c r="L25353" s="2"/>
      <c r="M25353" s="2"/>
      <c r="N25353" s="2"/>
      <c r="P25353" s="26">
        <f>Fre.!J25354</f>
        <v>97.529406656101202</v>
      </c>
      <c r="Q25353" s="2"/>
      <c r="R25353" s="2"/>
      <c r="S25353" s="2"/>
      <c r="T25353" s="2"/>
      <c r="U25353" s="2"/>
      <c r="V25353" s="2"/>
      <c r="W25353" s="2"/>
      <c r="X25353" s="2"/>
      <c r="Y25353" s="2"/>
      <c r="Z25353" s="2"/>
      <c r="AA25353" s="2"/>
      <c r="AB25353" s="2"/>
      <c r="AC25353" s="2"/>
      <c r="AD25353" s="3"/>
    </row>
    <row r="25354" spans="1:30" s="9" customFormat="1" ht="22.5" customHeight="1" x14ac:dyDescent="0.3">
      <c r="A25354" s="25">
        <f>Fre.!H25355</f>
        <v>173.14727043364735</v>
      </c>
      <c r="B25354" s="2"/>
      <c r="C25354" s="2"/>
      <c r="D25354" s="2"/>
      <c r="E25354" s="2"/>
      <c r="F25354" s="2"/>
      <c r="G25354" s="2"/>
      <c r="H25354" s="2"/>
      <c r="I25354" s="2"/>
      <c r="J25354" s="2"/>
      <c r="K25354" s="2"/>
      <c r="L25354" s="2"/>
      <c r="M25354" s="2"/>
      <c r="N25354" s="2"/>
      <c r="P25354" s="25">
        <f>Fre.!J25355</f>
        <v>103.88836226018879</v>
      </c>
      <c r="Q25354" s="2"/>
      <c r="R25354" s="2"/>
      <c r="S25354" s="2"/>
      <c r="T25354" s="2"/>
      <c r="U25354" s="2"/>
      <c r="V25354" s="2"/>
      <c r="W25354" s="2"/>
      <c r="X25354" s="2"/>
      <c r="Y25354" s="2"/>
      <c r="Z25354" s="2"/>
      <c r="AA25354" s="2"/>
      <c r="AB25354" s="2"/>
      <c r="AC25354" s="2"/>
      <c r="AD25354" s="3"/>
    </row>
    <row r="25355" spans="1:30" s="9" customFormat="1" ht="22.5" customHeight="1" x14ac:dyDescent="0.3">
      <c r="A25355" s="26">
        <f>Fre.!H25356</f>
        <v>167.23050467784125</v>
      </c>
      <c r="B25355" s="2"/>
      <c r="C25355" s="2"/>
      <c r="D25355" s="2"/>
      <c r="E25355" s="2"/>
      <c r="F25355" s="2"/>
      <c r="G25355" s="2"/>
      <c r="H25355" s="2"/>
      <c r="I25355" s="2"/>
      <c r="J25355" s="2"/>
      <c r="K25355" s="2"/>
      <c r="L25355" s="2"/>
      <c r="M25355" s="2"/>
      <c r="N25355" s="2"/>
      <c r="P25355" s="26">
        <f>Fre.!J25356</f>
        <v>100.33830280670514</v>
      </c>
      <c r="Q25355" s="2"/>
      <c r="R25355" s="2"/>
      <c r="S25355" s="2"/>
      <c r="T25355" s="2"/>
      <c r="U25355" s="2"/>
      <c r="V25355" s="2"/>
      <c r="W25355" s="2"/>
      <c r="X25355" s="2"/>
      <c r="Y25355" s="2"/>
      <c r="Z25355" s="2"/>
      <c r="AA25355" s="2"/>
      <c r="AB25355" s="2"/>
      <c r="AC25355" s="2"/>
      <c r="AD25355" s="3"/>
    </row>
    <row r="25356" spans="1:30" s="9" customFormat="1" ht="22.5" customHeight="1" x14ac:dyDescent="0.3">
      <c r="A25356" s="25">
        <f>Fre.!H25357</f>
        <v>172.34600254338909</v>
      </c>
      <c r="B25356" s="2"/>
      <c r="C25356" s="2"/>
      <c r="D25356" s="2"/>
      <c r="E25356" s="2"/>
      <c r="F25356" s="2"/>
      <c r="G25356" s="2"/>
      <c r="H25356" s="2"/>
      <c r="I25356" s="2"/>
      <c r="J25356" s="2"/>
      <c r="K25356" s="2"/>
      <c r="L25356" s="2"/>
      <c r="M25356" s="2"/>
      <c r="N25356" s="2"/>
      <c r="P25356" s="25">
        <f>Fre.!J25357</f>
        <v>103.40760152603383</v>
      </c>
      <c r="Q25356" s="2"/>
      <c r="R25356" s="2"/>
      <c r="S25356" s="2"/>
      <c r="T25356" s="2"/>
      <c r="U25356" s="2"/>
      <c r="V25356" s="2"/>
      <c r="W25356" s="2"/>
      <c r="X25356" s="2"/>
      <c r="Y25356" s="2"/>
      <c r="Z25356" s="2"/>
      <c r="AA25356" s="2"/>
      <c r="AB25356" s="2"/>
      <c r="AC25356" s="2"/>
      <c r="AD25356" s="3"/>
    </row>
    <row r="25357" spans="1:30" s="9" customFormat="1" ht="22.5" customHeight="1" x14ac:dyDescent="0.3">
      <c r="A25357" s="26">
        <f>Fre.!H25358</f>
        <v>166.46110734209847</v>
      </c>
      <c r="B25357" s="2"/>
      <c r="C25357" s="2"/>
      <c r="D25357" s="2"/>
      <c r="E25357" s="2"/>
      <c r="F25357" s="2"/>
      <c r="G25357" s="2"/>
      <c r="H25357" s="2"/>
      <c r="I25357" s="2"/>
      <c r="J25357" s="2"/>
      <c r="K25357" s="2"/>
      <c r="L25357" s="2"/>
      <c r="M25357" s="2"/>
      <c r="N25357" s="2"/>
      <c r="P25357" s="26">
        <f>Fre.!J25358</f>
        <v>99.876664405259334</v>
      </c>
      <c r="Q25357" s="2"/>
      <c r="R25357" s="2"/>
      <c r="S25357" s="2"/>
      <c r="T25357" s="2"/>
      <c r="U25357" s="2"/>
      <c r="V25357" s="2"/>
      <c r="W25357" s="2"/>
      <c r="X25357" s="2"/>
      <c r="Y25357" s="2"/>
      <c r="Z25357" s="2"/>
      <c r="AA25357" s="2"/>
      <c r="AB25357" s="2"/>
      <c r="AC25357" s="2"/>
      <c r="AD25357" s="3"/>
    </row>
    <row r="25358" spans="1:30" s="9" customFormat="1" ht="22.5" customHeight="1" x14ac:dyDescent="0.3">
      <c r="A25358" s="25">
        <f>Fre.!H25359</f>
        <v>168.97941111090046</v>
      </c>
      <c r="B25358" s="2"/>
      <c r="C25358" s="2"/>
      <c r="D25358" s="2"/>
      <c r="E25358" s="2"/>
      <c r="F25358" s="2"/>
      <c r="G25358" s="2"/>
      <c r="H25358" s="2"/>
      <c r="I25358" s="2"/>
      <c r="J25358" s="2"/>
      <c r="K25358" s="2"/>
      <c r="L25358" s="2"/>
      <c r="M25358" s="2"/>
      <c r="N25358" s="2"/>
      <c r="P25358" s="25">
        <f>Fre.!J25359</f>
        <v>101.38764666654053</v>
      </c>
      <c r="Q25358" s="2"/>
      <c r="R25358" s="2"/>
      <c r="S25358" s="2"/>
      <c r="T25358" s="2"/>
      <c r="U25358" s="2"/>
      <c r="V25358" s="2"/>
      <c r="W25358" s="2"/>
      <c r="X25358" s="2"/>
      <c r="Y25358" s="2"/>
      <c r="Z25358" s="2"/>
      <c r="AA25358" s="2"/>
      <c r="AB25358" s="2"/>
      <c r="AC25358" s="2"/>
      <c r="AD25358" s="3"/>
    </row>
    <row r="25359" spans="1:30" s="9" customFormat="1" ht="22.5" customHeight="1" x14ac:dyDescent="0.3">
      <c r="A25359" s="26">
        <f>Fre.!H25360</f>
        <v>163.25448704625103</v>
      </c>
      <c r="B25359" s="2"/>
      <c r="C25359" s="2"/>
      <c r="D25359" s="2"/>
      <c r="E25359" s="2"/>
      <c r="F25359" s="2"/>
      <c r="G25359" s="2"/>
      <c r="H25359" s="2"/>
      <c r="I25359" s="2"/>
      <c r="J25359" s="2"/>
      <c r="K25359" s="2"/>
      <c r="L25359" s="2"/>
      <c r="M25359" s="2"/>
      <c r="N25359" s="2"/>
      <c r="P25359" s="26">
        <f>Fre.!J25360</f>
        <v>97.952692227751143</v>
      </c>
      <c r="Q25359" s="2"/>
      <c r="R25359" s="2"/>
      <c r="S25359" s="2"/>
      <c r="T25359" s="2"/>
      <c r="U25359" s="2"/>
      <c r="V25359" s="2"/>
      <c r="W25359" s="2"/>
      <c r="X25359" s="2"/>
      <c r="Y25359" s="2"/>
      <c r="Z25359" s="2"/>
      <c r="AA25359" s="2"/>
      <c r="AB25359" s="2"/>
      <c r="AC25359" s="2"/>
      <c r="AD25359" s="3"/>
    </row>
    <row r="25360" spans="1:30" s="9" customFormat="1" ht="22.5" customHeight="1" x14ac:dyDescent="0.3">
      <c r="A25360" s="25">
        <f>Fre.!H25361</f>
        <v>168.20273138651604</v>
      </c>
      <c r="B25360" s="2"/>
      <c r="C25360" s="2"/>
      <c r="D25360" s="2"/>
      <c r="E25360" s="2"/>
      <c r="F25360" s="2"/>
      <c r="G25360" s="2"/>
      <c r="H25360" s="2"/>
      <c r="I25360" s="2"/>
      <c r="J25360" s="2"/>
      <c r="K25360" s="2"/>
      <c r="L25360" s="2"/>
      <c r="M25360" s="2"/>
      <c r="N25360" s="2"/>
      <c r="P25360" s="25">
        <f>Fre.!J25361</f>
        <v>100.92163883190975</v>
      </c>
      <c r="Q25360" s="2"/>
      <c r="R25360" s="2"/>
      <c r="S25360" s="2"/>
      <c r="T25360" s="2"/>
      <c r="U25360" s="2"/>
      <c r="V25360" s="2"/>
      <c r="W25360" s="2"/>
      <c r="X25360" s="2"/>
      <c r="Y25360" s="2"/>
      <c r="Z25360" s="2"/>
      <c r="AA25360" s="2"/>
      <c r="AB25360" s="2"/>
      <c r="AC25360" s="2"/>
      <c r="AD25360" s="3"/>
    </row>
    <row r="25361" spans="1:30" s="9" customFormat="1" ht="22.5" customHeight="1" x14ac:dyDescent="0.3">
      <c r="A25361" s="26">
        <f>Fre.!H25362</f>
        <v>162.50869987827389</v>
      </c>
      <c r="B25361" s="2"/>
      <c r="C25361" s="2"/>
      <c r="D25361" s="2"/>
      <c r="E25361" s="2"/>
      <c r="F25361" s="2"/>
      <c r="G25361" s="2"/>
      <c r="H25361" s="2"/>
      <c r="I25361" s="2"/>
      <c r="J25361" s="2"/>
      <c r="K25361" s="2"/>
      <c r="L25361" s="2"/>
      <c r="M25361" s="2"/>
      <c r="N25361" s="2"/>
      <c r="P25361" s="26">
        <f>Fre.!J25362</f>
        <v>97.505219926964344</v>
      </c>
      <c r="Q25361" s="2"/>
      <c r="R25361" s="2"/>
      <c r="S25361" s="2"/>
      <c r="T25361" s="2"/>
      <c r="U25361" s="2"/>
      <c r="V25361" s="2"/>
      <c r="W25361" s="2"/>
      <c r="X25361" s="2"/>
      <c r="Y25361" s="2"/>
      <c r="Z25361" s="2"/>
      <c r="AA25361" s="2"/>
      <c r="AB25361" s="2"/>
      <c r="AC25361" s="2"/>
      <c r="AD25361" s="3"/>
    </row>
    <row r="25362" spans="1:30" s="9" customFormat="1" ht="22.5" customHeight="1" x14ac:dyDescent="0.3">
      <c r="A25362" s="25">
        <f>Fre.!H25363</f>
        <v>172.74876412325204</v>
      </c>
      <c r="B25362" s="2"/>
      <c r="C25362" s="2"/>
      <c r="D25362" s="2"/>
      <c r="E25362" s="2"/>
      <c r="F25362" s="2"/>
      <c r="G25362" s="2"/>
      <c r="H25362" s="2"/>
      <c r="I25362" s="2"/>
      <c r="J25362" s="2"/>
      <c r="K25362" s="2"/>
      <c r="L25362" s="2"/>
      <c r="M25362" s="2"/>
      <c r="N25362" s="2"/>
      <c r="P25362" s="25">
        <f>Fre.!J25363</f>
        <v>103.64925847395148</v>
      </c>
      <c r="Q25362" s="2"/>
      <c r="R25362" s="2"/>
      <c r="S25362" s="2"/>
      <c r="T25362" s="2"/>
      <c r="U25362" s="2"/>
      <c r="V25362" s="2"/>
      <c r="W25362" s="2"/>
      <c r="X25362" s="2"/>
      <c r="Y25362" s="2"/>
      <c r="Z25362" s="2"/>
      <c r="AA25362" s="2"/>
      <c r="AB25362" s="2"/>
      <c r="AC25362" s="2"/>
      <c r="AD25362" s="3"/>
    </row>
    <row r="25363" spans="1:30" s="9" customFormat="1" ht="22.5" customHeight="1" x14ac:dyDescent="0.3">
      <c r="A25363" s="26">
        <f>Fre.!H25364</f>
        <v>166.84065529766102</v>
      </c>
      <c r="B25363" s="2"/>
      <c r="C25363" s="2"/>
      <c r="D25363" s="2"/>
      <c r="E25363" s="2"/>
      <c r="F25363" s="2"/>
      <c r="G25363" s="2"/>
      <c r="H25363" s="2"/>
      <c r="I25363" s="2"/>
      <c r="J25363" s="2"/>
      <c r="K25363" s="2"/>
      <c r="L25363" s="2"/>
      <c r="M25363" s="2"/>
      <c r="N25363" s="2"/>
      <c r="P25363" s="26">
        <f>Fre.!J25364</f>
        <v>100.10439317859688</v>
      </c>
      <c r="Q25363" s="2"/>
      <c r="R25363" s="2"/>
      <c r="S25363" s="2"/>
      <c r="T25363" s="2"/>
      <c r="U25363" s="2"/>
      <c r="V25363" s="2"/>
      <c r="W25363" s="2"/>
      <c r="X25363" s="2"/>
      <c r="Y25363" s="2"/>
      <c r="Z25363" s="2"/>
      <c r="AA25363" s="2"/>
      <c r="AB25363" s="2"/>
      <c r="AC25363" s="2"/>
      <c r="AD25363" s="3"/>
    </row>
    <row r="25364" spans="1:30" s="9" customFormat="1" ht="22.5" customHeight="1" x14ac:dyDescent="0.3">
      <c r="A25364" s="25">
        <f>Fre.!H25365</f>
        <v>171.94664580462319</v>
      </c>
      <c r="B25364" s="2"/>
      <c r="C25364" s="2"/>
      <c r="D25364" s="2"/>
      <c r="E25364" s="2"/>
      <c r="F25364" s="2"/>
      <c r="G25364" s="2"/>
      <c r="H25364" s="2"/>
      <c r="I25364" s="2"/>
      <c r="J25364" s="2"/>
      <c r="K25364" s="2"/>
      <c r="L25364" s="2"/>
      <c r="M25364" s="2"/>
      <c r="N25364" s="2"/>
      <c r="P25364" s="25">
        <f>Fre.!J25365</f>
        <v>103.16798748277444</v>
      </c>
      <c r="Q25364" s="2"/>
      <c r="R25364" s="2"/>
      <c r="S25364" s="2"/>
      <c r="T25364" s="2"/>
      <c r="U25364" s="2"/>
      <c r="V25364" s="2"/>
      <c r="W25364" s="2"/>
      <c r="X25364" s="2"/>
      <c r="Y25364" s="2"/>
      <c r="Z25364" s="2"/>
      <c r="AA25364" s="2"/>
      <c r="AB25364" s="2"/>
      <c r="AC25364" s="2"/>
      <c r="AD25364" s="3"/>
    </row>
    <row r="25365" spans="1:30" s="9" customFormat="1" ht="22.5" customHeight="1" x14ac:dyDescent="0.3">
      <c r="A25365" s="26">
        <f>Fre.!H25366</f>
        <v>166.07048312624886</v>
      </c>
      <c r="B25365" s="2"/>
      <c r="C25365" s="2"/>
      <c r="D25365" s="2"/>
      <c r="E25365" s="2"/>
      <c r="F25365" s="2"/>
      <c r="G25365" s="2"/>
      <c r="H25365" s="2"/>
      <c r="I25365" s="2"/>
      <c r="J25365" s="2"/>
      <c r="K25365" s="2"/>
      <c r="L25365" s="2"/>
      <c r="M25365" s="2"/>
      <c r="N25365" s="2"/>
      <c r="P25365" s="26">
        <f>Fre.!J25366</f>
        <v>99.642289875749441</v>
      </c>
      <c r="Q25365" s="2"/>
      <c r="R25365" s="2"/>
      <c r="S25365" s="2"/>
      <c r="T25365" s="2"/>
      <c r="U25365" s="2"/>
      <c r="V25365" s="2"/>
      <c r="W25365" s="2"/>
      <c r="X25365" s="2"/>
      <c r="Y25365" s="2"/>
      <c r="Z25365" s="2"/>
      <c r="AA25365" s="2"/>
      <c r="AB25365" s="2"/>
      <c r="AC25365" s="2"/>
      <c r="AD25365" s="3"/>
    </row>
    <row r="25366" spans="1:30" s="9" customFormat="1" ht="22.5" customHeight="1" x14ac:dyDescent="0.3">
      <c r="A25366" s="25">
        <f>Fre.!H25367</f>
        <v>168.58914277339068</v>
      </c>
      <c r="B25366" s="2"/>
      <c r="C25366" s="2"/>
      <c r="D25366" s="2"/>
      <c r="E25366" s="2"/>
      <c r="F25366" s="2"/>
      <c r="G25366" s="2"/>
      <c r="H25366" s="2"/>
      <c r="I25366" s="2"/>
      <c r="J25366" s="2"/>
      <c r="K25366" s="2"/>
      <c r="L25366" s="2"/>
      <c r="M25366" s="2"/>
      <c r="N25366" s="2"/>
      <c r="P25366" s="25">
        <f>Fre.!J25367</f>
        <v>101.15348566403492</v>
      </c>
      <c r="Q25366" s="2"/>
      <c r="R25366" s="2"/>
      <c r="S25366" s="2"/>
      <c r="T25366" s="2"/>
      <c r="U25366" s="2"/>
      <c r="V25366" s="2"/>
      <c r="W25366" s="2"/>
      <c r="X25366" s="2"/>
      <c r="Y25366" s="2"/>
      <c r="Z25366" s="2"/>
      <c r="AA25366" s="2"/>
      <c r="AB25366" s="2"/>
      <c r="AC25366" s="2"/>
      <c r="AD25366" s="3"/>
    </row>
    <row r="25367" spans="1:30" s="9" customFormat="1" ht="22.5" customHeight="1" x14ac:dyDescent="0.3">
      <c r="A25367" s="26">
        <f>Fre.!H25368</f>
        <v>162.87254145864947</v>
      </c>
      <c r="B25367" s="2"/>
      <c r="C25367" s="2"/>
      <c r="D25367" s="2"/>
      <c r="E25367" s="2"/>
      <c r="F25367" s="2"/>
      <c r="G25367" s="2"/>
      <c r="H25367" s="2"/>
      <c r="I25367" s="2"/>
      <c r="J25367" s="2"/>
      <c r="K25367" s="2"/>
      <c r="L25367" s="2"/>
      <c r="M25367" s="2"/>
      <c r="N25367" s="2"/>
      <c r="P25367" s="26">
        <f>Fre.!J25368</f>
        <v>97.72352487519008</v>
      </c>
      <c r="Q25367" s="2"/>
      <c r="R25367" s="2"/>
      <c r="S25367" s="2"/>
      <c r="T25367" s="2"/>
      <c r="U25367" s="2"/>
      <c r="V25367" s="2"/>
      <c r="W25367" s="2"/>
      <c r="X25367" s="2"/>
      <c r="Y25367" s="2"/>
      <c r="Z25367" s="2"/>
      <c r="AA25367" s="2"/>
      <c r="AB25367" s="2"/>
      <c r="AC25367" s="2"/>
      <c r="AD25367" s="3"/>
    </row>
    <row r="25368" spans="1:30" s="9" customFormat="1" ht="22.5" customHeight="1" x14ac:dyDescent="0.3">
      <c r="A25368" s="25">
        <f>Fre.!H25369</f>
        <v>167.81163871736803</v>
      </c>
      <c r="B25368" s="2"/>
      <c r="C25368" s="2"/>
      <c r="D25368" s="2"/>
      <c r="E25368" s="2"/>
      <c r="F25368" s="2"/>
      <c r="G25368" s="2"/>
      <c r="H25368" s="2"/>
      <c r="I25368" s="2"/>
      <c r="J25368" s="2"/>
      <c r="K25368" s="2"/>
      <c r="L25368" s="2"/>
      <c r="M25368" s="2"/>
      <c r="N25368" s="2"/>
      <c r="P25368" s="25">
        <f>Fre.!J25369</f>
        <v>100.68698323042132</v>
      </c>
      <c r="Q25368" s="2"/>
      <c r="R25368" s="2"/>
      <c r="S25368" s="2"/>
      <c r="T25368" s="2"/>
      <c r="U25368" s="2"/>
      <c r="V25368" s="2"/>
      <c r="W25368" s="2"/>
      <c r="X25368" s="2"/>
      <c r="Y25368" s="2"/>
      <c r="Z25368" s="2"/>
      <c r="AA25368" s="2"/>
      <c r="AB25368" s="2"/>
      <c r="AC25368" s="2"/>
      <c r="AD25368" s="3"/>
    </row>
    <row r="25369" spans="1:30" s="9" customFormat="1" ht="22.5" customHeight="1" x14ac:dyDescent="0.3">
      <c r="A25369" s="26">
        <f>Fre.!H25370</f>
        <v>162.12600323205436</v>
      </c>
      <c r="B25369" s="2"/>
      <c r="C25369" s="2"/>
      <c r="D25369" s="2"/>
      <c r="E25369" s="2"/>
      <c r="F25369" s="2"/>
      <c r="G25369" s="2"/>
      <c r="H25369" s="2"/>
      <c r="I25369" s="2"/>
      <c r="J25369" s="2"/>
      <c r="K25369" s="2"/>
      <c r="L25369" s="2"/>
      <c r="M25369" s="2"/>
      <c r="N25369" s="2"/>
      <c r="P25369" s="26">
        <f>Fre.!J25370</f>
        <v>97.275601939232629</v>
      </c>
      <c r="Q25369" s="2"/>
      <c r="R25369" s="2"/>
      <c r="S25369" s="2"/>
      <c r="T25369" s="2"/>
      <c r="U25369" s="2"/>
      <c r="V25369" s="2"/>
      <c r="W25369" s="2"/>
      <c r="X25369" s="2"/>
      <c r="Y25369" s="2"/>
      <c r="Z25369" s="2"/>
      <c r="AA25369" s="2"/>
      <c r="AB25369" s="2"/>
      <c r="AC25369" s="2"/>
      <c r="AD25369" s="3"/>
    </row>
    <row r="25370" spans="1:30" s="9" customFormat="1" ht="22.5" customHeight="1" x14ac:dyDescent="0.3">
      <c r="A25370" s="25">
        <f>Fre.!H25371</f>
        <v>172.71637777359931</v>
      </c>
      <c r="B25370" s="2"/>
      <c r="C25370" s="2"/>
      <c r="D25370" s="2"/>
      <c r="E25370" s="2"/>
      <c r="F25370" s="2"/>
      <c r="G25370" s="2"/>
      <c r="H25370" s="2"/>
      <c r="I25370" s="2"/>
      <c r="J25370" s="2"/>
      <c r="K25370" s="2"/>
      <c r="L25370" s="2"/>
      <c r="M25370" s="2"/>
      <c r="N25370" s="2"/>
      <c r="P25370" s="25">
        <f>Fre.!J25371</f>
        <v>103.62982666416011</v>
      </c>
      <c r="Q25370" s="2"/>
      <c r="R25370" s="2"/>
      <c r="S25370" s="2"/>
      <c r="T25370" s="2"/>
      <c r="U25370" s="2"/>
      <c r="V25370" s="2"/>
      <c r="W25370" s="2"/>
      <c r="X25370" s="2"/>
      <c r="Y25370" s="2"/>
      <c r="Z25370" s="2"/>
      <c r="AA25370" s="2"/>
      <c r="AB25370" s="2"/>
      <c r="AC25370" s="2"/>
      <c r="AD25370" s="3"/>
    </row>
    <row r="25371" spans="1:30" s="9" customFormat="1" ht="22.5" customHeight="1" x14ac:dyDescent="0.3">
      <c r="A25371" s="26">
        <f>Fre.!H25372</f>
        <v>166.80729876259892</v>
      </c>
      <c r="B25371" s="2"/>
      <c r="C25371" s="2"/>
      <c r="D25371" s="2"/>
      <c r="E25371" s="2"/>
      <c r="F25371" s="2"/>
      <c r="G25371" s="2"/>
      <c r="H25371" s="2"/>
      <c r="I25371" s="2"/>
      <c r="J25371" s="2"/>
      <c r="K25371" s="2"/>
      <c r="L25371" s="2"/>
      <c r="M25371" s="2"/>
      <c r="N25371" s="2"/>
      <c r="P25371" s="26">
        <f>Fre.!J25372</f>
        <v>100.08437925755936</v>
      </c>
      <c r="Q25371" s="2"/>
      <c r="R25371" s="2"/>
      <c r="S25371" s="2"/>
      <c r="T25371" s="2"/>
      <c r="U25371" s="2"/>
      <c r="V25371" s="2"/>
      <c r="W25371" s="2"/>
      <c r="X25371" s="2"/>
      <c r="Y25371" s="2"/>
      <c r="Z25371" s="2"/>
      <c r="AA25371" s="2"/>
      <c r="AB25371" s="2"/>
      <c r="AC25371" s="2"/>
      <c r="AD25371" s="3"/>
    </row>
    <row r="25372" spans="1:30" s="9" customFormat="1" ht="22.5" customHeight="1" x14ac:dyDescent="0.3">
      <c r="A25372" s="25">
        <f>Fre.!H25373</f>
        <v>171.91429676528864</v>
      </c>
      <c r="B25372" s="2"/>
      <c r="C25372" s="2"/>
      <c r="D25372" s="2"/>
      <c r="E25372" s="2"/>
      <c r="F25372" s="2"/>
      <c r="G25372" s="2"/>
      <c r="H25372" s="2"/>
      <c r="I25372" s="2"/>
      <c r="J25372" s="2"/>
      <c r="K25372" s="2"/>
      <c r="L25372" s="2"/>
      <c r="M25372" s="2"/>
      <c r="N25372" s="2"/>
      <c r="P25372" s="25">
        <f>Fre.!J25373</f>
        <v>103.14857805917372</v>
      </c>
      <c r="Q25372" s="2"/>
      <c r="R25372" s="2"/>
      <c r="S25372" s="2"/>
      <c r="T25372" s="2"/>
      <c r="U25372" s="2"/>
      <c r="V25372" s="2"/>
      <c r="W25372" s="2"/>
      <c r="X25372" s="2"/>
      <c r="Y25372" s="2"/>
      <c r="Z25372" s="2"/>
      <c r="AA25372" s="2"/>
      <c r="AB25372" s="2"/>
      <c r="AC25372" s="2"/>
      <c r="AD25372" s="3"/>
    </row>
    <row r="25373" spans="1:30" s="9" customFormat="1" ht="22.5" customHeight="1" x14ac:dyDescent="0.3">
      <c r="A25373" s="26">
        <f>Fre.!H25374</f>
        <v>166.03716390150365</v>
      </c>
      <c r="B25373" s="2"/>
      <c r="C25373" s="2"/>
      <c r="D25373" s="2"/>
      <c r="E25373" s="2"/>
      <c r="F25373" s="2"/>
      <c r="G25373" s="2"/>
      <c r="H25373" s="2"/>
      <c r="I25373" s="2"/>
      <c r="J25373" s="2"/>
      <c r="K25373" s="2"/>
      <c r="L25373" s="2"/>
      <c r="M25373" s="2"/>
      <c r="N25373" s="2"/>
      <c r="P25373" s="26">
        <f>Fre.!J25374</f>
        <v>99.622298340902447</v>
      </c>
      <c r="Q25373" s="2"/>
      <c r="R25373" s="2"/>
      <c r="S25373" s="2"/>
      <c r="T25373" s="2"/>
      <c r="U25373" s="2"/>
      <c r="V25373" s="2"/>
      <c r="W25373" s="2"/>
      <c r="X25373" s="2"/>
      <c r="Y25373" s="2"/>
      <c r="Z25373" s="2"/>
      <c r="AA25373" s="2"/>
      <c r="AB25373" s="2"/>
      <c r="AC25373" s="2"/>
      <c r="AD25373" s="3"/>
    </row>
    <row r="25374" spans="1:30" s="9" customFormat="1" ht="22.5" customHeight="1" x14ac:dyDescent="0.3">
      <c r="A25374" s="25">
        <f>Fre.!H25375</f>
        <v>168.55680086944415</v>
      </c>
      <c r="B25374" s="2"/>
      <c r="C25374" s="2"/>
      <c r="D25374" s="2"/>
      <c r="E25374" s="2"/>
      <c r="F25374" s="2"/>
      <c r="G25374" s="2"/>
      <c r="H25374" s="2"/>
      <c r="I25374" s="2"/>
      <c r="J25374" s="2"/>
      <c r="K25374" s="2"/>
      <c r="L25374" s="2"/>
      <c r="M25374" s="2"/>
      <c r="N25374" s="2"/>
      <c r="P25374" s="25">
        <f>Fre.!J25375</f>
        <v>101.13408052166663</v>
      </c>
      <c r="Q25374" s="2"/>
      <c r="R25374" s="2"/>
      <c r="S25374" s="2"/>
      <c r="T25374" s="2"/>
      <c r="U25374" s="2"/>
      <c r="V25374" s="2"/>
      <c r="W25374" s="2"/>
      <c r="X25374" s="2"/>
      <c r="Y25374" s="2"/>
      <c r="Z25374" s="2"/>
      <c r="AA25374" s="2"/>
      <c r="AB25374" s="2"/>
      <c r="AC25374" s="2"/>
      <c r="AD25374" s="3"/>
    </row>
    <row r="25375" spans="1:30" s="9" customFormat="1" ht="22.5" customHeight="1" x14ac:dyDescent="0.3">
      <c r="A25375" s="26">
        <f>Fre.!H25376</f>
        <v>162.8392293692923</v>
      </c>
      <c r="B25375" s="2"/>
      <c r="C25375" s="2"/>
      <c r="D25375" s="2"/>
      <c r="E25375" s="2"/>
      <c r="F25375" s="2"/>
      <c r="G25375" s="2"/>
      <c r="H25375" s="2"/>
      <c r="I25375" s="2"/>
      <c r="J25375" s="2"/>
      <c r="K25375" s="2"/>
      <c r="L25375" s="2"/>
      <c r="M25375" s="2"/>
      <c r="N25375" s="2"/>
      <c r="P25375" s="26">
        <f>Fre.!J25376</f>
        <v>97.703537621575649</v>
      </c>
      <c r="Q25375" s="2"/>
      <c r="R25375" s="2"/>
      <c r="S25375" s="2"/>
      <c r="T25375" s="2"/>
      <c r="U25375" s="2"/>
      <c r="V25375" s="2"/>
      <c r="W25375" s="2"/>
      <c r="X25375" s="2"/>
      <c r="Y25375" s="2"/>
      <c r="Z25375" s="2"/>
      <c r="AA25375" s="2"/>
      <c r="AB25375" s="2"/>
      <c r="AC25375" s="2"/>
      <c r="AD25375" s="3"/>
    </row>
    <row r="25376" spans="1:30" s="9" customFormat="1" ht="22.5" customHeight="1" x14ac:dyDescent="0.3">
      <c r="A25376" s="25">
        <f>Fre.!H25377</f>
        <v>167.77933297881296</v>
      </c>
      <c r="B25376" s="2"/>
      <c r="C25376" s="2"/>
      <c r="D25376" s="2"/>
      <c r="E25376" s="2"/>
      <c r="F25376" s="2"/>
      <c r="G25376" s="2"/>
      <c r="H25376" s="2"/>
      <c r="I25376" s="2"/>
      <c r="J25376" s="2"/>
      <c r="K25376" s="2"/>
      <c r="L25376" s="2"/>
      <c r="M25376" s="2"/>
      <c r="N25376" s="2"/>
      <c r="P25376" s="25">
        <f>Fre.!J25377</f>
        <v>100.6675997872883</v>
      </c>
      <c r="Q25376" s="2"/>
      <c r="R25376" s="2"/>
      <c r="S25376" s="2"/>
      <c r="T25376" s="2"/>
      <c r="U25376" s="2"/>
      <c r="V25376" s="2"/>
      <c r="W25376" s="2"/>
      <c r="X25376" s="2"/>
      <c r="Y25376" s="2"/>
      <c r="Z25376" s="2"/>
      <c r="AA25376" s="2"/>
      <c r="AB25376" s="2"/>
      <c r="AC25376" s="2"/>
      <c r="AD25376" s="3"/>
    </row>
    <row r="25377" spans="1:30" s="9" customFormat="1" ht="22.5" customHeight="1" x14ac:dyDescent="0.3">
      <c r="A25377" s="26">
        <f>Fre.!H25378</f>
        <v>162.09272730808866</v>
      </c>
      <c r="B25377" s="2"/>
      <c r="C25377" s="2"/>
      <c r="D25377" s="2"/>
      <c r="E25377" s="2"/>
      <c r="F25377" s="2"/>
      <c r="G25377" s="2"/>
      <c r="H25377" s="2"/>
      <c r="I25377" s="2"/>
      <c r="J25377" s="2"/>
      <c r="K25377" s="2"/>
      <c r="L25377" s="2"/>
      <c r="M25377" s="2"/>
      <c r="N25377" s="2"/>
      <c r="P25377" s="26">
        <f>Fre.!J25378</f>
        <v>97.255636384853332</v>
      </c>
      <c r="Q25377" s="2"/>
      <c r="R25377" s="2"/>
      <c r="S25377" s="2"/>
      <c r="T25377" s="2"/>
      <c r="U25377" s="2"/>
      <c r="V25377" s="2"/>
      <c r="W25377" s="2"/>
      <c r="X25377" s="2"/>
      <c r="Y25377" s="2"/>
      <c r="Z25377" s="2"/>
      <c r="AA25377" s="2"/>
      <c r="AB25377" s="2"/>
      <c r="AC25377" s="2"/>
      <c r="AD25377" s="3"/>
    </row>
    <row r="25378" spans="1:30" s="9" customFormat="1" ht="22.5" customHeight="1" x14ac:dyDescent="0.3">
      <c r="A25378" s="25">
        <f>Fre.!H25379</f>
        <v>172.90444085447513</v>
      </c>
      <c r="B25378" s="2"/>
      <c r="C25378" s="2"/>
      <c r="D25378" s="2"/>
      <c r="E25378" s="2"/>
      <c r="F25378" s="2"/>
      <c r="G25378" s="2"/>
      <c r="H25378" s="2"/>
      <c r="I25378" s="2"/>
      <c r="J25378" s="2"/>
      <c r="K25378" s="2"/>
      <c r="L25378" s="2"/>
      <c r="M25378" s="2"/>
      <c r="N25378" s="2"/>
      <c r="P25378" s="25">
        <f>Fre.!J25379</f>
        <v>103.7426645126852</v>
      </c>
      <c r="Q25378" s="2"/>
      <c r="R25378" s="2"/>
      <c r="S25378" s="2"/>
      <c r="T25378" s="2"/>
      <c r="U25378" s="2"/>
      <c r="V25378" s="2"/>
      <c r="W25378" s="2"/>
      <c r="X25378" s="2"/>
      <c r="Y25378" s="2"/>
      <c r="Z25378" s="2"/>
      <c r="AA25378" s="2"/>
      <c r="AB25378" s="2"/>
      <c r="AC25378" s="2"/>
      <c r="AD25378" s="3"/>
    </row>
    <row r="25379" spans="1:30" s="9" customFormat="1" ht="22.5" customHeight="1" x14ac:dyDescent="0.3">
      <c r="A25379" s="26">
        <f>Fre.!H25380</f>
        <v>166.99536732189017</v>
      </c>
      <c r="B25379" s="2"/>
      <c r="C25379" s="2"/>
      <c r="D25379" s="2"/>
      <c r="E25379" s="2"/>
      <c r="F25379" s="2"/>
      <c r="G25379" s="2"/>
      <c r="H25379" s="2"/>
      <c r="I25379" s="2"/>
      <c r="J25379" s="2"/>
      <c r="K25379" s="2"/>
      <c r="L25379" s="2"/>
      <c r="M25379" s="2"/>
      <c r="N25379" s="2"/>
      <c r="P25379" s="26">
        <f>Fre.!J25380</f>
        <v>100.19722039313476</v>
      </c>
      <c r="Q25379" s="2"/>
      <c r="R25379" s="2"/>
      <c r="S25379" s="2"/>
      <c r="T25379" s="2"/>
      <c r="U25379" s="2"/>
      <c r="V25379" s="2"/>
      <c r="W25379" s="2"/>
      <c r="X25379" s="2"/>
      <c r="Y25379" s="2"/>
      <c r="Z25379" s="2"/>
      <c r="AA25379" s="2"/>
      <c r="AB25379" s="2"/>
      <c r="AC25379" s="2"/>
      <c r="AD25379" s="3"/>
    </row>
    <row r="25380" spans="1:30" s="9" customFormat="1" ht="22.5" customHeight="1" x14ac:dyDescent="0.3">
      <c r="A25380" s="25">
        <f>Fre.!H25381</f>
        <v>172.10475401684357</v>
      </c>
      <c r="B25380" s="2"/>
      <c r="C25380" s="2"/>
      <c r="D25380" s="2"/>
      <c r="E25380" s="2"/>
      <c r="F25380" s="2"/>
      <c r="G25380" s="2"/>
      <c r="H25380" s="2"/>
      <c r="I25380" s="2"/>
      <c r="J25380" s="2"/>
      <c r="K25380" s="2"/>
      <c r="L25380" s="2"/>
      <c r="M25380" s="2"/>
      <c r="N25380" s="2"/>
      <c r="P25380" s="25">
        <f>Fre.!J25381</f>
        <v>103.26285241010666</v>
      </c>
      <c r="Q25380" s="2"/>
      <c r="R25380" s="2"/>
      <c r="S25380" s="2"/>
      <c r="T25380" s="2"/>
      <c r="U25380" s="2"/>
      <c r="V25380" s="2"/>
      <c r="W25380" s="2"/>
      <c r="X25380" s="2"/>
      <c r="Y25380" s="2"/>
      <c r="Z25380" s="2"/>
      <c r="AA25380" s="2"/>
      <c r="AB25380" s="2"/>
      <c r="AC25380" s="2"/>
      <c r="AD25380" s="3"/>
    </row>
    <row r="25381" spans="1:30" s="9" customFormat="1" ht="22.5" customHeight="1" x14ac:dyDescent="0.3">
      <c r="A25381" s="26">
        <f>Fre.!H25382</f>
        <v>166.22746422543875</v>
      </c>
      <c r="B25381" s="2"/>
      <c r="C25381" s="2"/>
      <c r="D25381" s="2"/>
      <c r="E25381" s="2"/>
      <c r="F25381" s="2"/>
      <c r="G25381" s="2"/>
      <c r="H25381" s="2"/>
      <c r="I25381" s="2"/>
      <c r="J25381" s="2"/>
      <c r="K25381" s="2"/>
      <c r="L25381" s="2"/>
      <c r="M25381" s="2"/>
      <c r="N25381" s="2"/>
      <c r="P25381" s="26">
        <f>Fre.!J25382</f>
        <v>99.736478535263373</v>
      </c>
      <c r="Q25381" s="2"/>
      <c r="R25381" s="2"/>
      <c r="S25381" s="2"/>
      <c r="T25381" s="2"/>
      <c r="U25381" s="2"/>
      <c r="V25381" s="2"/>
      <c r="W25381" s="2"/>
      <c r="X25381" s="2"/>
      <c r="Y25381" s="2"/>
      <c r="Z25381" s="2"/>
      <c r="AA25381" s="2"/>
      <c r="AB25381" s="2"/>
      <c r="AC25381" s="2"/>
      <c r="AD25381" s="3"/>
    </row>
    <row r="25382" spans="1:30" s="9" customFormat="1" ht="22.5" customHeight="1" x14ac:dyDescent="0.3">
      <c r="A25382" s="25">
        <f>Fre.!H25383</f>
        <v>168.74272217766602</v>
      </c>
      <c r="B25382" s="2"/>
      <c r="C25382" s="2"/>
      <c r="D25382" s="2"/>
      <c r="E25382" s="2"/>
      <c r="F25382" s="2"/>
      <c r="G25382" s="2"/>
      <c r="H25382" s="2"/>
      <c r="I25382" s="2"/>
      <c r="J25382" s="2"/>
      <c r="K25382" s="2"/>
      <c r="L25382" s="2"/>
      <c r="M25382" s="2"/>
      <c r="N25382" s="2"/>
      <c r="P25382" s="25">
        <f>Fre.!J25383</f>
        <v>101.24563330659974</v>
      </c>
      <c r="Q25382" s="2"/>
      <c r="R25382" s="2"/>
      <c r="S25382" s="2"/>
      <c r="T25382" s="2"/>
      <c r="U25382" s="2"/>
      <c r="V25382" s="2"/>
      <c r="W25382" s="2"/>
      <c r="X25382" s="2"/>
      <c r="Y25382" s="2"/>
      <c r="Z25382" s="2"/>
      <c r="AA25382" s="2"/>
      <c r="AB25382" s="2"/>
      <c r="AC25382" s="2"/>
      <c r="AD25382" s="3"/>
    </row>
    <row r="25383" spans="1:30" s="9" customFormat="1" ht="22.5" customHeight="1" x14ac:dyDescent="0.3">
      <c r="A25383" s="26">
        <f>Fre.!H25384</f>
        <v>163.02524311127874</v>
      </c>
      <c r="B25383" s="2"/>
      <c r="C25383" s="2"/>
      <c r="D25383" s="2"/>
      <c r="E25383" s="2"/>
      <c r="F25383" s="2"/>
      <c r="G25383" s="2"/>
      <c r="H25383" s="2"/>
      <c r="I25383" s="2"/>
      <c r="J25383" s="2"/>
      <c r="K25383" s="2"/>
      <c r="L25383" s="2"/>
      <c r="M25383" s="2"/>
      <c r="N25383" s="2"/>
      <c r="P25383" s="26">
        <f>Fre.!J25384</f>
        <v>97.815145866767509</v>
      </c>
      <c r="Q25383" s="2"/>
      <c r="R25383" s="2"/>
      <c r="S25383" s="2"/>
      <c r="T25383" s="2"/>
      <c r="U25383" s="2"/>
      <c r="V25383" s="2"/>
      <c r="W25383" s="2"/>
      <c r="X25383" s="2"/>
      <c r="Y25383" s="2"/>
      <c r="Z25383" s="2"/>
      <c r="AA25383" s="2"/>
      <c r="AB25383" s="2"/>
      <c r="AC25383" s="2"/>
      <c r="AD25383" s="3"/>
    </row>
    <row r="25384" spans="1:30" s="9" customFormat="1" ht="22.5" customHeight="1" x14ac:dyDescent="0.3">
      <c r="A25384" s="25">
        <f>Fre.!H25385</f>
        <v>167.96757498882116</v>
      </c>
      <c r="B25384" s="2"/>
      <c r="C25384" s="2"/>
      <c r="D25384" s="2"/>
      <c r="E25384" s="2"/>
      <c r="F25384" s="2"/>
      <c r="G25384" s="2"/>
      <c r="H25384" s="2"/>
      <c r="I25384" s="2"/>
      <c r="J25384" s="2"/>
      <c r="K25384" s="2"/>
      <c r="L25384" s="2"/>
      <c r="M25384" s="2"/>
      <c r="N25384" s="2"/>
      <c r="P25384" s="25">
        <f>Fre.!J25385</f>
        <v>100.78054499329295</v>
      </c>
      <c r="Q25384" s="2"/>
      <c r="R25384" s="2"/>
      <c r="S25384" s="2"/>
      <c r="T25384" s="2"/>
      <c r="U25384" s="2"/>
      <c r="V25384" s="2"/>
      <c r="W25384" s="2"/>
      <c r="X25384" s="2"/>
      <c r="Y25384" s="2"/>
      <c r="Z25384" s="2"/>
      <c r="AA25384" s="2"/>
      <c r="AB25384" s="2"/>
      <c r="AC25384" s="2"/>
      <c r="AD25384" s="3"/>
    </row>
    <row r="25385" spans="1:30" s="9" customFormat="1" ht="22.5" customHeight="1" x14ac:dyDescent="0.3">
      <c r="A25385" s="26">
        <f>Fre.!H25386</f>
        <v>162.28090432950771</v>
      </c>
      <c r="B25385" s="2"/>
      <c r="C25385" s="2"/>
      <c r="D25385" s="2"/>
      <c r="E25385" s="2"/>
      <c r="F25385" s="2"/>
      <c r="G25385" s="2"/>
      <c r="H25385" s="2"/>
      <c r="I25385" s="2"/>
      <c r="J25385" s="2"/>
      <c r="K25385" s="2"/>
      <c r="L25385" s="2"/>
      <c r="M25385" s="2"/>
      <c r="N25385" s="2"/>
      <c r="P25385" s="26">
        <f>Fre.!J25386</f>
        <v>97.36854259770503</v>
      </c>
      <c r="Q25385" s="2"/>
      <c r="R25385" s="2"/>
      <c r="S25385" s="2"/>
      <c r="T25385" s="2"/>
      <c r="U25385" s="2"/>
      <c r="V25385" s="2"/>
      <c r="W25385" s="2"/>
      <c r="X25385" s="2"/>
      <c r="Y25385" s="2"/>
      <c r="Z25385" s="2"/>
      <c r="AA25385" s="2"/>
      <c r="AB25385" s="2"/>
      <c r="AC25385" s="2"/>
      <c r="AD25385" s="3"/>
    </row>
    <row r="25386" spans="1:30" s="9" customFormat="1" ht="22.5" customHeight="1" x14ac:dyDescent="0.3">
      <c r="A25386" s="25">
        <f>Fre.!H25387</f>
        <v>172.86791303731411</v>
      </c>
      <c r="B25386" s="2"/>
      <c r="C25386" s="2"/>
      <c r="D25386" s="2"/>
      <c r="E25386" s="2"/>
      <c r="F25386" s="2"/>
      <c r="G25386" s="2"/>
      <c r="H25386" s="2"/>
      <c r="I25386" s="2"/>
      <c r="J25386" s="2"/>
      <c r="K25386" s="2"/>
      <c r="L25386" s="2"/>
      <c r="M25386" s="2"/>
      <c r="N25386" s="2"/>
      <c r="P25386" s="25">
        <f>Fre.!J25387</f>
        <v>103.72074782238899</v>
      </c>
      <c r="Q25386" s="2"/>
      <c r="R25386" s="2"/>
      <c r="S25386" s="2"/>
      <c r="T25386" s="2"/>
      <c r="U25386" s="2"/>
      <c r="V25386" s="2"/>
      <c r="W25386" s="2"/>
      <c r="X25386" s="2"/>
      <c r="Y25386" s="2"/>
      <c r="Z25386" s="2"/>
      <c r="AA25386" s="2"/>
      <c r="AB25386" s="2"/>
      <c r="AC25386" s="2"/>
      <c r="AD25386" s="3"/>
    </row>
    <row r="25387" spans="1:30" s="9" customFormat="1" ht="22.5" customHeight="1" x14ac:dyDescent="0.3">
      <c r="A25387" s="26">
        <f>Fre.!H25388</f>
        <v>166.95783640428408</v>
      </c>
      <c r="B25387" s="2"/>
      <c r="C25387" s="2"/>
      <c r="D25387" s="2"/>
      <c r="E25387" s="2"/>
      <c r="F25387" s="2"/>
      <c r="G25387" s="2"/>
      <c r="H25387" s="2"/>
      <c r="I25387" s="2"/>
      <c r="J25387" s="2"/>
      <c r="K25387" s="2"/>
      <c r="L25387" s="2"/>
      <c r="M25387" s="2"/>
      <c r="N25387" s="2"/>
      <c r="P25387" s="26">
        <f>Fre.!J25388</f>
        <v>100.17470184257046</v>
      </c>
      <c r="Q25387" s="2"/>
      <c r="R25387" s="2"/>
      <c r="S25387" s="2"/>
      <c r="T25387" s="2"/>
      <c r="U25387" s="2"/>
      <c r="V25387" s="2"/>
      <c r="W25387" s="2"/>
      <c r="X25387" s="2"/>
      <c r="Y25387" s="2"/>
      <c r="Z25387" s="2"/>
      <c r="AA25387" s="2"/>
      <c r="AB25387" s="2"/>
      <c r="AC25387" s="2"/>
      <c r="AD25387" s="3"/>
    </row>
    <row r="25388" spans="1:30" s="9" customFormat="1" ht="22.5" customHeight="1" x14ac:dyDescent="0.3">
      <c r="A25388" s="25">
        <f>Fre.!H25389</f>
        <v>172.06831217563254</v>
      </c>
      <c r="B25388" s="2"/>
      <c r="C25388" s="2"/>
      <c r="D25388" s="2"/>
      <c r="E25388" s="2"/>
      <c r="F25388" s="2"/>
      <c r="G25388" s="2"/>
      <c r="H25388" s="2"/>
      <c r="I25388" s="2"/>
      <c r="J25388" s="2"/>
      <c r="K25388" s="2"/>
      <c r="L25388" s="2"/>
      <c r="M25388" s="2"/>
      <c r="N25388" s="2"/>
      <c r="P25388" s="25">
        <f>Fre.!J25389</f>
        <v>103.24098730538017</v>
      </c>
      <c r="Q25388" s="2"/>
      <c r="R25388" s="2"/>
      <c r="S25388" s="2"/>
      <c r="T25388" s="2"/>
      <c r="U25388" s="2"/>
      <c r="V25388" s="2"/>
      <c r="W25388" s="2"/>
      <c r="X25388" s="2"/>
      <c r="Y25388" s="2"/>
      <c r="Z25388" s="2"/>
      <c r="AA25388" s="2"/>
      <c r="AB25388" s="2"/>
      <c r="AC25388" s="2"/>
      <c r="AD25388" s="3"/>
    </row>
    <row r="25389" spans="1:30" s="9" customFormat="1" ht="22.5" customHeight="1" x14ac:dyDescent="0.3">
      <c r="A25389" s="26">
        <f>Fre.!H25390</f>
        <v>166.19001928378003</v>
      </c>
      <c r="B25389" s="2"/>
      <c r="C25389" s="2"/>
      <c r="D25389" s="2"/>
      <c r="E25389" s="2"/>
      <c r="F25389" s="2"/>
      <c r="G25389" s="2"/>
      <c r="H25389" s="2"/>
      <c r="I25389" s="2"/>
      <c r="J25389" s="2"/>
      <c r="K25389" s="2"/>
      <c r="L25389" s="2"/>
      <c r="M25389" s="2"/>
      <c r="N25389" s="2"/>
      <c r="P25389" s="26">
        <f>Fre.!J25390</f>
        <v>99.714011570268667</v>
      </c>
      <c r="Q25389" s="2"/>
      <c r="R25389" s="2"/>
      <c r="S25389" s="2"/>
      <c r="T25389" s="2"/>
      <c r="U25389" s="2"/>
      <c r="V25389" s="2"/>
      <c r="W25389" s="2"/>
      <c r="X25389" s="2"/>
      <c r="Y25389" s="2"/>
      <c r="Z25389" s="2"/>
      <c r="AA25389" s="2"/>
      <c r="AB25389" s="2"/>
      <c r="AC25389" s="2"/>
      <c r="AD25389" s="3"/>
    </row>
    <row r="25390" spans="1:30" s="9" customFormat="1" ht="22.5" customHeight="1" x14ac:dyDescent="0.3">
      <c r="A25390" s="25">
        <f>Fre.!H25391</f>
        <v>168.70629677886927</v>
      </c>
      <c r="B25390" s="2"/>
      <c r="C25390" s="2"/>
      <c r="D25390" s="2"/>
      <c r="E25390" s="2"/>
      <c r="F25390" s="2"/>
      <c r="G25390" s="2"/>
      <c r="H25390" s="2"/>
      <c r="I25390" s="2"/>
      <c r="J25390" s="2"/>
      <c r="K25390" s="2"/>
      <c r="L25390" s="2"/>
      <c r="M25390" s="2"/>
      <c r="N25390" s="2"/>
      <c r="P25390" s="25">
        <f>Fre.!J25391</f>
        <v>101.22377806732209</v>
      </c>
      <c r="Q25390" s="2"/>
      <c r="R25390" s="2"/>
      <c r="S25390" s="2"/>
      <c r="T25390" s="2"/>
      <c r="U25390" s="2"/>
      <c r="V25390" s="2"/>
      <c r="W25390" s="2"/>
      <c r="X25390" s="2"/>
      <c r="Y25390" s="2"/>
      <c r="Z25390" s="2"/>
      <c r="AA25390" s="2"/>
      <c r="AB25390" s="2"/>
      <c r="AC25390" s="2"/>
      <c r="AD25390" s="3"/>
    </row>
    <row r="25391" spans="1:30" s="9" customFormat="1" ht="22.5" customHeight="1" x14ac:dyDescent="0.3">
      <c r="A25391" s="26">
        <f>Fre.!H25392</f>
        <v>162.98781461203561</v>
      </c>
      <c r="B25391" s="2"/>
      <c r="C25391" s="2"/>
      <c r="D25391" s="2"/>
      <c r="E25391" s="2"/>
      <c r="F25391" s="2"/>
      <c r="G25391" s="2"/>
      <c r="H25391" s="2"/>
      <c r="I25391" s="2"/>
      <c r="J25391" s="2"/>
      <c r="K25391" s="2"/>
      <c r="L25391" s="2"/>
      <c r="M25391" s="2"/>
      <c r="N25391" s="2"/>
      <c r="P25391" s="26">
        <f>Fre.!J25392</f>
        <v>97.79268876722162</v>
      </c>
      <c r="Q25391" s="2"/>
      <c r="R25391" s="2"/>
      <c r="S25391" s="2"/>
      <c r="T25391" s="2"/>
      <c r="U25391" s="2"/>
      <c r="V25391" s="2"/>
      <c r="W25391" s="2"/>
      <c r="X25391" s="2"/>
      <c r="Y25391" s="2"/>
      <c r="Z25391" s="2"/>
      <c r="AA25391" s="2"/>
      <c r="AB25391" s="2"/>
      <c r="AC25391" s="2"/>
      <c r="AD25391" s="3"/>
    </row>
    <row r="25392" spans="1:30" s="9" customFormat="1" ht="22.5" customHeight="1" x14ac:dyDescent="0.3">
      <c r="A25392" s="25">
        <f>Fre.!H25393</f>
        <v>167.93123292766668</v>
      </c>
      <c r="B25392" s="2"/>
      <c r="C25392" s="2"/>
      <c r="D25392" s="2"/>
      <c r="E25392" s="2"/>
      <c r="F25392" s="2"/>
      <c r="G25392" s="2"/>
      <c r="H25392" s="2"/>
      <c r="I25392" s="2"/>
      <c r="J25392" s="2"/>
      <c r="K25392" s="2"/>
      <c r="L25392" s="2"/>
      <c r="M25392" s="2"/>
      <c r="N25392" s="2"/>
      <c r="P25392" s="25">
        <f>Fre.!J25393</f>
        <v>100.75873975660066</v>
      </c>
      <c r="Q25392" s="2"/>
      <c r="R25392" s="2"/>
      <c r="S25392" s="2"/>
      <c r="T25392" s="2"/>
      <c r="U25392" s="2"/>
      <c r="V25392" s="2"/>
      <c r="W25392" s="2"/>
      <c r="X25392" s="2"/>
      <c r="Y25392" s="2"/>
      <c r="Z25392" s="2"/>
      <c r="AA25392" s="2"/>
      <c r="AB25392" s="2"/>
      <c r="AC25392" s="2"/>
      <c r="AD25392" s="3"/>
    </row>
    <row r="25393" spans="1:30" s="9" customFormat="1" ht="22.5" customHeight="1" x14ac:dyDescent="0.3">
      <c r="A25393" s="26">
        <f>Fre.!H25394</f>
        <v>162.24355916790685</v>
      </c>
      <c r="B25393" s="2"/>
      <c r="C25393" s="2"/>
      <c r="D25393" s="2"/>
      <c r="E25393" s="2"/>
      <c r="F25393" s="2"/>
      <c r="G25393" s="2"/>
      <c r="H25393" s="2"/>
      <c r="I25393" s="2"/>
      <c r="J25393" s="2"/>
      <c r="K25393" s="2"/>
      <c r="L25393" s="2"/>
      <c r="M25393" s="2"/>
      <c r="N25393" s="2"/>
      <c r="P25393" s="26">
        <f>Fre.!J25394</f>
        <v>97.346135500744495</v>
      </c>
      <c r="Q25393" s="2"/>
      <c r="R25393" s="2"/>
      <c r="S25393" s="2"/>
      <c r="T25393" s="2"/>
      <c r="U25393" s="2"/>
      <c r="V25393" s="2"/>
      <c r="W25393" s="2"/>
      <c r="X25393" s="2"/>
      <c r="Y25393" s="2"/>
      <c r="Z25393" s="2"/>
      <c r="AA25393" s="2"/>
      <c r="AB25393" s="2"/>
      <c r="AC25393" s="2"/>
      <c r="AD25393" s="3"/>
    </row>
    <row r="25394" spans="1:30" s="9" customFormat="1" ht="22.5" customHeight="1" x14ac:dyDescent="0.3">
      <c r="A25394" s="25">
        <f>Fre.!H25395</f>
        <v>172.49258040786555</v>
      </c>
      <c r="B25394" s="2"/>
      <c r="C25394" s="2"/>
      <c r="D25394" s="2"/>
      <c r="E25394" s="2"/>
      <c r="F25394" s="2"/>
      <c r="G25394" s="2"/>
      <c r="H25394" s="2"/>
      <c r="I25394" s="2"/>
      <c r="J25394" s="2"/>
      <c r="K25394" s="2"/>
      <c r="L25394" s="2"/>
      <c r="M25394" s="2"/>
      <c r="N25394" s="2"/>
      <c r="P25394" s="25">
        <f>Fre.!J25395</f>
        <v>103.49554824471933</v>
      </c>
      <c r="Q25394" s="2"/>
      <c r="R25394" s="2"/>
      <c r="S25394" s="2"/>
      <c r="T25394" s="2"/>
      <c r="U25394" s="2"/>
      <c r="V25394" s="2"/>
      <c r="W25394" s="2"/>
      <c r="X25394" s="2"/>
      <c r="Y25394" s="2"/>
      <c r="Z25394" s="2"/>
      <c r="AA25394" s="2"/>
      <c r="AB25394" s="2"/>
      <c r="AC25394" s="2"/>
      <c r="AD25394" s="3"/>
    </row>
    <row r="25395" spans="1:30" s="9" customFormat="1" ht="22.5" customHeight="1" x14ac:dyDescent="0.3">
      <c r="A25395" s="26">
        <f>Fre.!H25396</f>
        <v>166.59066020721102</v>
      </c>
      <c r="B25395" s="2"/>
      <c r="C25395" s="2"/>
      <c r="D25395" s="2"/>
      <c r="E25395" s="2"/>
      <c r="F25395" s="2"/>
      <c r="G25395" s="2"/>
      <c r="H25395" s="2"/>
      <c r="I25395" s="2"/>
      <c r="J25395" s="2"/>
      <c r="K25395" s="2"/>
      <c r="L25395" s="2"/>
      <c r="M25395" s="2"/>
      <c r="N25395" s="2"/>
      <c r="P25395" s="26">
        <f>Fre.!J25396</f>
        <v>99.954396124327005</v>
      </c>
      <c r="Q25395" s="2"/>
      <c r="R25395" s="2"/>
      <c r="S25395" s="2"/>
      <c r="T25395" s="2"/>
      <c r="U25395" s="2"/>
      <c r="V25395" s="2"/>
      <c r="W25395" s="2"/>
      <c r="X25395" s="2"/>
      <c r="Y25395" s="2"/>
      <c r="Z25395" s="2"/>
      <c r="AA25395" s="2"/>
      <c r="AB25395" s="2"/>
      <c r="AC25395" s="2"/>
      <c r="AD25395" s="3"/>
    </row>
    <row r="25396" spans="1:30" s="9" customFormat="1" ht="22.5" customHeight="1" x14ac:dyDescent="0.3">
      <c r="A25396" s="25">
        <f>Fre.!H25397</f>
        <v>171.69221242271055</v>
      </c>
      <c r="B25396" s="2"/>
      <c r="C25396" s="2"/>
      <c r="D25396" s="2"/>
      <c r="E25396" s="2"/>
      <c r="F25396" s="2"/>
      <c r="G25396" s="2"/>
      <c r="H25396" s="2"/>
      <c r="I25396" s="2"/>
      <c r="J25396" s="2"/>
      <c r="K25396" s="2"/>
      <c r="L25396" s="2"/>
      <c r="M25396" s="2"/>
      <c r="N25396" s="2"/>
      <c r="P25396" s="25">
        <f>Fre.!J25397</f>
        <v>103.01532745362633</v>
      </c>
      <c r="Q25396" s="2"/>
      <c r="R25396" s="2"/>
      <c r="S25396" s="2"/>
      <c r="T25396" s="2"/>
      <c r="U25396" s="2"/>
      <c r="V25396" s="2"/>
      <c r="W25396" s="2"/>
      <c r="X25396" s="2"/>
      <c r="Y25396" s="2"/>
      <c r="Z25396" s="2"/>
      <c r="AA25396" s="2"/>
      <c r="AB25396" s="2"/>
      <c r="AC25396" s="2"/>
      <c r="AD25396" s="3"/>
    </row>
    <row r="25397" spans="1:30" s="9" customFormat="1" ht="22.5" customHeight="1" x14ac:dyDescent="0.3">
      <c r="A25397" s="26">
        <f>Fre.!H25398</f>
        <v>165.82214496840868</v>
      </c>
      <c r="B25397" s="2"/>
      <c r="C25397" s="2"/>
      <c r="D25397" s="2"/>
      <c r="E25397" s="2"/>
      <c r="F25397" s="2"/>
      <c r="G25397" s="2"/>
      <c r="H25397" s="2"/>
      <c r="I25397" s="2"/>
      <c r="J25397" s="2"/>
      <c r="K25397" s="2"/>
      <c r="L25397" s="2"/>
      <c r="M25397" s="2"/>
      <c r="N25397" s="2"/>
      <c r="P25397" s="26">
        <f>Fre.!J25398</f>
        <v>99.49328698104523</v>
      </c>
      <c r="Q25397" s="2"/>
      <c r="R25397" s="2"/>
      <c r="S25397" s="2"/>
      <c r="T25397" s="2"/>
      <c r="U25397" s="2"/>
      <c r="V25397" s="2"/>
      <c r="W25397" s="2"/>
      <c r="X25397" s="2"/>
      <c r="Y25397" s="2"/>
      <c r="Z25397" s="2"/>
      <c r="AA25397" s="2"/>
      <c r="AB25397" s="2"/>
      <c r="AC25397" s="2"/>
      <c r="AD25397" s="3"/>
    </row>
    <row r="25398" spans="1:30" s="9" customFormat="1" ht="22.5" customHeight="1" x14ac:dyDescent="0.3">
      <c r="A25398" s="25">
        <f>Fre.!H25399</f>
        <v>168.33870574253325</v>
      </c>
      <c r="B25398" s="2"/>
      <c r="C25398" s="2"/>
      <c r="D25398" s="2"/>
      <c r="E25398" s="2"/>
      <c r="F25398" s="2"/>
      <c r="G25398" s="2"/>
      <c r="H25398" s="2"/>
      <c r="I25398" s="2"/>
      <c r="J25398" s="2"/>
      <c r="K25398" s="2"/>
      <c r="L25398" s="2"/>
      <c r="M25398" s="2"/>
      <c r="N25398" s="2"/>
      <c r="P25398" s="25">
        <f>Fre.!J25399</f>
        <v>101.00322344552035</v>
      </c>
      <c r="Q25398" s="2"/>
      <c r="R25398" s="2"/>
      <c r="S25398" s="2"/>
      <c r="T25398" s="2"/>
      <c r="U25398" s="2"/>
      <c r="V25398" s="2"/>
      <c r="W25398" s="2"/>
      <c r="X25398" s="2"/>
      <c r="Y25398" s="2"/>
      <c r="Z25398" s="2"/>
      <c r="AA25398" s="2"/>
      <c r="AB25398" s="2"/>
      <c r="AC25398" s="2"/>
      <c r="AD25398" s="3"/>
    </row>
    <row r="25399" spans="1:30" s="9" customFormat="1" ht="22.5" customHeight="1" x14ac:dyDescent="0.3">
      <c r="A25399" s="26">
        <f>Fre.!H25400</f>
        <v>162.62806484177264</v>
      </c>
      <c r="B25399" s="2"/>
      <c r="C25399" s="2"/>
      <c r="D25399" s="2"/>
      <c r="E25399" s="2"/>
      <c r="F25399" s="2"/>
      <c r="G25399" s="2"/>
      <c r="H25399" s="2"/>
      <c r="I25399" s="2"/>
      <c r="J25399" s="2"/>
      <c r="K25399" s="2"/>
      <c r="L25399" s="2"/>
      <c r="M25399" s="2"/>
      <c r="N25399" s="2"/>
      <c r="P25399" s="26">
        <f>Fre.!J25400</f>
        <v>97.576838905064236</v>
      </c>
      <c r="Q25399" s="2"/>
      <c r="R25399" s="2"/>
      <c r="S25399" s="2"/>
      <c r="T25399" s="2"/>
      <c r="U25399" s="2"/>
      <c r="V25399" s="2"/>
      <c r="W25399" s="2"/>
      <c r="X25399" s="2"/>
      <c r="Y25399" s="2"/>
      <c r="Z25399" s="2"/>
      <c r="AA25399" s="2"/>
      <c r="AB25399" s="2"/>
      <c r="AC25399" s="2"/>
      <c r="AD25399" s="3"/>
    </row>
    <row r="25400" spans="1:30" s="9" customFormat="1" ht="22.5" customHeight="1" x14ac:dyDescent="0.3">
      <c r="A25400" s="25">
        <f>Fre.!H25401</f>
        <v>167.56289830824807</v>
      </c>
      <c r="B25400" s="2"/>
      <c r="C25400" s="2"/>
      <c r="D25400" s="2"/>
      <c r="E25400" s="2"/>
      <c r="F25400" s="2"/>
      <c r="G25400" s="2"/>
      <c r="H25400" s="2"/>
      <c r="I25400" s="2"/>
      <c r="J25400" s="2"/>
      <c r="K25400" s="2"/>
      <c r="L25400" s="2"/>
      <c r="M25400" s="2"/>
      <c r="N25400" s="2"/>
      <c r="P25400" s="25">
        <f>Fre.!J25401</f>
        <v>100.5377389849491</v>
      </c>
      <c r="Q25400" s="2"/>
      <c r="R25400" s="2"/>
      <c r="S25400" s="2"/>
      <c r="T25400" s="2"/>
      <c r="U25400" s="2"/>
      <c r="V25400" s="2"/>
      <c r="W25400" s="2"/>
      <c r="X25400" s="2"/>
      <c r="Y25400" s="2"/>
      <c r="Z25400" s="2"/>
      <c r="AA25400" s="2"/>
      <c r="AB25400" s="2"/>
      <c r="AC25400" s="2"/>
      <c r="AD25400" s="3"/>
    </row>
    <row r="25401" spans="1:30" s="9" customFormat="1" ht="22.5" customHeight="1" x14ac:dyDescent="0.3">
      <c r="A25401" s="26">
        <f>Fre.!H25402</f>
        <v>161.88313270220272</v>
      </c>
      <c r="B25401" s="2"/>
      <c r="C25401" s="2"/>
      <c r="D25401" s="2"/>
      <c r="E25401" s="2"/>
      <c r="F25401" s="2"/>
      <c r="G25401" s="2"/>
      <c r="H25401" s="2"/>
      <c r="I25401" s="2"/>
      <c r="J25401" s="2"/>
      <c r="K25401" s="2"/>
      <c r="L25401" s="2"/>
      <c r="M25401" s="2"/>
      <c r="N25401" s="2"/>
      <c r="P25401" s="26">
        <f>Fre.!J25402</f>
        <v>97.129879621322019</v>
      </c>
      <c r="Q25401" s="2"/>
      <c r="R25401" s="2"/>
      <c r="S25401" s="2"/>
      <c r="T25401" s="2"/>
      <c r="U25401" s="2"/>
      <c r="V25401" s="2"/>
      <c r="W25401" s="2"/>
      <c r="X25401" s="2"/>
      <c r="Y25401" s="2"/>
      <c r="Z25401" s="2"/>
      <c r="AA25401" s="2"/>
      <c r="AB25401" s="2"/>
      <c r="AC25401" s="2"/>
      <c r="AD25401" s="3"/>
    </row>
    <row r="25402" spans="1:30" s="9" customFormat="1" ht="22.5" customHeight="1" x14ac:dyDescent="0.3">
      <c r="A25402" s="25">
        <f>Fre.!H25403</f>
        <v>172.46265862142985</v>
      </c>
      <c r="B25402" s="2"/>
      <c r="C25402" s="2"/>
      <c r="D25402" s="2"/>
      <c r="E25402" s="2"/>
      <c r="F25402" s="2"/>
      <c r="G25402" s="2"/>
      <c r="H25402" s="2"/>
      <c r="I25402" s="2"/>
      <c r="J25402" s="2"/>
      <c r="K25402" s="2"/>
      <c r="L25402" s="2"/>
      <c r="M25402" s="2"/>
      <c r="N25402" s="2"/>
      <c r="P25402" s="25">
        <f>Fre.!J25403</f>
        <v>103.4775951728583</v>
      </c>
      <c r="Q25402" s="2"/>
      <c r="R25402" s="2"/>
      <c r="S25402" s="2"/>
      <c r="T25402" s="2"/>
      <c r="U25402" s="2"/>
      <c r="V25402" s="2"/>
      <c r="W25402" s="2"/>
      <c r="X25402" s="2"/>
      <c r="Y25402" s="2"/>
      <c r="Z25402" s="2"/>
      <c r="AA25402" s="2"/>
      <c r="AB25402" s="2"/>
      <c r="AC25402" s="2"/>
      <c r="AD25402" s="3"/>
    </row>
    <row r="25403" spans="1:30" s="9" customFormat="1" ht="22.5" customHeight="1" x14ac:dyDescent="0.3">
      <c r="A25403" s="26">
        <f>Fre.!H25404</f>
        <v>166.55982453648028</v>
      </c>
      <c r="B25403" s="2"/>
      <c r="C25403" s="2"/>
      <c r="D25403" s="2"/>
      <c r="E25403" s="2"/>
      <c r="F25403" s="2"/>
      <c r="G25403" s="2"/>
      <c r="H25403" s="2"/>
      <c r="I25403" s="2"/>
      <c r="J25403" s="2"/>
      <c r="K25403" s="2"/>
      <c r="L25403" s="2"/>
      <c r="M25403" s="2"/>
      <c r="N25403" s="2"/>
      <c r="P25403" s="26">
        <f>Fre.!J25404</f>
        <v>99.935894721888815</v>
      </c>
      <c r="Q25403" s="2"/>
      <c r="R25403" s="2"/>
      <c r="S25403" s="2"/>
      <c r="T25403" s="2"/>
      <c r="U25403" s="2"/>
      <c r="V25403" s="2"/>
      <c r="W25403" s="2"/>
      <c r="X25403" s="2"/>
      <c r="Y25403" s="2"/>
      <c r="Z25403" s="2"/>
      <c r="AA25403" s="2"/>
      <c r="AB25403" s="2"/>
      <c r="AC25403" s="2"/>
      <c r="AD25403" s="3"/>
    </row>
    <row r="25404" spans="1:30" s="9" customFormat="1" ht="22.5" customHeight="1" x14ac:dyDescent="0.3">
      <c r="A25404" s="25">
        <f>Fre.!H25405</f>
        <v>171.6623253283251</v>
      </c>
      <c r="B25404" s="2"/>
      <c r="C25404" s="2"/>
      <c r="D25404" s="2"/>
      <c r="E25404" s="2"/>
      <c r="F25404" s="2"/>
      <c r="G25404" s="2"/>
      <c r="H25404" s="2"/>
      <c r="I25404" s="2"/>
      <c r="J25404" s="2"/>
      <c r="K25404" s="2"/>
      <c r="L25404" s="2"/>
      <c r="M25404" s="2"/>
      <c r="N25404" s="2"/>
      <c r="P25404" s="25">
        <f>Fre.!J25405</f>
        <v>102.9973951969952</v>
      </c>
      <c r="Q25404" s="2"/>
      <c r="R25404" s="2"/>
      <c r="S25404" s="2"/>
      <c r="T25404" s="2"/>
      <c r="U25404" s="2"/>
      <c r="V25404" s="2"/>
      <c r="W25404" s="2"/>
      <c r="X25404" s="2"/>
      <c r="Y25404" s="2"/>
      <c r="Z25404" s="2"/>
      <c r="AA25404" s="2"/>
      <c r="AB25404" s="2"/>
      <c r="AC25404" s="2"/>
      <c r="AD25404" s="3"/>
    </row>
    <row r="25405" spans="1:30" s="9" customFormat="1" ht="22.5" customHeight="1" x14ac:dyDescent="0.3">
      <c r="A25405" s="26">
        <f>Fre.!H25406</f>
        <v>165.7913439897269</v>
      </c>
      <c r="B25405" s="2"/>
      <c r="C25405" s="2"/>
      <c r="D25405" s="2"/>
      <c r="E25405" s="2"/>
      <c r="F25405" s="2"/>
      <c r="G25405" s="2"/>
      <c r="H25405" s="2"/>
      <c r="I25405" s="2"/>
      <c r="J25405" s="2"/>
      <c r="K25405" s="2"/>
      <c r="L25405" s="2"/>
      <c r="M25405" s="2"/>
      <c r="N25405" s="2"/>
      <c r="P25405" s="26">
        <f>Fre.!J25406</f>
        <v>99.474806393836786</v>
      </c>
      <c r="Q25405" s="2"/>
      <c r="R25405" s="2"/>
      <c r="S25405" s="2"/>
      <c r="T25405" s="2"/>
      <c r="U25405" s="2"/>
      <c r="V25405" s="2"/>
      <c r="W25405" s="2"/>
      <c r="X25405" s="2"/>
      <c r="Y25405" s="2"/>
      <c r="Z25405" s="2"/>
      <c r="AA25405" s="2"/>
      <c r="AB25405" s="2"/>
      <c r="AC25405" s="2"/>
      <c r="AD25405" s="3"/>
    </row>
    <row r="25406" spans="1:30" s="9" customFormat="1" ht="22.5" customHeight="1" x14ac:dyDescent="0.3">
      <c r="A25406" s="25">
        <f>Fre.!H25407</f>
        <v>168.30882528280679</v>
      </c>
      <c r="B25406" s="2"/>
      <c r="C25406" s="2"/>
      <c r="D25406" s="2"/>
      <c r="E25406" s="2"/>
      <c r="F25406" s="2"/>
      <c r="G25406" s="2"/>
      <c r="H25406" s="2"/>
      <c r="I25406" s="2"/>
      <c r="J25406" s="2"/>
      <c r="K25406" s="2"/>
      <c r="L25406" s="2"/>
      <c r="M25406" s="2"/>
      <c r="N25406" s="2"/>
      <c r="P25406" s="25">
        <f>Fre.!J25407</f>
        <v>100.98529516968421</v>
      </c>
      <c r="Q25406" s="2"/>
      <c r="R25406" s="2"/>
      <c r="S25406" s="2"/>
      <c r="T25406" s="2"/>
      <c r="U25406" s="2"/>
      <c r="V25406" s="2"/>
      <c r="W25406" s="2"/>
      <c r="X25406" s="2"/>
      <c r="Y25406" s="2"/>
      <c r="Z25406" s="2"/>
      <c r="AA25406" s="2"/>
      <c r="AB25406" s="2"/>
      <c r="AC25406" s="2"/>
      <c r="AD25406" s="3"/>
    </row>
    <row r="25407" spans="1:30" s="9" customFormat="1" ht="22.5" customHeight="1" x14ac:dyDescent="0.3">
      <c r="A25407" s="26">
        <f>Fre.!H25408</f>
        <v>162.59727049775111</v>
      </c>
      <c r="B25407" s="2"/>
      <c r="C25407" s="2"/>
      <c r="D25407" s="2"/>
      <c r="E25407" s="2"/>
      <c r="F25407" s="2"/>
      <c r="G25407" s="2"/>
      <c r="H25407" s="2"/>
      <c r="I25407" s="2"/>
      <c r="J25407" s="2"/>
      <c r="K25407" s="2"/>
      <c r="L25407" s="2"/>
      <c r="M25407" s="2"/>
      <c r="N25407" s="2"/>
      <c r="P25407" s="26">
        <f>Fre.!J25408</f>
        <v>97.558362298650934</v>
      </c>
      <c r="Q25407" s="2"/>
      <c r="R25407" s="2"/>
      <c r="S25407" s="2"/>
      <c r="T25407" s="2"/>
      <c r="U25407" s="2"/>
      <c r="V25407" s="2"/>
      <c r="W25407" s="2"/>
      <c r="X25407" s="2"/>
      <c r="Y25407" s="2"/>
      <c r="Z25407" s="2"/>
      <c r="AA25407" s="2"/>
      <c r="AB25407" s="2"/>
      <c r="AC25407" s="2"/>
      <c r="AD25407" s="3"/>
    </row>
    <row r="25408" spans="1:30" s="9" customFormat="1" ht="22.5" customHeight="1" x14ac:dyDescent="0.3">
      <c r="A25408" s="25">
        <f>Fre.!H25409</f>
        <v>167.53305147599119</v>
      </c>
      <c r="B25408" s="2"/>
      <c r="C25408" s="2"/>
      <c r="D25408" s="2"/>
      <c r="E25408" s="2"/>
      <c r="F25408" s="2"/>
      <c r="G25408" s="2"/>
      <c r="H25408" s="2"/>
      <c r="I25408" s="2"/>
      <c r="J25408" s="2"/>
      <c r="K25408" s="2"/>
      <c r="L25408" s="2"/>
      <c r="M25408" s="2"/>
      <c r="N25408" s="2"/>
      <c r="P25408" s="25">
        <f>Fre.!J25409</f>
        <v>100.51983088559484</v>
      </c>
      <c r="Q25408" s="2"/>
      <c r="R25408" s="2"/>
      <c r="S25408" s="2"/>
      <c r="T25408" s="2"/>
      <c r="U25408" s="2"/>
      <c r="V25408" s="2"/>
      <c r="W25408" s="2"/>
      <c r="X25408" s="2"/>
      <c r="Y25408" s="2"/>
      <c r="Z25408" s="2"/>
      <c r="AA25408" s="2"/>
      <c r="AB25408" s="2"/>
      <c r="AC25408" s="2"/>
      <c r="AD25408" s="3"/>
    </row>
    <row r="25409" spans="1:30" s="9" customFormat="1" ht="22.5" customHeight="1" x14ac:dyDescent="0.3">
      <c r="A25409" s="26">
        <f>Fre.!H25410</f>
        <v>161.85237198565079</v>
      </c>
      <c r="B25409" s="2"/>
      <c r="C25409" s="2"/>
      <c r="D25409" s="2"/>
      <c r="E25409" s="2"/>
      <c r="F25409" s="2"/>
      <c r="G25409" s="2"/>
      <c r="H25409" s="2"/>
      <c r="I25409" s="2"/>
      <c r="J25409" s="2"/>
      <c r="K25409" s="2"/>
      <c r="L25409" s="2"/>
      <c r="M25409" s="2"/>
      <c r="N25409" s="2"/>
      <c r="P25409" s="26">
        <f>Fre.!J25410</f>
        <v>97.111423191390614</v>
      </c>
      <c r="Q25409" s="2"/>
      <c r="R25409" s="2"/>
      <c r="S25409" s="2"/>
      <c r="T25409" s="2"/>
      <c r="U25409" s="2"/>
      <c r="V25409" s="2"/>
      <c r="W25409" s="2"/>
      <c r="X25409" s="2"/>
      <c r="Y25409" s="2"/>
      <c r="Z25409" s="2"/>
      <c r="AA25409" s="2"/>
      <c r="AB25409" s="2"/>
      <c r="AC25409" s="2"/>
      <c r="AD25409" s="3"/>
    </row>
    <row r="25410" spans="1:30" s="9" customFormat="1" ht="22.5" customHeight="1" x14ac:dyDescent="0.3">
      <c r="A25410" s="25">
        <f>Fre.!H25411</f>
        <v>172.63402914723142</v>
      </c>
      <c r="B25410" s="2"/>
      <c r="C25410" s="2"/>
      <c r="D25410" s="2"/>
      <c r="E25410" s="2"/>
      <c r="F25410" s="2"/>
      <c r="G25410" s="2"/>
      <c r="H25410" s="2"/>
      <c r="I25410" s="2"/>
      <c r="J25410" s="2"/>
      <c r="K25410" s="2"/>
      <c r="L25410" s="2"/>
      <c r="M25410" s="2"/>
      <c r="N25410" s="2"/>
      <c r="P25410" s="25">
        <f>Fre.!J25411</f>
        <v>103.58041748833911</v>
      </c>
      <c r="Q25410" s="2"/>
      <c r="R25410" s="2"/>
      <c r="S25410" s="2"/>
      <c r="T25410" s="2"/>
      <c r="U25410" s="2"/>
      <c r="V25410" s="2"/>
      <c r="W25410" s="2"/>
      <c r="X25410" s="2"/>
      <c r="Y25410" s="2"/>
      <c r="Z25410" s="2"/>
      <c r="AA25410" s="2"/>
      <c r="AB25410" s="2"/>
      <c r="AC25410" s="2"/>
      <c r="AD25410" s="3"/>
    </row>
    <row r="25411" spans="1:30" s="9" customFormat="1" ht="22.5" customHeight="1" x14ac:dyDescent="0.3">
      <c r="A25411" s="26">
        <f>Fre.!H25412</f>
        <v>166.73441827282923</v>
      </c>
      <c r="B25411" s="2"/>
      <c r="C25411" s="2"/>
      <c r="D25411" s="2"/>
      <c r="E25411" s="2"/>
      <c r="F25411" s="2"/>
      <c r="G25411" s="2"/>
      <c r="H25411" s="2"/>
      <c r="I25411" s="2"/>
      <c r="J25411" s="2"/>
      <c r="K25411" s="2"/>
      <c r="L25411" s="2"/>
      <c r="M25411" s="2"/>
      <c r="N25411" s="2"/>
      <c r="P25411" s="26">
        <f>Fre.!J25412</f>
        <v>100.04065096369818</v>
      </c>
      <c r="Q25411" s="2"/>
      <c r="R25411" s="2"/>
      <c r="S25411" s="2"/>
      <c r="T25411" s="2"/>
      <c r="U25411" s="2"/>
      <c r="V25411" s="2"/>
      <c r="W25411" s="2"/>
      <c r="X25411" s="2"/>
      <c r="Y25411" s="2"/>
      <c r="Z25411" s="2"/>
      <c r="AA25411" s="2"/>
      <c r="AB25411" s="2"/>
      <c r="AC25411" s="2"/>
      <c r="AD25411" s="3"/>
    </row>
    <row r="25412" spans="1:30" s="9" customFormat="1" ht="22.5" customHeight="1" x14ac:dyDescent="0.3">
      <c r="A25412" s="25">
        <f>Fre.!H25413</f>
        <v>171.83513631359625</v>
      </c>
      <c r="B25412" s="2"/>
      <c r="C25412" s="2"/>
      <c r="D25412" s="2"/>
      <c r="E25412" s="2"/>
      <c r="F25412" s="2"/>
      <c r="G25412" s="2"/>
      <c r="H25412" s="2"/>
      <c r="I25412" s="2"/>
      <c r="J25412" s="2"/>
      <c r="K25412" s="2"/>
      <c r="L25412" s="2"/>
      <c r="M25412" s="2"/>
      <c r="N25412" s="2"/>
      <c r="P25412" s="25">
        <f>Fre.!J25413</f>
        <v>103.10108178815827</v>
      </c>
      <c r="Q25412" s="2"/>
      <c r="R25412" s="2"/>
      <c r="S25412" s="2"/>
      <c r="T25412" s="2"/>
      <c r="U25412" s="2"/>
      <c r="V25412" s="2"/>
      <c r="W25412" s="2"/>
      <c r="X25412" s="2"/>
      <c r="Y25412" s="2"/>
      <c r="Z25412" s="2"/>
      <c r="AA25412" s="2"/>
      <c r="AB25412" s="2"/>
      <c r="AC25412" s="2"/>
      <c r="AD25412" s="3"/>
    </row>
    <row r="25413" spans="1:30" s="9" customFormat="1" ht="22.5" customHeight="1" x14ac:dyDescent="0.3">
      <c r="A25413" s="26">
        <f>Fre.!H25414</f>
        <v>165.9673135433211</v>
      </c>
      <c r="B25413" s="2"/>
      <c r="C25413" s="2"/>
      <c r="D25413" s="2"/>
      <c r="E25413" s="2"/>
      <c r="F25413" s="2"/>
      <c r="G25413" s="2"/>
      <c r="H25413" s="2"/>
      <c r="I25413" s="2"/>
      <c r="J25413" s="2"/>
      <c r="K25413" s="2"/>
      <c r="L25413" s="2"/>
      <c r="M25413" s="2"/>
      <c r="N25413" s="2"/>
      <c r="P25413" s="26">
        <f>Fre.!J25414</f>
        <v>99.580388125992783</v>
      </c>
      <c r="Q25413" s="2"/>
      <c r="R25413" s="2"/>
      <c r="S25413" s="2"/>
      <c r="T25413" s="2"/>
      <c r="U25413" s="2"/>
      <c r="V25413" s="2"/>
      <c r="W25413" s="2"/>
      <c r="X25413" s="2"/>
      <c r="Y25413" s="2"/>
      <c r="Z25413" s="2"/>
      <c r="AA25413" s="2"/>
      <c r="AB25413" s="2"/>
      <c r="AC25413" s="2"/>
      <c r="AD25413" s="3"/>
    </row>
    <row r="25414" spans="1:30" s="9" customFormat="1" ht="22.5" customHeight="1" x14ac:dyDescent="0.3">
      <c r="A25414" s="25">
        <f>Fre.!H25415</f>
        <v>168.48121972920296</v>
      </c>
      <c r="B25414" s="2"/>
      <c r="C25414" s="2"/>
      <c r="D25414" s="2"/>
      <c r="E25414" s="2"/>
      <c r="F25414" s="2"/>
      <c r="G25414" s="2"/>
      <c r="H25414" s="2"/>
      <c r="I25414" s="2"/>
      <c r="J25414" s="2"/>
      <c r="K25414" s="2"/>
      <c r="L25414" s="2"/>
      <c r="M25414" s="2"/>
      <c r="N25414" s="2"/>
      <c r="P25414" s="25">
        <f>Fre.!J25415</f>
        <v>101.08873183752243</v>
      </c>
      <c r="Q25414" s="2"/>
      <c r="R25414" s="2"/>
      <c r="S25414" s="2"/>
      <c r="T25414" s="2"/>
      <c r="U25414" s="2"/>
      <c r="V25414" s="2"/>
      <c r="W25414" s="2"/>
      <c r="X25414" s="2"/>
      <c r="Y25414" s="2"/>
      <c r="Z25414" s="2"/>
      <c r="AA25414" s="2"/>
      <c r="AB25414" s="2"/>
      <c r="AC25414" s="2"/>
      <c r="AD25414" s="3"/>
    </row>
    <row r="25415" spans="1:30" s="9" customFormat="1" ht="22.5" customHeight="1" x14ac:dyDescent="0.3">
      <c r="A25415" s="26">
        <f>Fre.!H25416</f>
        <v>162.77291032263452</v>
      </c>
      <c r="B25415" s="2"/>
      <c r="C25415" s="2"/>
      <c r="D25415" s="2"/>
      <c r="E25415" s="2"/>
      <c r="F25415" s="2"/>
      <c r="G25415" s="2"/>
      <c r="H25415" s="2"/>
      <c r="I25415" s="2"/>
      <c r="J25415" s="2"/>
      <c r="K25415" s="2"/>
      <c r="L25415" s="2"/>
      <c r="M25415" s="2"/>
      <c r="N25415" s="2"/>
      <c r="P25415" s="26">
        <f>Fre.!J25416</f>
        <v>97.663746193580977</v>
      </c>
      <c r="Q25415" s="2"/>
      <c r="R25415" s="2"/>
      <c r="S25415" s="2"/>
      <c r="T25415" s="2"/>
      <c r="U25415" s="2"/>
      <c r="V25415" s="2"/>
      <c r="W25415" s="2"/>
      <c r="X25415" s="2"/>
      <c r="Y25415" s="2"/>
      <c r="Z25415" s="2"/>
      <c r="AA25415" s="2"/>
      <c r="AB25415" s="2"/>
      <c r="AC25415" s="2"/>
      <c r="AD25415" s="3"/>
    </row>
    <row r="25416" spans="1:30" s="9" customFormat="1" ht="22.5" customHeight="1" x14ac:dyDescent="0.3">
      <c r="A25416" s="25">
        <f>Fre.!H25417</f>
        <v>167.70684217909249</v>
      </c>
      <c r="B25416" s="2"/>
      <c r="C25416" s="2"/>
      <c r="D25416" s="2"/>
      <c r="E25416" s="2"/>
      <c r="F25416" s="2"/>
      <c r="G25416" s="2"/>
      <c r="H25416" s="2"/>
      <c r="I25416" s="2"/>
      <c r="J25416" s="2"/>
      <c r="K25416" s="2"/>
      <c r="L25416" s="2"/>
      <c r="M25416" s="2"/>
      <c r="N25416" s="2"/>
      <c r="P25416" s="25">
        <f>Fre.!J25417</f>
        <v>100.62410530745615</v>
      </c>
      <c r="Q25416" s="2"/>
      <c r="R25416" s="2"/>
      <c r="S25416" s="2"/>
      <c r="T25416" s="2"/>
      <c r="U25416" s="2"/>
      <c r="V25416" s="2"/>
      <c r="W25416" s="2"/>
      <c r="X25416" s="2"/>
      <c r="Y25416" s="2"/>
      <c r="Z25416" s="2"/>
      <c r="AA25416" s="2"/>
      <c r="AB25416" s="2"/>
      <c r="AC25416" s="2"/>
      <c r="AD25416" s="3"/>
    </row>
    <row r="25417" spans="1:30" s="9" customFormat="1" ht="22.5" customHeight="1" x14ac:dyDescent="0.3">
      <c r="A25417" s="26">
        <f>Fre.!H25418</f>
        <v>162.02934540866113</v>
      </c>
      <c r="B25417" s="2"/>
      <c r="C25417" s="2"/>
      <c r="D25417" s="2"/>
      <c r="E25417" s="2"/>
      <c r="F25417" s="2"/>
      <c r="G25417" s="2"/>
      <c r="H25417" s="2"/>
      <c r="I25417" s="2"/>
      <c r="J25417" s="2"/>
      <c r="K25417" s="2"/>
      <c r="L25417" s="2"/>
      <c r="M25417" s="2"/>
      <c r="N25417" s="2"/>
      <c r="P25417" s="26">
        <f>Fre.!J25418</f>
        <v>97.2176072451972</v>
      </c>
      <c r="Q25417" s="2"/>
      <c r="R25417" s="2"/>
      <c r="S25417" s="2"/>
      <c r="T25417" s="2"/>
      <c r="U25417" s="2"/>
      <c r="V25417" s="2"/>
      <c r="W25417" s="2"/>
      <c r="X25417" s="2"/>
      <c r="Y25417" s="2"/>
      <c r="Z25417" s="2"/>
      <c r="AA25417" s="2"/>
      <c r="AB25417" s="2"/>
      <c r="AC25417" s="2"/>
      <c r="AD25417" s="3"/>
    </row>
    <row r="25418" spans="1:30" s="9" customFormat="1" ht="22.5" customHeight="1" x14ac:dyDescent="0.3">
      <c r="A25418" s="25">
        <f>Fre.!H25419</f>
        <v>172.59409211584466</v>
      </c>
      <c r="B25418" s="2"/>
      <c r="C25418" s="2"/>
      <c r="D25418" s="2"/>
      <c r="E25418" s="2"/>
      <c r="F25418" s="2"/>
      <c r="G25418" s="2"/>
      <c r="H25418" s="2"/>
      <c r="I25418" s="2"/>
      <c r="J25418" s="2"/>
      <c r="K25418" s="2"/>
      <c r="L25418" s="2"/>
      <c r="M25418" s="2"/>
      <c r="N25418" s="2"/>
      <c r="P25418" s="25">
        <f>Fre.!J25419</f>
        <v>103.55645526950745</v>
      </c>
      <c r="Q25418" s="2"/>
      <c r="R25418" s="2"/>
      <c r="S25418" s="2"/>
      <c r="T25418" s="2"/>
      <c r="U25418" s="2"/>
      <c r="V25418" s="2"/>
      <c r="W25418" s="2"/>
      <c r="X25418" s="2"/>
      <c r="Y25418" s="2"/>
      <c r="Z25418" s="2"/>
      <c r="AA25418" s="2"/>
      <c r="AB25418" s="2"/>
      <c r="AC25418" s="2"/>
      <c r="AD25418" s="3"/>
    </row>
    <row r="25419" spans="1:30" s="9" customFormat="1" ht="22.5" customHeight="1" x14ac:dyDescent="0.3">
      <c r="A25419" s="26">
        <f>Fre.!H25420</f>
        <v>166.69345174451956</v>
      </c>
      <c r="B25419" s="2"/>
      <c r="C25419" s="2"/>
      <c r="D25419" s="2"/>
      <c r="E25419" s="2"/>
      <c r="F25419" s="2"/>
      <c r="G25419" s="2"/>
      <c r="H25419" s="2"/>
      <c r="I25419" s="2"/>
      <c r="J25419" s="2"/>
      <c r="K25419" s="2"/>
      <c r="L25419" s="2"/>
      <c r="M25419" s="2"/>
      <c r="N25419" s="2"/>
      <c r="P25419" s="26">
        <f>Fre.!J25420</f>
        <v>100.01607104671238</v>
      </c>
      <c r="Q25419" s="2"/>
      <c r="R25419" s="2"/>
      <c r="S25419" s="2"/>
      <c r="T25419" s="2"/>
      <c r="U25419" s="2"/>
      <c r="V25419" s="2"/>
      <c r="W25419" s="2"/>
      <c r="X25419" s="2"/>
      <c r="Y25419" s="2"/>
      <c r="Z25419" s="2"/>
      <c r="AA25419" s="2"/>
      <c r="AB25419" s="2"/>
      <c r="AC25419" s="2"/>
      <c r="AD25419" s="3"/>
    </row>
    <row r="25420" spans="1:30" s="9" customFormat="1" ht="22.5" customHeight="1" x14ac:dyDescent="0.3">
      <c r="A25420" s="25">
        <f>Fre.!H25421</f>
        <v>171.79530796878788</v>
      </c>
      <c r="B25420" s="2"/>
      <c r="C25420" s="2"/>
      <c r="D25420" s="2"/>
      <c r="E25420" s="2"/>
      <c r="F25420" s="2"/>
      <c r="G25420" s="2"/>
      <c r="H25420" s="2"/>
      <c r="I25420" s="2"/>
      <c r="J25420" s="2"/>
      <c r="K25420" s="2"/>
      <c r="L25420" s="2"/>
      <c r="M25420" s="2"/>
      <c r="N25420" s="2"/>
      <c r="P25420" s="25">
        <f>Fre.!J25421</f>
        <v>103.07718478127326</v>
      </c>
      <c r="Q25420" s="2"/>
      <c r="R25420" s="2"/>
      <c r="S25420" s="2"/>
      <c r="T25420" s="2"/>
      <c r="U25420" s="2"/>
      <c r="V25420" s="2"/>
      <c r="W25420" s="2"/>
      <c r="X25420" s="2"/>
      <c r="Y25420" s="2"/>
      <c r="Z25420" s="2"/>
      <c r="AA25420" s="2"/>
      <c r="AB25420" s="2"/>
      <c r="AC25420" s="2"/>
      <c r="AD25420" s="3"/>
    </row>
    <row r="25421" spans="1:30" s="9" customFormat="1" ht="22.5" customHeight="1" x14ac:dyDescent="0.3">
      <c r="A25421" s="26">
        <f>Fre.!H25422</f>
        <v>165.92645570158851</v>
      </c>
      <c r="B25421" s="2"/>
      <c r="C25421" s="2"/>
      <c r="D25421" s="2"/>
      <c r="E25421" s="2"/>
      <c r="F25421" s="2"/>
      <c r="G25421" s="2"/>
      <c r="H25421" s="2"/>
      <c r="I25421" s="2"/>
      <c r="J25421" s="2"/>
      <c r="K25421" s="2"/>
      <c r="L25421" s="2"/>
      <c r="M25421" s="2"/>
      <c r="N25421" s="2"/>
      <c r="P25421" s="26">
        <f>Fre.!J25422</f>
        <v>99.555873420953631</v>
      </c>
      <c r="Q25421" s="2"/>
      <c r="R25421" s="2"/>
      <c r="S25421" s="2"/>
      <c r="T25421" s="2"/>
      <c r="U25421" s="2"/>
      <c r="V25421" s="2"/>
      <c r="W25421" s="2"/>
      <c r="X25421" s="2"/>
      <c r="Y25421" s="2"/>
      <c r="Z25421" s="2"/>
      <c r="AA25421" s="2"/>
      <c r="AB25421" s="2"/>
      <c r="AC25421" s="2"/>
      <c r="AD25421" s="3"/>
    </row>
    <row r="25422" spans="1:30" s="9" customFormat="1" ht="22.5" customHeight="1" x14ac:dyDescent="0.3">
      <c r="A25422" s="25">
        <f>Fre.!H25423</f>
        <v>168.44141217008925</v>
      </c>
      <c r="B25422" s="2"/>
      <c r="C25422" s="2"/>
      <c r="D25422" s="2"/>
      <c r="E25422" s="2"/>
      <c r="F25422" s="2"/>
      <c r="G25422" s="2"/>
      <c r="H25422" s="2"/>
      <c r="I25422" s="2"/>
      <c r="J25422" s="2"/>
      <c r="K25422" s="2"/>
      <c r="L25422" s="2"/>
      <c r="M25422" s="2"/>
      <c r="N25422" s="2"/>
      <c r="P25422" s="25">
        <f>Fre.!J25423</f>
        <v>101.06484730205369</v>
      </c>
      <c r="Q25422" s="2"/>
      <c r="R25422" s="2"/>
      <c r="S25422" s="2"/>
      <c r="T25422" s="2"/>
      <c r="U25422" s="2"/>
      <c r="V25422" s="2"/>
      <c r="W25422" s="2"/>
      <c r="X25422" s="2"/>
      <c r="Y25422" s="2"/>
      <c r="Z25422" s="2"/>
      <c r="AA25422" s="2"/>
      <c r="AB25422" s="2"/>
      <c r="AC25422" s="2"/>
      <c r="AD25422" s="3"/>
    </row>
    <row r="25423" spans="1:30" s="9" customFormat="1" ht="22.5" customHeight="1" x14ac:dyDescent="0.3">
      <c r="A25423" s="26">
        <f>Fre.!H25424</f>
        <v>162.73207326659661</v>
      </c>
      <c r="B25423" s="2"/>
      <c r="C25423" s="2"/>
      <c r="D25423" s="2"/>
      <c r="E25423" s="2"/>
      <c r="F25423" s="2"/>
      <c r="G25423" s="2"/>
      <c r="H25423" s="2"/>
      <c r="I25423" s="2"/>
      <c r="J25423" s="2"/>
      <c r="K25423" s="2"/>
      <c r="L25423" s="2"/>
      <c r="M25423" s="2"/>
      <c r="N25423" s="2"/>
      <c r="P25423" s="26">
        <f>Fre.!J25424</f>
        <v>97.639243959958236</v>
      </c>
      <c r="Q25423" s="2"/>
      <c r="R25423" s="2"/>
      <c r="S25423" s="2"/>
      <c r="T25423" s="2"/>
      <c r="U25423" s="2"/>
      <c r="V25423" s="2"/>
      <c r="W25423" s="2"/>
      <c r="X25423" s="2"/>
      <c r="Y25423" s="2"/>
      <c r="Z25423" s="2"/>
      <c r="AA25423" s="2"/>
      <c r="AB25423" s="2"/>
      <c r="AC25423" s="2"/>
      <c r="AD25423" s="3"/>
    </row>
    <row r="25424" spans="1:30" s="9" customFormat="1" ht="22.5" customHeight="1" x14ac:dyDescent="0.3">
      <c r="A25424" s="25">
        <f>Fre.!H25425</f>
        <v>167.66713997133718</v>
      </c>
      <c r="B25424" s="2"/>
      <c r="C25424" s="2"/>
      <c r="D25424" s="2"/>
      <c r="E25424" s="2"/>
      <c r="F25424" s="2"/>
      <c r="G25424" s="2"/>
      <c r="H25424" s="2"/>
      <c r="I25424" s="2"/>
      <c r="J25424" s="2"/>
      <c r="K25424" s="2"/>
      <c r="L25424" s="2"/>
      <c r="M25424" s="2"/>
      <c r="N25424" s="2"/>
      <c r="P25424" s="25">
        <f>Fre.!J25425</f>
        <v>100.60028398280296</v>
      </c>
      <c r="Q25424" s="2"/>
      <c r="R25424" s="2"/>
      <c r="S25424" s="2"/>
      <c r="T25424" s="2"/>
      <c r="U25424" s="2"/>
      <c r="V25424" s="2"/>
      <c r="W25424" s="2"/>
      <c r="X25424" s="2"/>
      <c r="Y25424" s="2"/>
      <c r="Z25424" s="2"/>
      <c r="AA25424" s="2"/>
      <c r="AB25424" s="2"/>
      <c r="AC25424" s="2"/>
      <c r="AD25424" s="3"/>
    </row>
    <row r="25425" spans="1:30" s="9" customFormat="1" ht="22.5" customHeight="1" x14ac:dyDescent="0.3">
      <c r="A25425" s="26">
        <f>Fre.!H25426</f>
        <v>161.98861370398291</v>
      </c>
      <c r="B25425" s="2"/>
      <c r="C25425" s="2"/>
      <c r="D25425" s="2"/>
      <c r="E25425" s="2"/>
      <c r="F25425" s="2"/>
      <c r="G25425" s="2"/>
      <c r="H25425" s="2"/>
      <c r="I25425" s="2"/>
      <c r="J25425" s="2"/>
      <c r="K25425" s="2"/>
      <c r="L25425" s="2"/>
      <c r="M25425" s="2"/>
      <c r="N25425" s="2"/>
      <c r="P25425" s="26">
        <f>Fre.!J25426</f>
        <v>97.193168222389872</v>
      </c>
      <c r="Q25425" s="2"/>
      <c r="R25425" s="2"/>
      <c r="S25425" s="2"/>
      <c r="T25425" s="2"/>
      <c r="U25425" s="2"/>
      <c r="V25425" s="2"/>
      <c r="W25425" s="2"/>
      <c r="X25425" s="2"/>
      <c r="Y25425" s="2"/>
      <c r="Z25425" s="2"/>
      <c r="AA25425" s="2"/>
      <c r="AB25425" s="2"/>
      <c r="AC25425" s="2"/>
      <c r="AD25425" s="3"/>
    </row>
    <row r="25426" spans="1:30" s="9" customFormat="1" ht="22.5" customHeight="1" x14ac:dyDescent="0.3">
      <c r="A25426" s="25">
        <f>Fre.!H25427</f>
        <v>172.17161697296228</v>
      </c>
      <c r="B25426" s="2"/>
      <c r="C25426" s="2"/>
      <c r="D25426" s="2"/>
      <c r="E25426" s="2"/>
      <c r="F25426" s="2"/>
      <c r="G25426" s="2"/>
      <c r="H25426" s="2"/>
      <c r="I25426" s="2"/>
      <c r="J25426" s="2"/>
      <c r="K25426" s="2"/>
      <c r="L25426" s="2"/>
      <c r="M25426" s="2"/>
      <c r="N25426" s="2"/>
      <c r="P25426" s="25">
        <f>Fre.!J25427</f>
        <v>103.3029701837775</v>
      </c>
      <c r="Q25426" s="2"/>
      <c r="R25426" s="2"/>
      <c r="S25426" s="2"/>
      <c r="T25426" s="2"/>
      <c r="U25426" s="2"/>
      <c r="V25426" s="2"/>
      <c r="W25426" s="2"/>
      <c r="X25426" s="2"/>
      <c r="Y25426" s="2"/>
      <c r="Z25426" s="2"/>
      <c r="AA25426" s="2"/>
      <c r="AB25426" s="2"/>
      <c r="AC25426" s="2"/>
      <c r="AD25426" s="3"/>
    </row>
    <row r="25427" spans="1:30" s="9" customFormat="1" ht="22.5" customHeight="1" x14ac:dyDescent="0.3">
      <c r="A25427" s="26">
        <f>Fre.!H25428</f>
        <v>166.27986734887429</v>
      </c>
      <c r="B25427" s="2"/>
      <c r="C25427" s="2"/>
      <c r="D25427" s="2"/>
      <c r="E25427" s="2"/>
      <c r="F25427" s="2"/>
      <c r="G25427" s="2"/>
      <c r="H25427" s="2"/>
      <c r="I25427" s="2"/>
      <c r="J25427" s="2"/>
      <c r="K25427" s="2"/>
      <c r="L25427" s="2"/>
      <c r="M25427" s="2"/>
      <c r="N25427" s="2"/>
      <c r="P25427" s="26">
        <f>Fre.!J25428</f>
        <v>99.767920409325214</v>
      </c>
      <c r="Q25427" s="2"/>
      <c r="R25427" s="2"/>
      <c r="S25427" s="2"/>
      <c r="T25427" s="2"/>
      <c r="U25427" s="2"/>
      <c r="V25427" s="2"/>
      <c r="W25427" s="2"/>
      <c r="X25427" s="2"/>
      <c r="Y25427" s="2"/>
      <c r="Z25427" s="2"/>
      <c r="AA25427" s="2"/>
      <c r="AB25427" s="2"/>
      <c r="AC25427" s="2"/>
      <c r="AD25427" s="3"/>
    </row>
    <row r="25428" spans="1:30" s="9" customFormat="1" ht="22.5" customHeight="1" x14ac:dyDescent="0.3">
      <c r="A25428" s="25">
        <f>Fre.!H25429</f>
        <v>171.37207745204429</v>
      </c>
      <c r="B25428" s="2"/>
      <c r="C25428" s="2"/>
      <c r="D25428" s="2"/>
      <c r="E25428" s="2"/>
      <c r="F25428" s="2"/>
      <c r="G25428" s="2"/>
      <c r="H25428" s="2"/>
      <c r="I25428" s="2"/>
      <c r="J25428" s="2"/>
      <c r="K25428" s="2"/>
      <c r="L25428" s="2"/>
      <c r="M25428" s="2"/>
      <c r="N25428" s="2"/>
      <c r="P25428" s="25">
        <f>Fre.!J25429</f>
        <v>102.82324647122657</v>
      </c>
      <c r="Q25428" s="2"/>
      <c r="R25428" s="2"/>
      <c r="S25428" s="2"/>
      <c r="T25428" s="2"/>
      <c r="U25428" s="2"/>
      <c r="V25428" s="2"/>
      <c r="W25428" s="2"/>
      <c r="X25428" s="2"/>
      <c r="Y25428" s="2"/>
      <c r="Z25428" s="2"/>
      <c r="AA25428" s="2"/>
      <c r="AB25428" s="2"/>
      <c r="AC25428" s="2"/>
      <c r="AD25428" s="3"/>
    </row>
    <row r="25429" spans="1:30" s="9" customFormat="1" ht="22.5" customHeight="1" x14ac:dyDescent="0.3">
      <c r="A25429" s="26">
        <f>Fre.!H25430</f>
        <v>165.51219152478328</v>
      </c>
      <c r="B25429" s="2"/>
      <c r="C25429" s="2"/>
      <c r="D25429" s="2"/>
      <c r="E25429" s="2"/>
      <c r="F25429" s="2"/>
      <c r="G25429" s="2"/>
      <c r="H25429" s="2"/>
      <c r="I25429" s="2"/>
      <c r="J25429" s="2"/>
      <c r="K25429" s="2"/>
      <c r="L25429" s="2"/>
      <c r="M25429" s="2"/>
      <c r="N25429" s="2"/>
      <c r="P25429" s="26">
        <f>Fre.!J25430</f>
        <v>99.307314914870346</v>
      </c>
      <c r="Q25429" s="2"/>
      <c r="R25429" s="2"/>
      <c r="S25429" s="2"/>
      <c r="T25429" s="2"/>
      <c r="U25429" s="2"/>
      <c r="V25429" s="2"/>
      <c r="W25429" s="2"/>
      <c r="X25429" s="2"/>
      <c r="Y25429" s="2"/>
      <c r="Z25429" s="2"/>
      <c r="AA25429" s="2"/>
      <c r="AB25429" s="2"/>
      <c r="AC25429" s="2"/>
      <c r="AD25429" s="3"/>
    </row>
    <row r="25430" spans="1:30" s="9" customFormat="1" ht="22.5" customHeight="1" x14ac:dyDescent="0.3">
      <c r="A25430" s="25">
        <f>Fre.!H25431</f>
        <v>168.02776534087539</v>
      </c>
      <c r="B25430" s="2"/>
      <c r="C25430" s="2"/>
      <c r="D25430" s="2"/>
      <c r="E25430" s="2"/>
      <c r="F25430" s="2"/>
      <c r="G25430" s="2"/>
      <c r="H25430" s="2"/>
      <c r="I25430" s="2"/>
      <c r="J25430" s="2"/>
      <c r="K25430" s="2"/>
      <c r="L25430" s="2"/>
      <c r="M25430" s="2"/>
      <c r="N25430" s="2"/>
      <c r="P25430" s="25">
        <f>Fre.!J25431</f>
        <v>100.81665920452525</v>
      </c>
      <c r="Q25430" s="2"/>
      <c r="R25430" s="2"/>
      <c r="S25430" s="2"/>
      <c r="T25430" s="2"/>
      <c r="U25430" s="2"/>
      <c r="V25430" s="2"/>
      <c r="W25430" s="2"/>
      <c r="X25430" s="2"/>
      <c r="Y25430" s="2"/>
      <c r="Z25430" s="2"/>
      <c r="AA25430" s="2"/>
      <c r="AB25430" s="2"/>
      <c r="AC25430" s="2"/>
      <c r="AD25430" s="3"/>
    </row>
    <row r="25431" spans="1:30" s="9" customFormat="1" ht="22.5" customHeight="1" x14ac:dyDescent="0.3">
      <c r="A25431" s="26">
        <f>Fre.!H25432</f>
        <v>162.32697079460513</v>
      </c>
      <c r="B25431" s="2"/>
      <c r="C25431" s="2"/>
      <c r="D25431" s="2"/>
      <c r="E25431" s="2"/>
      <c r="F25431" s="2"/>
      <c r="G25431" s="2"/>
      <c r="H25431" s="2"/>
      <c r="I25431" s="2"/>
      <c r="J25431" s="2"/>
      <c r="K25431" s="2"/>
      <c r="L25431" s="2"/>
      <c r="M25431" s="2"/>
      <c r="N25431" s="2"/>
      <c r="P25431" s="26">
        <f>Fre.!J25432</f>
        <v>97.396182476763215</v>
      </c>
      <c r="Q25431" s="2"/>
      <c r="R25431" s="2"/>
      <c r="S25431" s="2"/>
      <c r="T25431" s="2"/>
      <c r="U25431" s="2"/>
      <c r="V25431" s="2"/>
      <c r="W25431" s="2"/>
      <c r="X25431" s="2"/>
      <c r="Y25431" s="2"/>
      <c r="Z25431" s="2"/>
      <c r="AA25431" s="2"/>
      <c r="AB25431" s="2"/>
      <c r="AC25431" s="2"/>
      <c r="AD25431" s="3"/>
    </row>
    <row r="25432" spans="1:30" s="9" customFormat="1" ht="22.5" customHeight="1" x14ac:dyDescent="0.3">
      <c r="A25432" s="25">
        <f>Fre.!H25433</f>
        <v>167.25276094809792</v>
      </c>
      <c r="B25432" s="2"/>
      <c r="C25432" s="2"/>
      <c r="D25432" s="2"/>
      <c r="E25432" s="2"/>
      <c r="F25432" s="2"/>
      <c r="G25432" s="2"/>
      <c r="H25432" s="2"/>
      <c r="I25432" s="2"/>
      <c r="J25432" s="2"/>
      <c r="K25432" s="2"/>
      <c r="L25432" s="2"/>
      <c r="M25432" s="2"/>
      <c r="N25432" s="2"/>
      <c r="P25432" s="25">
        <f>Fre.!J25433</f>
        <v>100.35165656885889</v>
      </c>
      <c r="Q25432" s="2"/>
      <c r="R25432" s="2"/>
      <c r="S25432" s="2"/>
      <c r="T25432" s="2"/>
      <c r="U25432" s="2"/>
      <c r="V25432" s="2"/>
      <c r="W25432" s="2"/>
      <c r="X25432" s="2"/>
      <c r="Y25432" s="2"/>
      <c r="Z25432" s="2"/>
      <c r="AA25432" s="2"/>
      <c r="AB25432" s="2"/>
      <c r="AC25432" s="2"/>
      <c r="AD25432" s="3"/>
    </row>
    <row r="25433" spans="1:30" s="9" customFormat="1" ht="22.5" customHeight="1" x14ac:dyDescent="0.3">
      <c r="A25433" s="26">
        <f>Fre.!H25434</f>
        <v>161.58285231098495</v>
      </c>
      <c r="B25433" s="2"/>
      <c r="C25433" s="2"/>
      <c r="D25433" s="2"/>
      <c r="E25433" s="2"/>
      <c r="F25433" s="2"/>
      <c r="G25433" s="2"/>
      <c r="H25433" s="2"/>
      <c r="I25433" s="2"/>
      <c r="J25433" s="2"/>
      <c r="K25433" s="2"/>
      <c r="L25433" s="2"/>
      <c r="M25433" s="2"/>
      <c r="N25433" s="2"/>
      <c r="P25433" s="26">
        <f>Fre.!J25434</f>
        <v>96.949711386591233</v>
      </c>
      <c r="Q25433" s="2"/>
      <c r="R25433" s="2"/>
      <c r="S25433" s="2"/>
      <c r="T25433" s="2"/>
      <c r="U25433" s="2"/>
      <c r="V25433" s="2"/>
      <c r="W25433" s="2"/>
      <c r="X25433" s="2"/>
      <c r="Y25433" s="2"/>
      <c r="Z25433" s="2"/>
      <c r="AA25433" s="2"/>
      <c r="AB25433" s="2"/>
      <c r="AC25433" s="2"/>
      <c r="AD25433" s="3"/>
    </row>
    <row r="25434" spans="1:30" s="9" customFormat="1" ht="22.5" customHeight="1" x14ac:dyDescent="0.3">
      <c r="A25434" s="25">
        <f>Fre.!H25435</f>
        <v>172.13926647970479</v>
      </c>
      <c r="B25434" s="2"/>
      <c r="C25434" s="2"/>
      <c r="D25434" s="2"/>
      <c r="E25434" s="2"/>
      <c r="F25434" s="2"/>
      <c r="G25434" s="2"/>
      <c r="H25434" s="2"/>
      <c r="I25434" s="2"/>
      <c r="J25434" s="2"/>
      <c r="K25434" s="2"/>
      <c r="L25434" s="2"/>
      <c r="M25434" s="2"/>
      <c r="N25434" s="2"/>
      <c r="P25434" s="25">
        <f>Fre.!J25435</f>
        <v>103.28355988782326</v>
      </c>
      <c r="Q25434" s="2"/>
      <c r="R25434" s="2"/>
      <c r="S25434" s="2"/>
      <c r="T25434" s="2"/>
      <c r="U25434" s="2"/>
      <c r="V25434" s="2"/>
      <c r="W25434" s="2"/>
      <c r="X25434" s="2"/>
      <c r="Y25434" s="2"/>
      <c r="Z25434" s="2"/>
      <c r="AA25434" s="2"/>
      <c r="AB25434" s="2"/>
      <c r="AC25434" s="2"/>
      <c r="AD25434" s="3"/>
    </row>
    <row r="25435" spans="1:30" s="9" customFormat="1" ht="22.5" customHeight="1" x14ac:dyDescent="0.3">
      <c r="A25435" s="26">
        <f>Fre.!H25436</f>
        <v>166.24658543547963</v>
      </c>
      <c r="B25435" s="2"/>
      <c r="C25435" s="2"/>
      <c r="D25435" s="2"/>
      <c r="E25435" s="2"/>
      <c r="F25435" s="2"/>
      <c r="G25435" s="2"/>
      <c r="H25435" s="2"/>
      <c r="I25435" s="2"/>
      <c r="J25435" s="2"/>
      <c r="K25435" s="2"/>
      <c r="L25435" s="2"/>
      <c r="M25435" s="2"/>
      <c r="N25435" s="2"/>
      <c r="P25435" s="26">
        <f>Fre.!J25436</f>
        <v>99.747951261288023</v>
      </c>
      <c r="Q25435" s="2"/>
      <c r="R25435" s="2"/>
      <c r="S25435" s="2"/>
      <c r="T25435" s="2"/>
      <c r="U25435" s="2"/>
      <c r="V25435" s="2"/>
      <c r="W25435" s="2"/>
      <c r="X25435" s="2"/>
      <c r="Y25435" s="2"/>
      <c r="Z25435" s="2"/>
      <c r="AA25435" s="2"/>
      <c r="AB25435" s="2"/>
      <c r="AC25435" s="2"/>
      <c r="AD25435" s="3"/>
    </row>
    <row r="25436" spans="1:30" s="9" customFormat="1" ht="22.5" customHeight="1" x14ac:dyDescent="0.3">
      <c r="A25436" s="25">
        <f>Fre.!H25437</f>
        <v>171.33977081477423</v>
      </c>
      <c r="B25436" s="2"/>
      <c r="C25436" s="2"/>
      <c r="D25436" s="2"/>
      <c r="E25436" s="2"/>
      <c r="F25436" s="2"/>
      <c r="G25436" s="2"/>
      <c r="H25436" s="2"/>
      <c r="I25436" s="2"/>
      <c r="J25436" s="2"/>
      <c r="K25436" s="2"/>
      <c r="L25436" s="2"/>
      <c r="M25436" s="2"/>
      <c r="N25436" s="2"/>
      <c r="P25436" s="25">
        <f>Fre.!J25437</f>
        <v>102.80386248886481</v>
      </c>
      <c r="Q25436" s="2"/>
      <c r="R25436" s="2"/>
      <c r="S25436" s="2"/>
      <c r="T25436" s="2"/>
      <c r="U25436" s="2"/>
      <c r="V25436" s="2"/>
      <c r="W25436" s="2"/>
      <c r="X25436" s="2"/>
      <c r="Y25436" s="2"/>
      <c r="Z25436" s="2"/>
      <c r="AA25436" s="2"/>
      <c r="AB25436" s="2"/>
      <c r="AC25436" s="2"/>
      <c r="AD25436" s="3"/>
    </row>
    <row r="25437" spans="1:30" s="9" customFormat="1" ht="22.5" customHeight="1" x14ac:dyDescent="0.3">
      <c r="A25437" s="26">
        <f>Fre.!H25438</f>
        <v>165.47895346737479</v>
      </c>
      <c r="B25437" s="2"/>
      <c r="C25437" s="2"/>
      <c r="D25437" s="2"/>
      <c r="E25437" s="2"/>
      <c r="F25437" s="2"/>
      <c r="G25437" s="2"/>
      <c r="H25437" s="2"/>
      <c r="I25437" s="2"/>
      <c r="J25437" s="2"/>
      <c r="K25437" s="2"/>
      <c r="L25437" s="2"/>
      <c r="M25437" s="2"/>
      <c r="N25437" s="2"/>
      <c r="P25437" s="26">
        <f>Fre.!J25438</f>
        <v>99.287372080425655</v>
      </c>
      <c r="Q25437" s="2"/>
      <c r="R25437" s="2"/>
      <c r="S25437" s="2"/>
      <c r="T25437" s="2"/>
      <c r="U25437" s="2"/>
      <c r="V25437" s="2"/>
      <c r="W25437" s="2"/>
      <c r="X25437" s="2"/>
      <c r="Y25437" s="2"/>
      <c r="Z25437" s="2"/>
      <c r="AA25437" s="2"/>
      <c r="AB25437" s="2"/>
      <c r="AC25437" s="2"/>
      <c r="AD25437" s="3"/>
    </row>
    <row r="25438" spans="1:30" s="9" customFormat="1" ht="22.5" customHeight="1" x14ac:dyDescent="0.3">
      <c r="A25438" s="25">
        <f>Fre.!H25439</f>
        <v>167.99546709081466</v>
      </c>
      <c r="B25438" s="2"/>
      <c r="C25438" s="2"/>
      <c r="D25438" s="2"/>
      <c r="E25438" s="2"/>
      <c r="F25438" s="2"/>
      <c r="G25438" s="2"/>
      <c r="H25438" s="2"/>
      <c r="I25438" s="2"/>
      <c r="J25438" s="2"/>
      <c r="K25438" s="2"/>
      <c r="L25438" s="2"/>
      <c r="M25438" s="2"/>
      <c r="N25438" s="2"/>
      <c r="P25438" s="25">
        <f>Fre.!J25439</f>
        <v>100.79728025448945</v>
      </c>
      <c r="Q25438" s="2"/>
      <c r="R25438" s="2"/>
      <c r="S25438" s="2"/>
      <c r="T25438" s="2"/>
      <c r="U25438" s="2"/>
      <c r="V25438" s="2"/>
      <c r="W25438" s="2"/>
      <c r="X25438" s="2"/>
      <c r="Y25438" s="2"/>
      <c r="Z25438" s="2"/>
      <c r="AA25438" s="2"/>
      <c r="AB25438" s="2"/>
      <c r="AC25438" s="2"/>
      <c r="AD25438" s="3"/>
    </row>
    <row r="25439" spans="1:30" s="9" customFormat="1" ht="22.5" customHeight="1" x14ac:dyDescent="0.3">
      <c r="A25439" s="26">
        <f>Fre.!H25440</f>
        <v>162.29374112440723</v>
      </c>
      <c r="B25439" s="2"/>
      <c r="C25439" s="2"/>
      <c r="D25439" s="2"/>
      <c r="E25439" s="2"/>
      <c r="F25439" s="2"/>
      <c r="G25439" s="2"/>
      <c r="H25439" s="2"/>
      <c r="I25439" s="2"/>
      <c r="J25439" s="2"/>
      <c r="K25439" s="2"/>
      <c r="L25439" s="2"/>
      <c r="M25439" s="2"/>
      <c r="N25439" s="2"/>
      <c r="P25439" s="26">
        <f>Fre.!J25440</f>
        <v>97.376244674644468</v>
      </c>
      <c r="Q25439" s="2"/>
      <c r="R25439" s="2"/>
      <c r="S25439" s="2"/>
      <c r="T25439" s="2"/>
      <c r="U25439" s="2"/>
      <c r="V25439" s="2"/>
      <c r="W25439" s="2"/>
      <c r="X25439" s="2"/>
      <c r="Y25439" s="2"/>
      <c r="Z25439" s="2"/>
      <c r="AA25439" s="2"/>
      <c r="AB25439" s="2"/>
      <c r="AC25439" s="2"/>
      <c r="AD25439" s="3"/>
    </row>
    <row r="25440" spans="1:30" s="9" customFormat="1" ht="22.5" customHeight="1" x14ac:dyDescent="0.3">
      <c r="A25440" s="25">
        <f>Fre.!H25441</f>
        <v>167.22050520823527</v>
      </c>
      <c r="B25440" s="2"/>
      <c r="C25440" s="2"/>
      <c r="D25440" s="2"/>
      <c r="E25440" s="2"/>
      <c r="F25440" s="2"/>
      <c r="G25440" s="2"/>
      <c r="H25440" s="2"/>
      <c r="I25440" s="2"/>
      <c r="J25440" s="2"/>
      <c r="K25440" s="2"/>
      <c r="L25440" s="2"/>
      <c r="M25440" s="2"/>
      <c r="N25440" s="2"/>
      <c r="P25440" s="25">
        <f>Fre.!J25441</f>
        <v>100.33230312494153</v>
      </c>
      <c r="Q25440" s="2"/>
      <c r="R25440" s="2"/>
      <c r="S25440" s="2"/>
      <c r="T25440" s="2"/>
      <c r="U25440" s="2"/>
      <c r="V25440" s="2"/>
      <c r="W25440" s="2"/>
      <c r="X25440" s="2"/>
      <c r="Y25440" s="2"/>
      <c r="Z25440" s="2"/>
      <c r="AA25440" s="2"/>
      <c r="AB25440" s="2"/>
      <c r="AC25440" s="2"/>
      <c r="AD25440" s="3"/>
    </row>
    <row r="25441" spans="1:30" s="9" customFormat="1" ht="22.5" customHeight="1" x14ac:dyDescent="0.3">
      <c r="A25441" s="26">
        <f>Fre.!H25442</f>
        <v>161.54966515098386</v>
      </c>
      <c r="B25441" s="2"/>
      <c r="C25441" s="2"/>
      <c r="D25441" s="2"/>
      <c r="E25441" s="2"/>
      <c r="F25441" s="2"/>
      <c r="G25441" s="2"/>
      <c r="H25441" s="2"/>
      <c r="I25441" s="2"/>
      <c r="J25441" s="2"/>
      <c r="K25441" s="2"/>
      <c r="L25441" s="2"/>
      <c r="M25441" s="2"/>
      <c r="N25441" s="2"/>
      <c r="P25441" s="26">
        <f>Fre.!J25442</f>
        <v>96.929799090590961</v>
      </c>
      <c r="Q25441" s="2"/>
      <c r="R25441" s="2"/>
      <c r="S25441" s="2"/>
      <c r="T25441" s="2"/>
      <c r="U25441" s="2"/>
      <c r="V25441" s="2"/>
      <c r="W25441" s="2"/>
      <c r="X25441" s="2"/>
      <c r="Y25441" s="2"/>
      <c r="Z25441" s="2"/>
      <c r="AA25441" s="2"/>
      <c r="AB25441" s="2"/>
      <c r="AC25441" s="2"/>
      <c r="AD25441" s="3"/>
    </row>
    <row r="25442" spans="1:30" s="9" customFormat="1" ht="22.5" customHeight="1" x14ac:dyDescent="0.3">
      <c r="A25442" s="25">
        <f>Fre.!H25443</f>
        <v>172.35175314776802</v>
      </c>
      <c r="B25442" s="2"/>
      <c r="C25442" s="2"/>
      <c r="D25442" s="2"/>
      <c r="E25442" s="2"/>
      <c r="F25442" s="2"/>
      <c r="G25442" s="2"/>
      <c r="H25442" s="2"/>
      <c r="I25442" s="2"/>
      <c r="J25442" s="2"/>
      <c r="K25442" s="2"/>
      <c r="L25442" s="2"/>
      <c r="M25442" s="2"/>
      <c r="N25442" s="2"/>
      <c r="P25442" s="25">
        <f>Fre.!J25443</f>
        <v>103.41105188866095</v>
      </c>
      <c r="Q25442" s="2"/>
      <c r="R25442" s="2"/>
      <c r="S25442" s="2"/>
      <c r="T25442" s="2"/>
      <c r="U25442" s="2"/>
      <c r="V25442" s="2"/>
      <c r="W25442" s="2"/>
      <c r="X25442" s="2"/>
      <c r="Y25442" s="2"/>
      <c r="Z25442" s="2"/>
      <c r="AA25442" s="2"/>
      <c r="AB25442" s="2"/>
      <c r="AC25442" s="2"/>
      <c r="AD25442" s="3"/>
    </row>
    <row r="25443" spans="1:30" s="9" customFormat="1" ht="22.5" customHeight="1" x14ac:dyDescent="0.3">
      <c r="A25443" s="26">
        <f>Fre.!H25444</f>
        <v>166.45876992632347</v>
      </c>
      <c r="B25443" s="2"/>
      <c r="C25443" s="2"/>
      <c r="D25443" s="2"/>
      <c r="E25443" s="2"/>
      <c r="F25443" s="2"/>
      <c r="G25443" s="2"/>
      <c r="H25443" s="2"/>
      <c r="I25443" s="2"/>
      <c r="J25443" s="2"/>
      <c r="K25443" s="2"/>
      <c r="L25443" s="2"/>
      <c r="M25443" s="2"/>
      <c r="N25443" s="2"/>
      <c r="P25443" s="26">
        <f>Fre.!J25444</f>
        <v>99.875261955794343</v>
      </c>
      <c r="Q25443" s="2"/>
      <c r="R25443" s="2"/>
      <c r="S25443" s="2"/>
      <c r="T25443" s="2"/>
      <c r="U25443" s="2"/>
      <c r="V25443" s="2"/>
      <c r="W25443" s="2"/>
      <c r="X25443" s="2"/>
      <c r="Y25443" s="2"/>
      <c r="Z25443" s="2"/>
      <c r="AA25443" s="2"/>
      <c r="AB25443" s="2"/>
      <c r="AC25443" s="2"/>
      <c r="AD25443" s="3"/>
    </row>
    <row r="25444" spans="1:30" s="9" customFormat="1" ht="22.5" customHeight="1" x14ac:dyDescent="0.3">
      <c r="A25444" s="25">
        <f>Fre.!H25445</f>
        <v>171.5545338314607</v>
      </c>
      <c r="B25444" s="2"/>
      <c r="C25444" s="2"/>
      <c r="D25444" s="2"/>
      <c r="E25444" s="2"/>
      <c r="F25444" s="2"/>
      <c r="G25444" s="2"/>
      <c r="H25444" s="2"/>
      <c r="I25444" s="2"/>
      <c r="J25444" s="2"/>
      <c r="K25444" s="2"/>
      <c r="L25444" s="2"/>
      <c r="M25444" s="2"/>
      <c r="N25444" s="2"/>
      <c r="P25444" s="25">
        <f>Fre.!J25445</f>
        <v>102.9327202988768</v>
      </c>
      <c r="Q25444" s="2"/>
      <c r="R25444" s="2"/>
      <c r="S25444" s="2"/>
      <c r="T25444" s="2"/>
      <c r="U25444" s="2"/>
      <c r="V25444" s="2"/>
      <c r="W25444" s="2"/>
      <c r="X25444" s="2"/>
      <c r="Y25444" s="2"/>
      <c r="Z25444" s="2"/>
      <c r="AA25444" s="2"/>
      <c r="AB25444" s="2"/>
      <c r="AC25444" s="2"/>
      <c r="AD25444" s="3"/>
    </row>
    <row r="25445" spans="1:30" s="9" customFormat="1" ht="22.5" customHeight="1" x14ac:dyDescent="0.3">
      <c r="A25445" s="26">
        <f>Fre.!H25446</f>
        <v>165.69325190080528</v>
      </c>
      <c r="B25445" s="2"/>
      <c r="C25445" s="2"/>
      <c r="D25445" s="2"/>
      <c r="E25445" s="2"/>
      <c r="F25445" s="2"/>
      <c r="G25445" s="2"/>
      <c r="H25445" s="2"/>
      <c r="I25445" s="2"/>
      <c r="J25445" s="2"/>
      <c r="K25445" s="2"/>
      <c r="L25445" s="2"/>
      <c r="M25445" s="2"/>
      <c r="N25445" s="2"/>
      <c r="P25445" s="26">
        <f>Fre.!J25446</f>
        <v>99.415951140483671</v>
      </c>
      <c r="Q25445" s="2"/>
      <c r="R25445" s="2"/>
      <c r="S25445" s="2"/>
      <c r="T25445" s="2"/>
      <c r="U25445" s="2"/>
      <c r="V25445" s="2"/>
      <c r="W25445" s="2"/>
      <c r="X25445" s="2"/>
      <c r="Y25445" s="2"/>
      <c r="Z25445" s="2"/>
      <c r="AA25445" s="2"/>
      <c r="AB25445" s="2"/>
      <c r="AC25445" s="2"/>
      <c r="AD25445" s="3"/>
    </row>
    <row r="25446" spans="1:30" s="9" customFormat="1" ht="22.5" customHeight="1" x14ac:dyDescent="0.3">
      <c r="A25446" s="25">
        <f>Fre.!H25447</f>
        <v>168.2051945237302</v>
      </c>
      <c r="B25446" s="2"/>
      <c r="C25446" s="2"/>
      <c r="D25446" s="2"/>
      <c r="E25446" s="2"/>
      <c r="F25446" s="2"/>
      <c r="G25446" s="2"/>
      <c r="H25446" s="2"/>
      <c r="I25446" s="2"/>
      <c r="J25446" s="2"/>
      <c r="K25446" s="2"/>
      <c r="L25446" s="2"/>
      <c r="M25446" s="2"/>
      <c r="N25446" s="2"/>
      <c r="P25446" s="25">
        <f>Fre.!J25447</f>
        <v>100.92311671423825</v>
      </c>
      <c r="Q25446" s="2"/>
      <c r="R25446" s="2"/>
      <c r="S25446" s="2"/>
      <c r="T25446" s="2"/>
      <c r="U25446" s="2"/>
      <c r="V25446" s="2"/>
      <c r="W25446" s="2"/>
      <c r="X25446" s="2"/>
      <c r="Y25446" s="2"/>
      <c r="Z25446" s="2"/>
      <c r="AA25446" s="2"/>
      <c r="AB25446" s="2"/>
      <c r="AC25446" s="2"/>
      <c r="AD25446" s="3"/>
    </row>
    <row r="25447" spans="1:30" s="9" customFormat="1" ht="22.5" customHeight="1" x14ac:dyDescent="0.3">
      <c r="A25447" s="26">
        <f>Fre.!H25448</f>
        <v>162.50326554515783</v>
      </c>
      <c r="B25447" s="2"/>
      <c r="C25447" s="2"/>
      <c r="D25447" s="2"/>
      <c r="E25447" s="2"/>
      <c r="F25447" s="2"/>
      <c r="G25447" s="2"/>
      <c r="H25447" s="2"/>
      <c r="I25447" s="2"/>
      <c r="J25447" s="2"/>
      <c r="K25447" s="2"/>
      <c r="L25447" s="2"/>
      <c r="M25447" s="2"/>
      <c r="N25447" s="2"/>
      <c r="P25447" s="26">
        <f>Fre.!J25448</f>
        <v>97.501959327095207</v>
      </c>
      <c r="Q25447" s="2"/>
      <c r="R25447" s="2"/>
      <c r="S25447" s="2"/>
      <c r="T25447" s="2"/>
      <c r="U25447" s="2"/>
      <c r="V25447" s="2"/>
      <c r="W25447" s="2"/>
      <c r="X25447" s="2"/>
      <c r="Y25447" s="2"/>
      <c r="Z25447" s="2"/>
      <c r="AA25447" s="2"/>
      <c r="AB25447" s="2"/>
      <c r="AC25447" s="2"/>
      <c r="AD25447" s="3"/>
    </row>
    <row r="25448" spans="1:30" s="9" customFormat="1" ht="22.5" customHeight="1" x14ac:dyDescent="0.3">
      <c r="A25448" s="25">
        <f>Fre.!H25449</f>
        <v>167.43243913643494</v>
      </c>
      <c r="B25448" s="2"/>
      <c r="C25448" s="2"/>
      <c r="D25448" s="2"/>
      <c r="E25448" s="2"/>
      <c r="F25448" s="2"/>
      <c r="G25448" s="2"/>
      <c r="H25448" s="2"/>
      <c r="I25448" s="2"/>
      <c r="J25448" s="2"/>
      <c r="K25448" s="2"/>
      <c r="L25448" s="2"/>
      <c r="M25448" s="2"/>
      <c r="N25448" s="2"/>
      <c r="P25448" s="25">
        <f>Fre.!J25449</f>
        <v>100.45946348186149</v>
      </c>
      <c r="Q25448" s="2"/>
      <c r="R25448" s="2"/>
      <c r="S25448" s="2"/>
      <c r="T25448" s="2"/>
      <c r="U25448" s="2"/>
      <c r="V25448" s="2"/>
      <c r="W25448" s="2"/>
      <c r="X25448" s="2"/>
      <c r="Y25448" s="2"/>
      <c r="Z25448" s="2"/>
      <c r="AA25448" s="2"/>
      <c r="AB25448" s="2"/>
      <c r="AC25448" s="2"/>
      <c r="AD25448" s="3"/>
    </row>
    <row r="25449" spans="1:30" s="9" customFormat="1" ht="22.5" customHeight="1" x14ac:dyDescent="0.3">
      <c r="A25449" s="26">
        <f>Fre.!H25450</f>
        <v>161.76123864466749</v>
      </c>
      <c r="B25449" s="2"/>
      <c r="C25449" s="2"/>
      <c r="D25449" s="2"/>
      <c r="E25449" s="2"/>
      <c r="F25449" s="2"/>
      <c r="G25449" s="2"/>
      <c r="H25449" s="2"/>
      <c r="I25449" s="2"/>
      <c r="J25449" s="2"/>
      <c r="K25449" s="2"/>
      <c r="L25449" s="2"/>
      <c r="M25449" s="2"/>
      <c r="N25449" s="2"/>
      <c r="P25449" s="26">
        <f>Fre.!J25450</f>
        <v>97.056743186801</v>
      </c>
      <c r="Q25449" s="2"/>
      <c r="R25449" s="2"/>
      <c r="S25449" s="2"/>
      <c r="T25449" s="2"/>
      <c r="U25449" s="2"/>
      <c r="V25449" s="2"/>
      <c r="W25449" s="2"/>
      <c r="X25449" s="2"/>
      <c r="Y25449" s="2"/>
      <c r="Z25449" s="2"/>
      <c r="AA25449" s="2"/>
      <c r="AB25449" s="2"/>
      <c r="AC25449" s="2"/>
      <c r="AD25449" s="3"/>
    </row>
    <row r="25450" spans="1:30" s="9" customFormat="1" ht="22.5" customHeight="1" x14ac:dyDescent="0.3">
      <c r="A25450" s="25">
        <f>Fre.!H25451</f>
        <v>172.31473471951276</v>
      </c>
      <c r="B25450" s="2"/>
      <c r="C25450" s="2"/>
      <c r="D25450" s="2"/>
      <c r="E25450" s="2"/>
      <c r="F25450" s="2"/>
      <c r="G25450" s="2"/>
      <c r="H25450" s="2"/>
      <c r="I25450" s="2"/>
      <c r="J25450" s="2"/>
      <c r="K25450" s="2"/>
      <c r="L25450" s="2"/>
      <c r="M25450" s="2"/>
      <c r="N25450" s="2"/>
      <c r="P25450" s="25">
        <f>Fre.!J25451</f>
        <v>103.38884083170765</v>
      </c>
      <c r="Q25450" s="2"/>
      <c r="R25450" s="2"/>
      <c r="S25450" s="2"/>
      <c r="T25450" s="2"/>
      <c r="U25450" s="2"/>
      <c r="V25450" s="2"/>
      <c r="W25450" s="2"/>
      <c r="X25450" s="2"/>
      <c r="Y25450" s="2"/>
      <c r="Z25450" s="2"/>
      <c r="AA25450" s="2"/>
      <c r="AB25450" s="2"/>
      <c r="AC25450" s="2"/>
      <c r="AD25450" s="3"/>
    </row>
    <row r="25451" spans="1:30" s="9" customFormat="1" ht="22.5" customHeight="1" x14ac:dyDescent="0.3">
      <c r="A25451" s="26">
        <f>Fre.!H25452</f>
        <v>166.42078347096239</v>
      </c>
      <c r="B25451" s="2"/>
      <c r="C25451" s="2"/>
      <c r="D25451" s="2"/>
      <c r="E25451" s="2"/>
      <c r="F25451" s="2"/>
      <c r="G25451" s="2"/>
      <c r="H25451" s="2"/>
      <c r="I25451" s="2"/>
      <c r="J25451" s="2"/>
      <c r="K25451" s="2"/>
      <c r="L25451" s="2"/>
      <c r="M25451" s="2"/>
      <c r="N25451" s="2"/>
      <c r="P25451" s="26">
        <f>Fre.!J25452</f>
        <v>99.852470082577568</v>
      </c>
      <c r="Q25451" s="2"/>
      <c r="R25451" s="2"/>
      <c r="S25451" s="2"/>
      <c r="T25451" s="2"/>
      <c r="U25451" s="2"/>
      <c r="V25451" s="2"/>
      <c r="W25451" s="2"/>
      <c r="X25451" s="2"/>
      <c r="Y25451" s="2"/>
      <c r="Z25451" s="2"/>
      <c r="AA25451" s="2"/>
      <c r="AB25451" s="2"/>
      <c r="AC25451" s="2"/>
      <c r="AD25451" s="3"/>
    </row>
    <row r="25452" spans="1:30" s="9" customFormat="1" ht="22.5" customHeight="1" x14ac:dyDescent="0.3">
      <c r="A25452" s="25">
        <f>Fre.!H25453</f>
        <v>171.51761760103267</v>
      </c>
      <c r="B25452" s="2"/>
      <c r="C25452" s="2"/>
      <c r="D25452" s="2"/>
      <c r="E25452" s="2"/>
      <c r="F25452" s="2"/>
      <c r="G25452" s="2"/>
      <c r="H25452" s="2"/>
      <c r="I25452" s="2"/>
      <c r="J25452" s="2"/>
      <c r="K25452" s="2"/>
      <c r="L25452" s="2"/>
      <c r="M25452" s="2"/>
      <c r="N25452" s="2"/>
      <c r="P25452" s="25">
        <f>Fre.!J25453</f>
        <v>102.91057056061959</v>
      </c>
      <c r="Q25452" s="2"/>
      <c r="R25452" s="2"/>
      <c r="S25452" s="2"/>
      <c r="T25452" s="2"/>
      <c r="U25452" s="2"/>
      <c r="V25452" s="2"/>
      <c r="W25452" s="2"/>
      <c r="X25452" s="2"/>
      <c r="Y25452" s="2"/>
      <c r="Z25452" s="2"/>
      <c r="AA25452" s="2"/>
      <c r="AB25452" s="2"/>
      <c r="AC25452" s="2"/>
      <c r="AD25452" s="3"/>
    </row>
    <row r="25453" spans="1:30" s="9" customFormat="1" ht="22.5" customHeight="1" x14ac:dyDescent="0.3">
      <c r="A25453" s="26">
        <f>Fre.!H25454</f>
        <v>165.6553676432714</v>
      </c>
      <c r="B25453" s="2"/>
      <c r="C25453" s="2"/>
      <c r="D25453" s="2"/>
      <c r="E25453" s="2"/>
      <c r="F25453" s="2"/>
      <c r="G25453" s="2"/>
      <c r="H25453" s="2"/>
      <c r="I25453" s="2"/>
      <c r="J25453" s="2"/>
      <c r="K25453" s="2"/>
      <c r="L25453" s="2"/>
      <c r="M25453" s="2"/>
      <c r="N25453" s="2"/>
      <c r="P25453" s="26">
        <f>Fre.!J25454</f>
        <v>99.393220585962965</v>
      </c>
      <c r="Q25453" s="2"/>
      <c r="R25453" s="2"/>
      <c r="S25453" s="2"/>
      <c r="T25453" s="2"/>
      <c r="U25453" s="2"/>
      <c r="V25453" s="2"/>
      <c r="W25453" s="2"/>
      <c r="X25453" s="2"/>
      <c r="Y25453" s="2"/>
      <c r="Z25453" s="2"/>
      <c r="AA25453" s="2"/>
      <c r="AB25453" s="2"/>
      <c r="AC25453" s="2"/>
      <c r="AD25453" s="3"/>
    </row>
    <row r="25454" spans="1:30" s="9" customFormat="1" ht="22.5" customHeight="1" x14ac:dyDescent="0.3">
      <c r="A25454" s="25">
        <f>Fre.!H25455</f>
        <v>168.16829783805807</v>
      </c>
      <c r="B25454" s="2"/>
      <c r="C25454" s="2"/>
      <c r="D25454" s="2"/>
      <c r="E25454" s="2"/>
      <c r="F25454" s="2"/>
      <c r="G25454" s="2"/>
      <c r="H25454" s="2"/>
      <c r="I25454" s="2"/>
      <c r="J25454" s="2"/>
      <c r="K25454" s="2"/>
      <c r="L25454" s="2"/>
      <c r="M25454" s="2"/>
      <c r="N25454" s="2"/>
      <c r="P25454" s="25">
        <f>Fre.!J25455</f>
        <v>100.90097870283523</v>
      </c>
      <c r="Q25454" s="2"/>
      <c r="R25454" s="2"/>
      <c r="S25454" s="2"/>
      <c r="T25454" s="2"/>
      <c r="U25454" s="2"/>
      <c r="V25454" s="2"/>
      <c r="W25454" s="2"/>
      <c r="X25454" s="2"/>
      <c r="Y25454" s="2"/>
      <c r="Z25454" s="2"/>
      <c r="AA25454" s="2"/>
      <c r="AB25454" s="2"/>
      <c r="AC25454" s="2"/>
      <c r="AD25454" s="3"/>
    </row>
    <row r="25455" spans="1:30" s="9" customFormat="1" ht="22.5" customHeight="1" x14ac:dyDescent="0.3">
      <c r="A25455" s="26">
        <f>Fre.!H25456</f>
        <v>162.46540083238119</v>
      </c>
      <c r="B25455" s="2"/>
      <c r="C25455" s="2"/>
      <c r="D25455" s="2"/>
      <c r="E25455" s="2"/>
      <c r="F25455" s="2"/>
      <c r="G25455" s="2"/>
      <c r="H25455" s="2"/>
      <c r="I25455" s="2"/>
      <c r="J25455" s="2"/>
      <c r="K25455" s="2"/>
      <c r="L25455" s="2"/>
      <c r="M25455" s="2"/>
      <c r="N25455" s="2"/>
      <c r="P25455" s="26">
        <f>Fre.!J25456</f>
        <v>97.47924049942884</v>
      </c>
      <c r="Q25455" s="2"/>
      <c r="R25455" s="2"/>
      <c r="S25455" s="2"/>
      <c r="T25455" s="2"/>
      <c r="U25455" s="2"/>
      <c r="V25455" s="2"/>
      <c r="W25455" s="2"/>
      <c r="X25455" s="2"/>
      <c r="Y25455" s="2"/>
      <c r="Z25455" s="2"/>
      <c r="AA25455" s="2"/>
      <c r="AB25455" s="2"/>
      <c r="AC25455" s="2"/>
      <c r="AD25455" s="3"/>
    </row>
    <row r="25456" spans="1:30" s="9" customFormat="1" ht="22.5" customHeight="1" x14ac:dyDescent="0.3">
      <c r="A25456" s="25">
        <f>Fre.!H25457</f>
        <v>167.39564151248914</v>
      </c>
      <c r="B25456" s="2"/>
      <c r="C25456" s="2"/>
      <c r="D25456" s="2"/>
      <c r="E25456" s="2"/>
      <c r="F25456" s="2"/>
      <c r="G25456" s="2"/>
      <c r="H25456" s="2"/>
      <c r="I25456" s="2"/>
      <c r="J25456" s="2"/>
      <c r="K25456" s="2"/>
      <c r="L25456" s="2"/>
      <c r="M25456" s="2"/>
      <c r="N25456" s="2"/>
      <c r="P25456" s="25">
        <f>Fre.!J25457</f>
        <v>100.43738490749388</v>
      </c>
      <c r="Q25456" s="2"/>
      <c r="R25456" s="2"/>
      <c r="S25456" s="2"/>
      <c r="T25456" s="2"/>
      <c r="U25456" s="2"/>
      <c r="V25456" s="2"/>
      <c r="W25456" s="2"/>
      <c r="X25456" s="2"/>
      <c r="Y25456" s="2"/>
      <c r="Z25456" s="2"/>
      <c r="AA25456" s="2"/>
      <c r="AB25456" s="2"/>
      <c r="AC25456" s="2"/>
      <c r="AD25456" s="3"/>
    </row>
    <row r="25457" spans="1:30" s="9" customFormat="1" ht="22.5" customHeight="1" x14ac:dyDescent="0.3">
      <c r="A25457" s="26">
        <f>Fre.!H25458</f>
        <v>161.72347299361587</v>
      </c>
      <c r="B25457" s="2"/>
      <c r="C25457" s="2"/>
      <c r="D25457" s="2"/>
      <c r="E25457" s="2"/>
      <c r="F25457" s="2"/>
      <c r="G25457" s="2"/>
      <c r="H25457" s="2"/>
      <c r="I25457" s="2"/>
      <c r="J25457" s="2"/>
      <c r="K25457" s="2"/>
      <c r="L25457" s="2"/>
      <c r="M25457" s="2"/>
      <c r="N25457" s="2"/>
      <c r="P25457" s="26">
        <f>Fre.!J25458</f>
        <v>97.034083796170037</v>
      </c>
      <c r="Q25457" s="2"/>
      <c r="R25457" s="2"/>
      <c r="S25457" s="2"/>
      <c r="T25457" s="2"/>
      <c r="U25457" s="2"/>
      <c r="V25457" s="2"/>
      <c r="W25457" s="2"/>
      <c r="X25457" s="2"/>
      <c r="Y25457" s="2"/>
      <c r="Z25457" s="2"/>
      <c r="AA25457" s="2"/>
      <c r="AB25457" s="2"/>
      <c r="AC25457" s="2"/>
      <c r="AD25457" s="3"/>
    </row>
    <row r="25458" spans="1:30" s="9" customFormat="1" ht="22.5" customHeight="1" x14ac:dyDescent="0.3">
      <c r="A25458" s="25">
        <f>Fre.!H25459</f>
        <v>171.91543325757448</v>
      </c>
      <c r="B25458" s="2"/>
      <c r="C25458" s="2"/>
      <c r="D25458" s="2"/>
      <c r="E25458" s="2"/>
      <c r="F25458" s="2"/>
      <c r="G25458" s="2"/>
      <c r="H25458" s="2"/>
      <c r="I25458" s="2"/>
      <c r="J25458" s="2"/>
      <c r="K25458" s="2"/>
      <c r="L25458" s="2"/>
      <c r="M25458" s="2"/>
      <c r="N25458" s="2"/>
      <c r="P25458" s="25">
        <f>Fre.!J25459</f>
        <v>103.14925995454534</v>
      </c>
      <c r="Q25458" s="2"/>
      <c r="R25458" s="2"/>
      <c r="S25458" s="2"/>
      <c r="T25458" s="2"/>
      <c r="U25458" s="2"/>
      <c r="V25458" s="2"/>
      <c r="W25458" s="2"/>
      <c r="X25458" s="2"/>
      <c r="Y25458" s="2"/>
      <c r="Z25458" s="2"/>
      <c r="AA25458" s="2"/>
      <c r="AB25458" s="2"/>
      <c r="AC25458" s="2"/>
      <c r="AD25458" s="3"/>
    </row>
    <row r="25459" spans="1:30" s="9" customFormat="1" ht="22.5" customHeight="1" x14ac:dyDescent="0.3">
      <c r="A25459" s="26">
        <f>Fre.!H25460</f>
        <v>166.02987225842557</v>
      </c>
      <c r="B25459" s="2"/>
      <c r="C25459" s="2"/>
      <c r="D25459" s="2"/>
      <c r="E25459" s="2"/>
      <c r="F25459" s="2"/>
      <c r="G25459" s="2"/>
      <c r="H25459" s="2"/>
      <c r="I25459" s="2"/>
      <c r="J25459" s="2"/>
      <c r="K25459" s="2"/>
      <c r="L25459" s="2"/>
      <c r="M25459" s="2"/>
      <c r="N25459" s="2"/>
      <c r="P25459" s="26">
        <f>Fre.!J25460</f>
        <v>99.617923355055467</v>
      </c>
      <c r="Q25459" s="2"/>
      <c r="R25459" s="2"/>
      <c r="S25459" s="2"/>
      <c r="T25459" s="2"/>
      <c r="U25459" s="2"/>
      <c r="V25459" s="2"/>
      <c r="W25459" s="2"/>
      <c r="X25459" s="2"/>
      <c r="Y25459" s="2"/>
      <c r="Z25459" s="2"/>
      <c r="AA25459" s="2"/>
      <c r="AB25459" s="2"/>
      <c r="AC25459" s="2"/>
      <c r="AD25459" s="3"/>
    </row>
    <row r="25460" spans="1:30" s="9" customFormat="1" ht="22.5" customHeight="1" x14ac:dyDescent="0.3">
      <c r="A25460" s="25">
        <f>Fre.!H25461</f>
        <v>171.11764407013035</v>
      </c>
      <c r="B25460" s="2"/>
      <c r="C25460" s="2"/>
      <c r="D25460" s="2"/>
      <c r="E25460" s="2"/>
      <c r="F25460" s="2"/>
      <c r="G25460" s="2"/>
      <c r="H25460" s="2"/>
      <c r="I25460" s="2"/>
      <c r="J25460" s="2"/>
      <c r="K25460" s="2"/>
      <c r="L25460" s="2"/>
      <c r="M25460" s="2"/>
      <c r="N25460" s="2"/>
      <c r="P25460" s="25">
        <f>Fre.!J25461</f>
        <v>102.67058644207847</v>
      </c>
      <c r="Q25460" s="2"/>
      <c r="R25460" s="2"/>
      <c r="S25460" s="2"/>
      <c r="T25460" s="2"/>
      <c r="U25460" s="2"/>
      <c r="V25460" s="2"/>
      <c r="W25460" s="2"/>
      <c r="X25460" s="2"/>
      <c r="Y25460" s="2"/>
      <c r="Z25460" s="2"/>
      <c r="AA25460" s="2"/>
      <c r="AB25460" s="2"/>
      <c r="AC25460" s="2"/>
      <c r="AD25460" s="3"/>
    </row>
    <row r="25461" spans="1:30" s="9" customFormat="1" ht="22.5" customHeight="1" x14ac:dyDescent="0.3">
      <c r="A25461" s="26">
        <f>Fre.!H25462</f>
        <v>165.26385336694312</v>
      </c>
      <c r="B25461" s="2"/>
      <c r="C25461" s="2"/>
      <c r="D25461" s="2"/>
      <c r="E25461" s="2"/>
      <c r="F25461" s="2"/>
      <c r="G25461" s="2"/>
      <c r="H25461" s="2"/>
      <c r="I25461" s="2"/>
      <c r="J25461" s="2"/>
      <c r="K25461" s="2"/>
      <c r="L25461" s="2"/>
      <c r="M25461" s="2"/>
      <c r="N25461" s="2"/>
      <c r="P25461" s="26">
        <f>Fre.!J25462</f>
        <v>99.158312020166136</v>
      </c>
      <c r="Q25461" s="2"/>
      <c r="R25461" s="2"/>
      <c r="S25461" s="2"/>
      <c r="T25461" s="2"/>
      <c r="U25461" s="2"/>
      <c r="V25461" s="2"/>
      <c r="W25461" s="2"/>
      <c r="X25461" s="2"/>
      <c r="Y25461" s="2"/>
      <c r="Z25461" s="2"/>
      <c r="AA25461" s="2"/>
      <c r="AB25461" s="2"/>
      <c r="AC25461" s="2"/>
      <c r="AD25461" s="3"/>
    </row>
    <row r="25462" spans="1:30" s="9" customFormat="1" ht="22.5" customHeight="1" x14ac:dyDescent="0.3">
      <c r="A25462" s="25">
        <f>Fre.!H25463</f>
        <v>167.77732831001671</v>
      </c>
      <c r="B25462" s="2"/>
      <c r="C25462" s="2"/>
      <c r="D25462" s="2"/>
      <c r="E25462" s="2"/>
      <c r="F25462" s="2"/>
      <c r="G25462" s="2"/>
      <c r="H25462" s="2"/>
      <c r="I25462" s="2"/>
      <c r="J25462" s="2"/>
      <c r="K25462" s="2"/>
      <c r="L25462" s="2"/>
      <c r="M25462" s="2"/>
      <c r="N25462" s="2"/>
      <c r="P25462" s="25">
        <f>Fre.!J25463</f>
        <v>100.66639698601068</v>
      </c>
      <c r="Q25462" s="2"/>
      <c r="R25462" s="2"/>
      <c r="S25462" s="2"/>
      <c r="T25462" s="2"/>
      <c r="U25462" s="2"/>
      <c r="V25462" s="2"/>
      <c r="W25462" s="2"/>
      <c r="X25462" s="2"/>
      <c r="Y25462" s="2"/>
      <c r="Z25462" s="2"/>
      <c r="AA25462" s="2"/>
      <c r="AB25462" s="2"/>
      <c r="AC25462" s="2"/>
      <c r="AD25462" s="3"/>
    </row>
    <row r="25463" spans="1:30" s="9" customFormat="1" ht="22.5" customHeight="1" x14ac:dyDescent="0.3">
      <c r="A25463" s="26">
        <f>Fre.!H25464</f>
        <v>162.08249417772828</v>
      </c>
      <c r="B25463" s="2"/>
      <c r="C25463" s="2"/>
      <c r="D25463" s="2"/>
      <c r="E25463" s="2"/>
      <c r="F25463" s="2"/>
      <c r="G25463" s="2"/>
      <c r="H25463" s="2"/>
      <c r="I25463" s="2"/>
      <c r="J25463" s="2"/>
      <c r="K25463" s="2"/>
      <c r="L25463" s="2"/>
      <c r="M25463" s="2"/>
      <c r="N25463" s="2"/>
      <c r="P25463" s="26">
        <f>Fre.!J25464</f>
        <v>97.249496506637371</v>
      </c>
      <c r="Q25463" s="2"/>
      <c r="R25463" s="2"/>
      <c r="S25463" s="2"/>
      <c r="T25463" s="2"/>
      <c r="U25463" s="2"/>
      <c r="V25463" s="2"/>
      <c r="W25463" s="2"/>
      <c r="X25463" s="2"/>
      <c r="Y25463" s="2"/>
      <c r="Z25463" s="2"/>
      <c r="AA25463" s="2"/>
      <c r="AB25463" s="2"/>
      <c r="AC25463" s="2"/>
      <c r="AD25463" s="3"/>
    </row>
    <row r="25464" spans="1:30" s="9" customFormat="1" ht="22.5" customHeight="1" x14ac:dyDescent="0.3">
      <c r="A25464" s="25">
        <f>Fre.!H25465</f>
        <v>167.00402053897668</v>
      </c>
      <c r="B25464" s="2"/>
      <c r="C25464" s="2"/>
      <c r="D25464" s="2"/>
      <c r="E25464" s="2"/>
      <c r="F25464" s="2"/>
      <c r="G25464" s="2"/>
      <c r="H25464" s="2"/>
      <c r="I25464" s="2"/>
      <c r="J25464" s="2"/>
      <c r="K25464" s="2"/>
      <c r="L25464" s="2"/>
      <c r="M25464" s="2"/>
      <c r="N25464" s="2"/>
      <c r="P25464" s="25">
        <f>Fre.!J25465</f>
        <v>100.20241232338653</v>
      </c>
      <c r="Q25464" s="2"/>
      <c r="R25464" s="2"/>
      <c r="S25464" s="2"/>
      <c r="T25464" s="2"/>
      <c r="U25464" s="2"/>
      <c r="V25464" s="2"/>
      <c r="W25464" s="2"/>
      <c r="X25464" s="2"/>
      <c r="Y25464" s="2"/>
      <c r="Z25464" s="2"/>
      <c r="AA25464" s="2"/>
      <c r="AB25464" s="2"/>
      <c r="AC25464" s="2"/>
      <c r="AD25464" s="3"/>
    </row>
    <row r="25465" spans="1:30" s="9" customFormat="1" ht="22.5" customHeight="1" x14ac:dyDescent="0.3">
      <c r="A25465" s="26">
        <f>Fre.!H25466</f>
        <v>161.3399817811333</v>
      </c>
      <c r="B25465" s="2"/>
      <c r="C25465" s="2"/>
      <c r="D25465" s="2"/>
      <c r="E25465" s="2"/>
      <c r="F25465" s="2"/>
      <c r="G25465" s="2"/>
      <c r="H25465" s="2"/>
      <c r="I25465" s="2"/>
      <c r="J25465" s="2"/>
      <c r="K25465" s="2"/>
      <c r="L25465" s="2"/>
      <c r="M25465" s="2"/>
      <c r="N25465" s="2"/>
      <c r="P25465" s="26">
        <f>Fre.!J25466</f>
        <v>96.803989068680636</v>
      </c>
      <c r="Q25465" s="2"/>
      <c r="R25465" s="2"/>
      <c r="S25465" s="2"/>
      <c r="T25465" s="2"/>
      <c r="U25465" s="2"/>
      <c r="V25465" s="2"/>
      <c r="W25465" s="2"/>
      <c r="X25465" s="2"/>
      <c r="Y25465" s="2"/>
      <c r="Z25465" s="2"/>
      <c r="AA25465" s="2"/>
      <c r="AB25465" s="2"/>
      <c r="AC25465" s="2"/>
      <c r="AD25465" s="3"/>
    </row>
    <row r="25466" spans="1:30" s="9" customFormat="1" ht="22.5" customHeight="1" x14ac:dyDescent="0.3">
      <c r="A25466" s="25">
        <f>Fre.!H25467</f>
        <v>171.88554732753531</v>
      </c>
      <c r="B25466" s="2"/>
      <c r="C25466" s="2"/>
      <c r="D25466" s="2"/>
      <c r="E25466" s="2"/>
      <c r="F25466" s="2"/>
      <c r="G25466" s="2"/>
      <c r="H25466" s="2"/>
      <c r="I25466" s="2"/>
      <c r="J25466" s="2"/>
      <c r="K25466" s="2"/>
      <c r="L25466" s="2"/>
      <c r="M25466" s="2"/>
      <c r="N25466" s="2"/>
      <c r="P25466" s="25">
        <f>Fre.!J25467</f>
        <v>103.13132839652133</v>
      </c>
      <c r="Q25466" s="2"/>
      <c r="R25466" s="2"/>
      <c r="S25466" s="2"/>
      <c r="T25466" s="2"/>
      <c r="U25466" s="2"/>
      <c r="V25466" s="2"/>
      <c r="W25466" s="2"/>
      <c r="X25466" s="2"/>
      <c r="Y25466" s="2"/>
      <c r="Z25466" s="2"/>
      <c r="AA25466" s="2"/>
      <c r="AB25466" s="2"/>
      <c r="AC25466" s="2"/>
      <c r="AD25466" s="3"/>
    </row>
    <row r="25467" spans="1:30" s="9" customFormat="1" ht="22.5" customHeight="1" x14ac:dyDescent="0.3">
      <c r="A25467" s="26">
        <f>Fre.!H25468</f>
        <v>165.99911120936227</v>
      </c>
      <c r="B25467" s="2"/>
      <c r="C25467" s="2"/>
      <c r="D25467" s="2"/>
      <c r="E25467" s="2"/>
      <c r="F25467" s="2"/>
      <c r="G25467" s="2"/>
      <c r="H25467" s="2"/>
      <c r="I25467" s="2"/>
      <c r="J25467" s="2"/>
      <c r="K25467" s="2"/>
      <c r="L25467" s="2"/>
      <c r="M25467" s="2"/>
      <c r="N25467" s="2"/>
      <c r="P25467" s="26">
        <f>Fre.!J25468</f>
        <v>99.599466725617489</v>
      </c>
      <c r="Q25467" s="2"/>
      <c r="R25467" s="2"/>
      <c r="S25467" s="2"/>
      <c r="T25467" s="2"/>
      <c r="U25467" s="2"/>
      <c r="V25467" s="2"/>
      <c r="W25467" s="2"/>
      <c r="X25467" s="2"/>
      <c r="Y25467" s="2"/>
      <c r="Z25467" s="2"/>
      <c r="AA25467" s="2"/>
      <c r="AB25467" s="2"/>
      <c r="AC25467" s="2"/>
      <c r="AD25467" s="3"/>
    </row>
    <row r="25468" spans="1:30" s="9" customFormat="1" ht="22.5" customHeight="1" x14ac:dyDescent="0.3">
      <c r="A25468" s="25">
        <f>Fre.!H25469</f>
        <v>171.08779937780938</v>
      </c>
      <c r="B25468" s="2"/>
      <c r="C25468" s="2"/>
      <c r="D25468" s="2"/>
      <c r="E25468" s="2"/>
      <c r="F25468" s="2"/>
      <c r="G25468" s="2"/>
      <c r="H25468" s="2"/>
      <c r="I25468" s="2"/>
      <c r="J25468" s="2"/>
      <c r="K25468" s="2"/>
      <c r="L25468" s="2"/>
      <c r="M25468" s="2"/>
      <c r="N25468" s="2"/>
      <c r="P25468" s="25">
        <f>Fre.!J25469</f>
        <v>102.65267962668626</v>
      </c>
      <c r="Q25468" s="2"/>
      <c r="R25468" s="2"/>
      <c r="S25468" s="2"/>
      <c r="T25468" s="2"/>
      <c r="U25468" s="2"/>
      <c r="V25468" s="2"/>
      <c r="W25468" s="2"/>
      <c r="X25468" s="2"/>
      <c r="Y25468" s="2"/>
      <c r="Z25468" s="2"/>
      <c r="AA25468" s="2"/>
      <c r="AB25468" s="2"/>
      <c r="AC25468" s="2"/>
      <c r="AD25468" s="3"/>
    </row>
    <row r="25469" spans="1:30" s="9" customFormat="1" ht="22.5" customHeight="1" x14ac:dyDescent="0.3">
      <c r="A25469" s="26">
        <f>Fre.!H25470</f>
        <v>165.23313355559932</v>
      </c>
      <c r="B25469" s="2"/>
      <c r="C25469" s="2"/>
      <c r="D25469" s="2"/>
      <c r="E25469" s="2"/>
      <c r="F25469" s="2"/>
      <c r="G25469" s="2"/>
      <c r="H25469" s="2"/>
      <c r="I25469" s="2"/>
      <c r="J25469" s="2"/>
      <c r="K25469" s="2"/>
      <c r="L25469" s="2"/>
      <c r="M25469" s="2"/>
      <c r="N25469" s="2"/>
      <c r="P25469" s="26">
        <f>Fre.!J25470</f>
        <v>99.139880133359853</v>
      </c>
      <c r="Q25469" s="2"/>
      <c r="R25469" s="2"/>
      <c r="S25469" s="2"/>
      <c r="T25469" s="2"/>
      <c r="U25469" s="2"/>
      <c r="V25469" s="2"/>
      <c r="W25469" s="2"/>
      <c r="X25469" s="2"/>
      <c r="Y25469" s="2"/>
      <c r="Z25469" s="2"/>
      <c r="AA25469" s="2"/>
      <c r="AB25469" s="2"/>
      <c r="AC25469" s="2"/>
      <c r="AD25469" s="3"/>
    </row>
    <row r="25470" spans="1:30" s="9" customFormat="1" ht="22.5" customHeight="1" x14ac:dyDescent="0.3">
      <c r="A25470" s="25">
        <f>Fre.!H25471</f>
        <v>167.74749150417728</v>
      </c>
      <c r="B25470" s="2"/>
      <c r="C25470" s="2"/>
      <c r="D25470" s="2"/>
      <c r="E25470" s="2"/>
      <c r="F25470" s="2"/>
      <c r="G25470" s="2"/>
      <c r="H25470" s="2"/>
      <c r="I25470" s="2"/>
      <c r="J25470" s="2"/>
      <c r="K25470" s="2"/>
      <c r="L25470" s="2"/>
      <c r="M25470" s="2"/>
      <c r="N25470" s="2"/>
      <c r="P25470" s="25">
        <f>Fre.!J25471</f>
        <v>100.64849490250703</v>
      </c>
      <c r="Q25470" s="2"/>
      <c r="R25470" s="2"/>
      <c r="S25470" s="2"/>
      <c r="T25470" s="2"/>
      <c r="U25470" s="2"/>
      <c r="V25470" s="2"/>
      <c r="W25470" s="2"/>
      <c r="X25470" s="2"/>
      <c r="Y25470" s="2"/>
      <c r="Z25470" s="2"/>
      <c r="AA25470" s="2"/>
      <c r="AB25470" s="2"/>
      <c r="AC25470" s="2"/>
      <c r="AD25470" s="3"/>
    </row>
    <row r="25471" spans="1:30" s="9" customFormat="1" ht="22.5" customHeight="1" x14ac:dyDescent="0.3">
      <c r="A25471" s="26">
        <f>Fre.!H25472</f>
        <v>162.05178225286605</v>
      </c>
      <c r="B25471" s="2"/>
      <c r="C25471" s="2"/>
      <c r="D25471" s="2"/>
      <c r="E25471" s="2"/>
      <c r="F25471" s="2"/>
      <c r="G25471" s="2"/>
      <c r="H25471" s="2"/>
      <c r="I25471" s="2"/>
      <c r="J25471" s="2"/>
      <c r="K25471" s="2"/>
      <c r="L25471" s="2"/>
      <c r="M25471" s="2"/>
      <c r="N25471" s="2"/>
      <c r="P25471" s="26">
        <f>Fre.!J25472</f>
        <v>97.231069351719768</v>
      </c>
      <c r="Q25471" s="2"/>
      <c r="R25471" s="2"/>
      <c r="S25471" s="2"/>
      <c r="T25471" s="2"/>
      <c r="U25471" s="2"/>
      <c r="V25471" s="2"/>
      <c r="W25471" s="2"/>
      <c r="X25471" s="2"/>
      <c r="Y25471" s="2"/>
      <c r="Z25471" s="2"/>
      <c r="AA25471" s="2"/>
      <c r="AB25471" s="2"/>
      <c r="AC25471" s="2"/>
      <c r="AD25471" s="3"/>
    </row>
    <row r="25472" spans="1:30" s="9" customFormat="1" ht="22.5" customHeight="1" x14ac:dyDescent="0.3">
      <c r="A25472" s="25">
        <f>Fre.!H25473</f>
        <v>166.97422370541346</v>
      </c>
      <c r="B25472" s="2"/>
      <c r="C25472" s="2"/>
      <c r="D25472" s="2"/>
      <c r="E25472" s="2"/>
      <c r="F25472" s="2"/>
      <c r="G25472" s="2"/>
      <c r="H25472" s="2"/>
      <c r="I25472" s="2"/>
      <c r="J25472" s="2"/>
      <c r="K25472" s="2"/>
      <c r="L25472" s="2"/>
      <c r="M25472" s="2"/>
      <c r="N25472" s="2"/>
      <c r="P25472" s="25">
        <f>Fre.!J25473</f>
        <v>100.18453422324809</v>
      </c>
      <c r="Q25472" s="2"/>
      <c r="R25472" s="2"/>
      <c r="S25472" s="2"/>
      <c r="T25472" s="2"/>
      <c r="U25472" s="2"/>
      <c r="V25472" s="2"/>
      <c r="W25472" s="2"/>
      <c r="X25472" s="2"/>
      <c r="Y25472" s="2"/>
      <c r="Z25472" s="2"/>
      <c r="AA25472" s="2"/>
      <c r="AB25472" s="2"/>
      <c r="AC25472" s="2"/>
      <c r="AD25472" s="3"/>
    </row>
    <row r="25473" spans="1:30" s="9" customFormat="1" ht="22.5" customHeight="1" x14ac:dyDescent="0.3">
      <c r="A25473" s="26">
        <f>Fre.!H25474</f>
        <v>161.30930982854599</v>
      </c>
      <c r="B25473" s="2"/>
      <c r="C25473" s="2"/>
      <c r="D25473" s="2"/>
      <c r="E25473" s="2"/>
      <c r="F25473" s="2"/>
      <c r="G25473" s="2"/>
      <c r="H25473" s="2"/>
      <c r="I25473" s="2"/>
      <c r="J25473" s="2"/>
      <c r="K25473" s="2"/>
      <c r="L25473" s="2"/>
      <c r="M25473" s="2"/>
      <c r="N25473" s="2"/>
      <c r="P25473" s="26">
        <f>Fre.!J25474</f>
        <v>96.785585897128243</v>
      </c>
      <c r="Q25473" s="2"/>
      <c r="R25473" s="2"/>
      <c r="S25473" s="2"/>
      <c r="T25473" s="2"/>
      <c r="U25473" s="2"/>
      <c r="V25473" s="2"/>
      <c r="W25473" s="2"/>
      <c r="X25473" s="2"/>
      <c r="Y25473" s="2"/>
      <c r="Z25473" s="2"/>
      <c r="AA25473" s="2"/>
      <c r="AB25473" s="2"/>
      <c r="AC25473" s="2"/>
      <c r="AD25473" s="3"/>
    </row>
    <row r="25474" spans="1:30" s="9" customFormat="1" ht="22.5" customHeight="1" x14ac:dyDescent="0.3">
      <c r="A25474" s="25">
        <f>Fre.!H25475</f>
        <v>173.01774412622359</v>
      </c>
      <c r="B25474" s="2"/>
      <c r="C25474" s="2"/>
      <c r="D25474" s="2"/>
      <c r="E25474" s="2"/>
      <c r="F25474" s="2"/>
      <c r="G25474" s="2"/>
      <c r="H25474" s="2"/>
      <c r="I25474" s="2"/>
      <c r="J25474" s="2"/>
      <c r="K25474" s="2"/>
      <c r="L25474" s="2"/>
      <c r="M25474" s="2"/>
      <c r="N25474" s="2"/>
      <c r="P25474" s="25">
        <f>Fre.!J25475</f>
        <v>103.81064647573427</v>
      </c>
      <c r="Q25474" s="2"/>
      <c r="R25474" s="2"/>
      <c r="S25474" s="2"/>
      <c r="T25474" s="2"/>
      <c r="U25474" s="2"/>
      <c r="V25474" s="2"/>
      <c r="W25474" s="2"/>
      <c r="X25474" s="2"/>
      <c r="Y25474" s="2"/>
      <c r="Z25474" s="2"/>
      <c r="AA25474" s="2"/>
      <c r="AB25474" s="2"/>
      <c r="AC25474" s="2"/>
      <c r="AD25474" s="3"/>
    </row>
    <row r="25475" spans="1:30" s="9" customFormat="1" ht="22.5" customHeight="1" x14ac:dyDescent="0.3">
      <c r="A25475" s="26">
        <f>Fre.!H25476</f>
        <v>167.10666768558383</v>
      </c>
      <c r="B25475" s="2"/>
      <c r="C25475" s="2"/>
      <c r="D25475" s="2"/>
      <c r="E25475" s="2"/>
      <c r="F25475" s="2"/>
      <c r="G25475" s="2"/>
      <c r="H25475" s="2"/>
      <c r="I25475" s="2"/>
      <c r="J25475" s="2"/>
      <c r="K25475" s="2"/>
      <c r="L25475" s="2"/>
      <c r="M25475" s="2"/>
      <c r="N25475" s="2"/>
      <c r="P25475" s="26">
        <f>Fre.!J25476</f>
        <v>100.26400061135082</v>
      </c>
      <c r="Q25475" s="2"/>
      <c r="R25475" s="2"/>
      <c r="S25475" s="2"/>
      <c r="T25475" s="2"/>
      <c r="U25475" s="2"/>
      <c r="V25475" s="2"/>
      <c r="W25475" s="2"/>
      <c r="X25475" s="2"/>
      <c r="Y25475" s="2"/>
      <c r="Z25475" s="2"/>
      <c r="AA25475" s="2"/>
      <c r="AB25475" s="2"/>
      <c r="AC25475" s="2"/>
      <c r="AD25475" s="3"/>
    </row>
    <row r="25476" spans="1:30" s="9" customFormat="1" ht="22.5" customHeight="1" x14ac:dyDescent="0.3">
      <c r="A25476" s="25">
        <f>Fre.!H25477</f>
        <v>172.21898416996109</v>
      </c>
      <c r="B25476" s="2"/>
      <c r="C25476" s="2"/>
      <c r="D25476" s="2"/>
      <c r="E25476" s="2"/>
      <c r="F25476" s="2"/>
      <c r="G25476" s="2"/>
      <c r="H25476" s="2"/>
      <c r="I25476" s="2"/>
      <c r="J25476" s="2"/>
      <c r="K25476" s="2"/>
      <c r="L25476" s="2"/>
      <c r="M25476" s="2"/>
      <c r="N25476" s="2"/>
      <c r="P25476" s="25">
        <f>Fre.!J25477</f>
        <v>103.33139050197705</v>
      </c>
      <c r="Q25476" s="2"/>
      <c r="R25476" s="2"/>
      <c r="S25476" s="2"/>
      <c r="T25476" s="2"/>
      <c r="U25476" s="2"/>
      <c r="V25476" s="2"/>
      <c r="W25476" s="2"/>
      <c r="X25476" s="2"/>
      <c r="Y25476" s="2"/>
      <c r="Z25476" s="2"/>
      <c r="AA25476" s="2"/>
      <c r="AB25476" s="2"/>
      <c r="AC25476" s="2"/>
      <c r="AD25476" s="3"/>
    </row>
    <row r="25477" spans="1:30" s="9" customFormat="1" ht="22.5" customHeight="1" x14ac:dyDescent="0.3">
      <c r="A25477" s="26">
        <f>Fre.!H25478</f>
        <v>166.33954932980686</v>
      </c>
      <c r="B25477" s="2"/>
      <c r="C25477" s="2"/>
      <c r="D25477" s="2"/>
      <c r="E25477" s="2"/>
      <c r="F25477" s="2"/>
      <c r="G25477" s="2"/>
      <c r="H25477" s="2"/>
      <c r="I25477" s="2"/>
      <c r="J25477" s="2"/>
      <c r="K25477" s="2"/>
      <c r="L25477" s="2"/>
      <c r="M25477" s="2"/>
      <c r="N25477" s="2"/>
      <c r="P25477" s="26">
        <f>Fre.!J25478</f>
        <v>99.80372959788437</v>
      </c>
      <c r="Q25477" s="2"/>
      <c r="R25477" s="2"/>
      <c r="S25477" s="2"/>
      <c r="T25477" s="2"/>
      <c r="U25477" s="2"/>
      <c r="V25477" s="2"/>
      <c r="W25477" s="2"/>
      <c r="X25477" s="2"/>
      <c r="Y25477" s="2"/>
      <c r="Z25477" s="2"/>
      <c r="AA25477" s="2"/>
      <c r="AB25477" s="2"/>
      <c r="AC25477" s="2"/>
      <c r="AD25477" s="3"/>
    </row>
    <row r="25478" spans="1:30" s="9" customFormat="1" ht="22.5" customHeight="1" x14ac:dyDescent="0.3">
      <c r="A25478" s="25">
        <f>Fre.!H25479</f>
        <v>168.85398356200713</v>
      </c>
      <c r="B25478" s="2"/>
      <c r="C25478" s="2"/>
      <c r="D25478" s="2"/>
      <c r="E25478" s="2"/>
      <c r="F25478" s="2"/>
      <c r="G25478" s="2"/>
      <c r="H25478" s="2"/>
      <c r="I25478" s="2"/>
      <c r="J25478" s="2"/>
      <c r="K25478" s="2"/>
      <c r="L25478" s="2"/>
      <c r="M25478" s="2"/>
      <c r="N25478" s="2"/>
      <c r="P25478" s="25">
        <f>Fre.!J25479</f>
        <v>101.31239013720482</v>
      </c>
      <c r="Q25478" s="2"/>
      <c r="R25478" s="2"/>
      <c r="S25478" s="2"/>
      <c r="T25478" s="2"/>
      <c r="U25478" s="2"/>
      <c r="V25478" s="2"/>
      <c r="W25478" s="2"/>
      <c r="X25478" s="2"/>
      <c r="Y25478" s="2"/>
      <c r="Z25478" s="2"/>
      <c r="AA25478" s="2"/>
      <c r="AB25478" s="2"/>
      <c r="AC25478" s="2"/>
      <c r="AD25478" s="3"/>
    </row>
    <row r="25479" spans="1:30" s="9" customFormat="1" ht="22.5" customHeight="1" x14ac:dyDescent="0.3">
      <c r="A25479" s="26">
        <f>Fre.!H25480</f>
        <v>163.13459549930471</v>
      </c>
      <c r="B25479" s="2"/>
      <c r="C25479" s="2"/>
      <c r="D25479" s="2"/>
      <c r="E25479" s="2"/>
      <c r="F25479" s="2"/>
      <c r="G25479" s="2"/>
      <c r="H25479" s="2"/>
      <c r="I25479" s="2"/>
      <c r="J25479" s="2"/>
      <c r="K25479" s="2"/>
      <c r="L25479" s="2"/>
      <c r="M25479" s="2"/>
      <c r="N25479" s="2"/>
      <c r="P25479" s="26">
        <f>Fre.!J25480</f>
        <v>97.880757299583223</v>
      </c>
      <c r="Q25479" s="2"/>
      <c r="R25479" s="2"/>
      <c r="S25479" s="2"/>
      <c r="T25479" s="2"/>
      <c r="U25479" s="2"/>
      <c r="V25479" s="2"/>
      <c r="W25479" s="2"/>
      <c r="X25479" s="2"/>
      <c r="Y25479" s="2"/>
      <c r="Z25479" s="2"/>
      <c r="AA25479" s="2"/>
      <c r="AB25479" s="2"/>
      <c r="AC25479" s="2"/>
      <c r="AD25479" s="3"/>
    </row>
    <row r="25480" spans="1:30" s="9" customFormat="1" ht="22.5" customHeight="1" x14ac:dyDescent="0.3">
      <c r="A25480" s="25">
        <f>Fre.!H25481</f>
        <v>168.07973481171905</v>
      </c>
      <c r="B25480" s="2"/>
      <c r="C25480" s="2"/>
      <c r="D25480" s="2"/>
      <c r="E25480" s="2"/>
      <c r="F25480" s="2"/>
      <c r="G25480" s="2"/>
      <c r="H25480" s="2"/>
      <c r="I25480" s="2"/>
      <c r="J25480" s="2"/>
      <c r="K25480" s="2"/>
      <c r="L25480" s="2"/>
      <c r="M25480" s="2"/>
      <c r="N25480" s="2"/>
      <c r="P25480" s="25">
        <f>Fre.!J25481</f>
        <v>100.84784088703144</v>
      </c>
      <c r="Q25480" s="2"/>
      <c r="R25480" s="2"/>
      <c r="S25480" s="2"/>
      <c r="T25480" s="2"/>
      <c r="U25480" s="2"/>
      <c r="V25480" s="2"/>
      <c r="W25480" s="2"/>
      <c r="X25480" s="2"/>
      <c r="Y25480" s="2"/>
      <c r="Z25480" s="2"/>
      <c r="AA25480" s="2"/>
      <c r="AB25480" s="2"/>
      <c r="AC25480" s="2"/>
      <c r="AD25480" s="3"/>
    </row>
    <row r="25481" spans="1:30" s="9" customFormat="1" ht="22.5" customHeight="1" x14ac:dyDescent="0.3">
      <c r="A25481" s="26">
        <f>Fre.!H25482</f>
        <v>162.39101737720645</v>
      </c>
      <c r="B25481" s="2"/>
      <c r="C25481" s="2"/>
      <c r="D25481" s="2"/>
      <c r="E25481" s="2"/>
      <c r="F25481" s="2"/>
      <c r="G25481" s="2"/>
      <c r="H25481" s="2"/>
      <c r="I25481" s="2"/>
      <c r="J25481" s="2"/>
      <c r="K25481" s="2"/>
      <c r="L25481" s="2"/>
      <c r="M25481" s="2"/>
      <c r="N25481" s="2"/>
      <c r="P25481" s="26">
        <f>Fre.!J25482</f>
        <v>97.434610426324397</v>
      </c>
      <c r="Q25481" s="2"/>
      <c r="R25481" s="2"/>
      <c r="S25481" s="2"/>
      <c r="T25481" s="2"/>
      <c r="U25481" s="2"/>
      <c r="V25481" s="2"/>
      <c r="W25481" s="2"/>
      <c r="X25481" s="2"/>
      <c r="Y25481" s="2"/>
      <c r="Z25481" s="2"/>
      <c r="AA25481" s="2"/>
      <c r="AB25481" s="2"/>
      <c r="AC25481" s="2"/>
      <c r="AD25481" s="3"/>
    </row>
    <row r="25482" spans="1:30" s="9" customFormat="1" ht="22.5" customHeight="1" x14ac:dyDescent="0.3">
      <c r="A25482" s="25">
        <f>Fre.!H25483</f>
        <v>172.97417133360062</v>
      </c>
      <c r="B25482" s="2"/>
      <c r="C25482" s="2"/>
      <c r="D25482" s="2"/>
      <c r="E25482" s="2"/>
      <c r="F25482" s="2"/>
      <c r="G25482" s="2"/>
      <c r="H25482" s="2"/>
      <c r="I25482" s="2"/>
      <c r="J25482" s="2"/>
      <c r="K25482" s="2"/>
      <c r="L25482" s="2"/>
      <c r="M25482" s="2"/>
      <c r="N25482" s="2"/>
      <c r="P25482" s="25">
        <f>Fre.!J25483</f>
        <v>103.78450280016075</v>
      </c>
      <c r="Q25482" s="2"/>
      <c r="R25482" s="2"/>
      <c r="S25482" s="2"/>
      <c r="T25482" s="2"/>
      <c r="U25482" s="2"/>
      <c r="V25482" s="2"/>
      <c r="W25482" s="2"/>
      <c r="X25482" s="2"/>
      <c r="Y25482" s="2"/>
      <c r="Z25482" s="2"/>
      <c r="AA25482" s="2"/>
      <c r="AB25482" s="2"/>
      <c r="AC25482" s="2"/>
      <c r="AD25482" s="3"/>
    </row>
    <row r="25483" spans="1:30" s="9" customFormat="1" ht="22.5" customHeight="1" x14ac:dyDescent="0.3">
      <c r="A25483" s="26">
        <f>Fre.!H25484</f>
        <v>167.0619973124935</v>
      </c>
      <c r="B25483" s="2"/>
      <c r="C25483" s="2"/>
      <c r="D25483" s="2"/>
      <c r="E25483" s="2"/>
      <c r="F25483" s="2"/>
      <c r="G25483" s="2"/>
      <c r="H25483" s="2"/>
      <c r="I25483" s="2"/>
      <c r="J25483" s="2"/>
      <c r="K25483" s="2"/>
      <c r="L25483" s="2"/>
      <c r="M25483" s="2"/>
      <c r="N25483" s="2"/>
      <c r="P25483" s="26">
        <f>Fre.!J25484</f>
        <v>100.23719838749624</v>
      </c>
      <c r="Q25483" s="2"/>
      <c r="R25483" s="2"/>
      <c r="S25483" s="2"/>
      <c r="T25483" s="2"/>
      <c r="U25483" s="2"/>
      <c r="V25483" s="2"/>
      <c r="W25483" s="2"/>
      <c r="X25483" s="2"/>
      <c r="Y25483" s="2"/>
      <c r="Z25483" s="2"/>
      <c r="AA25483" s="2"/>
      <c r="AB25483" s="2"/>
      <c r="AC25483" s="2"/>
      <c r="AD25483" s="3"/>
    </row>
    <row r="25484" spans="1:30" s="9" customFormat="1" ht="22.5" customHeight="1" x14ac:dyDescent="0.3">
      <c r="A25484" s="25">
        <f>Fre.!H25485</f>
        <v>172.17556872954827</v>
      </c>
      <c r="B25484" s="2"/>
      <c r="C25484" s="2"/>
      <c r="D25484" s="2"/>
      <c r="E25484" s="2"/>
      <c r="F25484" s="2"/>
      <c r="G25484" s="2"/>
      <c r="H25484" s="2"/>
      <c r="I25484" s="2"/>
      <c r="J25484" s="2"/>
      <c r="K25484" s="2"/>
      <c r="L25484" s="2"/>
      <c r="M25484" s="2"/>
      <c r="N25484" s="2"/>
      <c r="P25484" s="25">
        <f>Fre.!J25485</f>
        <v>103.30534123772937</v>
      </c>
      <c r="Q25484" s="2"/>
      <c r="R25484" s="2"/>
      <c r="S25484" s="2"/>
      <c r="T25484" s="2"/>
      <c r="U25484" s="2"/>
      <c r="V25484" s="2"/>
      <c r="W25484" s="2"/>
      <c r="X25484" s="2"/>
      <c r="Y25484" s="2"/>
      <c r="Z25484" s="2"/>
      <c r="AA25484" s="2"/>
      <c r="AB25484" s="2"/>
      <c r="AC25484" s="2"/>
      <c r="AD25484" s="3"/>
    </row>
    <row r="25485" spans="1:30" s="9" customFormat="1" ht="22.5" customHeight="1" x14ac:dyDescent="0.3">
      <c r="A25485" s="26">
        <f>Fre.!H25486</f>
        <v>166.29503630892538</v>
      </c>
      <c r="B25485" s="2"/>
      <c r="C25485" s="2"/>
      <c r="D25485" s="2"/>
      <c r="E25485" s="2"/>
      <c r="F25485" s="2"/>
      <c r="G25485" s="2"/>
      <c r="H25485" s="2"/>
      <c r="I25485" s="2"/>
      <c r="J25485" s="2"/>
      <c r="K25485" s="2"/>
      <c r="L25485" s="2"/>
      <c r="M25485" s="2"/>
      <c r="N25485" s="2"/>
      <c r="P25485" s="26">
        <f>Fre.!J25486</f>
        <v>99.777021785355601</v>
      </c>
      <c r="Q25485" s="2"/>
      <c r="R25485" s="2"/>
      <c r="S25485" s="2"/>
      <c r="T25485" s="2"/>
      <c r="U25485" s="2"/>
      <c r="V25485" s="2"/>
      <c r="W25485" s="2"/>
      <c r="X25485" s="2"/>
      <c r="Y25485" s="2"/>
      <c r="Z25485" s="2"/>
      <c r="AA25485" s="2"/>
      <c r="AB25485" s="2"/>
      <c r="AC25485" s="2"/>
      <c r="AD25485" s="3"/>
    </row>
    <row r="25486" spans="1:30" s="9" customFormat="1" ht="22.5" customHeight="1" x14ac:dyDescent="0.3">
      <c r="A25486" s="25">
        <f>Fre.!H25487</f>
        <v>168.81059821431526</v>
      </c>
      <c r="B25486" s="2"/>
      <c r="C25486" s="2"/>
      <c r="D25486" s="2"/>
      <c r="E25486" s="2"/>
      <c r="F25486" s="2"/>
      <c r="G25486" s="2"/>
      <c r="H25486" s="2"/>
      <c r="I25486" s="2"/>
      <c r="J25486" s="2"/>
      <c r="K25486" s="2"/>
      <c r="L25486" s="2"/>
      <c r="M25486" s="2"/>
      <c r="N25486" s="2"/>
      <c r="P25486" s="25">
        <f>Fre.!J25487</f>
        <v>101.28635892858979</v>
      </c>
      <c r="Q25486" s="2"/>
      <c r="R25486" s="2"/>
      <c r="S25486" s="2"/>
      <c r="T25486" s="2"/>
      <c r="U25486" s="2"/>
      <c r="V25486" s="2"/>
      <c r="W25486" s="2"/>
      <c r="X25486" s="2"/>
      <c r="Y25486" s="2"/>
      <c r="Z25486" s="2"/>
      <c r="AA25486" s="2"/>
      <c r="AB25486" s="2"/>
      <c r="AC25486" s="2"/>
      <c r="AD25486" s="3"/>
    </row>
    <row r="25487" spans="1:30" s="9" customFormat="1" ht="22.5" customHeight="1" x14ac:dyDescent="0.3">
      <c r="A25487" s="26">
        <f>Fre.!H25488</f>
        <v>163.09011257114412</v>
      </c>
      <c r="B25487" s="2"/>
      <c r="C25487" s="2"/>
      <c r="D25487" s="2"/>
      <c r="E25487" s="2"/>
      <c r="F25487" s="2"/>
      <c r="G25487" s="2"/>
      <c r="H25487" s="2"/>
      <c r="I25487" s="2"/>
      <c r="J25487" s="2"/>
      <c r="K25487" s="2"/>
      <c r="L25487" s="2"/>
      <c r="M25487" s="2"/>
      <c r="N25487" s="2"/>
      <c r="P25487" s="26">
        <f>Fre.!J25488</f>
        <v>97.854067542687005</v>
      </c>
      <c r="Q25487" s="2"/>
      <c r="R25487" s="2"/>
      <c r="S25487" s="2"/>
      <c r="T25487" s="2"/>
      <c r="U25487" s="2"/>
      <c r="V25487" s="2"/>
      <c r="W25487" s="2"/>
      <c r="X25487" s="2"/>
      <c r="Y25487" s="2"/>
      <c r="Z25487" s="2"/>
      <c r="AA25487" s="2"/>
      <c r="AB25487" s="2"/>
      <c r="AC25487" s="2"/>
      <c r="AD25487" s="3"/>
    </row>
    <row r="25488" spans="1:30" s="9" customFormat="1" ht="22.5" customHeight="1" x14ac:dyDescent="0.3">
      <c r="A25488" s="25">
        <f>Fre.!H25489</f>
        <v>168.03650198763634</v>
      </c>
      <c r="B25488" s="2"/>
      <c r="C25488" s="2"/>
      <c r="D25488" s="2"/>
      <c r="E25488" s="2"/>
      <c r="F25488" s="2"/>
      <c r="G25488" s="2"/>
      <c r="H25488" s="2"/>
      <c r="I25488" s="2"/>
      <c r="J25488" s="2"/>
      <c r="K25488" s="2"/>
      <c r="L25488" s="2"/>
      <c r="M25488" s="2"/>
      <c r="N25488" s="2"/>
      <c r="P25488" s="25">
        <f>Fre.!J25489</f>
        <v>100.82190119258208</v>
      </c>
      <c r="Q25488" s="2"/>
      <c r="R25488" s="2"/>
      <c r="S25488" s="2"/>
      <c r="T25488" s="2"/>
      <c r="U25488" s="2"/>
      <c r="V25488" s="2"/>
      <c r="W25488" s="2"/>
      <c r="X25488" s="2"/>
      <c r="Y25488" s="2"/>
      <c r="Z25488" s="2"/>
      <c r="AA25488" s="2"/>
      <c r="AB25488" s="2"/>
      <c r="AC25488" s="2"/>
      <c r="AD25488" s="3"/>
    </row>
    <row r="25489" spans="1:30" s="9" customFormat="1" ht="22.5" customHeight="1" x14ac:dyDescent="0.3">
      <c r="A25489" s="26">
        <f>Fre.!H25490</f>
        <v>162.34668697265639</v>
      </c>
      <c r="B25489" s="2"/>
      <c r="C25489" s="2"/>
      <c r="D25489" s="2"/>
      <c r="E25489" s="2"/>
      <c r="F25489" s="2"/>
      <c r="G25489" s="2"/>
      <c r="H25489" s="2"/>
      <c r="I25489" s="2"/>
      <c r="J25489" s="2"/>
      <c r="K25489" s="2"/>
      <c r="L25489" s="2"/>
      <c r="M25489" s="2"/>
      <c r="N25489" s="2"/>
      <c r="P25489" s="26">
        <f>Fre.!J25490</f>
        <v>97.408012183593954</v>
      </c>
      <c r="Q25489" s="2"/>
      <c r="R25489" s="2"/>
      <c r="S25489" s="2"/>
      <c r="T25489" s="2"/>
      <c r="U25489" s="2"/>
      <c r="V25489" s="2"/>
      <c r="W25489" s="2"/>
      <c r="X25489" s="2"/>
      <c r="Y25489" s="2"/>
      <c r="Z25489" s="2"/>
      <c r="AA25489" s="2"/>
      <c r="AB25489" s="2"/>
      <c r="AC25489" s="2"/>
      <c r="AD25489" s="3"/>
    </row>
    <row r="25490" spans="1:30" s="9" customFormat="1" ht="22.5" customHeight="1" x14ac:dyDescent="0.3">
      <c r="A25490" s="25">
        <f>Fre.!H25491</f>
        <v>172.57979139553711</v>
      </c>
      <c r="B25490" s="2"/>
      <c r="C25490" s="2"/>
      <c r="D25490" s="2"/>
      <c r="E25490" s="2"/>
      <c r="F25490" s="2"/>
      <c r="G25490" s="2"/>
      <c r="H25490" s="2"/>
      <c r="I25490" s="2"/>
      <c r="J25490" s="2"/>
      <c r="K25490" s="2"/>
      <c r="L25490" s="2"/>
      <c r="M25490" s="2"/>
      <c r="N25490" s="2"/>
      <c r="P25490" s="25">
        <f>Fre.!J25491</f>
        <v>103.54787483732252</v>
      </c>
      <c r="Q25490" s="2"/>
      <c r="R25490" s="2"/>
      <c r="S25490" s="2"/>
      <c r="T25490" s="2"/>
      <c r="U25490" s="2"/>
      <c r="V25490" s="2"/>
      <c r="W25490" s="2"/>
      <c r="X25490" s="2"/>
      <c r="Y25490" s="2"/>
      <c r="Z25490" s="2"/>
      <c r="AA25490" s="2"/>
      <c r="AB25490" s="2"/>
      <c r="AC25490" s="2"/>
      <c r="AD25490" s="3"/>
    </row>
    <row r="25491" spans="1:30" s="9" customFormat="1" ht="22.5" customHeight="1" x14ac:dyDescent="0.3">
      <c r="A25491" s="26">
        <f>Fre.!H25492</f>
        <v>166.67630731484763</v>
      </c>
      <c r="B25491" s="2"/>
      <c r="C25491" s="2"/>
      <c r="D25491" s="2"/>
      <c r="E25491" s="2"/>
      <c r="F25491" s="2"/>
      <c r="G25491" s="2"/>
      <c r="H25491" s="2"/>
      <c r="I25491" s="2"/>
      <c r="J25491" s="2"/>
      <c r="K25491" s="2"/>
      <c r="L25491" s="2"/>
      <c r="M25491" s="2"/>
      <c r="N25491" s="2"/>
      <c r="P25491" s="26">
        <f>Fre.!J25492</f>
        <v>100.00578438890912</v>
      </c>
      <c r="Q25491" s="2"/>
      <c r="R25491" s="2"/>
      <c r="S25491" s="2"/>
      <c r="T25491" s="2"/>
      <c r="U25491" s="2"/>
      <c r="V25491" s="2"/>
      <c r="W25491" s="2"/>
      <c r="X25491" s="2"/>
      <c r="Y25491" s="2"/>
      <c r="Z25491" s="2"/>
      <c r="AA25491" s="2"/>
      <c r="AB25491" s="2"/>
      <c r="AC25491" s="2"/>
      <c r="AD25491" s="3"/>
    </row>
    <row r="25492" spans="1:30" s="9" customFormat="1" ht="22.5" customHeight="1" x14ac:dyDescent="0.3">
      <c r="A25492" s="25">
        <f>Fre.!H25493</f>
        <v>171.78027347560516</v>
      </c>
      <c r="B25492" s="2"/>
      <c r="C25492" s="2"/>
      <c r="D25492" s="2"/>
      <c r="E25492" s="2"/>
      <c r="F25492" s="2"/>
      <c r="G25492" s="2"/>
      <c r="H25492" s="2"/>
      <c r="I25492" s="2"/>
      <c r="J25492" s="2"/>
      <c r="K25492" s="2"/>
      <c r="L25492" s="2"/>
      <c r="M25492" s="2"/>
      <c r="N25492" s="2"/>
      <c r="P25492" s="25">
        <f>Fre.!J25493</f>
        <v>103.06816408536335</v>
      </c>
      <c r="Q25492" s="2"/>
      <c r="R25492" s="2"/>
      <c r="S25492" s="2"/>
      <c r="T25492" s="2"/>
      <c r="U25492" s="2"/>
      <c r="V25492" s="2"/>
      <c r="W25492" s="2"/>
      <c r="X25492" s="2"/>
      <c r="Y25492" s="2"/>
      <c r="Z25492" s="2"/>
      <c r="AA25492" s="2"/>
      <c r="AB25492" s="2"/>
      <c r="AC25492" s="2"/>
      <c r="AD25492" s="3"/>
    </row>
    <row r="25493" spans="1:30" s="9" customFormat="1" ht="22.5" customHeight="1" x14ac:dyDescent="0.3">
      <c r="A25493" s="26">
        <f>Fre.!H25494</f>
        <v>165.90850658810112</v>
      </c>
      <c r="B25493" s="2"/>
      <c r="C25493" s="2"/>
      <c r="D25493" s="2"/>
      <c r="E25493" s="2"/>
      <c r="F25493" s="2"/>
      <c r="G25493" s="2"/>
      <c r="H25493" s="2"/>
      <c r="I25493" s="2"/>
      <c r="J25493" s="2"/>
      <c r="K25493" s="2"/>
      <c r="L25493" s="2"/>
      <c r="M25493" s="2"/>
      <c r="N25493" s="2"/>
      <c r="P25493" s="26">
        <f>Fre.!J25494</f>
        <v>99.545103952861311</v>
      </c>
      <c r="Q25493" s="2"/>
      <c r="R25493" s="2"/>
      <c r="S25493" s="2"/>
      <c r="T25493" s="2"/>
      <c r="U25493" s="2"/>
      <c r="V25493" s="2"/>
      <c r="W25493" s="2"/>
      <c r="X25493" s="2"/>
      <c r="Y25493" s="2"/>
      <c r="Z25493" s="2"/>
      <c r="AA25493" s="2"/>
      <c r="AB25493" s="2"/>
      <c r="AC25493" s="2"/>
      <c r="AD25493" s="3"/>
    </row>
    <row r="25494" spans="1:30" s="9" customFormat="1" ht="22.5" customHeight="1" x14ac:dyDescent="0.3">
      <c r="A25494" s="25">
        <f>Fre.!H25495</f>
        <v>168.42437895225902</v>
      </c>
      <c r="B25494" s="2"/>
      <c r="C25494" s="2"/>
      <c r="D25494" s="2"/>
      <c r="E25494" s="2"/>
      <c r="F25494" s="2"/>
      <c r="G25494" s="2"/>
      <c r="H25494" s="2"/>
      <c r="I25494" s="2"/>
      <c r="J25494" s="2"/>
      <c r="K25494" s="2"/>
      <c r="L25494" s="2"/>
      <c r="M25494" s="2"/>
      <c r="N25494" s="2"/>
      <c r="P25494" s="25">
        <f>Fre.!J25495</f>
        <v>101.05462737135581</v>
      </c>
      <c r="Q25494" s="2"/>
      <c r="R25494" s="2"/>
      <c r="S25494" s="2"/>
      <c r="T25494" s="2"/>
      <c r="U25494" s="2"/>
      <c r="V25494" s="2"/>
      <c r="W25494" s="2"/>
      <c r="X25494" s="2"/>
      <c r="Y25494" s="2"/>
      <c r="Z25494" s="2"/>
      <c r="AA25494" s="2"/>
      <c r="AB25494" s="2"/>
      <c r="AC25494" s="2"/>
      <c r="AD25494" s="3"/>
    </row>
    <row r="25495" spans="1:30" s="9" customFormat="1" ht="22.5" customHeight="1" x14ac:dyDescent="0.3">
      <c r="A25495" s="26">
        <f>Fre.!H25496</f>
        <v>162.71224906920003</v>
      </c>
      <c r="B25495" s="2"/>
      <c r="C25495" s="2"/>
      <c r="D25495" s="2"/>
      <c r="E25495" s="2"/>
      <c r="F25495" s="2"/>
      <c r="G25495" s="2"/>
      <c r="H25495" s="2"/>
      <c r="I25495" s="2"/>
      <c r="J25495" s="2"/>
      <c r="K25495" s="2"/>
      <c r="L25495" s="2"/>
      <c r="M25495" s="2"/>
      <c r="N25495" s="2"/>
      <c r="P25495" s="26">
        <f>Fre.!J25496</f>
        <v>97.627349441519897</v>
      </c>
      <c r="Q25495" s="2"/>
      <c r="R25495" s="2"/>
      <c r="S25495" s="2"/>
      <c r="T25495" s="2"/>
      <c r="U25495" s="2"/>
      <c r="V25495" s="2"/>
      <c r="W25495" s="2"/>
      <c r="X25495" s="2"/>
      <c r="Y25495" s="2"/>
      <c r="Z25495" s="2"/>
      <c r="AA25495" s="2"/>
      <c r="AB25495" s="2"/>
      <c r="AC25495" s="2"/>
      <c r="AD25495" s="3"/>
    </row>
    <row r="25496" spans="1:30" s="9" customFormat="1" ht="22.5" customHeight="1" x14ac:dyDescent="0.3">
      <c r="A25496" s="25">
        <f>Fre.!H25497</f>
        <v>167.64939549760834</v>
      </c>
      <c r="B25496" s="2"/>
      <c r="C25496" s="2"/>
      <c r="D25496" s="2"/>
      <c r="E25496" s="2"/>
      <c r="F25496" s="2"/>
      <c r="G25496" s="2"/>
      <c r="H25496" s="2"/>
      <c r="I25496" s="2"/>
      <c r="J25496" s="2"/>
      <c r="K25496" s="2"/>
      <c r="L25496" s="2"/>
      <c r="M25496" s="2"/>
      <c r="N25496" s="2"/>
      <c r="P25496" s="25">
        <f>Fre.!J25497</f>
        <v>100.58963729856514</v>
      </c>
      <c r="Q25496" s="2"/>
      <c r="R25496" s="2"/>
      <c r="S25496" s="2"/>
      <c r="T25496" s="2"/>
      <c r="U25496" s="2"/>
      <c r="V25496" s="2"/>
      <c r="W25496" s="2"/>
      <c r="X25496" s="2"/>
      <c r="Y25496" s="2"/>
      <c r="Z25496" s="2"/>
      <c r="AA25496" s="2"/>
      <c r="AB25496" s="2"/>
      <c r="AC25496" s="2"/>
      <c r="AD25496" s="3"/>
    </row>
    <row r="25497" spans="1:30" s="9" customFormat="1" ht="22.5" customHeight="1" x14ac:dyDescent="0.3">
      <c r="A25497" s="26">
        <f>Fre.!H25498</f>
        <v>161.96800951575946</v>
      </c>
      <c r="B25497" s="2"/>
      <c r="C25497" s="2"/>
      <c r="D25497" s="2"/>
      <c r="E25497" s="2"/>
      <c r="F25497" s="2"/>
      <c r="G25497" s="2"/>
      <c r="H25497" s="2"/>
      <c r="I25497" s="2"/>
      <c r="J25497" s="2"/>
      <c r="K25497" s="2"/>
      <c r="L25497" s="2"/>
      <c r="M25497" s="2"/>
      <c r="N25497" s="2"/>
      <c r="P25497" s="26">
        <f>Fre.!J25498</f>
        <v>97.180805709455797</v>
      </c>
      <c r="Q25497" s="2"/>
      <c r="R25497" s="2"/>
      <c r="S25497" s="2"/>
      <c r="T25497" s="2"/>
      <c r="U25497" s="2"/>
      <c r="V25497" s="2"/>
      <c r="W25497" s="2"/>
      <c r="X25497" s="2"/>
      <c r="Y25497" s="2"/>
      <c r="Z25497" s="2"/>
      <c r="AA25497" s="2"/>
      <c r="AB25497" s="2"/>
      <c r="AC25497" s="2"/>
      <c r="AD25497" s="3"/>
    </row>
    <row r="25498" spans="1:30" s="9" customFormat="1" ht="22.5" customHeight="1" x14ac:dyDescent="0.3">
      <c r="A25498" s="25">
        <f>Fre.!H25499</f>
        <v>172.54327867355261</v>
      </c>
      <c r="B25498" s="2"/>
      <c r="C25498" s="2"/>
      <c r="D25498" s="2"/>
      <c r="E25498" s="2"/>
      <c r="F25498" s="2"/>
      <c r="G25498" s="2"/>
      <c r="H25498" s="2"/>
      <c r="I25498" s="2"/>
      <c r="J25498" s="2"/>
      <c r="K25498" s="2"/>
      <c r="L25498" s="2"/>
      <c r="M25498" s="2"/>
      <c r="N25498" s="2"/>
      <c r="P25498" s="25">
        <f>Fre.!J25499</f>
        <v>103.5259672041322</v>
      </c>
      <c r="Q25498" s="2"/>
      <c r="R25498" s="2"/>
      <c r="S25498" s="2"/>
      <c r="T25498" s="2"/>
      <c r="U25498" s="2"/>
      <c r="V25498" s="2"/>
      <c r="W25498" s="2"/>
      <c r="X25498" s="2"/>
      <c r="Y25498" s="2"/>
      <c r="Z25498" s="2"/>
      <c r="AA25498" s="2"/>
      <c r="AB25498" s="2"/>
      <c r="AC25498" s="2"/>
      <c r="AD25498" s="3"/>
    </row>
    <row r="25499" spans="1:30" s="9" customFormat="1" ht="22.5" customHeight="1" x14ac:dyDescent="0.3">
      <c r="A25499" s="26">
        <f>Fre.!H25500</f>
        <v>166.63879139724986</v>
      </c>
      <c r="B25499" s="2"/>
      <c r="C25499" s="2"/>
      <c r="D25499" s="2"/>
      <c r="E25499" s="2"/>
      <c r="F25499" s="2"/>
      <c r="G25499" s="2"/>
      <c r="H25499" s="2"/>
      <c r="I25499" s="2"/>
      <c r="J25499" s="2"/>
      <c r="K25499" s="2"/>
      <c r="L25499" s="2"/>
      <c r="M25499" s="2"/>
      <c r="N25499" s="2"/>
      <c r="P25499" s="26">
        <f>Fre.!J25500</f>
        <v>99.983274838350439</v>
      </c>
      <c r="Q25499" s="2"/>
      <c r="R25499" s="2"/>
      <c r="S25499" s="2"/>
      <c r="T25499" s="2"/>
      <c r="U25499" s="2"/>
      <c r="V25499" s="2"/>
      <c r="W25499" s="2"/>
      <c r="X25499" s="2"/>
      <c r="Y25499" s="2"/>
      <c r="Z25499" s="2"/>
      <c r="AA25499" s="2"/>
      <c r="AB25499" s="2"/>
      <c r="AC25499" s="2"/>
      <c r="AD25499" s="3"/>
    </row>
    <row r="25500" spans="1:30" s="9" customFormat="1" ht="22.5" customHeight="1" x14ac:dyDescent="0.3">
      <c r="A25500" s="25">
        <f>Fre.!H25501</f>
        <v>171.74386295144785</v>
      </c>
      <c r="B25500" s="2"/>
      <c r="C25500" s="2"/>
      <c r="D25500" s="2"/>
      <c r="E25500" s="2"/>
      <c r="F25500" s="2"/>
      <c r="G25500" s="2"/>
      <c r="H25500" s="2"/>
      <c r="I25500" s="2"/>
      <c r="J25500" s="2"/>
      <c r="K25500" s="2"/>
      <c r="L25500" s="2"/>
      <c r="M25500" s="2"/>
      <c r="N25500" s="2"/>
      <c r="P25500" s="25">
        <f>Fre.!J25501</f>
        <v>103.04631777086924</v>
      </c>
      <c r="Q25500" s="2"/>
      <c r="R25500" s="2"/>
      <c r="S25500" s="2"/>
      <c r="T25500" s="2"/>
      <c r="U25500" s="2"/>
      <c r="V25500" s="2"/>
      <c r="W25500" s="2"/>
      <c r="X25500" s="2"/>
      <c r="Y25500" s="2"/>
      <c r="Z25500" s="2"/>
      <c r="AA25500" s="2"/>
      <c r="AB25500" s="2"/>
      <c r="AC25500" s="2"/>
      <c r="AD25500" s="3"/>
    </row>
    <row r="25501" spans="1:30" s="9" customFormat="1" ht="22.5" customHeight="1" x14ac:dyDescent="0.3">
      <c r="A25501" s="26">
        <f>Fre.!H25502</f>
        <v>165.87109286833055</v>
      </c>
      <c r="B25501" s="2"/>
      <c r="C25501" s="2"/>
      <c r="D25501" s="2"/>
      <c r="E25501" s="2"/>
      <c r="F25501" s="2"/>
      <c r="G25501" s="2"/>
      <c r="H25501" s="2"/>
      <c r="I25501" s="2"/>
      <c r="J25501" s="2"/>
      <c r="K25501" s="2"/>
      <c r="L25501" s="2"/>
      <c r="M25501" s="2"/>
      <c r="N25501" s="2"/>
      <c r="P25501" s="26">
        <f>Fre.!J25502</f>
        <v>99.522655720998728</v>
      </c>
      <c r="Q25501" s="2"/>
      <c r="R25501" s="2"/>
      <c r="S25501" s="2"/>
      <c r="T25501" s="2"/>
      <c r="U25501" s="2"/>
      <c r="V25501" s="2"/>
      <c r="W25501" s="2"/>
      <c r="X25501" s="2"/>
      <c r="Y25501" s="2"/>
      <c r="Z25501" s="2"/>
      <c r="AA25501" s="2"/>
      <c r="AB25501" s="2"/>
      <c r="AC25501" s="2"/>
      <c r="AD25501" s="3"/>
    </row>
    <row r="25502" spans="1:30" s="9" customFormat="1" ht="22.5" customHeight="1" x14ac:dyDescent="0.3">
      <c r="A25502" s="25">
        <f>Fre.!H25503</f>
        <v>168.38798797285895</v>
      </c>
      <c r="B25502" s="2"/>
      <c r="C25502" s="2"/>
      <c r="D25502" s="2"/>
      <c r="E25502" s="2"/>
      <c r="F25502" s="2"/>
      <c r="G25502" s="2"/>
      <c r="H25502" s="2"/>
      <c r="I25502" s="2"/>
      <c r="J25502" s="2"/>
      <c r="K25502" s="2"/>
      <c r="L25502" s="2"/>
      <c r="M25502" s="2"/>
      <c r="N25502" s="2"/>
      <c r="P25502" s="25">
        <f>Fre.!J25503</f>
        <v>101.03279278371576</v>
      </c>
      <c r="Q25502" s="2"/>
      <c r="R25502" s="2"/>
      <c r="S25502" s="2"/>
      <c r="T25502" s="2"/>
      <c r="U25502" s="2"/>
      <c r="V25502" s="2"/>
      <c r="W25502" s="2"/>
      <c r="X25502" s="2"/>
      <c r="Y25502" s="2"/>
      <c r="Z25502" s="2"/>
      <c r="AA25502" s="2"/>
      <c r="AB25502" s="2"/>
      <c r="AC25502" s="2"/>
      <c r="AD25502" s="3"/>
    </row>
    <row r="25503" spans="1:30" s="9" customFormat="1" ht="22.5" customHeight="1" x14ac:dyDescent="0.3">
      <c r="A25503" s="26">
        <f>Fre.!H25504</f>
        <v>162.67485489418539</v>
      </c>
      <c r="B25503" s="2"/>
      <c r="C25503" s="2"/>
      <c r="D25503" s="2"/>
      <c r="E25503" s="2"/>
      <c r="F25503" s="2"/>
      <c r="G25503" s="2"/>
      <c r="H25503" s="2"/>
      <c r="I25503" s="2"/>
      <c r="J25503" s="2"/>
      <c r="K25503" s="2"/>
      <c r="L25503" s="2"/>
      <c r="M25503" s="2"/>
      <c r="N25503" s="2"/>
      <c r="P25503" s="26">
        <f>Fre.!J25504</f>
        <v>97.604912936511639</v>
      </c>
      <c r="Q25503" s="2"/>
      <c r="R25503" s="2"/>
      <c r="S25503" s="2"/>
      <c r="T25503" s="2"/>
      <c r="U25503" s="2"/>
      <c r="V25503" s="2"/>
      <c r="W25503" s="2"/>
      <c r="X25503" s="2"/>
      <c r="Y25503" s="2"/>
      <c r="Z25503" s="2"/>
      <c r="AA25503" s="2"/>
      <c r="AB25503" s="2"/>
      <c r="AC25503" s="2"/>
      <c r="AD25503" s="3"/>
    </row>
    <row r="25504" spans="1:30" s="9" customFormat="1" ht="22.5" customHeight="1" x14ac:dyDescent="0.3">
      <c r="A25504" s="25">
        <f>Fre.!H25505</f>
        <v>167.61310357993329</v>
      </c>
      <c r="B25504" s="2"/>
      <c r="C25504" s="2"/>
      <c r="D25504" s="2"/>
      <c r="E25504" s="2"/>
      <c r="F25504" s="2"/>
      <c r="G25504" s="2"/>
      <c r="H25504" s="2"/>
      <c r="I25504" s="2"/>
      <c r="J25504" s="2"/>
      <c r="K25504" s="2"/>
      <c r="L25504" s="2"/>
      <c r="M25504" s="2"/>
      <c r="N25504" s="2"/>
      <c r="P25504" s="25">
        <f>Fre.!J25505</f>
        <v>100.56786214796062</v>
      </c>
      <c r="Q25504" s="2"/>
      <c r="R25504" s="2"/>
      <c r="S25504" s="2"/>
      <c r="T25504" s="2"/>
      <c r="U25504" s="2"/>
      <c r="V25504" s="2"/>
      <c r="W25504" s="2"/>
      <c r="X25504" s="2"/>
      <c r="Y25504" s="2"/>
      <c r="Z25504" s="2"/>
      <c r="AA25504" s="2"/>
      <c r="AB25504" s="2"/>
      <c r="AC25504" s="2"/>
      <c r="AD25504" s="3"/>
    </row>
    <row r="25505" spans="1:30" s="9" customFormat="1" ht="22.5" customHeight="1" x14ac:dyDescent="0.3">
      <c r="A25505" s="26">
        <f>Fre.!H25506</f>
        <v>161.93071440247112</v>
      </c>
      <c r="B25505" s="2"/>
      <c r="C25505" s="2"/>
      <c r="D25505" s="2"/>
      <c r="E25505" s="2"/>
      <c r="F25505" s="2"/>
      <c r="G25505" s="2"/>
      <c r="H25505" s="2"/>
      <c r="I25505" s="2"/>
      <c r="J25505" s="2"/>
      <c r="K25505" s="2"/>
      <c r="L25505" s="2"/>
      <c r="M25505" s="2"/>
      <c r="N25505" s="2"/>
      <c r="P25505" s="26">
        <f>Fre.!J25506</f>
        <v>97.158428641482942</v>
      </c>
      <c r="Q25505" s="2"/>
      <c r="R25505" s="2"/>
      <c r="S25505" s="2"/>
      <c r="T25505" s="2"/>
      <c r="U25505" s="2"/>
      <c r="V25505" s="2"/>
      <c r="W25505" s="2"/>
      <c r="X25505" s="2"/>
      <c r="Y25505" s="2"/>
      <c r="Z25505" s="2"/>
      <c r="AA25505" s="2"/>
      <c r="AB25505" s="2"/>
      <c r="AC25505" s="2"/>
      <c r="AD25505" s="3"/>
    </row>
    <row r="25506" spans="1:30" s="9" customFormat="1" ht="22.5" customHeight="1" x14ac:dyDescent="0.3">
      <c r="A25506" s="25">
        <f>Fre.!H25507</f>
        <v>172.74793652390059</v>
      </c>
      <c r="B25506" s="2"/>
      <c r="C25506" s="2"/>
      <c r="D25506" s="2"/>
      <c r="E25506" s="2"/>
      <c r="F25506" s="2"/>
      <c r="G25506" s="2"/>
      <c r="H25506" s="2"/>
      <c r="I25506" s="2"/>
      <c r="J25506" s="2"/>
      <c r="K25506" s="2"/>
      <c r="L25506" s="2"/>
      <c r="M25506" s="2"/>
      <c r="N25506" s="2"/>
      <c r="P25506" s="25">
        <f>Fre.!J25507</f>
        <v>103.64876191434101</v>
      </c>
      <c r="Q25506" s="2"/>
      <c r="R25506" s="2"/>
      <c r="S25506" s="2"/>
      <c r="T25506" s="2"/>
      <c r="U25506" s="2"/>
      <c r="V25506" s="2"/>
      <c r="W25506" s="2"/>
      <c r="X25506" s="2"/>
      <c r="Y25506" s="2"/>
      <c r="Z25506" s="2"/>
      <c r="AA25506" s="2"/>
      <c r="AB25506" s="2"/>
      <c r="AC25506" s="2"/>
      <c r="AD25506" s="3"/>
    </row>
    <row r="25507" spans="1:30" s="9" customFormat="1" ht="22.5" customHeight="1" x14ac:dyDescent="0.3">
      <c r="A25507" s="26">
        <f>Fre.!H25508</f>
        <v>166.84293808299168</v>
      </c>
      <c r="B25507" s="2"/>
      <c r="C25507" s="2"/>
      <c r="D25507" s="2"/>
      <c r="E25507" s="2"/>
      <c r="F25507" s="2"/>
      <c r="G25507" s="2"/>
      <c r="H25507" s="2"/>
      <c r="I25507" s="2"/>
      <c r="J25507" s="2"/>
      <c r="K25507" s="2"/>
      <c r="L25507" s="2"/>
      <c r="M25507" s="2"/>
      <c r="N25507" s="2"/>
      <c r="P25507" s="26">
        <f>Fre.!J25508</f>
        <v>100.10576284979501</v>
      </c>
      <c r="Q25507" s="2"/>
      <c r="R25507" s="2"/>
      <c r="S25507" s="2"/>
      <c r="T25507" s="2"/>
      <c r="U25507" s="2"/>
      <c r="V25507" s="2"/>
      <c r="W25507" s="2"/>
      <c r="X25507" s="2"/>
      <c r="Y25507" s="2"/>
      <c r="Z25507" s="2"/>
      <c r="AA25507" s="2"/>
      <c r="AB25507" s="2"/>
      <c r="AC25507" s="2"/>
      <c r="AD25507" s="3"/>
    </row>
    <row r="25508" spans="1:30" s="9" customFormat="1" ht="22.5" customHeight="1" x14ac:dyDescent="0.3">
      <c r="A25508" s="25">
        <f>Fre.!H25509</f>
        <v>171.95043356733467</v>
      </c>
      <c r="B25508" s="2"/>
      <c r="C25508" s="2"/>
      <c r="D25508" s="2"/>
      <c r="E25508" s="2"/>
      <c r="F25508" s="2"/>
      <c r="G25508" s="2"/>
      <c r="H25508" s="2"/>
      <c r="I25508" s="2"/>
      <c r="J25508" s="2"/>
      <c r="K25508" s="2"/>
      <c r="L25508" s="2"/>
      <c r="M25508" s="2"/>
      <c r="N25508" s="2"/>
      <c r="P25508" s="25">
        <f>Fre.!J25509</f>
        <v>103.17026014040118</v>
      </c>
      <c r="Q25508" s="2"/>
      <c r="R25508" s="2"/>
      <c r="S25508" s="2"/>
      <c r="T25508" s="2"/>
      <c r="U25508" s="2"/>
      <c r="V25508" s="2"/>
      <c r="W25508" s="2"/>
      <c r="X25508" s="2"/>
      <c r="Y25508" s="2"/>
      <c r="Z25508" s="2"/>
      <c r="AA25508" s="2"/>
      <c r="AB25508" s="2"/>
      <c r="AC25508" s="2"/>
      <c r="AD25508" s="3"/>
    </row>
    <row r="25509" spans="1:30" s="9" customFormat="1" ht="22.5" customHeight="1" x14ac:dyDescent="0.3">
      <c r="A25509" s="26">
        <f>Fre.!H25510</f>
        <v>166.07701537193799</v>
      </c>
      <c r="B25509" s="2"/>
      <c r="C25509" s="2"/>
      <c r="D25509" s="2"/>
      <c r="E25509" s="2"/>
      <c r="F25509" s="2"/>
      <c r="G25509" s="2"/>
      <c r="H25509" s="2"/>
      <c r="I25509" s="2"/>
      <c r="J25509" s="2"/>
      <c r="K25509" s="2"/>
      <c r="L25509" s="2"/>
      <c r="M25509" s="2"/>
      <c r="N25509" s="2"/>
      <c r="P25509" s="26">
        <f>Fre.!J25510</f>
        <v>99.646209223163567</v>
      </c>
      <c r="Q25509" s="2"/>
      <c r="R25509" s="2"/>
      <c r="S25509" s="2"/>
      <c r="T25509" s="2"/>
      <c r="U25509" s="2"/>
      <c r="V25509" s="2"/>
      <c r="W25509" s="2"/>
      <c r="X25509" s="2"/>
      <c r="Y25509" s="2"/>
      <c r="Z25509" s="2"/>
      <c r="AA25509" s="2"/>
      <c r="AB25509" s="2"/>
      <c r="AC25509" s="2"/>
      <c r="AD25509" s="3"/>
    </row>
    <row r="25510" spans="1:30" s="9" customFormat="1" ht="22.5" customHeight="1" x14ac:dyDescent="0.3">
      <c r="A25510" s="25">
        <f>Fre.!H25511</f>
        <v>168.59004160780245</v>
      </c>
      <c r="B25510" s="2"/>
      <c r="C25510" s="2"/>
      <c r="D25510" s="2"/>
      <c r="E25510" s="2"/>
      <c r="F25510" s="2"/>
      <c r="G25510" s="2"/>
      <c r="H25510" s="2"/>
      <c r="I25510" s="2"/>
      <c r="J25510" s="2"/>
      <c r="K25510" s="2"/>
      <c r="L25510" s="2"/>
      <c r="M25510" s="2"/>
      <c r="N25510" s="2"/>
      <c r="P25510" s="25">
        <f>Fre.!J25511</f>
        <v>101.15402496468198</v>
      </c>
      <c r="Q25510" s="2"/>
      <c r="R25510" s="2"/>
      <c r="S25510" s="2"/>
      <c r="T25510" s="2"/>
      <c r="U25510" s="2"/>
      <c r="V25510" s="2"/>
      <c r="W25510" s="2"/>
      <c r="X25510" s="2"/>
      <c r="Y25510" s="2"/>
      <c r="Z25510" s="2"/>
      <c r="AA25510" s="2"/>
      <c r="AB25510" s="2"/>
      <c r="AC25510" s="2"/>
      <c r="AD25510" s="3"/>
    </row>
    <row r="25511" spans="1:30" s="9" customFormat="1" ht="22.5" customHeight="1" x14ac:dyDescent="0.3">
      <c r="A25511" s="26">
        <f>Fre.!H25512</f>
        <v>162.87650092016079</v>
      </c>
      <c r="B25511" s="2"/>
      <c r="C25511" s="2"/>
      <c r="D25511" s="2"/>
      <c r="E25511" s="2"/>
      <c r="F25511" s="2"/>
      <c r="G25511" s="2"/>
      <c r="H25511" s="2"/>
      <c r="I25511" s="2"/>
      <c r="J25511" s="2"/>
      <c r="K25511" s="2"/>
      <c r="L25511" s="2"/>
      <c r="M25511" s="2"/>
      <c r="N25511" s="2"/>
      <c r="P25511" s="26">
        <f>Fre.!J25512</f>
        <v>97.725900552096476</v>
      </c>
      <c r="Q25511" s="2"/>
      <c r="R25511" s="2"/>
      <c r="S25511" s="2"/>
      <c r="T25511" s="2"/>
      <c r="U25511" s="2"/>
      <c r="V25511" s="2"/>
      <c r="W25511" s="2"/>
      <c r="X25511" s="2"/>
      <c r="Y25511" s="2"/>
      <c r="Z25511" s="2"/>
      <c r="AA25511" s="2"/>
      <c r="AB25511" s="2"/>
      <c r="AC25511" s="2"/>
      <c r="AD25511" s="3"/>
    </row>
    <row r="25512" spans="1:30" s="9" customFormat="1" ht="22.5" customHeight="1" x14ac:dyDescent="0.3">
      <c r="A25512" s="25">
        <f>Fre.!H25513</f>
        <v>167.8170112841967</v>
      </c>
      <c r="B25512" s="2"/>
      <c r="C25512" s="2"/>
      <c r="D25512" s="2"/>
      <c r="E25512" s="2"/>
      <c r="F25512" s="2"/>
      <c r="G25512" s="2"/>
      <c r="H25512" s="2"/>
      <c r="I25512" s="2"/>
      <c r="J25512" s="2"/>
      <c r="K25512" s="2"/>
      <c r="L25512" s="2"/>
      <c r="M25512" s="2"/>
      <c r="N25512" s="2"/>
      <c r="P25512" s="25">
        <f>Fre.!J25513</f>
        <v>100.69020677051813</v>
      </c>
      <c r="Q25512" s="2"/>
      <c r="R25512" s="2"/>
      <c r="S25512" s="2"/>
      <c r="T25512" s="2"/>
      <c r="U25512" s="2"/>
      <c r="V25512" s="2"/>
      <c r="W25512" s="2"/>
      <c r="X25512" s="2"/>
      <c r="Y25512" s="2"/>
      <c r="Z25512" s="2"/>
      <c r="AA25512" s="2"/>
      <c r="AB25512" s="2"/>
      <c r="AC25512" s="2"/>
      <c r="AD25512" s="3"/>
    </row>
    <row r="25513" spans="1:30" s="9" customFormat="1" ht="22.5" customHeight="1" x14ac:dyDescent="0.3">
      <c r="A25513" s="26">
        <f>Fre.!H25514</f>
        <v>162.13408175254696</v>
      </c>
      <c r="B25513" s="2"/>
      <c r="C25513" s="2"/>
      <c r="D25513" s="2"/>
      <c r="E25513" s="2"/>
      <c r="F25513" s="2"/>
      <c r="G25513" s="2"/>
      <c r="H25513" s="2"/>
      <c r="I25513" s="2"/>
      <c r="J25513" s="2"/>
      <c r="K25513" s="2"/>
      <c r="L25513" s="2"/>
      <c r="M25513" s="2"/>
      <c r="N25513" s="2"/>
      <c r="P25513" s="26">
        <f>Fre.!J25514</f>
        <v>97.280449051528819</v>
      </c>
      <c r="Q25513" s="2"/>
      <c r="R25513" s="2"/>
      <c r="S25513" s="2"/>
      <c r="T25513" s="2"/>
      <c r="U25513" s="2"/>
      <c r="V25513" s="2"/>
      <c r="W25513" s="2"/>
      <c r="X25513" s="2"/>
      <c r="Y25513" s="2"/>
      <c r="Z25513" s="2"/>
      <c r="AA25513" s="2"/>
      <c r="AB25513" s="2"/>
      <c r="AC25513" s="2"/>
      <c r="AD25513" s="3"/>
    </row>
    <row r="25514" spans="1:30" s="9" customFormat="1" ht="22.5" customHeight="1" x14ac:dyDescent="0.3">
      <c r="A25514" s="25">
        <f>Fre.!H25515</f>
        <v>172.70742609019086</v>
      </c>
      <c r="B25514" s="2"/>
      <c r="C25514" s="2"/>
      <c r="D25514" s="2"/>
      <c r="E25514" s="2"/>
      <c r="F25514" s="2"/>
      <c r="G25514" s="2"/>
      <c r="H25514" s="2"/>
      <c r="I25514" s="2"/>
      <c r="J25514" s="2"/>
      <c r="K25514" s="2"/>
      <c r="L25514" s="2"/>
      <c r="M25514" s="2"/>
      <c r="N25514" s="2"/>
      <c r="P25514" s="25">
        <f>Fre.!J25515</f>
        <v>103.62445565411464</v>
      </c>
      <c r="Q25514" s="2"/>
      <c r="R25514" s="2"/>
      <c r="S25514" s="2"/>
      <c r="T25514" s="2"/>
      <c r="U25514" s="2"/>
      <c r="V25514" s="2"/>
      <c r="W25514" s="2"/>
      <c r="X25514" s="2"/>
      <c r="Y25514" s="2"/>
      <c r="Z25514" s="2"/>
      <c r="AA25514" s="2"/>
      <c r="AB25514" s="2"/>
      <c r="AC25514" s="2"/>
      <c r="AD25514" s="3"/>
    </row>
    <row r="25515" spans="1:30" s="9" customFormat="1" ht="22.5" customHeight="1" x14ac:dyDescent="0.3">
      <c r="A25515" s="26">
        <f>Fre.!H25516</f>
        <v>166.80138806387217</v>
      </c>
      <c r="B25515" s="2"/>
      <c r="C25515" s="2"/>
      <c r="D25515" s="2"/>
      <c r="E25515" s="2"/>
      <c r="F25515" s="2"/>
      <c r="G25515" s="2"/>
      <c r="H25515" s="2"/>
      <c r="I25515" s="2"/>
      <c r="J25515" s="2"/>
      <c r="K25515" s="2"/>
      <c r="L25515" s="2"/>
      <c r="M25515" s="2"/>
      <c r="N25515" s="2"/>
      <c r="P25515" s="26">
        <f>Fre.!J25516</f>
        <v>100.08083283832342</v>
      </c>
      <c r="Q25515" s="2"/>
      <c r="R25515" s="2"/>
      <c r="S25515" s="2"/>
      <c r="T25515" s="2"/>
      <c r="U25515" s="2"/>
      <c r="V25515" s="2"/>
      <c r="W25515" s="2"/>
      <c r="X25515" s="2"/>
      <c r="Y25515" s="2"/>
      <c r="Z25515" s="2"/>
      <c r="AA25515" s="2"/>
      <c r="AB25515" s="2"/>
      <c r="AC25515" s="2"/>
      <c r="AD25515" s="3"/>
    </row>
    <row r="25516" spans="1:30" s="9" customFormat="1" ht="22.5" customHeight="1" x14ac:dyDescent="0.3">
      <c r="A25516" s="25">
        <f>Fre.!H25517</f>
        <v>171.91006944357304</v>
      </c>
      <c r="B25516" s="2"/>
      <c r="C25516" s="2"/>
      <c r="D25516" s="2"/>
      <c r="E25516" s="2"/>
      <c r="F25516" s="2"/>
      <c r="G25516" s="2"/>
      <c r="H25516" s="2"/>
      <c r="I25516" s="2"/>
      <c r="J25516" s="2"/>
      <c r="K25516" s="2"/>
      <c r="L25516" s="2"/>
      <c r="M25516" s="2"/>
      <c r="N25516" s="2"/>
      <c r="P25516" s="25">
        <f>Fre.!J25517</f>
        <v>103.14604166614447</v>
      </c>
      <c r="Q25516" s="2"/>
      <c r="R25516" s="2"/>
      <c r="S25516" s="2"/>
      <c r="T25516" s="2"/>
      <c r="U25516" s="2"/>
      <c r="V25516" s="2"/>
      <c r="W25516" s="2"/>
      <c r="X25516" s="2"/>
      <c r="Y25516" s="2"/>
      <c r="Z25516" s="2"/>
      <c r="AA25516" s="2"/>
      <c r="AB25516" s="2"/>
      <c r="AC25516" s="2"/>
      <c r="AD25516" s="3"/>
    </row>
    <row r="25517" spans="1:30" s="9" customFormat="1" ht="22.5" customHeight="1" x14ac:dyDescent="0.3">
      <c r="A25517" s="26">
        <f>Fre.!H25518</f>
        <v>166.03561166276791</v>
      </c>
      <c r="B25517" s="2"/>
      <c r="C25517" s="2"/>
      <c r="D25517" s="2"/>
      <c r="E25517" s="2"/>
      <c r="F25517" s="2"/>
      <c r="G25517" s="2"/>
      <c r="H25517" s="2"/>
      <c r="I25517" s="2"/>
      <c r="J25517" s="2"/>
      <c r="K25517" s="2"/>
      <c r="L25517" s="2"/>
      <c r="M25517" s="2"/>
      <c r="N25517" s="2"/>
      <c r="P25517" s="26">
        <f>Fre.!J25518</f>
        <v>99.621366997661383</v>
      </c>
      <c r="Q25517" s="2"/>
      <c r="R25517" s="2"/>
      <c r="S25517" s="2"/>
      <c r="T25517" s="2"/>
      <c r="U25517" s="2"/>
      <c r="V25517" s="2"/>
      <c r="W25517" s="2"/>
      <c r="X25517" s="2"/>
      <c r="Y25517" s="2"/>
      <c r="Z25517" s="2"/>
      <c r="AA25517" s="2"/>
      <c r="AB25517" s="2"/>
      <c r="AC25517" s="2"/>
      <c r="AD25517" s="3"/>
    </row>
    <row r="25518" spans="1:30" s="9" customFormat="1" ht="22.5" customHeight="1" x14ac:dyDescent="0.3">
      <c r="A25518" s="25">
        <f>Fre.!H25519</f>
        <v>168.549705464993</v>
      </c>
      <c r="B25518" s="2"/>
      <c r="C25518" s="2"/>
      <c r="D25518" s="2"/>
      <c r="E25518" s="2"/>
      <c r="F25518" s="2"/>
      <c r="G25518" s="2"/>
      <c r="H25518" s="2"/>
      <c r="I25518" s="2"/>
      <c r="J25518" s="2"/>
      <c r="K25518" s="2"/>
      <c r="L25518" s="2"/>
      <c r="M25518" s="2"/>
      <c r="N25518" s="2"/>
      <c r="P25518" s="25">
        <f>Fre.!J25519</f>
        <v>101.12982327899594</v>
      </c>
      <c r="Q25518" s="2"/>
      <c r="R25518" s="2"/>
      <c r="S25518" s="2"/>
      <c r="T25518" s="2"/>
      <c r="U25518" s="2"/>
      <c r="V25518" s="2"/>
      <c r="W25518" s="2"/>
      <c r="X25518" s="2"/>
      <c r="Y25518" s="2"/>
      <c r="Z25518" s="2"/>
      <c r="AA25518" s="2"/>
      <c r="AB25518" s="2"/>
      <c r="AC25518" s="2"/>
      <c r="AD25518" s="3"/>
    </row>
    <row r="25519" spans="1:30" s="9" customFormat="1" ht="22.5" customHeight="1" x14ac:dyDescent="0.3">
      <c r="A25519" s="26">
        <f>Fre.!H25520</f>
        <v>162.83512519194159</v>
      </c>
      <c r="B25519" s="2"/>
      <c r="C25519" s="2"/>
      <c r="D25519" s="2"/>
      <c r="E25519" s="2"/>
      <c r="F25519" s="2"/>
      <c r="G25519" s="2"/>
      <c r="H25519" s="2"/>
      <c r="I25519" s="2"/>
      <c r="J25519" s="2"/>
      <c r="K25519" s="2"/>
      <c r="L25519" s="2"/>
      <c r="M25519" s="2"/>
      <c r="N25519" s="2"/>
      <c r="P25519" s="26">
        <f>Fre.!J25520</f>
        <v>97.701075115165082</v>
      </c>
      <c r="Q25519" s="2"/>
      <c r="R25519" s="2"/>
      <c r="S25519" s="2"/>
      <c r="T25519" s="2"/>
      <c r="U25519" s="2"/>
      <c r="V25519" s="2"/>
      <c r="W25519" s="2"/>
      <c r="X25519" s="2"/>
      <c r="Y25519" s="2"/>
      <c r="Z25519" s="2"/>
      <c r="AA25519" s="2"/>
      <c r="AB25519" s="2"/>
      <c r="AC25519" s="2"/>
      <c r="AD25519" s="3"/>
    </row>
    <row r="25520" spans="1:30" s="9" customFormat="1" ht="22.5" customHeight="1" x14ac:dyDescent="0.3">
      <c r="A25520" s="25">
        <f>Fre.!H25521</f>
        <v>167.77681696158419</v>
      </c>
      <c r="B25520" s="2"/>
      <c r="C25520" s="2"/>
      <c r="D25520" s="2"/>
      <c r="E25520" s="2"/>
      <c r="F25520" s="2"/>
      <c r="G25520" s="2"/>
      <c r="H25520" s="2"/>
      <c r="I25520" s="2"/>
      <c r="J25520" s="2"/>
      <c r="K25520" s="2"/>
      <c r="L25520" s="2"/>
      <c r="M25520" s="2"/>
      <c r="N25520" s="2"/>
      <c r="P25520" s="25">
        <f>Fre.!J25521</f>
        <v>100.66609017695103</v>
      </c>
      <c r="Q25520" s="2"/>
      <c r="R25520" s="2"/>
      <c r="S25520" s="2"/>
      <c r="T25520" s="2"/>
      <c r="U25520" s="2"/>
      <c r="V25520" s="2"/>
      <c r="W25520" s="2"/>
      <c r="X25520" s="2"/>
      <c r="Y25520" s="2"/>
      <c r="Z25520" s="2"/>
      <c r="AA25520" s="2"/>
      <c r="AB25520" s="2"/>
      <c r="AC25520" s="2"/>
      <c r="AD25520" s="3"/>
    </row>
    <row r="25521" spans="1:30" s="9" customFormat="1" ht="22.5" customHeight="1" x14ac:dyDescent="0.3">
      <c r="A25521" s="26">
        <f>Fre.!H25522</f>
        <v>162.09284784452726</v>
      </c>
      <c r="B25521" s="2"/>
      <c r="C25521" s="2"/>
      <c r="D25521" s="2"/>
      <c r="E25521" s="2"/>
      <c r="F25521" s="2"/>
      <c r="G25521" s="2"/>
      <c r="H25521" s="2"/>
      <c r="I25521" s="2"/>
      <c r="J25521" s="2"/>
      <c r="K25521" s="2"/>
      <c r="L25521" s="2"/>
      <c r="M25521" s="2"/>
      <c r="N25521" s="2"/>
      <c r="P25521" s="26">
        <f>Fre.!J25522</f>
        <v>97.255708706716476</v>
      </c>
      <c r="Q25521" s="2"/>
      <c r="R25521" s="2"/>
      <c r="S25521" s="2"/>
      <c r="T25521" s="2"/>
      <c r="U25521" s="2"/>
      <c r="V25521" s="2"/>
      <c r="W25521" s="2"/>
      <c r="X25521" s="2"/>
      <c r="Y25521" s="2"/>
      <c r="Z25521" s="2"/>
      <c r="AA25521" s="2"/>
      <c r="AB25521" s="2"/>
      <c r="AC25521" s="2"/>
      <c r="AD25521" s="3"/>
    </row>
    <row r="25522" spans="1:30" s="9" customFormat="1" ht="22.5" customHeight="1" x14ac:dyDescent="0.3">
      <c r="A25522" s="25">
        <f>Fre.!H25523</f>
        <v>172.33607607729101</v>
      </c>
      <c r="B25522" s="2"/>
      <c r="C25522" s="2"/>
      <c r="D25522" s="2"/>
      <c r="E25522" s="2"/>
      <c r="F25522" s="2"/>
      <c r="G25522" s="2"/>
      <c r="H25522" s="2"/>
      <c r="I25522" s="2"/>
      <c r="J25522" s="2"/>
      <c r="K25522" s="2"/>
      <c r="L25522" s="2"/>
      <c r="M25522" s="2"/>
      <c r="N25522" s="2"/>
      <c r="P25522" s="25">
        <f>Fre.!J25523</f>
        <v>103.40164564637513</v>
      </c>
      <c r="Q25522" s="2"/>
      <c r="R25522" s="2"/>
      <c r="S25522" s="2"/>
      <c r="T25522" s="2"/>
      <c r="U25522" s="2"/>
      <c r="V25522" s="2"/>
      <c r="W25522" s="2"/>
      <c r="X25522" s="2"/>
      <c r="Y25522" s="2"/>
      <c r="Z25522" s="2"/>
      <c r="AA25522" s="2"/>
      <c r="AB25522" s="2"/>
      <c r="AC25522" s="2"/>
      <c r="AD25522" s="3"/>
    </row>
    <row r="25523" spans="1:30" s="9" customFormat="1" ht="22.5" customHeight="1" x14ac:dyDescent="0.3">
      <c r="A25523" s="26">
        <f>Fre.!H25524</f>
        <v>166.43823096831125</v>
      </c>
      <c r="B25523" s="2"/>
      <c r="C25523" s="2"/>
      <c r="D25523" s="2"/>
      <c r="E25523" s="2"/>
      <c r="F25523" s="2"/>
      <c r="G25523" s="2"/>
      <c r="H25523" s="2"/>
      <c r="I25523" s="2"/>
      <c r="J25523" s="2"/>
      <c r="K25523" s="2"/>
      <c r="L25523" s="2"/>
      <c r="M25523" s="2"/>
      <c r="N25523" s="2"/>
      <c r="P25523" s="26">
        <f>Fre.!J25524</f>
        <v>99.862938580987262</v>
      </c>
      <c r="Q25523" s="2"/>
      <c r="R25523" s="2"/>
      <c r="S25523" s="2"/>
      <c r="T25523" s="2"/>
      <c r="U25523" s="2"/>
      <c r="V25523" s="2"/>
      <c r="W25523" s="2"/>
      <c r="X25523" s="2"/>
      <c r="Y25523" s="2"/>
      <c r="Z25523" s="2"/>
      <c r="AA25523" s="2"/>
      <c r="AB25523" s="2"/>
      <c r="AC25523" s="2"/>
      <c r="AD25523" s="3"/>
    </row>
    <row r="25524" spans="1:30" s="9" customFormat="1" ht="22.5" customHeight="1" x14ac:dyDescent="0.3">
      <c r="A25524" s="25">
        <f>Fre.!H25525</f>
        <v>171.53789197320032</v>
      </c>
      <c r="B25524" s="2"/>
      <c r="C25524" s="2"/>
      <c r="D25524" s="2"/>
      <c r="E25524" s="2"/>
      <c r="F25524" s="2"/>
      <c r="G25524" s="2"/>
      <c r="H25524" s="2"/>
      <c r="I25524" s="2"/>
      <c r="J25524" s="2"/>
      <c r="K25524" s="2"/>
      <c r="L25524" s="2"/>
      <c r="M25524" s="2"/>
      <c r="N25524" s="2"/>
      <c r="P25524" s="25">
        <f>Fre.!J25525</f>
        <v>102.92273518392085</v>
      </c>
      <c r="Q25524" s="2"/>
      <c r="R25524" s="2"/>
      <c r="S25524" s="2"/>
      <c r="T25524" s="2"/>
      <c r="U25524" s="2"/>
      <c r="V25524" s="2"/>
      <c r="W25524" s="2"/>
      <c r="X25524" s="2"/>
      <c r="Y25524" s="2"/>
      <c r="Z25524" s="2"/>
      <c r="AA25524" s="2"/>
      <c r="AB25524" s="2"/>
      <c r="AC25524" s="2"/>
      <c r="AD25524" s="3"/>
    </row>
    <row r="25525" spans="1:30" s="9" customFormat="1" ht="22.5" customHeight="1" x14ac:dyDescent="0.3">
      <c r="A25525" s="26">
        <f>Fre.!H25526</f>
        <v>165.67169611490795</v>
      </c>
      <c r="B25525" s="2"/>
      <c r="C25525" s="2"/>
      <c r="D25525" s="2"/>
      <c r="E25525" s="2"/>
      <c r="F25525" s="2"/>
      <c r="G25525" s="2"/>
      <c r="H25525" s="2"/>
      <c r="I25525" s="2"/>
      <c r="J25525" s="2"/>
      <c r="K25525" s="2"/>
      <c r="L25525" s="2"/>
      <c r="M25525" s="2"/>
      <c r="N25525" s="2"/>
      <c r="P25525" s="26">
        <f>Fre.!J25526</f>
        <v>99.403017668945296</v>
      </c>
      <c r="Q25525" s="2"/>
      <c r="R25525" s="2"/>
      <c r="S25525" s="2"/>
      <c r="T25525" s="2"/>
      <c r="U25525" s="2"/>
      <c r="V25525" s="2"/>
      <c r="W25525" s="2"/>
      <c r="X25525" s="2"/>
      <c r="Y25525" s="2"/>
      <c r="Z25525" s="2"/>
      <c r="AA25525" s="2"/>
      <c r="AB25525" s="2"/>
      <c r="AC25525" s="2"/>
      <c r="AD25525" s="3"/>
    </row>
    <row r="25526" spans="1:30" s="9" customFormat="1" ht="22.5" customHeight="1" x14ac:dyDescent="0.3">
      <c r="A25526" s="25">
        <f>Fre.!H25527</f>
        <v>168.18602517267095</v>
      </c>
      <c r="B25526" s="2"/>
      <c r="C25526" s="2"/>
      <c r="D25526" s="2"/>
      <c r="E25526" s="2"/>
      <c r="F25526" s="2"/>
      <c r="G25526" s="2"/>
      <c r="H25526" s="2"/>
      <c r="I25526" s="2"/>
      <c r="J25526" s="2"/>
      <c r="K25526" s="2"/>
      <c r="L25526" s="2"/>
      <c r="M25526" s="2"/>
      <c r="N25526" s="2"/>
      <c r="P25526" s="25">
        <f>Fre.!J25527</f>
        <v>100.91161510360257</v>
      </c>
      <c r="Q25526" s="2"/>
      <c r="R25526" s="2"/>
      <c r="S25526" s="2"/>
      <c r="T25526" s="2"/>
      <c r="U25526" s="2"/>
      <c r="V25526" s="2"/>
      <c r="W25526" s="2"/>
      <c r="X25526" s="2"/>
      <c r="Y25526" s="2"/>
      <c r="Z25526" s="2"/>
      <c r="AA25526" s="2"/>
      <c r="AB25526" s="2"/>
      <c r="AC25526" s="2"/>
      <c r="AD25526" s="3"/>
    </row>
    <row r="25527" spans="1:30" s="9" customFormat="1" ht="22.5" customHeight="1" x14ac:dyDescent="0.3">
      <c r="A25527" s="26">
        <f>Fre.!H25528</f>
        <v>162.47932265065469</v>
      </c>
      <c r="B25527" s="2"/>
      <c r="C25527" s="2"/>
      <c r="D25527" s="2"/>
      <c r="E25527" s="2"/>
      <c r="F25527" s="2"/>
      <c r="G25527" s="2"/>
      <c r="H25527" s="2"/>
      <c r="I25527" s="2"/>
      <c r="J25527" s="2"/>
      <c r="K25527" s="2"/>
      <c r="L25527" s="2"/>
      <c r="M25527" s="2"/>
      <c r="N25527" s="2"/>
      <c r="P25527" s="26">
        <f>Fre.!J25528</f>
        <v>97.487593590393203</v>
      </c>
      <c r="Q25527" s="2"/>
      <c r="R25527" s="2"/>
      <c r="S25527" s="2"/>
      <c r="T25527" s="2"/>
      <c r="U25527" s="2"/>
      <c r="V25527" s="2"/>
      <c r="W25527" s="2"/>
      <c r="X25527" s="2"/>
      <c r="Y25527" s="2"/>
      <c r="Z25527" s="2"/>
      <c r="AA25527" s="2"/>
      <c r="AB25527" s="2"/>
      <c r="AC25527" s="2"/>
      <c r="AD25527" s="3"/>
    </row>
    <row r="25528" spans="1:30" s="9" customFormat="1" ht="22.5" customHeight="1" x14ac:dyDescent="0.3">
      <c r="A25528" s="25">
        <f>Fre.!H25529</f>
        <v>167.41233460362355</v>
      </c>
      <c r="B25528" s="2"/>
      <c r="C25528" s="2"/>
      <c r="D25528" s="2"/>
      <c r="E25528" s="2"/>
      <c r="F25528" s="2"/>
      <c r="G25528" s="2"/>
      <c r="H25528" s="2"/>
      <c r="I25528" s="2"/>
      <c r="J25528" s="2"/>
      <c r="K25528" s="2"/>
      <c r="L25528" s="2"/>
      <c r="M25528" s="2"/>
      <c r="N25528" s="2"/>
      <c r="P25528" s="25">
        <f>Fre.!J25529</f>
        <v>100.44740076217414</v>
      </c>
      <c r="Q25528" s="2"/>
      <c r="R25528" s="2"/>
      <c r="S25528" s="2"/>
      <c r="T25528" s="2"/>
      <c r="U25528" s="2"/>
      <c r="V25528" s="2"/>
      <c r="W25528" s="2"/>
      <c r="X25528" s="2"/>
      <c r="Y25528" s="2"/>
      <c r="Z25528" s="2"/>
      <c r="AA25528" s="2"/>
      <c r="AB25528" s="2"/>
      <c r="AC25528" s="2"/>
      <c r="AD25528" s="3"/>
    </row>
    <row r="25529" spans="1:30" s="9" customFormat="1" ht="22.5" customHeight="1" x14ac:dyDescent="0.3">
      <c r="A25529" s="26">
        <f>Fre.!H25530</f>
        <v>161.73631012524194</v>
      </c>
      <c r="B25529" s="2"/>
      <c r="C25529" s="2"/>
      <c r="D25529" s="2"/>
      <c r="E25529" s="2"/>
      <c r="F25529" s="2"/>
      <c r="G25529" s="2"/>
      <c r="H25529" s="2"/>
      <c r="I25529" s="2"/>
      <c r="J25529" s="2"/>
      <c r="K25529" s="2"/>
      <c r="L25529" s="2"/>
      <c r="M25529" s="2"/>
      <c r="N25529" s="2"/>
      <c r="P25529" s="26">
        <f>Fre.!J25530</f>
        <v>97.041786075145822</v>
      </c>
      <c r="Q25529" s="2"/>
      <c r="R25529" s="2"/>
      <c r="S25529" s="2"/>
      <c r="T25529" s="2"/>
      <c r="U25529" s="2"/>
      <c r="V25529" s="2"/>
      <c r="W25529" s="2"/>
      <c r="X25529" s="2"/>
      <c r="Y25529" s="2"/>
      <c r="Z25529" s="2"/>
      <c r="AA25529" s="2"/>
      <c r="AB25529" s="2"/>
      <c r="AC25529" s="2"/>
      <c r="AD25529" s="3"/>
    </row>
    <row r="25530" spans="1:30" s="9" customFormat="1" ht="22.5" customHeight="1" x14ac:dyDescent="0.3">
      <c r="A25530" s="25">
        <f>Fre.!H25531</f>
        <v>172.30217167430663</v>
      </c>
      <c r="B25530" s="2"/>
      <c r="C25530" s="2"/>
      <c r="D25530" s="2"/>
      <c r="E25530" s="2"/>
      <c r="F25530" s="2"/>
      <c r="G25530" s="2"/>
      <c r="H25530" s="2"/>
      <c r="I25530" s="2"/>
      <c r="J25530" s="2"/>
      <c r="K25530" s="2"/>
      <c r="L25530" s="2"/>
      <c r="M25530" s="2"/>
      <c r="N25530" s="2"/>
      <c r="P25530" s="25">
        <f>Fre.!J25531</f>
        <v>103.38130300458397</v>
      </c>
      <c r="Q25530" s="2"/>
      <c r="R25530" s="2"/>
      <c r="S25530" s="2"/>
      <c r="T25530" s="2"/>
      <c r="U25530" s="2"/>
      <c r="V25530" s="2"/>
      <c r="W25530" s="2"/>
      <c r="X25530" s="2"/>
      <c r="Y25530" s="2"/>
      <c r="Z25530" s="2"/>
      <c r="AA25530" s="2"/>
      <c r="AB25530" s="2"/>
      <c r="AC25530" s="2"/>
      <c r="AD25530" s="3"/>
    </row>
    <row r="25531" spans="1:30" s="9" customFormat="1" ht="22.5" customHeight="1" x14ac:dyDescent="0.3">
      <c r="A25531" s="26">
        <f>Fre.!H25532</f>
        <v>166.40337619606964</v>
      </c>
      <c r="B25531" s="2"/>
      <c r="C25531" s="2"/>
      <c r="D25531" s="2"/>
      <c r="E25531" s="2"/>
      <c r="F25531" s="2"/>
      <c r="G25531" s="2"/>
      <c r="H25531" s="2"/>
      <c r="I25531" s="2"/>
      <c r="J25531" s="2"/>
      <c r="K25531" s="2"/>
      <c r="L25531" s="2"/>
      <c r="M25531" s="2"/>
      <c r="N25531" s="2"/>
      <c r="P25531" s="26">
        <f>Fre.!J25532</f>
        <v>99.842025717641789</v>
      </c>
      <c r="Q25531" s="2"/>
      <c r="R25531" s="2"/>
      <c r="S25531" s="2"/>
      <c r="T25531" s="2"/>
      <c r="U25531" s="2"/>
      <c r="V25531" s="2"/>
      <c r="W25531" s="2"/>
      <c r="X25531" s="2"/>
      <c r="Y25531" s="2"/>
      <c r="Z25531" s="2"/>
      <c r="AA25531" s="2"/>
      <c r="AB25531" s="2"/>
      <c r="AC25531" s="2"/>
      <c r="AD25531" s="3"/>
    </row>
    <row r="25532" spans="1:30" s="9" customFormat="1" ht="22.5" customHeight="1" x14ac:dyDescent="0.3">
      <c r="A25532" s="25">
        <f>Fre.!H25533</f>
        <v>171.50408259626559</v>
      </c>
      <c r="B25532" s="2"/>
      <c r="C25532" s="2"/>
      <c r="D25532" s="2"/>
      <c r="E25532" s="2"/>
      <c r="F25532" s="2"/>
      <c r="G25532" s="2"/>
      <c r="H25532" s="2"/>
      <c r="I25532" s="2"/>
      <c r="J25532" s="2"/>
      <c r="K25532" s="2"/>
      <c r="L25532" s="2"/>
      <c r="M25532" s="2"/>
      <c r="N25532" s="2"/>
      <c r="P25532" s="25">
        <f>Fre.!J25533</f>
        <v>102.90244955775948</v>
      </c>
      <c r="Q25532" s="2"/>
      <c r="R25532" s="2"/>
      <c r="S25532" s="2"/>
      <c r="T25532" s="2"/>
      <c r="U25532" s="2"/>
      <c r="V25532" s="2"/>
      <c r="W25532" s="2"/>
      <c r="X25532" s="2"/>
      <c r="Y25532" s="2"/>
      <c r="Z25532" s="2"/>
      <c r="AA25532" s="2"/>
      <c r="AB25532" s="2"/>
      <c r="AC25532" s="2"/>
      <c r="AD25532" s="3"/>
    </row>
    <row r="25533" spans="1:30" s="9" customFormat="1" ht="22.5" customHeight="1" x14ac:dyDescent="0.3">
      <c r="A25533" s="26">
        <f>Fre.!H25534</f>
        <v>165.63693636871477</v>
      </c>
      <c r="B25533" s="2"/>
      <c r="C25533" s="2"/>
      <c r="D25533" s="2"/>
      <c r="E25533" s="2"/>
      <c r="F25533" s="2"/>
      <c r="G25533" s="2"/>
      <c r="H25533" s="2"/>
      <c r="I25533" s="2"/>
      <c r="J25533" s="2"/>
      <c r="K25533" s="2"/>
      <c r="L25533" s="2"/>
      <c r="M25533" s="2"/>
      <c r="N25533" s="2"/>
      <c r="P25533" s="26">
        <f>Fre.!J25534</f>
        <v>99.382161821229502</v>
      </c>
      <c r="Q25533" s="2"/>
      <c r="R25533" s="2"/>
      <c r="S25533" s="2"/>
      <c r="T25533" s="2"/>
      <c r="U25533" s="2"/>
      <c r="V25533" s="2"/>
      <c r="W25533" s="2"/>
      <c r="X25533" s="2"/>
      <c r="Y25533" s="2"/>
      <c r="Z25533" s="2"/>
      <c r="AA25533" s="2"/>
      <c r="AB25533" s="2"/>
      <c r="AC25533" s="2"/>
      <c r="AD25533" s="3"/>
    </row>
    <row r="25534" spans="1:30" s="9" customFormat="1" ht="22.5" customHeight="1" x14ac:dyDescent="0.3">
      <c r="A25534" s="25">
        <f>Fre.!H25535</f>
        <v>168.15223396892924</v>
      </c>
      <c r="B25534" s="2"/>
      <c r="C25534" s="2"/>
      <c r="D25534" s="2"/>
      <c r="E25534" s="2"/>
      <c r="F25534" s="2"/>
      <c r="G25534" s="2"/>
      <c r="H25534" s="2"/>
      <c r="I25534" s="2"/>
      <c r="J25534" s="2"/>
      <c r="K25534" s="2"/>
      <c r="L25534" s="2"/>
      <c r="M25534" s="2"/>
      <c r="N25534" s="2"/>
      <c r="P25534" s="25">
        <f>Fre.!J25535</f>
        <v>100.89134038135806</v>
      </c>
      <c r="Q25534" s="2"/>
      <c r="R25534" s="2"/>
      <c r="S25534" s="2"/>
      <c r="T25534" s="2"/>
      <c r="U25534" s="2"/>
      <c r="V25534" s="2"/>
      <c r="W25534" s="2"/>
      <c r="X25534" s="2"/>
      <c r="Y25534" s="2"/>
      <c r="Z25534" s="2"/>
      <c r="AA25534" s="2"/>
      <c r="AB25534" s="2"/>
      <c r="AC25534" s="2"/>
      <c r="AD25534" s="3"/>
    </row>
    <row r="25535" spans="1:30" s="9" customFormat="1" ht="22.5" customHeight="1" x14ac:dyDescent="0.3">
      <c r="A25535" s="26">
        <f>Fre.!H25536</f>
        <v>162.44458107765709</v>
      </c>
      <c r="B25535" s="2"/>
      <c r="C25535" s="2"/>
      <c r="D25535" s="2"/>
      <c r="E25535" s="2"/>
      <c r="F25535" s="2"/>
      <c r="G25535" s="2"/>
      <c r="H25535" s="2"/>
      <c r="I25535" s="2"/>
      <c r="J25535" s="2"/>
      <c r="K25535" s="2"/>
      <c r="L25535" s="2"/>
      <c r="M25535" s="2"/>
      <c r="N25535" s="2"/>
      <c r="P25535" s="26">
        <f>Fre.!J25536</f>
        <v>97.466748646594382</v>
      </c>
      <c r="Q25535" s="2"/>
      <c r="R25535" s="2"/>
      <c r="S25535" s="2"/>
      <c r="T25535" s="2"/>
      <c r="U25535" s="2"/>
      <c r="V25535" s="2"/>
      <c r="W25535" s="2"/>
      <c r="X25535" s="2"/>
      <c r="Y25535" s="2"/>
      <c r="Z25535" s="2"/>
      <c r="AA25535" s="2"/>
      <c r="AB25535" s="2"/>
      <c r="AC25535" s="2"/>
      <c r="AD25535" s="3"/>
    </row>
    <row r="25536" spans="1:30" s="9" customFormat="1" ht="22.5" customHeight="1" x14ac:dyDescent="0.3">
      <c r="A25536" s="25">
        <f>Fre.!H25537</f>
        <v>167.37863550990869</v>
      </c>
      <c r="B25536" s="2"/>
      <c r="C25536" s="2"/>
      <c r="D25536" s="2"/>
      <c r="E25536" s="2"/>
      <c r="F25536" s="2"/>
      <c r="G25536" s="2"/>
      <c r="H25536" s="2"/>
      <c r="I25536" s="2"/>
      <c r="J25536" s="2"/>
      <c r="K25536" s="2"/>
      <c r="L25536" s="2"/>
      <c r="M25536" s="2"/>
      <c r="N25536" s="2"/>
      <c r="P25536" s="25">
        <f>Fre.!J25537</f>
        <v>100.42718130594521</v>
      </c>
      <c r="Q25536" s="2"/>
      <c r="R25536" s="2"/>
      <c r="S25536" s="2"/>
      <c r="T25536" s="2"/>
      <c r="U25536" s="2"/>
      <c r="V25536" s="2"/>
      <c r="W25536" s="2"/>
      <c r="X25536" s="2"/>
      <c r="Y25536" s="2"/>
      <c r="Z25536" s="2"/>
      <c r="AA25536" s="2"/>
      <c r="AB25536" s="2"/>
      <c r="AC25536" s="2"/>
      <c r="AD25536" s="3"/>
    </row>
    <row r="25537" spans="1:30" s="9" customFormat="1" ht="22.5" customHeight="1" x14ac:dyDescent="0.3">
      <c r="A25537" s="26">
        <f>Fre.!H25538</f>
        <v>161.70166066226989</v>
      </c>
      <c r="B25537" s="2"/>
      <c r="C25537" s="2"/>
      <c r="D25537" s="2"/>
      <c r="E25537" s="2"/>
      <c r="F25537" s="2"/>
      <c r="G25537" s="2"/>
      <c r="H25537" s="2"/>
      <c r="I25537" s="2"/>
      <c r="J25537" s="2"/>
      <c r="K25537" s="2"/>
      <c r="L25537" s="2"/>
      <c r="M25537" s="2"/>
      <c r="N25537" s="2"/>
      <c r="P25537" s="26">
        <f>Fre.!J25538</f>
        <v>97.020996397362453</v>
      </c>
      <c r="Q25537" s="2"/>
      <c r="R25537" s="2"/>
      <c r="S25537" s="2"/>
      <c r="T25537" s="2"/>
      <c r="U25537" s="2"/>
      <c r="V25537" s="2"/>
      <c r="W25537" s="2"/>
      <c r="X25537" s="2"/>
      <c r="Y25537" s="2"/>
      <c r="Z25537" s="2"/>
      <c r="AA25537" s="2"/>
      <c r="AB25537" s="2"/>
      <c r="AC25537" s="2"/>
      <c r="AD25537" s="3"/>
    </row>
    <row r="25538" spans="1:30" s="9" customFormat="1" ht="22.5" customHeight="1" x14ac:dyDescent="0.3">
      <c r="A25538" s="25">
        <f>Fre.!H25539</f>
        <v>172.43133820976149</v>
      </c>
      <c r="B25538" s="2"/>
      <c r="C25538" s="2"/>
      <c r="D25538" s="2"/>
      <c r="E25538" s="2"/>
      <c r="F25538" s="2"/>
      <c r="G25538" s="2"/>
      <c r="H25538" s="2"/>
      <c r="I25538" s="2"/>
      <c r="J25538" s="2"/>
      <c r="K25538" s="2"/>
      <c r="L25538" s="2"/>
      <c r="M25538" s="2"/>
      <c r="N25538" s="2"/>
      <c r="P25538" s="25">
        <f>Fre.!J25539</f>
        <v>103.45880292585741</v>
      </c>
      <c r="Q25538" s="2"/>
      <c r="R25538" s="2"/>
      <c r="S25538" s="2"/>
      <c r="T25538" s="2"/>
      <c r="U25538" s="2"/>
      <c r="V25538" s="2"/>
      <c r="W25538" s="2"/>
      <c r="X25538" s="2"/>
      <c r="Y25538" s="2"/>
      <c r="Z25538" s="2"/>
      <c r="AA25538" s="2"/>
      <c r="AB25538" s="2"/>
      <c r="AC25538" s="2"/>
      <c r="AD25538" s="3"/>
    </row>
    <row r="25539" spans="1:30" s="9" customFormat="1" ht="22.5" customHeight="1" x14ac:dyDescent="0.3">
      <c r="A25539" s="26">
        <f>Fre.!H25540</f>
        <v>166.53777690685942</v>
      </c>
      <c r="B25539" s="2"/>
      <c r="C25539" s="2"/>
      <c r="D25539" s="2"/>
      <c r="E25539" s="2"/>
      <c r="F25539" s="2"/>
      <c r="G25539" s="2"/>
      <c r="H25539" s="2"/>
      <c r="I25539" s="2"/>
      <c r="J25539" s="2"/>
      <c r="K25539" s="2"/>
      <c r="L25539" s="2"/>
      <c r="M25539" s="2"/>
      <c r="N25539" s="2"/>
      <c r="P25539" s="26">
        <f>Fre.!J25540</f>
        <v>99.92266614411605</v>
      </c>
      <c r="Q25539" s="2"/>
      <c r="R25539" s="2"/>
      <c r="S25539" s="2"/>
      <c r="T25539" s="2"/>
      <c r="U25539" s="2"/>
      <c r="V25539" s="2"/>
      <c r="W25539" s="2"/>
      <c r="X25539" s="2"/>
      <c r="Y25539" s="2"/>
      <c r="Z25539" s="2"/>
      <c r="AA25539" s="2"/>
      <c r="AB25539" s="2"/>
      <c r="AC25539" s="2"/>
      <c r="AD25539" s="3"/>
    </row>
    <row r="25540" spans="1:30" s="9" customFormat="1" ht="22.5" customHeight="1" x14ac:dyDescent="0.3">
      <c r="A25540" s="25">
        <f>Fre.!H25541</f>
        <v>171.63519423752444</v>
      </c>
      <c r="B25540" s="2"/>
      <c r="C25540" s="2"/>
      <c r="D25540" s="2"/>
      <c r="E25540" s="2"/>
      <c r="F25540" s="2"/>
      <c r="G25540" s="2"/>
      <c r="H25540" s="2"/>
      <c r="I25540" s="2"/>
      <c r="J25540" s="2"/>
      <c r="K25540" s="2"/>
      <c r="L25540" s="2"/>
      <c r="M25540" s="2"/>
      <c r="N25540" s="2"/>
      <c r="P25540" s="25">
        <f>Fre.!J25541</f>
        <v>102.98111654251478</v>
      </c>
      <c r="Q25540" s="2"/>
      <c r="R25540" s="2"/>
      <c r="S25540" s="2"/>
      <c r="T25540" s="2"/>
      <c r="U25540" s="2"/>
      <c r="V25540" s="2"/>
      <c r="W25540" s="2"/>
      <c r="X25540" s="2"/>
      <c r="Y25540" s="2"/>
      <c r="Z25540" s="2"/>
      <c r="AA25540" s="2"/>
      <c r="AB25540" s="2"/>
      <c r="AC25540" s="2"/>
      <c r="AD25540" s="3"/>
    </row>
    <row r="25541" spans="1:30" s="9" customFormat="1" ht="22.5" customHeight="1" x14ac:dyDescent="0.3">
      <c r="A25541" s="26">
        <f>Fre.!H25542</f>
        <v>165.77318340572836</v>
      </c>
      <c r="B25541" s="2"/>
      <c r="C25541" s="2"/>
      <c r="D25541" s="2"/>
      <c r="E25541" s="2"/>
      <c r="F25541" s="2"/>
      <c r="G25541" s="2"/>
      <c r="H25541" s="2"/>
      <c r="I25541" s="2"/>
      <c r="J25541" s="2"/>
      <c r="K25541" s="2"/>
      <c r="L25541" s="2"/>
      <c r="M25541" s="2"/>
      <c r="N25541" s="2"/>
      <c r="P25541" s="26">
        <f>Fre.!J25542</f>
        <v>99.46391004343765</v>
      </c>
      <c r="Q25541" s="2"/>
      <c r="R25541" s="2"/>
      <c r="S25541" s="2"/>
      <c r="T25541" s="2"/>
      <c r="U25541" s="2"/>
      <c r="V25541" s="2"/>
      <c r="W25541" s="2"/>
      <c r="X25541" s="2"/>
      <c r="Y25541" s="2"/>
      <c r="Z25541" s="2"/>
      <c r="AA25541" s="2"/>
      <c r="AB25541" s="2"/>
      <c r="AC25541" s="2"/>
      <c r="AD25541" s="3"/>
    </row>
    <row r="25542" spans="1:30" s="9" customFormat="1" ht="22.5" customHeight="1" x14ac:dyDescent="0.3">
      <c r="A25542" s="25">
        <f>Fre.!H25543</f>
        <v>168.28372382834286</v>
      </c>
      <c r="B25542" s="2"/>
      <c r="C25542" s="2"/>
      <c r="D25542" s="2"/>
      <c r="E25542" s="2"/>
      <c r="F25542" s="2"/>
      <c r="G25542" s="2"/>
      <c r="H25542" s="2"/>
      <c r="I25542" s="2"/>
      <c r="J25542" s="2"/>
      <c r="K25542" s="2"/>
      <c r="L25542" s="2"/>
      <c r="M25542" s="2"/>
      <c r="N25542" s="2"/>
      <c r="P25542" s="25">
        <f>Fre.!J25543</f>
        <v>100.97023429700597</v>
      </c>
      <c r="Q25542" s="2"/>
      <c r="R25542" s="2"/>
      <c r="S25542" s="2"/>
      <c r="T25542" s="2"/>
      <c r="U25542" s="2"/>
      <c r="V25542" s="2"/>
      <c r="W25542" s="2"/>
      <c r="X25542" s="2"/>
      <c r="Y25542" s="2"/>
      <c r="Z25542" s="2"/>
      <c r="AA25542" s="2"/>
      <c r="AB25542" s="2"/>
      <c r="AC25542" s="2"/>
      <c r="AD25542" s="3"/>
    </row>
    <row r="25543" spans="1:30" s="9" customFormat="1" ht="22.5" customHeight="1" x14ac:dyDescent="0.3">
      <c r="A25543" s="26">
        <f>Fre.!H25544</f>
        <v>162.58126602414842</v>
      </c>
      <c r="B25543" s="2"/>
      <c r="C25543" s="2"/>
      <c r="D25543" s="2"/>
      <c r="E25543" s="2"/>
      <c r="F25543" s="2"/>
      <c r="G25543" s="2"/>
      <c r="H25543" s="2"/>
      <c r="I25543" s="2"/>
      <c r="J25543" s="2"/>
      <c r="K25543" s="2"/>
      <c r="L25543" s="2"/>
      <c r="M25543" s="2"/>
      <c r="N25543" s="2"/>
      <c r="P25543" s="26">
        <f>Fre.!J25544</f>
        <v>97.548759614489455</v>
      </c>
      <c r="Q25543" s="2"/>
      <c r="R25543" s="2"/>
      <c r="S25543" s="2"/>
      <c r="T25543" s="2"/>
      <c r="U25543" s="2"/>
      <c r="V25543" s="2"/>
      <c r="W25543" s="2"/>
      <c r="X25543" s="2"/>
      <c r="Y25543" s="2"/>
      <c r="Z25543" s="2"/>
      <c r="AA25543" s="2"/>
      <c r="AB25543" s="2"/>
      <c r="AC25543" s="2"/>
      <c r="AD25543" s="3"/>
    </row>
    <row r="25544" spans="1:30" s="9" customFormat="1" ht="22.5" customHeight="1" x14ac:dyDescent="0.3">
      <c r="A25544" s="25">
        <f>Fre.!H25545</f>
        <v>167.51201078649339</v>
      </c>
      <c r="B25544" s="2"/>
      <c r="C25544" s="2"/>
      <c r="D25544" s="2"/>
      <c r="E25544" s="2"/>
      <c r="F25544" s="2"/>
      <c r="G25544" s="2"/>
      <c r="H25544" s="2"/>
      <c r="I25544" s="2"/>
      <c r="J25544" s="2"/>
      <c r="K25544" s="2"/>
      <c r="L25544" s="2"/>
      <c r="M25544" s="2"/>
      <c r="N25544" s="2"/>
      <c r="P25544" s="25">
        <f>Fre.!J25545</f>
        <v>100.5072064718959</v>
      </c>
      <c r="Q25544" s="2"/>
      <c r="R25544" s="2"/>
      <c r="S25544" s="2"/>
      <c r="T25544" s="2"/>
      <c r="U25544" s="2"/>
      <c r="V25544" s="2"/>
      <c r="W25544" s="2"/>
      <c r="X25544" s="2"/>
      <c r="Y25544" s="2"/>
      <c r="Z25544" s="2"/>
      <c r="AA25544" s="2"/>
      <c r="AB25544" s="2"/>
      <c r="AC25544" s="2"/>
      <c r="AD25544" s="3"/>
    </row>
    <row r="25545" spans="1:30" s="9" customFormat="1" ht="22.5" customHeight="1" x14ac:dyDescent="0.3">
      <c r="A25545" s="26">
        <f>Fre.!H25546</f>
        <v>161.84013527755954</v>
      </c>
      <c r="B25545" s="2"/>
      <c r="C25545" s="2"/>
      <c r="D25545" s="2"/>
      <c r="E25545" s="2"/>
      <c r="F25545" s="2"/>
      <c r="G25545" s="2"/>
      <c r="H25545" s="2"/>
      <c r="I25545" s="2"/>
      <c r="J25545" s="2"/>
      <c r="K25545" s="2"/>
      <c r="L25545" s="2"/>
      <c r="M25545" s="2"/>
      <c r="N25545" s="2"/>
      <c r="P25545" s="26">
        <f>Fre.!J25546</f>
        <v>97.104081166536233</v>
      </c>
      <c r="Q25545" s="2"/>
      <c r="R25545" s="2"/>
      <c r="S25545" s="2"/>
      <c r="T25545" s="2"/>
      <c r="U25545" s="2"/>
      <c r="V25545" s="2"/>
      <c r="W25545" s="2"/>
      <c r="X25545" s="2"/>
      <c r="Y25545" s="2"/>
      <c r="Z25545" s="2"/>
      <c r="AA25545" s="2"/>
      <c r="AB25545" s="2"/>
      <c r="AC25545" s="2"/>
      <c r="AD25545" s="3"/>
    </row>
    <row r="25546" spans="1:30" s="9" customFormat="1" ht="22.5" customHeight="1" x14ac:dyDescent="0.3">
      <c r="A25546" s="25">
        <f>Fre.!H25547</f>
        <v>172.38669669528059</v>
      </c>
      <c r="B25546" s="2"/>
      <c r="C25546" s="2"/>
      <c r="D25546" s="2"/>
      <c r="E25546" s="2"/>
      <c r="F25546" s="2"/>
      <c r="G25546" s="2"/>
      <c r="H25546" s="2"/>
      <c r="I25546" s="2"/>
      <c r="J25546" s="2"/>
      <c r="K25546" s="2"/>
      <c r="L25546" s="2"/>
      <c r="M25546" s="2"/>
      <c r="N25546" s="2"/>
      <c r="P25546" s="25">
        <f>Fre.!J25547</f>
        <v>103.43201801716863</v>
      </c>
      <c r="Q25546" s="2"/>
      <c r="R25546" s="2"/>
      <c r="S25546" s="2"/>
      <c r="T25546" s="2"/>
      <c r="U25546" s="2"/>
      <c r="V25546" s="2"/>
      <c r="W25546" s="2"/>
      <c r="X25546" s="2"/>
      <c r="Y25546" s="2"/>
      <c r="Z25546" s="2"/>
      <c r="AA25546" s="2"/>
      <c r="AB25546" s="2"/>
      <c r="AC25546" s="2"/>
      <c r="AD25546" s="3"/>
    </row>
    <row r="25547" spans="1:30" s="9" customFormat="1" ht="22.5" customHeight="1" x14ac:dyDescent="0.3">
      <c r="A25547" s="26">
        <f>Fre.!H25548</f>
        <v>166.49207288525173</v>
      </c>
      <c r="B25547" s="2"/>
      <c r="C25547" s="2"/>
      <c r="D25547" s="2"/>
      <c r="E25547" s="2"/>
      <c r="F25547" s="2"/>
      <c r="G25547" s="2"/>
      <c r="H25547" s="2"/>
      <c r="I25547" s="2"/>
      <c r="J25547" s="2"/>
      <c r="K25547" s="2"/>
      <c r="L25547" s="2"/>
      <c r="M25547" s="2"/>
      <c r="N25547" s="2"/>
      <c r="P25547" s="26">
        <f>Fre.!J25548</f>
        <v>99.895243731151041</v>
      </c>
      <c r="Q25547" s="2"/>
      <c r="R25547" s="2"/>
      <c r="S25547" s="2"/>
      <c r="T25547" s="2"/>
      <c r="U25547" s="2"/>
      <c r="V25547" s="2"/>
      <c r="W25547" s="2"/>
      <c r="X25547" s="2"/>
      <c r="Y25547" s="2"/>
      <c r="Z25547" s="2"/>
      <c r="AA25547" s="2"/>
      <c r="AB25547" s="2"/>
      <c r="AC25547" s="2"/>
      <c r="AD25547" s="3"/>
    </row>
    <row r="25548" spans="1:30" s="9" customFormat="1" ht="22.5" customHeight="1" x14ac:dyDescent="0.3">
      <c r="A25548" s="25">
        <f>Fre.!H25549</f>
        <v>171.59073768090289</v>
      </c>
      <c r="B25548" s="2"/>
      <c r="C25548" s="2"/>
      <c r="D25548" s="2"/>
      <c r="E25548" s="2"/>
      <c r="F25548" s="2"/>
      <c r="G25548" s="2"/>
      <c r="H25548" s="2"/>
      <c r="I25548" s="2"/>
      <c r="J25548" s="2"/>
      <c r="K25548" s="2"/>
      <c r="L25548" s="2"/>
      <c r="M25548" s="2"/>
      <c r="N25548" s="2"/>
      <c r="P25548" s="25">
        <f>Fre.!J25549</f>
        <v>102.95444260854239</v>
      </c>
      <c r="Q25548" s="2"/>
      <c r="R25548" s="2"/>
      <c r="S25548" s="2"/>
      <c r="T25548" s="2"/>
      <c r="U25548" s="2"/>
      <c r="V25548" s="2"/>
      <c r="W25548" s="2"/>
      <c r="X25548" s="2"/>
      <c r="Y25548" s="2"/>
      <c r="Z25548" s="2"/>
      <c r="AA25548" s="2"/>
      <c r="AB25548" s="2"/>
      <c r="AC25548" s="2"/>
      <c r="AD25548" s="3"/>
    </row>
    <row r="25549" spans="1:30" s="9" customFormat="1" ht="22.5" customHeight="1" x14ac:dyDescent="0.3">
      <c r="A25549" s="26">
        <f>Fre.!H25550</f>
        <v>165.72766434198132</v>
      </c>
      <c r="B25549" s="2"/>
      <c r="C25549" s="2"/>
      <c r="D25549" s="2"/>
      <c r="E25549" s="2"/>
      <c r="F25549" s="2"/>
      <c r="G25549" s="2"/>
      <c r="H25549" s="2"/>
      <c r="I25549" s="2"/>
      <c r="J25549" s="2"/>
      <c r="K25549" s="2"/>
      <c r="L25549" s="2"/>
      <c r="M25549" s="2"/>
      <c r="N25549" s="2"/>
      <c r="P25549" s="26">
        <f>Fre.!J25550</f>
        <v>99.436598605188919</v>
      </c>
      <c r="Q25549" s="2"/>
      <c r="R25549" s="2"/>
      <c r="S25549" s="2"/>
      <c r="T25549" s="2"/>
      <c r="U25549" s="2"/>
      <c r="V25549" s="2"/>
      <c r="W25549" s="2"/>
      <c r="X25549" s="2"/>
      <c r="Y25549" s="2"/>
      <c r="Z25549" s="2"/>
      <c r="AA25549" s="2"/>
      <c r="AB25549" s="2"/>
      <c r="AC25549" s="2"/>
      <c r="AD25549" s="3"/>
    </row>
    <row r="25550" spans="1:30" s="9" customFormat="1" ht="22.5" customHeight="1" x14ac:dyDescent="0.3">
      <c r="A25550" s="25">
        <f>Fre.!H25551</f>
        <v>168.23930264386732</v>
      </c>
      <c r="B25550" s="2"/>
      <c r="C25550" s="2"/>
      <c r="D25550" s="2"/>
      <c r="E25550" s="2"/>
      <c r="F25550" s="2"/>
      <c r="G25550" s="2"/>
      <c r="H25550" s="2"/>
      <c r="I25550" s="2"/>
      <c r="J25550" s="2"/>
      <c r="K25550" s="2"/>
      <c r="L25550" s="2"/>
      <c r="M25550" s="2"/>
      <c r="N25550" s="2"/>
      <c r="P25550" s="25">
        <f>Fre.!J25551</f>
        <v>100.94358158632092</v>
      </c>
      <c r="Q25550" s="2"/>
      <c r="R25550" s="2"/>
      <c r="S25550" s="2"/>
      <c r="T25550" s="2"/>
      <c r="U25550" s="2"/>
      <c r="V25550" s="2"/>
      <c r="W25550" s="2"/>
      <c r="X25550" s="2"/>
      <c r="Y25550" s="2"/>
      <c r="Z25550" s="2"/>
      <c r="AA25550" s="2"/>
      <c r="AB25550" s="2"/>
      <c r="AC25550" s="2"/>
      <c r="AD25550" s="3"/>
    </row>
    <row r="25551" spans="1:30" s="9" customFormat="1" ht="22.5" customHeight="1" x14ac:dyDescent="0.3">
      <c r="A25551" s="26">
        <f>Fre.!H25552</f>
        <v>162.53578233254609</v>
      </c>
      <c r="B25551" s="2"/>
      <c r="C25551" s="2"/>
      <c r="D25551" s="2"/>
      <c r="E25551" s="2"/>
      <c r="F25551" s="2"/>
      <c r="G25551" s="2"/>
      <c r="H25551" s="2"/>
      <c r="I25551" s="2"/>
      <c r="J25551" s="2"/>
      <c r="K25551" s="2"/>
      <c r="L25551" s="2"/>
      <c r="M25551" s="2"/>
      <c r="N25551" s="2"/>
      <c r="P25551" s="26">
        <f>Fre.!J25552</f>
        <v>97.521469399528172</v>
      </c>
      <c r="Q25551" s="2"/>
      <c r="R25551" s="2"/>
      <c r="S25551" s="2"/>
      <c r="T25551" s="2"/>
      <c r="U25551" s="2"/>
      <c r="V25551" s="2"/>
      <c r="W25551" s="2"/>
      <c r="X25551" s="2"/>
      <c r="Y25551" s="2"/>
      <c r="Z25551" s="2"/>
      <c r="AA25551" s="2"/>
      <c r="AB25551" s="2"/>
      <c r="AC25551" s="2"/>
      <c r="AD25551" s="3"/>
    </row>
    <row r="25552" spans="1:30" s="9" customFormat="1" ht="22.5" customHeight="1" x14ac:dyDescent="0.3">
      <c r="A25552" s="25">
        <f>Fre.!H25553</f>
        <v>167.46776888415511</v>
      </c>
      <c r="B25552" s="2"/>
      <c r="C25552" s="2"/>
      <c r="D25552" s="2"/>
      <c r="E25552" s="2"/>
      <c r="F25552" s="2"/>
      <c r="G25552" s="2"/>
      <c r="H25552" s="2"/>
      <c r="I25552" s="2"/>
      <c r="J25552" s="2"/>
      <c r="K25552" s="2"/>
      <c r="L25552" s="2"/>
      <c r="M25552" s="2"/>
      <c r="N25552" s="2"/>
      <c r="P25552" s="25">
        <f>Fre.!J25553</f>
        <v>100.48066133049346</v>
      </c>
      <c r="Q25552" s="2"/>
      <c r="R25552" s="2"/>
      <c r="S25552" s="2"/>
      <c r="T25552" s="2"/>
      <c r="U25552" s="2"/>
      <c r="V25552" s="2"/>
      <c r="W25552" s="2"/>
      <c r="X25552" s="2"/>
      <c r="Y25552" s="2"/>
      <c r="Z25552" s="2"/>
      <c r="AA25552" s="2"/>
      <c r="AB25552" s="2"/>
      <c r="AC25552" s="2"/>
      <c r="AD25552" s="3"/>
    </row>
    <row r="25553" spans="1:30" s="9" customFormat="1" ht="22.5" customHeight="1" x14ac:dyDescent="0.3">
      <c r="A25553" s="26">
        <f>Fre.!H25554</f>
        <v>161.79483086809574</v>
      </c>
      <c r="B25553" s="2"/>
      <c r="C25553" s="2"/>
      <c r="D25553" s="2"/>
      <c r="E25553" s="2"/>
      <c r="F25553" s="2"/>
      <c r="G25553" s="2"/>
      <c r="H25553" s="2"/>
      <c r="I25553" s="2"/>
      <c r="J25553" s="2"/>
      <c r="K25553" s="2"/>
      <c r="L25553" s="2"/>
      <c r="M25553" s="2"/>
      <c r="N25553" s="2"/>
      <c r="P25553" s="26">
        <f>Fre.!J25554</f>
        <v>97.076898520857441</v>
      </c>
      <c r="Q25553" s="2"/>
      <c r="R25553" s="2"/>
      <c r="S25553" s="2"/>
      <c r="T25553" s="2"/>
      <c r="U25553" s="2"/>
      <c r="V25553" s="2"/>
      <c r="W25553" s="2"/>
      <c r="X25553" s="2"/>
      <c r="Y25553" s="2"/>
      <c r="Z25553" s="2"/>
      <c r="AA25553" s="2"/>
      <c r="AB25553" s="2"/>
      <c r="AC25553" s="2"/>
      <c r="AD25553" s="3"/>
    </row>
    <row r="25554" spans="1:30" s="9" customFormat="1" ht="22.5" customHeight="1" x14ac:dyDescent="0.3">
      <c r="A25554" s="25">
        <f>Fre.!H25555</f>
        <v>171.96892603549236</v>
      </c>
      <c r="B25554" s="2"/>
      <c r="C25554" s="2"/>
      <c r="D25554" s="2"/>
      <c r="E25554" s="2"/>
      <c r="F25554" s="2"/>
      <c r="G25554" s="2"/>
      <c r="H25554" s="2"/>
      <c r="I25554" s="2"/>
      <c r="J25554" s="2"/>
      <c r="K25554" s="2"/>
      <c r="L25554" s="2"/>
      <c r="M25554" s="2"/>
      <c r="N25554" s="2"/>
      <c r="P25554" s="25">
        <f>Fre.!J25555</f>
        <v>103.18135562129568</v>
      </c>
      <c r="Q25554" s="2"/>
      <c r="R25554" s="2"/>
      <c r="S25554" s="2"/>
      <c r="T25554" s="2"/>
      <c r="U25554" s="2"/>
      <c r="V25554" s="2"/>
      <c r="W25554" s="2"/>
      <c r="X25554" s="2"/>
      <c r="Y25554" s="2"/>
      <c r="Z25554" s="2"/>
      <c r="AA25554" s="2"/>
      <c r="AB25554" s="2"/>
      <c r="AC25554" s="2"/>
      <c r="AD25554" s="3"/>
    </row>
    <row r="25555" spans="1:30" s="9" customFormat="1" ht="22.5" customHeight="1" x14ac:dyDescent="0.3">
      <c r="A25555" s="26">
        <f>Fre.!H25556</f>
        <v>166.08322598290448</v>
      </c>
      <c r="B25555" s="2"/>
      <c r="C25555" s="2"/>
      <c r="D25555" s="2"/>
      <c r="E25555" s="2"/>
      <c r="F25555" s="2"/>
      <c r="G25555" s="2"/>
      <c r="H25555" s="2"/>
      <c r="I25555" s="2"/>
      <c r="J25555" s="2"/>
      <c r="K25555" s="2"/>
      <c r="L25555" s="2"/>
      <c r="M25555" s="2"/>
      <c r="N25555" s="2"/>
      <c r="P25555" s="26">
        <f>Fre.!J25556</f>
        <v>99.649935589743208</v>
      </c>
      <c r="Q25555" s="2"/>
      <c r="R25555" s="2"/>
      <c r="S25555" s="2"/>
      <c r="T25555" s="2"/>
      <c r="U25555" s="2"/>
      <c r="V25555" s="2"/>
      <c r="W25555" s="2"/>
      <c r="X25555" s="2"/>
      <c r="Y25555" s="2"/>
      <c r="Z25555" s="2"/>
      <c r="AA25555" s="2"/>
      <c r="AB25555" s="2"/>
      <c r="AC25555" s="2"/>
      <c r="AD25555" s="3"/>
    </row>
    <row r="25556" spans="1:30" s="9" customFormat="1" ht="22.5" customHeight="1" x14ac:dyDescent="0.3">
      <c r="A25556" s="25">
        <f>Fre.!H25557</f>
        <v>171.17213537597118</v>
      </c>
      <c r="B25556" s="2"/>
      <c r="C25556" s="2"/>
      <c r="D25556" s="2"/>
      <c r="E25556" s="2"/>
      <c r="F25556" s="2"/>
      <c r="G25556" s="2"/>
      <c r="H25556" s="2"/>
      <c r="I25556" s="2"/>
      <c r="J25556" s="2"/>
      <c r="K25556" s="2"/>
      <c r="L25556" s="2"/>
      <c r="M25556" s="2"/>
      <c r="N25556" s="2"/>
      <c r="P25556" s="25">
        <f>Fre.!J25557</f>
        <v>102.70328122558308</v>
      </c>
      <c r="Q25556" s="2"/>
      <c r="R25556" s="2"/>
      <c r="S25556" s="2"/>
      <c r="T25556" s="2"/>
      <c r="U25556" s="2"/>
      <c r="V25556" s="2"/>
      <c r="W25556" s="2"/>
      <c r="X25556" s="2"/>
      <c r="Y25556" s="2"/>
      <c r="Z25556" s="2"/>
      <c r="AA25556" s="2"/>
      <c r="AB25556" s="2"/>
      <c r="AC25556" s="2"/>
      <c r="AD25556" s="3"/>
    </row>
    <row r="25557" spans="1:30" s="9" customFormat="1" ht="22.5" customHeight="1" x14ac:dyDescent="0.3">
      <c r="A25557" s="26">
        <f>Fre.!H25558</f>
        <v>165.31806138719179</v>
      </c>
      <c r="B25557" s="2"/>
      <c r="C25557" s="2"/>
      <c r="D25557" s="2"/>
      <c r="E25557" s="2"/>
      <c r="F25557" s="2"/>
      <c r="G25557" s="2"/>
      <c r="H25557" s="2"/>
      <c r="I25557" s="2"/>
      <c r="J25557" s="2"/>
      <c r="K25557" s="2"/>
      <c r="L25557" s="2"/>
      <c r="M25557" s="2"/>
      <c r="N25557" s="2"/>
      <c r="P25557" s="26">
        <f>Fre.!J25558</f>
        <v>99.190836832315213</v>
      </c>
      <c r="Q25557" s="2"/>
      <c r="R25557" s="2"/>
      <c r="S25557" s="2"/>
      <c r="T25557" s="2"/>
      <c r="U25557" s="2"/>
      <c r="V25557" s="2"/>
      <c r="W25557" s="2"/>
      <c r="X25557" s="2"/>
      <c r="Y25557" s="2"/>
      <c r="Z25557" s="2"/>
      <c r="AA25557" s="2"/>
      <c r="AB25557" s="2"/>
      <c r="AC25557" s="2"/>
      <c r="AD25557" s="3"/>
    </row>
    <row r="25558" spans="1:30" s="9" customFormat="1" ht="22.5" customHeight="1" x14ac:dyDescent="0.3">
      <c r="A25558" s="25">
        <f>Fre.!H25559</f>
        <v>167.83026944001401</v>
      </c>
      <c r="B25558" s="2"/>
      <c r="C25558" s="2"/>
      <c r="D25558" s="2"/>
      <c r="E25558" s="2"/>
      <c r="F25558" s="2"/>
      <c r="G25558" s="2"/>
      <c r="H25558" s="2"/>
      <c r="I25558" s="2"/>
      <c r="J25558" s="2"/>
      <c r="K25558" s="2"/>
      <c r="L25558" s="2"/>
      <c r="M25558" s="2"/>
      <c r="N25558" s="2"/>
      <c r="P25558" s="25">
        <f>Fre.!J25559</f>
        <v>100.69816166400881</v>
      </c>
      <c r="Q25558" s="2"/>
      <c r="R25558" s="2"/>
      <c r="S25558" s="2"/>
      <c r="T25558" s="2"/>
      <c r="U25558" s="2"/>
      <c r="V25558" s="2"/>
      <c r="W25558" s="2"/>
      <c r="X25558" s="2"/>
      <c r="Y25558" s="2"/>
      <c r="Z25558" s="2"/>
      <c r="AA25558" s="2"/>
      <c r="AB25558" s="2"/>
      <c r="AC25558" s="2"/>
      <c r="AD25558" s="3"/>
    </row>
    <row r="25559" spans="1:30" s="9" customFormat="1" ht="22.5" customHeight="1" x14ac:dyDescent="0.3">
      <c r="A25559" s="26">
        <f>Fre.!H25560</f>
        <v>162.13532649611903</v>
      </c>
      <c r="B25559" s="2"/>
      <c r="C25559" s="2"/>
      <c r="D25559" s="2"/>
      <c r="E25559" s="2"/>
      <c r="F25559" s="2"/>
      <c r="G25559" s="2"/>
      <c r="H25559" s="2"/>
      <c r="I25559" s="2"/>
      <c r="J25559" s="2"/>
      <c r="K25559" s="2"/>
      <c r="L25559" s="2"/>
      <c r="M25559" s="2"/>
      <c r="N25559" s="2"/>
      <c r="P25559" s="26">
        <f>Fre.!J25560</f>
        <v>97.28119589767168</v>
      </c>
      <c r="Q25559" s="2"/>
      <c r="R25559" s="2"/>
      <c r="S25559" s="2"/>
      <c r="T25559" s="2"/>
      <c r="U25559" s="2"/>
      <c r="V25559" s="2"/>
      <c r="W25559" s="2"/>
      <c r="X25559" s="2"/>
      <c r="Y25559" s="2"/>
      <c r="Z25559" s="2"/>
      <c r="AA25559" s="2"/>
      <c r="AB25559" s="2"/>
      <c r="AC25559" s="2"/>
      <c r="AD25559" s="3"/>
    </row>
    <row r="25560" spans="1:30" s="9" customFormat="1" ht="22.5" customHeight="1" x14ac:dyDescent="0.3">
      <c r="A25560" s="25">
        <f>Fre.!H25561</f>
        <v>167.05792955549754</v>
      </c>
      <c r="B25560" s="2"/>
      <c r="C25560" s="2"/>
      <c r="D25560" s="2"/>
      <c r="E25560" s="2"/>
      <c r="F25560" s="2"/>
      <c r="G25560" s="2"/>
      <c r="H25560" s="2"/>
      <c r="I25560" s="2"/>
      <c r="J25560" s="2"/>
      <c r="K25560" s="2"/>
      <c r="L25560" s="2"/>
      <c r="M25560" s="2"/>
      <c r="N25560" s="2"/>
      <c r="P25560" s="25">
        <f>Fre.!J25561</f>
        <v>100.23475773329865</v>
      </c>
      <c r="Q25560" s="2"/>
      <c r="R25560" s="2"/>
      <c r="S25560" s="2"/>
      <c r="T25560" s="2"/>
      <c r="U25560" s="2"/>
      <c r="V25560" s="2"/>
      <c r="W25560" s="2"/>
      <c r="X25560" s="2"/>
      <c r="Y25560" s="2"/>
      <c r="Z25560" s="2"/>
      <c r="AA25560" s="2"/>
      <c r="AB25560" s="2"/>
      <c r="AC25560" s="2"/>
      <c r="AD25560" s="3"/>
    </row>
    <row r="25561" spans="1:30" s="9" customFormat="1" ht="22.5" customHeight="1" x14ac:dyDescent="0.3">
      <c r="A25561" s="26">
        <f>Fre.!H25562</f>
        <v>161.39364217988336</v>
      </c>
      <c r="B25561" s="2"/>
      <c r="C25561" s="2"/>
      <c r="D25561" s="2"/>
      <c r="E25561" s="2"/>
      <c r="F25561" s="2"/>
      <c r="G25561" s="2"/>
      <c r="H25561" s="2"/>
      <c r="I25561" s="2"/>
      <c r="J25561" s="2"/>
      <c r="K25561" s="2"/>
      <c r="L25561" s="2"/>
      <c r="M25561" s="2"/>
      <c r="N25561" s="2"/>
      <c r="P25561" s="26">
        <f>Fre.!J25562</f>
        <v>96.836185307930393</v>
      </c>
      <c r="Q25561" s="2"/>
      <c r="R25561" s="2"/>
      <c r="S25561" s="2"/>
      <c r="T25561" s="2"/>
      <c r="U25561" s="2"/>
      <c r="V25561" s="2"/>
      <c r="W25561" s="2"/>
      <c r="X25561" s="2"/>
      <c r="Y25561" s="2"/>
      <c r="Z25561" s="2"/>
      <c r="AA25561" s="2"/>
      <c r="AB25561" s="2"/>
      <c r="AC25561" s="2"/>
      <c r="AD25561" s="3"/>
    </row>
    <row r="25562" spans="1:30" s="9" customFormat="1" ht="22.5" customHeight="1" x14ac:dyDescent="0.3">
      <c r="A25562" s="25">
        <f>Fre.!H25563</f>
        <v>171.93187105914072</v>
      </c>
      <c r="B25562" s="2"/>
      <c r="C25562" s="2"/>
      <c r="D25562" s="2"/>
      <c r="E25562" s="2"/>
      <c r="F25562" s="2"/>
      <c r="G25562" s="2"/>
      <c r="H25562" s="2"/>
      <c r="I25562" s="2"/>
      <c r="J25562" s="2"/>
      <c r="K25562" s="2"/>
      <c r="L25562" s="2"/>
      <c r="M25562" s="2"/>
      <c r="N25562" s="2"/>
      <c r="P25562" s="25">
        <f>Fre.!J25563</f>
        <v>103.15912263548442</v>
      </c>
      <c r="Q25562" s="2"/>
      <c r="R25562" s="2"/>
      <c r="S25562" s="2"/>
      <c r="T25562" s="2"/>
      <c r="U25562" s="2"/>
      <c r="V25562" s="2"/>
      <c r="W25562" s="2"/>
      <c r="X25562" s="2"/>
      <c r="Y25562" s="2"/>
      <c r="Z25562" s="2"/>
      <c r="AA25562" s="2"/>
      <c r="AB25562" s="2"/>
      <c r="AC25562" s="2"/>
      <c r="AD25562" s="3"/>
    </row>
    <row r="25563" spans="1:30" s="9" customFormat="1" ht="22.5" customHeight="1" x14ac:dyDescent="0.3">
      <c r="A25563" s="26">
        <f>Fre.!H25564</f>
        <v>166.04520657621049</v>
      </c>
      <c r="B25563" s="2"/>
      <c r="C25563" s="2"/>
      <c r="D25563" s="2"/>
      <c r="E25563" s="2"/>
      <c r="F25563" s="2"/>
      <c r="G25563" s="2"/>
      <c r="H25563" s="2"/>
      <c r="I25563" s="2"/>
      <c r="J25563" s="2"/>
      <c r="K25563" s="2"/>
      <c r="L25563" s="2"/>
      <c r="M25563" s="2"/>
      <c r="N25563" s="2"/>
      <c r="P25563" s="26">
        <f>Fre.!J25564</f>
        <v>99.627123945726822</v>
      </c>
      <c r="Q25563" s="2"/>
      <c r="R25563" s="2"/>
      <c r="S25563" s="2"/>
      <c r="T25563" s="2"/>
      <c r="U25563" s="2"/>
      <c r="V25563" s="2"/>
      <c r="W25563" s="2"/>
      <c r="X25563" s="2"/>
      <c r="Y25563" s="2"/>
      <c r="Z25563" s="2"/>
      <c r="AA25563" s="2"/>
      <c r="AB25563" s="2"/>
      <c r="AC25563" s="2"/>
      <c r="AD25563" s="3"/>
    </row>
    <row r="25564" spans="1:30" s="9" customFormat="1" ht="22.5" customHeight="1" x14ac:dyDescent="0.3">
      <c r="A25564" s="25">
        <f>Fre.!H25565</f>
        <v>171.13520052688924</v>
      </c>
      <c r="B25564" s="2"/>
      <c r="C25564" s="2"/>
      <c r="D25564" s="2"/>
      <c r="E25564" s="2"/>
      <c r="F25564" s="2"/>
      <c r="G25564" s="2"/>
      <c r="H25564" s="2"/>
      <c r="I25564" s="2"/>
      <c r="J25564" s="2"/>
      <c r="K25564" s="2"/>
      <c r="L25564" s="2"/>
      <c r="M25564" s="2"/>
      <c r="N25564" s="2"/>
      <c r="P25564" s="25">
        <f>Fre.!J25565</f>
        <v>102.68112031613381</v>
      </c>
      <c r="Q25564" s="2"/>
      <c r="R25564" s="2"/>
      <c r="S25564" s="2"/>
      <c r="T25564" s="2"/>
      <c r="U25564" s="2"/>
      <c r="V25564" s="2"/>
      <c r="W25564" s="2"/>
      <c r="X25564" s="2"/>
      <c r="Y25564" s="2"/>
      <c r="Z25564" s="2"/>
      <c r="AA25564" s="2"/>
      <c r="AB25564" s="2"/>
      <c r="AC25564" s="2"/>
      <c r="AD25564" s="3"/>
    </row>
    <row r="25565" spans="1:30" s="9" customFormat="1" ht="22.5" customHeight="1" x14ac:dyDescent="0.3">
      <c r="A25565" s="26">
        <f>Fre.!H25566</f>
        <v>165.28016210776758</v>
      </c>
      <c r="B25565" s="2"/>
      <c r="C25565" s="2"/>
      <c r="D25565" s="2"/>
      <c r="E25565" s="2"/>
      <c r="F25565" s="2"/>
      <c r="G25565" s="2"/>
      <c r="H25565" s="2"/>
      <c r="I25565" s="2"/>
      <c r="J25565" s="2"/>
      <c r="K25565" s="2"/>
      <c r="L25565" s="2"/>
      <c r="M25565" s="2"/>
      <c r="N25565" s="2"/>
      <c r="P25565" s="26">
        <f>Fre.!J25566</f>
        <v>99.168097264660929</v>
      </c>
      <c r="Q25565" s="2"/>
      <c r="R25565" s="2"/>
      <c r="S25565" s="2"/>
      <c r="T25565" s="2"/>
      <c r="U25565" s="2"/>
      <c r="V25565" s="2"/>
      <c r="W25565" s="2"/>
      <c r="X25565" s="2"/>
      <c r="Y25565" s="2"/>
      <c r="Z25565" s="2"/>
      <c r="AA25565" s="2"/>
      <c r="AB25565" s="2"/>
      <c r="AC25565" s="2"/>
      <c r="AD25565" s="3"/>
    </row>
    <row r="25566" spans="1:30" s="9" customFormat="1" ht="22.5" customHeight="1" x14ac:dyDescent="0.3">
      <c r="A25566" s="25">
        <f>Fre.!H25567</f>
        <v>167.793357564594</v>
      </c>
      <c r="B25566" s="2"/>
      <c r="C25566" s="2"/>
      <c r="D25566" s="2"/>
      <c r="E25566" s="2"/>
      <c r="F25566" s="2"/>
      <c r="G25566" s="2"/>
      <c r="H25566" s="2"/>
      <c r="I25566" s="2"/>
      <c r="J25566" s="2"/>
      <c r="K25566" s="2"/>
      <c r="L25566" s="2"/>
      <c r="M25566" s="2"/>
      <c r="N25566" s="2"/>
      <c r="P25566" s="25">
        <f>Fre.!J25567</f>
        <v>100.67601453875655</v>
      </c>
      <c r="Q25566" s="2"/>
      <c r="R25566" s="2"/>
      <c r="S25566" s="2"/>
      <c r="T25566" s="2"/>
      <c r="U25566" s="2"/>
      <c r="V25566" s="2"/>
      <c r="W25566" s="2"/>
      <c r="X25566" s="2"/>
      <c r="Y25566" s="2"/>
      <c r="Z25566" s="2"/>
      <c r="AA25566" s="2"/>
      <c r="AB25566" s="2"/>
      <c r="AC25566" s="2"/>
      <c r="AD25566" s="3"/>
    </row>
    <row r="25567" spans="1:30" s="9" customFormat="1" ht="22.5" customHeight="1" x14ac:dyDescent="0.3">
      <c r="A25567" s="26">
        <f>Fre.!H25568</f>
        <v>162.09745019035671</v>
      </c>
      <c r="B25567" s="2"/>
      <c r="C25567" s="2"/>
      <c r="D25567" s="2"/>
      <c r="E25567" s="2"/>
      <c r="F25567" s="2"/>
      <c r="G25567" s="2"/>
      <c r="H25567" s="2"/>
      <c r="I25567" s="2"/>
      <c r="J25567" s="2"/>
      <c r="K25567" s="2"/>
      <c r="L25567" s="2"/>
      <c r="M25567" s="2"/>
      <c r="N25567" s="2"/>
      <c r="P25567" s="26">
        <f>Fre.!J25568</f>
        <v>97.25847011421429</v>
      </c>
      <c r="Q25567" s="2"/>
      <c r="R25567" s="2"/>
      <c r="S25567" s="2"/>
      <c r="T25567" s="2"/>
      <c r="U25567" s="2"/>
      <c r="V25567" s="2"/>
      <c r="W25567" s="2"/>
      <c r="X25567" s="2"/>
      <c r="Y25567" s="2"/>
      <c r="Z25567" s="2"/>
      <c r="AA25567" s="2"/>
      <c r="AB25567" s="2"/>
      <c r="AC25567" s="2"/>
      <c r="AD25567" s="3"/>
    </row>
    <row r="25568" spans="1:30" s="9" customFormat="1" ht="22.5" customHeight="1" x14ac:dyDescent="0.3">
      <c r="A25568" s="25">
        <f>Fre.!H25569</f>
        <v>167.02113412105317</v>
      </c>
      <c r="B25568" s="2"/>
      <c r="C25568" s="2"/>
      <c r="D25568" s="2"/>
      <c r="E25568" s="2"/>
      <c r="F25568" s="2"/>
      <c r="G25568" s="2"/>
      <c r="H25568" s="2"/>
      <c r="I25568" s="2"/>
      <c r="J25568" s="2"/>
      <c r="K25568" s="2"/>
      <c r="L25568" s="2"/>
      <c r="M25568" s="2"/>
      <c r="N25568" s="2"/>
      <c r="P25568" s="25">
        <f>Fre.!J25569</f>
        <v>100.21268047263204</v>
      </c>
      <c r="Q25568" s="2"/>
      <c r="R25568" s="2"/>
      <c r="S25568" s="2"/>
      <c r="T25568" s="2"/>
      <c r="U25568" s="2"/>
      <c r="V25568" s="2"/>
      <c r="W25568" s="2"/>
      <c r="X25568" s="2"/>
      <c r="Y25568" s="2"/>
      <c r="Z25568" s="2"/>
      <c r="AA25568" s="2"/>
      <c r="AB25568" s="2"/>
      <c r="AC25568" s="2"/>
      <c r="AD25568" s="3"/>
    </row>
    <row r="25569" spans="1:30" s="9" customFormat="1" ht="22.5" customHeight="1" x14ac:dyDescent="0.3">
      <c r="A25569" s="26">
        <f>Fre.!H25570</f>
        <v>161.35588231509669</v>
      </c>
      <c r="B25569" s="2"/>
      <c r="C25569" s="2"/>
      <c r="D25569" s="2"/>
      <c r="E25569" s="2"/>
      <c r="F25569" s="2"/>
      <c r="G25569" s="2"/>
      <c r="H25569" s="2"/>
      <c r="I25569" s="2"/>
      <c r="J25569" s="2"/>
      <c r="K25569" s="2"/>
      <c r="L25569" s="2"/>
      <c r="M25569" s="2"/>
      <c r="N25569" s="2"/>
      <c r="P25569" s="26">
        <f>Fre.!J25570</f>
        <v>96.81352938905853</v>
      </c>
      <c r="Q25569" s="2"/>
      <c r="R25569" s="2"/>
      <c r="S25569" s="2"/>
      <c r="T25569" s="2"/>
      <c r="U25569" s="2"/>
      <c r="V25569" s="2"/>
      <c r="W25569" s="2"/>
      <c r="X25569" s="2"/>
      <c r="Y25569" s="2"/>
      <c r="Z25569" s="2"/>
      <c r="AA25569" s="2"/>
      <c r="AB25569" s="2"/>
      <c r="AC25569" s="2"/>
      <c r="AD25569" s="3"/>
    </row>
    <row r="25570" spans="1:30" s="9" customFormat="1" ht="22.5" customHeight="1" x14ac:dyDescent="0.3">
      <c r="A25570" s="25">
        <f>Fre.!H25571</f>
        <v>172.1615306074398</v>
      </c>
      <c r="B25570" s="2"/>
      <c r="C25570" s="2"/>
      <c r="D25570" s="2"/>
      <c r="E25570" s="2"/>
      <c r="F25570" s="2"/>
      <c r="G25570" s="2"/>
      <c r="H25570" s="2"/>
      <c r="I25570" s="2"/>
      <c r="J25570" s="2"/>
      <c r="K25570" s="2"/>
      <c r="L25570" s="2"/>
      <c r="M25570" s="2"/>
      <c r="N25570" s="2"/>
      <c r="P25570" s="25">
        <f>Fre.!J25571</f>
        <v>103.29691836446402</v>
      </c>
      <c r="Q25570" s="2"/>
      <c r="R25570" s="2"/>
      <c r="S25570" s="2"/>
      <c r="T25570" s="2"/>
      <c r="U25570" s="2"/>
      <c r="V25570" s="2"/>
      <c r="W25570" s="2"/>
      <c r="X25570" s="2"/>
      <c r="Y25570" s="2"/>
      <c r="Z25570" s="2"/>
      <c r="AA25570" s="2"/>
      <c r="AB25570" s="2"/>
      <c r="AC25570" s="2"/>
      <c r="AD25570" s="3"/>
    </row>
    <row r="25571" spans="1:30" s="9" customFormat="1" ht="22.5" customHeight="1" x14ac:dyDescent="0.3">
      <c r="A25571" s="26">
        <f>Fre.!H25572</f>
        <v>166.27404730426727</v>
      </c>
      <c r="B25571" s="2"/>
      <c r="C25571" s="2"/>
      <c r="D25571" s="2"/>
      <c r="E25571" s="2"/>
      <c r="F25571" s="2"/>
      <c r="G25571" s="2"/>
      <c r="H25571" s="2"/>
      <c r="I25571" s="2"/>
      <c r="J25571" s="2"/>
      <c r="K25571" s="2"/>
      <c r="L25571" s="2"/>
      <c r="M25571" s="2"/>
      <c r="N25571" s="2"/>
      <c r="P25571" s="26">
        <f>Fre.!J25572</f>
        <v>99.764428382560354</v>
      </c>
      <c r="Q25571" s="2"/>
      <c r="R25571" s="2"/>
      <c r="S25571" s="2"/>
      <c r="T25571" s="2"/>
      <c r="U25571" s="2"/>
      <c r="V25571" s="2"/>
      <c r="W25571" s="2"/>
      <c r="X25571" s="2"/>
      <c r="Y25571" s="2"/>
      <c r="Z25571" s="2"/>
      <c r="AA25571" s="2"/>
      <c r="AB25571" s="2"/>
      <c r="AC25571" s="2"/>
      <c r="AD25571" s="3"/>
    </row>
    <row r="25572" spans="1:30" s="9" customFormat="1" ht="22.5" customHeight="1" x14ac:dyDescent="0.3">
      <c r="A25572" s="25">
        <f>Fre.!H25573</f>
        <v>171.36664363489797</v>
      </c>
      <c r="B25572" s="2"/>
      <c r="C25572" s="2"/>
      <c r="D25572" s="2"/>
      <c r="E25572" s="2"/>
      <c r="F25572" s="2"/>
      <c r="G25572" s="2"/>
      <c r="H25572" s="2"/>
      <c r="I25572" s="2"/>
      <c r="J25572" s="2"/>
      <c r="K25572" s="2"/>
      <c r="L25572" s="2"/>
      <c r="M25572" s="2"/>
      <c r="N25572" s="2"/>
      <c r="P25572" s="25">
        <f>Fre.!J25573</f>
        <v>102.81998618093893</v>
      </c>
      <c r="Q25572" s="2"/>
      <c r="R25572" s="2"/>
      <c r="S25572" s="2"/>
      <c r="T25572" s="2"/>
      <c r="U25572" s="2"/>
      <c r="V25572" s="2"/>
      <c r="W25572" s="2"/>
      <c r="X25572" s="2"/>
      <c r="Y25572" s="2"/>
      <c r="Z25572" s="2"/>
      <c r="AA25572" s="2"/>
      <c r="AB25572" s="2"/>
      <c r="AC25572" s="2"/>
      <c r="AD25572" s="3"/>
    </row>
    <row r="25573" spans="1:30" s="9" customFormat="1" ht="22.5" customHeight="1" x14ac:dyDescent="0.3">
      <c r="A25573" s="26">
        <f>Fre.!H25574</f>
        <v>165.51064944786077</v>
      </c>
      <c r="B25573" s="2"/>
      <c r="C25573" s="2"/>
      <c r="D25573" s="2"/>
      <c r="E25573" s="2"/>
      <c r="F25573" s="2"/>
      <c r="G25573" s="2"/>
      <c r="H25573" s="2"/>
      <c r="I25573" s="2"/>
      <c r="J25573" s="2"/>
      <c r="K25573" s="2"/>
      <c r="L25573" s="2"/>
      <c r="M25573" s="2"/>
      <c r="N25573" s="2"/>
      <c r="P25573" s="26">
        <f>Fre.!J25574</f>
        <v>99.306389668716861</v>
      </c>
      <c r="Q25573" s="2"/>
      <c r="R25573" s="2"/>
      <c r="S25573" s="2"/>
      <c r="T25573" s="2"/>
      <c r="U25573" s="2"/>
      <c r="V25573" s="2"/>
      <c r="W25573" s="2"/>
      <c r="X25573" s="2"/>
      <c r="Y25573" s="2"/>
      <c r="Z25573" s="2"/>
      <c r="AA25573" s="2"/>
      <c r="AB25573" s="2"/>
      <c r="AC25573" s="2"/>
      <c r="AD25573" s="3"/>
    </row>
    <row r="25574" spans="1:30" s="9" customFormat="1" ht="22.5" customHeight="1" x14ac:dyDescent="0.3">
      <c r="A25574" s="25">
        <f>Fre.!H25575</f>
        <v>168.01978187413812</v>
      </c>
      <c r="B25574" s="2"/>
      <c r="C25574" s="2"/>
      <c r="D25574" s="2"/>
      <c r="E25574" s="2"/>
      <c r="F25574" s="2"/>
      <c r="G25574" s="2"/>
      <c r="H25574" s="2"/>
      <c r="I25574" s="2"/>
      <c r="J25574" s="2"/>
      <c r="K25574" s="2"/>
      <c r="L25574" s="2"/>
      <c r="M25574" s="2"/>
      <c r="N25574" s="2"/>
      <c r="P25574" s="25">
        <f>Fre.!J25575</f>
        <v>100.81186912448315</v>
      </c>
      <c r="Q25574" s="2"/>
      <c r="R25574" s="2"/>
      <c r="S25574" s="2"/>
      <c r="T25574" s="2"/>
      <c r="U25574" s="2"/>
      <c r="V25574" s="2"/>
      <c r="W25574" s="2"/>
      <c r="X25574" s="2"/>
      <c r="Y25574" s="2"/>
      <c r="Z25574" s="2"/>
      <c r="AA25574" s="2"/>
      <c r="AB25574" s="2"/>
      <c r="AC25574" s="2"/>
      <c r="AD25574" s="3"/>
    </row>
    <row r="25575" spans="1:30" s="9" customFormat="1" ht="22.5" customHeight="1" x14ac:dyDescent="0.3">
      <c r="A25575" s="26">
        <f>Fre.!H25576</f>
        <v>162.32317144500453</v>
      </c>
      <c r="B25575" s="2"/>
      <c r="C25575" s="2"/>
      <c r="D25575" s="2"/>
      <c r="E25575" s="2"/>
      <c r="F25575" s="2"/>
      <c r="G25575" s="2"/>
      <c r="H25575" s="2"/>
      <c r="I25575" s="2"/>
      <c r="J25575" s="2"/>
      <c r="K25575" s="2"/>
      <c r="L25575" s="2"/>
      <c r="M25575" s="2"/>
      <c r="N25575" s="2"/>
      <c r="P25575" s="26">
        <f>Fre.!J25576</f>
        <v>97.393902867002708</v>
      </c>
      <c r="Q25575" s="2"/>
      <c r="R25575" s="2"/>
      <c r="S25575" s="2"/>
      <c r="T25575" s="2"/>
      <c r="U25575" s="2"/>
      <c r="V25575" s="2"/>
      <c r="W25575" s="2"/>
      <c r="X25575" s="2"/>
      <c r="Y25575" s="2"/>
      <c r="Z25575" s="2"/>
      <c r="AA25575" s="2"/>
      <c r="AB25575" s="2"/>
      <c r="AC25575" s="2"/>
      <c r="AD25575" s="3"/>
    </row>
    <row r="25576" spans="1:30" s="9" customFormat="1" ht="22.5" customHeight="1" x14ac:dyDescent="0.3">
      <c r="A25576" s="25">
        <f>Fre.!H25577</f>
        <v>167.24928725897101</v>
      </c>
      <c r="B25576" s="2"/>
      <c r="C25576" s="2"/>
      <c r="D25576" s="2"/>
      <c r="E25576" s="2"/>
      <c r="F25576" s="2"/>
      <c r="G25576" s="2"/>
      <c r="H25576" s="2"/>
      <c r="I25576" s="2"/>
      <c r="J25576" s="2"/>
      <c r="K25576" s="2"/>
      <c r="L25576" s="2"/>
      <c r="M25576" s="2"/>
      <c r="N25576" s="2"/>
      <c r="P25576" s="25">
        <f>Fre.!J25577</f>
        <v>100.34957235538261</v>
      </c>
      <c r="Q25576" s="2"/>
      <c r="R25576" s="2"/>
      <c r="S25576" s="2"/>
      <c r="T25576" s="2"/>
      <c r="U25576" s="2"/>
      <c r="V25576" s="2"/>
      <c r="W25576" s="2"/>
      <c r="X25576" s="2"/>
      <c r="Y25576" s="2"/>
      <c r="Z25576" s="2"/>
      <c r="AA25576" s="2"/>
      <c r="AB25576" s="2"/>
      <c r="AC25576" s="2"/>
      <c r="AD25576" s="3"/>
    </row>
    <row r="25577" spans="1:30" s="9" customFormat="1" ht="22.5" customHeight="1" x14ac:dyDescent="0.3">
      <c r="A25577" s="26">
        <f>Fre.!H25578</f>
        <v>161.58319965290002</v>
      </c>
      <c r="B25577" s="2"/>
      <c r="C25577" s="2"/>
      <c r="D25577" s="2"/>
      <c r="E25577" s="2"/>
      <c r="F25577" s="2"/>
      <c r="G25577" s="2"/>
      <c r="H25577" s="2"/>
      <c r="I25577" s="2"/>
      <c r="J25577" s="2"/>
      <c r="K25577" s="2"/>
      <c r="L25577" s="2"/>
      <c r="M25577" s="2"/>
      <c r="N25577" s="2"/>
      <c r="P25577" s="26">
        <f>Fre.!J25578</f>
        <v>96.949919791740655</v>
      </c>
      <c r="Q25577" s="2"/>
      <c r="R25577" s="2"/>
      <c r="S25577" s="2"/>
      <c r="T25577" s="2"/>
      <c r="U25577" s="2"/>
      <c r="V25577" s="2"/>
      <c r="W25577" s="2"/>
      <c r="X25577" s="2"/>
      <c r="Y25577" s="2"/>
      <c r="Z25577" s="2"/>
      <c r="AA25577" s="2"/>
      <c r="AB25577" s="2"/>
      <c r="AC25577" s="2"/>
      <c r="AD25577" s="3"/>
    </row>
    <row r="25578" spans="1:30" s="9" customFormat="1" ht="22.5" customHeight="1" x14ac:dyDescent="0.3">
      <c r="A25578" s="25">
        <f>Fre.!H25579</f>
        <v>172.11995145186955</v>
      </c>
      <c r="B25578" s="2"/>
      <c r="C25578" s="2"/>
      <c r="D25578" s="2"/>
      <c r="E25578" s="2"/>
      <c r="F25578" s="2"/>
      <c r="G25578" s="2"/>
      <c r="H25578" s="2"/>
      <c r="I25578" s="2"/>
      <c r="J25578" s="2"/>
      <c r="K25578" s="2"/>
      <c r="L25578" s="2"/>
      <c r="M25578" s="2"/>
      <c r="N25578" s="2"/>
      <c r="P25578" s="25">
        <f>Fre.!J25579</f>
        <v>103.27197087112239</v>
      </c>
      <c r="Q25578" s="2"/>
      <c r="R25578" s="2"/>
      <c r="S25578" s="2"/>
      <c r="T25578" s="2"/>
      <c r="U25578" s="2"/>
      <c r="V25578" s="2"/>
      <c r="W25578" s="2"/>
      <c r="X25578" s="2"/>
      <c r="Y25578" s="2"/>
      <c r="Z25578" s="2"/>
      <c r="AA25578" s="2"/>
      <c r="AB25578" s="2"/>
      <c r="AC25578" s="2"/>
      <c r="AD25578" s="3"/>
    </row>
    <row r="25579" spans="1:30" s="9" customFormat="1" ht="22.5" customHeight="1" x14ac:dyDescent="0.3">
      <c r="A25579" s="26">
        <f>Fre.!H25580</f>
        <v>166.23146363663039</v>
      </c>
      <c r="B25579" s="2"/>
      <c r="C25579" s="2"/>
      <c r="D25579" s="2"/>
      <c r="E25579" s="2"/>
      <c r="F25579" s="2"/>
      <c r="G25579" s="2"/>
      <c r="H25579" s="2"/>
      <c r="I25579" s="2"/>
      <c r="J25579" s="2"/>
      <c r="K25579" s="2"/>
      <c r="L25579" s="2"/>
      <c r="M25579" s="2"/>
      <c r="N25579" s="2"/>
      <c r="P25579" s="26">
        <f>Fre.!J25580</f>
        <v>99.738878181978237</v>
      </c>
      <c r="Q25579" s="2"/>
      <c r="R25579" s="2"/>
      <c r="S25579" s="2"/>
      <c r="T25579" s="2"/>
      <c r="U25579" s="2"/>
      <c r="V25579" s="2"/>
      <c r="W25579" s="2"/>
      <c r="X25579" s="2"/>
      <c r="Y25579" s="2"/>
      <c r="Z25579" s="2"/>
      <c r="AA25579" s="2"/>
      <c r="AB25579" s="2"/>
      <c r="AC25579" s="2"/>
      <c r="AD25579" s="3"/>
    </row>
    <row r="25580" spans="1:30" s="9" customFormat="1" ht="22.5" customHeight="1" x14ac:dyDescent="0.3">
      <c r="A25580" s="25">
        <f>Fre.!H25581</f>
        <v>171.32523839492896</v>
      </c>
      <c r="B25580" s="2"/>
      <c r="C25580" s="2"/>
      <c r="D25580" s="2"/>
      <c r="E25580" s="2"/>
      <c r="F25580" s="2"/>
      <c r="G25580" s="2"/>
      <c r="H25580" s="2"/>
      <c r="I25580" s="2"/>
      <c r="J25580" s="2"/>
      <c r="K25580" s="2"/>
      <c r="L25580" s="2"/>
      <c r="M25580" s="2"/>
      <c r="N25580" s="2"/>
      <c r="P25580" s="25">
        <f>Fre.!J25581</f>
        <v>102.79514303695738</v>
      </c>
      <c r="Q25580" s="2"/>
      <c r="R25580" s="2"/>
      <c r="S25580" s="2"/>
      <c r="T25580" s="2"/>
      <c r="U25580" s="2"/>
      <c r="V25580" s="2"/>
      <c r="W25580" s="2"/>
      <c r="X25580" s="2"/>
      <c r="Y25580" s="2"/>
      <c r="Z25580" s="2"/>
      <c r="AA25580" s="2"/>
      <c r="AB25580" s="2"/>
      <c r="AC25580" s="2"/>
      <c r="AD25580" s="3"/>
    </row>
    <row r="25581" spans="1:30" s="9" customFormat="1" ht="22.5" customHeight="1" x14ac:dyDescent="0.3">
      <c r="A25581" s="26">
        <f>Fre.!H25582</f>
        <v>165.46823969582383</v>
      </c>
      <c r="B25581" s="2"/>
      <c r="C25581" s="2"/>
      <c r="D25581" s="2"/>
      <c r="E25581" s="2"/>
      <c r="F25581" s="2"/>
      <c r="G25581" s="2"/>
      <c r="H25581" s="2"/>
      <c r="I25581" s="2"/>
      <c r="J25581" s="2"/>
      <c r="K25581" s="2"/>
      <c r="L25581" s="2"/>
      <c r="M25581" s="2"/>
      <c r="N25581" s="2"/>
      <c r="P25581" s="26">
        <f>Fre.!J25582</f>
        <v>99.280943817494816</v>
      </c>
      <c r="Q25581" s="2"/>
      <c r="R25581" s="2"/>
      <c r="S25581" s="2"/>
      <c r="T25581" s="2"/>
      <c r="U25581" s="2"/>
      <c r="V25581" s="2"/>
      <c r="W25581" s="2"/>
      <c r="X25581" s="2"/>
      <c r="Y25581" s="2"/>
      <c r="Z25581" s="2"/>
      <c r="AA25581" s="2"/>
      <c r="AB25581" s="2"/>
      <c r="AC25581" s="2"/>
      <c r="AD25581" s="3"/>
    </row>
    <row r="25582" spans="1:30" s="9" customFormat="1" ht="22.5" customHeight="1" x14ac:dyDescent="0.3">
      <c r="A25582" s="25">
        <f>Fre.!H25583</f>
        <v>167.97840989454508</v>
      </c>
      <c r="B25582" s="2"/>
      <c r="C25582" s="2"/>
      <c r="D25582" s="2"/>
      <c r="E25582" s="2"/>
      <c r="F25582" s="2"/>
      <c r="G25582" s="2"/>
      <c r="H25582" s="2"/>
      <c r="I25582" s="2"/>
      <c r="J25582" s="2"/>
      <c r="K25582" s="2"/>
      <c r="L25582" s="2"/>
      <c r="M25582" s="2"/>
      <c r="N25582" s="2"/>
      <c r="P25582" s="25">
        <f>Fre.!J25583</f>
        <v>100.78704593672718</v>
      </c>
      <c r="Q25582" s="2"/>
      <c r="R25582" s="2"/>
      <c r="S25582" s="2"/>
      <c r="T25582" s="2"/>
      <c r="U25582" s="2"/>
      <c r="V25582" s="2"/>
      <c r="W25582" s="2"/>
      <c r="X25582" s="2"/>
      <c r="Y25582" s="2"/>
      <c r="Z25582" s="2"/>
      <c r="AA25582" s="2"/>
      <c r="AB25582" s="2"/>
      <c r="AC25582" s="2"/>
      <c r="AD25582" s="3"/>
    </row>
    <row r="25583" spans="1:30" s="9" customFormat="1" ht="22.5" customHeight="1" x14ac:dyDescent="0.3">
      <c r="A25583" s="26">
        <f>Fre.!H25584</f>
        <v>162.28079495334353</v>
      </c>
      <c r="B25583" s="2"/>
      <c r="C25583" s="2"/>
      <c r="D25583" s="2"/>
      <c r="E25583" s="2"/>
      <c r="F25583" s="2"/>
      <c r="G25583" s="2"/>
      <c r="H25583" s="2"/>
      <c r="I25583" s="2"/>
      <c r="J25583" s="2"/>
      <c r="K25583" s="2"/>
      <c r="L25583" s="2"/>
      <c r="M25583" s="2"/>
      <c r="N25583" s="2"/>
      <c r="P25583" s="26">
        <f>Fre.!J25584</f>
        <v>97.368476972006135</v>
      </c>
      <c r="Q25583" s="2"/>
      <c r="R25583" s="2"/>
      <c r="S25583" s="2"/>
      <c r="T25583" s="2"/>
      <c r="U25583" s="2"/>
      <c r="V25583" s="2"/>
      <c r="W25583" s="2"/>
      <c r="X25583" s="2"/>
      <c r="Y25583" s="2"/>
      <c r="Z25583" s="2"/>
      <c r="AA25583" s="2"/>
      <c r="AB25583" s="2"/>
      <c r="AC25583" s="2"/>
      <c r="AD25583" s="3"/>
    </row>
    <row r="25584" spans="1:30" s="9" customFormat="1" ht="22.5" customHeight="1" x14ac:dyDescent="0.3">
      <c r="A25584" s="25">
        <f>Fre.!H25585</f>
        <v>167.20808385810292</v>
      </c>
      <c r="B25584" s="2"/>
      <c r="C25584" s="2"/>
      <c r="D25584" s="2"/>
      <c r="E25584" s="2"/>
      <c r="F25584" s="2"/>
      <c r="G25584" s="2"/>
      <c r="H25584" s="2"/>
      <c r="I25584" s="2"/>
      <c r="J25584" s="2"/>
      <c r="K25584" s="2"/>
      <c r="L25584" s="2"/>
      <c r="M25584" s="2"/>
      <c r="N25584" s="2"/>
      <c r="P25584" s="25">
        <f>Fre.!J25585</f>
        <v>100.32485031486227</v>
      </c>
      <c r="Q25584" s="2"/>
      <c r="R25584" s="2"/>
      <c r="S25584" s="2"/>
      <c r="T25584" s="2"/>
      <c r="U25584" s="2"/>
      <c r="V25584" s="2"/>
      <c r="W25584" s="2"/>
      <c r="X25584" s="2"/>
      <c r="Y25584" s="2"/>
      <c r="Z25584" s="2"/>
      <c r="AA25584" s="2"/>
      <c r="AB25584" s="2"/>
      <c r="AC25584" s="2"/>
      <c r="AD25584" s="3"/>
    </row>
    <row r="25585" spans="1:30" s="9" customFormat="1" ht="22.5" customHeight="1" x14ac:dyDescent="0.3">
      <c r="A25585" s="26">
        <f>Fre.!H25586</f>
        <v>161.54099173996661</v>
      </c>
      <c r="B25585" s="2"/>
      <c r="C25585" s="2"/>
      <c r="D25585" s="2"/>
      <c r="E25585" s="2"/>
      <c r="F25585" s="2"/>
      <c r="G25585" s="2"/>
      <c r="H25585" s="2"/>
      <c r="I25585" s="2"/>
      <c r="J25585" s="2"/>
      <c r="K25585" s="2"/>
      <c r="L25585" s="2"/>
      <c r="M25585" s="2"/>
      <c r="N25585" s="2"/>
      <c r="P25585" s="26">
        <f>Fre.!J25586</f>
        <v>96.924595043979963</v>
      </c>
      <c r="Q25585" s="2"/>
      <c r="R25585" s="2"/>
      <c r="S25585" s="2"/>
      <c r="T25585" s="2"/>
      <c r="U25585" s="2"/>
      <c r="V25585" s="2"/>
      <c r="W25585" s="2"/>
      <c r="X25585" s="2"/>
      <c r="Y25585" s="2"/>
      <c r="Z25585" s="2"/>
      <c r="AA25585" s="2"/>
      <c r="AB25585" s="2"/>
      <c r="AC25585" s="2"/>
      <c r="AD25585" s="3"/>
    </row>
    <row r="25586" spans="1:30" s="9" customFormat="1" ht="22.5" customHeight="1" x14ac:dyDescent="0.3">
      <c r="A25586" s="25">
        <f>Fre.!H25587</f>
        <v>171.72521071724628</v>
      </c>
      <c r="B25586" s="2"/>
      <c r="C25586" s="2"/>
      <c r="D25586" s="2"/>
      <c r="E25586" s="2"/>
      <c r="F25586" s="2"/>
      <c r="G25586" s="2"/>
      <c r="H25586" s="2"/>
      <c r="I25586" s="2"/>
      <c r="J25586" s="2"/>
      <c r="K25586" s="2"/>
      <c r="L25586" s="2"/>
      <c r="M25586" s="2"/>
      <c r="N25586" s="2"/>
      <c r="P25586" s="25">
        <f>Fre.!J25587</f>
        <v>103.03512643034843</v>
      </c>
      <c r="Q25586" s="2"/>
      <c r="R25586" s="2"/>
      <c r="S25586" s="2"/>
      <c r="T25586" s="2"/>
      <c r="U25586" s="2"/>
      <c r="V25586" s="2"/>
      <c r="W25586" s="2"/>
      <c r="X25586" s="2"/>
      <c r="Y25586" s="2"/>
      <c r="Z25586" s="2"/>
      <c r="AA25586" s="2"/>
      <c r="AB25586" s="2"/>
      <c r="AC25586" s="2"/>
      <c r="AD25586" s="3"/>
    </row>
    <row r="25587" spans="1:30" s="9" customFormat="1" ht="22.5" customHeight="1" x14ac:dyDescent="0.3">
      <c r="A25587" s="26">
        <f>Fre.!H25588</f>
        <v>165.84514963636806</v>
      </c>
      <c r="B25587" s="2"/>
      <c r="C25587" s="2"/>
      <c r="D25587" s="2"/>
      <c r="E25587" s="2"/>
      <c r="F25587" s="2"/>
      <c r="G25587" s="2"/>
      <c r="H25587" s="2"/>
      <c r="I25587" s="2"/>
      <c r="J25587" s="2"/>
      <c r="K25587" s="2"/>
      <c r="L25587" s="2"/>
      <c r="M25587" s="2"/>
      <c r="N25587" s="2"/>
      <c r="P25587" s="26">
        <f>Fre.!J25588</f>
        <v>99.507089781821492</v>
      </c>
      <c r="Q25587" s="2"/>
      <c r="R25587" s="2"/>
      <c r="S25587" s="2"/>
      <c r="T25587" s="2"/>
      <c r="U25587" s="2"/>
      <c r="V25587" s="2"/>
      <c r="W25587" s="2"/>
      <c r="X25587" s="2"/>
      <c r="Y25587" s="2"/>
      <c r="Z25587" s="2"/>
      <c r="AA25587" s="2"/>
      <c r="AB25587" s="2"/>
      <c r="AC25587" s="2"/>
      <c r="AD25587" s="3"/>
    </row>
    <row r="25588" spans="1:30" s="9" customFormat="1" ht="22.5" customHeight="1" x14ac:dyDescent="0.3">
      <c r="A25588" s="25">
        <f>Fre.!H25589</f>
        <v>170.92975387356765</v>
      </c>
      <c r="B25588" s="2"/>
      <c r="C25588" s="2"/>
      <c r="D25588" s="2"/>
      <c r="E25588" s="2"/>
      <c r="F25588" s="2"/>
      <c r="G25588" s="2"/>
      <c r="H25588" s="2"/>
      <c r="I25588" s="2"/>
      <c r="J25588" s="2"/>
      <c r="K25588" s="2"/>
      <c r="L25588" s="2"/>
      <c r="M25588" s="2"/>
      <c r="N25588" s="2"/>
      <c r="P25588" s="25">
        <f>Fre.!J25589</f>
        <v>102.55785232414057</v>
      </c>
      <c r="Q25588" s="2"/>
      <c r="R25588" s="2"/>
      <c r="S25588" s="2"/>
      <c r="T25588" s="2"/>
      <c r="U25588" s="2"/>
      <c r="V25588" s="2"/>
      <c r="W25588" s="2"/>
      <c r="X25588" s="2"/>
      <c r="Y25588" s="2"/>
      <c r="Z25588" s="2"/>
      <c r="AA25588" s="2"/>
      <c r="AB25588" s="2"/>
      <c r="AC25588" s="2"/>
      <c r="AD25588" s="3"/>
    </row>
    <row r="25589" spans="1:30" s="9" customFormat="1" ht="22.5" customHeight="1" x14ac:dyDescent="0.3">
      <c r="A25589" s="26">
        <f>Fre.!H25590</f>
        <v>165.08125091399862</v>
      </c>
      <c r="B25589" s="2"/>
      <c r="C25589" s="2"/>
      <c r="D25589" s="2"/>
      <c r="E25589" s="2"/>
      <c r="F25589" s="2"/>
      <c r="G25589" s="2"/>
      <c r="H25589" s="2"/>
      <c r="I25589" s="2"/>
      <c r="J25589" s="2"/>
      <c r="K25589" s="2"/>
      <c r="L25589" s="2"/>
      <c r="M25589" s="2"/>
      <c r="N25589" s="2"/>
      <c r="P25589" s="26">
        <f>Fre.!J25590</f>
        <v>99.048750548399312</v>
      </c>
      <c r="Q25589" s="2"/>
      <c r="R25589" s="2"/>
      <c r="S25589" s="2"/>
      <c r="T25589" s="2"/>
      <c r="U25589" s="2"/>
      <c r="V25589" s="2"/>
      <c r="W25589" s="2"/>
      <c r="X25589" s="2"/>
      <c r="Y25589" s="2"/>
      <c r="Z25589" s="2"/>
      <c r="AA25589" s="2"/>
      <c r="AB25589" s="2"/>
      <c r="AC25589" s="2"/>
      <c r="AD25589" s="3"/>
    </row>
    <row r="25590" spans="1:30" s="9" customFormat="1" ht="22.5" customHeight="1" x14ac:dyDescent="0.3">
      <c r="A25590" s="25">
        <f>Fre.!H25591</f>
        <v>167.59191566042594</v>
      </c>
      <c r="B25590" s="2"/>
      <c r="C25590" s="2"/>
      <c r="D25590" s="2"/>
      <c r="E25590" s="2"/>
      <c r="F25590" s="2"/>
      <c r="G25590" s="2"/>
      <c r="H25590" s="2"/>
      <c r="I25590" s="2"/>
      <c r="J25590" s="2"/>
      <c r="K25590" s="2"/>
      <c r="L25590" s="2"/>
      <c r="M25590" s="2"/>
      <c r="N25590" s="2"/>
      <c r="P25590" s="25">
        <f>Fre.!J25591</f>
        <v>100.55514939625556</v>
      </c>
      <c r="Q25590" s="2"/>
      <c r="R25590" s="2"/>
      <c r="S25590" s="2"/>
      <c r="T25590" s="2"/>
      <c r="U25590" s="2"/>
      <c r="V25590" s="2"/>
      <c r="W25590" s="2"/>
      <c r="X25590" s="2"/>
      <c r="Y25590" s="2"/>
      <c r="Z25590" s="2"/>
      <c r="AA25590" s="2"/>
      <c r="AB25590" s="2"/>
      <c r="AC25590" s="2"/>
      <c r="AD25590" s="3"/>
    </row>
    <row r="25591" spans="1:30" s="9" customFormat="1" ht="22.5" customHeight="1" x14ac:dyDescent="0.3">
      <c r="A25591" s="26">
        <f>Fre.!H25592</f>
        <v>161.90240007757367</v>
      </c>
      <c r="B25591" s="2"/>
      <c r="C25591" s="2"/>
      <c r="D25591" s="2"/>
      <c r="E25591" s="2"/>
      <c r="F25591" s="2"/>
      <c r="G25591" s="2"/>
      <c r="H25591" s="2"/>
      <c r="I25591" s="2"/>
      <c r="J25591" s="2"/>
      <c r="K25591" s="2"/>
      <c r="L25591" s="2"/>
      <c r="M25591" s="2"/>
      <c r="N25591" s="2"/>
      <c r="P25591" s="26">
        <f>Fre.!J25592</f>
        <v>97.141440046544858</v>
      </c>
      <c r="Q25591" s="2"/>
      <c r="R25591" s="2"/>
      <c r="S25591" s="2"/>
      <c r="T25591" s="2"/>
      <c r="U25591" s="2"/>
      <c r="V25591" s="2"/>
      <c r="W25591" s="2"/>
      <c r="X25591" s="2"/>
      <c r="Y25591" s="2"/>
      <c r="Z25591" s="2"/>
      <c r="AA25591" s="2"/>
      <c r="AB25591" s="2"/>
      <c r="AC25591" s="2"/>
      <c r="AD25591" s="3"/>
    </row>
    <row r="25592" spans="1:30" s="9" customFormat="1" ht="22.5" customHeight="1" x14ac:dyDescent="0.3">
      <c r="A25592" s="25">
        <f>Fre.!H25593</f>
        <v>166.82086866151275</v>
      </c>
      <c r="B25592" s="2"/>
      <c r="C25592" s="2"/>
      <c r="D25592" s="2"/>
      <c r="E25592" s="2"/>
      <c r="F25592" s="2"/>
      <c r="G25592" s="2"/>
      <c r="H25592" s="2"/>
      <c r="I25592" s="2"/>
      <c r="J25592" s="2"/>
      <c r="K25592" s="2"/>
      <c r="L25592" s="2"/>
      <c r="M25592" s="2"/>
      <c r="N25592" s="2"/>
      <c r="P25592" s="25">
        <f>Fre.!J25593</f>
        <v>100.09252119690764</v>
      </c>
      <c r="Q25592" s="2"/>
      <c r="R25592" s="2"/>
      <c r="S25592" s="2"/>
      <c r="T25592" s="2"/>
      <c r="U25592" s="2"/>
      <c r="V25592" s="2"/>
      <c r="W25592" s="2"/>
      <c r="X25592" s="2"/>
      <c r="Y25592" s="2"/>
      <c r="Z25592" s="2"/>
      <c r="AA25592" s="2"/>
      <c r="AB25592" s="2"/>
      <c r="AC25592" s="2"/>
      <c r="AD25592" s="3"/>
    </row>
    <row r="25593" spans="1:30" s="9" customFormat="1" ht="22.5" customHeight="1" x14ac:dyDescent="0.3">
      <c r="A25593" s="26">
        <f>Fre.!H25594</f>
        <v>161.16194278936715</v>
      </c>
      <c r="B25593" s="2"/>
      <c r="C25593" s="2"/>
      <c r="D25593" s="2"/>
      <c r="E25593" s="2"/>
      <c r="F25593" s="2"/>
      <c r="G25593" s="2"/>
      <c r="H25593" s="2"/>
      <c r="I25593" s="2"/>
      <c r="J25593" s="2"/>
      <c r="K25593" s="2"/>
      <c r="L25593" s="2"/>
      <c r="M25593" s="2"/>
      <c r="N25593" s="2"/>
      <c r="P25593" s="26">
        <f>Fre.!J25594</f>
        <v>96.697165673620404</v>
      </c>
      <c r="Q25593" s="2"/>
      <c r="R25593" s="2"/>
      <c r="S25593" s="2"/>
      <c r="T25593" s="2"/>
      <c r="U25593" s="2"/>
      <c r="V25593" s="2"/>
      <c r="W25593" s="2"/>
      <c r="X25593" s="2"/>
      <c r="Y25593" s="2"/>
      <c r="Z25593" s="2"/>
      <c r="AA25593" s="2"/>
      <c r="AB25593" s="2"/>
      <c r="AC25593" s="2"/>
      <c r="AD25593" s="3"/>
    </row>
    <row r="25594" spans="1:30" s="9" customFormat="1" ht="22.5" customHeight="1" x14ac:dyDescent="0.3">
      <c r="A25594" s="25">
        <f>Fre.!H25595</f>
        <v>171.69076405989344</v>
      </c>
      <c r="B25594" s="2"/>
      <c r="C25594" s="2"/>
      <c r="D25594" s="2"/>
      <c r="E25594" s="2"/>
      <c r="F25594" s="2"/>
      <c r="G25594" s="2"/>
      <c r="H25594" s="2"/>
      <c r="I25594" s="2"/>
      <c r="J25594" s="2"/>
      <c r="K25594" s="2"/>
      <c r="L25594" s="2"/>
      <c r="M25594" s="2"/>
      <c r="N25594" s="2"/>
      <c r="P25594" s="25">
        <f>Fre.!J25595</f>
        <v>103.01445843593618</v>
      </c>
      <c r="Q25594" s="2"/>
      <c r="R25594" s="2"/>
      <c r="S25594" s="2"/>
      <c r="T25594" s="2"/>
      <c r="U25594" s="2"/>
      <c r="V25594" s="2"/>
      <c r="W25594" s="2"/>
      <c r="X25594" s="2"/>
      <c r="Y25594" s="2"/>
      <c r="Z25594" s="2"/>
      <c r="AA25594" s="2"/>
      <c r="AB25594" s="2"/>
      <c r="AC25594" s="2"/>
      <c r="AD25594" s="3"/>
    </row>
    <row r="25595" spans="1:30" s="9" customFormat="1" ht="22.5" customHeight="1" x14ac:dyDescent="0.3">
      <c r="A25595" s="26">
        <f>Fre.!H25596</f>
        <v>165.80979137502896</v>
      </c>
      <c r="B25595" s="2"/>
      <c r="C25595" s="2"/>
      <c r="D25595" s="2"/>
      <c r="E25595" s="2"/>
      <c r="F25595" s="2"/>
      <c r="G25595" s="2"/>
      <c r="H25595" s="2"/>
      <c r="I25595" s="2"/>
      <c r="J25595" s="2"/>
      <c r="K25595" s="2"/>
      <c r="L25595" s="2"/>
      <c r="M25595" s="2"/>
      <c r="N25595" s="2"/>
      <c r="P25595" s="26">
        <f>Fre.!J25596</f>
        <v>99.485874825018172</v>
      </c>
      <c r="Q25595" s="2"/>
      <c r="R25595" s="2"/>
      <c r="S25595" s="2"/>
      <c r="T25595" s="2"/>
      <c r="U25595" s="2"/>
      <c r="V25595" s="2"/>
      <c r="W25595" s="2"/>
      <c r="X25595" s="2"/>
      <c r="Y25595" s="2"/>
      <c r="Z25595" s="2"/>
      <c r="AA25595" s="2"/>
      <c r="AB25595" s="2"/>
      <c r="AC25595" s="2"/>
      <c r="AD25595" s="3"/>
    </row>
    <row r="25596" spans="1:30" s="9" customFormat="1" ht="22.5" customHeight="1" x14ac:dyDescent="0.3">
      <c r="A25596" s="25">
        <f>Fre.!H25597</f>
        <v>170.89542017170569</v>
      </c>
      <c r="B25596" s="2"/>
      <c r="C25596" s="2"/>
      <c r="D25596" s="2"/>
      <c r="E25596" s="2"/>
      <c r="F25596" s="2"/>
      <c r="G25596" s="2"/>
      <c r="H25596" s="2"/>
      <c r="I25596" s="2"/>
      <c r="J25596" s="2"/>
      <c r="K25596" s="2"/>
      <c r="L25596" s="2"/>
      <c r="M25596" s="2"/>
      <c r="N25596" s="2"/>
      <c r="P25596" s="25">
        <f>Fre.!J25597</f>
        <v>102.53725210302407</v>
      </c>
      <c r="Q25596" s="2"/>
      <c r="R25596" s="2"/>
      <c r="S25596" s="2"/>
      <c r="T25596" s="2"/>
      <c r="U25596" s="2"/>
      <c r="V25596" s="2"/>
      <c r="W25596" s="2"/>
      <c r="X25596" s="2"/>
      <c r="Y25596" s="2"/>
      <c r="Z25596" s="2"/>
      <c r="AA25596" s="2"/>
      <c r="AB25596" s="2"/>
      <c r="AC25596" s="2"/>
      <c r="AD25596" s="3"/>
    </row>
    <row r="25597" spans="1:30" s="9" customFormat="1" ht="22.5" customHeight="1" x14ac:dyDescent="0.3">
      <c r="A25597" s="26">
        <f>Fre.!H25598</f>
        <v>165.04600560815175</v>
      </c>
      <c r="B25597" s="2"/>
      <c r="C25597" s="2"/>
      <c r="D25597" s="2"/>
      <c r="E25597" s="2"/>
      <c r="F25597" s="2"/>
      <c r="G25597" s="2"/>
      <c r="H25597" s="2"/>
      <c r="I25597" s="2"/>
      <c r="J25597" s="2"/>
      <c r="K25597" s="2"/>
      <c r="L25597" s="2"/>
      <c r="M25597" s="2"/>
      <c r="N25597" s="2"/>
      <c r="P25597" s="26">
        <f>Fre.!J25598</f>
        <v>99.027603364891704</v>
      </c>
      <c r="Q25597" s="2"/>
      <c r="R25597" s="2"/>
      <c r="S25597" s="2"/>
      <c r="T25597" s="2"/>
      <c r="U25597" s="2"/>
      <c r="V25597" s="2"/>
      <c r="W25597" s="2"/>
      <c r="X25597" s="2"/>
      <c r="Y25597" s="2"/>
      <c r="Z25597" s="2"/>
      <c r="AA25597" s="2"/>
      <c r="AB25597" s="2"/>
      <c r="AC25597" s="2"/>
      <c r="AD25597" s="3"/>
    </row>
    <row r="25598" spans="1:30" s="9" customFormat="1" ht="22.5" customHeight="1" x14ac:dyDescent="0.3">
      <c r="A25598" s="25">
        <f>Fre.!H25599</f>
        <v>167.55760356066429</v>
      </c>
      <c r="B25598" s="2"/>
      <c r="C25598" s="2"/>
      <c r="D25598" s="2"/>
      <c r="E25598" s="2"/>
      <c r="F25598" s="2"/>
      <c r="G25598" s="2"/>
      <c r="H25598" s="2"/>
      <c r="I25598" s="2"/>
      <c r="J25598" s="2"/>
      <c r="K25598" s="2"/>
      <c r="L25598" s="2"/>
      <c r="M25598" s="2"/>
      <c r="N25598" s="2"/>
      <c r="P25598" s="25">
        <f>Fre.!J25599</f>
        <v>100.53456213639897</v>
      </c>
      <c r="Q25598" s="2"/>
      <c r="R25598" s="2"/>
      <c r="S25598" s="2"/>
      <c r="T25598" s="2"/>
      <c r="U25598" s="2"/>
      <c r="V25598" s="2"/>
      <c r="W25598" s="2"/>
      <c r="X25598" s="2"/>
      <c r="Y25598" s="2"/>
      <c r="Z25598" s="2"/>
      <c r="AA25598" s="2"/>
      <c r="AB25598" s="2"/>
      <c r="AC25598" s="2"/>
      <c r="AD25598" s="3"/>
    </row>
    <row r="25599" spans="1:30" s="9" customFormat="1" ht="22.5" customHeight="1" x14ac:dyDescent="0.3">
      <c r="A25599" s="26">
        <f>Fre.!H25600</f>
        <v>161.86717637382839</v>
      </c>
      <c r="B25599" s="2"/>
      <c r="C25599" s="2"/>
      <c r="D25599" s="2"/>
      <c r="E25599" s="2"/>
      <c r="F25599" s="2"/>
      <c r="G25599" s="2"/>
      <c r="H25599" s="2"/>
      <c r="I25599" s="2"/>
      <c r="J25599" s="2"/>
      <c r="K25599" s="2"/>
      <c r="L25599" s="2"/>
      <c r="M25599" s="2"/>
      <c r="N25599" s="2"/>
      <c r="P25599" s="26">
        <f>Fre.!J25600</f>
        <v>97.120305824297162</v>
      </c>
      <c r="Q25599" s="2"/>
      <c r="R25599" s="2"/>
      <c r="S25599" s="2"/>
      <c r="T25599" s="2"/>
      <c r="U25599" s="2"/>
      <c r="V25599" s="2"/>
      <c r="W25599" s="2"/>
      <c r="X25599" s="2"/>
      <c r="Y25599" s="2"/>
      <c r="Z25599" s="2"/>
      <c r="AA25599" s="2"/>
      <c r="AB25599" s="2"/>
      <c r="AC25599" s="2"/>
      <c r="AD25599" s="3"/>
    </row>
    <row r="25600" spans="1:30" s="9" customFormat="1" ht="22.5" customHeight="1" x14ac:dyDescent="0.3">
      <c r="A25600" s="25">
        <f>Fre.!H25601</f>
        <v>166.78666605102728</v>
      </c>
      <c r="B25600" s="2"/>
      <c r="C25600" s="2"/>
      <c r="D25600" s="2"/>
      <c r="E25600" s="2"/>
      <c r="F25600" s="2"/>
      <c r="G25600" s="2"/>
      <c r="H25600" s="2"/>
      <c r="I25600" s="2"/>
      <c r="J25600" s="2"/>
      <c r="K25600" s="2"/>
      <c r="L25600" s="2"/>
      <c r="M25600" s="2"/>
      <c r="N25600" s="2"/>
      <c r="P25600" s="25">
        <f>Fre.!J25601</f>
        <v>100.0719996306165</v>
      </c>
      <c r="Q25600" s="2"/>
      <c r="R25600" s="2"/>
      <c r="S25600" s="2"/>
      <c r="T25600" s="2"/>
      <c r="U25600" s="2"/>
      <c r="V25600" s="2"/>
      <c r="W25600" s="2"/>
      <c r="X25600" s="2"/>
      <c r="Y25600" s="2"/>
      <c r="Z25600" s="2"/>
      <c r="AA25600" s="2"/>
      <c r="AB25600" s="2"/>
      <c r="AC25600" s="2"/>
      <c r="AD25600" s="3"/>
    </row>
    <row r="25601" spans="1:30" s="9" customFormat="1" ht="22.5" customHeight="1" x14ac:dyDescent="0.3">
      <c r="A25601" s="26">
        <f>Fre.!H25602</f>
        <v>161.12682857489673</v>
      </c>
      <c r="B25601" s="2"/>
      <c r="C25601" s="2"/>
      <c r="D25601" s="2"/>
      <c r="E25601" s="2"/>
      <c r="F25601" s="2"/>
      <c r="G25601" s="2"/>
      <c r="H25601" s="2"/>
      <c r="I25601" s="2"/>
      <c r="J25601" s="2"/>
      <c r="K25601" s="2"/>
      <c r="L25601" s="2"/>
      <c r="M25601" s="2"/>
      <c r="N25601" s="2"/>
      <c r="P25601" s="26">
        <f>Fre.!J25602</f>
        <v>96.676097144938041</v>
      </c>
      <c r="Q25601" s="2"/>
      <c r="R25601" s="2"/>
      <c r="S25601" s="2"/>
      <c r="T25601" s="2"/>
      <c r="U25601" s="2"/>
      <c r="V25601" s="2"/>
      <c r="W25601" s="2"/>
      <c r="X25601" s="2"/>
      <c r="Y25601" s="2"/>
      <c r="Z25601" s="2"/>
      <c r="AA25601" s="2"/>
      <c r="AB25601" s="2"/>
      <c r="AC25601" s="2"/>
      <c r="AD25601" s="3"/>
    </row>
    <row r="25602" spans="1:30" s="9" customFormat="1" ht="22.5" customHeight="1" x14ac:dyDescent="0.3">
      <c r="A25602" s="25">
        <f>Fre.!H25603</f>
        <v>167.30714472557105</v>
      </c>
      <c r="B25602" s="2"/>
      <c r="C25602" s="2"/>
      <c r="D25602" s="2"/>
      <c r="E25602" s="2"/>
      <c r="F25602" s="2"/>
      <c r="G25602" s="2"/>
      <c r="H25602" s="2"/>
      <c r="I25602" s="2"/>
      <c r="J25602" s="2"/>
      <c r="K25602" s="2"/>
      <c r="L25602" s="2"/>
      <c r="M25602" s="2"/>
      <c r="N25602" s="2"/>
      <c r="P25602" s="25">
        <f>Fre.!J25603</f>
        <v>100.38428683534316</v>
      </c>
      <c r="Q25602" s="2"/>
      <c r="R25602" s="2"/>
      <c r="S25602" s="2"/>
      <c r="T25602" s="2"/>
      <c r="U25602" s="2"/>
      <c r="V25602" s="2"/>
      <c r="W25602" s="2"/>
      <c r="X25602" s="2"/>
      <c r="Y25602" s="2"/>
      <c r="Z25602" s="2"/>
      <c r="AA25602" s="2"/>
      <c r="AB25602" s="2"/>
      <c r="AC25602" s="2"/>
      <c r="AD25602" s="3"/>
    </row>
    <row r="25603" spans="1:30" s="9" customFormat="1" ht="22.5" customHeight="1" x14ac:dyDescent="0.3">
      <c r="A25603" s="26">
        <f>Fre.!H25604</f>
        <v>161.67601238513967</v>
      </c>
      <c r="B25603" s="2"/>
      <c r="C25603" s="2"/>
      <c r="D25603" s="2"/>
      <c r="E25603" s="2"/>
      <c r="F25603" s="2"/>
      <c r="G25603" s="2"/>
      <c r="H25603" s="2"/>
      <c r="I25603" s="2"/>
      <c r="J25603" s="2"/>
      <c r="K25603" s="2"/>
      <c r="L25603" s="2"/>
      <c r="M25603" s="2"/>
      <c r="N25603" s="2"/>
      <c r="P25603" s="26">
        <f>Fre.!J25604</f>
        <v>97.005607431083931</v>
      </c>
      <c r="Q25603" s="2"/>
      <c r="R25603" s="2"/>
      <c r="S25603" s="2"/>
      <c r="T25603" s="2"/>
      <c r="U25603" s="2"/>
      <c r="V25603" s="2"/>
      <c r="W25603" s="2"/>
      <c r="X25603" s="2"/>
      <c r="Y25603" s="2"/>
      <c r="Z25603" s="2"/>
      <c r="AA25603" s="2"/>
      <c r="AB25603" s="2"/>
      <c r="AC25603" s="2"/>
      <c r="AD25603" s="3"/>
    </row>
    <row r="25604" spans="1:30" s="9" customFormat="1" ht="22.5" customHeight="1" x14ac:dyDescent="0.3">
      <c r="A25604" s="25">
        <f>Fre.!H25605</f>
        <v>166.53884228639183</v>
      </c>
      <c r="B25604" s="2"/>
      <c r="C25604" s="2"/>
      <c r="D25604" s="2"/>
      <c r="E25604" s="2"/>
      <c r="F25604" s="2"/>
      <c r="G25604" s="2"/>
      <c r="H25604" s="2"/>
      <c r="I25604" s="2"/>
      <c r="J25604" s="2"/>
      <c r="K25604" s="2"/>
      <c r="L25604" s="2"/>
      <c r="M25604" s="2"/>
      <c r="N25604" s="2"/>
      <c r="P25604" s="25">
        <f>Fre.!J25605</f>
        <v>99.923305371835369</v>
      </c>
      <c r="Q25604" s="2"/>
      <c r="R25604" s="2"/>
      <c r="S25604" s="2"/>
      <c r="T25604" s="2"/>
      <c r="U25604" s="2"/>
      <c r="V25604" s="2"/>
      <c r="W25604" s="2"/>
      <c r="X25604" s="2"/>
      <c r="Y25604" s="2"/>
      <c r="Z25604" s="2"/>
      <c r="AA25604" s="2"/>
      <c r="AB25604" s="2"/>
      <c r="AC25604" s="2"/>
      <c r="AD25604" s="3"/>
    </row>
    <row r="25605" spans="1:30" s="9" customFormat="1" ht="22.5" customHeight="1" x14ac:dyDescent="0.3">
      <c r="A25605" s="26">
        <f>Fre.!H25606</f>
        <v>160.93680233106269</v>
      </c>
      <c r="B25605" s="2"/>
      <c r="C25605" s="2"/>
      <c r="D25605" s="2"/>
      <c r="E25605" s="2"/>
      <c r="F25605" s="2"/>
      <c r="G25605" s="2"/>
      <c r="H25605" s="2"/>
      <c r="I25605" s="2"/>
      <c r="J25605" s="2"/>
      <c r="K25605" s="2"/>
      <c r="L25605" s="2"/>
      <c r="M25605" s="2"/>
      <c r="N25605" s="2"/>
      <c r="P25605" s="26">
        <f>Fre.!J25606</f>
        <v>96.562081398638014</v>
      </c>
      <c r="Q25605" s="2"/>
      <c r="R25605" s="2"/>
      <c r="S25605" s="2"/>
      <c r="T25605" s="2"/>
      <c r="U25605" s="2"/>
      <c r="V25605" s="2"/>
      <c r="W25605" s="2"/>
      <c r="X25605" s="2"/>
      <c r="Y25605" s="2"/>
      <c r="Z25605" s="2"/>
      <c r="AA25605" s="2"/>
      <c r="AB25605" s="2"/>
      <c r="AC25605" s="2"/>
      <c r="AD25605" s="3"/>
    </row>
    <row r="25606" spans="1:30" s="9" customFormat="1" ht="22.5" customHeight="1" x14ac:dyDescent="0.3">
      <c r="A25606" s="25">
        <f>Fre.!H25607</f>
        <v>163.2999932963981</v>
      </c>
      <c r="B25606" s="2"/>
      <c r="C25606" s="2"/>
      <c r="D25606" s="2"/>
      <c r="E25606" s="2"/>
      <c r="F25606" s="2"/>
      <c r="G25606" s="2"/>
      <c r="H25606" s="2"/>
      <c r="I25606" s="2"/>
      <c r="J25606" s="2"/>
      <c r="K25606" s="2"/>
      <c r="L25606" s="2"/>
      <c r="M25606" s="2"/>
      <c r="N25606" s="2"/>
      <c r="P25606" s="25">
        <f>Fre.!J25607</f>
        <v>97.97999597783911</v>
      </c>
      <c r="Q25606" s="2"/>
      <c r="R25606" s="2"/>
      <c r="S25606" s="2"/>
      <c r="T25606" s="2"/>
      <c r="U25606" s="2"/>
      <c r="V25606" s="2"/>
      <c r="W25606" s="2"/>
      <c r="X25606" s="2"/>
      <c r="Y25606" s="2"/>
      <c r="Z25606" s="2"/>
      <c r="AA25606" s="2"/>
      <c r="AB25606" s="2"/>
      <c r="AC25606" s="2"/>
      <c r="AD25606" s="3"/>
    </row>
    <row r="25607" spans="1:30" s="9" customFormat="1" ht="22.5" customHeight="1" x14ac:dyDescent="0.3">
      <c r="A25607" s="26">
        <f>Fre.!H25608</f>
        <v>157.85179831153198</v>
      </c>
      <c r="B25607" s="2"/>
      <c r="C25607" s="2"/>
      <c r="D25607" s="2"/>
      <c r="E25607" s="2"/>
      <c r="F25607" s="2"/>
      <c r="G25607" s="2"/>
      <c r="H25607" s="2"/>
      <c r="I25607" s="2"/>
      <c r="J25607" s="2"/>
      <c r="K25607" s="2"/>
      <c r="L25607" s="2"/>
      <c r="M25607" s="2"/>
      <c r="N25607" s="2"/>
      <c r="P25607" s="26">
        <f>Fre.!J25608</f>
        <v>94.711078986919318</v>
      </c>
      <c r="Q25607" s="2"/>
      <c r="R25607" s="2"/>
      <c r="S25607" s="2"/>
      <c r="T25607" s="2"/>
      <c r="U25607" s="2"/>
      <c r="V25607" s="2"/>
      <c r="W25607" s="2"/>
      <c r="X25607" s="2"/>
      <c r="Y25607" s="2"/>
      <c r="Z25607" s="2"/>
      <c r="AA25607" s="2"/>
      <c r="AB25607" s="2"/>
      <c r="AC25607" s="2"/>
      <c r="AD25607" s="3"/>
    </row>
    <row r="25608" spans="1:30" s="9" customFormat="1" ht="22.5" customHeight="1" x14ac:dyDescent="0.3">
      <c r="A25608" s="25">
        <f>Fre.!H25609</f>
        <v>162.55526742635948</v>
      </c>
      <c r="B25608" s="2"/>
      <c r="C25608" s="2"/>
      <c r="D25608" s="2"/>
      <c r="E25608" s="2"/>
      <c r="F25608" s="2"/>
      <c r="G25608" s="2"/>
      <c r="H25608" s="2"/>
      <c r="I25608" s="2"/>
      <c r="J25608" s="2"/>
      <c r="K25608" s="2"/>
      <c r="L25608" s="2"/>
      <c r="M25608" s="2"/>
      <c r="N25608" s="2"/>
      <c r="P25608" s="25">
        <f>Fre.!J25609</f>
        <v>97.533160455816343</v>
      </c>
      <c r="Q25608" s="2"/>
      <c r="R25608" s="2"/>
      <c r="S25608" s="2"/>
      <c r="T25608" s="2"/>
      <c r="U25608" s="2"/>
      <c r="V25608" s="2"/>
      <c r="W25608" s="2"/>
      <c r="X25608" s="2"/>
      <c r="Y25608" s="2"/>
      <c r="Z25608" s="2"/>
      <c r="AA25608" s="2"/>
      <c r="AB25608" s="2"/>
      <c r="AC25608" s="2"/>
      <c r="AD25608" s="3"/>
    </row>
    <row r="25609" spans="1:30" s="9" customFormat="1" ht="22.5" customHeight="1" x14ac:dyDescent="0.3">
      <c r="A25609" s="26">
        <f>Fre.!H25610</f>
        <v>157.13527208098839</v>
      </c>
      <c r="B25609" s="2"/>
      <c r="C25609" s="2"/>
      <c r="D25609" s="2"/>
      <c r="E25609" s="2"/>
      <c r="F25609" s="2"/>
      <c r="G25609" s="2"/>
      <c r="H25609" s="2"/>
      <c r="I25609" s="2"/>
      <c r="J25609" s="2"/>
      <c r="K25609" s="2"/>
      <c r="L25609" s="2"/>
      <c r="M25609" s="2"/>
      <c r="N25609" s="2"/>
      <c r="P25609" s="26">
        <f>Fre.!J25610</f>
        <v>94.281163248593032</v>
      </c>
      <c r="Q25609" s="2"/>
      <c r="R25609" s="2"/>
      <c r="S25609" s="2"/>
      <c r="T25609" s="2"/>
      <c r="U25609" s="2"/>
      <c r="V25609" s="2"/>
      <c r="W25609" s="2"/>
      <c r="X25609" s="2"/>
      <c r="Y25609" s="2"/>
      <c r="Z25609" s="2"/>
      <c r="AA25609" s="2"/>
      <c r="AB25609" s="2"/>
      <c r="AC25609" s="2"/>
      <c r="AD25609" s="3"/>
    </row>
    <row r="25610" spans="1:30" s="9" customFormat="1" ht="22.5" customHeight="1" x14ac:dyDescent="0.3">
      <c r="A25610" s="25">
        <f>Fre.!H25611</f>
        <v>167.26542937175046</v>
      </c>
      <c r="B25610" s="2"/>
      <c r="C25610" s="2"/>
      <c r="D25610" s="2"/>
      <c r="E25610" s="2"/>
      <c r="F25610" s="2"/>
      <c r="G25610" s="2"/>
      <c r="H25610" s="2"/>
      <c r="I25610" s="2"/>
      <c r="J25610" s="2"/>
      <c r="K25610" s="2"/>
      <c r="L25610" s="2"/>
      <c r="M25610" s="2"/>
      <c r="N25610" s="2"/>
      <c r="P25610" s="25">
        <f>Fre.!J25611</f>
        <v>100.35925762305079</v>
      </c>
      <c r="Q25610" s="2"/>
      <c r="R25610" s="2"/>
      <c r="S25610" s="2"/>
      <c r="T25610" s="2"/>
      <c r="U25610" s="2"/>
      <c r="V25610" s="2"/>
      <c r="W25610" s="2"/>
      <c r="X25610" s="2"/>
      <c r="Y25610" s="2"/>
      <c r="Z25610" s="2"/>
      <c r="AA25610" s="2"/>
      <c r="AB25610" s="2"/>
      <c r="AC25610" s="2"/>
      <c r="AD25610" s="3"/>
    </row>
    <row r="25611" spans="1:30" s="9" customFormat="1" ht="22.5" customHeight="1" x14ac:dyDescent="0.3">
      <c r="A25611" s="26">
        <f>Fre.!H25612</f>
        <v>161.63317122763507</v>
      </c>
      <c r="B25611" s="2"/>
      <c r="C25611" s="2"/>
      <c r="D25611" s="2"/>
      <c r="E25611" s="2"/>
      <c r="F25611" s="2"/>
      <c r="G25611" s="2"/>
      <c r="H25611" s="2"/>
      <c r="I25611" s="2"/>
      <c r="J25611" s="2"/>
      <c r="K25611" s="2"/>
      <c r="L25611" s="2"/>
      <c r="M25611" s="2"/>
      <c r="N25611" s="2"/>
      <c r="P25611" s="26">
        <f>Fre.!J25612</f>
        <v>96.979902736581437</v>
      </c>
      <c r="Q25611" s="2"/>
      <c r="R25611" s="2"/>
      <c r="S25611" s="2"/>
      <c r="T25611" s="2"/>
      <c r="U25611" s="2"/>
      <c r="V25611" s="2"/>
      <c r="W25611" s="2"/>
      <c r="X25611" s="2"/>
      <c r="Y25611" s="2"/>
      <c r="Z25611" s="2"/>
      <c r="AA25611" s="2"/>
      <c r="AB25611" s="2"/>
      <c r="AC25611" s="2"/>
      <c r="AD25611" s="3"/>
    </row>
    <row r="25612" spans="1:30" s="9" customFormat="1" ht="22.5" customHeight="1" x14ac:dyDescent="0.3">
      <c r="A25612" s="25">
        <f>Fre.!H25613</f>
        <v>166.49722471578349</v>
      </c>
      <c r="B25612" s="2"/>
      <c r="C25612" s="2"/>
      <c r="D25612" s="2"/>
      <c r="E25612" s="2"/>
      <c r="F25612" s="2"/>
      <c r="G25612" s="2"/>
      <c r="H25612" s="2"/>
      <c r="I25612" s="2"/>
      <c r="J25612" s="2"/>
      <c r="K25612" s="2"/>
      <c r="L25612" s="2"/>
      <c r="M25612" s="2"/>
      <c r="N25612" s="2"/>
      <c r="P25612" s="25">
        <f>Fre.!J25613</f>
        <v>99.898334829470485</v>
      </c>
      <c r="Q25612" s="2"/>
      <c r="R25612" s="2"/>
      <c r="S25612" s="2"/>
      <c r="T25612" s="2"/>
      <c r="U25612" s="2"/>
      <c r="V25612" s="2"/>
      <c r="W25612" s="2"/>
      <c r="X25612" s="2"/>
      <c r="Y25612" s="2"/>
      <c r="Z25612" s="2"/>
      <c r="AA25612" s="2"/>
      <c r="AB25612" s="2"/>
      <c r="AC25612" s="2"/>
      <c r="AD25612" s="3"/>
    </row>
    <row r="25613" spans="1:30" s="9" customFormat="1" ht="22.5" customHeight="1" x14ac:dyDescent="0.3">
      <c r="A25613" s="26">
        <f>Fre.!H25614</f>
        <v>160.89405895677172</v>
      </c>
      <c r="B25613" s="2"/>
      <c r="C25613" s="2"/>
      <c r="D25613" s="2"/>
      <c r="E25613" s="2"/>
      <c r="F25613" s="2"/>
      <c r="G25613" s="2"/>
      <c r="H25613" s="2"/>
      <c r="I25613" s="2"/>
      <c r="J25613" s="2"/>
      <c r="K25613" s="2"/>
      <c r="L25613" s="2"/>
      <c r="M25613" s="2"/>
      <c r="N25613" s="2"/>
      <c r="P25613" s="26">
        <f>Fre.!J25614</f>
        <v>96.536435374063018</v>
      </c>
      <c r="Q25613" s="2"/>
      <c r="R25613" s="2"/>
      <c r="S25613" s="2"/>
      <c r="T25613" s="2"/>
      <c r="U25613" s="2"/>
      <c r="V25613" s="2"/>
      <c r="W25613" s="2"/>
      <c r="X25613" s="2"/>
      <c r="Y25613" s="2"/>
      <c r="Z25613" s="2"/>
      <c r="AA25613" s="2"/>
      <c r="AB25613" s="2"/>
      <c r="AC25613" s="2"/>
      <c r="AD25613" s="3"/>
    </row>
    <row r="25614" spans="1:30" s="9" customFormat="1" ht="22.5" customHeight="1" x14ac:dyDescent="0.3">
      <c r="A25614" s="25">
        <f>Fre.!H25615</f>
        <v>163.25839442627714</v>
      </c>
      <c r="B25614" s="2"/>
      <c r="C25614" s="2"/>
      <c r="D25614" s="2"/>
      <c r="E25614" s="2"/>
      <c r="F25614" s="2"/>
      <c r="G25614" s="2"/>
      <c r="H25614" s="2"/>
      <c r="I25614" s="2"/>
      <c r="J25614" s="2"/>
      <c r="K25614" s="2"/>
      <c r="L25614" s="2"/>
      <c r="M25614" s="2"/>
      <c r="N25614" s="2"/>
      <c r="P25614" s="25">
        <f>Fre.!J25615</f>
        <v>97.955036655766406</v>
      </c>
      <c r="Q25614" s="2"/>
      <c r="R25614" s="2"/>
      <c r="S25614" s="2"/>
      <c r="T25614" s="2"/>
      <c r="U25614" s="2"/>
      <c r="V25614" s="2"/>
      <c r="W25614" s="2"/>
      <c r="X25614" s="2"/>
      <c r="Y25614" s="2"/>
      <c r="Z25614" s="2"/>
      <c r="AA25614" s="2"/>
      <c r="AB25614" s="2"/>
      <c r="AC25614" s="2"/>
      <c r="AD25614" s="3"/>
    </row>
    <row r="25615" spans="1:30" s="9" customFormat="1" ht="22.5" customHeight="1" x14ac:dyDescent="0.3">
      <c r="A25615" s="26">
        <f>Fre.!H25616</f>
        <v>157.80907363772707</v>
      </c>
      <c r="B25615" s="2"/>
      <c r="C25615" s="2"/>
      <c r="D25615" s="2"/>
      <c r="E25615" s="2"/>
      <c r="F25615" s="2"/>
      <c r="G25615" s="2"/>
      <c r="H25615" s="2"/>
      <c r="I25615" s="2"/>
      <c r="J25615" s="2"/>
      <c r="K25615" s="2"/>
      <c r="L25615" s="2"/>
      <c r="M25615" s="2"/>
      <c r="N25615" s="2"/>
      <c r="P25615" s="26">
        <f>Fre.!J25616</f>
        <v>94.685444182636374</v>
      </c>
      <c r="Q25615" s="2"/>
      <c r="R25615" s="2"/>
      <c r="S25615" s="2"/>
      <c r="T25615" s="2"/>
      <c r="U25615" s="2"/>
      <c r="V25615" s="2"/>
      <c r="W25615" s="2"/>
      <c r="X25615" s="2"/>
      <c r="Y25615" s="2"/>
      <c r="Z25615" s="2"/>
      <c r="AA25615" s="2"/>
      <c r="AB25615" s="2"/>
      <c r="AC25615" s="2"/>
      <c r="AD25615" s="3"/>
    </row>
    <row r="25616" spans="1:30" s="9" customFormat="1" ht="22.5" customHeight="1" x14ac:dyDescent="0.3">
      <c r="A25616" s="25">
        <f>Fre.!H25617</f>
        <v>162.51376333881987</v>
      </c>
      <c r="B25616" s="2"/>
      <c r="C25616" s="2"/>
      <c r="D25616" s="2"/>
      <c r="E25616" s="2"/>
      <c r="F25616" s="2"/>
      <c r="G25616" s="2"/>
      <c r="H25616" s="2"/>
      <c r="I25616" s="2"/>
      <c r="J25616" s="2"/>
      <c r="K25616" s="2"/>
      <c r="L25616" s="2"/>
      <c r="M25616" s="2"/>
      <c r="N25616" s="2"/>
      <c r="P25616" s="25">
        <f>Fre.!J25617</f>
        <v>97.508258003292042</v>
      </c>
      <c r="Q25616" s="2"/>
      <c r="R25616" s="2"/>
      <c r="S25616" s="2"/>
      <c r="T25616" s="2"/>
      <c r="U25616" s="2"/>
      <c r="V25616" s="2"/>
      <c r="W25616" s="2"/>
      <c r="X25616" s="2"/>
      <c r="Y25616" s="2"/>
      <c r="Z25616" s="2"/>
      <c r="AA25616" s="2"/>
      <c r="AB25616" s="2"/>
      <c r="AC25616" s="2"/>
      <c r="AD25616" s="3"/>
    </row>
    <row r="25617" spans="1:30" s="9" customFormat="1" ht="22.5" customHeight="1" x14ac:dyDescent="0.3">
      <c r="A25617" s="26">
        <f>Fre.!H25618</f>
        <v>157.09264218976352</v>
      </c>
      <c r="B25617" s="2"/>
      <c r="C25617" s="2"/>
      <c r="D25617" s="2"/>
      <c r="E25617" s="2"/>
      <c r="F25617" s="2"/>
      <c r="G25617" s="2"/>
      <c r="H25617" s="2"/>
      <c r="I25617" s="2"/>
      <c r="J25617" s="2"/>
      <c r="K25617" s="2"/>
      <c r="L25617" s="2"/>
      <c r="M25617" s="2"/>
      <c r="N25617" s="2"/>
      <c r="P25617" s="26">
        <f>Fre.!J25618</f>
        <v>94.255585313858631</v>
      </c>
      <c r="Q25617" s="2"/>
      <c r="R25617" s="2"/>
      <c r="S25617" s="2"/>
      <c r="T25617" s="2"/>
      <c r="U25617" s="2"/>
      <c r="V25617" s="2"/>
      <c r="W25617" s="2"/>
      <c r="X25617" s="2"/>
      <c r="Y25617" s="2"/>
      <c r="Z25617" s="2"/>
      <c r="AA25617" s="2"/>
      <c r="AB25617" s="2"/>
      <c r="AC25617" s="2"/>
      <c r="AD25617" s="3"/>
    </row>
    <row r="25618" spans="1:30" s="9" customFormat="1" ht="22.5" customHeight="1" x14ac:dyDescent="0.3">
      <c r="A25618" s="25">
        <f>Fre.!H25619</f>
        <v>166.81601235015501</v>
      </c>
      <c r="B25618" s="2"/>
      <c r="C25618" s="2"/>
      <c r="D25618" s="2"/>
      <c r="E25618" s="2"/>
      <c r="F25618" s="2"/>
      <c r="G25618" s="2"/>
      <c r="H25618" s="2"/>
      <c r="I25618" s="2"/>
      <c r="J25618" s="2"/>
      <c r="K25618" s="2"/>
      <c r="L25618" s="2"/>
      <c r="M25618" s="2"/>
      <c r="N25618" s="2"/>
      <c r="P25618" s="25">
        <f>Fre.!J25619</f>
        <v>100.08960741009301</v>
      </c>
      <c r="Q25618" s="2"/>
      <c r="R25618" s="2"/>
      <c r="S25618" s="2"/>
      <c r="T25618" s="2"/>
      <c r="U25618" s="2"/>
      <c r="V25618" s="2"/>
      <c r="W25618" s="2"/>
      <c r="X25618" s="2"/>
      <c r="Y25618" s="2"/>
      <c r="Z25618" s="2"/>
      <c r="AA25618" s="2"/>
      <c r="AB25618" s="2"/>
      <c r="AC25618" s="2"/>
      <c r="AD25618" s="3"/>
    </row>
    <row r="25619" spans="1:30" s="9" customFormat="1" ht="22.5" customHeight="1" x14ac:dyDescent="0.3">
      <c r="A25619" s="26">
        <f>Fre.!H25620</f>
        <v>161.19415270940581</v>
      </c>
      <c r="B25619" s="2"/>
      <c r="C25619" s="2"/>
      <c r="D25619" s="2"/>
      <c r="E25619" s="2"/>
      <c r="F25619" s="2"/>
      <c r="G25619" s="2"/>
      <c r="H25619" s="2"/>
      <c r="I25619" s="2"/>
      <c r="J25619" s="2"/>
      <c r="K25619" s="2"/>
      <c r="L25619" s="2"/>
      <c r="M25619" s="2"/>
      <c r="N25619" s="2"/>
      <c r="P25619" s="26">
        <f>Fre.!J25620</f>
        <v>96.716491625643485</v>
      </c>
      <c r="Q25619" s="2"/>
      <c r="R25619" s="2"/>
      <c r="S25619" s="2"/>
      <c r="T25619" s="2"/>
      <c r="U25619" s="2"/>
      <c r="V25619" s="2"/>
      <c r="W25619" s="2"/>
      <c r="X25619" s="2"/>
      <c r="Y25619" s="2"/>
      <c r="Z25619" s="2"/>
      <c r="AA25619" s="2"/>
      <c r="AB25619" s="2"/>
      <c r="AC25619" s="2"/>
      <c r="AD25619" s="3"/>
    </row>
    <row r="25620" spans="1:30" s="9" customFormat="1" ht="22.5" customHeight="1" x14ac:dyDescent="0.3">
      <c r="A25620" s="25">
        <f>Fre.!H25621</f>
        <v>166.04662419899373</v>
      </c>
      <c r="B25620" s="2"/>
      <c r="C25620" s="2"/>
      <c r="D25620" s="2"/>
      <c r="E25620" s="2"/>
      <c r="F25620" s="2"/>
      <c r="G25620" s="2"/>
      <c r="H25620" s="2"/>
      <c r="I25620" s="2"/>
      <c r="J25620" s="2"/>
      <c r="K25620" s="2"/>
      <c r="L25620" s="2"/>
      <c r="M25620" s="2"/>
      <c r="N25620" s="2"/>
      <c r="P25620" s="25">
        <f>Fre.!J25621</f>
        <v>99.627974519396901</v>
      </c>
      <c r="Q25620" s="2"/>
      <c r="R25620" s="2"/>
      <c r="S25620" s="2"/>
      <c r="T25620" s="2"/>
      <c r="U25620" s="2"/>
      <c r="V25620" s="2"/>
      <c r="W25620" s="2"/>
      <c r="X25620" s="2"/>
      <c r="Y25620" s="2"/>
      <c r="Z25620" s="2"/>
      <c r="AA25620" s="2"/>
      <c r="AB25620" s="2"/>
      <c r="AC25620" s="2"/>
      <c r="AD25620" s="3"/>
    </row>
    <row r="25621" spans="1:30" s="9" customFormat="1" ht="22.5" customHeight="1" x14ac:dyDescent="0.3">
      <c r="A25621" s="26">
        <f>Fre.!H25622</f>
        <v>160.45394597847627</v>
      </c>
      <c r="B25621" s="2"/>
      <c r="C25621" s="2"/>
      <c r="D25621" s="2"/>
      <c r="E25621" s="2"/>
      <c r="F25621" s="2"/>
      <c r="G25621" s="2"/>
      <c r="H25621" s="2"/>
      <c r="I25621" s="2"/>
      <c r="J25621" s="2"/>
      <c r="K25621" s="2"/>
      <c r="L25621" s="2"/>
      <c r="M25621" s="2"/>
      <c r="N25621" s="2"/>
      <c r="P25621" s="26">
        <f>Fre.!J25622</f>
        <v>96.272367587086421</v>
      </c>
      <c r="Q25621" s="2"/>
      <c r="R25621" s="2"/>
      <c r="S25621" s="2"/>
      <c r="T25621" s="2"/>
      <c r="U25621" s="2"/>
      <c r="V25621" s="2"/>
      <c r="W25621" s="2"/>
      <c r="X25621" s="2"/>
      <c r="Y25621" s="2"/>
      <c r="Z25621" s="2"/>
      <c r="AA25621" s="2"/>
      <c r="AB25621" s="2"/>
      <c r="AC25621" s="2"/>
      <c r="AD25621" s="3"/>
    </row>
    <row r="25622" spans="1:30" s="9" customFormat="1" ht="22.5" customHeight="1" x14ac:dyDescent="0.3">
      <c r="A25622" s="25">
        <f>Fre.!H25623</f>
        <v>162.81846369898904</v>
      </c>
      <c r="B25622" s="2"/>
      <c r="C25622" s="2"/>
      <c r="D25622" s="2"/>
      <c r="E25622" s="2"/>
      <c r="F25622" s="2"/>
      <c r="G25622" s="2"/>
      <c r="H25622" s="2"/>
      <c r="I25622" s="2"/>
      <c r="J25622" s="2"/>
      <c r="K25622" s="2"/>
      <c r="L25622" s="2"/>
      <c r="M25622" s="2"/>
      <c r="N25622" s="2"/>
      <c r="P25622" s="25">
        <f>Fre.!J25623</f>
        <v>97.69107821939393</v>
      </c>
      <c r="Q25622" s="2"/>
      <c r="R25622" s="2"/>
      <c r="S25622" s="2"/>
      <c r="T25622" s="2"/>
      <c r="U25622" s="2"/>
      <c r="V25622" s="2"/>
      <c r="W25622" s="2"/>
      <c r="X25622" s="2"/>
      <c r="Y25622" s="2"/>
      <c r="Z25622" s="2"/>
      <c r="AA25622" s="2"/>
      <c r="AB25622" s="2"/>
      <c r="AC25622" s="2"/>
      <c r="AD25622" s="3"/>
    </row>
    <row r="25623" spans="1:30" s="9" customFormat="1" ht="22.5" customHeight="1" x14ac:dyDescent="0.3">
      <c r="A25623" s="26">
        <f>Fre.!H25624</f>
        <v>157.37914780719814</v>
      </c>
      <c r="B25623" s="2"/>
      <c r="C25623" s="2"/>
      <c r="D25623" s="2"/>
      <c r="E25623" s="2"/>
      <c r="F25623" s="2"/>
      <c r="G25623" s="2"/>
      <c r="H25623" s="2"/>
      <c r="I25623" s="2"/>
      <c r="J25623" s="2"/>
      <c r="K25623" s="2"/>
      <c r="L25623" s="2"/>
      <c r="M25623" s="2"/>
      <c r="N25623" s="2"/>
      <c r="P25623" s="26">
        <f>Fre.!J25624</f>
        <v>94.427488684318874</v>
      </c>
      <c r="Q25623" s="2"/>
      <c r="R25623" s="2"/>
      <c r="S25623" s="2"/>
      <c r="T25623" s="2"/>
      <c r="U25623" s="2"/>
      <c r="V25623" s="2"/>
      <c r="W25623" s="2"/>
      <c r="X25623" s="2"/>
      <c r="Y25623" s="2"/>
      <c r="Z25623" s="2"/>
      <c r="AA25623" s="2"/>
      <c r="AB25623" s="2"/>
      <c r="AC25623" s="2"/>
      <c r="AD25623" s="3"/>
    </row>
    <row r="25624" spans="1:30" s="9" customFormat="1" ht="22.5" customHeight="1" x14ac:dyDescent="0.3">
      <c r="A25624" s="25">
        <f>Fre.!H25625</f>
        <v>162.07268543375147</v>
      </c>
      <c r="B25624" s="2"/>
      <c r="C25624" s="2"/>
      <c r="D25624" s="2"/>
      <c r="E25624" s="2"/>
      <c r="F25624" s="2"/>
      <c r="G25624" s="2"/>
      <c r="H25624" s="2"/>
      <c r="I25624" s="2"/>
      <c r="J25624" s="2"/>
      <c r="K25624" s="2"/>
      <c r="L25624" s="2"/>
      <c r="M25624" s="2"/>
      <c r="N25624" s="2"/>
      <c r="P25624" s="25">
        <f>Fre.!J25625</f>
        <v>97.243611260250887</v>
      </c>
      <c r="Q25624" s="2"/>
      <c r="R25624" s="2"/>
      <c r="S25624" s="2"/>
      <c r="T25624" s="2"/>
      <c r="U25624" s="2"/>
      <c r="V25624" s="2"/>
      <c r="W25624" s="2"/>
      <c r="X25624" s="2"/>
      <c r="Y25624" s="2"/>
      <c r="Z25624" s="2"/>
      <c r="AA25624" s="2"/>
      <c r="AB25624" s="2"/>
      <c r="AC25624" s="2"/>
      <c r="AD25624" s="3"/>
    </row>
    <row r="25625" spans="1:30" s="9" customFormat="1" ht="22.5" customHeight="1" x14ac:dyDescent="0.3">
      <c r="A25625" s="26">
        <f>Fre.!H25626</f>
        <v>156.66165548439898</v>
      </c>
      <c r="B25625" s="2"/>
      <c r="C25625" s="2"/>
      <c r="D25625" s="2"/>
      <c r="E25625" s="2"/>
      <c r="F25625" s="2"/>
      <c r="G25625" s="2"/>
      <c r="H25625" s="2"/>
      <c r="I25625" s="2"/>
      <c r="J25625" s="2"/>
      <c r="K25625" s="2"/>
      <c r="L25625" s="2"/>
      <c r="M25625" s="2"/>
      <c r="N25625" s="2"/>
      <c r="P25625" s="26">
        <f>Fre.!J25626</f>
        <v>93.996993290639764</v>
      </c>
      <c r="Q25625" s="2"/>
      <c r="R25625" s="2"/>
      <c r="S25625" s="2"/>
      <c r="T25625" s="2"/>
      <c r="U25625" s="2"/>
      <c r="V25625" s="2"/>
      <c r="W25625" s="2"/>
      <c r="X25625" s="2"/>
      <c r="Y25625" s="2"/>
      <c r="Z25625" s="2"/>
      <c r="AA25625" s="2"/>
      <c r="AB25625" s="2"/>
      <c r="AC25625" s="2"/>
      <c r="AD25625" s="3"/>
    </row>
    <row r="25626" spans="1:30" s="9" customFormat="1" ht="22.5" customHeight="1" x14ac:dyDescent="0.3">
      <c r="A25626" s="25">
        <f>Fre.!H25627</f>
        <v>166.78176315783827</v>
      </c>
      <c r="B25626" s="2"/>
      <c r="C25626" s="2"/>
      <c r="D25626" s="2"/>
      <c r="E25626" s="2"/>
      <c r="F25626" s="2"/>
      <c r="G25626" s="2"/>
      <c r="H25626" s="2"/>
      <c r="I25626" s="2"/>
      <c r="J25626" s="2"/>
      <c r="K25626" s="2"/>
      <c r="L25626" s="2"/>
      <c r="M25626" s="2"/>
      <c r="N25626" s="2"/>
      <c r="P25626" s="25">
        <f>Fre.!J25627</f>
        <v>100.06905789470362</v>
      </c>
      <c r="Q25626" s="2"/>
      <c r="R25626" s="2"/>
      <c r="S25626" s="2"/>
      <c r="T25626" s="2"/>
      <c r="U25626" s="2"/>
      <c r="V25626" s="2"/>
      <c r="W25626" s="2"/>
      <c r="X25626" s="2"/>
      <c r="Y25626" s="2"/>
      <c r="Z25626" s="2"/>
      <c r="AA25626" s="2"/>
      <c r="AB25626" s="2"/>
      <c r="AC25626" s="2"/>
      <c r="AD25626" s="3"/>
    </row>
    <row r="25627" spans="1:30" s="9" customFormat="1" ht="22.5" customHeight="1" x14ac:dyDescent="0.3">
      <c r="A25627" s="26">
        <f>Fre.!H25628</f>
        <v>161.15887752721835</v>
      </c>
      <c r="B25627" s="2"/>
      <c r="C25627" s="2"/>
      <c r="D25627" s="2"/>
      <c r="E25627" s="2"/>
      <c r="F25627" s="2"/>
      <c r="G25627" s="2"/>
      <c r="H25627" s="2"/>
      <c r="I25627" s="2"/>
      <c r="J25627" s="2"/>
      <c r="K25627" s="2"/>
      <c r="L25627" s="2"/>
      <c r="M25627" s="2"/>
      <c r="N25627" s="2"/>
      <c r="P25627" s="26">
        <f>Fre.!J25628</f>
        <v>96.695326516331647</v>
      </c>
      <c r="Q25627" s="2"/>
      <c r="R25627" s="2"/>
      <c r="S25627" s="2"/>
      <c r="T25627" s="2"/>
      <c r="U25627" s="2"/>
      <c r="V25627" s="2"/>
      <c r="W25627" s="2"/>
      <c r="X25627" s="2"/>
      <c r="Y25627" s="2"/>
      <c r="Z25627" s="2"/>
      <c r="AA25627" s="2"/>
      <c r="AB25627" s="2"/>
      <c r="AC25627" s="2"/>
      <c r="AD25627" s="3"/>
    </row>
    <row r="25628" spans="1:30" s="9" customFormat="1" ht="22.5" customHeight="1" x14ac:dyDescent="0.3">
      <c r="A25628" s="25">
        <f>Fre.!H25629</f>
        <v>166.01241446306278</v>
      </c>
      <c r="B25628" s="2"/>
      <c r="C25628" s="2"/>
      <c r="D25628" s="2"/>
      <c r="E25628" s="2"/>
      <c r="F25628" s="2"/>
      <c r="G25628" s="2"/>
      <c r="H25628" s="2"/>
      <c r="I25628" s="2"/>
      <c r="J25628" s="2"/>
      <c r="K25628" s="2"/>
      <c r="L25628" s="2"/>
      <c r="M25628" s="2"/>
      <c r="N25628" s="2"/>
      <c r="P25628" s="25">
        <f>Fre.!J25629</f>
        <v>99.607448677837922</v>
      </c>
      <c r="Q25628" s="2"/>
      <c r="R25628" s="2"/>
      <c r="S25628" s="2"/>
      <c r="T25628" s="2"/>
      <c r="U25628" s="2"/>
      <c r="V25628" s="2"/>
      <c r="W25628" s="2"/>
      <c r="X25628" s="2"/>
      <c r="Y25628" s="2"/>
      <c r="Z25628" s="2"/>
      <c r="AA25628" s="2"/>
      <c r="AB25628" s="2"/>
      <c r="AC25628" s="2"/>
      <c r="AD25628" s="3"/>
    </row>
    <row r="25629" spans="1:30" s="9" customFormat="1" ht="22.5" customHeight="1" x14ac:dyDescent="0.3">
      <c r="A25629" s="26">
        <f>Fre.!H25630</f>
        <v>160.41871025267457</v>
      </c>
      <c r="B25629" s="2"/>
      <c r="C25629" s="2"/>
      <c r="D25629" s="2"/>
      <c r="E25629" s="2"/>
      <c r="F25629" s="2"/>
      <c r="G25629" s="2"/>
      <c r="H25629" s="2"/>
      <c r="I25629" s="2"/>
      <c r="J25629" s="2"/>
      <c r="K25629" s="2"/>
      <c r="L25629" s="2"/>
      <c r="M25629" s="2"/>
      <c r="N25629" s="2"/>
      <c r="P25629" s="26">
        <f>Fre.!J25630</f>
        <v>96.25122615160501</v>
      </c>
      <c r="Q25629" s="2"/>
      <c r="R25629" s="2"/>
      <c r="S25629" s="2"/>
      <c r="T25629" s="2"/>
      <c r="U25629" s="2"/>
      <c r="V25629" s="2"/>
      <c r="W25629" s="2"/>
      <c r="X25629" s="2"/>
      <c r="Y25629" s="2"/>
      <c r="Z25629" s="2"/>
      <c r="AA25629" s="2"/>
      <c r="AB25629" s="2"/>
      <c r="AC25629" s="2"/>
      <c r="AD25629" s="3"/>
    </row>
    <row r="25630" spans="1:30" s="9" customFormat="1" ht="22.5" customHeight="1" x14ac:dyDescent="0.3">
      <c r="A25630" s="25">
        <f>Fre.!H25631</f>
        <v>162.7842615088683</v>
      </c>
      <c r="B25630" s="2"/>
      <c r="C25630" s="2"/>
      <c r="D25630" s="2"/>
      <c r="E25630" s="2"/>
      <c r="F25630" s="2"/>
      <c r="G25630" s="2"/>
      <c r="H25630" s="2"/>
      <c r="I25630" s="2"/>
      <c r="J25630" s="2"/>
      <c r="K25630" s="2"/>
      <c r="L25630" s="2"/>
      <c r="M25630" s="2"/>
      <c r="N25630" s="2"/>
      <c r="P25630" s="25">
        <f>Fre.!J25631</f>
        <v>97.670556905321234</v>
      </c>
      <c r="Q25630" s="2"/>
      <c r="R25630" s="2"/>
      <c r="S25630" s="2"/>
      <c r="T25630" s="2"/>
      <c r="U25630" s="2"/>
      <c r="V25630" s="2"/>
      <c r="W25630" s="2"/>
      <c r="X25630" s="2"/>
      <c r="Y25630" s="2"/>
      <c r="Z25630" s="2"/>
      <c r="AA25630" s="2"/>
      <c r="AB25630" s="2"/>
      <c r="AC25630" s="2"/>
      <c r="AD25630" s="3"/>
    </row>
    <row r="25631" spans="1:30" s="9" customFormat="1" ht="22.5" customHeight="1" x14ac:dyDescent="0.3">
      <c r="A25631" s="26">
        <f>Fre.!H25632</f>
        <v>157.34391962720534</v>
      </c>
      <c r="B25631" s="2"/>
      <c r="C25631" s="2"/>
      <c r="D25631" s="2"/>
      <c r="E25631" s="2"/>
      <c r="F25631" s="2"/>
      <c r="G25631" s="2"/>
      <c r="H25631" s="2"/>
      <c r="I25631" s="2"/>
      <c r="J25631" s="2"/>
      <c r="K25631" s="2"/>
      <c r="L25631" s="2"/>
      <c r="M25631" s="2"/>
      <c r="N25631" s="2"/>
      <c r="P25631" s="26">
        <f>Fre.!J25632</f>
        <v>94.406351776323717</v>
      </c>
      <c r="Q25631" s="2"/>
      <c r="R25631" s="2"/>
      <c r="S25631" s="2"/>
      <c r="T25631" s="2"/>
      <c r="U25631" s="2"/>
      <c r="V25631" s="2"/>
      <c r="W25631" s="2"/>
      <c r="X25631" s="2"/>
      <c r="Y25631" s="2"/>
      <c r="Z25631" s="2"/>
      <c r="AA25631" s="2"/>
      <c r="AB25631" s="2"/>
      <c r="AC25631" s="2"/>
      <c r="AD25631" s="3"/>
    </row>
    <row r="25632" spans="1:30" s="9" customFormat="1" ht="22.5" customHeight="1" x14ac:dyDescent="0.3">
      <c r="A25632" s="25">
        <f>Fre.!H25633</f>
        <v>162.03852148923289</v>
      </c>
      <c r="B25632" s="2"/>
      <c r="C25632" s="2"/>
      <c r="D25632" s="2"/>
      <c r="E25632" s="2"/>
      <c r="F25632" s="2"/>
      <c r="G25632" s="2"/>
      <c r="H25632" s="2"/>
      <c r="I25632" s="2"/>
      <c r="J25632" s="2"/>
      <c r="K25632" s="2"/>
      <c r="L25632" s="2"/>
      <c r="M25632" s="2"/>
      <c r="N25632" s="2"/>
      <c r="P25632" s="25">
        <f>Fre.!J25633</f>
        <v>97.223112893539863</v>
      </c>
      <c r="Q25632" s="2"/>
      <c r="R25632" s="2"/>
      <c r="S25632" s="2"/>
      <c r="T25632" s="2"/>
      <c r="U25632" s="2"/>
      <c r="V25632" s="2"/>
      <c r="W25632" s="2"/>
      <c r="X25632" s="2"/>
      <c r="Y25632" s="2"/>
      <c r="Z25632" s="2"/>
      <c r="AA25632" s="2"/>
      <c r="AB25632" s="2"/>
      <c r="AC25632" s="2"/>
      <c r="AD25632" s="3"/>
    </row>
    <row r="25633" spans="1:30" s="9" customFormat="1" ht="22.5" customHeight="1" x14ac:dyDescent="0.3">
      <c r="A25633" s="26">
        <f>Fre.!H25634</f>
        <v>156.62646555000964</v>
      </c>
      <c r="B25633" s="2"/>
      <c r="C25633" s="2"/>
      <c r="D25633" s="2"/>
      <c r="E25633" s="2"/>
      <c r="F25633" s="2"/>
      <c r="G25633" s="2"/>
      <c r="H25633" s="2"/>
      <c r="I25633" s="2"/>
      <c r="J25633" s="2"/>
      <c r="K25633" s="2"/>
      <c r="L25633" s="2"/>
      <c r="M25633" s="2"/>
      <c r="N25633" s="2"/>
      <c r="P25633" s="26">
        <f>Fre.!J25634</f>
        <v>93.975879330006308</v>
      </c>
      <c r="Q25633" s="2"/>
      <c r="R25633" s="2"/>
      <c r="S25633" s="2"/>
      <c r="T25633" s="2"/>
      <c r="U25633" s="2"/>
      <c r="V25633" s="2"/>
      <c r="W25633" s="2"/>
      <c r="X25633" s="2"/>
      <c r="Y25633" s="2"/>
      <c r="Z25633" s="2"/>
      <c r="AA25633" s="2"/>
      <c r="AB25633" s="2"/>
      <c r="AC25633" s="2"/>
      <c r="AD25633" s="3"/>
    </row>
    <row r="25634" spans="1:30" s="9" customFormat="1" ht="22.5" customHeight="1" x14ac:dyDescent="0.3">
      <c r="A25634" s="25">
        <f>Fre.!H25635</f>
        <v>167.00213132043493</v>
      </c>
      <c r="B25634" s="2"/>
      <c r="C25634" s="2"/>
      <c r="D25634" s="2"/>
      <c r="E25634" s="2"/>
      <c r="F25634" s="2"/>
      <c r="G25634" s="2"/>
      <c r="H25634" s="2"/>
      <c r="I25634" s="2"/>
      <c r="J25634" s="2"/>
      <c r="K25634" s="2"/>
      <c r="L25634" s="2"/>
      <c r="M25634" s="2"/>
      <c r="N25634" s="2"/>
      <c r="P25634" s="25">
        <f>Fre.!J25635</f>
        <v>100.20127879226133</v>
      </c>
      <c r="Q25634" s="2"/>
      <c r="R25634" s="2"/>
      <c r="S25634" s="2"/>
      <c r="T25634" s="2"/>
      <c r="U25634" s="2"/>
      <c r="V25634" s="2"/>
      <c r="W25634" s="2"/>
      <c r="X25634" s="2"/>
      <c r="Y25634" s="2"/>
      <c r="Z25634" s="2"/>
      <c r="AA25634" s="2"/>
      <c r="AB25634" s="2"/>
      <c r="AC25634" s="2"/>
      <c r="AD25634" s="3"/>
    </row>
    <row r="25635" spans="1:30" s="9" customFormat="1" ht="22.5" customHeight="1" x14ac:dyDescent="0.3">
      <c r="A25635" s="26">
        <f>Fre.!H25636</f>
        <v>161.37830011936768</v>
      </c>
      <c r="B25635" s="2"/>
      <c r="C25635" s="2"/>
      <c r="D25635" s="2"/>
      <c r="E25635" s="2"/>
      <c r="F25635" s="2"/>
      <c r="G25635" s="2"/>
      <c r="H25635" s="2"/>
      <c r="I25635" s="2"/>
      <c r="J25635" s="2"/>
      <c r="K25635" s="2"/>
      <c r="L25635" s="2"/>
      <c r="M25635" s="2"/>
      <c r="N25635" s="2"/>
      <c r="P25635" s="26">
        <f>Fre.!J25636</f>
        <v>96.82698007162125</v>
      </c>
      <c r="Q25635" s="2"/>
      <c r="R25635" s="2"/>
      <c r="S25635" s="2"/>
      <c r="T25635" s="2"/>
      <c r="U25635" s="2"/>
      <c r="V25635" s="2"/>
      <c r="W25635" s="2"/>
      <c r="X25635" s="2"/>
      <c r="Y25635" s="2"/>
      <c r="Z25635" s="2"/>
      <c r="AA25635" s="2"/>
      <c r="AB25635" s="2"/>
      <c r="AC25635" s="2"/>
      <c r="AD25635" s="3"/>
    </row>
    <row r="25636" spans="1:30" s="9" customFormat="1" ht="22.5" customHeight="1" x14ac:dyDescent="0.3">
      <c r="A25636" s="25">
        <f>Fre.!H25637</f>
        <v>166.23520460552101</v>
      </c>
      <c r="B25636" s="2"/>
      <c r="C25636" s="2"/>
      <c r="D25636" s="2"/>
      <c r="E25636" s="2"/>
      <c r="F25636" s="2"/>
      <c r="G25636" s="2"/>
      <c r="H25636" s="2"/>
      <c r="I25636" s="2"/>
      <c r="J25636" s="2"/>
      <c r="K25636" s="2"/>
      <c r="L25636" s="2"/>
      <c r="M25636" s="2"/>
      <c r="N25636" s="2"/>
      <c r="P25636" s="25">
        <f>Fre.!J25637</f>
        <v>99.741122763313115</v>
      </c>
      <c r="Q25636" s="2"/>
      <c r="R25636" s="2"/>
      <c r="S25636" s="2"/>
      <c r="T25636" s="2"/>
      <c r="U25636" s="2"/>
      <c r="V25636" s="2"/>
      <c r="W25636" s="2"/>
      <c r="X25636" s="2"/>
      <c r="Y25636" s="2"/>
      <c r="Z25636" s="2"/>
      <c r="AA25636" s="2"/>
      <c r="AB25636" s="2"/>
      <c r="AC25636" s="2"/>
      <c r="AD25636" s="3"/>
    </row>
    <row r="25637" spans="1:30" s="9" customFormat="1" ht="22.5" customHeight="1" x14ac:dyDescent="0.3">
      <c r="A25637" s="26">
        <f>Fre.!H25638</f>
        <v>160.64039463301762</v>
      </c>
      <c r="B25637" s="2"/>
      <c r="C25637" s="2"/>
      <c r="D25637" s="2"/>
      <c r="E25637" s="2"/>
      <c r="F25637" s="2"/>
      <c r="G25637" s="2"/>
      <c r="H25637" s="2"/>
      <c r="I25637" s="2"/>
      <c r="J25637" s="2"/>
      <c r="K25637" s="2"/>
      <c r="L25637" s="2"/>
      <c r="M25637" s="2"/>
      <c r="N25637" s="2"/>
      <c r="P25637" s="26">
        <f>Fre.!J25638</f>
        <v>96.384236779811218</v>
      </c>
      <c r="Q25637" s="2"/>
      <c r="R25637" s="2"/>
      <c r="S25637" s="2"/>
      <c r="T25637" s="2"/>
      <c r="U25637" s="2"/>
      <c r="V25637" s="2"/>
      <c r="W25637" s="2"/>
      <c r="X25637" s="2"/>
      <c r="Y25637" s="2"/>
      <c r="Z25637" s="2"/>
      <c r="AA25637" s="2"/>
      <c r="AB25637" s="2"/>
      <c r="AC25637" s="2"/>
      <c r="AD25637" s="3"/>
    </row>
    <row r="25638" spans="1:30" s="9" customFormat="1" ht="22.5" customHeight="1" x14ac:dyDescent="0.3">
      <c r="A25638" s="25">
        <f>Fre.!H25639</f>
        <v>163.00176859974061</v>
      </c>
      <c r="B25638" s="2"/>
      <c r="C25638" s="2"/>
      <c r="D25638" s="2"/>
      <c r="E25638" s="2"/>
      <c r="F25638" s="2"/>
      <c r="G25638" s="2"/>
      <c r="H25638" s="2"/>
      <c r="I25638" s="2"/>
      <c r="J25638" s="2"/>
      <c r="K25638" s="2"/>
      <c r="L25638" s="2"/>
      <c r="M25638" s="2"/>
      <c r="N25638" s="2"/>
      <c r="P25638" s="25">
        <f>Fre.!J25639</f>
        <v>97.801061159844892</v>
      </c>
      <c r="Q25638" s="2"/>
      <c r="R25638" s="2"/>
      <c r="S25638" s="2"/>
      <c r="T25638" s="2"/>
      <c r="U25638" s="2"/>
      <c r="V25638" s="2"/>
      <c r="W25638" s="2"/>
      <c r="X25638" s="2"/>
      <c r="Y25638" s="2"/>
      <c r="Z25638" s="2"/>
      <c r="AA25638" s="2"/>
      <c r="AB25638" s="2"/>
      <c r="AC25638" s="2"/>
      <c r="AD25638" s="3"/>
    </row>
    <row r="25639" spans="1:30" s="9" customFormat="1" ht="22.5" customHeight="1" x14ac:dyDescent="0.3">
      <c r="A25639" s="26">
        <f>Fre.!H25640</f>
        <v>157.56060384139741</v>
      </c>
      <c r="B25639" s="2"/>
      <c r="C25639" s="2"/>
      <c r="D25639" s="2"/>
      <c r="E25639" s="2"/>
      <c r="F25639" s="2"/>
      <c r="G25639" s="2"/>
      <c r="H25639" s="2"/>
      <c r="I25639" s="2"/>
      <c r="J25639" s="2"/>
      <c r="K25639" s="2"/>
      <c r="L25639" s="2"/>
      <c r="M25639" s="2"/>
      <c r="N25639" s="2"/>
      <c r="P25639" s="26">
        <f>Fre.!J25640</f>
        <v>94.53636230483923</v>
      </c>
      <c r="Q25639" s="2"/>
      <c r="R25639" s="2"/>
      <c r="S25639" s="2"/>
      <c r="T25639" s="2"/>
      <c r="U25639" s="2"/>
      <c r="V25639" s="2"/>
      <c r="W25639" s="2"/>
      <c r="X25639" s="2"/>
      <c r="Y25639" s="2"/>
      <c r="Z25639" s="2"/>
      <c r="AA25639" s="2"/>
      <c r="AB25639" s="2"/>
      <c r="AC25639" s="2"/>
      <c r="AD25639" s="3"/>
    </row>
    <row r="25640" spans="1:30" s="9" customFormat="1" ht="22.5" customHeight="1" x14ac:dyDescent="0.3">
      <c r="A25640" s="25">
        <f>Fre.!H25641</f>
        <v>162.25837623770548</v>
      </c>
      <c r="B25640" s="2"/>
      <c r="C25640" s="2"/>
      <c r="D25640" s="2"/>
      <c r="E25640" s="2"/>
      <c r="F25640" s="2"/>
      <c r="G25640" s="2"/>
      <c r="H25640" s="2"/>
      <c r="I25640" s="2"/>
      <c r="J25640" s="2"/>
      <c r="K25640" s="2"/>
      <c r="L25640" s="2"/>
      <c r="M25640" s="2"/>
      <c r="N25640" s="2"/>
      <c r="P25640" s="25">
        <f>Fre.!J25641</f>
        <v>97.355025742623539</v>
      </c>
      <c r="Q25640" s="2"/>
      <c r="R25640" s="2"/>
      <c r="S25640" s="2"/>
      <c r="T25640" s="2"/>
      <c r="U25640" s="2"/>
      <c r="V25640" s="2"/>
      <c r="W25640" s="2"/>
      <c r="X25640" s="2"/>
      <c r="Y25640" s="2"/>
      <c r="Z25640" s="2"/>
      <c r="AA25640" s="2"/>
      <c r="AB25640" s="2"/>
      <c r="AC25640" s="2"/>
      <c r="AD25640" s="3"/>
    </row>
    <row r="25641" spans="1:30" s="9" customFormat="1" ht="22.5" customHeight="1" x14ac:dyDescent="0.3">
      <c r="A25641" s="26">
        <f>Fre.!H25642</f>
        <v>156.84534214586682</v>
      </c>
      <c r="B25641" s="2"/>
      <c r="C25641" s="2"/>
      <c r="D25641" s="2"/>
      <c r="E25641" s="2"/>
      <c r="F25641" s="2"/>
      <c r="G25641" s="2"/>
      <c r="H25641" s="2"/>
      <c r="I25641" s="2"/>
      <c r="J25641" s="2"/>
      <c r="K25641" s="2"/>
      <c r="L25641" s="2"/>
      <c r="M25641" s="2"/>
      <c r="N25641" s="2"/>
      <c r="P25641" s="26">
        <f>Fre.!J25642</f>
        <v>94.107205287520742</v>
      </c>
      <c r="Q25641" s="2"/>
      <c r="R25641" s="2"/>
      <c r="S25641" s="2"/>
      <c r="T25641" s="2"/>
      <c r="U25641" s="2"/>
      <c r="V25641" s="2"/>
      <c r="W25641" s="2"/>
      <c r="X25641" s="2"/>
      <c r="Y25641" s="2"/>
      <c r="Z25641" s="2"/>
      <c r="AA25641" s="2"/>
      <c r="AB25641" s="2"/>
      <c r="AC25641" s="2"/>
      <c r="AD25641" s="3"/>
    </row>
    <row r="25642" spans="1:30" s="9" customFormat="1" ht="22.5" customHeight="1" x14ac:dyDescent="0.3">
      <c r="A25642" s="25">
        <f>Fre.!H25643</f>
        <v>166.96350244597934</v>
      </c>
      <c r="B25642" s="2"/>
      <c r="C25642" s="2"/>
      <c r="D25642" s="2"/>
      <c r="E25642" s="2"/>
      <c r="F25642" s="2"/>
      <c r="G25642" s="2"/>
      <c r="H25642" s="2"/>
      <c r="I25642" s="2"/>
      <c r="J25642" s="2"/>
      <c r="K25642" s="2"/>
      <c r="L25642" s="2"/>
      <c r="M25642" s="2"/>
      <c r="N25642" s="2"/>
      <c r="P25642" s="25">
        <f>Fre.!J25643</f>
        <v>100.17810146758799</v>
      </c>
      <c r="Q25642" s="2"/>
      <c r="R25642" s="2"/>
      <c r="S25642" s="2"/>
      <c r="T25642" s="2"/>
      <c r="U25642" s="2"/>
      <c r="V25642" s="2"/>
      <c r="W25642" s="2"/>
      <c r="X25642" s="2"/>
      <c r="Y25642" s="2"/>
      <c r="Z25642" s="2"/>
      <c r="AA25642" s="2"/>
      <c r="AB25642" s="2"/>
      <c r="AC25642" s="2"/>
      <c r="AD25642" s="3"/>
    </row>
    <row r="25643" spans="1:30" s="9" customFormat="1" ht="22.5" customHeight="1" x14ac:dyDescent="0.3">
      <c r="A25643" s="26">
        <f>Fre.!H25644</f>
        <v>161.33861044675214</v>
      </c>
      <c r="B25643" s="2"/>
      <c r="C25643" s="2"/>
      <c r="D25643" s="2"/>
      <c r="E25643" s="2"/>
      <c r="F25643" s="2"/>
      <c r="G25643" s="2"/>
      <c r="H25643" s="2"/>
      <c r="I25643" s="2"/>
      <c r="J25643" s="2"/>
      <c r="K25643" s="2"/>
      <c r="L25643" s="2"/>
      <c r="M25643" s="2"/>
      <c r="N25643" s="2"/>
      <c r="P25643" s="26">
        <f>Fre.!J25644</f>
        <v>96.803166268051953</v>
      </c>
      <c r="Q25643" s="2"/>
      <c r="R25643" s="2"/>
      <c r="S25643" s="2"/>
      <c r="T25643" s="2"/>
      <c r="U25643" s="2"/>
      <c r="V25643" s="2"/>
      <c r="W25643" s="2"/>
      <c r="X25643" s="2"/>
      <c r="Y25643" s="2"/>
      <c r="Z25643" s="2"/>
      <c r="AA25643" s="2"/>
      <c r="AB25643" s="2"/>
      <c r="AC25643" s="2"/>
      <c r="AD25643" s="3"/>
    </row>
    <row r="25644" spans="1:30" s="9" customFormat="1" ht="22.5" customHeight="1" x14ac:dyDescent="0.3">
      <c r="A25644" s="25">
        <f>Fre.!H25645</f>
        <v>166.19666665229863</v>
      </c>
      <c r="B25644" s="2"/>
      <c r="C25644" s="2"/>
      <c r="D25644" s="2"/>
      <c r="E25644" s="2"/>
      <c r="F25644" s="2"/>
      <c r="G25644" s="2"/>
      <c r="H25644" s="2"/>
      <c r="I25644" s="2"/>
      <c r="J25644" s="2"/>
      <c r="K25644" s="2"/>
      <c r="L25644" s="2"/>
      <c r="M25644" s="2"/>
      <c r="N25644" s="2"/>
      <c r="P25644" s="25">
        <f>Fre.!J25645</f>
        <v>99.717999991379443</v>
      </c>
      <c r="Q25644" s="2"/>
      <c r="R25644" s="2"/>
      <c r="S25644" s="2"/>
      <c r="T25644" s="2"/>
      <c r="U25644" s="2"/>
      <c r="V25644" s="2"/>
      <c r="W25644" s="2"/>
      <c r="X25644" s="2"/>
      <c r="Y25644" s="2"/>
      <c r="Z25644" s="2"/>
      <c r="AA25644" s="2"/>
      <c r="AB25644" s="2"/>
      <c r="AC25644" s="2"/>
      <c r="AD25644" s="3"/>
    </row>
    <row r="25645" spans="1:30" s="9" customFormat="1" ht="22.5" customHeight="1" x14ac:dyDescent="0.3">
      <c r="A25645" s="26">
        <f>Fre.!H25646</f>
        <v>160.60079588163535</v>
      </c>
      <c r="B25645" s="2"/>
      <c r="C25645" s="2"/>
      <c r="D25645" s="2"/>
      <c r="E25645" s="2"/>
      <c r="F25645" s="2"/>
      <c r="G25645" s="2"/>
      <c r="H25645" s="2"/>
      <c r="I25645" s="2"/>
      <c r="J25645" s="2"/>
      <c r="K25645" s="2"/>
      <c r="L25645" s="2"/>
      <c r="M25645" s="2"/>
      <c r="N25645" s="2"/>
      <c r="P25645" s="26">
        <f>Fre.!J25646</f>
        <v>96.360477528981463</v>
      </c>
      <c r="Q25645" s="2"/>
      <c r="R25645" s="2"/>
      <c r="S25645" s="2"/>
      <c r="T25645" s="2"/>
      <c r="U25645" s="2"/>
      <c r="V25645" s="2"/>
      <c r="W25645" s="2"/>
      <c r="X25645" s="2"/>
      <c r="Y25645" s="2"/>
      <c r="Z25645" s="2"/>
      <c r="AA25645" s="2"/>
      <c r="AB25645" s="2"/>
      <c r="AC25645" s="2"/>
      <c r="AD25645" s="3"/>
    </row>
    <row r="25646" spans="1:30" s="9" customFormat="1" ht="22.5" customHeight="1" x14ac:dyDescent="0.3">
      <c r="A25646" s="25">
        <f>Fre.!H25647</f>
        <v>162.96324803468949</v>
      </c>
      <c r="B25646" s="2"/>
      <c r="C25646" s="2"/>
      <c r="D25646" s="2"/>
      <c r="E25646" s="2"/>
      <c r="F25646" s="2"/>
      <c r="G25646" s="2"/>
      <c r="H25646" s="2"/>
      <c r="I25646" s="2"/>
      <c r="J25646" s="2"/>
      <c r="K25646" s="2"/>
      <c r="L25646" s="2"/>
      <c r="M25646" s="2"/>
      <c r="N25646" s="2"/>
      <c r="P25646" s="25">
        <f>Fre.!J25647</f>
        <v>97.777948820814331</v>
      </c>
      <c r="Q25646" s="2"/>
      <c r="R25646" s="2"/>
      <c r="S25646" s="2"/>
      <c r="T25646" s="2"/>
      <c r="U25646" s="2"/>
      <c r="V25646" s="2"/>
      <c r="W25646" s="2"/>
      <c r="X25646" s="2"/>
      <c r="Y25646" s="2"/>
      <c r="Z25646" s="2"/>
      <c r="AA25646" s="2"/>
      <c r="AB25646" s="2"/>
      <c r="AC25646" s="2"/>
      <c r="AD25646" s="3"/>
    </row>
    <row r="25647" spans="1:30" s="9" customFormat="1" ht="22.5" customHeight="1" x14ac:dyDescent="0.3">
      <c r="A25647" s="26">
        <f>Fre.!H25648</f>
        <v>157.5210224781876</v>
      </c>
      <c r="B25647" s="2"/>
      <c r="C25647" s="2"/>
      <c r="D25647" s="2"/>
      <c r="E25647" s="2"/>
      <c r="F25647" s="2"/>
      <c r="G25647" s="2"/>
      <c r="H25647" s="2"/>
      <c r="I25647" s="2"/>
      <c r="J25647" s="2"/>
      <c r="K25647" s="2"/>
      <c r="L25647" s="2"/>
      <c r="M25647" s="2"/>
      <c r="N25647" s="2"/>
      <c r="P25647" s="26">
        <f>Fre.!J25648</f>
        <v>94.512613486912571</v>
      </c>
      <c r="Q25647" s="2"/>
      <c r="R25647" s="2"/>
      <c r="S25647" s="2"/>
      <c r="T25647" s="2"/>
      <c r="U25647" s="2"/>
      <c r="V25647" s="2"/>
      <c r="W25647" s="2"/>
      <c r="X25647" s="2"/>
      <c r="Y25647" s="2"/>
      <c r="Z25647" s="2"/>
      <c r="AA25647" s="2"/>
      <c r="AB25647" s="2"/>
      <c r="AC25647" s="2"/>
      <c r="AD25647" s="3"/>
    </row>
    <row r="25648" spans="1:30" s="9" customFormat="1" ht="22.5" customHeight="1" x14ac:dyDescent="0.3">
      <c r="A25648" s="25">
        <f>Fre.!H25649</f>
        <v>162.2199438038264</v>
      </c>
      <c r="B25648" s="2"/>
      <c r="C25648" s="2"/>
      <c r="D25648" s="2"/>
      <c r="E25648" s="2"/>
      <c r="F25648" s="2"/>
      <c r="G25648" s="2"/>
      <c r="H25648" s="2"/>
      <c r="I25648" s="2"/>
      <c r="J25648" s="2"/>
      <c r="K25648" s="2"/>
      <c r="L25648" s="2"/>
      <c r="M25648" s="2"/>
      <c r="N25648" s="2"/>
      <c r="P25648" s="25">
        <f>Fre.!J25649</f>
        <v>97.33196628229598</v>
      </c>
      <c r="Q25648" s="2"/>
      <c r="R25648" s="2"/>
      <c r="S25648" s="2"/>
      <c r="T25648" s="2"/>
      <c r="U25648" s="2"/>
      <c r="V25648" s="2"/>
      <c r="W25648" s="2"/>
      <c r="X25648" s="2"/>
      <c r="Y25648" s="2"/>
      <c r="Z25648" s="2"/>
      <c r="AA25648" s="2"/>
      <c r="AB25648" s="2"/>
      <c r="AC25648" s="2"/>
      <c r="AD25648" s="3"/>
    </row>
    <row r="25649" spans="1:30" s="9" customFormat="1" ht="22.5" customHeight="1" x14ac:dyDescent="0.3">
      <c r="A25649" s="26">
        <f>Fre.!H25650</f>
        <v>156.80584891382784</v>
      </c>
      <c r="B25649" s="2"/>
      <c r="C25649" s="2"/>
      <c r="D25649" s="2"/>
      <c r="E25649" s="2"/>
      <c r="F25649" s="2"/>
      <c r="G25649" s="2"/>
      <c r="H25649" s="2"/>
      <c r="I25649" s="2"/>
      <c r="J25649" s="2"/>
      <c r="K25649" s="2"/>
      <c r="L25649" s="2"/>
      <c r="M25649" s="2"/>
      <c r="N25649" s="2"/>
      <c r="P25649" s="26">
        <f>Fre.!J25650</f>
        <v>94.083509348297227</v>
      </c>
      <c r="Q25649" s="2"/>
      <c r="R25649" s="2"/>
      <c r="S25649" s="2"/>
      <c r="T25649" s="2"/>
      <c r="U25649" s="2"/>
      <c r="V25649" s="2"/>
      <c r="W25649" s="2"/>
      <c r="X25649" s="2"/>
      <c r="Y25649" s="2"/>
      <c r="Z25649" s="2"/>
      <c r="AA25649" s="2"/>
      <c r="AB25649" s="2"/>
      <c r="AC25649" s="2"/>
      <c r="AD25649" s="3"/>
    </row>
    <row r="25650" spans="1:30" s="9" customFormat="1" ht="22.5" customHeight="1" x14ac:dyDescent="0.3">
      <c r="A25650" s="25">
        <f>Fre.!H25651</f>
        <v>166.54014264959778</v>
      </c>
      <c r="B25650" s="2"/>
      <c r="C25650" s="2"/>
      <c r="D25650" s="2"/>
      <c r="E25650" s="2"/>
      <c r="F25650" s="2"/>
      <c r="G25650" s="2"/>
      <c r="H25650" s="2"/>
      <c r="I25650" s="2"/>
      <c r="J25650" s="2"/>
      <c r="K25650" s="2"/>
      <c r="L25650" s="2"/>
      <c r="M25650" s="2"/>
      <c r="N25650" s="2"/>
      <c r="P25650" s="25">
        <f>Fre.!J25651</f>
        <v>99.924085589759059</v>
      </c>
      <c r="Q25650" s="2"/>
      <c r="R25650" s="2"/>
      <c r="S25650" s="2"/>
      <c r="T25650" s="2"/>
      <c r="U25650" s="2"/>
      <c r="V25650" s="2"/>
      <c r="W25650" s="2"/>
      <c r="X25650" s="2"/>
      <c r="Y25650" s="2"/>
      <c r="Z25650" s="2"/>
      <c r="AA25650" s="2"/>
      <c r="AB25650" s="2"/>
      <c r="AC25650" s="2"/>
      <c r="AD25650" s="3"/>
    </row>
    <row r="25651" spans="1:30" s="9" customFormat="1" ht="22.5" customHeight="1" x14ac:dyDescent="0.3">
      <c r="A25651" s="26">
        <f>Fre.!H25652</f>
        <v>160.92504896602651</v>
      </c>
      <c r="B25651" s="2"/>
      <c r="C25651" s="2"/>
      <c r="D25651" s="2"/>
      <c r="E25651" s="2"/>
      <c r="F25651" s="2"/>
      <c r="G25651" s="2"/>
      <c r="H25651" s="2"/>
      <c r="I25651" s="2"/>
      <c r="J25651" s="2"/>
      <c r="K25651" s="2"/>
      <c r="L25651" s="2"/>
      <c r="M25651" s="2"/>
      <c r="N25651" s="2"/>
      <c r="P25651" s="26">
        <f>Fre.!J25652</f>
        <v>96.555029379616442</v>
      </c>
      <c r="Q25651" s="2"/>
      <c r="R25651" s="2"/>
      <c r="S25651" s="2"/>
      <c r="T25651" s="2"/>
      <c r="U25651" s="2"/>
      <c r="V25651" s="2"/>
      <c r="W25651" s="2"/>
      <c r="X25651" s="2"/>
      <c r="Y25651" s="2"/>
      <c r="Z25651" s="2"/>
      <c r="AA25651" s="2"/>
      <c r="AB25651" s="2"/>
      <c r="AC25651" s="2"/>
      <c r="AD25651" s="3"/>
    </row>
    <row r="25652" spans="1:30" s="9" customFormat="1" ht="22.5" customHeight="1" x14ac:dyDescent="0.3">
      <c r="A25652" s="25">
        <f>Fre.!H25653</f>
        <v>165.77223424002185</v>
      </c>
      <c r="B25652" s="2"/>
      <c r="C25652" s="2"/>
      <c r="D25652" s="2"/>
      <c r="E25652" s="2"/>
      <c r="F25652" s="2"/>
      <c r="G25652" s="2"/>
      <c r="H25652" s="2"/>
      <c r="I25652" s="2"/>
      <c r="J25652" s="2"/>
      <c r="K25652" s="2"/>
      <c r="L25652" s="2"/>
      <c r="M25652" s="2"/>
      <c r="N25652" s="2"/>
      <c r="P25652" s="25">
        <f>Fre.!J25653</f>
        <v>99.463340544013505</v>
      </c>
      <c r="Q25652" s="2"/>
      <c r="R25652" s="2"/>
      <c r="S25652" s="2"/>
      <c r="T25652" s="2"/>
      <c r="U25652" s="2"/>
      <c r="V25652" s="2"/>
      <c r="W25652" s="2"/>
      <c r="X25652" s="2"/>
      <c r="Y25652" s="2"/>
      <c r="Z25652" s="2"/>
      <c r="AA25652" s="2"/>
      <c r="AB25652" s="2"/>
      <c r="AC25652" s="2"/>
      <c r="AD25652" s="3"/>
    </row>
    <row r="25653" spans="1:30" s="9" customFormat="1" ht="22.5" customHeight="1" x14ac:dyDescent="0.3">
      <c r="A25653" s="26">
        <f>Fre.!H25654</f>
        <v>160.18624306117522</v>
      </c>
      <c r="B25653" s="2"/>
      <c r="C25653" s="2"/>
      <c r="D25653" s="2"/>
      <c r="E25653" s="2"/>
      <c r="F25653" s="2"/>
      <c r="G25653" s="2"/>
      <c r="H25653" s="2"/>
      <c r="I25653" s="2"/>
      <c r="J25653" s="2"/>
      <c r="K25653" s="2"/>
      <c r="L25653" s="2"/>
      <c r="M25653" s="2"/>
      <c r="N25653" s="2"/>
      <c r="P25653" s="26">
        <f>Fre.!J25654</f>
        <v>96.111745836705254</v>
      </c>
      <c r="Q25653" s="2"/>
      <c r="R25653" s="2"/>
      <c r="S25653" s="2"/>
      <c r="T25653" s="2"/>
      <c r="U25653" s="2"/>
      <c r="V25653" s="2"/>
      <c r="W25653" s="2"/>
      <c r="X25653" s="2"/>
      <c r="Y25653" s="2"/>
      <c r="Z25653" s="2"/>
      <c r="AA25653" s="2"/>
      <c r="AB25653" s="2"/>
      <c r="AC25653" s="2"/>
      <c r="AD25653" s="3"/>
    </row>
    <row r="25654" spans="1:30" s="9" customFormat="1" ht="22.5" customHeight="1" x14ac:dyDescent="0.3">
      <c r="A25654" s="25">
        <f>Fre.!H25655</f>
        <v>162.54880508400663</v>
      </c>
      <c r="B25654" s="2"/>
      <c r="C25654" s="2"/>
      <c r="D25654" s="2"/>
      <c r="E25654" s="2"/>
      <c r="F25654" s="2"/>
      <c r="G25654" s="2"/>
      <c r="H25654" s="2"/>
      <c r="I25654" s="2"/>
      <c r="J25654" s="2"/>
      <c r="K25654" s="2"/>
      <c r="L25654" s="2"/>
      <c r="M25654" s="2"/>
      <c r="N25654" s="2"/>
      <c r="P25654" s="25">
        <f>Fre.!J25655</f>
        <v>97.529283050404246</v>
      </c>
      <c r="Q25654" s="2"/>
      <c r="R25654" s="2"/>
      <c r="S25654" s="2"/>
      <c r="T25654" s="2"/>
      <c r="U25654" s="2"/>
      <c r="V25654" s="2"/>
      <c r="W25654" s="2"/>
      <c r="X25654" s="2"/>
      <c r="Y25654" s="2"/>
      <c r="Z25654" s="2"/>
      <c r="AA25654" s="2"/>
      <c r="AB25654" s="2"/>
      <c r="AC25654" s="2"/>
      <c r="AD25654" s="3"/>
    </row>
    <row r="25655" spans="1:30" s="9" customFormat="1" ht="22.5" customHeight="1" x14ac:dyDescent="0.3">
      <c r="A25655" s="26">
        <f>Fre.!H25656</f>
        <v>157.11600663175903</v>
      </c>
      <c r="B25655" s="2"/>
      <c r="C25655" s="2"/>
      <c r="D25655" s="2"/>
      <c r="E25655" s="2"/>
      <c r="F25655" s="2"/>
      <c r="G25655" s="2"/>
      <c r="H25655" s="2"/>
      <c r="I25655" s="2"/>
      <c r="J25655" s="2"/>
      <c r="K25655" s="2"/>
      <c r="L25655" s="2"/>
      <c r="M25655" s="2"/>
      <c r="N25655" s="2"/>
      <c r="P25655" s="26">
        <f>Fre.!J25656</f>
        <v>94.269603979055944</v>
      </c>
      <c r="Q25655" s="2"/>
      <c r="R25655" s="2"/>
      <c r="S25655" s="2"/>
      <c r="T25655" s="2"/>
      <c r="U25655" s="2"/>
      <c r="V25655" s="2"/>
      <c r="W25655" s="2"/>
      <c r="X25655" s="2"/>
      <c r="Y25655" s="2"/>
      <c r="Z25655" s="2"/>
      <c r="AA25655" s="2"/>
      <c r="AB25655" s="2"/>
      <c r="AC25655" s="2"/>
      <c r="AD25655" s="3"/>
    </row>
    <row r="25656" spans="1:30" s="9" customFormat="1" ht="22.5" customHeight="1" x14ac:dyDescent="0.3">
      <c r="A25656" s="25">
        <f>Fre.!H25657</f>
        <v>161.80446115215403</v>
      </c>
      <c r="B25656" s="2"/>
      <c r="C25656" s="2"/>
      <c r="D25656" s="2"/>
      <c r="E25656" s="2"/>
      <c r="F25656" s="2"/>
      <c r="G25656" s="2"/>
      <c r="H25656" s="2"/>
      <c r="I25656" s="2"/>
      <c r="J25656" s="2"/>
      <c r="K25656" s="2"/>
      <c r="L25656" s="2"/>
      <c r="M25656" s="2"/>
      <c r="N25656" s="2"/>
      <c r="P25656" s="25">
        <f>Fre.!J25657</f>
        <v>97.082676691292548</v>
      </c>
      <c r="Q25656" s="2"/>
      <c r="R25656" s="2"/>
      <c r="S25656" s="2"/>
      <c r="T25656" s="2"/>
      <c r="U25656" s="2"/>
      <c r="V25656" s="2"/>
      <c r="W25656" s="2"/>
      <c r="X25656" s="2"/>
      <c r="Y25656" s="2"/>
      <c r="Z25656" s="2"/>
      <c r="AA25656" s="2"/>
      <c r="AB25656" s="2"/>
      <c r="AC25656" s="2"/>
      <c r="AD25656" s="3"/>
    </row>
    <row r="25657" spans="1:30" s="9" customFormat="1" ht="22.5" customHeight="1" x14ac:dyDescent="0.3">
      <c r="A25657" s="26">
        <f>Fre.!H25658</f>
        <v>156.39987214848554</v>
      </c>
      <c r="B25657" s="2"/>
      <c r="C25657" s="2"/>
      <c r="D25657" s="2"/>
      <c r="E25657" s="2"/>
      <c r="F25657" s="2"/>
      <c r="G25657" s="2"/>
      <c r="H25657" s="2"/>
      <c r="I25657" s="2"/>
      <c r="J25657" s="2"/>
      <c r="K25657" s="2"/>
      <c r="L25657" s="2"/>
      <c r="M25657" s="2"/>
      <c r="N25657" s="2"/>
      <c r="P25657" s="26">
        <f>Fre.!J25658</f>
        <v>93.839923289091459</v>
      </c>
      <c r="Q25657" s="2"/>
      <c r="R25657" s="2"/>
      <c r="S25657" s="2"/>
      <c r="T25657" s="2"/>
      <c r="U25657" s="2"/>
      <c r="V25657" s="2"/>
      <c r="W25657" s="2"/>
      <c r="X25657" s="2"/>
      <c r="Y25657" s="2"/>
      <c r="Z25657" s="2"/>
      <c r="AA25657" s="2"/>
      <c r="AB25657" s="2"/>
      <c r="AC25657" s="2"/>
      <c r="AD25657" s="3"/>
    </row>
    <row r="25658" spans="1:30" s="9" customFormat="1" ht="22.5" customHeight="1" x14ac:dyDescent="0.3">
      <c r="A25658" s="25">
        <f>Fre.!H25659</f>
        <v>166.50849978064085</v>
      </c>
      <c r="B25658" s="2"/>
      <c r="C25658" s="2"/>
      <c r="D25658" s="2"/>
      <c r="E25658" s="2"/>
      <c r="F25658" s="2"/>
      <c r="G25658" s="2"/>
      <c r="H25658" s="2"/>
      <c r="I25658" s="2"/>
      <c r="J25658" s="2"/>
      <c r="K25658" s="2"/>
      <c r="L25658" s="2"/>
      <c r="M25658" s="2"/>
      <c r="N25658" s="2"/>
      <c r="P25658" s="25">
        <f>Fre.!J25659</f>
        <v>99.905099868384909</v>
      </c>
      <c r="Q25658" s="2"/>
      <c r="R25658" s="2"/>
      <c r="S25658" s="2"/>
      <c r="T25658" s="2"/>
      <c r="U25658" s="2"/>
      <c r="V25658" s="2"/>
      <c r="W25658" s="2"/>
      <c r="X25658" s="2"/>
      <c r="Y25658" s="2"/>
      <c r="Z25658" s="2"/>
      <c r="AA25658" s="2"/>
      <c r="AB25658" s="2"/>
      <c r="AC25658" s="2"/>
      <c r="AD25658" s="3"/>
    </row>
    <row r="25659" spans="1:30" s="9" customFormat="1" ht="22.5" customHeight="1" x14ac:dyDescent="0.3">
      <c r="A25659" s="26">
        <f>Fre.!H25660</f>
        <v>160.89243964671897</v>
      </c>
      <c r="B25659" s="2"/>
      <c r="C25659" s="2"/>
      <c r="D25659" s="2"/>
      <c r="E25659" s="2"/>
      <c r="F25659" s="2"/>
      <c r="G25659" s="2"/>
      <c r="H25659" s="2"/>
      <c r="I25659" s="2"/>
      <c r="J25659" s="2"/>
      <c r="K25659" s="2"/>
      <c r="L25659" s="2"/>
      <c r="M25659" s="2"/>
      <c r="N25659" s="2"/>
      <c r="P25659" s="26">
        <f>Fre.!J25660</f>
        <v>96.535463788031635</v>
      </c>
      <c r="Q25659" s="2"/>
      <c r="R25659" s="2"/>
      <c r="S25659" s="2"/>
      <c r="T25659" s="2"/>
      <c r="U25659" s="2"/>
      <c r="V25659" s="2"/>
      <c r="W25659" s="2"/>
      <c r="X25659" s="2"/>
      <c r="Y25659" s="2"/>
      <c r="Z25659" s="2"/>
      <c r="AA25659" s="2"/>
      <c r="AB25659" s="2"/>
      <c r="AC25659" s="2"/>
      <c r="AD25659" s="3"/>
    </row>
    <row r="25660" spans="1:30" s="9" customFormat="1" ht="22.5" customHeight="1" x14ac:dyDescent="0.3">
      <c r="A25660" s="25">
        <f>Fre.!H25661</f>
        <v>165.74062805857994</v>
      </c>
      <c r="B25660" s="2"/>
      <c r="C25660" s="2"/>
      <c r="D25660" s="2"/>
      <c r="E25660" s="2"/>
      <c r="F25660" s="2"/>
      <c r="G25660" s="2"/>
      <c r="H25660" s="2"/>
      <c r="I25660" s="2"/>
      <c r="J25660" s="2"/>
      <c r="K25660" s="2"/>
      <c r="L25660" s="2"/>
      <c r="M25660" s="2"/>
      <c r="N25660" s="2"/>
      <c r="P25660" s="25">
        <f>Fre.!J25661</f>
        <v>99.444376835148219</v>
      </c>
      <c r="Q25660" s="2"/>
      <c r="R25660" s="2"/>
      <c r="S25660" s="2"/>
      <c r="T25660" s="2"/>
      <c r="U25660" s="2"/>
      <c r="V25660" s="2"/>
      <c r="W25660" s="2"/>
      <c r="X25660" s="2"/>
      <c r="Y25660" s="2"/>
      <c r="Z25660" s="2"/>
      <c r="AA25660" s="2"/>
      <c r="AB25660" s="2"/>
      <c r="AC25660" s="2"/>
      <c r="AD25660" s="3"/>
    </row>
    <row r="25661" spans="1:30" s="9" customFormat="1" ht="22.5" customHeight="1" x14ac:dyDescent="0.3">
      <c r="A25661" s="26">
        <f>Fre.!H25662</f>
        <v>160.15367042938141</v>
      </c>
      <c r="B25661" s="2"/>
      <c r="C25661" s="2"/>
      <c r="D25661" s="2"/>
      <c r="E25661" s="2"/>
      <c r="F25661" s="2"/>
      <c r="G25661" s="2"/>
      <c r="H25661" s="2"/>
      <c r="I25661" s="2"/>
      <c r="J25661" s="2"/>
      <c r="K25661" s="2"/>
      <c r="L25661" s="2"/>
      <c r="M25661" s="2"/>
      <c r="N25661" s="2"/>
      <c r="P25661" s="26">
        <f>Fre.!J25662</f>
        <v>96.092202257629481</v>
      </c>
      <c r="Q25661" s="2"/>
      <c r="R25661" s="2"/>
      <c r="S25661" s="2"/>
      <c r="T25661" s="2"/>
      <c r="U25661" s="2"/>
      <c r="V25661" s="2"/>
      <c r="W25661" s="2"/>
      <c r="X25661" s="2"/>
      <c r="Y25661" s="2"/>
      <c r="Z25661" s="2"/>
      <c r="AA25661" s="2"/>
      <c r="AB25661" s="2"/>
      <c r="AC25661" s="2"/>
      <c r="AD25661" s="3"/>
    </row>
    <row r="25662" spans="1:30" s="9" customFormat="1" ht="22.5" customHeight="1" x14ac:dyDescent="0.3">
      <c r="A25662" s="25">
        <f>Fre.!H25663</f>
        <v>162.5172059188443</v>
      </c>
      <c r="B25662" s="2"/>
      <c r="C25662" s="2"/>
      <c r="D25662" s="2"/>
      <c r="E25662" s="2"/>
      <c r="F25662" s="2"/>
      <c r="G25662" s="2"/>
      <c r="H25662" s="2"/>
      <c r="I25662" s="2"/>
      <c r="J25662" s="2"/>
      <c r="K25662" s="2"/>
      <c r="L25662" s="2"/>
      <c r="M25662" s="2"/>
      <c r="N25662" s="2"/>
      <c r="P25662" s="25">
        <f>Fre.!J25663</f>
        <v>97.510323551306968</v>
      </c>
      <c r="Q25662" s="2"/>
      <c r="R25662" s="2"/>
      <c r="S25662" s="2"/>
      <c r="T25662" s="2"/>
      <c r="U25662" s="2"/>
      <c r="V25662" s="2"/>
      <c r="W25662" s="2"/>
      <c r="X25662" s="2"/>
      <c r="Y25662" s="2"/>
      <c r="Z25662" s="2"/>
      <c r="AA25662" s="2"/>
      <c r="AB25662" s="2"/>
      <c r="AC25662" s="2"/>
      <c r="AD25662" s="3"/>
    </row>
    <row r="25663" spans="1:30" s="9" customFormat="1" ht="22.5" customHeight="1" x14ac:dyDescent="0.3">
      <c r="A25663" s="26">
        <f>Fre.!H25664</f>
        <v>157.08344101624607</v>
      </c>
      <c r="B25663" s="2"/>
      <c r="C25663" s="2"/>
      <c r="D25663" s="2"/>
      <c r="E25663" s="2"/>
      <c r="F25663" s="2"/>
      <c r="G25663" s="2"/>
      <c r="H25663" s="2"/>
      <c r="I25663" s="2"/>
      <c r="J25663" s="2"/>
      <c r="K25663" s="2"/>
      <c r="L25663" s="2"/>
      <c r="M25663" s="2"/>
      <c r="N25663" s="2"/>
      <c r="P25663" s="26">
        <f>Fre.!J25664</f>
        <v>94.250064609748165</v>
      </c>
      <c r="Q25663" s="2"/>
      <c r="R25663" s="2"/>
      <c r="S25663" s="2"/>
      <c r="T25663" s="2"/>
      <c r="U25663" s="2"/>
      <c r="V25663" s="2"/>
      <c r="W25663" s="2"/>
      <c r="X25663" s="2"/>
      <c r="Y25663" s="2"/>
      <c r="Z25663" s="2"/>
      <c r="AA25663" s="2"/>
      <c r="AB25663" s="2"/>
      <c r="AC25663" s="2"/>
      <c r="AD25663" s="3"/>
    </row>
    <row r="25664" spans="1:30" s="9" customFormat="1" ht="22.5" customHeight="1" x14ac:dyDescent="0.3">
      <c r="A25664" s="25">
        <f>Fre.!H25665</f>
        <v>161.77289754869264</v>
      </c>
      <c r="B25664" s="2"/>
      <c r="C25664" s="2"/>
      <c r="D25664" s="2"/>
      <c r="E25664" s="2"/>
      <c r="F25664" s="2"/>
      <c r="G25664" s="2"/>
      <c r="H25664" s="2"/>
      <c r="I25664" s="2"/>
      <c r="J25664" s="2"/>
      <c r="K25664" s="2"/>
      <c r="L25664" s="2"/>
      <c r="M25664" s="2"/>
      <c r="N25664" s="2"/>
      <c r="P25664" s="25">
        <f>Fre.!J25665</f>
        <v>97.06373852921584</v>
      </c>
      <c r="Q25664" s="2"/>
      <c r="R25664" s="2"/>
      <c r="S25664" s="2"/>
      <c r="T25664" s="2"/>
      <c r="U25664" s="2"/>
      <c r="V25664" s="2"/>
      <c r="W25664" s="2"/>
      <c r="X25664" s="2"/>
      <c r="Y25664" s="2"/>
      <c r="Z25664" s="2"/>
      <c r="AA25664" s="2"/>
      <c r="AB25664" s="2"/>
      <c r="AC25664" s="2"/>
      <c r="AD25664" s="3"/>
    </row>
    <row r="25665" spans="1:30" s="9" customFormat="1" ht="22.5" customHeight="1" x14ac:dyDescent="0.3">
      <c r="A25665" s="26">
        <f>Fre.!H25666</f>
        <v>156.36734209467352</v>
      </c>
      <c r="B25665" s="2"/>
      <c r="C25665" s="2"/>
      <c r="D25665" s="2"/>
      <c r="E25665" s="2"/>
      <c r="F25665" s="2"/>
      <c r="G25665" s="2"/>
      <c r="H25665" s="2"/>
      <c r="I25665" s="2"/>
      <c r="J25665" s="2"/>
      <c r="K25665" s="2"/>
      <c r="L25665" s="2"/>
      <c r="M25665" s="2"/>
      <c r="N25665" s="2"/>
      <c r="P25665" s="26">
        <f>Fre.!J25666</f>
        <v>93.820405256804236</v>
      </c>
      <c r="Q25665" s="2"/>
      <c r="R25665" s="2"/>
      <c r="S25665" s="2"/>
      <c r="T25665" s="2"/>
      <c r="U25665" s="2"/>
      <c r="V25665" s="2"/>
      <c r="W25665" s="2"/>
      <c r="X25665" s="2"/>
      <c r="Y25665" s="2"/>
      <c r="Z25665" s="2"/>
      <c r="AA25665" s="2"/>
      <c r="AB25665" s="2"/>
      <c r="AC25665" s="2"/>
      <c r="AD25665" s="3"/>
    </row>
    <row r="25666" spans="1:30" s="9" customFormat="1" ht="22.5" customHeight="1" x14ac:dyDescent="0.3">
      <c r="A25666" s="25">
        <f>Fre.!H25667</f>
        <v>166.7392163126585</v>
      </c>
      <c r="B25666" s="2"/>
      <c r="C25666" s="2"/>
      <c r="D25666" s="2"/>
      <c r="E25666" s="2"/>
      <c r="F25666" s="2"/>
      <c r="G25666" s="2"/>
      <c r="H25666" s="2"/>
      <c r="I25666" s="2"/>
      <c r="J25666" s="2"/>
      <c r="K25666" s="2"/>
      <c r="L25666" s="2"/>
      <c r="M25666" s="2"/>
      <c r="N25666" s="2"/>
      <c r="P25666" s="25">
        <f>Fre.!J25667</f>
        <v>100.04352978759536</v>
      </c>
      <c r="Q25666" s="2"/>
      <c r="R25666" s="2"/>
      <c r="S25666" s="2"/>
      <c r="T25666" s="2"/>
      <c r="U25666" s="2"/>
      <c r="V25666" s="2"/>
      <c r="W25666" s="2"/>
      <c r="X25666" s="2"/>
      <c r="Y25666" s="2"/>
      <c r="Z25666" s="2"/>
      <c r="AA25666" s="2"/>
      <c r="AB25666" s="2"/>
      <c r="AC25666" s="2"/>
      <c r="AD25666" s="3"/>
    </row>
    <row r="25667" spans="1:30" s="9" customFormat="1" ht="22.5" customHeight="1" x14ac:dyDescent="0.3">
      <c r="A25667" s="26">
        <f>Fre.!H25668</f>
        <v>161.12416653709374</v>
      </c>
      <c r="B25667" s="2"/>
      <c r="C25667" s="2"/>
      <c r="D25667" s="2"/>
      <c r="E25667" s="2"/>
      <c r="F25667" s="2"/>
      <c r="G25667" s="2"/>
      <c r="H25667" s="2"/>
      <c r="I25667" s="2"/>
      <c r="J25667" s="2"/>
      <c r="K25667" s="2"/>
      <c r="L25667" s="2"/>
      <c r="M25667" s="2"/>
      <c r="N25667" s="2"/>
      <c r="P25667" s="26">
        <f>Fre.!J25668</f>
        <v>96.674499922256501</v>
      </c>
      <c r="Q25667" s="2"/>
      <c r="R25667" s="2"/>
      <c r="S25667" s="2"/>
      <c r="T25667" s="2"/>
      <c r="U25667" s="2"/>
      <c r="V25667" s="2"/>
      <c r="W25667" s="2"/>
      <c r="X25667" s="2"/>
      <c r="Y25667" s="2"/>
      <c r="Z25667" s="2"/>
      <c r="AA25667" s="2"/>
      <c r="AB25667" s="2"/>
      <c r="AC25667" s="2"/>
      <c r="AD25667" s="3"/>
    </row>
    <row r="25668" spans="1:30" s="9" customFormat="1" ht="22.5" customHeight="1" x14ac:dyDescent="0.3">
      <c r="A25668" s="25">
        <f>Fre.!H25669</f>
        <v>165.97329032703573</v>
      </c>
      <c r="B25668" s="2"/>
      <c r="C25668" s="2"/>
      <c r="D25668" s="2"/>
      <c r="E25668" s="2"/>
      <c r="F25668" s="2"/>
      <c r="G25668" s="2"/>
      <c r="H25668" s="2"/>
      <c r="I25668" s="2"/>
      <c r="J25668" s="2"/>
      <c r="K25668" s="2"/>
      <c r="L25668" s="2"/>
      <c r="M25668" s="2"/>
      <c r="N25668" s="2"/>
      <c r="P25668" s="25">
        <f>Fre.!J25669</f>
        <v>99.583974196222073</v>
      </c>
      <c r="Q25668" s="2"/>
      <c r="R25668" s="2"/>
      <c r="S25668" s="2"/>
      <c r="T25668" s="2"/>
      <c r="U25668" s="2"/>
      <c r="V25668" s="2"/>
      <c r="W25668" s="2"/>
      <c r="X25668" s="2"/>
      <c r="Y25668" s="2"/>
      <c r="Z25668" s="2"/>
      <c r="AA25668" s="2"/>
      <c r="AB25668" s="2"/>
      <c r="AC25668" s="2"/>
      <c r="AD25668" s="3"/>
    </row>
    <row r="25669" spans="1:30" s="9" customFormat="1" ht="22.5" customHeight="1" x14ac:dyDescent="0.3">
      <c r="A25669" s="26">
        <f>Fre.!H25670</f>
        <v>160.38725404777446</v>
      </c>
      <c r="B25669" s="2"/>
      <c r="C25669" s="2"/>
      <c r="D25669" s="2"/>
      <c r="E25669" s="2"/>
      <c r="F25669" s="2"/>
      <c r="G25669" s="2"/>
      <c r="H25669" s="2"/>
      <c r="I25669" s="2"/>
      <c r="J25669" s="2"/>
      <c r="K25669" s="2"/>
      <c r="L25669" s="2"/>
      <c r="M25669" s="2"/>
      <c r="N25669" s="2"/>
      <c r="P25669" s="26">
        <f>Fre.!J25670</f>
        <v>96.232352428664953</v>
      </c>
      <c r="Q25669" s="2"/>
      <c r="R25669" s="2"/>
      <c r="S25669" s="2"/>
      <c r="T25669" s="2"/>
      <c r="U25669" s="2"/>
      <c r="V25669" s="2"/>
      <c r="W25669" s="2"/>
      <c r="X25669" s="2"/>
      <c r="Y25669" s="2"/>
      <c r="Z25669" s="2"/>
      <c r="AA25669" s="2"/>
      <c r="AB25669" s="2"/>
      <c r="AC25669" s="2"/>
      <c r="AD25669" s="3"/>
    </row>
    <row r="25670" spans="1:30" s="9" customFormat="1" ht="22.5" customHeight="1" x14ac:dyDescent="0.3">
      <c r="A25670" s="25">
        <f>Fre.!H25671</f>
        <v>162.74759035607963</v>
      </c>
      <c r="B25670" s="2"/>
      <c r="C25670" s="2"/>
      <c r="D25670" s="2"/>
      <c r="E25670" s="2"/>
      <c r="F25670" s="2"/>
      <c r="G25670" s="2"/>
      <c r="H25670" s="2"/>
      <c r="I25670" s="2"/>
      <c r="J25670" s="2"/>
      <c r="K25670" s="2"/>
      <c r="L25670" s="2"/>
      <c r="M25670" s="2"/>
      <c r="N25670" s="2"/>
      <c r="P25670" s="25">
        <f>Fre.!J25671</f>
        <v>97.648554213648026</v>
      </c>
      <c r="Q25670" s="2"/>
      <c r="R25670" s="2"/>
      <c r="S25670" s="2"/>
      <c r="T25670" s="2"/>
      <c r="U25670" s="2"/>
      <c r="V25670" s="2"/>
      <c r="W25670" s="2"/>
      <c r="X25670" s="2"/>
      <c r="Y25670" s="2"/>
      <c r="Z25670" s="2"/>
      <c r="AA25670" s="2"/>
      <c r="AB25670" s="2"/>
      <c r="AC25670" s="2"/>
      <c r="AD25670" s="3"/>
    </row>
    <row r="25671" spans="1:30" s="9" customFormat="1" ht="22.5" customHeight="1" x14ac:dyDescent="0.3">
      <c r="A25671" s="26">
        <f>Fre.!H25672</f>
        <v>157.31493541160523</v>
      </c>
      <c r="B25671" s="2"/>
      <c r="C25671" s="2"/>
      <c r="D25671" s="2"/>
      <c r="E25671" s="2"/>
      <c r="F25671" s="2"/>
      <c r="G25671" s="2"/>
      <c r="H25671" s="2"/>
      <c r="I25671" s="2"/>
      <c r="J25671" s="2"/>
      <c r="K25671" s="2"/>
      <c r="L25671" s="2"/>
      <c r="M25671" s="2"/>
      <c r="N25671" s="2"/>
      <c r="P25671" s="26">
        <f>Fre.!J25672</f>
        <v>94.38896124696339</v>
      </c>
      <c r="Q25671" s="2"/>
      <c r="R25671" s="2"/>
      <c r="S25671" s="2"/>
      <c r="T25671" s="2"/>
      <c r="U25671" s="2"/>
      <c r="V25671" s="2"/>
      <c r="W25671" s="2"/>
      <c r="X25671" s="2"/>
      <c r="Y25671" s="2"/>
      <c r="Z25671" s="2"/>
      <c r="AA25671" s="2"/>
      <c r="AB25671" s="2"/>
      <c r="AC25671" s="2"/>
      <c r="AD25671" s="3"/>
    </row>
    <row r="25672" spans="1:30" s="9" customFormat="1" ht="22.5" customHeight="1" x14ac:dyDescent="0.3">
      <c r="A25672" s="25">
        <f>Fre.!H25673</f>
        <v>162.0051680143826</v>
      </c>
      <c r="B25672" s="2"/>
      <c r="C25672" s="2"/>
      <c r="D25672" s="2"/>
      <c r="E25672" s="2"/>
      <c r="F25672" s="2"/>
      <c r="G25672" s="2"/>
      <c r="H25672" s="2"/>
      <c r="I25672" s="2"/>
      <c r="J25672" s="2"/>
      <c r="K25672" s="2"/>
      <c r="L25672" s="2"/>
      <c r="M25672" s="2"/>
      <c r="N25672" s="2"/>
      <c r="P25672" s="25">
        <f>Fre.!J25673</f>
        <v>97.203100808629841</v>
      </c>
      <c r="Q25672" s="2"/>
      <c r="R25672" s="2"/>
      <c r="S25672" s="2"/>
      <c r="T25672" s="2"/>
      <c r="U25672" s="2"/>
      <c r="V25672" s="2"/>
      <c r="W25672" s="2"/>
      <c r="X25672" s="2"/>
      <c r="Y25672" s="2"/>
      <c r="Z25672" s="2"/>
      <c r="AA25672" s="2"/>
      <c r="AB25672" s="2"/>
      <c r="AC25672" s="2"/>
      <c r="AD25672" s="3"/>
    </row>
    <row r="25673" spans="1:30" s="9" customFormat="1" ht="22.5" customHeight="1" x14ac:dyDescent="0.3">
      <c r="A25673" s="26">
        <f>Fre.!H25674</f>
        <v>156.60063624142933</v>
      </c>
      <c r="B25673" s="2"/>
      <c r="C25673" s="2"/>
      <c r="D25673" s="2"/>
      <c r="E25673" s="2"/>
      <c r="F25673" s="2"/>
      <c r="G25673" s="2"/>
      <c r="H25673" s="2"/>
      <c r="I25673" s="2"/>
      <c r="J25673" s="2"/>
      <c r="K25673" s="2"/>
      <c r="L25673" s="2"/>
      <c r="M25673" s="2"/>
      <c r="N25673" s="2"/>
      <c r="P25673" s="26">
        <f>Fre.!J25674</f>
        <v>93.960381744857841</v>
      </c>
      <c r="Q25673" s="2"/>
      <c r="R25673" s="2"/>
      <c r="S25673" s="2"/>
      <c r="T25673" s="2"/>
      <c r="U25673" s="2"/>
      <c r="V25673" s="2"/>
      <c r="W25673" s="2"/>
      <c r="X25673" s="2"/>
      <c r="Y25673" s="2"/>
      <c r="Z25673" s="2"/>
      <c r="AA25673" s="2"/>
      <c r="AB25673" s="2"/>
      <c r="AC25673" s="2"/>
      <c r="AD25673" s="3"/>
    </row>
    <row r="25674" spans="1:30" s="9" customFormat="1" ht="22.5" customHeight="1" x14ac:dyDescent="0.3">
      <c r="A25674" s="25">
        <f>Fre.!H25675</f>
        <v>166.69698212809729</v>
      </c>
      <c r="B25674" s="2"/>
      <c r="C25674" s="2"/>
      <c r="D25674" s="2"/>
      <c r="E25674" s="2"/>
      <c r="F25674" s="2"/>
      <c r="G25674" s="2"/>
      <c r="H25674" s="2"/>
      <c r="I25674" s="2"/>
      <c r="J25674" s="2"/>
      <c r="K25674" s="2"/>
      <c r="L25674" s="2"/>
      <c r="M25674" s="2"/>
      <c r="N25674" s="2"/>
      <c r="P25674" s="25">
        <f>Fre.!J25675</f>
        <v>100.01818927685903</v>
      </c>
      <c r="Q25674" s="2"/>
      <c r="R25674" s="2"/>
      <c r="S25674" s="2"/>
      <c r="T25674" s="2"/>
      <c r="U25674" s="2"/>
      <c r="V25674" s="2"/>
      <c r="W25674" s="2"/>
      <c r="X25674" s="2"/>
      <c r="Y25674" s="2"/>
      <c r="Z25674" s="2"/>
      <c r="AA25674" s="2"/>
      <c r="AB25674" s="2"/>
      <c r="AC25674" s="2"/>
      <c r="AD25674" s="3"/>
    </row>
    <row r="25675" spans="1:30" s="9" customFormat="1" ht="22.5" customHeight="1" x14ac:dyDescent="0.3">
      <c r="A25675" s="26">
        <f>Fre.!H25676</f>
        <v>161.08084363958801</v>
      </c>
      <c r="B25675" s="2"/>
      <c r="C25675" s="2"/>
      <c r="D25675" s="2"/>
      <c r="E25675" s="2"/>
      <c r="F25675" s="2"/>
      <c r="G25675" s="2"/>
      <c r="H25675" s="2"/>
      <c r="I25675" s="2"/>
      <c r="J25675" s="2"/>
      <c r="K25675" s="2"/>
      <c r="L25675" s="2"/>
      <c r="M25675" s="2"/>
      <c r="N25675" s="2"/>
      <c r="P25675" s="26">
        <f>Fre.!J25676</f>
        <v>96.648506183752943</v>
      </c>
      <c r="Q25675" s="2"/>
      <c r="R25675" s="2"/>
      <c r="S25675" s="2"/>
      <c r="T25675" s="2"/>
      <c r="U25675" s="2"/>
      <c r="V25675" s="2"/>
      <c r="W25675" s="2"/>
      <c r="X25675" s="2"/>
      <c r="Y25675" s="2"/>
      <c r="Z25675" s="2"/>
      <c r="AA25675" s="2"/>
      <c r="AB25675" s="2"/>
      <c r="AC25675" s="2"/>
      <c r="AD25675" s="3"/>
    </row>
    <row r="25676" spans="1:30" s="9" customFormat="1" ht="22.5" customHeight="1" x14ac:dyDescent="0.3">
      <c r="A25676" s="25">
        <f>Fre.!H25677</f>
        <v>165.93117108063771</v>
      </c>
      <c r="B25676" s="2"/>
      <c r="C25676" s="2"/>
      <c r="D25676" s="2"/>
      <c r="E25676" s="2"/>
      <c r="F25676" s="2"/>
      <c r="G25676" s="2"/>
      <c r="H25676" s="2"/>
      <c r="I25676" s="2"/>
      <c r="J25676" s="2"/>
      <c r="K25676" s="2"/>
      <c r="L25676" s="2"/>
      <c r="M25676" s="2"/>
      <c r="N25676" s="2"/>
      <c r="P25676" s="25">
        <f>Fre.!J25677</f>
        <v>99.558702648382905</v>
      </c>
      <c r="Q25676" s="2"/>
      <c r="R25676" s="2"/>
      <c r="S25676" s="2"/>
      <c r="T25676" s="2"/>
      <c r="U25676" s="2"/>
      <c r="V25676" s="2"/>
      <c r="W25676" s="2"/>
      <c r="X25676" s="2"/>
      <c r="Y25676" s="2"/>
      <c r="Z25676" s="2"/>
      <c r="AA25676" s="2"/>
      <c r="AB25676" s="2"/>
      <c r="AC25676" s="2"/>
      <c r="AD25676" s="3"/>
    </row>
    <row r="25677" spans="1:30" s="9" customFormat="1" ht="22.5" customHeight="1" x14ac:dyDescent="0.3">
      <c r="A25677" s="26">
        <f>Fre.!H25678</f>
        <v>160.34404608843067</v>
      </c>
      <c r="B25677" s="2"/>
      <c r="C25677" s="2"/>
      <c r="D25677" s="2"/>
      <c r="E25677" s="2"/>
      <c r="F25677" s="2"/>
      <c r="G25677" s="2"/>
      <c r="H25677" s="2"/>
      <c r="I25677" s="2"/>
      <c r="J25677" s="2"/>
      <c r="K25677" s="2"/>
      <c r="L25677" s="2"/>
      <c r="M25677" s="2"/>
      <c r="N25677" s="2"/>
      <c r="P25677" s="26">
        <f>Fre.!J25678</f>
        <v>96.206427653058668</v>
      </c>
      <c r="Q25677" s="2"/>
      <c r="R25677" s="2"/>
      <c r="S25677" s="2"/>
      <c r="T25677" s="2"/>
      <c r="U25677" s="2"/>
      <c r="V25677" s="2"/>
      <c r="W25677" s="2"/>
      <c r="X25677" s="2"/>
      <c r="Y25677" s="2"/>
      <c r="Z25677" s="2"/>
      <c r="AA25677" s="2"/>
      <c r="AB25677" s="2"/>
      <c r="AC25677" s="2"/>
      <c r="AD25677" s="3"/>
    </row>
    <row r="25678" spans="1:30" s="9" customFormat="1" ht="22.5" customHeight="1" x14ac:dyDescent="0.3">
      <c r="A25678" s="25">
        <f>Fre.!H25679</f>
        <v>162.70549309095554</v>
      </c>
      <c r="B25678" s="2"/>
      <c r="C25678" s="2"/>
      <c r="D25678" s="2"/>
      <c r="E25678" s="2"/>
      <c r="F25678" s="2"/>
      <c r="G25678" s="2"/>
      <c r="H25678" s="2"/>
      <c r="I25678" s="2"/>
      <c r="J25678" s="2"/>
      <c r="K25678" s="2"/>
      <c r="L25678" s="2"/>
      <c r="M25678" s="2"/>
      <c r="N25678" s="2"/>
      <c r="P25678" s="25">
        <f>Fre.!J25679</f>
        <v>97.62329585457347</v>
      </c>
      <c r="Q25678" s="2"/>
      <c r="R25678" s="2"/>
      <c r="S25678" s="2"/>
      <c r="T25678" s="2"/>
      <c r="U25678" s="2"/>
      <c r="V25678" s="2"/>
      <c r="W25678" s="2"/>
      <c r="X25678" s="2"/>
      <c r="Y25678" s="2"/>
      <c r="Z25678" s="2"/>
      <c r="AA25678" s="2"/>
      <c r="AB25678" s="2"/>
      <c r="AC25678" s="2"/>
      <c r="AD25678" s="3"/>
    </row>
    <row r="25679" spans="1:30" s="9" customFormat="1" ht="22.5" customHeight="1" x14ac:dyDescent="0.3">
      <c r="A25679" s="26">
        <f>Fre.!H25680</f>
        <v>157.27174943353535</v>
      </c>
      <c r="B25679" s="2"/>
      <c r="C25679" s="2"/>
      <c r="D25679" s="2"/>
      <c r="E25679" s="2"/>
      <c r="F25679" s="2"/>
      <c r="G25679" s="2"/>
      <c r="H25679" s="2"/>
      <c r="I25679" s="2"/>
      <c r="J25679" s="2"/>
      <c r="K25679" s="2"/>
      <c r="L25679" s="2"/>
      <c r="M25679" s="2"/>
      <c r="N25679" s="2"/>
      <c r="P25679" s="26">
        <f>Fre.!J25680</f>
        <v>94.36304966012159</v>
      </c>
      <c r="Q25679" s="2"/>
      <c r="R25679" s="2"/>
      <c r="S25679" s="2"/>
      <c r="T25679" s="2"/>
      <c r="U25679" s="2"/>
      <c r="V25679" s="2"/>
      <c r="W25679" s="2"/>
      <c r="X25679" s="2"/>
      <c r="Y25679" s="2"/>
      <c r="Z25679" s="2"/>
      <c r="AA25679" s="2"/>
      <c r="AB25679" s="2"/>
      <c r="AC25679" s="2"/>
      <c r="AD25679" s="3"/>
    </row>
    <row r="25680" spans="1:30" s="9" customFormat="1" ht="22.5" customHeight="1" x14ac:dyDescent="0.3">
      <c r="A25680" s="25">
        <f>Fre.!H25681</f>
        <v>161.96318216036235</v>
      </c>
      <c r="B25680" s="2"/>
      <c r="C25680" s="2"/>
      <c r="D25680" s="2"/>
      <c r="E25680" s="2"/>
      <c r="F25680" s="2"/>
      <c r="G25680" s="2"/>
      <c r="H25680" s="2"/>
      <c r="I25680" s="2"/>
      <c r="J25680" s="2"/>
      <c r="K25680" s="2"/>
      <c r="L25680" s="2"/>
      <c r="M25680" s="2"/>
      <c r="N25680" s="2"/>
      <c r="P25680" s="25">
        <f>Fre.!J25681</f>
        <v>97.177909296217408</v>
      </c>
      <c r="Q25680" s="2"/>
      <c r="R25680" s="2"/>
      <c r="S25680" s="2"/>
      <c r="T25680" s="2"/>
      <c r="U25680" s="2"/>
      <c r="V25680" s="2"/>
      <c r="W25680" s="2"/>
      <c r="X25680" s="2"/>
      <c r="Y25680" s="2"/>
      <c r="Z25680" s="2"/>
      <c r="AA25680" s="2"/>
      <c r="AB25680" s="2"/>
      <c r="AC25680" s="2"/>
      <c r="AD25680" s="3"/>
    </row>
    <row r="25681" spans="1:30" s="9" customFormat="1" ht="22.5" customHeight="1" x14ac:dyDescent="0.3">
      <c r="A25681" s="26">
        <f>Fre.!H25682</f>
        <v>156.55756167446322</v>
      </c>
      <c r="B25681" s="2"/>
      <c r="C25681" s="2"/>
      <c r="D25681" s="2"/>
      <c r="E25681" s="2"/>
      <c r="F25681" s="2"/>
      <c r="G25681" s="2"/>
      <c r="H25681" s="2"/>
      <c r="I25681" s="2"/>
      <c r="J25681" s="2"/>
      <c r="K25681" s="2"/>
      <c r="L25681" s="2"/>
      <c r="M25681" s="2"/>
      <c r="N25681" s="2"/>
      <c r="P25681" s="26">
        <f>Fre.!J25682</f>
        <v>93.934537004678333</v>
      </c>
      <c r="Q25681" s="2"/>
      <c r="R25681" s="2"/>
      <c r="S25681" s="2"/>
      <c r="T25681" s="2"/>
      <c r="U25681" s="2"/>
      <c r="V25681" s="2"/>
      <c r="W25681" s="2"/>
      <c r="X25681" s="2"/>
      <c r="Y25681" s="2"/>
      <c r="Z25681" s="2"/>
      <c r="AA25681" s="2"/>
      <c r="AB25681" s="2"/>
      <c r="AC25681" s="2"/>
      <c r="AD25681" s="3"/>
    </row>
    <row r="25682" spans="1:30" s="9" customFormat="1" ht="22.5" customHeight="1" x14ac:dyDescent="0.3">
      <c r="A25682" s="25">
        <f>Fre.!H25683</f>
        <v>166.2211168298407</v>
      </c>
      <c r="B25682" s="2"/>
      <c r="C25682" s="2"/>
      <c r="D25682" s="2"/>
      <c r="E25682" s="2"/>
      <c r="F25682" s="2"/>
      <c r="G25682" s="2"/>
      <c r="H25682" s="2"/>
      <c r="I25682" s="2"/>
      <c r="J25682" s="2"/>
      <c r="K25682" s="2"/>
      <c r="L25682" s="2"/>
      <c r="M25682" s="2"/>
      <c r="N25682" s="2"/>
      <c r="P25682" s="25">
        <f>Fre.!J25683</f>
        <v>99.732670097904546</v>
      </c>
      <c r="Q25682" s="2"/>
      <c r="R25682" s="2"/>
      <c r="S25682" s="2"/>
      <c r="T25682" s="2"/>
      <c r="U25682" s="2"/>
      <c r="V25682" s="2"/>
      <c r="W25682" s="2"/>
      <c r="X25682" s="2"/>
      <c r="Y25682" s="2"/>
      <c r="Z25682" s="2"/>
      <c r="AA25682" s="2"/>
      <c r="AB25682" s="2"/>
      <c r="AC25682" s="2"/>
      <c r="AD25682" s="3"/>
    </row>
    <row r="25683" spans="1:30" s="9" customFormat="1" ht="22.5" customHeight="1" x14ac:dyDescent="0.3">
      <c r="A25683" s="26">
        <f>Fre.!H25684</f>
        <v>160.61566937681067</v>
      </c>
      <c r="B25683" s="2"/>
      <c r="C25683" s="2"/>
      <c r="D25683" s="2"/>
      <c r="E25683" s="2"/>
      <c r="F25683" s="2"/>
      <c r="G25683" s="2"/>
      <c r="H25683" s="2"/>
      <c r="I25683" s="2"/>
      <c r="J25683" s="2"/>
      <c r="K25683" s="2"/>
      <c r="L25683" s="2"/>
      <c r="M25683" s="2"/>
      <c r="N25683" s="2"/>
      <c r="P25683" s="26">
        <f>Fre.!J25684</f>
        <v>96.369401626086386</v>
      </c>
      <c r="Q25683" s="2"/>
      <c r="R25683" s="2"/>
      <c r="S25683" s="2"/>
      <c r="T25683" s="2"/>
      <c r="U25683" s="2"/>
      <c r="V25683" s="2"/>
      <c r="W25683" s="2"/>
      <c r="X25683" s="2"/>
      <c r="Y25683" s="2"/>
      <c r="Z25683" s="2"/>
      <c r="AA25683" s="2"/>
      <c r="AB25683" s="2"/>
      <c r="AC25683" s="2"/>
      <c r="AD25683" s="3"/>
    </row>
    <row r="25684" spans="1:30" s="9" customFormat="1" ht="22.5" customHeight="1" x14ac:dyDescent="0.3">
      <c r="A25684" s="25">
        <f>Fre.!H25685</f>
        <v>165.45420234361865</v>
      </c>
      <c r="B25684" s="2"/>
      <c r="C25684" s="2"/>
      <c r="D25684" s="2"/>
      <c r="E25684" s="2"/>
      <c r="F25684" s="2"/>
      <c r="G25684" s="2"/>
      <c r="H25684" s="2"/>
      <c r="I25684" s="2"/>
      <c r="J25684" s="2"/>
      <c r="K25684" s="2"/>
      <c r="L25684" s="2"/>
      <c r="M25684" s="2"/>
      <c r="N25684" s="2"/>
      <c r="P25684" s="25">
        <f>Fre.!J25685</f>
        <v>99.27252140617145</v>
      </c>
      <c r="Q25684" s="2"/>
      <c r="R25684" s="2"/>
      <c r="S25684" s="2"/>
      <c r="T25684" s="2"/>
      <c r="U25684" s="2"/>
      <c r="V25684" s="2"/>
      <c r="W25684" s="2"/>
      <c r="X25684" s="2"/>
      <c r="Y25684" s="2"/>
      <c r="Z25684" s="2"/>
      <c r="AA25684" s="2"/>
      <c r="AB25684" s="2"/>
      <c r="AC25684" s="2"/>
      <c r="AD25684" s="3"/>
    </row>
    <row r="25685" spans="1:30" s="9" customFormat="1" ht="22.5" customHeight="1" x14ac:dyDescent="0.3">
      <c r="A25685" s="26">
        <f>Fre.!H25686</f>
        <v>159.87785742202033</v>
      </c>
      <c r="B25685" s="2"/>
      <c r="C25685" s="2"/>
      <c r="D25685" s="2"/>
      <c r="E25685" s="2"/>
      <c r="F25685" s="2"/>
      <c r="G25685" s="2"/>
      <c r="H25685" s="2"/>
      <c r="I25685" s="2"/>
      <c r="J25685" s="2"/>
      <c r="K25685" s="2"/>
      <c r="L25685" s="2"/>
      <c r="M25685" s="2"/>
      <c r="N25685" s="2"/>
      <c r="P25685" s="26">
        <f>Fre.!J25686</f>
        <v>95.926714453212185</v>
      </c>
      <c r="Q25685" s="2"/>
      <c r="R25685" s="2"/>
      <c r="S25685" s="2"/>
      <c r="T25685" s="2"/>
      <c r="U25685" s="2"/>
      <c r="V25685" s="2"/>
      <c r="W25685" s="2"/>
      <c r="X25685" s="2"/>
      <c r="Y25685" s="2"/>
      <c r="Z25685" s="2"/>
      <c r="AA25685" s="2"/>
      <c r="AB25685" s="2"/>
      <c r="AC25685" s="2"/>
      <c r="AD25685" s="3"/>
    </row>
    <row r="25686" spans="1:30" s="9" customFormat="1" ht="22.5" customHeight="1" x14ac:dyDescent="0.3">
      <c r="A25686" s="25">
        <f>Fre.!H25687</f>
        <v>162.23977140406291</v>
      </c>
      <c r="B25686" s="2"/>
      <c r="C25686" s="2"/>
      <c r="D25686" s="2"/>
      <c r="E25686" s="2"/>
      <c r="F25686" s="2"/>
      <c r="G25686" s="2"/>
      <c r="H25686" s="2"/>
      <c r="I25686" s="2"/>
      <c r="J25686" s="2"/>
      <c r="K25686" s="2"/>
      <c r="L25686" s="2"/>
      <c r="M25686" s="2"/>
      <c r="N25686" s="2"/>
      <c r="P25686" s="25">
        <f>Fre.!J25687</f>
        <v>97.343862842437744</v>
      </c>
      <c r="Q25686" s="2"/>
      <c r="R25686" s="2"/>
      <c r="S25686" s="2"/>
      <c r="T25686" s="2"/>
      <c r="U25686" s="2"/>
      <c r="V25686" s="2"/>
      <c r="W25686" s="2"/>
      <c r="X25686" s="2"/>
      <c r="Y25686" s="2"/>
      <c r="Z25686" s="2"/>
      <c r="AA25686" s="2"/>
      <c r="AB25686" s="2"/>
      <c r="AC25686" s="2"/>
      <c r="AD25686" s="3"/>
    </row>
    <row r="25687" spans="1:30" s="9" customFormat="1" ht="22.5" customHeight="1" x14ac:dyDescent="0.3">
      <c r="A25687" s="26">
        <f>Fre.!H25688</f>
        <v>156.81631079458873</v>
      </c>
      <c r="B25687" s="2"/>
      <c r="C25687" s="2"/>
      <c r="D25687" s="2"/>
      <c r="E25687" s="2"/>
      <c r="F25687" s="2"/>
      <c r="G25687" s="2"/>
      <c r="H25687" s="2"/>
      <c r="I25687" s="2"/>
      <c r="J25687" s="2"/>
      <c r="K25687" s="2"/>
      <c r="L25687" s="2"/>
      <c r="M25687" s="2"/>
      <c r="N25687" s="2"/>
      <c r="P25687" s="26">
        <f>Fre.!J25688</f>
        <v>94.089786476753758</v>
      </c>
      <c r="Q25687" s="2"/>
      <c r="R25687" s="2"/>
      <c r="S25687" s="2"/>
      <c r="T25687" s="2"/>
      <c r="U25687" s="2"/>
      <c r="V25687" s="2"/>
      <c r="W25687" s="2"/>
      <c r="X25687" s="2"/>
      <c r="Y25687" s="2"/>
      <c r="Z25687" s="2"/>
      <c r="AA25687" s="2"/>
      <c r="AB25687" s="2"/>
      <c r="AC25687" s="2"/>
      <c r="AD25687" s="3"/>
    </row>
    <row r="25688" spans="1:30" s="9" customFormat="1" ht="22.5" customHeight="1" x14ac:dyDescent="0.3">
      <c r="A25688" s="25">
        <f>Fre.!H25689</f>
        <v>161.49639089546216</v>
      </c>
      <c r="B25688" s="2"/>
      <c r="C25688" s="2"/>
      <c r="D25688" s="2"/>
      <c r="E25688" s="2"/>
      <c r="F25688" s="2"/>
      <c r="G25688" s="2"/>
      <c r="H25688" s="2"/>
      <c r="I25688" s="2"/>
      <c r="J25688" s="2"/>
      <c r="K25688" s="2"/>
      <c r="L25688" s="2"/>
      <c r="M25688" s="2"/>
      <c r="N25688" s="2"/>
      <c r="P25688" s="25">
        <f>Fre.!J25689</f>
        <v>96.897834537277433</v>
      </c>
      <c r="Q25688" s="2"/>
      <c r="R25688" s="2"/>
      <c r="S25688" s="2"/>
      <c r="T25688" s="2"/>
      <c r="U25688" s="2"/>
      <c r="V25688" s="2"/>
      <c r="W25688" s="2"/>
      <c r="X25688" s="2"/>
      <c r="Y25688" s="2"/>
      <c r="Z25688" s="2"/>
      <c r="AA25688" s="2"/>
      <c r="AB25688" s="2"/>
      <c r="AC25688" s="2"/>
      <c r="AD25688" s="3"/>
    </row>
    <row r="25689" spans="1:30" s="9" customFormat="1" ht="22.5" customHeight="1" x14ac:dyDescent="0.3">
      <c r="A25689" s="26">
        <f>Fre.!H25690</f>
        <v>156.10113976045503</v>
      </c>
      <c r="B25689" s="2"/>
      <c r="C25689" s="2"/>
      <c r="D25689" s="2"/>
      <c r="E25689" s="2"/>
      <c r="F25689" s="2"/>
      <c r="G25689" s="2"/>
      <c r="H25689" s="2"/>
      <c r="I25689" s="2"/>
      <c r="J25689" s="2"/>
      <c r="K25689" s="2"/>
      <c r="L25689" s="2"/>
      <c r="M25689" s="2"/>
      <c r="N25689" s="2"/>
      <c r="P25689" s="26">
        <f>Fre.!J25690</f>
        <v>93.660683856273408</v>
      </c>
      <c r="Q25689" s="2"/>
      <c r="R25689" s="2"/>
      <c r="S25689" s="2"/>
      <c r="T25689" s="2"/>
      <c r="U25689" s="2"/>
      <c r="V25689" s="2"/>
      <c r="W25689" s="2"/>
      <c r="X25689" s="2"/>
      <c r="Y25689" s="2"/>
      <c r="Z25689" s="2"/>
      <c r="AA25689" s="2"/>
      <c r="AB25689" s="2"/>
      <c r="AC25689" s="2"/>
      <c r="AD25689" s="3"/>
    </row>
    <row r="25690" spans="1:30" s="9" customFormat="1" ht="22.5" customHeight="1" x14ac:dyDescent="0.3">
      <c r="A25690" s="25">
        <f>Fre.!H25691</f>
        <v>166.18690555635766</v>
      </c>
      <c r="B25690" s="2"/>
      <c r="C25690" s="2"/>
      <c r="D25690" s="2"/>
      <c r="E25690" s="2"/>
      <c r="F25690" s="2"/>
      <c r="G25690" s="2"/>
      <c r="H25690" s="2"/>
      <c r="I25690" s="2"/>
      <c r="J25690" s="2"/>
      <c r="K25690" s="2"/>
      <c r="L25690" s="2"/>
      <c r="M25690" s="2"/>
      <c r="N25690" s="2"/>
      <c r="P25690" s="25">
        <f>Fre.!J25691</f>
        <v>99.712143333814851</v>
      </c>
      <c r="Q25690" s="2"/>
      <c r="R25690" s="2"/>
      <c r="S25690" s="2"/>
      <c r="T25690" s="2"/>
      <c r="U25690" s="2"/>
      <c r="V25690" s="2"/>
      <c r="W25690" s="2"/>
      <c r="X25690" s="2"/>
      <c r="Y25690" s="2"/>
      <c r="Z25690" s="2"/>
      <c r="AA25690" s="2"/>
      <c r="AB25690" s="2"/>
      <c r="AC25690" s="2"/>
      <c r="AD25690" s="3"/>
    </row>
    <row r="25691" spans="1:30" s="9" customFormat="1" ht="22.5" customHeight="1" x14ac:dyDescent="0.3">
      <c r="A25691" s="26">
        <f>Fre.!H25692</f>
        <v>160.58047310848295</v>
      </c>
      <c r="B25691" s="2"/>
      <c r="C25691" s="2"/>
      <c r="D25691" s="2"/>
      <c r="E25691" s="2"/>
      <c r="F25691" s="2"/>
      <c r="G25691" s="2"/>
      <c r="H25691" s="2"/>
      <c r="I25691" s="2"/>
      <c r="J25691" s="2"/>
      <c r="K25691" s="2"/>
      <c r="L25691" s="2"/>
      <c r="M25691" s="2"/>
      <c r="N25691" s="2"/>
      <c r="P25691" s="26">
        <f>Fre.!J25692</f>
        <v>96.348283865089897</v>
      </c>
      <c r="Q25691" s="2"/>
      <c r="R25691" s="2"/>
      <c r="S25691" s="2"/>
      <c r="T25691" s="2"/>
      <c r="U25691" s="2"/>
      <c r="V25691" s="2"/>
      <c r="W25691" s="2"/>
      <c r="X25691" s="2"/>
      <c r="Y25691" s="2"/>
      <c r="Z25691" s="2"/>
      <c r="AA25691" s="2"/>
      <c r="AB25691" s="2"/>
      <c r="AC25691" s="2"/>
      <c r="AD25691" s="3"/>
    </row>
    <row r="25692" spans="1:30" s="9" customFormat="1" ht="22.5" customHeight="1" x14ac:dyDescent="0.3">
      <c r="A25692" s="25">
        <f>Fre.!H25693</f>
        <v>165.4200374486924</v>
      </c>
      <c r="B25692" s="2"/>
      <c r="C25692" s="2"/>
      <c r="D25692" s="2"/>
      <c r="E25692" s="2"/>
      <c r="F25692" s="2"/>
      <c r="G25692" s="2"/>
      <c r="H25692" s="2"/>
      <c r="I25692" s="2"/>
      <c r="J25692" s="2"/>
      <c r="K25692" s="2"/>
      <c r="L25692" s="2"/>
      <c r="M25692" s="2"/>
      <c r="N25692" s="2"/>
      <c r="P25692" s="25">
        <f>Fre.!J25693</f>
        <v>99.252022469215703</v>
      </c>
      <c r="Q25692" s="2"/>
      <c r="R25692" s="2"/>
      <c r="S25692" s="2"/>
      <c r="T25692" s="2"/>
      <c r="U25692" s="2"/>
      <c r="V25692" s="2"/>
      <c r="W25692" s="2"/>
      <c r="X25692" s="2"/>
      <c r="Y25692" s="2"/>
      <c r="Z25692" s="2"/>
      <c r="AA25692" s="2"/>
      <c r="AB25692" s="2"/>
      <c r="AC25692" s="2"/>
      <c r="AD25692" s="3"/>
    </row>
    <row r="25693" spans="1:30" s="9" customFormat="1" ht="22.5" customHeight="1" x14ac:dyDescent="0.3">
      <c r="A25693" s="26">
        <f>Fre.!H25694</f>
        <v>159.84270753224936</v>
      </c>
      <c r="B25693" s="2"/>
      <c r="C25693" s="2"/>
      <c r="D25693" s="2"/>
      <c r="E25693" s="2"/>
      <c r="F25693" s="2"/>
      <c r="G25693" s="2"/>
      <c r="H25693" s="2"/>
      <c r="I25693" s="2"/>
      <c r="J25693" s="2"/>
      <c r="K25693" s="2"/>
      <c r="L25693" s="2"/>
      <c r="M25693" s="2"/>
      <c r="N25693" s="2"/>
      <c r="P25693" s="26">
        <f>Fre.!J25694</f>
        <v>95.90562451934963</v>
      </c>
      <c r="Q25693" s="2"/>
      <c r="R25693" s="2"/>
      <c r="S25693" s="2"/>
      <c r="T25693" s="2"/>
      <c r="U25693" s="2"/>
      <c r="V25693" s="2"/>
      <c r="W25693" s="2"/>
      <c r="X25693" s="2"/>
      <c r="Y25693" s="2"/>
      <c r="Z25693" s="2"/>
      <c r="AA25693" s="2"/>
      <c r="AB25693" s="2"/>
      <c r="AC25693" s="2"/>
      <c r="AD25693" s="3"/>
    </row>
    <row r="25694" spans="1:30" s="9" customFormat="1" ht="22.5" customHeight="1" x14ac:dyDescent="0.3">
      <c r="A25694" s="25">
        <f>Fre.!H25695</f>
        <v>162.20561537877359</v>
      </c>
      <c r="B25694" s="2"/>
      <c r="C25694" s="2"/>
      <c r="D25694" s="2"/>
      <c r="E25694" s="2"/>
      <c r="F25694" s="2"/>
      <c r="G25694" s="2"/>
      <c r="H25694" s="2"/>
      <c r="I25694" s="2"/>
      <c r="J25694" s="2"/>
      <c r="K25694" s="2"/>
      <c r="L25694" s="2"/>
      <c r="M25694" s="2"/>
      <c r="N25694" s="2"/>
      <c r="P25694" s="25">
        <f>Fre.!J25695</f>
        <v>97.323369227264166</v>
      </c>
      <c r="Q25694" s="2"/>
      <c r="R25694" s="2"/>
      <c r="S25694" s="2"/>
      <c r="T25694" s="2"/>
      <c r="U25694" s="2"/>
      <c r="V25694" s="2"/>
      <c r="W25694" s="2"/>
      <c r="X25694" s="2"/>
      <c r="Y25694" s="2"/>
      <c r="Z25694" s="2"/>
      <c r="AA25694" s="2"/>
      <c r="AB25694" s="2"/>
      <c r="AC25694" s="2"/>
      <c r="AD25694" s="3"/>
    </row>
    <row r="25695" spans="1:30" s="9" customFormat="1" ht="22.5" customHeight="1" x14ac:dyDescent="0.3">
      <c r="A25695" s="26">
        <f>Fre.!H25696</f>
        <v>156.78116977445475</v>
      </c>
      <c r="B25695" s="2"/>
      <c r="C25695" s="2"/>
      <c r="D25695" s="2"/>
      <c r="E25695" s="2"/>
      <c r="F25695" s="2"/>
      <c r="G25695" s="2"/>
      <c r="H25695" s="2"/>
      <c r="I25695" s="2"/>
      <c r="J25695" s="2"/>
      <c r="K25695" s="2"/>
      <c r="L25695" s="2"/>
      <c r="M25695" s="2"/>
      <c r="N25695" s="2"/>
      <c r="P25695" s="26">
        <f>Fre.!J25696</f>
        <v>94.068701864673358</v>
      </c>
      <c r="Q25695" s="2"/>
      <c r="R25695" s="2"/>
      <c r="S25695" s="2"/>
      <c r="T25695" s="2"/>
      <c r="U25695" s="2"/>
      <c r="V25695" s="2"/>
      <c r="W25695" s="2"/>
      <c r="X25695" s="2"/>
      <c r="Y25695" s="2"/>
      <c r="Z25695" s="2"/>
      <c r="AA25695" s="2"/>
      <c r="AB25695" s="2"/>
      <c r="AC25695" s="2"/>
      <c r="AD25695" s="3"/>
    </row>
    <row r="25696" spans="1:30" s="9" customFormat="1" ht="22.5" customHeight="1" x14ac:dyDescent="0.3">
      <c r="A25696" s="25">
        <f>Fre.!H25697</f>
        <v>161.46227982552995</v>
      </c>
      <c r="B25696" s="2"/>
      <c r="C25696" s="2"/>
      <c r="D25696" s="2"/>
      <c r="E25696" s="2"/>
      <c r="F25696" s="2"/>
      <c r="G25696" s="2"/>
      <c r="H25696" s="2"/>
      <c r="I25696" s="2"/>
      <c r="J25696" s="2"/>
      <c r="K25696" s="2"/>
      <c r="L25696" s="2"/>
      <c r="M25696" s="2"/>
      <c r="N25696" s="2"/>
      <c r="P25696" s="25">
        <f>Fre.!J25697</f>
        <v>96.877367895318372</v>
      </c>
      <c r="Q25696" s="2"/>
      <c r="R25696" s="2"/>
      <c r="S25696" s="2"/>
      <c r="T25696" s="2"/>
      <c r="U25696" s="2"/>
      <c r="V25696" s="2"/>
      <c r="W25696" s="2"/>
      <c r="X25696" s="2"/>
      <c r="Y25696" s="2"/>
      <c r="Z25696" s="2"/>
      <c r="AA25696" s="2"/>
      <c r="AB25696" s="2"/>
      <c r="AC25696" s="2"/>
      <c r="AD25696" s="3"/>
    </row>
    <row r="25697" spans="1:30" s="9" customFormat="1" ht="22.5" customHeight="1" x14ac:dyDescent="0.3">
      <c r="A25697" s="26">
        <f>Fre.!H25698</f>
        <v>156.06604369567813</v>
      </c>
      <c r="B25697" s="2"/>
      <c r="C25697" s="2"/>
      <c r="D25697" s="2"/>
      <c r="E25697" s="2"/>
      <c r="F25697" s="2"/>
      <c r="G25697" s="2"/>
      <c r="H25697" s="2"/>
      <c r="I25697" s="2"/>
      <c r="J25697" s="2"/>
      <c r="K25697" s="2"/>
      <c r="L25697" s="2"/>
      <c r="M25697" s="2"/>
      <c r="N25697" s="2"/>
      <c r="P25697" s="26">
        <f>Fre.!J25698</f>
        <v>93.639626217407667</v>
      </c>
      <c r="Q25697" s="2"/>
      <c r="R25697" s="2"/>
      <c r="S25697" s="2"/>
      <c r="T25697" s="2"/>
      <c r="U25697" s="2"/>
      <c r="V25697" s="2"/>
      <c r="W25697" s="2"/>
      <c r="X25697" s="2"/>
      <c r="Y25697" s="2"/>
      <c r="Z25697" s="2"/>
      <c r="AA25697" s="2"/>
      <c r="AB25697" s="2"/>
      <c r="AC25697" s="2"/>
      <c r="AD25697" s="3"/>
    </row>
    <row r="25698" spans="1:30" s="9" customFormat="1" ht="22.5" customHeight="1" x14ac:dyDescent="0.3">
      <c r="A25698" s="25">
        <f>Fre.!H25699</f>
        <v>166.43420290752235</v>
      </c>
      <c r="B25698" s="2"/>
      <c r="C25698" s="2"/>
      <c r="D25698" s="2"/>
      <c r="E25698" s="2"/>
      <c r="F25698" s="2"/>
      <c r="G25698" s="2"/>
      <c r="H25698" s="2"/>
      <c r="I25698" s="2"/>
      <c r="J25698" s="2"/>
      <c r="K25698" s="2"/>
      <c r="L25698" s="2"/>
      <c r="M25698" s="2"/>
      <c r="N25698" s="2"/>
      <c r="P25698" s="25">
        <f>Fre.!J25699</f>
        <v>99.860521744513534</v>
      </c>
      <c r="Q25698" s="2"/>
      <c r="R25698" s="2"/>
      <c r="S25698" s="2"/>
      <c r="T25698" s="2"/>
      <c r="U25698" s="2"/>
      <c r="V25698" s="2"/>
      <c r="W25698" s="2"/>
      <c r="X25698" s="2"/>
      <c r="Y25698" s="2"/>
      <c r="Z25698" s="2"/>
      <c r="AA25698" s="2"/>
      <c r="AB25698" s="2"/>
      <c r="AC25698" s="2"/>
      <c r="AD25698" s="3"/>
    </row>
    <row r="25699" spans="1:30" s="9" customFormat="1" ht="22.5" customHeight="1" x14ac:dyDescent="0.3">
      <c r="A25699" s="26">
        <f>Fre.!H25700</f>
        <v>160.82645427132303</v>
      </c>
      <c r="B25699" s="2"/>
      <c r="C25699" s="2"/>
      <c r="D25699" s="2"/>
      <c r="E25699" s="2"/>
      <c r="F25699" s="2"/>
      <c r="G25699" s="2"/>
      <c r="H25699" s="2"/>
      <c r="I25699" s="2"/>
      <c r="J25699" s="2"/>
      <c r="K25699" s="2"/>
      <c r="L25699" s="2"/>
      <c r="M25699" s="2"/>
      <c r="N25699" s="2"/>
      <c r="P25699" s="26">
        <f>Fre.!J25700</f>
        <v>96.495872562793963</v>
      </c>
      <c r="Q25699" s="2"/>
      <c r="R25699" s="2"/>
      <c r="S25699" s="2"/>
      <c r="T25699" s="2"/>
      <c r="U25699" s="2"/>
      <c r="V25699" s="2"/>
      <c r="W25699" s="2"/>
      <c r="X25699" s="2"/>
      <c r="Y25699" s="2"/>
      <c r="Z25699" s="2"/>
      <c r="AA25699" s="2"/>
      <c r="AB25699" s="2"/>
      <c r="AC25699" s="2"/>
      <c r="AD25699" s="3"/>
    </row>
    <row r="25700" spans="1:30" s="9" customFormat="1" ht="22.5" customHeight="1" x14ac:dyDescent="0.3">
      <c r="A25700" s="25">
        <f>Fre.!H25701</f>
        <v>165.66965264616616</v>
      </c>
      <c r="B25700" s="2"/>
      <c r="C25700" s="2"/>
      <c r="D25700" s="2"/>
      <c r="E25700" s="2"/>
      <c r="F25700" s="2"/>
      <c r="G25700" s="2"/>
      <c r="H25700" s="2"/>
      <c r="I25700" s="2"/>
      <c r="J25700" s="2"/>
      <c r="K25700" s="2"/>
      <c r="L25700" s="2"/>
      <c r="M25700" s="2"/>
      <c r="N25700" s="2"/>
      <c r="P25700" s="25">
        <f>Fre.!J25701</f>
        <v>99.401791587699819</v>
      </c>
      <c r="Q25700" s="2"/>
      <c r="R25700" s="2"/>
      <c r="S25700" s="2"/>
      <c r="T25700" s="2"/>
      <c r="U25700" s="2"/>
      <c r="V25700" s="2"/>
      <c r="W25700" s="2"/>
      <c r="X25700" s="2"/>
      <c r="Y25700" s="2"/>
      <c r="Z25700" s="2"/>
      <c r="AA25700" s="2"/>
      <c r="AB25700" s="2"/>
      <c r="AC25700" s="2"/>
      <c r="AD25700" s="3"/>
    </row>
    <row r="25701" spans="1:30" s="9" customFormat="1" ht="22.5" customHeight="1" x14ac:dyDescent="0.3">
      <c r="A25701" s="26">
        <f>Fre.!H25702</f>
        <v>160.09084634972945</v>
      </c>
      <c r="B25701" s="2"/>
      <c r="C25701" s="2"/>
      <c r="D25701" s="2"/>
      <c r="E25701" s="2"/>
      <c r="F25701" s="2"/>
      <c r="G25701" s="2"/>
      <c r="H25701" s="2"/>
      <c r="I25701" s="2"/>
      <c r="J25701" s="2"/>
      <c r="K25701" s="2"/>
      <c r="L25701" s="2"/>
      <c r="M25701" s="2"/>
      <c r="N25701" s="2"/>
      <c r="P25701" s="26">
        <f>Fre.!J25702</f>
        <v>96.054507809838171</v>
      </c>
      <c r="Q25701" s="2"/>
      <c r="R25701" s="2"/>
      <c r="S25701" s="2"/>
      <c r="T25701" s="2"/>
      <c r="U25701" s="2"/>
      <c r="V25701" s="2"/>
      <c r="W25701" s="2"/>
      <c r="X25701" s="2"/>
      <c r="Y25701" s="2"/>
      <c r="Z25701" s="2"/>
      <c r="AA25701" s="2"/>
      <c r="AB25701" s="2"/>
      <c r="AC25701" s="2"/>
      <c r="AD25701" s="3"/>
    </row>
    <row r="25702" spans="1:30" s="9" customFormat="1" ht="22.5" customHeight="1" x14ac:dyDescent="0.3">
      <c r="A25702" s="25">
        <f>Fre.!H25703</f>
        <v>162.44936565942217</v>
      </c>
      <c r="B25702" s="2"/>
      <c r="C25702" s="2"/>
      <c r="D25702" s="2"/>
      <c r="E25702" s="2"/>
      <c r="F25702" s="2"/>
      <c r="G25702" s="2"/>
      <c r="H25702" s="2"/>
      <c r="I25702" s="2"/>
      <c r="J25702" s="2"/>
      <c r="K25702" s="2"/>
      <c r="L25702" s="2"/>
      <c r="M25702" s="2"/>
      <c r="N25702" s="2"/>
      <c r="P25702" s="25">
        <f>Fre.!J25703</f>
        <v>97.469619395653808</v>
      </c>
      <c r="Q25702" s="2"/>
      <c r="R25702" s="2"/>
      <c r="S25702" s="2"/>
      <c r="T25702" s="2"/>
      <c r="U25702" s="2"/>
      <c r="V25702" s="2"/>
      <c r="W25702" s="2"/>
      <c r="X25702" s="2"/>
      <c r="Y25702" s="2"/>
      <c r="Z25702" s="2"/>
      <c r="AA25702" s="2"/>
      <c r="AB25702" s="2"/>
      <c r="AC25702" s="2"/>
      <c r="AD25702" s="3"/>
    </row>
    <row r="25703" spans="1:30" s="9" customFormat="1" ht="22.5" customHeight="1" x14ac:dyDescent="0.3">
      <c r="A25703" s="26">
        <f>Fre.!H25704</f>
        <v>157.02374094147194</v>
      </c>
      <c r="B25703" s="2"/>
      <c r="C25703" s="2"/>
      <c r="D25703" s="2"/>
      <c r="E25703" s="2"/>
      <c r="F25703" s="2"/>
      <c r="G25703" s="2"/>
      <c r="H25703" s="2"/>
      <c r="I25703" s="2"/>
      <c r="J25703" s="2"/>
      <c r="K25703" s="2"/>
      <c r="L25703" s="2"/>
      <c r="M25703" s="2"/>
      <c r="N25703" s="2"/>
      <c r="P25703" s="26">
        <f>Fre.!J25704</f>
        <v>94.214244564883415</v>
      </c>
      <c r="Q25703" s="2"/>
      <c r="R25703" s="2"/>
      <c r="S25703" s="2"/>
      <c r="T25703" s="2"/>
      <c r="U25703" s="2"/>
      <c r="V25703" s="2"/>
      <c r="W25703" s="2"/>
      <c r="X25703" s="2"/>
      <c r="Y25703" s="2"/>
      <c r="Z25703" s="2"/>
      <c r="AA25703" s="2"/>
      <c r="AB25703" s="2"/>
      <c r="AC25703" s="2"/>
      <c r="AD25703" s="3"/>
    </row>
    <row r="25704" spans="1:30" s="9" customFormat="1" ht="22.5" customHeight="1" x14ac:dyDescent="0.3">
      <c r="A25704" s="25">
        <f>Fre.!H25705</f>
        <v>161.70827682572732</v>
      </c>
      <c r="B25704" s="2"/>
      <c r="C25704" s="2"/>
      <c r="D25704" s="2"/>
      <c r="E25704" s="2"/>
      <c r="F25704" s="2"/>
      <c r="G25704" s="2"/>
      <c r="H25704" s="2"/>
      <c r="I25704" s="2"/>
      <c r="J25704" s="2"/>
      <c r="K25704" s="2"/>
      <c r="L25704" s="2"/>
      <c r="M25704" s="2"/>
      <c r="N25704" s="2"/>
      <c r="P25704" s="25">
        <f>Fre.!J25705</f>
        <v>97.024966095437037</v>
      </c>
      <c r="Q25704" s="2"/>
      <c r="R25704" s="2"/>
      <c r="S25704" s="2"/>
      <c r="T25704" s="2"/>
      <c r="U25704" s="2"/>
      <c r="V25704" s="2"/>
      <c r="W25704" s="2"/>
      <c r="X25704" s="2"/>
      <c r="Y25704" s="2"/>
      <c r="Z25704" s="2"/>
      <c r="AA25704" s="2"/>
      <c r="AB25704" s="2"/>
      <c r="AC25704" s="2"/>
      <c r="AD25704" s="3"/>
    </row>
    <row r="25705" spans="1:30" s="9" customFormat="1" ht="22.5" customHeight="1" x14ac:dyDescent="0.3">
      <c r="A25705" s="26">
        <f>Fre.!H25706</f>
        <v>156.31070630630902</v>
      </c>
      <c r="B25705" s="2"/>
      <c r="C25705" s="2"/>
      <c r="D25705" s="2"/>
      <c r="E25705" s="2"/>
      <c r="F25705" s="2"/>
      <c r="G25705" s="2"/>
      <c r="H25705" s="2"/>
      <c r="I25705" s="2"/>
      <c r="J25705" s="2"/>
      <c r="K25705" s="2"/>
      <c r="L25705" s="2"/>
      <c r="M25705" s="2"/>
      <c r="N25705" s="2"/>
      <c r="P25705" s="26">
        <f>Fre.!J25706</f>
        <v>93.786423783785679</v>
      </c>
      <c r="Q25705" s="2"/>
      <c r="R25705" s="2"/>
      <c r="S25705" s="2"/>
      <c r="T25705" s="2"/>
      <c r="U25705" s="2"/>
      <c r="V25705" s="2"/>
      <c r="W25705" s="2"/>
      <c r="X25705" s="2"/>
      <c r="Y25705" s="2"/>
      <c r="Z25705" s="2"/>
      <c r="AA25705" s="2"/>
      <c r="AB25705" s="2"/>
      <c r="AC25705" s="2"/>
      <c r="AD25705" s="3"/>
    </row>
    <row r="25706" spans="1:30" s="9" customFormat="1" ht="22.5" customHeight="1" x14ac:dyDescent="0.3">
      <c r="A25706" s="25">
        <f>Fre.!H25707</f>
        <v>166.39505520232623</v>
      </c>
      <c r="B25706" s="2"/>
      <c r="C25706" s="2"/>
      <c r="D25706" s="2"/>
      <c r="E25706" s="2"/>
      <c r="F25706" s="2"/>
      <c r="G25706" s="2"/>
      <c r="H25706" s="2"/>
      <c r="I25706" s="2"/>
      <c r="J25706" s="2"/>
      <c r="K25706" s="2"/>
      <c r="L25706" s="2"/>
      <c r="M25706" s="2"/>
      <c r="N25706" s="2"/>
      <c r="P25706" s="25">
        <f>Fre.!J25707</f>
        <v>99.837033121396246</v>
      </c>
      <c r="Q25706" s="2"/>
      <c r="R25706" s="2"/>
      <c r="S25706" s="2"/>
      <c r="T25706" s="2"/>
      <c r="U25706" s="2"/>
      <c r="V25706" s="2"/>
      <c r="W25706" s="2"/>
      <c r="X25706" s="2"/>
      <c r="Y25706" s="2"/>
      <c r="Z25706" s="2"/>
      <c r="AA25706" s="2"/>
      <c r="AB25706" s="2"/>
      <c r="AC25706" s="2"/>
      <c r="AD25706" s="3"/>
    </row>
    <row r="25707" spans="1:30" s="9" customFormat="1" ht="22.5" customHeight="1" x14ac:dyDescent="0.3">
      <c r="A25707" s="26">
        <f>Fre.!H25708</f>
        <v>160.78628285870511</v>
      </c>
      <c r="B25707" s="2"/>
      <c r="C25707" s="2"/>
      <c r="D25707" s="2"/>
      <c r="E25707" s="2"/>
      <c r="F25707" s="2"/>
      <c r="G25707" s="2"/>
      <c r="H25707" s="2"/>
      <c r="I25707" s="2"/>
      <c r="J25707" s="2"/>
      <c r="K25707" s="2"/>
      <c r="L25707" s="2"/>
      <c r="M25707" s="2"/>
      <c r="N25707" s="2"/>
      <c r="P25707" s="26">
        <f>Fre.!J25708</f>
        <v>96.471769715223459</v>
      </c>
      <c r="Q25707" s="2"/>
      <c r="R25707" s="2"/>
      <c r="S25707" s="2"/>
      <c r="T25707" s="2"/>
      <c r="U25707" s="2"/>
      <c r="V25707" s="2"/>
      <c r="W25707" s="2"/>
      <c r="X25707" s="2"/>
      <c r="Y25707" s="2"/>
      <c r="Z25707" s="2"/>
      <c r="AA25707" s="2"/>
      <c r="AB25707" s="2"/>
      <c r="AC25707" s="2"/>
      <c r="AD25707" s="3"/>
    </row>
    <row r="25708" spans="1:30" s="9" customFormat="1" ht="22.5" customHeight="1" x14ac:dyDescent="0.3">
      <c r="A25708" s="25">
        <f>Fre.!H25709</f>
        <v>165.63061301715285</v>
      </c>
      <c r="B25708" s="2"/>
      <c r="C25708" s="2"/>
      <c r="D25708" s="2"/>
      <c r="E25708" s="2"/>
      <c r="F25708" s="2"/>
      <c r="G25708" s="2"/>
      <c r="H25708" s="2"/>
      <c r="I25708" s="2"/>
      <c r="J25708" s="2"/>
      <c r="K25708" s="2"/>
      <c r="L25708" s="2"/>
      <c r="M25708" s="2"/>
      <c r="N25708" s="2"/>
      <c r="P25708" s="25">
        <f>Fre.!J25709</f>
        <v>99.378367810291849</v>
      </c>
      <c r="Q25708" s="2"/>
      <c r="R25708" s="2"/>
      <c r="S25708" s="2"/>
      <c r="T25708" s="2"/>
      <c r="U25708" s="2"/>
      <c r="V25708" s="2"/>
      <c r="W25708" s="2"/>
      <c r="X25708" s="2"/>
      <c r="Y25708" s="2"/>
      <c r="Z25708" s="2"/>
      <c r="AA25708" s="2"/>
      <c r="AB25708" s="2"/>
      <c r="AC25708" s="2"/>
      <c r="AD25708" s="3"/>
    </row>
    <row r="25709" spans="1:30" s="9" customFormat="1" ht="22.5" customHeight="1" x14ac:dyDescent="0.3">
      <c r="A25709" s="26">
        <f>Fre.!H25710</f>
        <v>160.05078301329431</v>
      </c>
      <c r="B25709" s="2"/>
      <c r="C25709" s="2"/>
      <c r="D25709" s="2"/>
      <c r="E25709" s="2"/>
      <c r="F25709" s="2"/>
      <c r="G25709" s="2"/>
      <c r="H25709" s="2"/>
      <c r="I25709" s="2"/>
      <c r="J25709" s="2"/>
      <c r="K25709" s="2"/>
      <c r="L25709" s="2"/>
      <c r="M25709" s="2"/>
      <c r="N25709" s="2"/>
      <c r="P25709" s="26">
        <f>Fre.!J25710</f>
        <v>96.030469807977113</v>
      </c>
      <c r="Q25709" s="2"/>
      <c r="R25709" s="2"/>
      <c r="S25709" s="2"/>
      <c r="T25709" s="2"/>
      <c r="U25709" s="2"/>
      <c r="V25709" s="2"/>
      <c r="W25709" s="2"/>
      <c r="X25709" s="2"/>
      <c r="Y25709" s="2"/>
      <c r="Z25709" s="2"/>
      <c r="AA25709" s="2"/>
      <c r="AB25709" s="2"/>
      <c r="AC25709" s="2"/>
      <c r="AD25709" s="3"/>
    </row>
    <row r="25710" spans="1:30" s="9" customFormat="1" ht="22.5" customHeight="1" x14ac:dyDescent="0.3">
      <c r="A25710" s="25">
        <f>Fre.!H25711</f>
        <v>162.41034669936789</v>
      </c>
      <c r="B25710" s="2"/>
      <c r="C25710" s="2"/>
      <c r="D25710" s="2"/>
      <c r="E25710" s="2"/>
      <c r="F25710" s="2"/>
      <c r="G25710" s="2"/>
      <c r="H25710" s="2"/>
      <c r="I25710" s="2"/>
      <c r="J25710" s="2"/>
      <c r="K25710" s="2"/>
      <c r="L25710" s="2"/>
      <c r="M25710" s="2"/>
      <c r="N25710" s="2"/>
      <c r="P25710" s="25">
        <f>Fre.!J25711</f>
        <v>97.446208019621253</v>
      </c>
      <c r="Q25710" s="2"/>
      <c r="R25710" s="2"/>
      <c r="S25710" s="2"/>
      <c r="T25710" s="2"/>
      <c r="U25710" s="2"/>
      <c r="V25710" s="2"/>
      <c r="W25710" s="2"/>
      <c r="X25710" s="2"/>
      <c r="Y25710" s="2"/>
      <c r="Z25710" s="2"/>
      <c r="AA25710" s="2"/>
      <c r="AB25710" s="2"/>
      <c r="AC25710" s="2"/>
      <c r="AD25710" s="3"/>
    </row>
    <row r="25711" spans="1:30" s="9" customFormat="1" ht="22.5" customHeight="1" x14ac:dyDescent="0.3">
      <c r="A25711" s="26">
        <f>Fre.!H25712</f>
        <v>156.98369827399588</v>
      </c>
      <c r="B25711" s="2"/>
      <c r="C25711" s="2"/>
      <c r="D25711" s="2"/>
      <c r="E25711" s="2"/>
      <c r="F25711" s="2"/>
      <c r="G25711" s="2"/>
      <c r="H25711" s="2"/>
      <c r="I25711" s="2"/>
      <c r="J25711" s="2"/>
      <c r="K25711" s="2"/>
      <c r="L25711" s="2"/>
      <c r="M25711" s="2"/>
      <c r="N25711" s="2"/>
      <c r="P25711" s="26">
        <f>Fre.!J25712</f>
        <v>94.190218964397786</v>
      </c>
      <c r="Q25711" s="2"/>
      <c r="R25711" s="2"/>
      <c r="S25711" s="2"/>
      <c r="T25711" s="2"/>
      <c r="U25711" s="2"/>
      <c r="V25711" s="2"/>
      <c r="W25711" s="2"/>
      <c r="X25711" s="2"/>
      <c r="Y25711" s="2"/>
      <c r="Z25711" s="2"/>
      <c r="AA25711" s="2"/>
      <c r="AB25711" s="2"/>
      <c r="AC25711" s="2"/>
      <c r="AD25711" s="3"/>
    </row>
    <row r="25712" spans="1:30" s="9" customFormat="1" ht="22.5" customHeight="1" x14ac:dyDescent="0.3">
      <c r="A25712" s="25">
        <f>Fre.!H25713</f>
        <v>161.6693626253689</v>
      </c>
      <c r="B25712" s="2"/>
      <c r="C25712" s="2"/>
      <c r="D25712" s="2"/>
      <c r="E25712" s="2"/>
      <c r="F25712" s="2"/>
      <c r="G25712" s="2"/>
      <c r="H25712" s="2"/>
      <c r="I25712" s="2"/>
      <c r="J25712" s="2"/>
      <c r="K25712" s="2"/>
      <c r="L25712" s="2"/>
      <c r="M25712" s="2"/>
      <c r="N25712" s="2"/>
      <c r="P25712" s="25">
        <f>Fre.!J25713</f>
        <v>97.001617575221346</v>
      </c>
      <c r="Q25712" s="2"/>
      <c r="R25712" s="2"/>
      <c r="S25712" s="2"/>
      <c r="T25712" s="2"/>
      <c r="U25712" s="2"/>
      <c r="V25712" s="2"/>
      <c r="W25712" s="2"/>
      <c r="X25712" s="2"/>
      <c r="Y25712" s="2"/>
      <c r="Z25712" s="2"/>
      <c r="AA25712" s="2"/>
      <c r="AB25712" s="2"/>
      <c r="AC25712" s="2"/>
      <c r="AD25712" s="3"/>
    </row>
    <row r="25713" spans="1:30" s="9" customFormat="1" ht="22.5" customHeight="1" x14ac:dyDescent="0.3">
      <c r="A25713" s="26">
        <f>Fre.!H25714</f>
        <v>156.27076839852754</v>
      </c>
      <c r="B25713" s="2"/>
      <c r="C25713" s="2"/>
      <c r="D25713" s="2"/>
      <c r="E25713" s="2"/>
      <c r="F25713" s="2"/>
      <c r="G25713" s="2"/>
      <c r="H25713" s="2"/>
      <c r="I25713" s="2"/>
      <c r="J25713" s="2"/>
      <c r="K25713" s="2"/>
      <c r="L25713" s="2"/>
      <c r="M25713" s="2"/>
      <c r="N25713" s="2"/>
      <c r="P25713" s="26">
        <f>Fre.!J25714</f>
        <v>93.762461039116914</v>
      </c>
      <c r="Q25713" s="2"/>
      <c r="R25713" s="2"/>
      <c r="S25713" s="2"/>
      <c r="T25713" s="2"/>
      <c r="U25713" s="2"/>
      <c r="V25713" s="2"/>
      <c r="W25713" s="2"/>
      <c r="X25713" s="2"/>
      <c r="Y25713" s="2"/>
      <c r="Z25713" s="2"/>
      <c r="AA25713" s="2"/>
      <c r="AB25713" s="2"/>
      <c r="AC25713" s="2"/>
      <c r="AD25713" s="3"/>
    </row>
    <row r="25714" spans="1:30" s="9" customFormat="1" ht="22.5" customHeight="1" x14ac:dyDescent="0.3">
      <c r="A25714" s="25">
        <f>Fre.!H25715</f>
        <v>165.94524712928347</v>
      </c>
      <c r="B25714" s="2"/>
      <c r="C25714" s="2"/>
      <c r="D25714" s="2"/>
      <c r="E25714" s="2"/>
      <c r="F25714" s="2"/>
      <c r="G25714" s="2"/>
      <c r="H25714" s="2"/>
      <c r="I25714" s="2"/>
      <c r="J25714" s="2"/>
      <c r="K25714" s="2"/>
      <c r="L25714" s="2"/>
      <c r="M25714" s="2"/>
      <c r="N25714" s="2"/>
      <c r="P25714" s="25">
        <f>Fre.!J25715</f>
        <v>99.567148277570723</v>
      </c>
      <c r="Q25714" s="2"/>
      <c r="R25714" s="2"/>
      <c r="S25714" s="2"/>
      <c r="T25714" s="2"/>
      <c r="U25714" s="2"/>
      <c r="V25714" s="2"/>
      <c r="W25714" s="2"/>
      <c r="X25714" s="2"/>
      <c r="Y25714" s="2"/>
      <c r="Z25714" s="2"/>
      <c r="AA25714" s="2"/>
      <c r="AB25714" s="2"/>
      <c r="AC25714" s="2"/>
      <c r="AD25714" s="3"/>
    </row>
    <row r="25715" spans="1:30" s="9" customFormat="1" ht="22.5" customHeight="1" x14ac:dyDescent="0.3">
      <c r="A25715" s="26">
        <f>Fre.!H25716</f>
        <v>160.34656563343137</v>
      </c>
      <c r="B25715" s="2"/>
      <c r="C25715" s="2"/>
      <c r="D25715" s="2"/>
      <c r="E25715" s="2"/>
      <c r="F25715" s="2"/>
      <c r="G25715" s="2"/>
      <c r="H25715" s="2"/>
      <c r="I25715" s="2"/>
      <c r="J25715" s="2"/>
      <c r="K25715" s="2"/>
      <c r="L25715" s="2"/>
      <c r="M25715" s="2"/>
      <c r="N25715" s="2"/>
      <c r="P25715" s="26">
        <f>Fre.!J25716</f>
        <v>96.207939380059216</v>
      </c>
      <c r="Q25715" s="2"/>
      <c r="R25715" s="2"/>
      <c r="S25715" s="2"/>
      <c r="T25715" s="2"/>
      <c r="U25715" s="2"/>
      <c r="V25715" s="2"/>
      <c r="W25715" s="2"/>
      <c r="X25715" s="2"/>
      <c r="Y25715" s="2"/>
      <c r="Z25715" s="2"/>
      <c r="AA25715" s="2"/>
      <c r="AB25715" s="2"/>
      <c r="AC25715" s="2"/>
      <c r="AD25715" s="3"/>
    </row>
    <row r="25716" spans="1:30" s="9" customFormat="1" ht="22.5" customHeight="1" x14ac:dyDescent="0.3">
      <c r="A25716" s="25">
        <f>Fre.!H25717</f>
        <v>165.17981238464677</v>
      </c>
      <c r="B25716" s="2"/>
      <c r="C25716" s="2"/>
      <c r="D25716" s="2"/>
      <c r="E25716" s="2"/>
      <c r="F25716" s="2"/>
      <c r="G25716" s="2"/>
      <c r="H25716" s="2"/>
      <c r="I25716" s="2"/>
      <c r="J25716" s="2"/>
      <c r="K25716" s="2"/>
      <c r="L25716" s="2"/>
      <c r="M25716" s="2"/>
      <c r="N25716" s="2"/>
      <c r="P25716" s="25">
        <f>Fre.!J25717</f>
        <v>99.107887430788054</v>
      </c>
      <c r="Q25716" s="2"/>
      <c r="R25716" s="2"/>
      <c r="S25716" s="2"/>
      <c r="T25716" s="2"/>
      <c r="U25716" s="2"/>
      <c r="V25716" s="2"/>
      <c r="W25716" s="2"/>
      <c r="X25716" s="2"/>
      <c r="Y25716" s="2"/>
      <c r="Z25716" s="2"/>
      <c r="AA25716" s="2"/>
      <c r="AB25716" s="2"/>
      <c r="AC25716" s="2"/>
      <c r="AD25716" s="3"/>
    </row>
    <row r="25717" spans="1:30" s="9" customFormat="1" ht="22.5" customHeight="1" x14ac:dyDescent="0.3">
      <c r="A25717" s="26">
        <f>Fre.!H25718</f>
        <v>159.61015450471797</v>
      </c>
      <c r="B25717" s="2"/>
      <c r="C25717" s="2"/>
      <c r="D25717" s="2"/>
      <c r="E25717" s="2"/>
      <c r="F25717" s="2"/>
      <c r="G25717" s="2"/>
      <c r="H25717" s="2"/>
      <c r="I25717" s="2"/>
      <c r="J25717" s="2"/>
      <c r="K25717" s="2"/>
      <c r="L25717" s="2"/>
      <c r="M25717" s="2"/>
      <c r="N25717" s="2"/>
      <c r="P25717" s="26">
        <f>Fre.!J25718</f>
        <v>95.766092702830903</v>
      </c>
      <c r="Q25717" s="2"/>
      <c r="R25717" s="2"/>
      <c r="S25717" s="2"/>
      <c r="T25717" s="2"/>
      <c r="U25717" s="2"/>
      <c r="V25717" s="2"/>
      <c r="W25717" s="2"/>
      <c r="X25717" s="2"/>
      <c r="Y25717" s="2"/>
      <c r="Z25717" s="2"/>
      <c r="AA25717" s="2"/>
      <c r="AB25717" s="2"/>
      <c r="AC25717" s="2"/>
      <c r="AD25717" s="3"/>
    </row>
    <row r="25718" spans="1:30" s="9" customFormat="1" ht="22.5" customHeight="1" x14ac:dyDescent="0.3">
      <c r="A25718" s="25">
        <f>Fre.!H25719</f>
        <v>161.97011278907925</v>
      </c>
      <c r="B25718" s="2"/>
      <c r="C25718" s="2"/>
      <c r="D25718" s="2"/>
      <c r="E25718" s="2"/>
      <c r="F25718" s="2"/>
      <c r="G25718" s="2"/>
      <c r="H25718" s="2"/>
      <c r="I25718" s="2"/>
      <c r="J25718" s="2"/>
      <c r="K25718" s="2"/>
      <c r="L25718" s="2"/>
      <c r="M25718" s="2"/>
      <c r="N25718" s="2"/>
      <c r="P25718" s="25">
        <f>Fre.!J25719</f>
        <v>97.18206767344806</v>
      </c>
      <c r="Q25718" s="2"/>
      <c r="R25718" s="2"/>
      <c r="S25718" s="2"/>
      <c r="T25718" s="2"/>
      <c r="U25718" s="2"/>
      <c r="V25718" s="2"/>
      <c r="W25718" s="2"/>
      <c r="X25718" s="2"/>
      <c r="Y25718" s="2"/>
      <c r="Z25718" s="2"/>
      <c r="AA25718" s="2"/>
      <c r="AB25718" s="2"/>
      <c r="AC25718" s="2"/>
      <c r="AD25718" s="3"/>
    </row>
    <row r="25719" spans="1:30" s="9" customFormat="1" ht="22.5" customHeight="1" x14ac:dyDescent="0.3">
      <c r="A25719" s="26">
        <f>Fre.!H25720</f>
        <v>156.55316961915094</v>
      </c>
      <c r="B25719" s="2"/>
      <c r="C25719" s="2"/>
      <c r="D25719" s="2"/>
      <c r="E25719" s="2"/>
      <c r="F25719" s="2"/>
      <c r="G25719" s="2"/>
      <c r="H25719" s="2"/>
      <c r="I25719" s="2"/>
      <c r="J25719" s="2"/>
      <c r="K25719" s="2"/>
      <c r="L25719" s="2"/>
      <c r="M25719" s="2"/>
      <c r="N25719" s="2"/>
      <c r="P25719" s="26">
        <f>Fre.!J25720</f>
        <v>93.931901771490828</v>
      </c>
      <c r="Q25719" s="2"/>
      <c r="R25719" s="2"/>
      <c r="S25719" s="2"/>
      <c r="T25719" s="2"/>
      <c r="U25719" s="2"/>
      <c r="V25719" s="2"/>
      <c r="W25719" s="2"/>
      <c r="X25719" s="2"/>
      <c r="Y25719" s="2"/>
      <c r="Z25719" s="2"/>
      <c r="AA25719" s="2"/>
      <c r="AB25719" s="2"/>
      <c r="AC25719" s="2"/>
      <c r="AD25719" s="3"/>
    </row>
    <row r="25720" spans="1:30" s="9" customFormat="1" ht="22.5" customHeight="1" x14ac:dyDescent="0.3">
      <c r="A25720" s="25">
        <f>Fre.!H25721</f>
        <v>161.22816661386472</v>
      </c>
      <c r="B25720" s="2"/>
      <c r="C25720" s="2"/>
      <c r="D25720" s="2"/>
      <c r="E25720" s="2"/>
      <c r="F25720" s="2"/>
      <c r="G25720" s="2"/>
      <c r="H25720" s="2"/>
      <c r="I25720" s="2"/>
      <c r="J25720" s="2"/>
      <c r="K25720" s="2"/>
      <c r="L25720" s="2"/>
      <c r="M25720" s="2"/>
      <c r="N25720" s="2"/>
      <c r="P25720" s="25">
        <f>Fre.!J25721</f>
        <v>96.736899968319094</v>
      </c>
      <c r="Q25720" s="2"/>
      <c r="R25720" s="2"/>
      <c r="S25720" s="2"/>
      <c r="T25720" s="2"/>
      <c r="U25720" s="2"/>
      <c r="V25720" s="2"/>
      <c r="W25720" s="2"/>
      <c r="X25720" s="2"/>
      <c r="Y25720" s="2"/>
      <c r="Z25720" s="2"/>
      <c r="AA25720" s="2"/>
      <c r="AB25720" s="2"/>
      <c r="AC25720" s="2"/>
      <c r="AD25720" s="3"/>
    </row>
    <row r="25721" spans="1:30" s="9" customFormat="1" ht="22.5" customHeight="1" x14ac:dyDescent="0.3">
      <c r="A25721" s="26">
        <f>Fre.!H25722</f>
        <v>155.83935642454159</v>
      </c>
      <c r="B25721" s="2"/>
      <c r="C25721" s="2"/>
      <c r="D25721" s="2"/>
      <c r="E25721" s="2"/>
      <c r="F25721" s="2"/>
      <c r="G25721" s="2"/>
      <c r="H25721" s="2"/>
      <c r="I25721" s="2"/>
      <c r="J25721" s="2"/>
      <c r="K25721" s="2"/>
      <c r="L25721" s="2"/>
      <c r="M25721" s="2"/>
      <c r="N25721" s="2"/>
      <c r="P25721" s="26">
        <f>Fre.!J25722</f>
        <v>93.503613854725089</v>
      </c>
      <c r="Q25721" s="2"/>
      <c r="R25721" s="2"/>
      <c r="S25721" s="2"/>
      <c r="T25721" s="2"/>
      <c r="U25721" s="2"/>
      <c r="V25721" s="2"/>
      <c r="W25721" s="2"/>
      <c r="X25721" s="2"/>
      <c r="Y25721" s="2"/>
      <c r="Z25721" s="2"/>
      <c r="AA25721" s="2"/>
      <c r="AB25721" s="2"/>
      <c r="AC25721" s="2"/>
      <c r="AD25721" s="3"/>
    </row>
    <row r="25722" spans="1:30" s="9" customFormat="1" ht="22.5" customHeight="1" x14ac:dyDescent="0.3">
      <c r="A25722" s="25">
        <f>Fre.!H25723</f>
        <v>165.91364217916026</v>
      </c>
      <c r="B25722" s="2"/>
      <c r="C25722" s="2"/>
      <c r="D25722" s="2"/>
      <c r="E25722" s="2"/>
      <c r="F25722" s="2"/>
      <c r="G25722" s="2"/>
      <c r="H25722" s="2"/>
      <c r="I25722" s="2"/>
      <c r="J25722" s="2"/>
      <c r="K25722" s="2"/>
      <c r="L25722" s="2"/>
      <c r="M25722" s="2"/>
      <c r="N25722" s="2"/>
      <c r="P25722" s="25">
        <f>Fre.!J25723</f>
        <v>99.548185307496141</v>
      </c>
      <c r="Q25722" s="2"/>
      <c r="R25722" s="2"/>
      <c r="S25722" s="2"/>
      <c r="T25722" s="2"/>
      <c r="U25722" s="2"/>
      <c r="V25722" s="2"/>
      <c r="W25722" s="2"/>
      <c r="X25722" s="2"/>
      <c r="Y25722" s="2"/>
      <c r="Z25722" s="2"/>
      <c r="AA25722" s="2"/>
      <c r="AB25722" s="2"/>
      <c r="AC25722" s="2"/>
      <c r="AD25722" s="3"/>
    </row>
    <row r="25723" spans="1:30" s="9" customFormat="1" ht="22.5" customHeight="1" x14ac:dyDescent="0.3">
      <c r="A25723" s="26">
        <f>Fre.!H25724</f>
        <v>160.31403522798226</v>
      </c>
      <c r="B25723" s="2"/>
      <c r="C25723" s="2"/>
      <c r="D25723" s="2"/>
      <c r="E25723" s="2"/>
      <c r="F25723" s="2"/>
      <c r="G25723" s="2"/>
      <c r="H25723" s="2"/>
      <c r="I25723" s="2"/>
      <c r="J25723" s="2"/>
      <c r="K25723" s="2"/>
      <c r="L25723" s="2"/>
      <c r="M25723" s="2"/>
      <c r="N25723" s="2"/>
      <c r="P25723" s="26">
        <f>Fre.!J25724</f>
        <v>96.188421136790012</v>
      </c>
      <c r="Q25723" s="2"/>
      <c r="R25723" s="2"/>
      <c r="S25723" s="2"/>
      <c r="T25723" s="2"/>
      <c r="U25723" s="2"/>
      <c r="V25723" s="2"/>
      <c r="W25723" s="2"/>
      <c r="X25723" s="2"/>
      <c r="Y25723" s="2"/>
      <c r="Z25723" s="2"/>
      <c r="AA25723" s="2"/>
      <c r="AB25723" s="2"/>
      <c r="AC25723" s="2"/>
      <c r="AD25723" s="3"/>
    </row>
    <row r="25724" spans="1:30" s="9" customFormat="1" ht="22.5" customHeight="1" x14ac:dyDescent="0.3">
      <c r="A25724" s="25">
        <f>Fre.!H25725</f>
        <v>165.14825104420959</v>
      </c>
      <c r="B25724" s="2"/>
      <c r="C25724" s="2"/>
      <c r="D25724" s="2"/>
      <c r="E25724" s="2"/>
      <c r="F25724" s="2"/>
      <c r="G25724" s="2"/>
      <c r="H25724" s="2"/>
      <c r="I25724" s="2"/>
      <c r="J25724" s="2"/>
      <c r="K25724" s="2"/>
      <c r="L25724" s="2"/>
      <c r="M25724" s="2"/>
      <c r="N25724" s="2"/>
      <c r="P25724" s="25">
        <f>Fre.!J25725</f>
        <v>99.088950626526</v>
      </c>
      <c r="Q25724" s="2"/>
      <c r="R25724" s="2"/>
      <c r="S25724" s="2"/>
      <c r="T25724" s="2"/>
      <c r="U25724" s="2"/>
      <c r="V25724" s="2"/>
      <c r="W25724" s="2"/>
      <c r="X25724" s="2"/>
      <c r="Y25724" s="2"/>
      <c r="Z25724" s="2"/>
      <c r="AA25724" s="2"/>
      <c r="AB25724" s="2"/>
      <c r="AC25724" s="2"/>
      <c r="AD25724" s="3"/>
    </row>
    <row r="25725" spans="1:30" s="9" customFormat="1" ht="22.5" customHeight="1" x14ac:dyDescent="0.3">
      <c r="A25725" s="26">
        <f>Fre.!H25726</f>
        <v>159.5776677089562</v>
      </c>
      <c r="B25725" s="2"/>
      <c r="C25725" s="2"/>
      <c r="D25725" s="2"/>
      <c r="E25725" s="2"/>
      <c r="F25725" s="2"/>
      <c r="G25725" s="2"/>
      <c r="H25725" s="2"/>
      <c r="I25725" s="2"/>
      <c r="J25725" s="2"/>
      <c r="K25725" s="2"/>
      <c r="L25725" s="2"/>
      <c r="M25725" s="2"/>
      <c r="N25725" s="2"/>
      <c r="P25725" s="26">
        <f>Fre.!J25726</f>
        <v>95.746600625374114</v>
      </c>
      <c r="Q25725" s="2"/>
      <c r="R25725" s="2"/>
      <c r="S25725" s="2"/>
      <c r="T25725" s="2"/>
      <c r="U25725" s="2"/>
      <c r="V25725" s="2"/>
      <c r="W25725" s="2"/>
      <c r="X25725" s="2"/>
      <c r="Y25725" s="2"/>
      <c r="Z25725" s="2"/>
      <c r="AA25725" s="2"/>
      <c r="AB25725" s="2"/>
      <c r="AC25725" s="2"/>
      <c r="AD25725" s="3"/>
    </row>
    <row r="25726" spans="1:30" s="9" customFormat="1" ht="22.5" customHeight="1" x14ac:dyDescent="0.3">
      <c r="A25726" s="25">
        <f>Fre.!H25727</f>
        <v>161.93855978874961</v>
      </c>
      <c r="B25726" s="2"/>
      <c r="C25726" s="2"/>
      <c r="D25726" s="2"/>
      <c r="E25726" s="2"/>
      <c r="F25726" s="2"/>
      <c r="G25726" s="2"/>
      <c r="H25726" s="2"/>
      <c r="I25726" s="2"/>
      <c r="J25726" s="2"/>
      <c r="K25726" s="2"/>
      <c r="L25726" s="2"/>
      <c r="M25726" s="2"/>
      <c r="N25726" s="2"/>
      <c r="P25726" s="25">
        <f>Fre.!J25727</f>
        <v>97.163135873249885</v>
      </c>
      <c r="Q25726" s="2"/>
      <c r="R25726" s="2"/>
      <c r="S25726" s="2"/>
      <c r="T25726" s="2"/>
      <c r="U25726" s="2"/>
      <c r="V25726" s="2"/>
      <c r="W25726" s="2"/>
      <c r="X25726" s="2"/>
      <c r="Y25726" s="2"/>
      <c r="Z25726" s="2"/>
      <c r="AA25726" s="2"/>
      <c r="AB25726" s="2"/>
      <c r="AC25726" s="2"/>
      <c r="AD25726" s="3"/>
    </row>
    <row r="25727" spans="1:30" s="9" customFormat="1" ht="22.5" customHeight="1" x14ac:dyDescent="0.3">
      <c r="A25727" s="26">
        <f>Fre.!H25728</f>
        <v>156.52069116349543</v>
      </c>
      <c r="B25727" s="2"/>
      <c r="C25727" s="2"/>
      <c r="D25727" s="2"/>
      <c r="E25727" s="2"/>
      <c r="F25727" s="2"/>
      <c r="G25727" s="2"/>
      <c r="H25727" s="2"/>
      <c r="I25727" s="2"/>
      <c r="J25727" s="2"/>
      <c r="K25727" s="2"/>
      <c r="L25727" s="2"/>
      <c r="M25727" s="2"/>
      <c r="N25727" s="2"/>
      <c r="P25727" s="26">
        <f>Fre.!J25728</f>
        <v>93.912414698097919</v>
      </c>
      <c r="Q25727" s="2"/>
      <c r="R25727" s="2"/>
      <c r="S25727" s="2"/>
      <c r="T25727" s="2"/>
      <c r="U25727" s="2"/>
      <c r="V25727" s="2"/>
      <c r="W25727" s="2"/>
      <c r="X25727" s="2"/>
      <c r="Y25727" s="2"/>
      <c r="Z25727" s="2"/>
      <c r="AA25727" s="2"/>
      <c r="AB25727" s="2"/>
      <c r="AC25727" s="2"/>
      <c r="AD25727" s="3"/>
    </row>
    <row r="25728" spans="1:30" s="9" customFormat="1" ht="22.5" customHeight="1" x14ac:dyDescent="0.3">
      <c r="A25728" s="25">
        <f>Fre.!H25729</f>
        <v>161.1966558849897</v>
      </c>
      <c r="B25728" s="2"/>
      <c r="C25728" s="2"/>
      <c r="D25728" s="2"/>
      <c r="E25728" s="2"/>
      <c r="F25728" s="2"/>
      <c r="G25728" s="2"/>
      <c r="H25728" s="2"/>
      <c r="I25728" s="2"/>
      <c r="J25728" s="2"/>
      <c r="K25728" s="2"/>
      <c r="L25728" s="2"/>
      <c r="M25728" s="2"/>
      <c r="N25728" s="2"/>
      <c r="P25728" s="25">
        <f>Fre.!J25729</f>
        <v>96.717993530994207</v>
      </c>
      <c r="Q25728" s="2"/>
      <c r="R25728" s="2"/>
      <c r="S25728" s="2"/>
      <c r="T25728" s="2"/>
      <c r="U25728" s="2"/>
      <c r="V25728" s="2"/>
      <c r="W25728" s="2"/>
      <c r="X25728" s="2"/>
      <c r="Y25728" s="2"/>
      <c r="Z25728" s="2"/>
      <c r="AA25728" s="2"/>
      <c r="AB25728" s="2"/>
      <c r="AC25728" s="2"/>
      <c r="AD25728" s="3"/>
    </row>
    <row r="25729" spans="1:30" s="9" customFormat="1" ht="22.5" customHeight="1" x14ac:dyDescent="0.3">
      <c r="A25729" s="26">
        <f>Fre.!H25730</f>
        <v>155.80692024034201</v>
      </c>
      <c r="B25729" s="2"/>
      <c r="C25729" s="2"/>
      <c r="D25729" s="2"/>
      <c r="E25729" s="2"/>
      <c r="F25729" s="2"/>
      <c r="G25729" s="2"/>
      <c r="H25729" s="2"/>
      <c r="I25729" s="2"/>
      <c r="J25729" s="2"/>
      <c r="K25729" s="2"/>
      <c r="L25729" s="2"/>
      <c r="M25729" s="2"/>
      <c r="N25729" s="2"/>
      <c r="P25729" s="26">
        <f>Fre.!J25730</f>
        <v>93.484152144205595</v>
      </c>
      <c r="Q25729" s="2"/>
      <c r="R25729" s="2"/>
      <c r="S25729" s="2"/>
      <c r="T25729" s="2"/>
      <c r="U25729" s="2"/>
      <c r="V25729" s="2"/>
      <c r="W25729" s="2"/>
      <c r="X25729" s="2"/>
      <c r="Y25729" s="2"/>
      <c r="Z25729" s="2"/>
      <c r="AA25729" s="2"/>
      <c r="AB25729" s="2"/>
      <c r="AC25729" s="2"/>
      <c r="AD25729" s="3"/>
    </row>
    <row r="25730" spans="1:30" s="9" customFormat="1" ht="22.5" customHeight="1" x14ac:dyDescent="0.3">
      <c r="A25730" s="25">
        <f>Fre.!H25731</f>
        <v>167.14152294475304</v>
      </c>
      <c r="B25730" s="2"/>
      <c r="C25730" s="2"/>
      <c r="D25730" s="2"/>
      <c r="E25730" s="2"/>
      <c r="F25730" s="2"/>
      <c r="G25730" s="2"/>
      <c r="H25730" s="2"/>
      <c r="I25730" s="2"/>
      <c r="J25730" s="2"/>
      <c r="K25730" s="2"/>
      <c r="L25730" s="2"/>
      <c r="M25730" s="2"/>
      <c r="N25730" s="2"/>
      <c r="P25730" s="25">
        <f>Fre.!J25731</f>
        <v>100.28491376685233</v>
      </c>
      <c r="Q25730" s="2"/>
      <c r="R25730" s="2"/>
      <c r="S25730" s="2"/>
      <c r="T25730" s="2"/>
      <c r="U25730" s="2"/>
      <c r="V25730" s="2"/>
      <c r="W25730" s="2"/>
      <c r="X25730" s="2"/>
      <c r="Y25730" s="2"/>
      <c r="Z25730" s="2"/>
      <c r="AA25730" s="2"/>
      <c r="AB25730" s="2"/>
      <c r="AC25730" s="2"/>
      <c r="AD25730" s="3"/>
    </row>
    <row r="25731" spans="1:30" s="9" customFormat="1" ht="22.5" customHeight="1" x14ac:dyDescent="0.3">
      <c r="A25731" s="26">
        <f>Fre.!H25732</f>
        <v>161.51478399098605</v>
      </c>
      <c r="B25731" s="2"/>
      <c r="C25731" s="2"/>
      <c r="D25731" s="2"/>
      <c r="E25731" s="2"/>
      <c r="F25731" s="2"/>
      <c r="G25731" s="2"/>
      <c r="H25731" s="2"/>
      <c r="I25731" s="2"/>
      <c r="J25731" s="2"/>
      <c r="K25731" s="2"/>
      <c r="L25731" s="2"/>
      <c r="M25731" s="2"/>
      <c r="N25731" s="2"/>
      <c r="P25731" s="26">
        <f>Fre.!J25732</f>
        <v>96.908870394591759</v>
      </c>
      <c r="Q25731" s="2"/>
      <c r="R25731" s="2"/>
      <c r="S25731" s="2"/>
      <c r="T25731" s="2"/>
      <c r="U25731" s="2"/>
      <c r="V25731" s="2"/>
      <c r="W25731" s="2"/>
      <c r="X25731" s="2"/>
      <c r="Y25731" s="2"/>
      <c r="Z25731" s="2"/>
      <c r="AA25731" s="2"/>
      <c r="AB25731" s="2"/>
      <c r="AC25731" s="2"/>
      <c r="AD25731" s="3"/>
    </row>
    <row r="25732" spans="1:30" s="9" customFormat="1" ht="22.5" customHeight="1" x14ac:dyDescent="0.3">
      <c r="A25732" s="25">
        <f>Fre.!H25733</f>
        <v>166.37577066006739</v>
      </c>
      <c r="B25732" s="2"/>
      <c r="C25732" s="2"/>
      <c r="D25732" s="2"/>
      <c r="E25732" s="2"/>
      <c r="F25732" s="2"/>
      <c r="G25732" s="2"/>
      <c r="H25732" s="2"/>
      <c r="I25732" s="2"/>
      <c r="J25732" s="2"/>
      <c r="K25732" s="2"/>
      <c r="L25732" s="2"/>
      <c r="M25732" s="2"/>
      <c r="N25732" s="2"/>
      <c r="P25732" s="25">
        <f>Fre.!J25733</f>
        <v>99.825462396040564</v>
      </c>
      <c r="Q25732" s="2"/>
      <c r="R25732" s="2"/>
      <c r="S25732" s="2"/>
      <c r="T25732" s="2"/>
      <c r="U25732" s="2"/>
      <c r="V25732" s="2"/>
      <c r="W25732" s="2"/>
      <c r="X25732" s="2"/>
      <c r="Y25732" s="2"/>
      <c r="Z25732" s="2"/>
      <c r="AA25732" s="2"/>
      <c r="AB25732" s="2"/>
      <c r="AC25732" s="2"/>
      <c r="AD25732" s="3"/>
    </row>
    <row r="25733" spans="1:30" s="9" customFormat="1" ht="22.5" customHeight="1" x14ac:dyDescent="0.3">
      <c r="A25733" s="26">
        <f>Fre.!H25734</f>
        <v>160.77790502744261</v>
      </c>
      <c r="B25733" s="2"/>
      <c r="C25733" s="2"/>
      <c r="D25733" s="2"/>
      <c r="E25733" s="2"/>
      <c r="F25733" s="2"/>
      <c r="G25733" s="2"/>
      <c r="H25733" s="2"/>
      <c r="I25733" s="2"/>
      <c r="J25733" s="2"/>
      <c r="K25733" s="2"/>
      <c r="L25733" s="2"/>
      <c r="M25733" s="2"/>
      <c r="N25733" s="2"/>
      <c r="P25733" s="26">
        <f>Fre.!J25734</f>
        <v>96.466743016466097</v>
      </c>
      <c r="Q25733" s="2"/>
      <c r="R25733" s="2"/>
      <c r="S25733" s="2"/>
      <c r="T25733" s="2"/>
      <c r="U25733" s="2"/>
      <c r="V25733" s="2"/>
      <c r="W25733" s="2"/>
      <c r="X25733" s="2"/>
      <c r="Y25733" s="2"/>
      <c r="Z25733" s="2"/>
      <c r="AA25733" s="2"/>
      <c r="AB25733" s="2"/>
      <c r="AC25733" s="2"/>
      <c r="AD25733" s="3"/>
    </row>
    <row r="25734" spans="1:30" s="9" customFormat="1" ht="22.5" customHeight="1" x14ac:dyDescent="0.3">
      <c r="A25734" s="25">
        <f>Fre.!H25735</f>
        <v>163.13847256896577</v>
      </c>
      <c r="B25734" s="2"/>
      <c r="C25734" s="2"/>
      <c r="D25734" s="2"/>
      <c r="E25734" s="2"/>
      <c r="F25734" s="2"/>
      <c r="G25734" s="2"/>
      <c r="H25734" s="2"/>
      <c r="I25734" s="2"/>
      <c r="J25734" s="2"/>
      <c r="K25734" s="2"/>
      <c r="L25734" s="2"/>
      <c r="M25734" s="2"/>
      <c r="N25734" s="2"/>
      <c r="P25734" s="25">
        <f>Fre.!J25735</f>
        <v>97.883083541379705</v>
      </c>
      <c r="Q25734" s="2"/>
      <c r="R25734" s="2"/>
      <c r="S25734" s="2"/>
      <c r="T25734" s="2"/>
      <c r="U25734" s="2"/>
      <c r="V25734" s="2"/>
      <c r="W25734" s="2"/>
      <c r="X25734" s="2"/>
      <c r="Y25734" s="2"/>
      <c r="Z25734" s="2"/>
      <c r="AA25734" s="2"/>
      <c r="AB25734" s="2"/>
      <c r="AC25734" s="2"/>
      <c r="AD25734" s="3"/>
    </row>
    <row r="25735" spans="1:30" s="9" customFormat="1" ht="22.5" customHeight="1" x14ac:dyDescent="0.3">
      <c r="A25735" s="26">
        <f>Fre.!H25736</f>
        <v>157.69452428017703</v>
      </c>
      <c r="B25735" s="2"/>
      <c r="C25735" s="2"/>
      <c r="D25735" s="2"/>
      <c r="E25735" s="2"/>
      <c r="F25735" s="2"/>
      <c r="G25735" s="2"/>
      <c r="H25735" s="2"/>
      <c r="I25735" s="2"/>
      <c r="J25735" s="2"/>
      <c r="K25735" s="2"/>
      <c r="L25735" s="2"/>
      <c r="M25735" s="2"/>
      <c r="N25735" s="2"/>
      <c r="P25735" s="26">
        <f>Fre.!J25736</f>
        <v>94.616714568106346</v>
      </c>
      <c r="Q25735" s="2"/>
      <c r="R25735" s="2"/>
      <c r="S25735" s="2"/>
      <c r="T25735" s="2"/>
      <c r="U25735" s="2"/>
      <c r="V25735" s="2"/>
      <c r="W25735" s="2"/>
      <c r="X25735" s="2"/>
      <c r="Y25735" s="2"/>
      <c r="Z25735" s="2"/>
      <c r="AA25735" s="2"/>
      <c r="AB25735" s="2"/>
      <c r="AC25735" s="2"/>
      <c r="AD25735" s="3"/>
    </row>
    <row r="25736" spans="1:30" s="9" customFormat="1" ht="22.5" customHeight="1" x14ac:dyDescent="0.3">
      <c r="A25736" s="25">
        <f>Fre.!H25737</f>
        <v>162.39621859791768</v>
      </c>
      <c r="B25736" s="2"/>
      <c r="C25736" s="2"/>
      <c r="D25736" s="2"/>
      <c r="E25736" s="2"/>
      <c r="F25736" s="2"/>
      <c r="G25736" s="2"/>
      <c r="H25736" s="2"/>
      <c r="I25736" s="2"/>
      <c r="J25736" s="2"/>
      <c r="K25736" s="2"/>
      <c r="L25736" s="2"/>
      <c r="M25736" s="2"/>
      <c r="N25736" s="2"/>
      <c r="P25736" s="25">
        <f>Fre.!J25737</f>
        <v>97.43773115875112</v>
      </c>
      <c r="Q25736" s="2"/>
      <c r="R25736" s="2"/>
      <c r="S25736" s="2"/>
      <c r="T25736" s="2"/>
      <c r="U25736" s="2"/>
      <c r="V25736" s="2"/>
      <c r="W25736" s="2"/>
      <c r="X25736" s="2"/>
      <c r="Y25736" s="2"/>
      <c r="Z25736" s="2"/>
      <c r="AA25736" s="2"/>
      <c r="AB25736" s="2"/>
      <c r="AC25736" s="2"/>
      <c r="AD25736" s="3"/>
    </row>
    <row r="25737" spans="1:30" s="9" customFormat="1" ht="22.5" customHeight="1" x14ac:dyDescent="0.3">
      <c r="A25737" s="26">
        <f>Fre.!H25738</f>
        <v>156.98025760698641</v>
      </c>
      <c r="B25737" s="2"/>
      <c r="C25737" s="2"/>
      <c r="D25737" s="2"/>
      <c r="E25737" s="2"/>
      <c r="F25737" s="2"/>
      <c r="G25737" s="2"/>
      <c r="H25737" s="2"/>
      <c r="I25737" s="2"/>
      <c r="J25737" s="2"/>
      <c r="K25737" s="2"/>
      <c r="L25737" s="2"/>
      <c r="M25737" s="2"/>
      <c r="N25737" s="2"/>
      <c r="P25737" s="26">
        <f>Fre.!J25738</f>
        <v>94.18815456419199</v>
      </c>
      <c r="Q25737" s="2"/>
      <c r="R25737" s="2"/>
      <c r="S25737" s="2"/>
      <c r="T25737" s="2"/>
      <c r="U25737" s="2"/>
      <c r="V25737" s="2"/>
      <c r="W25737" s="2"/>
      <c r="X25737" s="2"/>
      <c r="Y25737" s="2"/>
      <c r="Z25737" s="2"/>
      <c r="AA25737" s="2"/>
      <c r="AB25737" s="2"/>
      <c r="AC25737" s="2"/>
      <c r="AD25737" s="3"/>
    </row>
    <row r="25738" spans="1:30" s="9" customFormat="1" ht="22.5" customHeight="1" x14ac:dyDescent="0.3">
      <c r="A25738" s="25">
        <f>Fre.!H25739</f>
        <v>167.09544387223474</v>
      </c>
      <c r="B25738" s="2"/>
      <c r="C25738" s="2"/>
      <c r="D25738" s="2"/>
      <c r="E25738" s="2"/>
      <c r="F25738" s="2"/>
      <c r="G25738" s="2"/>
      <c r="H25738" s="2"/>
      <c r="I25738" s="2"/>
      <c r="J25738" s="2"/>
      <c r="K25738" s="2"/>
      <c r="L25738" s="2"/>
      <c r="M25738" s="2"/>
      <c r="N25738" s="2"/>
      <c r="P25738" s="25">
        <f>Fre.!J25739</f>
        <v>100.25726632334097</v>
      </c>
      <c r="Q25738" s="2"/>
      <c r="R25738" s="2"/>
      <c r="S25738" s="2"/>
      <c r="T25738" s="2"/>
      <c r="U25738" s="2"/>
      <c r="V25738" s="2"/>
      <c r="W25738" s="2"/>
      <c r="X25738" s="2"/>
      <c r="Y25738" s="2"/>
      <c r="Z25738" s="2"/>
      <c r="AA25738" s="2"/>
      <c r="AB25738" s="2"/>
      <c r="AC25738" s="2"/>
      <c r="AD25738" s="3"/>
    </row>
    <row r="25739" spans="1:30" s="9" customFormat="1" ht="22.5" customHeight="1" x14ac:dyDescent="0.3">
      <c r="A25739" s="26">
        <f>Fre.!H25740</f>
        <v>161.46754420585268</v>
      </c>
      <c r="B25739" s="2"/>
      <c r="C25739" s="2"/>
      <c r="D25739" s="2"/>
      <c r="E25739" s="2"/>
      <c r="F25739" s="2"/>
      <c r="G25739" s="2"/>
      <c r="H25739" s="2"/>
      <c r="I25739" s="2"/>
      <c r="J25739" s="2"/>
      <c r="K25739" s="2"/>
      <c r="L25739" s="2"/>
      <c r="M25739" s="2"/>
      <c r="N25739" s="2"/>
      <c r="P25739" s="26">
        <f>Fre.!J25740</f>
        <v>96.880526523512245</v>
      </c>
      <c r="Q25739" s="2"/>
      <c r="R25739" s="2"/>
      <c r="S25739" s="2"/>
      <c r="T25739" s="2"/>
      <c r="U25739" s="2"/>
      <c r="V25739" s="2"/>
      <c r="W25739" s="2"/>
      <c r="X25739" s="2"/>
      <c r="Y25739" s="2"/>
      <c r="Z25739" s="2"/>
      <c r="AA25739" s="2"/>
      <c r="AB25739" s="2"/>
      <c r="AC25739" s="2"/>
      <c r="AD25739" s="3"/>
    </row>
    <row r="25740" spans="1:30" s="9" customFormat="1" ht="22.5" customHeight="1" x14ac:dyDescent="0.3">
      <c r="A25740" s="25">
        <f>Fre.!H25741</f>
        <v>166.32985799055848</v>
      </c>
      <c r="B25740" s="2"/>
      <c r="C25740" s="2"/>
      <c r="D25740" s="2"/>
      <c r="E25740" s="2"/>
      <c r="F25740" s="2"/>
      <c r="G25740" s="2"/>
      <c r="H25740" s="2"/>
      <c r="I25740" s="2"/>
      <c r="J25740" s="2"/>
      <c r="K25740" s="2"/>
      <c r="L25740" s="2"/>
      <c r="M25740" s="2"/>
      <c r="N25740" s="2"/>
      <c r="P25740" s="25">
        <f>Fre.!J25741</f>
        <v>99.797914794335611</v>
      </c>
      <c r="Q25740" s="2"/>
      <c r="R25740" s="2"/>
      <c r="S25740" s="2"/>
      <c r="T25740" s="2"/>
      <c r="U25740" s="2"/>
      <c r="V25740" s="2"/>
      <c r="W25740" s="2"/>
      <c r="X25740" s="2"/>
      <c r="Y25740" s="2"/>
      <c r="Z25740" s="2"/>
      <c r="AA25740" s="2"/>
      <c r="AB25740" s="2"/>
      <c r="AC25740" s="2"/>
      <c r="AD25740" s="3"/>
    </row>
    <row r="25741" spans="1:30" s="9" customFormat="1" ht="22.5" customHeight="1" x14ac:dyDescent="0.3">
      <c r="A25741" s="26">
        <f>Fre.!H25742</f>
        <v>160.73083164532122</v>
      </c>
      <c r="B25741" s="2"/>
      <c r="C25741" s="2"/>
      <c r="D25741" s="2"/>
      <c r="E25741" s="2"/>
      <c r="F25741" s="2"/>
      <c r="G25741" s="2"/>
      <c r="H25741" s="2"/>
      <c r="I25741" s="2"/>
      <c r="J25741" s="2"/>
      <c r="K25741" s="2"/>
      <c r="L25741" s="2"/>
      <c r="M25741" s="2"/>
      <c r="N25741" s="2"/>
      <c r="P25741" s="26">
        <f>Fre.!J25742</f>
        <v>96.4384989871931</v>
      </c>
      <c r="Q25741" s="2"/>
      <c r="R25741" s="2"/>
      <c r="S25741" s="2"/>
      <c r="T25741" s="2"/>
      <c r="U25741" s="2"/>
      <c r="V25741" s="2"/>
      <c r="W25741" s="2"/>
      <c r="X25741" s="2"/>
      <c r="Y25741" s="2"/>
      <c r="Z25741" s="2"/>
      <c r="AA25741" s="2"/>
      <c r="AB25741" s="2"/>
      <c r="AC25741" s="2"/>
      <c r="AD25741" s="3"/>
    </row>
    <row r="25742" spans="1:30" s="9" customFormat="1" ht="22.5" customHeight="1" x14ac:dyDescent="0.3">
      <c r="A25742" s="25">
        <f>Fre.!H25743</f>
        <v>163.09259172309302</v>
      </c>
      <c r="B25742" s="2"/>
      <c r="C25742" s="2"/>
      <c r="D25742" s="2"/>
      <c r="E25742" s="2"/>
      <c r="F25742" s="2"/>
      <c r="G25742" s="2"/>
      <c r="H25742" s="2"/>
      <c r="I25742" s="2"/>
      <c r="J25742" s="2"/>
      <c r="K25742" s="2"/>
      <c r="L25742" s="2"/>
      <c r="M25742" s="2"/>
      <c r="N25742" s="2"/>
      <c r="P25742" s="25">
        <f>Fre.!J25743</f>
        <v>97.855555033856078</v>
      </c>
      <c r="Q25742" s="2"/>
      <c r="R25742" s="2"/>
      <c r="S25742" s="2"/>
      <c r="T25742" s="2"/>
      <c r="U25742" s="2"/>
      <c r="V25742" s="2"/>
      <c r="W25742" s="2"/>
      <c r="X25742" s="2"/>
      <c r="Y25742" s="2"/>
      <c r="Z25742" s="2"/>
      <c r="AA25742" s="2"/>
      <c r="AB25742" s="2"/>
      <c r="AC25742" s="2"/>
      <c r="AD25742" s="3"/>
    </row>
    <row r="25743" spans="1:30" s="9" customFormat="1" ht="22.5" customHeight="1" x14ac:dyDescent="0.3">
      <c r="A25743" s="26">
        <f>Fre.!H25744</f>
        <v>157.64748272169052</v>
      </c>
      <c r="B25743" s="2"/>
      <c r="C25743" s="2"/>
      <c r="D25743" s="2"/>
      <c r="E25743" s="2"/>
      <c r="F25743" s="2"/>
      <c r="G25743" s="2"/>
      <c r="H25743" s="2"/>
      <c r="I25743" s="2"/>
      <c r="J25743" s="2"/>
      <c r="K25743" s="2"/>
      <c r="L25743" s="2"/>
      <c r="M25743" s="2"/>
      <c r="N25743" s="2"/>
      <c r="P25743" s="26">
        <f>Fre.!J25744</f>
        <v>94.588489633014689</v>
      </c>
      <c r="Q25743" s="2"/>
      <c r="R25743" s="2"/>
      <c r="S25743" s="2"/>
      <c r="T25743" s="2"/>
      <c r="U25743" s="2"/>
      <c r="V25743" s="2"/>
      <c r="W25743" s="2"/>
      <c r="X25743" s="2"/>
      <c r="Y25743" s="2"/>
      <c r="Z25743" s="2"/>
      <c r="AA25743" s="2"/>
      <c r="AB25743" s="2"/>
      <c r="AC25743" s="2"/>
      <c r="AD25743" s="3"/>
    </row>
    <row r="25744" spans="1:30" s="9" customFormat="1" ht="22.5" customHeight="1" x14ac:dyDescent="0.3">
      <c r="A25744" s="25">
        <f>Fre.!H25745</f>
        <v>162.35049904871741</v>
      </c>
      <c r="B25744" s="2"/>
      <c r="C25744" s="2"/>
      <c r="D25744" s="2"/>
      <c r="E25744" s="2"/>
      <c r="F25744" s="2"/>
      <c r="G25744" s="2"/>
      <c r="H25744" s="2"/>
      <c r="I25744" s="2"/>
      <c r="J25744" s="2"/>
      <c r="K25744" s="2"/>
      <c r="L25744" s="2"/>
      <c r="M25744" s="2"/>
      <c r="N25744" s="2"/>
      <c r="P25744" s="25">
        <f>Fre.!J25745</f>
        <v>97.410299429231088</v>
      </c>
      <c r="Q25744" s="2"/>
      <c r="R25744" s="2"/>
      <c r="S25744" s="2"/>
      <c r="T25744" s="2"/>
      <c r="U25744" s="2"/>
      <c r="V25744" s="2"/>
      <c r="W25744" s="2"/>
      <c r="X25744" s="2"/>
      <c r="Y25744" s="2"/>
      <c r="Z25744" s="2"/>
      <c r="AA25744" s="2"/>
      <c r="AB25744" s="2"/>
      <c r="AC25744" s="2"/>
      <c r="AD25744" s="3"/>
    </row>
    <row r="25745" spans="1:30" s="9" customFormat="1" ht="22.5" customHeight="1" x14ac:dyDescent="0.3">
      <c r="A25745" s="26">
        <f>Fre.!H25746</f>
        <v>156.93337734517235</v>
      </c>
      <c r="B25745" s="2"/>
      <c r="C25745" s="2"/>
      <c r="D25745" s="2"/>
      <c r="E25745" s="2"/>
      <c r="F25745" s="2"/>
      <c r="G25745" s="2"/>
      <c r="H25745" s="2"/>
      <c r="I25745" s="2"/>
      <c r="J25745" s="2"/>
      <c r="K25745" s="2"/>
      <c r="L25745" s="2"/>
      <c r="M25745" s="2"/>
      <c r="N25745" s="2"/>
      <c r="P25745" s="26">
        <f>Fre.!J25746</f>
        <v>94.160026407103928</v>
      </c>
      <c r="Q25745" s="2"/>
      <c r="R25745" s="2"/>
      <c r="S25745" s="2"/>
      <c r="T25745" s="2"/>
      <c r="U25745" s="2"/>
      <c r="V25745" s="2"/>
      <c r="W25745" s="2"/>
      <c r="X25745" s="2"/>
      <c r="Y25745" s="2"/>
      <c r="Z25745" s="2"/>
      <c r="AA25745" s="2"/>
      <c r="AB25745" s="2"/>
      <c r="AC25745" s="2"/>
      <c r="AD25745" s="3"/>
    </row>
    <row r="25746" spans="1:30" s="9" customFormat="1" ht="22.5" customHeight="1" x14ac:dyDescent="0.3">
      <c r="A25746" s="25">
        <f>Fre.!H25747</f>
        <v>166.65039056933696</v>
      </c>
      <c r="B25746" s="2"/>
      <c r="C25746" s="2"/>
      <c r="D25746" s="2"/>
      <c r="E25746" s="2"/>
      <c r="F25746" s="2"/>
      <c r="G25746" s="2"/>
      <c r="H25746" s="2"/>
      <c r="I25746" s="2"/>
      <c r="J25746" s="2"/>
      <c r="K25746" s="2"/>
      <c r="L25746" s="2"/>
      <c r="M25746" s="2"/>
      <c r="N25746" s="2"/>
      <c r="P25746" s="25">
        <f>Fre.!J25747</f>
        <v>99.990234341602047</v>
      </c>
      <c r="Q25746" s="2"/>
      <c r="R25746" s="2"/>
      <c r="S25746" s="2"/>
      <c r="T25746" s="2"/>
      <c r="U25746" s="2"/>
      <c r="V25746" s="2"/>
      <c r="W25746" s="2"/>
      <c r="X25746" s="2"/>
      <c r="Y25746" s="2"/>
      <c r="Z25746" s="2"/>
      <c r="AA25746" s="2"/>
      <c r="AB25746" s="2"/>
      <c r="AC25746" s="2"/>
      <c r="AD25746" s="3"/>
    </row>
    <row r="25747" spans="1:30" s="9" customFormat="1" ht="22.5" customHeight="1" x14ac:dyDescent="0.3">
      <c r="A25747" s="26">
        <f>Fre.!H25748</f>
        <v>161.03292431525219</v>
      </c>
      <c r="B25747" s="2"/>
      <c r="C25747" s="2"/>
      <c r="D25747" s="2"/>
      <c r="E25747" s="2"/>
      <c r="F25747" s="2"/>
      <c r="G25747" s="2"/>
      <c r="H25747" s="2"/>
      <c r="I25747" s="2"/>
      <c r="J25747" s="2"/>
      <c r="K25747" s="2"/>
      <c r="L25747" s="2"/>
      <c r="M25747" s="2"/>
      <c r="N25747" s="2"/>
      <c r="P25747" s="26">
        <f>Fre.!J25748</f>
        <v>96.619754589151313</v>
      </c>
      <c r="Q25747" s="2"/>
      <c r="R25747" s="2"/>
      <c r="S25747" s="2"/>
      <c r="T25747" s="2"/>
      <c r="U25747" s="2"/>
      <c r="V25747" s="2"/>
      <c r="W25747" s="2"/>
      <c r="X25747" s="2"/>
      <c r="Y25747" s="2"/>
      <c r="Z25747" s="2"/>
      <c r="AA25747" s="2"/>
      <c r="AB25747" s="2"/>
      <c r="AC25747" s="2"/>
      <c r="AD25747" s="3"/>
    </row>
    <row r="25748" spans="1:30" s="9" customFormat="1" ht="22.5" customHeight="1" x14ac:dyDescent="0.3">
      <c r="A25748" s="25">
        <f>Fre.!H25749</f>
        <v>165.88355257266929</v>
      </c>
      <c r="B25748" s="2"/>
      <c r="C25748" s="2"/>
      <c r="D25748" s="2"/>
      <c r="E25748" s="2"/>
      <c r="F25748" s="2"/>
      <c r="G25748" s="2"/>
      <c r="H25748" s="2"/>
      <c r="I25748" s="2"/>
      <c r="J25748" s="2"/>
      <c r="K25748" s="2"/>
      <c r="L25748" s="2"/>
      <c r="M25748" s="2"/>
      <c r="N25748" s="2"/>
      <c r="P25748" s="25">
        <f>Fre.!J25749</f>
        <v>99.53013154360211</v>
      </c>
      <c r="Q25748" s="2"/>
      <c r="R25748" s="2"/>
      <c r="S25748" s="2"/>
      <c r="T25748" s="2"/>
      <c r="U25748" s="2"/>
      <c r="V25748" s="2"/>
      <c r="W25748" s="2"/>
      <c r="X25748" s="2"/>
      <c r="Y25748" s="2"/>
      <c r="Z25748" s="2"/>
      <c r="AA25748" s="2"/>
      <c r="AB25748" s="2"/>
      <c r="AC25748" s="2"/>
      <c r="AD25748" s="3"/>
    </row>
    <row r="25749" spans="1:30" s="9" customFormat="1" ht="22.5" customHeight="1" x14ac:dyDescent="0.3">
      <c r="A25749" s="26">
        <f>Fre.!H25750</f>
        <v>160.29504867485747</v>
      </c>
      <c r="B25749" s="2"/>
      <c r="C25749" s="2"/>
      <c r="D25749" s="2"/>
      <c r="E25749" s="2"/>
      <c r="F25749" s="2"/>
      <c r="G25749" s="2"/>
      <c r="H25749" s="2"/>
      <c r="I25749" s="2"/>
      <c r="J25749" s="2"/>
      <c r="K25749" s="2"/>
      <c r="L25749" s="2"/>
      <c r="M25749" s="2"/>
      <c r="N25749" s="2"/>
      <c r="P25749" s="26">
        <f>Fre.!J25750</f>
        <v>96.177029204914618</v>
      </c>
      <c r="Q25749" s="2"/>
      <c r="R25749" s="2"/>
      <c r="S25749" s="2"/>
      <c r="T25749" s="2"/>
      <c r="U25749" s="2"/>
      <c r="V25749" s="2"/>
      <c r="W25749" s="2"/>
      <c r="X25749" s="2"/>
      <c r="Y25749" s="2"/>
      <c r="Z25749" s="2"/>
      <c r="AA25749" s="2"/>
      <c r="AB25749" s="2"/>
      <c r="AC25749" s="2"/>
      <c r="AD25749" s="3"/>
    </row>
    <row r="25750" spans="1:30" s="9" customFormat="1" ht="22.5" customHeight="1" x14ac:dyDescent="0.3">
      <c r="A25750" s="25">
        <f>Fre.!H25751</f>
        <v>162.6569429715567</v>
      </c>
      <c r="B25750" s="2"/>
      <c r="C25750" s="2"/>
      <c r="D25750" s="2"/>
      <c r="E25750" s="2"/>
      <c r="F25750" s="2"/>
      <c r="G25750" s="2"/>
      <c r="H25750" s="2"/>
      <c r="I25750" s="2"/>
      <c r="J25750" s="2"/>
      <c r="K25750" s="2"/>
      <c r="L25750" s="2"/>
      <c r="M25750" s="2"/>
      <c r="N25750" s="2"/>
      <c r="P25750" s="25">
        <f>Fre.!J25751</f>
        <v>97.594165782934397</v>
      </c>
      <c r="Q25750" s="2"/>
      <c r="R25750" s="2"/>
      <c r="S25750" s="2"/>
      <c r="T25750" s="2"/>
      <c r="U25750" s="2"/>
      <c r="V25750" s="2"/>
      <c r="W25750" s="2"/>
      <c r="X25750" s="2"/>
      <c r="Y25750" s="2"/>
      <c r="Z25750" s="2"/>
      <c r="AA25750" s="2"/>
      <c r="AB25750" s="2"/>
      <c r="AC25750" s="2"/>
      <c r="AD25750" s="3"/>
    </row>
    <row r="25751" spans="1:30" s="9" customFormat="1" ht="22.5" customHeight="1" x14ac:dyDescent="0.3">
      <c r="A25751" s="26">
        <f>Fre.!H25752</f>
        <v>157.22187377584316</v>
      </c>
      <c r="B25751" s="2"/>
      <c r="C25751" s="2"/>
      <c r="D25751" s="2"/>
      <c r="E25751" s="2"/>
      <c r="F25751" s="2"/>
      <c r="G25751" s="2"/>
      <c r="H25751" s="2"/>
      <c r="I25751" s="2"/>
      <c r="J25751" s="2"/>
      <c r="K25751" s="2"/>
      <c r="L25751" s="2"/>
      <c r="M25751" s="2"/>
      <c r="N25751" s="2"/>
      <c r="P25751" s="26">
        <f>Fre.!J25752</f>
        <v>94.333124265505916</v>
      </c>
      <c r="Q25751" s="2"/>
      <c r="R25751" s="2"/>
      <c r="S25751" s="2"/>
      <c r="T25751" s="2"/>
      <c r="U25751" s="2"/>
      <c r="V25751" s="2"/>
      <c r="W25751" s="2"/>
      <c r="X25751" s="2"/>
      <c r="Y25751" s="2"/>
      <c r="Z25751" s="2"/>
      <c r="AA25751" s="2"/>
      <c r="AB25751" s="2"/>
      <c r="AC25751" s="2"/>
      <c r="AD25751" s="3"/>
    </row>
    <row r="25752" spans="1:30" s="9" customFormat="1" ht="22.5" customHeight="1" x14ac:dyDescent="0.3">
      <c r="A25752" s="25">
        <f>Fre.!H25753</f>
        <v>161.9136366053097</v>
      </c>
      <c r="B25752" s="2"/>
      <c r="C25752" s="2"/>
      <c r="D25752" s="2"/>
      <c r="E25752" s="2"/>
      <c r="F25752" s="2"/>
      <c r="G25752" s="2"/>
      <c r="H25752" s="2"/>
      <c r="I25752" s="2"/>
      <c r="J25752" s="2"/>
      <c r="K25752" s="2"/>
      <c r="L25752" s="2"/>
      <c r="M25752" s="2"/>
      <c r="N25752" s="2"/>
      <c r="P25752" s="25">
        <f>Fre.!J25753</f>
        <v>97.148181963185806</v>
      </c>
      <c r="Q25752" s="2"/>
      <c r="R25752" s="2"/>
      <c r="S25752" s="2"/>
      <c r="T25752" s="2"/>
      <c r="U25752" s="2"/>
      <c r="V25752" s="2"/>
      <c r="W25752" s="2"/>
      <c r="X25752" s="2"/>
      <c r="Y25752" s="2"/>
      <c r="Z25752" s="2"/>
      <c r="AA25752" s="2"/>
      <c r="AB25752" s="2"/>
      <c r="AC25752" s="2"/>
      <c r="AD25752" s="3"/>
    </row>
    <row r="25753" spans="1:30" s="9" customFormat="1" ht="22.5" customHeight="1" x14ac:dyDescent="0.3">
      <c r="A25753" s="26">
        <f>Fre.!H25754</f>
        <v>156.50664101039698</v>
      </c>
      <c r="B25753" s="2"/>
      <c r="C25753" s="2"/>
      <c r="D25753" s="2"/>
      <c r="E25753" s="2"/>
      <c r="F25753" s="2"/>
      <c r="G25753" s="2"/>
      <c r="H25753" s="2"/>
      <c r="I25753" s="2"/>
      <c r="J25753" s="2"/>
      <c r="K25753" s="2"/>
      <c r="L25753" s="2"/>
      <c r="M25753" s="2"/>
      <c r="N25753" s="2"/>
      <c r="P25753" s="26">
        <f>Fre.!J25754</f>
        <v>93.903984606238836</v>
      </c>
      <c r="Q25753" s="2"/>
      <c r="R25753" s="2"/>
      <c r="S25753" s="2"/>
      <c r="T25753" s="2"/>
      <c r="U25753" s="2"/>
      <c r="V25753" s="2"/>
      <c r="W25753" s="2"/>
      <c r="X25753" s="2"/>
      <c r="Y25753" s="2"/>
      <c r="Z25753" s="2"/>
      <c r="AA25753" s="2"/>
      <c r="AB25753" s="2"/>
      <c r="AC25753" s="2"/>
      <c r="AD25753" s="3"/>
    </row>
    <row r="25754" spans="1:30" s="9" customFormat="1" ht="22.5" customHeight="1" x14ac:dyDescent="0.3">
      <c r="A25754" s="25">
        <f>Fre.!H25755</f>
        <v>166.61177765832258</v>
      </c>
      <c r="B25754" s="2"/>
      <c r="C25754" s="2"/>
      <c r="D25754" s="2"/>
      <c r="E25754" s="2"/>
      <c r="F25754" s="2"/>
      <c r="G25754" s="2"/>
      <c r="H25754" s="2"/>
      <c r="I25754" s="2"/>
      <c r="J25754" s="2"/>
      <c r="K25754" s="2"/>
      <c r="L25754" s="2"/>
      <c r="M25754" s="2"/>
      <c r="N25754" s="2"/>
      <c r="P25754" s="25">
        <f>Fre.!J25755</f>
        <v>99.967066594993682</v>
      </c>
      <c r="Q25754" s="2"/>
      <c r="R25754" s="2"/>
      <c r="S25754" s="2"/>
      <c r="T25754" s="2"/>
      <c r="U25754" s="2"/>
      <c r="V25754" s="2"/>
      <c r="W25754" s="2"/>
      <c r="X25754" s="2"/>
      <c r="Y25754" s="2"/>
      <c r="Z25754" s="2"/>
      <c r="AA25754" s="2"/>
      <c r="AB25754" s="2"/>
      <c r="AC25754" s="2"/>
      <c r="AD25754" s="3"/>
    </row>
    <row r="25755" spans="1:30" s="9" customFormat="1" ht="22.5" customHeight="1" x14ac:dyDescent="0.3">
      <c r="A25755" s="26">
        <f>Fre.!H25756</f>
        <v>160.99325050543726</v>
      </c>
      <c r="B25755" s="2"/>
      <c r="C25755" s="2"/>
      <c r="D25755" s="2"/>
      <c r="E25755" s="2"/>
      <c r="F25755" s="2"/>
      <c r="G25755" s="2"/>
      <c r="H25755" s="2"/>
      <c r="I25755" s="2"/>
      <c r="J25755" s="2"/>
      <c r="K25755" s="2"/>
      <c r="L25755" s="2"/>
      <c r="M25755" s="2"/>
      <c r="N25755" s="2"/>
      <c r="P25755" s="26">
        <f>Fre.!J25756</f>
        <v>96.59595030326247</v>
      </c>
      <c r="Q25755" s="2"/>
      <c r="R25755" s="2"/>
      <c r="S25755" s="2"/>
      <c r="T25755" s="2"/>
      <c r="U25755" s="2"/>
      <c r="V25755" s="2"/>
      <c r="W25755" s="2"/>
      <c r="X25755" s="2"/>
      <c r="Y25755" s="2"/>
      <c r="Z25755" s="2"/>
      <c r="AA25755" s="2"/>
      <c r="AB25755" s="2"/>
      <c r="AC25755" s="2"/>
      <c r="AD25755" s="3"/>
    </row>
    <row r="25756" spans="1:30" s="9" customFormat="1" ht="22.5" customHeight="1" x14ac:dyDescent="0.3">
      <c r="A25756" s="25">
        <f>Fre.!H25757</f>
        <v>165.84504773783775</v>
      </c>
      <c r="B25756" s="2"/>
      <c r="C25756" s="2"/>
      <c r="D25756" s="2"/>
      <c r="E25756" s="2"/>
      <c r="F25756" s="2"/>
      <c r="G25756" s="2"/>
      <c r="H25756" s="2"/>
      <c r="I25756" s="2"/>
      <c r="J25756" s="2"/>
      <c r="K25756" s="2"/>
      <c r="L25756" s="2"/>
      <c r="M25756" s="2"/>
      <c r="N25756" s="2"/>
      <c r="P25756" s="25">
        <f>Fre.!J25757</f>
        <v>99.507028642703034</v>
      </c>
      <c r="Q25756" s="2"/>
      <c r="R25756" s="2"/>
      <c r="S25756" s="2"/>
      <c r="T25756" s="2"/>
      <c r="U25756" s="2"/>
      <c r="V25756" s="2"/>
      <c r="W25756" s="2"/>
      <c r="X25756" s="2"/>
      <c r="Y25756" s="2"/>
      <c r="Z25756" s="2"/>
      <c r="AA25756" s="2"/>
      <c r="AB25756" s="2"/>
      <c r="AC25756" s="2"/>
      <c r="AD25756" s="3"/>
    </row>
    <row r="25757" spans="1:30" s="9" customFormat="1" ht="22.5" customHeight="1" x14ac:dyDescent="0.3">
      <c r="A25757" s="26">
        <f>Fre.!H25758</f>
        <v>160.25548294122405</v>
      </c>
      <c r="B25757" s="2"/>
      <c r="C25757" s="2"/>
      <c r="D25757" s="2"/>
      <c r="E25757" s="2"/>
      <c r="F25757" s="2"/>
      <c r="G25757" s="2"/>
      <c r="H25757" s="2"/>
      <c r="I25757" s="2"/>
      <c r="J25757" s="2"/>
      <c r="K25757" s="2"/>
      <c r="L25757" s="2"/>
      <c r="M25757" s="2"/>
      <c r="N25757" s="2"/>
      <c r="P25757" s="26">
        <f>Fre.!J25758</f>
        <v>96.153289764735092</v>
      </c>
      <c r="Q25757" s="2"/>
      <c r="R25757" s="2"/>
      <c r="S25757" s="2"/>
      <c r="T25757" s="2"/>
      <c r="U25757" s="2"/>
      <c r="V25757" s="2"/>
      <c r="W25757" s="2"/>
      <c r="X25757" s="2"/>
      <c r="Y25757" s="2"/>
      <c r="Z25757" s="2"/>
      <c r="AA25757" s="2"/>
      <c r="AB25757" s="2"/>
      <c r="AC25757" s="2"/>
      <c r="AD25757" s="3"/>
    </row>
    <row r="25758" spans="1:30" s="9" customFormat="1" ht="22.5" customHeight="1" x14ac:dyDescent="0.3">
      <c r="A25758" s="25">
        <f>Fre.!H25759</f>
        <v>162.61845880568418</v>
      </c>
      <c r="B25758" s="2"/>
      <c r="C25758" s="2"/>
      <c r="D25758" s="2"/>
      <c r="E25758" s="2"/>
      <c r="F25758" s="2"/>
      <c r="G25758" s="2"/>
      <c r="H25758" s="2"/>
      <c r="I25758" s="2"/>
      <c r="J25758" s="2"/>
      <c r="K25758" s="2"/>
      <c r="L25758" s="2"/>
      <c r="M25758" s="2"/>
      <c r="N25758" s="2"/>
      <c r="P25758" s="25">
        <f>Fre.!J25759</f>
        <v>97.571075283410906</v>
      </c>
      <c r="Q25758" s="2"/>
      <c r="R25758" s="2"/>
      <c r="S25758" s="2"/>
      <c r="T25758" s="2"/>
      <c r="U25758" s="2"/>
      <c r="V25758" s="2"/>
      <c r="W25758" s="2"/>
      <c r="X25758" s="2"/>
      <c r="Y25758" s="2"/>
      <c r="Z25758" s="2"/>
      <c r="AA25758" s="2"/>
      <c r="AB25758" s="2"/>
      <c r="AC25758" s="2"/>
      <c r="AD25758" s="3"/>
    </row>
    <row r="25759" spans="1:30" s="9" customFormat="1" ht="22.5" customHeight="1" x14ac:dyDescent="0.3">
      <c r="A25759" s="26">
        <f>Fre.!H25760</f>
        <v>157.18232871116879</v>
      </c>
      <c r="B25759" s="2"/>
      <c r="C25759" s="2"/>
      <c r="D25759" s="2"/>
      <c r="E25759" s="2"/>
      <c r="F25759" s="2"/>
      <c r="G25759" s="2"/>
      <c r="H25759" s="2"/>
      <c r="I25759" s="2"/>
      <c r="J25759" s="2"/>
      <c r="K25759" s="2"/>
      <c r="L25759" s="2"/>
      <c r="M25759" s="2"/>
      <c r="N25759" s="2"/>
      <c r="P25759" s="26">
        <f>Fre.!J25760</f>
        <v>94.309397226701932</v>
      </c>
      <c r="Q25759" s="2"/>
      <c r="R25759" s="2"/>
      <c r="S25759" s="2"/>
      <c r="T25759" s="2"/>
      <c r="U25759" s="2"/>
      <c r="V25759" s="2"/>
      <c r="W25759" s="2"/>
      <c r="X25759" s="2"/>
      <c r="Y25759" s="2"/>
      <c r="Z25759" s="2"/>
      <c r="AA25759" s="2"/>
      <c r="AB25759" s="2"/>
      <c r="AC25759" s="2"/>
      <c r="AD25759" s="3"/>
    </row>
    <row r="25760" spans="1:30" s="9" customFormat="1" ht="22.5" customHeight="1" x14ac:dyDescent="0.3">
      <c r="A25760" s="25">
        <f>Fre.!H25761</f>
        <v>161.87525719913174</v>
      </c>
      <c r="B25760" s="2"/>
      <c r="C25760" s="2"/>
      <c r="D25760" s="2"/>
      <c r="E25760" s="2"/>
      <c r="F25760" s="2"/>
      <c r="G25760" s="2"/>
      <c r="H25760" s="2"/>
      <c r="I25760" s="2"/>
      <c r="J25760" s="2"/>
      <c r="K25760" s="2"/>
      <c r="L25760" s="2"/>
      <c r="M25760" s="2"/>
      <c r="N25760" s="2"/>
      <c r="P25760" s="25">
        <f>Fre.!J25761</f>
        <v>97.125154319479051</v>
      </c>
      <c r="Q25760" s="2"/>
      <c r="R25760" s="2"/>
      <c r="S25760" s="2"/>
      <c r="T25760" s="2"/>
      <c r="U25760" s="2"/>
      <c r="V25760" s="2"/>
      <c r="W25760" s="2"/>
      <c r="X25760" s="2"/>
      <c r="Y25760" s="2"/>
      <c r="Z25760" s="2"/>
      <c r="AA25760" s="2"/>
      <c r="AB25760" s="2"/>
      <c r="AC25760" s="2"/>
      <c r="AD25760" s="3"/>
    </row>
    <row r="25761" spans="1:30" s="9" customFormat="1" ht="22.5" customHeight="1" x14ac:dyDescent="0.3">
      <c r="A25761" s="26">
        <f>Fre.!H25762</f>
        <v>156.46720070541846</v>
      </c>
      <c r="B25761" s="2"/>
      <c r="C25761" s="2"/>
      <c r="D25761" s="2"/>
      <c r="E25761" s="2"/>
      <c r="F25761" s="2"/>
      <c r="G25761" s="2"/>
      <c r="H25761" s="2"/>
      <c r="I25761" s="2"/>
      <c r="J25761" s="2"/>
      <c r="K25761" s="2"/>
      <c r="L25761" s="2"/>
      <c r="M25761" s="2"/>
      <c r="N25761" s="2"/>
      <c r="P25761" s="26">
        <f>Fre.!J25762</f>
        <v>93.880320423251604</v>
      </c>
      <c r="Q25761" s="2"/>
      <c r="R25761" s="2"/>
      <c r="S25761" s="2"/>
      <c r="T25761" s="2"/>
      <c r="U25761" s="2"/>
      <c r="V25761" s="2"/>
      <c r="W25761" s="2"/>
      <c r="X25761" s="2"/>
      <c r="Y25761" s="2"/>
      <c r="Z25761" s="2"/>
      <c r="AA25761" s="2"/>
      <c r="AB25761" s="2"/>
      <c r="AC25761" s="2"/>
      <c r="AD25761" s="3"/>
    </row>
    <row r="25762" spans="1:30" s="9" customFormat="1" ht="22.5" customHeight="1" x14ac:dyDescent="0.3">
      <c r="A25762" s="25">
        <f>Fre.!H25763</f>
        <v>166.84857688847299</v>
      </c>
      <c r="B25762" s="2"/>
      <c r="C25762" s="2"/>
      <c r="D25762" s="2"/>
      <c r="E25762" s="2"/>
      <c r="F25762" s="2"/>
      <c r="G25762" s="2"/>
      <c r="H25762" s="2"/>
      <c r="I25762" s="2"/>
      <c r="J25762" s="2"/>
      <c r="K25762" s="2"/>
      <c r="L25762" s="2"/>
      <c r="M25762" s="2"/>
      <c r="N25762" s="2"/>
      <c r="P25762" s="25">
        <f>Fre.!J25763</f>
        <v>100.10914613308431</v>
      </c>
      <c r="Q25762" s="2"/>
      <c r="R25762" s="2"/>
      <c r="S25762" s="2"/>
      <c r="T25762" s="2"/>
      <c r="U25762" s="2"/>
      <c r="V25762" s="2"/>
      <c r="W25762" s="2"/>
      <c r="X25762" s="2"/>
      <c r="Y25762" s="2"/>
      <c r="Z25762" s="2"/>
      <c r="AA25762" s="2"/>
      <c r="AB25762" s="2"/>
      <c r="AC25762" s="2"/>
      <c r="AD25762" s="3"/>
    </row>
    <row r="25763" spans="1:30" s="9" customFormat="1" ht="22.5" customHeight="1" x14ac:dyDescent="0.3">
      <c r="A25763" s="26">
        <f>Fre.!H25764</f>
        <v>161.2286098394184</v>
      </c>
      <c r="B25763" s="2"/>
      <c r="C25763" s="2"/>
      <c r="D25763" s="2"/>
      <c r="E25763" s="2"/>
      <c r="F25763" s="2"/>
      <c r="G25763" s="2"/>
      <c r="H25763" s="2"/>
      <c r="I25763" s="2"/>
      <c r="J25763" s="2"/>
      <c r="K25763" s="2"/>
      <c r="L25763" s="2"/>
      <c r="M25763" s="2"/>
      <c r="N25763" s="2"/>
      <c r="P25763" s="26">
        <f>Fre.!J25764</f>
        <v>96.737165903651416</v>
      </c>
      <c r="Q25763" s="2"/>
      <c r="R25763" s="2"/>
      <c r="S25763" s="2"/>
      <c r="T25763" s="2"/>
      <c r="U25763" s="2"/>
      <c r="V25763" s="2"/>
      <c r="W25763" s="2"/>
      <c r="X25763" s="2"/>
      <c r="Y25763" s="2"/>
      <c r="Z25763" s="2"/>
      <c r="AA25763" s="2"/>
      <c r="AB25763" s="2"/>
      <c r="AC25763" s="2"/>
      <c r="AD25763" s="3"/>
    </row>
    <row r="25764" spans="1:30" s="9" customFormat="1" ht="22.5" customHeight="1" x14ac:dyDescent="0.3">
      <c r="A25764" s="25">
        <f>Fre.!H25765</f>
        <v>166.08379744581748</v>
      </c>
      <c r="B25764" s="2"/>
      <c r="C25764" s="2"/>
      <c r="D25764" s="2"/>
      <c r="E25764" s="2"/>
      <c r="F25764" s="2"/>
      <c r="G25764" s="2"/>
      <c r="H25764" s="2"/>
      <c r="I25764" s="2"/>
      <c r="J25764" s="2"/>
      <c r="K25764" s="2"/>
      <c r="L25764" s="2"/>
      <c r="M25764" s="2"/>
      <c r="N25764" s="2"/>
      <c r="P25764" s="25">
        <f>Fre.!J25765</f>
        <v>99.650278467491148</v>
      </c>
      <c r="Q25764" s="2"/>
      <c r="R25764" s="2"/>
      <c r="S25764" s="2"/>
      <c r="T25764" s="2"/>
      <c r="U25764" s="2"/>
      <c r="V25764" s="2"/>
      <c r="W25764" s="2"/>
      <c r="X25764" s="2"/>
      <c r="Y25764" s="2"/>
      <c r="Z25764" s="2"/>
      <c r="AA25764" s="2"/>
      <c r="AB25764" s="2"/>
      <c r="AC25764" s="2"/>
      <c r="AD25764" s="3"/>
    </row>
    <row r="25765" spans="1:30" s="9" customFormat="1" ht="22.5" customHeight="1" x14ac:dyDescent="0.3">
      <c r="A25765" s="26">
        <f>Fre.!H25766</f>
        <v>160.49265692001461</v>
      </c>
      <c r="B25765" s="2"/>
      <c r="C25765" s="2"/>
      <c r="D25765" s="2"/>
      <c r="E25765" s="2"/>
      <c r="F25765" s="2"/>
      <c r="G25765" s="2"/>
      <c r="H25765" s="2"/>
      <c r="I25765" s="2"/>
      <c r="J25765" s="2"/>
      <c r="K25765" s="2"/>
      <c r="L25765" s="2"/>
      <c r="M25765" s="2"/>
      <c r="N25765" s="2"/>
      <c r="P25765" s="26">
        <f>Fre.!J25766</f>
        <v>96.295594152008789</v>
      </c>
      <c r="Q25765" s="2"/>
      <c r="R25765" s="2"/>
      <c r="S25765" s="2"/>
      <c r="T25765" s="2"/>
      <c r="U25765" s="2"/>
      <c r="V25765" s="2"/>
      <c r="W25765" s="2"/>
      <c r="X25765" s="2"/>
      <c r="Y25765" s="2"/>
      <c r="Z25765" s="2"/>
      <c r="AA25765" s="2"/>
      <c r="AB25765" s="2"/>
      <c r="AC25765" s="2"/>
      <c r="AD25765" s="3"/>
    </row>
    <row r="25766" spans="1:30" s="9" customFormat="1" ht="22.5" customHeight="1" x14ac:dyDescent="0.3">
      <c r="A25766" s="25">
        <f>Fre.!H25767</f>
        <v>162.85194152231526</v>
      </c>
      <c r="B25766" s="2"/>
      <c r="C25766" s="2"/>
      <c r="D25766" s="2"/>
      <c r="E25766" s="2"/>
      <c r="F25766" s="2"/>
      <c r="G25766" s="2"/>
      <c r="H25766" s="2"/>
      <c r="I25766" s="2"/>
      <c r="J25766" s="2"/>
      <c r="K25766" s="2"/>
      <c r="L25766" s="2"/>
      <c r="M25766" s="2"/>
      <c r="N25766" s="2"/>
      <c r="P25766" s="25">
        <f>Fre.!J25767</f>
        <v>97.711164913389567</v>
      </c>
      <c r="Q25766" s="2"/>
      <c r="R25766" s="2"/>
      <c r="S25766" s="2"/>
      <c r="T25766" s="2"/>
      <c r="U25766" s="2"/>
      <c r="V25766" s="2"/>
      <c r="W25766" s="2"/>
      <c r="X25766" s="2"/>
      <c r="Y25766" s="2"/>
      <c r="Z25766" s="2"/>
      <c r="AA25766" s="2"/>
      <c r="AB25766" s="2"/>
      <c r="AC25766" s="2"/>
      <c r="AD25766" s="3"/>
    </row>
    <row r="25767" spans="1:30" s="9" customFormat="1" ht="22.5" customHeight="1" x14ac:dyDescent="0.3">
      <c r="A25767" s="26">
        <f>Fre.!H25768</f>
        <v>157.41451010860976</v>
      </c>
      <c r="B25767" s="2"/>
      <c r="C25767" s="2"/>
      <c r="D25767" s="2"/>
      <c r="E25767" s="2"/>
      <c r="F25767" s="2"/>
      <c r="G25767" s="2"/>
      <c r="H25767" s="2"/>
      <c r="I25767" s="2"/>
      <c r="J25767" s="2"/>
      <c r="K25767" s="2"/>
      <c r="L25767" s="2"/>
      <c r="M25767" s="2"/>
      <c r="N25767" s="2"/>
      <c r="P25767" s="26">
        <f>Fre.!J25768</f>
        <v>94.448706065166249</v>
      </c>
      <c r="Q25767" s="2"/>
      <c r="R25767" s="2"/>
      <c r="S25767" s="2"/>
      <c r="T25767" s="2"/>
      <c r="U25767" s="2"/>
      <c r="V25767" s="2"/>
      <c r="W25767" s="2"/>
      <c r="X25767" s="2"/>
      <c r="Y25767" s="2"/>
      <c r="Z25767" s="2"/>
      <c r="AA25767" s="2"/>
      <c r="AB25767" s="2"/>
      <c r="AC25767" s="2"/>
      <c r="AD25767" s="3"/>
    </row>
    <row r="25768" spans="1:30" s="9" customFormat="1" ht="22.5" customHeight="1" x14ac:dyDescent="0.3">
      <c r="A25768" s="25">
        <f>Fre.!H25769</f>
        <v>162.11063054011041</v>
      </c>
      <c r="B25768" s="2"/>
      <c r="C25768" s="2"/>
      <c r="D25768" s="2"/>
      <c r="E25768" s="2"/>
      <c r="F25768" s="2"/>
      <c r="G25768" s="2"/>
      <c r="H25768" s="2"/>
      <c r="I25768" s="2"/>
      <c r="J25768" s="2"/>
      <c r="K25768" s="2"/>
      <c r="L25768" s="2"/>
      <c r="M25768" s="2"/>
      <c r="N25768" s="2"/>
      <c r="P25768" s="25">
        <f>Fre.!J25769</f>
        <v>97.266378324066636</v>
      </c>
      <c r="Q25768" s="2"/>
      <c r="R25768" s="2"/>
      <c r="S25768" s="2"/>
      <c r="T25768" s="2"/>
      <c r="U25768" s="2"/>
      <c r="V25768" s="2"/>
      <c r="W25768" s="2"/>
      <c r="X25768" s="2"/>
      <c r="Y25768" s="2"/>
      <c r="Z25768" s="2"/>
      <c r="AA25768" s="2"/>
      <c r="AB25768" s="2"/>
      <c r="AC25768" s="2"/>
      <c r="AD25768" s="3"/>
    </row>
    <row r="25769" spans="1:30" s="9" customFormat="1" ht="22.5" customHeight="1" x14ac:dyDescent="0.3">
      <c r="A25769" s="26">
        <f>Fre.!H25770</f>
        <v>156.70114106243688</v>
      </c>
      <c r="B25769" s="2"/>
      <c r="C25769" s="2"/>
      <c r="D25769" s="2"/>
      <c r="E25769" s="2"/>
      <c r="F25769" s="2"/>
      <c r="G25769" s="2"/>
      <c r="H25769" s="2"/>
      <c r="I25769" s="2"/>
      <c r="J25769" s="2"/>
      <c r="K25769" s="2"/>
      <c r="L25769" s="2"/>
      <c r="M25769" s="2"/>
      <c r="N25769" s="2"/>
      <c r="P25769" s="26">
        <f>Fre.!J25770</f>
        <v>94.020684637462139</v>
      </c>
      <c r="Q25769" s="2"/>
      <c r="R25769" s="2"/>
      <c r="S25769" s="2"/>
      <c r="T25769" s="2"/>
      <c r="U25769" s="2"/>
      <c r="V25769" s="2"/>
      <c r="W25769" s="2"/>
      <c r="X25769" s="2"/>
      <c r="Y25769" s="2"/>
      <c r="Z25769" s="2"/>
      <c r="AA25769" s="2"/>
      <c r="AB25769" s="2"/>
      <c r="AC25769" s="2"/>
      <c r="AD25769" s="3"/>
    </row>
    <row r="25770" spans="1:30" s="9" customFormat="1" ht="22.5" customHeight="1" x14ac:dyDescent="0.3">
      <c r="A25770" s="25">
        <f>Fre.!H25771</f>
        <v>166.80573631984333</v>
      </c>
      <c r="B25770" s="2"/>
      <c r="C25770" s="2"/>
      <c r="D25770" s="2"/>
      <c r="E25770" s="2"/>
      <c r="F25770" s="2"/>
      <c r="G25770" s="2"/>
      <c r="H25770" s="2"/>
      <c r="I25770" s="2"/>
      <c r="J25770" s="2"/>
      <c r="K25770" s="2"/>
      <c r="L25770" s="2"/>
      <c r="M25770" s="2"/>
      <c r="N25770" s="2"/>
      <c r="P25770" s="25">
        <f>Fre.!J25771</f>
        <v>100.08344179190652</v>
      </c>
      <c r="Q25770" s="2"/>
      <c r="R25770" s="2"/>
      <c r="S25770" s="2"/>
      <c r="T25770" s="2"/>
      <c r="U25770" s="2"/>
      <c r="V25770" s="2"/>
      <c r="W25770" s="2"/>
      <c r="X25770" s="2"/>
      <c r="Y25770" s="2"/>
      <c r="Z25770" s="2"/>
      <c r="AA25770" s="2"/>
      <c r="AB25770" s="2"/>
      <c r="AC25770" s="2"/>
      <c r="AD25770" s="3"/>
    </row>
    <row r="25771" spans="1:30" s="9" customFormat="1" ht="22.5" customHeight="1" x14ac:dyDescent="0.3">
      <c r="A25771" s="26">
        <f>Fre.!H25772</f>
        <v>161.184669889074</v>
      </c>
      <c r="B25771" s="2"/>
      <c r="C25771" s="2"/>
      <c r="D25771" s="2"/>
      <c r="E25771" s="2"/>
      <c r="F25771" s="2"/>
      <c r="G25771" s="2"/>
      <c r="H25771" s="2"/>
      <c r="I25771" s="2"/>
      <c r="J25771" s="2"/>
      <c r="K25771" s="2"/>
      <c r="L25771" s="2"/>
      <c r="M25771" s="2"/>
      <c r="N25771" s="2"/>
      <c r="P25771" s="26">
        <f>Fre.!J25772</f>
        <v>96.710801933445055</v>
      </c>
      <c r="Q25771" s="2"/>
      <c r="R25771" s="2"/>
      <c r="S25771" s="2"/>
      <c r="T25771" s="2"/>
      <c r="U25771" s="2"/>
      <c r="V25771" s="2"/>
      <c r="W25771" s="2"/>
      <c r="X25771" s="2"/>
      <c r="Y25771" s="2"/>
      <c r="Z25771" s="2"/>
      <c r="AA25771" s="2"/>
      <c r="AB25771" s="2"/>
      <c r="AC25771" s="2"/>
      <c r="AD25771" s="3"/>
    </row>
    <row r="25772" spans="1:30" s="9" customFormat="1" ht="22.5" customHeight="1" x14ac:dyDescent="0.3">
      <c r="A25772" s="25">
        <f>Fre.!H25773</f>
        <v>166.04111160279456</v>
      </c>
      <c r="B25772" s="2"/>
      <c r="C25772" s="2"/>
      <c r="D25772" s="2"/>
      <c r="E25772" s="2"/>
      <c r="F25772" s="2"/>
      <c r="G25772" s="2"/>
      <c r="H25772" s="2"/>
      <c r="I25772" s="2"/>
      <c r="J25772" s="2"/>
      <c r="K25772" s="2"/>
      <c r="L25772" s="2"/>
      <c r="M25772" s="2"/>
      <c r="N25772" s="2"/>
      <c r="P25772" s="25">
        <f>Fre.!J25773</f>
        <v>99.624666961677377</v>
      </c>
      <c r="Q25772" s="2"/>
      <c r="R25772" s="2"/>
      <c r="S25772" s="2"/>
      <c r="T25772" s="2"/>
      <c r="U25772" s="2"/>
      <c r="V25772" s="2"/>
      <c r="W25772" s="2"/>
      <c r="X25772" s="2"/>
      <c r="Y25772" s="2"/>
      <c r="Z25772" s="2"/>
      <c r="AA25772" s="2"/>
      <c r="AB25772" s="2"/>
      <c r="AC25772" s="2"/>
      <c r="AD25772" s="3"/>
    </row>
    <row r="25773" spans="1:30" s="9" customFormat="1" ht="22.5" customHeight="1" x14ac:dyDescent="0.3">
      <c r="A25773" s="26">
        <f>Fre.!H25774</f>
        <v>160.44887169527695</v>
      </c>
      <c r="B25773" s="2"/>
      <c r="C25773" s="2"/>
      <c r="D25773" s="2"/>
      <c r="E25773" s="2"/>
      <c r="F25773" s="2"/>
      <c r="G25773" s="2"/>
      <c r="H25773" s="2"/>
      <c r="I25773" s="2"/>
      <c r="J25773" s="2"/>
      <c r="K25773" s="2"/>
      <c r="L25773" s="2"/>
      <c r="M25773" s="2"/>
      <c r="N25773" s="2"/>
      <c r="P25773" s="26">
        <f>Fre.!J25774</f>
        <v>96.269323017166442</v>
      </c>
      <c r="Q25773" s="2"/>
      <c r="R25773" s="2"/>
      <c r="S25773" s="2"/>
      <c r="T25773" s="2"/>
      <c r="U25773" s="2"/>
      <c r="V25773" s="2"/>
      <c r="W25773" s="2"/>
      <c r="X25773" s="2"/>
      <c r="Y25773" s="2"/>
      <c r="Z25773" s="2"/>
      <c r="AA25773" s="2"/>
      <c r="AB25773" s="2"/>
      <c r="AC25773" s="2"/>
      <c r="AD25773" s="3"/>
    </row>
    <row r="25774" spans="1:30" s="9" customFormat="1" ht="22.5" customHeight="1" x14ac:dyDescent="0.3">
      <c r="A25774" s="25">
        <f>Fre.!H25775</f>
        <v>162.80928526969021</v>
      </c>
      <c r="B25774" s="2"/>
      <c r="C25774" s="2"/>
      <c r="D25774" s="2"/>
      <c r="E25774" s="2"/>
      <c r="F25774" s="2"/>
      <c r="G25774" s="2"/>
      <c r="H25774" s="2"/>
      <c r="I25774" s="2"/>
      <c r="J25774" s="2"/>
      <c r="K25774" s="2"/>
      <c r="L25774" s="2"/>
      <c r="M25774" s="2"/>
      <c r="N25774" s="2"/>
      <c r="P25774" s="25">
        <f>Fre.!J25775</f>
        <v>97.685571161814522</v>
      </c>
      <c r="Q25774" s="2"/>
      <c r="R25774" s="2"/>
      <c r="S25774" s="2"/>
      <c r="T25774" s="2"/>
      <c r="U25774" s="2"/>
      <c r="V25774" s="2"/>
      <c r="W25774" s="2"/>
      <c r="X25774" s="2"/>
      <c r="Y25774" s="2"/>
      <c r="Z25774" s="2"/>
      <c r="AA25774" s="2"/>
      <c r="AB25774" s="2"/>
      <c r="AC25774" s="2"/>
      <c r="AD25774" s="3"/>
    </row>
    <row r="25775" spans="1:30" s="9" customFormat="1" ht="22.5" customHeight="1" x14ac:dyDescent="0.3">
      <c r="A25775" s="26">
        <f>Fre.!H25776</f>
        <v>157.37075447426997</v>
      </c>
      <c r="B25775" s="2"/>
      <c r="C25775" s="2"/>
      <c r="D25775" s="2"/>
      <c r="E25775" s="2"/>
      <c r="F25775" s="2"/>
      <c r="G25775" s="2"/>
      <c r="H25775" s="2"/>
      <c r="I25775" s="2"/>
      <c r="J25775" s="2"/>
      <c r="K25775" s="2"/>
      <c r="L25775" s="2"/>
      <c r="M25775" s="2"/>
      <c r="N25775" s="2"/>
      <c r="P25775" s="26">
        <f>Fre.!J25776</f>
        <v>94.422452684562629</v>
      </c>
      <c r="Q25775" s="2"/>
      <c r="R25775" s="2"/>
      <c r="S25775" s="2"/>
      <c r="T25775" s="2"/>
      <c r="U25775" s="2"/>
      <c r="V25775" s="2"/>
      <c r="W25775" s="2"/>
      <c r="X25775" s="2"/>
      <c r="Y25775" s="2"/>
      <c r="Z25775" s="2"/>
      <c r="AA25775" s="2"/>
      <c r="AB25775" s="2"/>
      <c r="AC25775" s="2"/>
      <c r="AD25775" s="3"/>
    </row>
    <row r="25776" spans="1:30" s="9" customFormat="1" ht="22.5" customHeight="1" x14ac:dyDescent="0.3">
      <c r="A25776" s="25">
        <f>Fre.!H25777</f>
        <v>162.06812426509333</v>
      </c>
      <c r="B25776" s="2"/>
      <c r="C25776" s="2"/>
      <c r="D25776" s="2"/>
      <c r="E25776" s="2"/>
      <c r="F25776" s="2"/>
      <c r="G25776" s="2"/>
      <c r="H25776" s="2"/>
      <c r="I25776" s="2"/>
      <c r="J25776" s="2"/>
      <c r="K25776" s="2"/>
      <c r="L25776" s="2"/>
      <c r="M25776" s="2"/>
      <c r="N25776" s="2"/>
      <c r="P25776" s="25">
        <f>Fre.!J25777</f>
        <v>97.24087455905638</v>
      </c>
      <c r="Q25776" s="2"/>
      <c r="R25776" s="2"/>
      <c r="S25776" s="2"/>
      <c r="T25776" s="2"/>
      <c r="U25776" s="2"/>
      <c r="V25776" s="2"/>
      <c r="W25776" s="2"/>
      <c r="X25776" s="2"/>
      <c r="Y25776" s="2"/>
      <c r="Z25776" s="2"/>
      <c r="AA25776" s="2"/>
      <c r="AB25776" s="2"/>
      <c r="AC25776" s="2"/>
      <c r="AD25776" s="3"/>
    </row>
    <row r="25777" spans="1:30" s="9" customFormat="1" ht="22.5" customHeight="1" x14ac:dyDescent="0.3">
      <c r="A25777" s="26">
        <f>Fre.!H25778</f>
        <v>156.65753540570506</v>
      </c>
      <c r="B25777" s="2"/>
      <c r="C25777" s="2"/>
      <c r="D25777" s="2"/>
      <c r="E25777" s="2"/>
      <c r="F25777" s="2"/>
      <c r="G25777" s="2"/>
      <c r="H25777" s="2"/>
      <c r="I25777" s="2"/>
      <c r="J25777" s="2"/>
      <c r="K25777" s="2"/>
      <c r="L25777" s="2"/>
      <c r="M25777" s="2"/>
      <c r="N25777" s="2"/>
      <c r="P25777" s="26">
        <f>Fre.!J25778</f>
        <v>93.994521243423179</v>
      </c>
      <c r="Q25777" s="2"/>
      <c r="R25777" s="2"/>
      <c r="S25777" s="2"/>
      <c r="T25777" s="2"/>
      <c r="U25777" s="2"/>
      <c r="V25777" s="2"/>
      <c r="W25777" s="2"/>
      <c r="X25777" s="2"/>
      <c r="Y25777" s="2"/>
      <c r="Z25777" s="2"/>
      <c r="AA25777" s="2"/>
      <c r="AB25777" s="2"/>
      <c r="AC25777" s="2"/>
      <c r="AD25777" s="3"/>
    </row>
    <row r="25778" spans="1:30" s="9" customFormat="1" ht="22.5" customHeight="1" x14ac:dyDescent="0.3">
      <c r="A25778" s="25">
        <f>Fre.!H25779</f>
        <v>166.38658821763582</v>
      </c>
      <c r="B25778" s="2"/>
      <c r="C25778" s="2"/>
      <c r="D25778" s="2"/>
      <c r="E25778" s="2"/>
      <c r="F25778" s="2"/>
      <c r="G25778" s="2"/>
      <c r="H25778" s="2"/>
      <c r="I25778" s="2"/>
      <c r="J25778" s="2"/>
      <c r="K25778" s="2"/>
      <c r="L25778" s="2"/>
      <c r="M25778" s="2"/>
      <c r="N25778" s="2"/>
      <c r="P25778" s="25">
        <f>Fre.!J25779</f>
        <v>99.831952930582148</v>
      </c>
      <c r="Q25778" s="2"/>
      <c r="R25778" s="2"/>
      <c r="S25778" s="2"/>
      <c r="T25778" s="2"/>
      <c r="U25778" s="2"/>
      <c r="V25778" s="2"/>
      <c r="W25778" s="2"/>
      <c r="X25778" s="2"/>
      <c r="Y25778" s="2"/>
      <c r="Z25778" s="2"/>
      <c r="AA25778" s="2"/>
      <c r="AB25778" s="2"/>
      <c r="AC25778" s="2"/>
      <c r="AD25778" s="3"/>
    </row>
    <row r="25779" spans="1:30" s="9" customFormat="1" ht="22.5" customHeight="1" x14ac:dyDescent="0.3">
      <c r="A25779" s="26">
        <f>Fre.!H25780</f>
        <v>160.77535868607725</v>
      </c>
      <c r="B25779" s="2"/>
      <c r="C25779" s="2"/>
      <c r="D25779" s="2"/>
      <c r="E25779" s="2"/>
      <c r="F25779" s="2"/>
      <c r="G25779" s="2"/>
      <c r="H25779" s="2"/>
      <c r="I25779" s="2"/>
      <c r="J25779" s="2"/>
      <c r="K25779" s="2"/>
      <c r="L25779" s="2"/>
      <c r="M25779" s="2"/>
      <c r="N25779" s="2"/>
      <c r="P25779" s="26">
        <f>Fre.!J25780</f>
        <v>96.465215211646466</v>
      </c>
      <c r="Q25779" s="2"/>
      <c r="R25779" s="2"/>
      <c r="S25779" s="2"/>
      <c r="T25779" s="2"/>
      <c r="U25779" s="2"/>
      <c r="V25779" s="2"/>
      <c r="W25779" s="2"/>
      <c r="X25779" s="2"/>
      <c r="Y25779" s="2"/>
      <c r="Z25779" s="2"/>
      <c r="AA25779" s="2"/>
      <c r="AB25779" s="2"/>
      <c r="AC25779" s="2"/>
      <c r="AD25779" s="3"/>
    </row>
    <row r="25780" spans="1:30" s="9" customFormat="1" ht="22.5" customHeight="1" x14ac:dyDescent="0.3">
      <c r="A25780" s="25">
        <f>Fre.!H25781</f>
        <v>165.62082708031835</v>
      </c>
      <c r="B25780" s="2"/>
      <c r="C25780" s="2"/>
      <c r="D25780" s="2"/>
      <c r="E25780" s="2"/>
      <c r="F25780" s="2"/>
      <c r="G25780" s="2"/>
      <c r="H25780" s="2"/>
      <c r="I25780" s="2"/>
      <c r="J25780" s="2"/>
      <c r="K25780" s="2"/>
      <c r="L25780" s="2"/>
      <c r="M25780" s="2"/>
      <c r="N25780" s="2"/>
      <c r="P25780" s="25">
        <f>Fre.!J25781</f>
        <v>99.372496248191538</v>
      </c>
      <c r="Q25780" s="2"/>
      <c r="R25780" s="2"/>
      <c r="S25780" s="2"/>
      <c r="T25780" s="2"/>
      <c r="U25780" s="2"/>
      <c r="V25780" s="2"/>
      <c r="W25780" s="2"/>
      <c r="X25780" s="2"/>
      <c r="Y25780" s="2"/>
      <c r="Z25780" s="2"/>
      <c r="AA25780" s="2"/>
      <c r="AB25780" s="2"/>
      <c r="AC25780" s="2"/>
      <c r="AD25780" s="3"/>
    </row>
    <row r="25781" spans="1:30" s="9" customFormat="1" ht="22.5" customHeight="1" x14ac:dyDescent="0.3">
      <c r="A25781" s="26">
        <f>Fre.!H25782</f>
        <v>160.03850534817093</v>
      </c>
      <c r="B25781" s="2"/>
      <c r="C25781" s="2"/>
      <c r="D25781" s="2"/>
      <c r="E25781" s="2"/>
      <c r="F25781" s="2"/>
      <c r="G25781" s="2"/>
      <c r="H25781" s="2"/>
      <c r="I25781" s="2"/>
      <c r="J25781" s="2"/>
      <c r="K25781" s="2"/>
      <c r="L25781" s="2"/>
      <c r="M25781" s="2"/>
      <c r="N25781" s="2"/>
      <c r="P25781" s="26">
        <f>Fre.!J25782</f>
        <v>96.023103208902938</v>
      </c>
      <c r="Q25781" s="2"/>
      <c r="R25781" s="2"/>
      <c r="S25781" s="2"/>
      <c r="T25781" s="2"/>
      <c r="U25781" s="2"/>
      <c r="V25781" s="2"/>
      <c r="W25781" s="2"/>
      <c r="X25781" s="2"/>
      <c r="Y25781" s="2"/>
      <c r="Z25781" s="2"/>
      <c r="AA25781" s="2"/>
      <c r="AB25781" s="2"/>
      <c r="AC25781" s="2"/>
      <c r="AD25781" s="3"/>
    </row>
    <row r="25782" spans="1:30" s="9" customFormat="1" ht="22.5" customHeight="1" x14ac:dyDescent="0.3">
      <c r="A25782" s="25">
        <f>Fre.!H25783</f>
        <v>162.39897800658127</v>
      </c>
      <c r="B25782" s="2"/>
      <c r="C25782" s="2"/>
      <c r="D25782" s="2"/>
      <c r="E25782" s="2"/>
      <c r="F25782" s="2"/>
      <c r="G25782" s="2"/>
      <c r="H25782" s="2"/>
      <c r="I25782" s="2"/>
      <c r="J25782" s="2"/>
      <c r="K25782" s="2"/>
      <c r="L25782" s="2"/>
      <c r="M25782" s="2"/>
      <c r="N25782" s="2"/>
      <c r="P25782" s="25">
        <f>Fre.!J25783</f>
        <v>97.439386803948906</v>
      </c>
      <c r="Q25782" s="2"/>
      <c r="R25782" s="2"/>
      <c r="S25782" s="2"/>
      <c r="T25782" s="2"/>
      <c r="U25782" s="2"/>
      <c r="V25782" s="2"/>
      <c r="W25782" s="2"/>
      <c r="X25782" s="2"/>
      <c r="Y25782" s="2"/>
      <c r="Z25782" s="2"/>
      <c r="AA25782" s="2"/>
      <c r="AB25782" s="2"/>
      <c r="AC25782" s="2"/>
      <c r="AD25782" s="3"/>
    </row>
    <row r="25783" spans="1:30" s="9" customFormat="1" ht="22.5" customHeight="1" x14ac:dyDescent="0.3">
      <c r="A25783" s="26">
        <f>Fre.!H25784</f>
        <v>156.96991289897142</v>
      </c>
      <c r="B25783" s="2"/>
      <c r="C25783" s="2"/>
      <c r="D25783" s="2"/>
      <c r="E25783" s="2"/>
      <c r="F25783" s="2"/>
      <c r="G25783" s="2"/>
      <c r="H25783" s="2"/>
      <c r="I25783" s="2"/>
      <c r="J25783" s="2"/>
      <c r="K25783" s="2"/>
      <c r="L25783" s="2"/>
      <c r="M25783" s="2"/>
      <c r="N25783" s="2"/>
      <c r="P25783" s="26">
        <f>Fre.!J25784</f>
        <v>94.181947739382991</v>
      </c>
      <c r="Q25783" s="2"/>
      <c r="R25783" s="2"/>
      <c r="S25783" s="2"/>
      <c r="T25783" s="2"/>
      <c r="U25783" s="2"/>
      <c r="V25783" s="2"/>
      <c r="W25783" s="2"/>
      <c r="X25783" s="2"/>
      <c r="Y25783" s="2"/>
      <c r="Z25783" s="2"/>
      <c r="AA25783" s="2"/>
      <c r="AB25783" s="2"/>
      <c r="AC25783" s="2"/>
      <c r="AD25783" s="3"/>
    </row>
    <row r="25784" spans="1:30" s="9" customFormat="1" ht="22.5" customHeight="1" x14ac:dyDescent="0.3">
      <c r="A25784" s="25">
        <f>Fre.!H25785</f>
        <v>161.65671545455896</v>
      </c>
      <c r="B25784" s="2"/>
      <c r="C25784" s="2"/>
      <c r="D25784" s="2"/>
      <c r="E25784" s="2"/>
      <c r="F25784" s="2"/>
      <c r="G25784" s="2"/>
      <c r="H25784" s="2"/>
      <c r="I25784" s="2"/>
      <c r="J25784" s="2"/>
      <c r="K25784" s="2"/>
      <c r="L25784" s="2"/>
      <c r="M25784" s="2"/>
      <c r="N25784" s="2"/>
      <c r="P25784" s="25">
        <f>Fre.!J25785</f>
        <v>96.994029272735773</v>
      </c>
      <c r="Q25784" s="2"/>
      <c r="R25784" s="2"/>
      <c r="S25784" s="2"/>
      <c r="T25784" s="2"/>
      <c r="U25784" s="2"/>
      <c r="V25784" s="2"/>
      <c r="W25784" s="2"/>
      <c r="X25784" s="2"/>
      <c r="Y25784" s="2"/>
      <c r="Z25784" s="2"/>
      <c r="AA25784" s="2"/>
      <c r="AB25784" s="2"/>
      <c r="AC25784" s="2"/>
      <c r="AD25784" s="3"/>
    </row>
    <row r="25785" spans="1:30" s="9" customFormat="1" ht="22.5" customHeight="1" x14ac:dyDescent="0.3">
      <c r="A25785" s="26">
        <f>Fre.!H25786</f>
        <v>156.25567106505434</v>
      </c>
      <c r="B25785" s="2"/>
      <c r="C25785" s="2"/>
      <c r="D25785" s="2"/>
      <c r="E25785" s="2"/>
      <c r="F25785" s="2"/>
      <c r="G25785" s="2"/>
      <c r="H25785" s="2"/>
      <c r="I25785" s="2"/>
      <c r="J25785" s="2"/>
      <c r="K25785" s="2"/>
      <c r="L25785" s="2"/>
      <c r="M25785" s="2"/>
      <c r="N25785" s="2"/>
      <c r="P25785" s="26">
        <f>Fre.!J25786</f>
        <v>93.753402639032856</v>
      </c>
      <c r="Q25785" s="2"/>
      <c r="R25785" s="2"/>
      <c r="S25785" s="2"/>
      <c r="T25785" s="2"/>
      <c r="U25785" s="2"/>
      <c r="V25785" s="2"/>
      <c r="W25785" s="2"/>
      <c r="X25785" s="2"/>
      <c r="Y25785" s="2"/>
      <c r="Z25785" s="2"/>
      <c r="AA25785" s="2"/>
      <c r="AB25785" s="2"/>
      <c r="AC25785" s="2"/>
      <c r="AD25785" s="3"/>
    </row>
    <row r="25786" spans="1:30" s="9" customFormat="1" ht="22.5" customHeight="1" x14ac:dyDescent="0.3">
      <c r="A25786" s="25">
        <f>Fre.!H25787</f>
        <v>166.35073365450486</v>
      </c>
      <c r="B25786" s="2"/>
      <c r="C25786" s="2"/>
      <c r="D25786" s="2"/>
      <c r="E25786" s="2"/>
      <c r="F25786" s="2"/>
      <c r="G25786" s="2"/>
      <c r="H25786" s="2"/>
      <c r="I25786" s="2"/>
      <c r="J25786" s="2"/>
      <c r="K25786" s="2"/>
      <c r="L25786" s="2"/>
      <c r="M25786" s="2"/>
      <c r="N25786" s="2"/>
      <c r="P25786" s="25">
        <f>Fre.!J25787</f>
        <v>99.810440192703567</v>
      </c>
      <c r="Q25786" s="2"/>
      <c r="R25786" s="2"/>
      <c r="S25786" s="2"/>
      <c r="T25786" s="2"/>
      <c r="U25786" s="2"/>
      <c r="V25786" s="2"/>
      <c r="W25786" s="2"/>
      <c r="X25786" s="2"/>
      <c r="Y25786" s="2"/>
      <c r="Z25786" s="2"/>
      <c r="AA25786" s="2"/>
      <c r="AB25786" s="2"/>
      <c r="AC25786" s="2"/>
      <c r="AD25786" s="3"/>
    </row>
    <row r="25787" spans="1:30" s="9" customFormat="1" ht="22.5" customHeight="1" x14ac:dyDescent="0.3">
      <c r="A25787" s="26">
        <f>Fre.!H25788</f>
        <v>160.73849908904083</v>
      </c>
      <c r="B25787" s="2"/>
      <c r="C25787" s="2"/>
      <c r="D25787" s="2"/>
      <c r="E25787" s="2"/>
      <c r="F25787" s="2"/>
      <c r="G25787" s="2"/>
      <c r="H25787" s="2"/>
      <c r="I25787" s="2"/>
      <c r="J25787" s="2"/>
      <c r="K25787" s="2"/>
      <c r="L25787" s="2"/>
      <c r="M25787" s="2"/>
      <c r="N25787" s="2"/>
      <c r="P25787" s="26">
        <f>Fre.!J25788</f>
        <v>96.443099453424892</v>
      </c>
      <c r="Q25787" s="2"/>
      <c r="R25787" s="2"/>
      <c r="S25787" s="2"/>
      <c r="T25787" s="2"/>
      <c r="U25787" s="2"/>
      <c r="V25787" s="2"/>
      <c r="W25787" s="2"/>
      <c r="X25787" s="2"/>
      <c r="Y25787" s="2"/>
      <c r="Z25787" s="2"/>
      <c r="AA25787" s="2"/>
      <c r="AB25787" s="2"/>
      <c r="AC25787" s="2"/>
      <c r="AD25787" s="3"/>
    </row>
    <row r="25788" spans="1:30" s="9" customFormat="1" ht="22.5" customHeight="1" x14ac:dyDescent="0.3">
      <c r="A25788" s="25">
        <f>Fre.!H25789</f>
        <v>165.58507300907587</v>
      </c>
      <c r="B25788" s="2"/>
      <c r="C25788" s="2"/>
      <c r="D25788" s="2"/>
      <c r="E25788" s="2"/>
      <c r="F25788" s="2"/>
      <c r="G25788" s="2"/>
      <c r="H25788" s="2"/>
      <c r="I25788" s="2"/>
      <c r="J25788" s="2"/>
      <c r="K25788" s="2"/>
      <c r="L25788" s="2"/>
      <c r="M25788" s="2"/>
      <c r="N25788" s="2"/>
      <c r="P25788" s="25">
        <f>Fre.!J25789</f>
        <v>99.351043805446167</v>
      </c>
      <c r="Q25788" s="2"/>
      <c r="R25788" s="2"/>
      <c r="S25788" s="2"/>
      <c r="T25788" s="2"/>
      <c r="U25788" s="2"/>
      <c r="V25788" s="2"/>
      <c r="W25788" s="2"/>
      <c r="X25788" s="2"/>
      <c r="Y25788" s="2"/>
      <c r="Z25788" s="2"/>
      <c r="AA25788" s="2"/>
      <c r="AB25788" s="2"/>
      <c r="AC25788" s="2"/>
      <c r="AD25788" s="3"/>
    </row>
    <row r="25789" spans="1:30" s="9" customFormat="1" ht="22.5" customHeight="1" x14ac:dyDescent="0.3">
      <c r="A25789" s="26">
        <f>Fre.!H25790</f>
        <v>160.00174624302301</v>
      </c>
      <c r="B25789" s="2"/>
      <c r="C25789" s="2"/>
      <c r="D25789" s="2"/>
      <c r="E25789" s="2"/>
      <c r="F25789" s="2"/>
      <c r="G25789" s="2"/>
      <c r="H25789" s="2"/>
      <c r="I25789" s="2"/>
      <c r="J25789" s="2"/>
      <c r="K25789" s="2"/>
      <c r="L25789" s="2"/>
      <c r="M25789" s="2"/>
      <c r="N25789" s="2"/>
      <c r="P25789" s="26">
        <f>Fre.!J25790</f>
        <v>96.001047745814446</v>
      </c>
      <c r="Q25789" s="2"/>
      <c r="R25789" s="2"/>
      <c r="S25789" s="2"/>
      <c r="T25789" s="2"/>
      <c r="U25789" s="2"/>
      <c r="V25789" s="2"/>
      <c r="W25789" s="2"/>
      <c r="X25789" s="2"/>
      <c r="Y25789" s="2"/>
      <c r="Z25789" s="2"/>
      <c r="AA25789" s="2"/>
      <c r="AB25789" s="2"/>
      <c r="AC25789" s="2"/>
      <c r="AD25789" s="3"/>
    </row>
    <row r="25790" spans="1:30" s="9" customFormat="1" ht="22.5" customHeight="1" x14ac:dyDescent="0.3">
      <c r="A25790" s="25">
        <f>Fre.!H25791</f>
        <v>162.36324315384502</v>
      </c>
      <c r="B25790" s="2"/>
      <c r="C25790" s="2"/>
      <c r="D25790" s="2"/>
      <c r="E25790" s="2"/>
      <c r="F25790" s="2"/>
      <c r="G25790" s="2"/>
      <c r="H25790" s="2"/>
      <c r="I25790" s="2"/>
      <c r="J25790" s="2"/>
      <c r="K25790" s="2"/>
      <c r="L25790" s="2"/>
      <c r="M25790" s="2"/>
      <c r="N25790" s="2"/>
      <c r="P25790" s="25">
        <f>Fre.!J25791</f>
        <v>97.417945892307145</v>
      </c>
      <c r="Q25790" s="2"/>
      <c r="R25790" s="2"/>
      <c r="S25790" s="2"/>
      <c r="T25790" s="2"/>
      <c r="U25790" s="2"/>
      <c r="V25790" s="2"/>
      <c r="W25790" s="2"/>
      <c r="X25790" s="2"/>
      <c r="Y25790" s="2"/>
      <c r="Z25790" s="2"/>
      <c r="AA25790" s="2"/>
      <c r="AB25790" s="2"/>
      <c r="AC25790" s="2"/>
      <c r="AD25790" s="3"/>
    </row>
    <row r="25791" spans="1:30" s="9" customFormat="1" ht="22.5" customHeight="1" x14ac:dyDescent="0.3">
      <c r="A25791" s="26">
        <f>Fre.!H25792</f>
        <v>156.93317301232972</v>
      </c>
      <c r="B25791" s="2"/>
      <c r="C25791" s="2"/>
      <c r="D25791" s="2"/>
      <c r="E25791" s="2"/>
      <c r="F25791" s="2"/>
      <c r="G25791" s="2"/>
      <c r="H25791" s="2"/>
      <c r="I25791" s="2"/>
      <c r="J25791" s="2"/>
      <c r="K25791" s="2"/>
      <c r="L25791" s="2"/>
      <c r="M25791" s="2"/>
      <c r="N25791" s="2"/>
      <c r="P25791" s="26">
        <f>Fre.!J25792</f>
        <v>94.159903807398095</v>
      </c>
      <c r="Q25791" s="2"/>
      <c r="R25791" s="2"/>
      <c r="S25791" s="2"/>
      <c r="T25791" s="2"/>
      <c r="U25791" s="2"/>
      <c r="V25791" s="2"/>
      <c r="W25791" s="2"/>
      <c r="X25791" s="2"/>
      <c r="Y25791" s="2"/>
      <c r="Z25791" s="2"/>
      <c r="AA25791" s="2"/>
      <c r="AB25791" s="2"/>
      <c r="AC25791" s="2"/>
      <c r="AD25791" s="3"/>
    </row>
    <row r="25792" spans="1:30" s="9" customFormat="1" ht="22.5" customHeight="1" x14ac:dyDescent="0.3">
      <c r="A25792" s="25">
        <f>Fre.!H25793</f>
        <v>161.62107800995955</v>
      </c>
      <c r="B25792" s="2"/>
      <c r="C25792" s="2"/>
      <c r="D25792" s="2"/>
      <c r="E25792" s="2"/>
      <c r="F25792" s="2"/>
      <c r="G25792" s="2"/>
      <c r="H25792" s="2"/>
      <c r="I25792" s="2"/>
      <c r="J25792" s="2"/>
      <c r="K25792" s="2"/>
      <c r="L25792" s="2"/>
      <c r="M25792" s="2"/>
      <c r="N25792" s="2"/>
      <c r="P25792" s="25">
        <f>Fre.!J25793</f>
        <v>96.97264680597624</v>
      </c>
      <c r="Q25792" s="2"/>
      <c r="R25792" s="2"/>
      <c r="S25792" s="2"/>
      <c r="T25792" s="2"/>
      <c r="U25792" s="2"/>
      <c r="V25792" s="2"/>
      <c r="W25792" s="2"/>
      <c r="X25792" s="2"/>
      <c r="Y25792" s="2"/>
      <c r="Z25792" s="2"/>
      <c r="AA25792" s="2"/>
      <c r="AB25792" s="2"/>
      <c r="AC25792" s="2"/>
      <c r="AD25792" s="3"/>
    </row>
    <row r="25793" spans="1:30" s="9" customFormat="1" ht="22.5" customHeight="1" x14ac:dyDescent="0.3">
      <c r="A25793" s="26">
        <f>Fre.!H25794</f>
        <v>156.21902858654946</v>
      </c>
      <c r="B25793" s="2"/>
      <c r="C25793" s="2"/>
      <c r="D25793" s="2"/>
      <c r="E25793" s="2"/>
      <c r="F25793" s="2"/>
      <c r="G25793" s="2"/>
      <c r="H25793" s="2"/>
      <c r="I25793" s="2"/>
      <c r="J25793" s="2"/>
      <c r="K25793" s="2"/>
      <c r="L25793" s="2"/>
      <c r="M25793" s="2"/>
      <c r="N25793" s="2"/>
      <c r="P25793" s="26">
        <f>Fre.!J25794</f>
        <v>93.731417151930216</v>
      </c>
      <c r="Q25793" s="2"/>
      <c r="R25793" s="2"/>
      <c r="S25793" s="2"/>
      <c r="T25793" s="2"/>
      <c r="U25793" s="2"/>
      <c r="V25793" s="2"/>
      <c r="W25793" s="2"/>
      <c r="X25793" s="2"/>
      <c r="Y25793" s="2"/>
      <c r="Z25793" s="2"/>
      <c r="AA25793" s="2"/>
      <c r="AB25793" s="2"/>
      <c r="AC25793" s="2"/>
      <c r="AD25793" s="3"/>
    </row>
    <row r="25794" spans="1:30" s="9" customFormat="1" ht="22.5" customHeight="1" x14ac:dyDescent="0.3">
      <c r="A25794" s="25">
        <f>Fre.!H25795</f>
        <v>166.54077970103941</v>
      </c>
      <c r="B25794" s="2"/>
      <c r="C25794" s="2"/>
      <c r="D25794" s="2"/>
      <c r="E25794" s="2"/>
      <c r="F25794" s="2"/>
      <c r="G25794" s="2"/>
      <c r="H25794" s="2"/>
      <c r="I25794" s="2"/>
      <c r="J25794" s="2"/>
      <c r="K25794" s="2"/>
      <c r="L25794" s="2"/>
      <c r="M25794" s="2"/>
      <c r="N25794" s="2"/>
      <c r="P25794" s="25">
        <f>Fre.!J25795</f>
        <v>99.924467820624287</v>
      </c>
      <c r="Q25794" s="2"/>
      <c r="R25794" s="2"/>
      <c r="S25794" s="2"/>
      <c r="T25794" s="2"/>
      <c r="U25794" s="2"/>
      <c r="V25794" s="2"/>
      <c r="W25794" s="2"/>
      <c r="X25794" s="2"/>
      <c r="Y25794" s="2"/>
      <c r="Z25794" s="2"/>
      <c r="AA25794" s="2"/>
      <c r="AB25794" s="2"/>
      <c r="AC25794" s="2"/>
      <c r="AD25794" s="3"/>
    </row>
    <row r="25795" spans="1:30" s="9" customFormat="1" ht="22.5" customHeight="1" x14ac:dyDescent="0.3">
      <c r="A25795" s="26">
        <f>Fre.!H25796</f>
        <v>160.93148659085367</v>
      </c>
      <c r="B25795" s="2"/>
      <c r="C25795" s="2"/>
      <c r="D25795" s="2"/>
      <c r="E25795" s="2"/>
      <c r="F25795" s="2"/>
      <c r="G25795" s="2"/>
      <c r="H25795" s="2"/>
      <c r="I25795" s="2"/>
      <c r="J25795" s="2"/>
      <c r="K25795" s="2"/>
      <c r="L25795" s="2"/>
      <c r="M25795" s="2"/>
      <c r="N25795" s="2"/>
      <c r="P25795" s="26">
        <f>Fre.!J25796</f>
        <v>96.558891954512333</v>
      </c>
      <c r="Q25795" s="2"/>
      <c r="R25795" s="2"/>
      <c r="S25795" s="2"/>
      <c r="T25795" s="2"/>
      <c r="U25795" s="2"/>
      <c r="V25795" s="2"/>
      <c r="W25795" s="2"/>
      <c r="X25795" s="2"/>
      <c r="Y25795" s="2"/>
      <c r="Z25795" s="2"/>
      <c r="AA25795" s="2"/>
      <c r="AB25795" s="2"/>
      <c r="AC25795" s="2"/>
      <c r="AD25795" s="3"/>
    </row>
    <row r="25796" spans="1:30" s="9" customFormat="1" ht="22.5" customHeight="1" x14ac:dyDescent="0.3">
      <c r="A25796" s="25">
        <f>Fre.!H25797</f>
        <v>165.77755681153602</v>
      </c>
      <c r="B25796" s="2"/>
      <c r="C25796" s="2"/>
      <c r="D25796" s="2"/>
      <c r="E25796" s="2"/>
      <c r="F25796" s="2"/>
      <c r="G25796" s="2"/>
      <c r="H25796" s="2"/>
      <c r="I25796" s="2"/>
      <c r="J25796" s="2"/>
      <c r="K25796" s="2"/>
      <c r="L25796" s="2"/>
      <c r="M25796" s="2"/>
      <c r="N25796" s="2"/>
      <c r="P25796" s="25">
        <f>Fre.!J25797</f>
        <v>99.466534086922138</v>
      </c>
      <c r="Q25796" s="2"/>
      <c r="R25796" s="2"/>
      <c r="S25796" s="2"/>
      <c r="T25796" s="2"/>
      <c r="U25796" s="2"/>
      <c r="V25796" s="2"/>
      <c r="W25796" s="2"/>
      <c r="X25796" s="2"/>
      <c r="Y25796" s="2"/>
      <c r="Z25796" s="2"/>
      <c r="AA25796" s="2"/>
      <c r="AB25796" s="2"/>
      <c r="AC25796" s="2"/>
      <c r="AD25796" s="3"/>
    </row>
    <row r="25797" spans="1:30" s="9" customFormat="1" ht="22.5" customHeight="1" x14ac:dyDescent="0.3">
      <c r="A25797" s="26">
        <f>Fre.!H25798</f>
        <v>160.19704982960906</v>
      </c>
      <c r="B25797" s="2"/>
      <c r="C25797" s="2"/>
      <c r="D25797" s="2"/>
      <c r="E25797" s="2"/>
      <c r="F25797" s="2"/>
      <c r="G25797" s="2"/>
      <c r="H25797" s="2"/>
      <c r="I25797" s="2"/>
      <c r="J25797" s="2"/>
      <c r="K25797" s="2"/>
      <c r="L25797" s="2"/>
      <c r="M25797" s="2"/>
      <c r="N25797" s="2"/>
      <c r="P25797" s="26">
        <f>Fre.!J25798</f>
        <v>96.118229897765687</v>
      </c>
      <c r="Q25797" s="2"/>
      <c r="R25797" s="2"/>
      <c r="S25797" s="2"/>
      <c r="T25797" s="2"/>
      <c r="U25797" s="2"/>
      <c r="V25797" s="2"/>
      <c r="W25797" s="2"/>
      <c r="X25797" s="2"/>
      <c r="Y25797" s="2"/>
      <c r="Z25797" s="2"/>
      <c r="AA25797" s="2"/>
      <c r="AB25797" s="2"/>
      <c r="AC25797" s="2"/>
      <c r="AD25797" s="3"/>
    </row>
    <row r="25798" spans="1:30" s="9" customFormat="1" ht="22.5" customHeight="1" x14ac:dyDescent="0.3">
      <c r="A25798" s="25">
        <f>Fre.!H25799</f>
        <v>162.5542113053279</v>
      </c>
      <c r="B25798" s="2"/>
      <c r="C25798" s="2"/>
      <c r="D25798" s="2"/>
      <c r="E25798" s="2"/>
      <c r="F25798" s="2"/>
      <c r="G25798" s="2"/>
      <c r="H25798" s="2"/>
      <c r="I25798" s="2"/>
      <c r="J25798" s="2"/>
      <c r="K25798" s="2"/>
      <c r="L25798" s="2"/>
      <c r="M25798" s="2"/>
      <c r="N25798" s="2"/>
      <c r="P25798" s="25">
        <f>Fre.!J25799</f>
        <v>97.532526783196744</v>
      </c>
      <c r="Q25798" s="2"/>
      <c r="R25798" s="2"/>
      <c r="S25798" s="2"/>
      <c r="T25798" s="2"/>
      <c r="U25798" s="2"/>
      <c r="V25798" s="2"/>
      <c r="W25798" s="2"/>
      <c r="X25798" s="2"/>
      <c r="Y25798" s="2"/>
      <c r="Z25798" s="2"/>
      <c r="AA25798" s="2"/>
      <c r="AB25798" s="2"/>
      <c r="AC25798" s="2"/>
      <c r="AD25798" s="3"/>
    </row>
    <row r="25799" spans="1:30" s="9" customFormat="1" ht="22.5" customHeight="1" x14ac:dyDescent="0.3">
      <c r="A25799" s="26">
        <f>Fre.!H25800</f>
        <v>157.12712360873033</v>
      </c>
      <c r="B25799" s="2"/>
      <c r="C25799" s="2"/>
      <c r="D25799" s="2"/>
      <c r="E25799" s="2"/>
      <c r="F25799" s="2"/>
      <c r="G25799" s="2"/>
      <c r="H25799" s="2"/>
      <c r="I25799" s="2"/>
      <c r="J25799" s="2"/>
      <c r="K25799" s="2"/>
      <c r="L25799" s="2"/>
      <c r="M25799" s="2"/>
      <c r="N25799" s="2"/>
      <c r="P25799" s="26">
        <f>Fre.!J25800</f>
        <v>94.276274165238192</v>
      </c>
      <c r="Q25799" s="2"/>
      <c r="R25799" s="2"/>
      <c r="S25799" s="2"/>
      <c r="T25799" s="2"/>
      <c r="U25799" s="2"/>
      <c r="V25799" s="2"/>
      <c r="W25799" s="2"/>
      <c r="X25799" s="2"/>
      <c r="Y25799" s="2"/>
      <c r="Z25799" s="2"/>
      <c r="AA25799" s="2"/>
      <c r="AB25799" s="2"/>
      <c r="AC25799" s="2"/>
      <c r="AD25799" s="3"/>
    </row>
    <row r="25800" spans="1:30" s="9" customFormat="1" ht="22.5" customHeight="1" x14ac:dyDescent="0.3">
      <c r="A25800" s="25">
        <f>Fre.!H25801</f>
        <v>161.81440911099139</v>
      </c>
      <c r="B25800" s="2"/>
      <c r="C25800" s="2"/>
      <c r="D25800" s="2"/>
      <c r="E25800" s="2"/>
      <c r="F25800" s="2"/>
      <c r="G25800" s="2"/>
      <c r="H25800" s="2"/>
      <c r="I25800" s="2"/>
      <c r="J25800" s="2"/>
      <c r="K25800" s="2"/>
      <c r="L25800" s="2"/>
      <c r="M25800" s="2"/>
      <c r="N25800" s="2"/>
      <c r="P25800" s="25">
        <f>Fre.!J25801</f>
        <v>97.088645466595352</v>
      </c>
      <c r="Q25800" s="2"/>
      <c r="R25800" s="2"/>
      <c r="S25800" s="2"/>
      <c r="T25800" s="2"/>
      <c r="U25800" s="2"/>
      <c r="V25800" s="2"/>
      <c r="W25800" s="2"/>
      <c r="X25800" s="2"/>
      <c r="Y25800" s="2"/>
      <c r="Z25800" s="2"/>
      <c r="AA25800" s="2"/>
      <c r="AB25800" s="2"/>
      <c r="AC25800" s="2"/>
      <c r="AD25800" s="3"/>
    </row>
    <row r="25801" spans="1:30" s="9" customFormat="1" ht="22.5" customHeight="1" x14ac:dyDescent="0.3">
      <c r="A25801" s="26">
        <f>Fre.!H25802</f>
        <v>156.41522419501808</v>
      </c>
      <c r="B25801" s="2"/>
      <c r="C25801" s="2"/>
      <c r="D25801" s="2"/>
      <c r="E25801" s="2"/>
      <c r="F25801" s="2"/>
      <c r="G25801" s="2"/>
      <c r="H25801" s="2"/>
      <c r="I25801" s="2"/>
      <c r="J25801" s="2"/>
      <c r="K25801" s="2"/>
      <c r="L25801" s="2"/>
      <c r="M25801" s="2"/>
      <c r="N25801" s="2"/>
      <c r="P25801" s="26">
        <f>Fre.!J25802</f>
        <v>93.849134517010853</v>
      </c>
      <c r="Q25801" s="2"/>
      <c r="R25801" s="2"/>
      <c r="S25801" s="2"/>
      <c r="T25801" s="2"/>
      <c r="U25801" s="2"/>
      <c r="V25801" s="2"/>
      <c r="W25801" s="2"/>
      <c r="X25801" s="2"/>
      <c r="Y25801" s="2"/>
      <c r="Z25801" s="2"/>
      <c r="AA25801" s="2"/>
      <c r="AB25801" s="2"/>
      <c r="AC25801" s="2"/>
      <c r="AD25801" s="3"/>
    </row>
    <row r="25802" spans="1:30" s="9" customFormat="1" ht="22.5" customHeight="1" x14ac:dyDescent="0.3">
      <c r="A25802" s="25">
        <f>Fre.!H25803</f>
        <v>166.49357043444596</v>
      </c>
      <c r="B25802" s="2"/>
      <c r="C25802" s="2"/>
      <c r="D25802" s="2"/>
      <c r="E25802" s="2"/>
      <c r="F25802" s="2"/>
      <c r="G25802" s="2"/>
      <c r="H25802" s="2"/>
      <c r="I25802" s="2"/>
      <c r="J25802" s="2"/>
      <c r="K25802" s="2"/>
      <c r="L25802" s="2"/>
      <c r="M25802" s="2"/>
      <c r="N25802" s="2"/>
      <c r="P25802" s="25">
        <f>Fre.!J25803</f>
        <v>99.8961422606681</v>
      </c>
      <c r="Q25802" s="2"/>
      <c r="R25802" s="2"/>
      <c r="S25802" s="2"/>
      <c r="T25802" s="2"/>
      <c r="U25802" s="2"/>
      <c r="V25802" s="2"/>
      <c r="W25802" s="2"/>
      <c r="X25802" s="2"/>
      <c r="Y25802" s="2"/>
      <c r="Z25802" s="2"/>
      <c r="AA25802" s="2"/>
      <c r="AB25802" s="2"/>
      <c r="AC25802" s="2"/>
      <c r="AD25802" s="3"/>
    </row>
    <row r="25803" spans="1:30" s="9" customFormat="1" ht="22.5" customHeight="1" x14ac:dyDescent="0.3">
      <c r="A25803" s="26">
        <f>Fre.!H25804</f>
        <v>160.88315370238456</v>
      </c>
      <c r="B25803" s="2"/>
      <c r="C25803" s="2"/>
      <c r="D25803" s="2"/>
      <c r="E25803" s="2"/>
      <c r="F25803" s="2"/>
      <c r="G25803" s="2"/>
      <c r="H25803" s="2"/>
      <c r="I25803" s="2"/>
      <c r="J25803" s="2"/>
      <c r="K25803" s="2"/>
      <c r="L25803" s="2"/>
      <c r="M25803" s="2"/>
      <c r="N25803" s="2"/>
      <c r="P25803" s="26">
        <f>Fre.!J25804</f>
        <v>96.529892221430984</v>
      </c>
      <c r="Q25803" s="2"/>
      <c r="R25803" s="2"/>
      <c r="S25803" s="2"/>
      <c r="T25803" s="2"/>
      <c r="U25803" s="2"/>
      <c r="V25803" s="2"/>
      <c r="W25803" s="2"/>
      <c r="X25803" s="2"/>
      <c r="Y25803" s="2"/>
      <c r="Z25803" s="2"/>
      <c r="AA25803" s="2"/>
      <c r="AB25803" s="2"/>
      <c r="AC25803" s="2"/>
      <c r="AD25803" s="3"/>
    </row>
    <row r="25804" spans="1:30" s="9" customFormat="1" ht="22.5" customHeight="1" x14ac:dyDescent="0.3">
      <c r="A25804" s="25">
        <f>Fre.!H25805</f>
        <v>165.73054314146378</v>
      </c>
      <c r="B25804" s="2"/>
      <c r="C25804" s="2"/>
      <c r="D25804" s="2"/>
      <c r="E25804" s="2"/>
      <c r="F25804" s="2"/>
      <c r="G25804" s="2"/>
      <c r="H25804" s="2"/>
      <c r="I25804" s="2"/>
      <c r="J25804" s="2"/>
      <c r="K25804" s="2"/>
      <c r="L25804" s="2"/>
      <c r="M25804" s="2"/>
      <c r="N25804" s="2"/>
      <c r="P25804" s="25">
        <f>Fre.!J25805</f>
        <v>99.438325884878793</v>
      </c>
      <c r="Q25804" s="2"/>
      <c r="R25804" s="2"/>
      <c r="S25804" s="2"/>
      <c r="T25804" s="2"/>
      <c r="U25804" s="2"/>
      <c r="V25804" s="2"/>
      <c r="W25804" s="2"/>
      <c r="X25804" s="2"/>
      <c r="Y25804" s="2"/>
      <c r="Z25804" s="2"/>
      <c r="AA25804" s="2"/>
      <c r="AB25804" s="2"/>
      <c r="AC25804" s="2"/>
      <c r="AD25804" s="3"/>
    </row>
    <row r="25805" spans="1:30" s="9" customFormat="1" ht="22.5" customHeight="1" x14ac:dyDescent="0.3">
      <c r="A25805" s="26">
        <f>Fre.!H25806</f>
        <v>160.14891253766115</v>
      </c>
      <c r="B25805" s="2"/>
      <c r="C25805" s="2"/>
      <c r="D25805" s="2"/>
      <c r="E25805" s="2"/>
      <c r="F25805" s="2"/>
      <c r="G25805" s="2"/>
      <c r="H25805" s="2"/>
      <c r="I25805" s="2"/>
      <c r="J25805" s="2"/>
      <c r="K25805" s="2"/>
      <c r="L25805" s="2"/>
      <c r="M25805" s="2"/>
      <c r="N25805" s="2"/>
      <c r="P25805" s="26">
        <f>Fre.!J25806</f>
        <v>96.08934752259708</v>
      </c>
      <c r="Q25805" s="2"/>
      <c r="R25805" s="2"/>
      <c r="S25805" s="2"/>
      <c r="T25805" s="2"/>
      <c r="U25805" s="2"/>
      <c r="V25805" s="2"/>
      <c r="W25805" s="2"/>
      <c r="X25805" s="2"/>
      <c r="Y25805" s="2"/>
      <c r="Z25805" s="2"/>
      <c r="AA25805" s="2"/>
      <c r="AB25805" s="2"/>
      <c r="AC25805" s="2"/>
      <c r="AD25805" s="3"/>
    </row>
    <row r="25806" spans="1:30" s="9" customFormat="1" ht="22.5" customHeight="1" x14ac:dyDescent="0.3">
      <c r="A25806" s="25">
        <f>Fre.!H25807</f>
        <v>162.50723504198501</v>
      </c>
      <c r="B25806" s="2"/>
      <c r="C25806" s="2"/>
      <c r="D25806" s="2"/>
      <c r="E25806" s="2"/>
      <c r="F25806" s="2"/>
      <c r="G25806" s="2"/>
      <c r="H25806" s="2"/>
      <c r="I25806" s="2"/>
      <c r="J25806" s="2"/>
      <c r="K25806" s="2"/>
      <c r="L25806" s="2"/>
      <c r="M25806" s="2"/>
      <c r="N25806" s="2"/>
      <c r="P25806" s="25">
        <f>Fre.!J25807</f>
        <v>97.504341025191152</v>
      </c>
      <c r="Q25806" s="2"/>
      <c r="R25806" s="2"/>
      <c r="S25806" s="2"/>
      <c r="T25806" s="2"/>
      <c r="U25806" s="2"/>
      <c r="V25806" s="2"/>
      <c r="W25806" s="2"/>
      <c r="X25806" s="2"/>
      <c r="Y25806" s="2"/>
      <c r="Z25806" s="2"/>
      <c r="AA25806" s="2"/>
      <c r="AB25806" s="2"/>
      <c r="AC25806" s="2"/>
      <c r="AD25806" s="3"/>
    </row>
    <row r="25807" spans="1:30" s="9" customFormat="1" ht="22.5" customHeight="1" x14ac:dyDescent="0.3">
      <c r="A25807" s="26">
        <f>Fre.!H25808</f>
        <v>157.07902372351177</v>
      </c>
      <c r="B25807" s="2"/>
      <c r="C25807" s="2"/>
      <c r="D25807" s="2"/>
      <c r="E25807" s="2"/>
      <c r="F25807" s="2"/>
      <c r="G25807" s="2"/>
      <c r="H25807" s="2"/>
      <c r="I25807" s="2"/>
      <c r="J25807" s="2"/>
      <c r="K25807" s="2"/>
      <c r="L25807" s="2"/>
      <c r="M25807" s="2"/>
      <c r="N25807" s="2"/>
      <c r="P25807" s="26">
        <f>Fre.!J25808</f>
        <v>94.247414234107325</v>
      </c>
      <c r="Q25807" s="2"/>
      <c r="R25807" s="2"/>
      <c r="S25807" s="2"/>
      <c r="T25807" s="2"/>
      <c r="U25807" s="2"/>
      <c r="V25807" s="2"/>
      <c r="W25807" s="2"/>
      <c r="X25807" s="2"/>
      <c r="Y25807" s="2"/>
      <c r="Z25807" s="2"/>
      <c r="AA25807" s="2"/>
      <c r="AB25807" s="2"/>
      <c r="AC25807" s="2"/>
      <c r="AD25807" s="3"/>
    </row>
    <row r="25808" spans="1:30" s="9" customFormat="1" ht="22.5" customHeight="1" x14ac:dyDescent="0.3">
      <c r="A25808" s="25">
        <f>Fre.!H25809</f>
        <v>161.76762244198343</v>
      </c>
      <c r="B25808" s="2"/>
      <c r="C25808" s="2"/>
      <c r="D25808" s="2"/>
      <c r="E25808" s="2"/>
      <c r="F25808" s="2"/>
      <c r="G25808" s="2"/>
      <c r="H25808" s="2"/>
      <c r="I25808" s="2"/>
      <c r="J25808" s="2"/>
      <c r="K25808" s="2"/>
      <c r="L25808" s="2"/>
      <c r="M25808" s="2"/>
      <c r="N25808" s="2"/>
      <c r="P25808" s="25">
        <f>Fre.!J25809</f>
        <v>97.060573465190444</v>
      </c>
      <c r="Q25808" s="2"/>
      <c r="R25808" s="2"/>
      <c r="S25808" s="2"/>
      <c r="T25808" s="2"/>
      <c r="U25808" s="2"/>
      <c r="V25808" s="2"/>
      <c r="W25808" s="2"/>
      <c r="X25808" s="2"/>
      <c r="Y25808" s="2"/>
      <c r="Z25808" s="2"/>
      <c r="AA25808" s="2"/>
      <c r="AB25808" s="2"/>
      <c r="AC25808" s="2"/>
      <c r="AD25808" s="3"/>
    </row>
    <row r="25809" spans="1:30" s="9" customFormat="1" ht="22.5" customHeight="1" x14ac:dyDescent="0.3">
      <c r="A25809" s="26">
        <f>Fre.!H25810</f>
        <v>156.36731390413445</v>
      </c>
      <c r="B25809" s="2"/>
      <c r="C25809" s="2"/>
      <c r="D25809" s="2"/>
      <c r="E25809" s="2"/>
      <c r="F25809" s="2"/>
      <c r="G25809" s="2"/>
      <c r="H25809" s="2"/>
      <c r="I25809" s="2"/>
      <c r="J25809" s="2"/>
      <c r="K25809" s="2"/>
      <c r="L25809" s="2"/>
      <c r="M25809" s="2"/>
      <c r="N25809" s="2"/>
      <c r="P25809" s="26">
        <f>Fre.!J25810</f>
        <v>93.820388342480669</v>
      </c>
      <c r="Q25809" s="2"/>
      <c r="R25809" s="2"/>
      <c r="S25809" s="2"/>
      <c r="T25809" s="2"/>
      <c r="U25809" s="2"/>
      <c r="V25809" s="2"/>
      <c r="W25809" s="2"/>
      <c r="X25809" s="2"/>
      <c r="Y25809" s="2"/>
      <c r="Z25809" s="2"/>
      <c r="AA25809" s="2"/>
      <c r="AB25809" s="2"/>
      <c r="AC25809" s="2"/>
      <c r="AD25809" s="3"/>
    </row>
    <row r="25810" spans="1:30" s="9" customFormat="1" ht="22.5" customHeight="1" x14ac:dyDescent="0.3">
      <c r="A25810" s="25">
        <f>Fre.!H25811</f>
        <v>166.02268021822161</v>
      </c>
      <c r="B25810" s="2"/>
      <c r="C25810" s="2"/>
      <c r="D25810" s="2"/>
      <c r="E25810" s="2"/>
      <c r="F25810" s="2"/>
      <c r="G25810" s="2"/>
      <c r="H25810" s="2"/>
      <c r="I25810" s="2"/>
      <c r="J25810" s="2"/>
      <c r="K25810" s="2"/>
      <c r="L25810" s="2"/>
      <c r="M25810" s="2"/>
      <c r="N25810" s="2"/>
      <c r="P25810" s="25">
        <f>Fre.!J25811</f>
        <v>99.613608130933486</v>
      </c>
      <c r="Q25810" s="2"/>
      <c r="R25810" s="2"/>
      <c r="S25810" s="2"/>
      <c r="T25810" s="2"/>
      <c r="U25810" s="2"/>
      <c r="V25810" s="2"/>
      <c r="W25810" s="2"/>
      <c r="X25810" s="2"/>
      <c r="Y25810" s="2"/>
      <c r="Z25810" s="2"/>
      <c r="AA25810" s="2"/>
      <c r="AB25810" s="2"/>
      <c r="AC25810" s="2"/>
      <c r="AD25810" s="3"/>
    </row>
    <row r="25811" spans="1:30" s="9" customFormat="1" ht="22.5" customHeight="1" x14ac:dyDescent="0.3">
      <c r="A25811" s="26">
        <f>Fre.!H25812</f>
        <v>160.42298943056932</v>
      </c>
      <c r="B25811" s="2"/>
      <c r="C25811" s="2"/>
      <c r="D25811" s="2"/>
      <c r="E25811" s="2"/>
      <c r="F25811" s="2"/>
      <c r="G25811" s="2"/>
      <c r="H25811" s="2"/>
      <c r="I25811" s="2"/>
      <c r="J25811" s="2"/>
      <c r="K25811" s="2"/>
      <c r="L25811" s="2"/>
      <c r="M25811" s="2"/>
      <c r="N25811" s="2"/>
      <c r="P25811" s="26">
        <f>Fre.!J25812</f>
        <v>96.253793658342104</v>
      </c>
      <c r="Q25811" s="2"/>
      <c r="R25811" s="2"/>
      <c r="S25811" s="2"/>
      <c r="T25811" s="2"/>
      <c r="U25811" s="2"/>
      <c r="V25811" s="2"/>
      <c r="W25811" s="2"/>
      <c r="X25811" s="2"/>
      <c r="Y25811" s="2"/>
      <c r="Z25811" s="2"/>
      <c r="AA25811" s="2"/>
      <c r="AB25811" s="2"/>
      <c r="AC25811" s="2"/>
      <c r="AD25811" s="3"/>
    </row>
    <row r="25812" spans="1:30" s="9" customFormat="1" ht="22.5" customHeight="1" x14ac:dyDescent="0.3">
      <c r="A25812" s="25">
        <f>Fre.!H25813</f>
        <v>165.25846882811896</v>
      </c>
      <c r="B25812" s="2"/>
      <c r="C25812" s="2"/>
      <c r="D25812" s="2"/>
      <c r="E25812" s="2"/>
      <c r="F25812" s="2"/>
      <c r="G25812" s="2"/>
      <c r="H25812" s="2"/>
      <c r="I25812" s="2"/>
      <c r="J25812" s="2"/>
      <c r="K25812" s="2"/>
      <c r="L25812" s="2"/>
      <c r="M25812" s="2"/>
      <c r="N25812" s="2"/>
      <c r="P25812" s="25">
        <f>Fre.!J25813</f>
        <v>99.155081296871501</v>
      </c>
      <c r="Q25812" s="2"/>
      <c r="R25812" s="2"/>
      <c r="S25812" s="2"/>
      <c r="T25812" s="2"/>
      <c r="U25812" s="2"/>
      <c r="V25812" s="2"/>
      <c r="W25812" s="2"/>
      <c r="X25812" s="2"/>
      <c r="Y25812" s="2"/>
      <c r="Z25812" s="2"/>
      <c r="AA25812" s="2"/>
      <c r="AB25812" s="2"/>
      <c r="AC25812" s="2"/>
      <c r="AD25812" s="3"/>
    </row>
    <row r="25813" spans="1:30" s="9" customFormat="1" ht="22.5" customHeight="1" x14ac:dyDescent="0.3">
      <c r="A25813" s="26">
        <f>Fre.!H25814</f>
        <v>159.68765320385359</v>
      </c>
      <c r="B25813" s="2"/>
      <c r="C25813" s="2"/>
      <c r="D25813" s="2"/>
      <c r="E25813" s="2"/>
      <c r="F25813" s="2"/>
      <c r="G25813" s="2"/>
      <c r="H25813" s="2"/>
      <c r="I25813" s="2"/>
      <c r="J25813" s="2"/>
      <c r="K25813" s="2"/>
      <c r="L25813" s="2"/>
      <c r="M25813" s="2"/>
      <c r="N25813" s="2"/>
      <c r="P25813" s="26">
        <f>Fre.!J25814</f>
        <v>95.812591922312791</v>
      </c>
      <c r="Q25813" s="2"/>
      <c r="R25813" s="2"/>
      <c r="S25813" s="2"/>
      <c r="T25813" s="2"/>
      <c r="U25813" s="2"/>
      <c r="V25813" s="2"/>
      <c r="W25813" s="2"/>
      <c r="X25813" s="2"/>
      <c r="Y25813" s="2"/>
      <c r="Z25813" s="2"/>
      <c r="AA25813" s="2"/>
      <c r="AB25813" s="2"/>
      <c r="AC25813" s="2"/>
      <c r="AD25813" s="3"/>
    </row>
    <row r="25814" spans="1:30" s="9" customFormat="1" ht="22.5" customHeight="1" x14ac:dyDescent="0.3">
      <c r="A25814" s="25">
        <f>Fre.!H25815</f>
        <v>162.0463923533099</v>
      </c>
      <c r="B25814" s="2"/>
      <c r="C25814" s="2"/>
      <c r="D25814" s="2"/>
      <c r="E25814" s="2"/>
      <c r="F25814" s="2"/>
      <c r="G25814" s="2"/>
      <c r="H25814" s="2"/>
      <c r="I25814" s="2"/>
      <c r="J25814" s="2"/>
      <c r="K25814" s="2"/>
      <c r="L25814" s="2"/>
      <c r="M25814" s="2"/>
      <c r="N25814" s="2"/>
      <c r="P25814" s="25">
        <f>Fre.!J25815</f>
        <v>97.227835411986447</v>
      </c>
      <c r="Q25814" s="2"/>
      <c r="R25814" s="2"/>
      <c r="S25814" s="2"/>
      <c r="T25814" s="2"/>
      <c r="U25814" s="2"/>
      <c r="V25814" s="2"/>
      <c r="W25814" s="2"/>
      <c r="X25814" s="2"/>
      <c r="Y25814" s="2"/>
      <c r="Z25814" s="2"/>
      <c r="AA25814" s="2"/>
      <c r="AB25814" s="2"/>
      <c r="AC25814" s="2"/>
      <c r="AD25814" s="3"/>
    </row>
    <row r="25815" spans="1:30" s="9" customFormat="1" ht="22.5" customHeight="1" x14ac:dyDescent="0.3">
      <c r="A25815" s="26">
        <f>Fre.!H25816</f>
        <v>156.6284989917138</v>
      </c>
      <c r="B25815" s="2"/>
      <c r="C25815" s="2"/>
      <c r="D25815" s="2"/>
      <c r="E25815" s="2"/>
      <c r="F25815" s="2"/>
      <c r="G25815" s="2"/>
      <c r="H25815" s="2"/>
      <c r="I25815" s="2"/>
      <c r="J25815" s="2"/>
      <c r="K25815" s="2"/>
      <c r="L25815" s="2"/>
      <c r="M25815" s="2"/>
      <c r="N25815" s="2"/>
      <c r="P25815" s="26">
        <f>Fre.!J25816</f>
        <v>93.977099395028546</v>
      </c>
      <c r="Q25815" s="2"/>
      <c r="R25815" s="2"/>
      <c r="S25815" s="2"/>
      <c r="T25815" s="2"/>
      <c r="U25815" s="2"/>
      <c r="V25815" s="2"/>
      <c r="W25815" s="2"/>
      <c r="X25815" s="2"/>
      <c r="Y25815" s="2"/>
      <c r="Z25815" s="2"/>
      <c r="AA25815" s="2"/>
      <c r="AB25815" s="2"/>
      <c r="AC25815" s="2"/>
      <c r="AD25815" s="3"/>
    </row>
    <row r="25816" spans="1:30" s="9" customFormat="1" ht="22.5" customHeight="1" x14ac:dyDescent="0.3">
      <c r="A25816" s="25">
        <f>Fre.!H25817</f>
        <v>161.30563199207094</v>
      </c>
      <c r="B25816" s="2"/>
      <c r="C25816" s="2"/>
      <c r="D25816" s="2"/>
      <c r="E25816" s="2"/>
      <c r="F25816" s="2"/>
      <c r="G25816" s="2"/>
      <c r="H25816" s="2"/>
      <c r="I25816" s="2"/>
      <c r="J25816" s="2"/>
      <c r="K25816" s="2"/>
      <c r="L25816" s="2"/>
      <c r="M25816" s="2"/>
      <c r="N25816" s="2"/>
      <c r="P25816" s="25">
        <f>Fre.!J25817</f>
        <v>96.783379195242958</v>
      </c>
      <c r="Q25816" s="2"/>
      <c r="R25816" s="2"/>
      <c r="S25816" s="2"/>
      <c r="T25816" s="2"/>
      <c r="U25816" s="2"/>
      <c r="V25816" s="2"/>
      <c r="W25816" s="2"/>
      <c r="X25816" s="2"/>
      <c r="Y25816" s="2"/>
      <c r="Z25816" s="2"/>
      <c r="AA25816" s="2"/>
      <c r="AB25816" s="2"/>
      <c r="AC25816" s="2"/>
      <c r="AD25816" s="3"/>
    </row>
    <row r="25817" spans="1:30" s="9" customFormat="1" ht="22.5" customHeight="1" x14ac:dyDescent="0.3">
      <c r="A25817" s="26">
        <f>Fre.!H25818</f>
        <v>155.91572771404378</v>
      </c>
      <c r="B25817" s="2"/>
      <c r="C25817" s="2"/>
      <c r="D25817" s="2"/>
      <c r="E25817" s="2"/>
      <c r="F25817" s="2"/>
      <c r="G25817" s="2"/>
      <c r="H25817" s="2"/>
      <c r="I25817" s="2"/>
      <c r="J25817" s="2"/>
      <c r="K25817" s="2"/>
      <c r="L25817" s="2"/>
      <c r="M25817" s="2"/>
      <c r="N25817" s="2"/>
      <c r="P25817" s="26">
        <f>Fre.!J25818</f>
        <v>93.549436628426264</v>
      </c>
      <c r="Q25817" s="2"/>
      <c r="R25817" s="2"/>
      <c r="S25817" s="2"/>
      <c r="T25817" s="2"/>
      <c r="U25817" s="2"/>
      <c r="V25817" s="2"/>
      <c r="W25817" s="2"/>
      <c r="X25817" s="2"/>
      <c r="Y25817" s="2"/>
      <c r="Z25817" s="2"/>
      <c r="AA25817" s="2"/>
      <c r="AB25817" s="2"/>
      <c r="AC25817" s="2"/>
      <c r="AD25817" s="3"/>
    </row>
    <row r="25818" spans="1:30" s="9" customFormat="1" ht="22.5" customHeight="1" x14ac:dyDescent="0.3">
      <c r="A25818" s="25">
        <f>Fre.!H25819</f>
        <v>165.98349386270633</v>
      </c>
      <c r="B25818" s="2"/>
      <c r="C25818" s="2"/>
      <c r="D25818" s="2"/>
      <c r="E25818" s="2"/>
      <c r="F25818" s="2"/>
      <c r="G25818" s="2"/>
      <c r="H25818" s="2"/>
      <c r="I25818" s="2"/>
      <c r="J25818" s="2"/>
      <c r="K25818" s="2"/>
      <c r="L25818" s="2"/>
      <c r="M25818" s="2"/>
      <c r="N25818" s="2"/>
      <c r="P25818" s="25">
        <f>Fre.!J25819</f>
        <v>99.590096317623917</v>
      </c>
      <c r="Q25818" s="2"/>
      <c r="R25818" s="2"/>
      <c r="S25818" s="2"/>
      <c r="T25818" s="2"/>
      <c r="U25818" s="2"/>
      <c r="V25818" s="2"/>
      <c r="W25818" s="2"/>
      <c r="X25818" s="2"/>
      <c r="Y25818" s="2"/>
      <c r="Z25818" s="2"/>
      <c r="AA25818" s="2"/>
      <c r="AB25818" s="2"/>
      <c r="AC25818" s="2"/>
      <c r="AD25818" s="3"/>
    </row>
    <row r="25819" spans="1:30" s="9" customFormat="1" ht="22.5" customHeight="1" x14ac:dyDescent="0.3">
      <c r="A25819" s="26">
        <f>Fre.!H25820</f>
        <v>160.38278317127947</v>
      </c>
      <c r="B25819" s="2"/>
      <c r="C25819" s="2"/>
      <c r="D25819" s="2"/>
      <c r="E25819" s="2"/>
      <c r="F25819" s="2"/>
      <c r="G25819" s="2"/>
      <c r="H25819" s="2"/>
      <c r="I25819" s="2"/>
      <c r="J25819" s="2"/>
      <c r="K25819" s="2"/>
      <c r="L25819" s="2"/>
      <c r="M25819" s="2"/>
      <c r="N25819" s="2"/>
      <c r="P25819" s="26">
        <f>Fre.!J25820</f>
        <v>96.229669902767824</v>
      </c>
      <c r="Q25819" s="2"/>
      <c r="R25819" s="2"/>
      <c r="S25819" s="2"/>
      <c r="T25819" s="2"/>
      <c r="U25819" s="2"/>
      <c r="V25819" s="2"/>
      <c r="W25819" s="2"/>
      <c r="X25819" s="2"/>
      <c r="Y25819" s="2"/>
      <c r="Z25819" s="2"/>
      <c r="AA25819" s="2"/>
      <c r="AB25819" s="2"/>
      <c r="AC25819" s="2"/>
      <c r="AD25819" s="3"/>
    </row>
    <row r="25820" spans="1:30" s="9" customFormat="1" ht="22.5" customHeight="1" x14ac:dyDescent="0.3">
      <c r="A25820" s="25">
        <f>Fre.!H25821</f>
        <v>165.21940950951847</v>
      </c>
      <c r="B25820" s="2"/>
      <c r="C25820" s="2"/>
      <c r="D25820" s="2"/>
      <c r="E25820" s="2"/>
      <c r="F25820" s="2"/>
      <c r="G25820" s="2"/>
      <c r="H25820" s="2"/>
      <c r="I25820" s="2"/>
      <c r="J25820" s="2"/>
      <c r="K25820" s="2"/>
      <c r="L25820" s="2"/>
      <c r="M25820" s="2"/>
      <c r="N25820" s="2"/>
      <c r="P25820" s="25">
        <f>Fre.!J25821</f>
        <v>99.131645705711463</v>
      </c>
      <c r="Q25820" s="2"/>
      <c r="R25820" s="2"/>
      <c r="S25820" s="2"/>
      <c r="T25820" s="2"/>
      <c r="U25820" s="2"/>
      <c r="V25820" s="2"/>
      <c r="W25820" s="2"/>
      <c r="X25820" s="2"/>
      <c r="Y25820" s="2"/>
      <c r="Z25820" s="2"/>
      <c r="AA25820" s="2"/>
      <c r="AB25820" s="2"/>
      <c r="AC25820" s="2"/>
      <c r="AD25820" s="3"/>
    </row>
    <row r="25821" spans="1:30" s="9" customFormat="1" ht="22.5" customHeight="1" x14ac:dyDescent="0.3">
      <c r="A25821" s="26">
        <f>Fre.!H25822</f>
        <v>159.64757398147987</v>
      </c>
      <c r="B25821" s="2"/>
      <c r="C25821" s="2"/>
      <c r="D25821" s="2"/>
      <c r="E25821" s="2"/>
      <c r="F25821" s="2"/>
      <c r="G25821" s="2"/>
      <c r="H25821" s="2"/>
      <c r="I25821" s="2"/>
      <c r="J25821" s="2"/>
      <c r="K25821" s="2"/>
      <c r="L25821" s="2"/>
      <c r="M25821" s="2"/>
      <c r="N25821" s="2"/>
      <c r="P25821" s="26">
        <f>Fre.!J25822</f>
        <v>95.78854438888817</v>
      </c>
      <c r="Q25821" s="2"/>
      <c r="R25821" s="2"/>
      <c r="S25821" s="2"/>
      <c r="T25821" s="2"/>
      <c r="U25821" s="2"/>
      <c r="V25821" s="2"/>
      <c r="W25821" s="2"/>
      <c r="X25821" s="2"/>
      <c r="Y25821" s="2"/>
      <c r="Z25821" s="2"/>
      <c r="AA25821" s="2"/>
      <c r="AB25821" s="2"/>
      <c r="AC25821" s="2"/>
      <c r="AD25821" s="3"/>
    </row>
    <row r="25822" spans="1:30" s="9" customFormat="1" ht="22.5" customHeight="1" x14ac:dyDescent="0.3">
      <c r="A25822" s="25">
        <f>Fre.!H25823</f>
        <v>162.00735732980306</v>
      </c>
      <c r="B25822" s="2"/>
      <c r="C25822" s="2"/>
      <c r="D25822" s="2"/>
      <c r="E25822" s="2"/>
      <c r="F25822" s="2"/>
      <c r="G25822" s="2"/>
      <c r="H25822" s="2"/>
      <c r="I25822" s="2"/>
      <c r="J25822" s="2"/>
      <c r="K25822" s="2"/>
      <c r="L25822" s="2"/>
      <c r="M25822" s="2"/>
      <c r="N25822" s="2"/>
      <c r="P25822" s="25">
        <f>Fre.!J25823</f>
        <v>97.204414397881834</v>
      </c>
      <c r="Q25822" s="2"/>
      <c r="R25822" s="2"/>
      <c r="S25822" s="2"/>
      <c r="T25822" s="2"/>
      <c r="U25822" s="2"/>
      <c r="V25822" s="2"/>
      <c r="W25822" s="2"/>
      <c r="X25822" s="2"/>
      <c r="Y25822" s="2"/>
      <c r="Z25822" s="2"/>
      <c r="AA25822" s="2"/>
      <c r="AB25822" s="2"/>
      <c r="AC25822" s="2"/>
      <c r="AD25822" s="3"/>
    </row>
    <row r="25823" spans="1:30" s="9" customFormat="1" ht="22.5" customHeight="1" x14ac:dyDescent="0.3">
      <c r="A25823" s="26">
        <f>Fre.!H25824</f>
        <v>156.58844406443114</v>
      </c>
      <c r="B25823" s="2"/>
      <c r="C25823" s="2"/>
      <c r="D25823" s="2"/>
      <c r="E25823" s="2"/>
      <c r="F25823" s="2"/>
      <c r="G25823" s="2"/>
      <c r="H25823" s="2"/>
      <c r="I25823" s="2"/>
      <c r="J25823" s="2"/>
      <c r="K25823" s="2"/>
      <c r="L25823" s="2"/>
      <c r="M25823" s="2"/>
      <c r="N25823" s="2"/>
      <c r="P25823" s="26">
        <f>Fre.!J25824</f>
        <v>93.953066438659221</v>
      </c>
      <c r="Q25823" s="2"/>
      <c r="R25823" s="2"/>
      <c r="S25823" s="2"/>
      <c r="T25823" s="2"/>
      <c r="U25823" s="2"/>
      <c r="V25823" s="2"/>
      <c r="W25823" s="2"/>
      <c r="X25823" s="2"/>
      <c r="Y25823" s="2"/>
      <c r="Z25823" s="2"/>
      <c r="AA25823" s="2"/>
      <c r="AB25823" s="2"/>
      <c r="AC25823" s="2"/>
      <c r="AD25823" s="3"/>
    </row>
    <row r="25824" spans="1:30" s="9" customFormat="1" ht="22.5" customHeight="1" x14ac:dyDescent="0.3">
      <c r="A25824" s="25">
        <f>Fre.!H25825</f>
        <v>161.26672010715103</v>
      </c>
      <c r="B25824" s="2"/>
      <c r="C25824" s="2"/>
      <c r="D25824" s="2"/>
      <c r="E25824" s="2"/>
      <c r="F25824" s="2"/>
      <c r="G25824" s="2"/>
      <c r="H25824" s="2"/>
      <c r="I25824" s="2"/>
      <c r="J25824" s="2"/>
      <c r="K25824" s="2"/>
      <c r="L25824" s="2"/>
      <c r="M25824" s="2"/>
      <c r="N25824" s="2"/>
      <c r="P25824" s="25">
        <f>Fre.!J25825</f>
        <v>96.760032064291394</v>
      </c>
      <c r="Q25824" s="2"/>
      <c r="R25824" s="2"/>
      <c r="S25824" s="2"/>
      <c r="T25824" s="2"/>
      <c r="U25824" s="2"/>
      <c r="V25824" s="2"/>
      <c r="W25824" s="2"/>
      <c r="X25824" s="2"/>
      <c r="Y25824" s="2"/>
      <c r="Z25824" s="2"/>
      <c r="AA25824" s="2"/>
      <c r="AB25824" s="2"/>
      <c r="AC25824" s="2"/>
      <c r="AD25824" s="3"/>
    </row>
    <row r="25825" spans="1:30" s="9" customFormat="1" ht="22.5" customHeight="1" x14ac:dyDescent="0.3">
      <c r="A25825" s="26">
        <f>Fre.!H25826</f>
        <v>155.87579592534937</v>
      </c>
      <c r="B25825" s="2"/>
      <c r="C25825" s="2"/>
      <c r="D25825" s="2"/>
      <c r="E25825" s="2"/>
      <c r="F25825" s="2"/>
      <c r="G25825" s="2"/>
      <c r="H25825" s="2"/>
      <c r="I25825" s="2"/>
      <c r="J25825" s="2"/>
      <c r="K25825" s="2"/>
      <c r="L25825" s="2"/>
      <c r="M25825" s="2"/>
      <c r="N25825" s="2"/>
      <c r="P25825" s="26">
        <f>Fre.!J25826</f>
        <v>93.525477555210131</v>
      </c>
      <c r="Q25825" s="2"/>
      <c r="R25825" s="2"/>
      <c r="S25825" s="2"/>
      <c r="T25825" s="2"/>
      <c r="U25825" s="2"/>
      <c r="V25825" s="2"/>
      <c r="W25825" s="2"/>
      <c r="X25825" s="2"/>
      <c r="Y25825" s="2"/>
      <c r="Z25825" s="2"/>
      <c r="AA25825" s="2"/>
      <c r="AB25825" s="2"/>
      <c r="AC25825" s="2"/>
      <c r="AD25825" s="3"/>
    </row>
    <row r="25826" spans="1:30" s="9" customFormat="1" ht="22.5" customHeight="1" x14ac:dyDescent="0.3">
      <c r="A25826" s="25">
        <f>Fre.!H25827</f>
        <v>166.24783364475937</v>
      </c>
      <c r="B25826" s="2"/>
      <c r="C25826" s="2"/>
      <c r="D25826" s="2"/>
      <c r="E25826" s="2"/>
      <c r="F25826" s="2"/>
      <c r="G25826" s="2"/>
      <c r="H25826" s="2"/>
      <c r="I25826" s="2"/>
      <c r="J25826" s="2"/>
      <c r="K25826" s="2"/>
      <c r="L25826" s="2"/>
      <c r="M25826" s="2"/>
      <c r="N25826" s="2"/>
      <c r="P25826" s="25">
        <f>Fre.!J25827</f>
        <v>99.748700186856269</v>
      </c>
      <c r="Q25826" s="2"/>
      <c r="R25826" s="2"/>
      <c r="S25826" s="2"/>
      <c r="T25826" s="2"/>
      <c r="U25826" s="2"/>
      <c r="V25826" s="2"/>
      <c r="W25826" s="2"/>
      <c r="X25826" s="2"/>
      <c r="Y25826" s="2"/>
      <c r="Z25826" s="2"/>
      <c r="AA25826" s="2"/>
      <c r="AB25826" s="2"/>
      <c r="AC25826" s="2"/>
      <c r="AD25826" s="3"/>
    </row>
    <row r="25827" spans="1:30" s="9" customFormat="1" ht="22.5" customHeight="1" x14ac:dyDescent="0.3">
      <c r="A25827" s="26">
        <f>Fre.!H25828</f>
        <v>160.64531243928602</v>
      </c>
      <c r="B25827" s="2"/>
      <c r="C25827" s="2"/>
      <c r="D25827" s="2"/>
      <c r="E25827" s="2"/>
      <c r="F25827" s="2"/>
      <c r="G25827" s="2"/>
      <c r="H25827" s="2"/>
      <c r="I25827" s="2"/>
      <c r="J25827" s="2"/>
      <c r="K25827" s="2"/>
      <c r="L25827" s="2"/>
      <c r="M25827" s="2"/>
      <c r="N25827" s="2"/>
      <c r="P25827" s="26">
        <f>Fre.!J25828</f>
        <v>96.387187463571991</v>
      </c>
      <c r="Q25827" s="2"/>
      <c r="R25827" s="2"/>
      <c r="S25827" s="2"/>
      <c r="T25827" s="2"/>
      <c r="U25827" s="2"/>
      <c r="V25827" s="2"/>
      <c r="W25827" s="2"/>
      <c r="X25827" s="2"/>
      <c r="Y25827" s="2"/>
      <c r="Z25827" s="2"/>
      <c r="AA25827" s="2"/>
      <c r="AB25827" s="2"/>
      <c r="AC25827" s="2"/>
      <c r="AD25827" s="3"/>
    </row>
    <row r="25828" spans="1:30" s="9" customFormat="1" ht="22.5" customHeight="1" x14ac:dyDescent="0.3">
      <c r="A25828" s="25">
        <f>Fre.!H25829</f>
        <v>165.48558359728742</v>
      </c>
      <c r="B25828" s="2"/>
      <c r="C25828" s="2"/>
      <c r="D25828" s="2"/>
      <c r="E25828" s="2"/>
      <c r="F25828" s="2"/>
      <c r="G25828" s="2"/>
      <c r="H25828" s="2"/>
      <c r="I25828" s="2"/>
      <c r="J25828" s="2"/>
      <c r="K25828" s="2"/>
      <c r="L25828" s="2"/>
      <c r="M25828" s="2"/>
      <c r="N25828" s="2"/>
      <c r="P25828" s="25">
        <f>Fre.!J25829</f>
        <v>99.291350158372722</v>
      </c>
      <c r="Q25828" s="2"/>
      <c r="R25828" s="2"/>
      <c r="S25828" s="2"/>
      <c r="T25828" s="2"/>
      <c r="U25828" s="2"/>
      <c r="V25828" s="2"/>
      <c r="W25828" s="2"/>
      <c r="X25828" s="2"/>
      <c r="Y25828" s="2"/>
      <c r="Z25828" s="2"/>
      <c r="AA25828" s="2"/>
      <c r="AB25828" s="2"/>
      <c r="AC25828" s="2"/>
      <c r="AD25828" s="3"/>
    </row>
    <row r="25829" spans="1:30" s="9" customFormat="1" ht="22.5" customHeight="1" x14ac:dyDescent="0.3">
      <c r="A25829" s="26">
        <f>Fre.!H25830</f>
        <v>159.91180172217977</v>
      </c>
      <c r="B25829" s="2"/>
      <c r="C25829" s="2"/>
      <c r="D25829" s="2"/>
      <c r="E25829" s="2"/>
      <c r="F25829" s="2"/>
      <c r="G25829" s="2"/>
      <c r="H25829" s="2"/>
      <c r="I25829" s="2"/>
      <c r="J25829" s="2"/>
      <c r="K25829" s="2"/>
      <c r="L25829" s="2"/>
      <c r="M25829" s="2"/>
      <c r="N25829" s="2"/>
      <c r="P25829" s="26">
        <f>Fre.!J25830</f>
        <v>95.947081033308379</v>
      </c>
      <c r="Q25829" s="2"/>
      <c r="R25829" s="2"/>
      <c r="S25829" s="2"/>
      <c r="T25829" s="2"/>
      <c r="U25829" s="2"/>
      <c r="V25829" s="2"/>
      <c r="W25829" s="2"/>
      <c r="X25829" s="2"/>
      <c r="Y25829" s="2"/>
      <c r="Z25829" s="2"/>
      <c r="AA25829" s="2"/>
      <c r="AB25829" s="2"/>
      <c r="AC25829" s="2"/>
      <c r="AD25829" s="3"/>
    </row>
    <row r="25830" spans="1:30" s="9" customFormat="1" ht="22.5" customHeight="1" x14ac:dyDescent="0.3">
      <c r="A25830" s="25">
        <f>Fre.!H25831</f>
        <v>162.26768025867742</v>
      </c>
      <c r="B25830" s="2"/>
      <c r="C25830" s="2"/>
      <c r="D25830" s="2"/>
      <c r="E25830" s="2"/>
      <c r="F25830" s="2"/>
      <c r="G25830" s="2"/>
      <c r="H25830" s="2"/>
      <c r="I25830" s="2"/>
      <c r="J25830" s="2"/>
      <c r="K25830" s="2"/>
      <c r="L25830" s="2"/>
      <c r="M25830" s="2"/>
      <c r="N25830" s="2"/>
      <c r="P25830" s="25">
        <f>Fre.!J25831</f>
        <v>97.360608155206577</v>
      </c>
      <c r="Q25830" s="2"/>
      <c r="R25830" s="2"/>
      <c r="S25830" s="2"/>
      <c r="T25830" s="2"/>
      <c r="U25830" s="2"/>
      <c r="V25830" s="2"/>
      <c r="W25830" s="2"/>
      <c r="X25830" s="2"/>
      <c r="Y25830" s="2"/>
      <c r="Z25830" s="2"/>
      <c r="AA25830" s="2"/>
      <c r="AB25830" s="2"/>
      <c r="AC25830" s="2"/>
      <c r="AD25830" s="3"/>
    </row>
    <row r="25831" spans="1:30" s="9" customFormat="1" ht="22.5" customHeight="1" x14ac:dyDescent="0.3">
      <c r="A25831" s="26">
        <f>Fre.!H25832</f>
        <v>156.84710943716306</v>
      </c>
      <c r="B25831" s="2"/>
      <c r="C25831" s="2"/>
      <c r="D25831" s="2"/>
      <c r="E25831" s="2"/>
      <c r="F25831" s="2"/>
      <c r="G25831" s="2"/>
      <c r="H25831" s="2"/>
      <c r="I25831" s="2"/>
      <c r="J25831" s="2"/>
      <c r="K25831" s="2"/>
      <c r="L25831" s="2"/>
      <c r="M25831" s="2"/>
      <c r="N25831" s="2"/>
      <c r="P25831" s="26">
        <f>Fre.!J25832</f>
        <v>94.108265662298095</v>
      </c>
      <c r="Q25831" s="2"/>
      <c r="R25831" s="2"/>
      <c r="S25831" s="2"/>
      <c r="T25831" s="2"/>
      <c r="U25831" s="2"/>
      <c r="V25831" s="2"/>
      <c r="W25831" s="2"/>
      <c r="X25831" s="2"/>
      <c r="Y25831" s="2"/>
      <c r="Z25831" s="2"/>
      <c r="AA25831" s="2"/>
      <c r="AB25831" s="2"/>
      <c r="AC25831" s="2"/>
      <c r="AD25831" s="3"/>
    </row>
    <row r="25832" spans="1:30" s="9" customFormat="1" ht="22.5" customHeight="1" x14ac:dyDescent="0.3">
      <c r="A25832" s="25">
        <f>Fre.!H25833</f>
        <v>161.52882105318412</v>
      </c>
      <c r="B25832" s="2"/>
      <c r="C25832" s="2"/>
      <c r="D25832" s="2"/>
      <c r="E25832" s="2"/>
      <c r="F25832" s="2"/>
      <c r="G25832" s="2"/>
      <c r="H25832" s="2"/>
      <c r="I25832" s="2"/>
      <c r="J25832" s="2"/>
      <c r="K25832" s="2"/>
      <c r="L25832" s="2"/>
      <c r="M25832" s="2"/>
      <c r="N25832" s="2"/>
      <c r="P25832" s="25">
        <f>Fre.!J25833</f>
        <v>96.917292631910868</v>
      </c>
      <c r="Q25832" s="2"/>
      <c r="R25832" s="2"/>
      <c r="S25832" s="2"/>
      <c r="T25832" s="2"/>
      <c r="U25832" s="2"/>
      <c r="V25832" s="2"/>
      <c r="W25832" s="2"/>
      <c r="X25832" s="2"/>
      <c r="Y25832" s="2"/>
      <c r="Z25832" s="2"/>
      <c r="AA25832" s="2"/>
      <c r="AB25832" s="2"/>
      <c r="AC25832" s="2"/>
      <c r="AD25832" s="3"/>
    </row>
    <row r="25833" spans="1:30" s="9" customFormat="1" ht="22.5" customHeight="1" x14ac:dyDescent="0.3">
      <c r="A25833" s="26">
        <f>Fre.!H25834</f>
        <v>156.13610765046727</v>
      </c>
      <c r="B25833" s="2"/>
      <c r="C25833" s="2"/>
      <c r="D25833" s="2"/>
      <c r="E25833" s="2"/>
      <c r="F25833" s="2"/>
      <c r="G25833" s="2"/>
      <c r="H25833" s="2"/>
      <c r="I25833" s="2"/>
      <c r="J25833" s="2"/>
      <c r="K25833" s="2"/>
      <c r="L25833" s="2"/>
      <c r="M25833" s="2"/>
      <c r="N25833" s="2"/>
      <c r="P25833" s="26">
        <f>Fre.!J25834</f>
        <v>93.681664590280874</v>
      </c>
      <c r="Q25833" s="2"/>
      <c r="R25833" s="2"/>
      <c r="S25833" s="2"/>
      <c r="T25833" s="2"/>
      <c r="U25833" s="2"/>
      <c r="V25833" s="2"/>
      <c r="W25833" s="2"/>
      <c r="X25833" s="2"/>
      <c r="Y25833" s="2"/>
      <c r="Z25833" s="2"/>
      <c r="AA25833" s="2"/>
      <c r="AB25833" s="2"/>
      <c r="AC25833" s="2"/>
      <c r="AD25833" s="3"/>
    </row>
    <row r="25834" spans="1:30" s="9" customFormat="1" ht="22.5" customHeight="1" x14ac:dyDescent="0.3">
      <c r="A25834" s="25">
        <f>Fre.!H25835</f>
        <v>166.20386288205586</v>
      </c>
      <c r="B25834" s="2"/>
      <c r="C25834" s="2"/>
      <c r="D25834" s="2"/>
      <c r="E25834" s="2"/>
      <c r="F25834" s="2"/>
      <c r="G25834" s="2"/>
      <c r="H25834" s="2"/>
      <c r="I25834" s="2"/>
      <c r="J25834" s="2"/>
      <c r="K25834" s="2"/>
      <c r="L25834" s="2"/>
      <c r="M25834" s="2"/>
      <c r="N25834" s="2"/>
      <c r="P25834" s="25">
        <f>Fre.!J25835</f>
        <v>99.722317729233779</v>
      </c>
      <c r="Q25834" s="2"/>
      <c r="R25834" s="2"/>
      <c r="S25834" s="2"/>
      <c r="T25834" s="2"/>
      <c r="U25834" s="2"/>
      <c r="V25834" s="2"/>
      <c r="W25834" s="2"/>
      <c r="X25834" s="2"/>
      <c r="Y25834" s="2"/>
      <c r="Z25834" s="2"/>
      <c r="AA25834" s="2"/>
      <c r="AB25834" s="2"/>
      <c r="AC25834" s="2"/>
      <c r="AD25834" s="3"/>
    </row>
    <row r="25835" spans="1:30" s="9" customFormat="1" ht="22.5" customHeight="1" x14ac:dyDescent="0.3">
      <c r="A25835" s="26">
        <f>Fre.!H25836</f>
        <v>160.60027938560592</v>
      </c>
      <c r="B25835" s="2"/>
      <c r="C25835" s="2"/>
      <c r="D25835" s="2"/>
      <c r="E25835" s="2"/>
      <c r="F25835" s="2"/>
      <c r="G25835" s="2"/>
      <c r="H25835" s="2"/>
      <c r="I25835" s="2"/>
      <c r="J25835" s="2"/>
      <c r="K25835" s="2"/>
      <c r="L25835" s="2"/>
      <c r="M25835" s="2"/>
      <c r="N25835" s="2"/>
      <c r="P25835" s="26">
        <f>Fre.!J25836</f>
        <v>96.360167631363794</v>
      </c>
      <c r="Q25835" s="2"/>
      <c r="R25835" s="2"/>
      <c r="S25835" s="2"/>
      <c r="T25835" s="2"/>
      <c r="U25835" s="2"/>
      <c r="V25835" s="2"/>
      <c r="W25835" s="2"/>
      <c r="X25835" s="2"/>
      <c r="Y25835" s="2"/>
      <c r="Z25835" s="2"/>
      <c r="AA25835" s="2"/>
      <c r="AB25835" s="2"/>
      <c r="AC25835" s="2"/>
      <c r="AD25835" s="3"/>
    </row>
    <row r="25836" spans="1:30" s="9" customFormat="1" ht="22.5" customHeight="1" x14ac:dyDescent="0.3">
      <c r="A25836" s="25">
        <f>Fre.!H25837</f>
        <v>165.44179675369986</v>
      </c>
      <c r="B25836" s="2"/>
      <c r="C25836" s="2"/>
      <c r="D25836" s="2"/>
      <c r="E25836" s="2"/>
      <c r="F25836" s="2"/>
      <c r="G25836" s="2"/>
      <c r="H25836" s="2"/>
      <c r="I25836" s="2"/>
      <c r="J25836" s="2"/>
      <c r="K25836" s="2"/>
      <c r="L25836" s="2"/>
      <c r="M25836" s="2"/>
      <c r="N25836" s="2"/>
      <c r="P25836" s="25">
        <f>Fre.!J25837</f>
        <v>99.265078052220574</v>
      </c>
      <c r="Q25836" s="2"/>
      <c r="R25836" s="2"/>
      <c r="S25836" s="2"/>
      <c r="T25836" s="2"/>
      <c r="U25836" s="2"/>
      <c r="V25836" s="2"/>
      <c r="W25836" s="2"/>
      <c r="X25836" s="2"/>
      <c r="Y25836" s="2"/>
      <c r="Z25836" s="2"/>
      <c r="AA25836" s="2"/>
      <c r="AB25836" s="2"/>
      <c r="AC25836" s="2"/>
      <c r="AD25836" s="3"/>
    </row>
    <row r="25837" spans="1:30" s="9" customFormat="1" ht="22.5" customHeight="1" x14ac:dyDescent="0.3">
      <c r="A25837" s="26">
        <f>Fre.!H25838</f>
        <v>159.86695258761694</v>
      </c>
      <c r="B25837" s="2"/>
      <c r="C25837" s="2"/>
      <c r="D25837" s="2"/>
      <c r="E25837" s="2"/>
      <c r="F25837" s="2"/>
      <c r="G25837" s="2"/>
      <c r="H25837" s="2"/>
      <c r="I25837" s="2"/>
      <c r="J25837" s="2"/>
      <c r="K25837" s="2"/>
      <c r="L25837" s="2"/>
      <c r="M25837" s="2"/>
      <c r="N25837" s="2"/>
      <c r="P25837" s="26">
        <f>Fre.!J25838</f>
        <v>95.920171552570409</v>
      </c>
      <c r="Q25837" s="2"/>
      <c r="R25837" s="2"/>
      <c r="S25837" s="2"/>
      <c r="T25837" s="2"/>
      <c r="U25837" s="2"/>
      <c r="V25837" s="2"/>
      <c r="W25837" s="2"/>
      <c r="X25837" s="2"/>
      <c r="Y25837" s="2"/>
      <c r="Z25837" s="2"/>
      <c r="AA25837" s="2"/>
      <c r="AB25837" s="2"/>
      <c r="AC25837" s="2"/>
      <c r="AD25837" s="3"/>
    </row>
    <row r="25838" spans="1:30" s="9" customFormat="1" ht="22.5" customHeight="1" x14ac:dyDescent="0.3">
      <c r="A25838" s="25">
        <f>Fre.!H25839</f>
        <v>162.22392858858223</v>
      </c>
      <c r="B25838" s="2"/>
      <c r="C25838" s="2"/>
      <c r="D25838" s="2"/>
      <c r="E25838" s="2"/>
      <c r="F25838" s="2"/>
      <c r="G25838" s="2"/>
      <c r="H25838" s="2"/>
      <c r="I25838" s="2"/>
      <c r="J25838" s="2"/>
      <c r="K25838" s="2"/>
      <c r="L25838" s="2"/>
      <c r="M25838" s="2"/>
      <c r="N25838" s="2"/>
      <c r="P25838" s="25">
        <f>Fre.!J25839</f>
        <v>97.334357153149583</v>
      </c>
      <c r="Q25838" s="2"/>
      <c r="R25838" s="2"/>
      <c r="S25838" s="2"/>
      <c r="T25838" s="2"/>
      <c r="U25838" s="2"/>
      <c r="V25838" s="2"/>
      <c r="W25838" s="2"/>
      <c r="X25838" s="2"/>
      <c r="Y25838" s="2"/>
      <c r="Z25838" s="2"/>
      <c r="AA25838" s="2"/>
      <c r="AB25838" s="2"/>
      <c r="AC25838" s="2"/>
      <c r="AD25838" s="3"/>
    </row>
    <row r="25839" spans="1:30" s="9" customFormat="1" ht="22.5" customHeight="1" x14ac:dyDescent="0.3">
      <c r="A25839" s="26">
        <f>Fre.!H25840</f>
        <v>156.80229547609125</v>
      </c>
      <c r="B25839" s="2"/>
      <c r="C25839" s="2"/>
      <c r="D25839" s="2"/>
      <c r="E25839" s="2"/>
      <c r="F25839" s="2"/>
      <c r="G25839" s="2"/>
      <c r="H25839" s="2"/>
      <c r="I25839" s="2"/>
      <c r="J25839" s="2"/>
      <c r="K25839" s="2"/>
      <c r="L25839" s="2"/>
      <c r="M25839" s="2"/>
      <c r="N25839" s="2"/>
      <c r="P25839" s="26">
        <f>Fre.!J25840</f>
        <v>94.081377285655392</v>
      </c>
      <c r="Q25839" s="2"/>
      <c r="R25839" s="2"/>
      <c r="S25839" s="2"/>
      <c r="T25839" s="2"/>
      <c r="U25839" s="2"/>
      <c r="V25839" s="2"/>
      <c r="W25839" s="2"/>
      <c r="X25839" s="2"/>
      <c r="Y25839" s="2"/>
      <c r="Z25839" s="2"/>
      <c r="AA25839" s="2"/>
      <c r="AB25839" s="2"/>
      <c r="AC25839" s="2"/>
      <c r="AD25839" s="3"/>
    </row>
    <row r="25840" spans="1:30" s="9" customFormat="1" ht="22.5" customHeight="1" x14ac:dyDescent="0.3">
      <c r="A25840" s="25">
        <f>Fre.!H25841</f>
        <v>161.48524765835936</v>
      </c>
      <c r="B25840" s="2"/>
      <c r="C25840" s="2"/>
      <c r="D25840" s="2"/>
      <c r="E25840" s="2"/>
      <c r="F25840" s="2"/>
      <c r="G25840" s="2"/>
      <c r="H25840" s="2"/>
      <c r="I25840" s="2"/>
      <c r="J25840" s="2"/>
      <c r="K25840" s="2"/>
      <c r="L25840" s="2"/>
      <c r="M25840" s="2"/>
      <c r="N25840" s="2"/>
      <c r="P25840" s="25">
        <f>Fre.!J25841</f>
        <v>96.891148595015622</v>
      </c>
      <c r="Q25840" s="2"/>
      <c r="R25840" s="2"/>
      <c r="S25840" s="2"/>
      <c r="T25840" s="2"/>
      <c r="U25840" s="2"/>
      <c r="V25840" s="2"/>
      <c r="W25840" s="2"/>
      <c r="X25840" s="2"/>
      <c r="Y25840" s="2"/>
      <c r="Z25840" s="2"/>
      <c r="AA25840" s="2"/>
      <c r="AB25840" s="2"/>
      <c r="AC25840" s="2"/>
      <c r="AD25840" s="3"/>
    </row>
    <row r="25841" spans="1:30" s="9" customFormat="1" ht="22.5" customHeight="1" x14ac:dyDescent="0.3">
      <c r="A25841" s="26">
        <f>Fre.!H25842</f>
        <v>156.09147196466589</v>
      </c>
      <c r="B25841" s="2"/>
      <c r="C25841" s="2"/>
      <c r="D25841" s="2"/>
      <c r="E25841" s="2"/>
      <c r="F25841" s="2"/>
      <c r="G25841" s="2"/>
      <c r="H25841" s="2"/>
      <c r="I25841" s="2"/>
      <c r="J25841" s="2"/>
      <c r="K25841" s="2"/>
      <c r="L25841" s="2"/>
      <c r="M25841" s="2"/>
      <c r="N25841" s="2"/>
      <c r="P25841" s="26">
        <f>Fre.!J25842</f>
        <v>93.654883178800048</v>
      </c>
      <c r="Q25841" s="2"/>
      <c r="R25841" s="2"/>
      <c r="S25841" s="2"/>
      <c r="T25841" s="2"/>
      <c r="U25841" s="2"/>
      <c r="V25841" s="2"/>
      <c r="W25841" s="2"/>
      <c r="X25841" s="2"/>
      <c r="Y25841" s="2"/>
      <c r="Z25841" s="2"/>
      <c r="AA25841" s="2"/>
      <c r="AB25841" s="2"/>
      <c r="AC25841" s="2"/>
      <c r="AD25841" s="3"/>
    </row>
    <row r="25842" spans="1:30" s="9" customFormat="1" ht="22.5" customHeight="1" x14ac:dyDescent="0.3">
      <c r="A25842" s="25">
        <f>Fre.!H25843</f>
        <v>165.75887786652177</v>
      </c>
      <c r="B25842" s="2"/>
      <c r="C25842" s="2"/>
      <c r="D25842" s="2"/>
      <c r="E25842" s="2"/>
      <c r="F25842" s="2"/>
      <c r="G25842" s="2"/>
      <c r="H25842" s="2"/>
      <c r="I25842" s="2"/>
      <c r="J25842" s="2"/>
      <c r="K25842" s="2"/>
      <c r="L25842" s="2"/>
      <c r="M25842" s="2"/>
      <c r="N25842" s="2"/>
      <c r="P25842" s="25">
        <f>Fre.!J25843</f>
        <v>99.455326719913472</v>
      </c>
      <c r="Q25842" s="2"/>
      <c r="R25842" s="2"/>
      <c r="S25842" s="2"/>
      <c r="T25842" s="2"/>
      <c r="U25842" s="2"/>
      <c r="V25842" s="2"/>
      <c r="W25842" s="2"/>
      <c r="X25842" s="2"/>
      <c r="Y25842" s="2"/>
      <c r="Z25842" s="2"/>
      <c r="AA25842" s="2"/>
      <c r="AB25842" s="2"/>
      <c r="AC25842" s="2"/>
      <c r="AD25842" s="3"/>
    </row>
    <row r="25843" spans="1:30" s="9" customFormat="1" ht="22.5" customHeight="1" x14ac:dyDescent="0.3">
      <c r="A25843" s="26">
        <f>Fre.!H25844</f>
        <v>160.16542380139563</v>
      </c>
      <c r="B25843" s="2"/>
      <c r="C25843" s="2"/>
      <c r="D25843" s="2"/>
      <c r="E25843" s="2"/>
      <c r="F25843" s="2"/>
      <c r="G25843" s="2"/>
      <c r="H25843" s="2"/>
      <c r="I25843" s="2"/>
      <c r="J25843" s="2"/>
      <c r="K25843" s="2"/>
      <c r="L25843" s="2"/>
      <c r="M25843" s="2"/>
      <c r="N25843" s="2"/>
      <c r="P25843" s="26">
        <f>Fre.!J25844</f>
        <v>96.099254280837386</v>
      </c>
      <c r="Q25843" s="2"/>
      <c r="R25843" s="2"/>
      <c r="S25843" s="2"/>
      <c r="T25843" s="2"/>
      <c r="U25843" s="2"/>
      <c r="V25843" s="2"/>
      <c r="W25843" s="2"/>
      <c r="X25843" s="2"/>
      <c r="Y25843" s="2"/>
      <c r="Z25843" s="2"/>
      <c r="AA25843" s="2"/>
      <c r="AB25843" s="2"/>
      <c r="AC25843" s="2"/>
      <c r="AD25843" s="3"/>
    </row>
    <row r="25844" spans="1:30" s="9" customFormat="1" ht="22.5" customHeight="1" x14ac:dyDescent="0.3">
      <c r="A25844" s="25">
        <f>Fre.!H25845</f>
        <v>164.99574333576803</v>
      </c>
      <c r="B25844" s="2"/>
      <c r="C25844" s="2"/>
      <c r="D25844" s="2"/>
      <c r="E25844" s="2"/>
      <c r="F25844" s="2"/>
      <c r="G25844" s="2"/>
      <c r="H25844" s="2"/>
      <c r="I25844" s="2"/>
      <c r="J25844" s="2"/>
      <c r="K25844" s="2"/>
      <c r="L25844" s="2"/>
      <c r="M25844" s="2"/>
      <c r="N25844" s="2"/>
      <c r="P25844" s="25">
        <f>Fre.!J25845</f>
        <v>98.997446001460943</v>
      </c>
      <c r="Q25844" s="2"/>
      <c r="R25844" s="2"/>
      <c r="S25844" s="2"/>
      <c r="T25844" s="2"/>
      <c r="U25844" s="2"/>
      <c r="V25844" s="2"/>
      <c r="W25844" s="2"/>
      <c r="X25844" s="2"/>
      <c r="Y25844" s="2"/>
      <c r="Z25844" s="2"/>
      <c r="AA25844" s="2"/>
      <c r="AB25844" s="2"/>
      <c r="AC25844" s="2"/>
      <c r="AD25844" s="3"/>
    </row>
    <row r="25845" spans="1:30" s="9" customFormat="1" ht="22.5" customHeight="1" x14ac:dyDescent="0.3">
      <c r="A25845" s="26">
        <f>Fre.!H25846</f>
        <v>159.4311098771683</v>
      </c>
      <c r="B25845" s="2"/>
      <c r="C25845" s="2"/>
      <c r="D25845" s="2"/>
      <c r="E25845" s="2"/>
      <c r="F25845" s="2"/>
      <c r="G25845" s="2"/>
      <c r="H25845" s="2"/>
      <c r="I25845" s="2"/>
      <c r="J25845" s="2"/>
      <c r="K25845" s="2"/>
      <c r="L25845" s="2"/>
      <c r="M25845" s="2"/>
      <c r="N25845" s="2"/>
      <c r="P25845" s="26">
        <f>Fre.!J25846</f>
        <v>95.658665926301111</v>
      </c>
      <c r="Q25845" s="2"/>
      <c r="R25845" s="2"/>
      <c r="S25845" s="2"/>
      <c r="T25845" s="2"/>
      <c r="U25845" s="2"/>
      <c r="V25845" s="2"/>
      <c r="W25845" s="2"/>
      <c r="X25845" s="2"/>
      <c r="Y25845" s="2"/>
      <c r="Z25845" s="2"/>
      <c r="AA25845" s="2"/>
      <c r="AB25845" s="2"/>
      <c r="AC25845" s="2"/>
      <c r="AD25845" s="3"/>
    </row>
    <row r="25846" spans="1:30" s="9" customFormat="1" ht="22.5" customHeight="1" x14ac:dyDescent="0.3">
      <c r="A25846" s="25">
        <f>Fre.!H25847</f>
        <v>161.7884273883345</v>
      </c>
      <c r="B25846" s="2"/>
      <c r="C25846" s="2"/>
      <c r="D25846" s="2"/>
      <c r="E25846" s="2"/>
      <c r="F25846" s="2"/>
      <c r="G25846" s="2"/>
      <c r="H25846" s="2"/>
      <c r="I25846" s="2"/>
      <c r="J25846" s="2"/>
      <c r="K25846" s="2"/>
      <c r="L25846" s="2"/>
      <c r="M25846" s="2"/>
      <c r="N25846" s="2"/>
      <c r="P25846" s="25">
        <f>Fre.!J25847</f>
        <v>97.073056433000957</v>
      </c>
      <c r="Q25846" s="2"/>
      <c r="R25846" s="2"/>
      <c r="S25846" s="2"/>
      <c r="T25846" s="2"/>
      <c r="U25846" s="2"/>
      <c r="V25846" s="2"/>
      <c r="W25846" s="2"/>
      <c r="X25846" s="2"/>
      <c r="Y25846" s="2"/>
      <c r="Z25846" s="2"/>
      <c r="AA25846" s="2"/>
      <c r="AB25846" s="2"/>
      <c r="AC25846" s="2"/>
      <c r="AD25846" s="3"/>
    </row>
    <row r="25847" spans="1:30" s="9" customFormat="1" ht="22.5" customHeight="1" x14ac:dyDescent="0.3">
      <c r="A25847" s="26">
        <f>Fre.!H25848</f>
        <v>156.37653811484205</v>
      </c>
      <c r="B25847" s="2"/>
      <c r="C25847" s="2"/>
      <c r="D25847" s="2"/>
      <c r="E25847" s="2"/>
      <c r="F25847" s="2"/>
      <c r="G25847" s="2"/>
      <c r="H25847" s="2"/>
      <c r="I25847" s="2"/>
      <c r="J25847" s="2"/>
      <c r="K25847" s="2"/>
      <c r="L25847" s="2"/>
      <c r="M25847" s="2"/>
      <c r="N25847" s="2"/>
      <c r="P25847" s="26">
        <f>Fre.!J25848</f>
        <v>93.825922868905479</v>
      </c>
      <c r="Q25847" s="2"/>
      <c r="R25847" s="2"/>
      <c r="S25847" s="2"/>
      <c r="T25847" s="2"/>
      <c r="U25847" s="2"/>
      <c r="V25847" s="2"/>
      <c r="W25847" s="2"/>
      <c r="X25847" s="2"/>
      <c r="Y25847" s="2"/>
      <c r="Z25847" s="2"/>
      <c r="AA25847" s="2"/>
      <c r="AB25847" s="2"/>
      <c r="AC25847" s="2"/>
      <c r="AD25847" s="3"/>
    </row>
    <row r="25848" spans="1:30" s="9" customFormat="1" ht="22.5" customHeight="1" x14ac:dyDescent="0.3">
      <c r="A25848" s="25">
        <f>Fre.!H25849</f>
        <v>161.04871084132023</v>
      </c>
      <c r="B25848" s="2"/>
      <c r="C25848" s="2"/>
      <c r="D25848" s="2"/>
      <c r="E25848" s="2"/>
      <c r="F25848" s="2"/>
      <c r="G25848" s="2"/>
      <c r="H25848" s="2"/>
      <c r="I25848" s="2"/>
      <c r="J25848" s="2"/>
      <c r="K25848" s="2"/>
      <c r="L25848" s="2"/>
      <c r="M25848" s="2"/>
      <c r="N25848" s="2"/>
      <c r="P25848" s="25">
        <f>Fre.!J25849</f>
        <v>96.629226504792797</v>
      </c>
      <c r="Q25848" s="2"/>
      <c r="R25848" s="2"/>
      <c r="S25848" s="2"/>
      <c r="T25848" s="2"/>
      <c r="U25848" s="2"/>
      <c r="V25848" s="2"/>
      <c r="W25848" s="2"/>
      <c r="X25848" s="2"/>
      <c r="Y25848" s="2"/>
      <c r="Z25848" s="2"/>
      <c r="AA25848" s="2"/>
      <c r="AB25848" s="2"/>
      <c r="AC25848" s="2"/>
      <c r="AD25848" s="3"/>
    </row>
    <row r="25849" spans="1:30" s="9" customFormat="1" ht="22.5" customHeight="1" x14ac:dyDescent="0.3">
      <c r="A25849" s="26">
        <f>Fre.!H25850</f>
        <v>155.66475776869984</v>
      </c>
      <c r="B25849" s="2"/>
      <c r="C25849" s="2"/>
      <c r="D25849" s="2"/>
      <c r="E25849" s="2"/>
      <c r="F25849" s="2"/>
      <c r="G25849" s="2"/>
      <c r="H25849" s="2"/>
      <c r="I25849" s="2"/>
      <c r="J25849" s="2"/>
      <c r="K25849" s="2"/>
      <c r="L25849" s="2"/>
      <c r="M25849" s="2"/>
      <c r="N25849" s="2"/>
      <c r="P25849" s="26">
        <f>Fre.!J25850</f>
        <v>93.398854661220284</v>
      </c>
      <c r="Q25849" s="2"/>
      <c r="R25849" s="2"/>
      <c r="S25849" s="2"/>
      <c r="T25849" s="2"/>
      <c r="U25849" s="2"/>
      <c r="V25849" s="2"/>
      <c r="W25849" s="2"/>
      <c r="X25849" s="2"/>
      <c r="Y25849" s="2"/>
      <c r="Z25849" s="2"/>
      <c r="AA25849" s="2"/>
      <c r="AB25849" s="2"/>
      <c r="AC25849" s="2"/>
      <c r="AD25849" s="3"/>
    </row>
    <row r="25850" spans="1:30" s="9" customFormat="1" ht="22.5" customHeight="1" x14ac:dyDescent="0.3">
      <c r="A25850" s="25">
        <f>Fre.!H25851</f>
        <v>165.72244985888858</v>
      </c>
      <c r="B25850" s="2"/>
      <c r="C25850" s="2"/>
      <c r="D25850" s="2"/>
      <c r="E25850" s="2"/>
      <c r="F25850" s="2"/>
      <c r="G25850" s="2"/>
      <c r="H25850" s="2"/>
      <c r="I25850" s="2"/>
      <c r="J25850" s="2"/>
      <c r="K25850" s="2"/>
      <c r="L25850" s="2"/>
      <c r="M25850" s="2"/>
      <c r="N25850" s="2"/>
      <c r="P25850" s="25">
        <f>Fre.!J25851</f>
        <v>99.433469915333674</v>
      </c>
      <c r="Q25850" s="2"/>
      <c r="R25850" s="2"/>
      <c r="S25850" s="2"/>
      <c r="T25850" s="2"/>
      <c r="U25850" s="2"/>
      <c r="V25850" s="2"/>
      <c r="W25850" s="2"/>
      <c r="X25850" s="2"/>
      <c r="Y25850" s="2"/>
      <c r="Z25850" s="2"/>
      <c r="AA25850" s="2"/>
      <c r="AB25850" s="2"/>
      <c r="AC25850" s="2"/>
      <c r="AD25850" s="3"/>
    </row>
    <row r="25851" spans="1:30" s="9" customFormat="1" ht="22.5" customHeight="1" x14ac:dyDescent="0.3">
      <c r="A25851" s="26">
        <f>Fre.!H25852</f>
        <v>160.12803175488307</v>
      </c>
      <c r="B25851" s="2"/>
      <c r="C25851" s="2"/>
      <c r="D25851" s="2"/>
      <c r="E25851" s="2"/>
      <c r="F25851" s="2"/>
      <c r="G25851" s="2"/>
      <c r="H25851" s="2"/>
      <c r="I25851" s="2"/>
      <c r="J25851" s="2"/>
      <c r="K25851" s="2"/>
      <c r="L25851" s="2"/>
      <c r="M25851" s="2"/>
      <c r="N25851" s="2"/>
      <c r="P25851" s="26">
        <f>Fre.!J25852</f>
        <v>96.076819052930247</v>
      </c>
      <c r="Q25851" s="2"/>
      <c r="R25851" s="2"/>
      <c r="S25851" s="2"/>
      <c r="T25851" s="2"/>
      <c r="U25851" s="2"/>
      <c r="V25851" s="2"/>
      <c r="W25851" s="2"/>
      <c r="X25851" s="2"/>
      <c r="Y25851" s="2"/>
      <c r="Z25851" s="2"/>
      <c r="AA25851" s="2"/>
      <c r="AB25851" s="2"/>
      <c r="AC25851" s="2"/>
      <c r="AD25851" s="3"/>
    </row>
    <row r="25852" spans="1:30" s="9" customFormat="1" ht="22.5" customHeight="1" x14ac:dyDescent="0.3">
      <c r="A25852" s="25">
        <f>Fre.!H25853</f>
        <v>164.95943478075787</v>
      </c>
      <c r="B25852" s="2"/>
      <c r="C25852" s="2"/>
      <c r="D25852" s="2"/>
      <c r="E25852" s="2"/>
      <c r="F25852" s="2"/>
      <c r="G25852" s="2"/>
      <c r="H25852" s="2"/>
      <c r="I25852" s="2"/>
      <c r="J25852" s="2"/>
      <c r="K25852" s="2"/>
      <c r="L25852" s="2"/>
      <c r="M25852" s="2"/>
      <c r="N25852" s="2"/>
      <c r="P25852" s="25">
        <f>Fre.!J25853</f>
        <v>98.975660868454725</v>
      </c>
      <c r="Q25852" s="2"/>
      <c r="R25852" s="2"/>
      <c r="S25852" s="2"/>
      <c r="T25852" s="2"/>
      <c r="U25852" s="2"/>
      <c r="V25852" s="2"/>
      <c r="W25852" s="2"/>
      <c r="X25852" s="2"/>
      <c r="Y25852" s="2"/>
      <c r="Z25852" s="2"/>
      <c r="AA25852" s="2"/>
      <c r="AB25852" s="2"/>
      <c r="AC25852" s="2"/>
      <c r="AD25852" s="3"/>
    </row>
    <row r="25853" spans="1:30" s="9" customFormat="1" ht="22.5" customHeight="1" x14ac:dyDescent="0.3">
      <c r="A25853" s="26">
        <f>Fre.!H25854</f>
        <v>159.3938372832788</v>
      </c>
      <c r="B25853" s="2"/>
      <c r="C25853" s="2"/>
      <c r="D25853" s="2"/>
      <c r="E25853" s="2"/>
      <c r="F25853" s="2"/>
      <c r="G25853" s="2"/>
      <c r="H25853" s="2"/>
      <c r="I25853" s="2"/>
      <c r="J25853" s="2"/>
      <c r="K25853" s="2"/>
      <c r="L25853" s="2"/>
      <c r="M25853" s="2"/>
      <c r="N25853" s="2"/>
      <c r="P25853" s="26">
        <f>Fre.!J25854</f>
        <v>95.636302369967538</v>
      </c>
      <c r="Q25853" s="2"/>
      <c r="R25853" s="2"/>
      <c r="S25853" s="2"/>
      <c r="T25853" s="2"/>
      <c r="U25853" s="2"/>
      <c r="V25853" s="2"/>
      <c r="W25853" s="2"/>
      <c r="X25853" s="2"/>
      <c r="Y25853" s="2"/>
      <c r="Z25853" s="2"/>
      <c r="AA25853" s="2"/>
      <c r="AB25853" s="2"/>
      <c r="AC25853" s="2"/>
      <c r="AD25853" s="3"/>
    </row>
    <row r="25854" spans="1:30" s="9" customFormat="1" ht="22.5" customHeight="1" x14ac:dyDescent="0.3">
      <c r="A25854" s="25">
        <f>Fre.!H25855</f>
        <v>161.75214167796258</v>
      </c>
      <c r="B25854" s="2"/>
      <c r="C25854" s="2"/>
      <c r="D25854" s="2"/>
      <c r="E25854" s="2"/>
      <c r="F25854" s="2"/>
      <c r="G25854" s="2"/>
      <c r="H25854" s="2"/>
      <c r="I25854" s="2"/>
      <c r="J25854" s="2"/>
      <c r="K25854" s="2"/>
      <c r="L25854" s="2"/>
      <c r="M25854" s="2"/>
      <c r="N25854" s="2"/>
      <c r="P25854" s="25">
        <f>Fre.!J25855</f>
        <v>97.051285006778087</v>
      </c>
      <c r="Q25854" s="2"/>
      <c r="R25854" s="2"/>
      <c r="S25854" s="2"/>
      <c r="T25854" s="2"/>
      <c r="U25854" s="2"/>
      <c r="V25854" s="2"/>
      <c r="W25854" s="2"/>
      <c r="X25854" s="2"/>
      <c r="Y25854" s="2"/>
      <c r="Z25854" s="2"/>
      <c r="AA25854" s="2"/>
      <c r="AB25854" s="2"/>
      <c r="AC25854" s="2"/>
      <c r="AD25854" s="3"/>
    </row>
    <row r="25855" spans="1:30" s="9" customFormat="1" ht="22.5" customHeight="1" x14ac:dyDescent="0.3">
      <c r="A25855" s="26">
        <f>Fre.!H25856</f>
        <v>156.33928836559213</v>
      </c>
      <c r="B25855" s="2"/>
      <c r="C25855" s="2"/>
      <c r="D25855" s="2"/>
      <c r="E25855" s="2"/>
      <c r="F25855" s="2"/>
      <c r="G25855" s="2"/>
      <c r="H25855" s="2"/>
      <c r="I25855" s="2"/>
      <c r="J25855" s="2"/>
      <c r="K25855" s="2"/>
      <c r="L25855" s="2"/>
      <c r="M25855" s="2"/>
      <c r="N25855" s="2"/>
      <c r="P25855" s="26">
        <f>Fre.!J25856</f>
        <v>93.803573019355412</v>
      </c>
      <c r="Q25855" s="2"/>
      <c r="R25855" s="2"/>
      <c r="S25855" s="2"/>
      <c r="T25855" s="2"/>
      <c r="U25855" s="2"/>
      <c r="V25855" s="2"/>
      <c r="W25855" s="2"/>
      <c r="X25855" s="2"/>
      <c r="Y25855" s="2"/>
      <c r="Z25855" s="2"/>
      <c r="AA25855" s="2"/>
      <c r="AB25855" s="2"/>
      <c r="AC25855" s="2"/>
      <c r="AD25855" s="3"/>
    </row>
    <row r="25856" spans="1:30" s="9" customFormat="1" ht="22.5" customHeight="1" x14ac:dyDescent="0.3">
      <c r="A25856" s="25">
        <f>Fre.!H25857</f>
        <v>161.01254091798012</v>
      </c>
      <c r="B25856" s="2"/>
      <c r="C25856" s="2"/>
      <c r="D25856" s="2"/>
      <c r="E25856" s="2"/>
      <c r="F25856" s="2"/>
      <c r="G25856" s="2"/>
      <c r="H25856" s="2"/>
      <c r="I25856" s="2"/>
      <c r="J25856" s="2"/>
      <c r="K25856" s="2"/>
      <c r="L25856" s="2"/>
      <c r="M25856" s="2"/>
      <c r="N25856" s="2"/>
      <c r="P25856" s="25">
        <f>Fre.!J25857</f>
        <v>96.607524550788469</v>
      </c>
      <c r="Q25856" s="2"/>
      <c r="R25856" s="2"/>
      <c r="S25856" s="2"/>
      <c r="T25856" s="2"/>
      <c r="U25856" s="2"/>
      <c r="V25856" s="2"/>
      <c r="W25856" s="2"/>
      <c r="X25856" s="2"/>
      <c r="Y25856" s="2"/>
      <c r="Z25856" s="2"/>
      <c r="AA25856" s="2"/>
      <c r="AB25856" s="2"/>
      <c r="AC25856" s="2"/>
      <c r="AD25856" s="3"/>
    </row>
    <row r="25857" spans="1:30" s="9" customFormat="1" ht="22.5" customHeight="1" x14ac:dyDescent="0.3">
      <c r="A25857" s="26">
        <f>Fre.!H25858</f>
        <v>155.62762380648036</v>
      </c>
      <c r="B25857" s="2"/>
      <c r="C25857" s="2"/>
      <c r="D25857" s="2"/>
      <c r="E25857" s="2"/>
      <c r="F25857" s="2"/>
      <c r="G25857" s="2"/>
      <c r="H25857" s="2"/>
      <c r="I25857" s="2"/>
      <c r="J25857" s="2"/>
      <c r="K25857" s="2"/>
      <c r="L25857" s="2"/>
      <c r="M25857" s="2"/>
      <c r="N25857" s="2"/>
      <c r="P25857" s="26">
        <f>Fre.!J25858</f>
        <v>93.376574283888743</v>
      </c>
      <c r="Q25857" s="2"/>
      <c r="R25857" s="2"/>
      <c r="S25857" s="2"/>
      <c r="T25857" s="2"/>
      <c r="U25857" s="2"/>
      <c r="V25857" s="2"/>
      <c r="W25857" s="2"/>
      <c r="X25857" s="2"/>
      <c r="Y25857" s="2"/>
      <c r="Z25857" s="2"/>
      <c r="AA25857" s="2"/>
      <c r="AB25857" s="2"/>
      <c r="AC25857" s="2"/>
      <c r="AD25857" s="3"/>
    </row>
    <row r="25858" spans="1:30" s="9" customFormat="1" ht="22.5" customHeight="1" x14ac:dyDescent="0.3">
      <c r="A25858" s="25">
        <f>Fre.!H25859</f>
        <v>167.31980226892665</v>
      </c>
      <c r="B25858" s="2"/>
      <c r="C25858" s="2"/>
      <c r="D25858" s="2"/>
      <c r="E25858" s="2"/>
      <c r="F25858" s="2"/>
      <c r="G25858" s="2"/>
      <c r="H25858" s="2"/>
      <c r="I25858" s="2"/>
      <c r="J25858" s="2"/>
      <c r="K25858" s="2"/>
      <c r="L25858" s="2"/>
      <c r="M25858" s="2"/>
      <c r="N25858" s="2"/>
      <c r="P25858" s="25">
        <f>Fre.!J25859</f>
        <v>100.39188136135637</v>
      </c>
      <c r="Q25858" s="2"/>
      <c r="R25858" s="2"/>
      <c r="S25858" s="2"/>
      <c r="T25858" s="2"/>
      <c r="U25858" s="2"/>
      <c r="V25858" s="2"/>
      <c r="W25858" s="2"/>
      <c r="X25858" s="2"/>
      <c r="Y25858" s="2"/>
      <c r="Z25858" s="2"/>
      <c r="AA25858" s="2"/>
      <c r="AB25858" s="2"/>
      <c r="AC25858" s="2"/>
      <c r="AD25858" s="3"/>
    </row>
    <row r="25859" spans="1:30" s="9" customFormat="1" ht="22.5" customHeight="1" x14ac:dyDescent="0.3">
      <c r="A25859" s="26">
        <f>Fre.!H25860</f>
        <v>161.68621906817333</v>
      </c>
      <c r="B25859" s="2"/>
      <c r="C25859" s="2"/>
      <c r="D25859" s="2"/>
      <c r="E25859" s="2"/>
      <c r="F25859" s="2"/>
      <c r="G25859" s="2"/>
      <c r="H25859" s="2"/>
      <c r="I25859" s="2"/>
      <c r="J25859" s="2"/>
      <c r="K25859" s="2"/>
      <c r="L25859" s="2"/>
      <c r="M25859" s="2"/>
      <c r="N25859" s="2"/>
      <c r="P25859" s="26">
        <f>Fre.!J25860</f>
        <v>97.011731440904398</v>
      </c>
      <c r="Q25859" s="2"/>
      <c r="R25859" s="2"/>
      <c r="S25859" s="2"/>
      <c r="T25859" s="2"/>
      <c r="U25859" s="2"/>
      <c r="V25859" s="2"/>
      <c r="W25859" s="2"/>
      <c r="X25859" s="2"/>
      <c r="Y25859" s="2"/>
      <c r="Z25859" s="2"/>
      <c r="AA25859" s="2"/>
      <c r="AB25859" s="2"/>
      <c r="AC25859" s="2"/>
      <c r="AD25859" s="3"/>
    </row>
    <row r="25860" spans="1:30" s="9" customFormat="1" ht="22.5" customHeight="1" x14ac:dyDescent="0.3">
      <c r="A25860" s="25">
        <f>Fre.!H25861</f>
        <v>166.54499391431389</v>
      </c>
      <c r="B25860" s="2"/>
      <c r="C25860" s="2"/>
      <c r="D25860" s="2"/>
      <c r="E25860" s="2"/>
      <c r="F25860" s="2"/>
      <c r="G25860" s="2"/>
      <c r="H25860" s="2"/>
      <c r="I25860" s="2"/>
      <c r="J25860" s="2"/>
      <c r="K25860" s="2"/>
      <c r="L25860" s="2"/>
      <c r="M25860" s="2"/>
      <c r="N25860" s="2"/>
      <c r="P25860" s="25">
        <f>Fre.!J25861</f>
        <v>99.926996348588986</v>
      </c>
      <c r="Q25860" s="2"/>
      <c r="R25860" s="2"/>
      <c r="S25860" s="2"/>
      <c r="T25860" s="2"/>
      <c r="U25860" s="2"/>
      <c r="V25860" s="2"/>
      <c r="W25860" s="2"/>
      <c r="X25860" s="2"/>
      <c r="Y25860" s="2"/>
      <c r="Z25860" s="2"/>
      <c r="AA25860" s="2"/>
      <c r="AB25860" s="2"/>
      <c r="AC25860" s="2"/>
      <c r="AD25860" s="3"/>
    </row>
    <row r="25861" spans="1:30" s="9" customFormat="1" ht="22.5" customHeight="1" x14ac:dyDescent="0.3">
      <c r="A25861" s="26">
        <f>Fre.!H25862</f>
        <v>160.94080051738848</v>
      </c>
      <c r="B25861" s="2"/>
      <c r="C25861" s="2"/>
      <c r="D25861" s="2"/>
      <c r="E25861" s="2"/>
      <c r="F25861" s="2"/>
      <c r="G25861" s="2"/>
      <c r="H25861" s="2"/>
      <c r="I25861" s="2"/>
      <c r="J25861" s="2"/>
      <c r="K25861" s="2"/>
      <c r="L25861" s="2"/>
      <c r="M25861" s="2"/>
      <c r="N25861" s="2"/>
      <c r="P25861" s="26">
        <f>Fre.!J25862</f>
        <v>96.564480310433197</v>
      </c>
      <c r="Q25861" s="2"/>
      <c r="R25861" s="2"/>
      <c r="S25861" s="2"/>
      <c r="T25861" s="2"/>
      <c r="U25861" s="2"/>
      <c r="V25861" s="2"/>
      <c r="W25861" s="2"/>
      <c r="X25861" s="2"/>
      <c r="Y25861" s="2"/>
      <c r="Z25861" s="2"/>
      <c r="AA25861" s="2"/>
      <c r="AB25861" s="2"/>
      <c r="AC25861" s="2"/>
      <c r="AD25861" s="3"/>
    </row>
    <row r="25862" spans="1:30" s="9" customFormat="1" ht="22.5" customHeight="1" x14ac:dyDescent="0.3">
      <c r="A25862" s="25">
        <f>Fre.!H25863</f>
        <v>163.3118547433964</v>
      </c>
      <c r="B25862" s="2"/>
      <c r="C25862" s="2"/>
      <c r="D25862" s="2"/>
      <c r="E25862" s="2"/>
      <c r="F25862" s="2"/>
      <c r="G25862" s="2"/>
      <c r="H25862" s="2"/>
      <c r="I25862" s="2"/>
      <c r="J25862" s="2"/>
      <c r="K25862" s="2"/>
      <c r="L25862" s="2"/>
      <c r="M25862" s="2"/>
      <c r="N25862" s="2"/>
      <c r="P25862" s="25">
        <f>Fre.!J25863</f>
        <v>97.987112846038499</v>
      </c>
      <c r="Q25862" s="2"/>
      <c r="R25862" s="2"/>
      <c r="S25862" s="2"/>
      <c r="T25862" s="2"/>
      <c r="U25862" s="2"/>
      <c r="V25862" s="2"/>
      <c r="W25862" s="2"/>
      <c r="X25862" s="2"/>
      <c r="Y25862" s="2"/>
      <c r="Z25862" s="2"/>
      <c r="AA25862" s="2"/>
      <c r="AB25862" s="2"/>
      <c r="AC25862" s="2"/>
      <c r="AD25862" s="3"/>
    </row>
    <row r="25863" spans="1:30" s="9" customFormat="1" ht="22.5" customHeight="1" x14ac:dyDescent="0.3">
      <c r="A25863" s="26">
        <f>Fre.!H25864</f>
        <v>157.86126839712119</v>
      </c>
      <c r="B25863" s="2"/>
      <c r="C25863" s="2"/>
      <c r="D25863" s="2"/>
      <c r="E25863" s="2"/>
      <c r="F25863" s="2"/>
      <c r="G25863" s="2"/>
      <c r="H25863" s="2"/>
      <c r="I25863" s="2"/>
      <c r="J25863" s="2"/>
      <c r="K25863" s="2"/>
      <c r="L25863" s="2"/>
      <c r="M25863" s="2"/>
      <c r="N25863" s="2"/>
      <c r="P25863" s="26">
        <f>Fre.!J25864</f>
        <v>94.716761038272594</v>
      </c>
      <c r="Q25863" s="2"/>
      <c r="R25863" s="2"/>
      <c r="S25863" s="2"/>
      <c r="T25863" s="2"/>
      <c r="U25863" s="2"/>
      <c r="V25863" s="2"/>
      <c r="W25863" s="2"/>
      <c r="X25863" s="2"/>
      <c r="Y25863" s="2"/>
      <c r="Z25863" s="2"/>
      <c r="AA25863" s="2"/>
      <c r="AB25863" s="2"/>
      <c r="AC25863" s="2"/>
      <c r="AD25863" s="3"/>
    </row>
    <row r="25864" spans="1:30" s="9" customFormat="1" ht="22.5" customHeight="1" x14ac:dyDescent="0.3">
      <c r="A25864" s="25">
        <f>Fre.!H25865</f>
        <v>162.56082260217744</v>
      </c>
      <c r="B25864" s="2"/>
      <c r="C25864" s="2"/>
      <c r="D25864" s="2"/>
      <c r="E25864" s="2"/>
      <c r="F25864" s="2"/>
      <c r="G25864" s="2"/>
      <c r="H25864" s="2"/>
      <c r="I25864" s="2"/>
      <c r="J25864" s="2"/>
      <c r="K25864" s="2"/>
      <c r="L25864" s="2"/>
      <c r="M25864" s="2"/>
      <c r="N25864" s="2"/>
      <c r="P25864" s="25">
        <f>Fre.!J25865</f>
        <v>97.536493561306713</v>
      </c>
      <c r="Q25864" s="2"/>
      <c r="R25864" s="2"/>
      <c r="S25864" s="2"/>
      <c r="T25864" s="2"/>
      <c r="U25864" s="2"/>
      <c r="V25864" s="2"/>
      <c r="W25864" s="2"/>
      <c r="X25864" s="2"/>
      <c r="Y25864" s="2"/>
      <c r="Z25864" s="2"/>
      <c r="AA25864" s="2"/>
      <c r="AB25864" s="2"/>
      <c r="AC25864" s="2"/>
      <c r="AD25864" s="3"/>
    </row>
    <row r="25865" spans="1:30" s="9" customFormat="1" ht="22.5" customHeight="1" x14ac:dyDescent="0.3">
      <c r="A25865" s="26">
        <f>Fre.!H25866</f>
        <v>157.13872418735784</v>
      </c>
      <c r="B25865" s="2"/>
      <c r="C25865" s="2"/>
      <c r="D25865" s="2"/>
      <c r="E25865" s="2"/>
      <c r="F25865" s="2"/>
      <c r="G25865" s="2"/>
      <c r="H25865" s="2"/>
      <c r="I25865" s="2"/>
      <c r="J25865" s="2"/>
      <c r="K25865" s="2"/>
      <c r="L25865" s="2"/>
      <c r="M25865" s="2"/>
      <c r="N25865" s="2"/>
      <c r="P25865" s="26">
        <f>Fre.!J25866</f>
        <v>94.283234512414822</v>
      </c>
      <c r="Q25865" s="2"/>
      <c r="R25865" s="2"/>
      <c r="S25865" s="2"/>
      <c r="T25865" s="2"/>
      <c r="U25865" s="2"/>
      <c r="V25865" s="2"/>
      <c r="W25865" s="2"/>
      <c r="X25865" s="2"/>
      <c r="Y25865" s="2"/>
      <c r="Z25865" s="2"/>
      <c r="AA25865" s="2"/>
      <c r="AB25865" s="2"/>
      <c r="AC25865" s="2"/>
      <c r="AD25865" s="3"/>
    </row>
    <row r="25866" spans="1:30" s="9" customFormat="1" ht="22.5" customHeight="1" x14ac:dyDescent="0.3">
      <c r="A25866" s="25">
        <f>Fre.!H25867</f>
        <v>167.278086915106</v>
      </c>
      <c r="B25866" s="2"/>
      <c r="C25866" s="2"/>
      <c r="D25866" s="2"/>
      <c r="E25866" s="2"/>
      <c r="F25866" s="2"/>
      <c r="G25866" s="2"/>
      <c r="H25866" s="2"/>
      <c r="I25866" s="2"/>
      <c r="J25866" s="2"/>
      <c r="K25866" s="2"/>
      <c r="L25866" s="2"/>
      <c r="M25866" s="2"/>
      <c r="N25866" s="2"/>
      <c r="P25866" s="25">
        <f>Fre.!J25867</f>
        <v>100.366852149064</v>
      </c>
      <c r="Q25866" s="2"/>
      <c r="R25866" s="2"/>
      <c r="S25866" s="2"/>
      <c r="T25866" s="2"/>
      <c r="U25866" s="2"/>
      <c r="V25866" s="2"/>
      <c r="W25866" s="2"/>
      <c r="X25866" s="2"/>
      <c r="Y25866" s="2"/>
      <c r="Z25866" s="2"/>
      <c r="AA25866" s="2"/>
      <c r="AB25866" s="2"/>
      <c r="AC25866" s="2"/>
      <c r="AD25866" s="3"/>
    </row>
    <row r="25867" spans="1:30" s="9" customFormat="1" ht="22.5" customHeight="1" x14ac:dyDescent="0.3">
      <c r="A25867" s="26">
        <f>Fre.!H25868</f>
        <v>161.64337791066876</v>
      </c>
      <c r="B25867" s="2"/>
      <c r="C25867" s="2"/>
      <c r="D25867" s="2"/>
      <c r="E25867" s="2"/>
      <c r="F25867" s="2"/>
      <c r="G25867" s="2"/>
      <c r="H25867" s="2"/>
      <c r="I25867" s="2"/>
      <c r="J25867" s="2"/>
      <c r="K25867" s="2"/>
      <c r="L25867" s="2"/>
      <c r="M25867" s="2"/>
      <c r="N25867" s="2"/>
      <c r="P25867" s="26">
        <f>Fre.!J25868</f>
        <v>96.986026746401905</v>
      </c>
      <c r="Q25867" s="2"/>
      <c r="R25867" s="2"/>
      <c r="S25867" s="2"/>
      <c r="T25867" s="2"/>
      <c r="U25867" s="2"/>
      <c r="V25867" s="2"/>
      <c r="W25867" s="2"/>
      <c r="X25867" s="2"/>
      <c r="Y25867" s="2"/>
      <c r="Z25867" s="2"/>
      <c r="AA25867" s="2"/>
      <c r="AB25867" s="2"/>
      <c r="AC25867" s="2"/>
      <c r="AD25867" s="3"/>
    </row>
    <row r="25868" spans="1:30" s="9" customFormat="1" ht="22.5" customHeight="1" x14ac:dyDescent="0.3">
      <c r="A25868" s="25">
        <f>Fre.!H25869</f>
        <v>166.50337634370686</v>
      </c>
      <c r="B25868" s="2"/>
      <c r="C25868" s="2"/>
      <c r="D25868" s="2"/>
      <c r="E25868" s="2"/>
      <c r="F25868" s="2"/>
      <c r="G25868" s="2"/>
      <c r="H25868" s="2"/>
      <c r="I25868" s="2"/>
      <c r="J25868" s="2"/>
      <c r="K25868" s="2"/>
      <c r="L25868" s="2"/>
      <c r="M25868" s="2"/>
      <c r="N25868" s="2"/>
      <c r="P25868" s="25">
        <f>Fre.!J25869</f>
        <v>99.902025806224117</v>
      </c>
      <c r="Q25868" s="2"/>
      <c r="R25868" s="2"/>
      <c r="S25868" s="2"/>
      <c r="T25868" s="2"/>
      <c r="U25868" s="2"/>
      <c r="V25868" s="2"/>
      <c r="W25868" s="2"/>
      <c r="X25868" s="2"/>
      <c r="Y25868" s="2"/>
      <c r="Z25868" s="2"/>
      <c r="AA25868" s="2"/>
      <c r="AB25868" s="2"/>
      <c r="AC25868" s="2"/>
      <c r="AD25868" s="3"/>
    </row>
    <row r="25869" spans="1:30" s="9" customFormat="1" ht="22.5" customHeight="1" x14ac:dyDescent="0.3">
      <c r="A25869" s="26">
        <f>Fre.!H25870</f>
        <v>160.89805714309617</v>
      </c>
      <c r="B25869" s="2"/>
      <c r="C25869" s="2"/>
      <c r="D25869" s="2"/>
      <c r="E25869" s="2"/>
      <c r="F25869" s="2"/>
      <c r="G25869" s="2"/>
      <c r="H25869" s="2"/>
      <c r="I25869" s="2"/>
      <c r="J25869" s="2"/>
      <c r="K25869" s="2"/>
      <c r="L25869" s="2"/>
      <c r="M25869" s="2"/>
      <c r="N25869" s="2"/>
      <c r="P25869" s="26">
        <f>Fre.!J25870</f>
        <v>96.538834285858229</v>
      </c>
      <c r="Q25869" s="2"/>
      <c r="R25869" s="2"/>
      <c r="S25869" s="2"/>
      <c r="T25869" s="2"/>
      <c r="U25869" s="2"/>
      <c r="V25869" s="2"/>
      <c r="W25869" s="2"/>
      <c r="X25869" s="2"/>
      <c r="Y25869" s="2"/>
      <c r="Z25869" s="2"/>
      <c r="AA25869" s="2"/>
      <c r="AB25869" s="2"/>
      <c r="AC25869" s="2"/>
      <c r="AD25869" s="3"/>
    </row>
    <row r="25870" spans="1:30" s="9" customFormat="1" ht="22.5" customHeight="1" x14ac:dyDescent="0.3">
      <c r="A25870" s="25">
        <f>Fre.!H25871</f>
        <v>163.27025587327546</v>
      </c>
      <c r="B25870" s="2"/>
      <c r="C25870" s="2"/>
      <c r="D25870" s="2"/>
      <c r="E25870" s="2"/>
      <c r="F25870" s="2"/>
      <c r="G25870" s="2"/>
      <c r="H25870" s="2"/>
      <c r="I25870" s="2"/>
      <c r="J25870" s="2"/>
      <c r="K25870" s="2"/>
      <c r="L25870" s="2"/>
      <c r="M25870" s="2"/>
      <c r="N25870" s="2"/>
      <c r="P25870" s="25">
        <f>Fre.!J25871</f>
        <v>97.962153523965796</v>
      </c>
      <c r="Q25870" s="2"/>
      <c r="R25870" s="2"/>
      <c r="S25870" s="2"/>
      <c r="T25870" s="2"/>
      <c r="U25870" s="2"/>
      <c r="V25870" s="2"/>
      <c r="W25870" s="2"/>
      <c r="X25870" s="2"/>
      <c r="Y25870" s="2"/>
      <c r="Z25870" s="2"/>
      <c r="AA25870" s="2"/>
      <c r="AB25870" s="2"/>
      <c r="AC25870" s="2"/>
      <c r="AD25870" s="3"/>
    </row>
    <row r="25871" spans="1:30" s="9" customFormat="1" ht="22.5" customHeight="1" x14ac:dyDescent="0.3">
      <c r="A25871" s="26">
        <f>Fre.!H25872</f>
        <v>157.81854372331628</v>
      </c>
      <c r="B25871" s="2"/>
      <c r="C25871" s="2"/>
      <c r="D25871" s="2"/>
      <c r="E25871" s="2"/>
      <c r="F25871" s="2"/>
      <c r="G25871" s="2"/>
      <c r="H25871" s="2"/>
      <c r="I25871" s="2"/>
      <c r="J25871" s="2"/>
      <c r="K25871" s="2"/>
      <c r="L25871" s="2"/>
      <c r="M25871" s="2"/>
      <c r="N25871" s="2"/>
      <c r="P25871" s="26">
        <f>Fre.!J25872</f>
        <v>94.691126233989777</v>
      </c>
      <c r="Q25871" s="2"/>
      <c r="R25871" s="2"/>
      <c r="S25871" s="2"/>
      <c r="T25871" s="2"/>
      <c r="U25871" s="2"/>
      <c r="V25871" s="2"/>
      <c r="W25871" s="2"/>
      <c r="X25871" s="2"/>
      <c r="Y25871" s="2"/>
      <c r="Z25871" s="2"/>
      <c r="AA25871" s="2"/>
      <c r="AB25871" s="2"/>
      <c r="AC25871" s="2"/>
      <c r="AD25871" s="3"/>
    </row>
    <row r="25872" spans="1:30" s="9" customFormat="1" ht="22.5" customHeight="1" x14ac:dyDescent="0.3">
      <c r="A25872" s="25">
        <f>Fre.!H25873</f>
        <v>162.51931851463652</v>
      </c>
      <c r="B25872" s="2"/>
      <c r="C25872" s="2"/>
      <c r="D25872" s="2"/>
      <c r="E25872" s="2"/>
      <c r="F25872" s="2"/>
      <c r="G25872" s="2"/>
      <c r="H25872" s="2"/>
      <c r="I25872" s="2"/>
      <c r="J25872" s="2"/>
      <c r="K25872" s="2"/>
      <c r="L25872" s="2"/>
      <c r="M25872" s="2"/>
      <c r="N25872" s="2"/>
      <c r="P25872" s="25">
        <f>Fre.!J25873</f>
        <v>97.511591108782412</v>
      </c>
      <c r="Q25872" s="2"/>
      <c r="R25872" s="2"/>
      <c r="S25872" s="2"/>
      <c r="T25872" s="2"/>
      <c r="U25872" s="2"/>
      <c r="V25872" s="2"/>
      <c r="W25872" s="2"/>
      <c r="X25872" s="2"/>
      <c r="Y25872" s="2"/>
      <c r="Z25872" s="2"/>
      <c r="AA25872" s="2"/>
      <c r="AB25872" s="2"/>
      <c r="AC25872" s="2"/>
      <c r="AD25872" s="3"/>
    </row>
    <row r="25873" spans="1:30" s="9" customFormat="1" ht="22.5" customHeight="1" x14ac:dyDescent="0.3">
      <c r="A25873" s="26">
        <f>Fre.!H25874</f>
        <v>157.09609429613297</v>
      </c>
      <c r="B25873" s="2"/>
      <c r="C25873" s="2"/>
      <c r="D25873" s="2"/>
      <c r="E25873" s="2"/>
      <c r="F25873" s="2"/>
      <c r="G25873" s="2"/>
      <c r="H25873" s="2"/>
      <c r="I25873" s="2"/>
      <c r="J25873" s="2"/>
      <c r="K25873" s="2"/>
      <c r="L25873" s="2"/>
      <c r="M25873" s="2"/>
      <c r="N25873" s="2"/>
      <c r="P25873" s="26">
        <f>Fre.!J25874</f>
        <v>94.257656577680436</v>
      </c>
      <c r="Q25873" s="2"/>
      <c r="R25873" s="2"/>
      <c r="S25873" s="2"/>
      <c r="T25873" s="2"/>
      <c r="U25873" s="2"/>
      <c r="V25873" s="2"/>
      <c r="W25873" s="2"/>
      <c r="X25873" s="2"/>
      <c r="Y25873" s="2"/>
      <c r="Z25873" s="2"/>
      <c r="AA25873" s="2"/>
      <c r="AB25873" s="2"/>
      <c r="AC25873" s="2"/>
      <c r="AD25873" s="3"/>
    </row>
    <row r="25874" spans="1:30" s="9" customFormat="1" ht="22.5" customHeight="1" x14ac:dyDescent="0.3">
      <c r="A25874" s="25">
        <f>Fre.!H25875</f>
        <v>166.85665876990836</v>
      </c>
      <c r="B25874" s="2"/>
      <c r="C25874" s="2"/>
      <c r="D25874" s="2"/>
      <c r="E25874" s="2"/>
      <c r="F25874" s="2"/>
      <c r="G25874" s="2"/>
      <c r="H25874" s="2"/>
      <c r="I25874" s="2"/>
      <c r="J25874" s="2"/>
      <c r="K25874" s="2"/>
      <c r="L25874" s="2"/>
      <c r="M25874" s="2"/>
      <c r="N25874" s="2"/>
      <c r="P25874" s="25">
        <f>Fre.!J25875</f>
        <v>100.11399526194504</v>
      </c>
      <c r="Q25874" s="2"/>
      <c r="R25874" s="2"/>
      <c r="S25874" s="2"/>
      <c r="T25874" s="2"/>
      <c r="U25874" s="2"/>
      <c r="V25874" s="2"/>
      <c r="W25874" s="2"/>
      <c r="X25874" s="2"/>
      <c r="Y25874" s="2"/>
      <c r="Z25874" s="2"/>
      <c r="AA25874" s="2"/>
      <c r="AB25874" s="2"/>
      <c r="AC25874" s="2"/>
      <c r="AD25874" s="3"/>
    </row>
    <row r="25875" spans="1:30" s="9" customFormat="1" ht="22.5" customHeight="1" x14ac:dyDescent="0.3">
      <c r="A25875" s="26">
        <f>Fre.!H25876</f>
        <v>161.23110463692026</v>
      </c>
      <c r="B25875" s="2"/>
      <c r="C25875" s="2"/>
      <c r="D25875" s="2"/>
      <c r="E25875" s="2"/>
      <c r="F25875" s="2"/>
      <c r="G25875" s="2"/>
      <c r="H25875" s="2"/>
      <c r="I25875" s="2"/>
      <c r="J25875" s="2"/>
      <c r="K25875" s="2"/>
      <c r="L25875" s="2"/>
      <c r="M25875" s="2"/>
      <c r="N25875" s="2"/>
      <c r="P25875" s="26">
        <f>Fre.!J25876</f>
        <v>96.738662782152815</v>
      </c>
      <c r="Q25875" s="2"/>
      <c r="R25875" s="2"/>
      <c r="S25875" s="2"/>
      <c r="T25875" s="2"/>
      <c r="U25875" s="2"/>
      <c r="V25875" s="2"/>
      <c r="W25875" s="2"/>
      <c r="X25875" s="2"/>
      <c r="Y25875" s="2"/>
      <c r="Z25875" s="2"/>
      <c r="AA25875" s="2"/>
      <c r="AB25875" s="2"/>
      <c r="AC25875" s="2"/>
      <c r="AD25875" s="3"/>
    </row>
    <row r="25876" spans="1:30" s="9" customFormat="1" ht="22.5" customHeight="1" x14ac:dyDescent="0.3">
      <c r="A25876" s="25">
        <f>Fre.!H25877</f>
        <v>166.0810488540279</v>
      </c>
      <c r="B25876" s="2"/>
      <c r="C25876" s="2"/>
      <c r="D25876" s="2"/>
      <c r="E25876" s="2"/>
      <c r="F25876" s="2"/>
      <c r="G25876" s="2"/>
      <c r="H25876" s="2"/>
      <c r="I25876" s="2"/>
      <c r="J25876" s="2"/>
      <c r="K25876" s="2"/>
      <c r="L25876" s="2"/>
      <c r="M25876" s="2"/>
      <c r="N25876" s="2"/>
      <c r="P25876" s="25">
        <f>Fre.!J25877</f>
        <v>99.648629312416745</v>
      </c>
      <c r="Q25876" s="2"/>
      <c r="R25876" s="2"/>
      <c r="S25876" s="2"/>
      <c r="T25876" s="2"/>
      <c r="U25876" s="2"/>
      <c r="V25876" s="2"/>
      <c r="W25876" s="2"/>
      <c r="X25876" s="2"/>
      <c r="Y25876" s="2"/>
      <c r="Z25876" s="2"/>
      <c r="AA25876" s="2"/>
      <c r="AB25876" s="2"/>
      <c r="AC25876" s="2"/>
      <c r="AD25876" s="3"/>
    </row>
    <row r="25877" spans="1:30" s="9" customFormat="1" ht="22.5" customHeight="1" x14ac:dyDescent="0.3">
      <c r="A25877" s="26">
        <f>Fre.!H25878</f>
        <v>160.48496446561316</v>
      </c>
      <c r="B25877" s="2"/>
      <c r="C25877" s="2"/>
      <c r="D25877" s="2"/>
      <c r="E25877" s="2"/>
      <c r="F25877" s="2"/>
      <c r="G25877" s="2"/>
      <c r="H25877" s="2"/>
      <c r="I25877" s="2"/>
      <c r="J25877" s="2"/>
      <c r="K25877" s="2"/>
      <c r="L25877" s="2"/>
      <c r="M25877" s="2"/>
      <c r="N25877" s="2"/>
      <c r="P25877" s="26">
        <f>Fre.!J25878</f>
        <v>96.290978679368436</v>
      </c>
      <c r="Q25877" s="2"/>
      <c r="R25877" s="2"/>
      <c r="S25877" s="2"/>
      <c r="T25877" s="2"/>
      <c r="U25877" s="2"/>
      <c r="V25877" s="2"/>
      <c r="W25877" s="2"/>
      <c r="X25877" s="2"/>
      <c r="Y25877" s="2"/>
      <c r="Z25877" s="2"/>
      <c r="AA25877" s="2"/>
      <c r="AB25877" s="2"/>
      <c r="AC25877" s="2"/>
      <c r="AD25877" s="3"/>
    </row>
    <row r="25878" spans="1:30" s="9" customFormat="1" ht="22.5" customHeight="1" x14ac:dyDescent="0.3">
      <c r="A25878" s="25">
        <f>Fre.!H25879</f>
        <v>162.8575395440333</v>
      </c>
      <c r="B25878" s="2"/>
      <c r="C25878" s="2"/>
      <c r="D25878" s="2"/>
      <c r="E25878" s="2"/>
      <c r="F25878" s="2"/>
      <c r="G25878" s="2"/>
      <c r="H25878" s="2"/>
      <c r="I25878" s="2"/>
      <c r="J25878" s="2"/>
      <c r="K25878" s="2"/>
      <c r="L25878" s="2"/>
      <c r="M25878" s="2"/>
      <c r="N25878" s="2"/>
      <c r="P25878" s="25">
        <f>Fre.!J25879</f>
        <v>97.714523726420381</v>
      </c>
      <c r="Q25878" s="2"/>
      <c r="R25878" s="2"/>
      <c r="S25878" s="2"/>
      <c r="T25878" s="2"/>
      <c r="U25878" s="2"/>
      <c r="V25878" s="2"/>
      <c r="W25878" s="2"/>
      <c r="X25878" s="2"/>
      <c r="Y25878" s="2"/>
      <c r="Z25878" s="2"/>
      <c r="AA25878" s="2"/>
      <c r="AB25878" s="2"/>
      <c r="AC25878" s="2"/>
      <c r="AD25878" s="3"/>
    </row>
    <row r="25879" spans="1:30" s="9" customFormat="1" ht="22.5" customHeight="1" x14ac:dyDescent="0.3">
      <c r="A25879" s="26">
        <f>Fre.!H25880</f>
        <v>157.41462886337266</v>
      </c>
      <c r="B25879" s="2"/>
      <c r="C25879" s="2"/>
      <c r="D25879" s="2"/>
      <c r="E25879" s="2"/>
      <c r="F25879" s="2"/>
      <c r="G25879" s="2"/>
      <c r="H25879" s="2"/>
      <c r="I25879" s="2"/>
      <c r="J25879" s="2"/>
      <c r="K25879" s="2"/>
      <c r="L25879" s="2"/>
      <c r="M25879" s="2"/>
      <c r="N25879" s="2"/>
      <c r="P25879" s="26">
        <f>Fre.!J25880</f>
        <v>94.448777318024113</v>
      </c>
      <c r="Q25879" s="2"/>
      <c r="R25879" s="2"/>
      <c r="S25879" s="2"/>
      <c r="T25879" s="2"/>
      <c r="U25879" s="2"/>
      <c r="V25879" s="2"/>
      <c r="W25879" s="2"/>
      <c r="X25879" s="2"/>
      <c r="Y25879" s="2"/>
      <c r="Z25879" s="2"/>
      <c r="AA25879" s="2"/>
      <c r="AB25879" s="2"/>
      <c r="AC25879" s="2"/>
      <c r="AD25879" s="3"/>
    </row>
    <row r="25880" spans="1:30" s="9" customFormat="1" ht="22.5" customHeight="1" x14ac:dyDescent="0.3">
      <c r="A25880" s="25">
        <f>Fre.!H25881</f>
        <v>162.10573043871437</v>
      </c>
      <c r="B25880" s="2"/>
      <c r="C25880" s="2"/>
      <c r="D25880" s="2"/>
      <c r="E25880" s="2"/>
      <c r="F25880" s="2"/>
      <c r="G25880" s="2"/>
      <c r="H25880" s="2"/>
      <c r="I25880" s="2"/>
      <c r="J25880" s="2"/>
      <c r="K25880" s="2"/>
      <c r="L25880" s="2"/>
      <c r="M25880" s="2"/>
      <c r="N25880" s="2"/>
      <c r="P25880" s="25">
        <f>Fre.!J25881</f>
        <v>97.26343826322902</v>
      </c>
      <c r="Q25880" s="2"/>
      <c r="R25880" s="2"/>
      <c r="S25880" s="2"/>
      <c r="T25880" s="2"/>
      <c r="U25880" s="2"/>
      <c r="V25880" s="2"/>
      <c r="W25880" s="2"/>
      <c r="X25880" s="2"/>
      <c r="Y25880" s="2"/>
      <c r="Z25880" s="2"/>
      <c r="AA25880" s="2"/>
      <c r="AB25880" s="2"/>
      <c r="AC25880" s="2"/>
      <c r="AD25880" s="3"/>
    </row>
    <row r="25881" spans="1:30" s="9" customFormat="1" ht="22.5" customHeight="1" x14ac:dyDescent="0.3">
      <c r="A25881" s="26">
        <f>Fre.!H25882</f>
        <v>156.69138517714913</v>
      </c>
      <c r="B25881" s="2"/>
      <c r="C25881" s="2"/>
      <c r="D25881" s="2"/>
      <c r="E25881" s="2"/>
      <c r="F25881" s="2"/>
      <c r="G25881" s="2"/>
      <c r="H25881" s="2"/>
      <c r="I25881" s="2"/>
      <c r="J25881" s="2"/>
      <c r="K25881" s="2"/>
      <c r="L25881" s="2"/>
      <c r="M25881" s="2"/>
      <c r="N25881" s="2"/>
      <c r="P25881" s="26">
        <f>Fre.!J25882</f>
        <v>94.014831106289733</v>
      </c>
      <c r="Q25881" s="2"/>
      <c r="R25881" s="2"/>
      <c r="S25881" s="2"/>
      <c r="T25881" s="2"/>
      <c r="U25881" s="2"/>
      <c r="V25881" s="2"/>
      <c r="W25881" s="2"/>
      <c r="X25881" s="2"/>
      <c r="Y25881" s="2"/>
      <c r="Z25881" s="2"/>
      <c r="AA25881" s="2"/>
      <c r="AB25881" s="2"/>
      <c r="AC25881" s="2"/>
      <c r="AD25881" s="3"/>
    </row>
    <row r="25882" spans="1:30" s="9" customFormat="1" ht="22.5" customHeight="1" x14ac:dyDescent="0.3">
      <c r="A25882" s="25">
        <f>Fre.!H25883</f>
        <v>166.82240957759166</v>
      </c>
      <c r="B25882" s="2"/>
      <c r="C25882" s="2"/>
      <c r="D25882" s="2"/>
      <c r="E25882" s="2"/>
      <c r="F25882" s="2"/>
      <c r="G25882" s="2"/>
      <c r="H25882" s="2"/>
      <c r="I25882" s="2"/>
      <c r="J25882" s="2"/>
      <c r="K25882" s="2"/>
      <c r="L25882" s="2"/>
      <c r="M25882" s="2"/>
      <c r="N25882" s="2"/>
      <c r="P25882" s="25">
        <f>Fre.!J25883</f>
        <v>100.09344574655564</v>
      </c>
      <c r="Q25882" s="2"/>
      <c r="R25882" s="2"/>
      <c r="S25882" s="2"/>
      <c r="T25882" s="2"/>
      <c r="U25882" s="2"/>
      <c r="V25882" s="2"/>
      <c r="W25882" s="2"/>
      <c r="X25882" s="2"/>
      <c r="Y25882" s="2"/>
      <c r="Z25882" s="2"/>
      <c r="AA25882" s="2"/>
      <c r="AB25882" s="2"/>
      <c r="AC25882" s="2"/>
      <c r="AD25882" s="3"/>
    </row>
    <row r="25883" spans="1:30" s="9" customFormat="1" ht="22.5" customHeight="1" x14ac:dyDescent="0.3">
      <c r="A25883" s="26">
        <f>Fre.!H25884</f>
        <v>161.19582945473408</v>
      </c>
      <c r="B25883" s="2"/>
      <c r="C25883" s="2"/>
      <c r="D25883" s="2"/>
      <c r="E25883" s="2"/>
      <c r="F25883" s="2"/>
      <c r="G25883" s="2"/>
      <c r="H25883" s="2"/>
      <c r="I25883" s="2"/>
      <c r="J25883" s="2"/>
      <c r="K25883" s="2"/>
      <c r="L25883" s="2"/>
      <c r="M25883" s="2"/>
      <c r="N25883" s="2"/>
      <c r="P25883" s="26">
        <f>Fre.!J25884</f>
        <v>96.71749767284085</v>
      </c>
      <c r="Q25883" s="2"/>
      <c r="R25883" s="2"/>
      <c r="S25883" s="2"/>
      <c r="T25883" s="2"/>
      <c r="U25883" s="2"/>
      <c r="V25883" s="2"/>
      <c r="W25883" s="2"/>
      <c r="X25883" s="2"/>
      <c r="Y25883" s="2"/>
      <c r="Z25883" s="2"/>
      <c r="AA25883" s="2"/>
      <c r="AB25883" s="2"/>
      <c r="AC25883" s="2"/>
      <c r="AD25883" s="3"/>
    </row>
    <row r="25884" spans="1:30" s="9" customFormat="1" ht="22.5" customHeight="1" x14ac:dyDescent="0.3">
      <c r="A25884" s="25">
        <f>Fre.!H25885</f>
        <v>166.04683911809565</v>
      </c>
      <c r="B25884" s="2"/>
      <c r="C25884" s="2"/>
      <c r="D25884" s="2"/>
      <c r="E25884" s="2"/>
      <c r="F25884" s="2"/>
      <c r="G25884" s="2"/>
      <c r="H25884" s="2"/>
      <c r="I25884" s="2"/>
      <c r="J25884" s="2"/>
      <c r="K25884" s="2"/>
      <c r="L25884" s="2"/>
      <c r="M25884" s="2"/>
      <c r="N25884" s="2"/>
      <c r="P25884" s="25">
        <f>Fre.!J25885</f>
        <v>99.628103470857894</v>
      </c>
      <c r="Q25884" s="2"/>
      <c r="R25884" s="2"/>
      <c r="S25884" s="2"/>
      <c r="T25884" s="2"/>
      <c r="U25884" s="2"/>
      <c r="V25884" s="2"/>
      <c r="W25884" s="2"/>
      <c r="X25884" s="2"/>
      <c r="Y25884" s="2"/>
      <c r="Z25884" s="2"/>
      <c r="AA25884" s="2"/>
      <c r="AB25884" s="2"/>
      <c r="AC25884" s="2"/>
      <c r="AD25884" s="3"/>
    </row>
    <row r="25885" spans="1:30" s="9" customFormat="1" ht="22.5" customHeight="1" x14ac:dyDescent="0.3">
      <c r="A25885" s="26">
        <f>Fre.!H25886</f>
        <v>160.44972873981146</v>
      </c>
      <c r="B25885" s="2"/>
      <c r="C25885" s="2"/>
      <c r="D25885" s="2"/>
      <c r="E25885" s="2"/>
      <c r="F25885" s="2"/>
      <c r="G25885" s="2"/>
      <c r="H25885" s="2"/>
      <c r="I25885" s="2"/>
      <c r="J25885" s="2"/>
      <c r="K25885" s="2"/>
      <c r="L25885" s="2"/>
      <c r="M25885" s="2"/>
      <c r="N25885" s="2"/>
      <c r="P25885" s="26">
        <f>Fre.!J25886</f>
        <v>96.269837243886883</v>
      </c>
      <c r="Q25885" s="2"/>
      <c r="R25885" s="2"/>
      <c r="S25885" s="2"/>
      <c r="T25885" s="2"/>
      <c r="U25885" s="2"/>
      <c r="V25885" s="2"/>
      <c r="W25885" s="2"/>
      <c r="X25885" s="2"/>
      <c r="Y25885" s="2"/>
      <c r="Z25885" s="2"/>
      <c r="AA25885" s="2"/>
      <c r="AB25885" s="2"/>
      <c r="AC25885" s="2"/>
      <c r="AD25885" s="3"/>
    </row>
    <row r="25886" spans="1:30" s="9" customFormat="1" ht="22.5" customHeight="1" x14ac:dyDescent="0.3">
      <c r="A25886" s="25">
        <f>Fre.!H25887</f>
        <v>162.82333735391256</v>
      </c>
      <c r="B25886" s="2"/>
      <c r="C25886" s="2"/>
      <c r="D25886" s="2"/>
      <c r="E25886" s="2"/>
      <c r="F25886" s="2"/>
      <c r="G25886" s="2"/>
      <c r="H25886" s="2"/>
      <c r="I25886" s="2"/>
      <c r="J25886" s="2"/>
      <c r="K25886" s="2"/>
      <c r="L25886" s="2"/>
      <c r="M25886" s="2"/>
      <c r="N25886" s="2"/>
      <c r="P25886" s="25">
        <f>Fre.!J25887</f>
        <v>97.694002412347686</v>
      </c>
      <c r="Q25886" s="2"/>
      <c r="R25886" s="2"/>
      <c r="S25886" s="2"/>
      <c r="T25886" s="2"/>
      <c r="U25886" s="2"/>
      <c r="V25886" s="2"/>
      <c r="W25886" s="2"/>
      <c r="X25886" s="2"/>
      <c r="Y25886" s="2"/>
      <c r="Z25886" s="2"/>
      <c r="AA25886" s="2"/>
      <c r="AB25886" s="2"/>
      <c r="AC25886" s="2"/>
      <c r="AD25886" s="3"/>
    </row>
    <row r="25887" spans="1:30" s="9" customFormat="1" ht="22.5" customHeight="1" x14ac:dyDescent="0.3">
      <c r="A25887" s="26">
        <f>Fre.!H25888</f>
        <v>157.37940068338119</v>
      </c>
      <c r="B25887" s="2"/>
      <c r="C25887" s="2"/>
      <c r="D25887" s="2"/>
      <c r="E25887" s="2"/>
      <c r="F25887" s="2"/>
      <c r="G25887" s="2"/>
      <c r="H25887" s="2"/>
      <c r="I25887" s="2"/>
      <c r="J25887" s="2"/>
      <c r="K25887" s="2"/>
      <c r="L25887" s="2"/>
      <c r="M25887" s="2"/>
      <c r="N25887" s="2"/>
      <c r="P25887" s="26">
        <f>Fre.!J25888</f>
        <v>94.427640410028985</v>
      </c>
      <c r="Q25887" s="2"/>
      <c r="R25887" s="2"/>
      <c r="S25887" s="2"/>
      <c r="T25887" s="2"/>
      <c r="U25887" s="2"/>
      <c r="V25887" s="2"/>
      <c r="W25887" s="2"/>
      <c r="X25887" s="2"/>
      <c r="Y25887" s="2"/>
      <c r="Z25887" s="2"/>
      <c r="AA25887" s="2"/>
      <c r="AB25887" s="2"/>
      <c r="AC25887" s="2"/>
      <c r="AD25887" s="3"/>
    </row>
    <row r="25888" spans="1:30" s="9" customFormat="1" ht="22.5" customHeight="1" x14ac:dyDescent="0.3">
      <c r="A25888" s="25">
        <f>Fre.!H25889</f>
        <v>162.07156649419579</v>
      </c>
      <c r="B25888" s="2"/>
      <c r="C25888" s="2"/>
      <c r="D25888" s="2"/>
      <c r="E25888" s="2"/>
      <c r="F25888" s="2"/>
      <c r="G25888" s="2"/>
      <c r="H25888" s="2"/>
      <c r="I25888" s="2"/>
      <c r="J25888" s="2"/>
      <c r="K25888" s="2"/>
      <c r="L25888" s="2"/>
      <c r="M25888" s="2"/>
      <c r="N25888" s="2"/>
      <c r="P25888" s="25">
        <f>Fre.!J25889</f>
        <v>97.242939896517996</v>
      </c>
      <c r="Q25888" s="2"/>
      <c r="R25888" s="2"/>
      <c r="S25888" s="2"/>
      <c r="T25888" s="2"/>
      <c r="U25888" s="2"/>
      <c r="V25888" s="2"/>
      <c r="W25888" s="2"/>
      <c r="X25888" s="2"/>
      <c r="Y25888" s="2"/>
      <c r="Z25888" s="2"/>
      <c r="AA25888" s="2"/>
      <c r="AB25888" s="2"/>
      <c r="AC25888" s="2"/>
      <c r="AD25888" s="3"/>
    </row>
    <row r="25889" spans="1:30" s="9" customFormat="1" ht="22.5" customHeight="1" x14ac:dyDescent="0.3">
      <c r="A25889" s="26">
        <f>Fre.!H25890</f>
        <v>156.65619524275979</v>
      </c>
      <c r="B25889" s="2"/>
      <c r="C25889" s="2"/>
      <c r="D25889" s="2"/>
      <c r="E25889" s="2"/>
      <c r="F25889" s="2"/>
      <c r="G25889" s="2"/>
      <c r="H25889" s="2"/>
      <c r="I25889" s="2"/>
      <c r="J25889" s="2"/>
      <c r="K25889" s="2"/>
      <c r="L25889" s="2"/>
      <c r="M25889" s="2"/>
      <c r="N25889" s="2"/>
      <c r="P25889" s="26">
        <f>Fre.!J25890</f>
        <v>93.993717145656134</v>
      </c>
      <c r="Q25889" s="2"/>
      <c r="R25889" s="2"/>
      <c r="S25889" s="2"/>
      <c r="T25889" s="2"/>
      <c r="U25889" s="2"/>
      <c r="V25889" s="2"/>
      <c r="W25889" s="2"/>
      <c r="X25889" s="2"/>
      <c r="Y25889" s="2"/>
      <c r="Z25889" s="2"/>
      <c r="AA25889" s="2"/>
      <c r="AB25889" s="2"/>
      <c r="AC25889" s="2"/>
      <c r="AD25889" s="3"/>
    </row>
    <row r="25890" spans="1:30" s="9" customFormat="1" ht="22.5" customHeight="1" x14ac:dyDescent="0.3">
      <c r="A25890" s="25">
        <f>Fre.!H25891</f>
        <v>167.02128992976293</v>
      </c>
      <c r="B25890" s="2"/>
      <c r="C25890" s="2"/>
      <c r="D25890" s="2"/>
      <c r="E25890" s="2"/>
      <c r="F25890" s="2"/>
      <c r="G25890" s="2"/>
      <c r="H25890" s="2"/>
      <c r="I25890" s="2"/>
      <c r="J25890" s="2"/>
      <c r="K25890" s="2"/>
      <c r="L25890" s="2"/>
      <c r="M25890" s="2"/>
      <c r="N25890" s="2"/>
      <c r="P25890" s="25">
        <f>Fre.!J25891</f>
        <v>100.21277395785764</v>
      </c>
      <c r="Q25890" s="2"/>
      <c r="R25890" s="2"/>
      <c r="S25890" s="2"/>
      <c r="T25890" s="2"/>
      <c r="U25890" s="2"/>
      <c r="V25890" s="2"/>
      <c r="W25890" s="2"/>
      <c r="X25890" s="2"/>
      <c r="Y25890" s="2"/>
      <c r="Z25890" s="2"/>
      <c r="AA25890" s="2"/>
      <c r="AB25890" s="2"/>
      <c r="AC25890" s="2"/>
      <c r="AD25890" s="3"/>
    </row>
    <row r="25891" spans="1:30" s="9" customFormat="1" ht="22.5" customHeight="1" x14ac:dyDescent="0.3">
      <c r="A25891" s="26">
        <f>Fre.!H25892</f>
        <v>161.39471560043705</v>
      </c>
      <c r="B25891" s="2"/>
      <c r="C25891" s="2"/>
      <c r="D25891" s="2"/>
      <c r="E25891" s="2"/>
      <c r="F25891" s="2"/>
      <c r="G25891" s="2"/>
      <c r="H25891" s="2"/>
      <c r="I25891" s="2"/>
      <c r="J25891" s="2"/>
      <c r="K25891" s="2"/>
      <c r="L25891" s="2"/>
      <c r="M25891" s="2"/>
      <c r="N25891" s="2"/>
      <c r="P25891" s="26">
        <f>Fre.!J25892</f>
        <v>96.836829360262485</v>
      </c>
      <c r="Q25891" s="2"/>
      <c r="R25891" s="2"/>
      <c r="S25891" s="2"/>
      <c r="T25891" s="2"/>
      <c r="U25891" s="2"/>
      <c r="V25891" s="2"/>
      <c r="W25891" s="2"/>
      <c r="X25891" s="2"/>
      <c r="Y25891" s="2"/>
      <c r="Z25891" s="2"/>
      <c r="AA25891" s="2"/>
      <c r="AB25891" s="2"/>
      <c r="AC25891" s="2"/>
      <c r="AD25891" s="3"/>
    </row>
    <row r="25892" spans="1:30" s="9" customFormat="1" ht="22.5" customHeight="1" x14ac:dyDescent="0.3">
      <c r="A25892" s="25">
        <f>Fre.!H25893</f>
        <v>166.24825135215292</v>
      </c>
      <c r="B25892" s="2"/>
      <c r="C25892" s="2"/>
      <c r="D25892" s="2"/>
      <c r="E25892" s="2"/>
      <c r="F25892" s="2"/>
      <c r="G25892" s="2"/>
      <c r="H25892" s="2"/>
      <c r="I25892" s="2"/>
      <c r="J25892" s="2"/>
      <c r="K25892" s="2"/>
      <c r="L25892" s="2"/>
      <c r="M25892" s="2"/>
      <c r="N25892" s="2"/>
      <c r="P25892" s="25">
        <f>Fre.!J25893</f>
        <v>99.748950811291749</v>
      </c>
      <c r="Q25892" s="2"/>
      <c r="R25892" s="2"/>
      <c r="S25892" s="2"/>
      <c r="T25892" s="2"/>
      <c r="U25892" s="2"/>
      <c r="V25892" s="2"/>
      <c r="W25892" s="2"/>
      <c r="X25892" s="2"/>
      <c r="Y25892" s="2"/>
      <c r="Z25892" s="2"/>
      <c r="AA25892" s="2"/>
      <c r="AB25892" s="2"/>
      <c r="AC25892" s="2"/>
      <c r="AD25892" s="3"/>
    </row>
    <row r="25893" spans="1:30" s="9" customFormat="1" ht="22.5" customHeight="1" x14ac:dyDescent="0.3">
      <c r="A25893" s="26">
        <f>Fre.!H25894</f>
        <v>160.65097501986844</v>
      </c>
      <c r="B25893" s="2"/>
      <c r="C25893" s="2"/>
      <c r="D25893" s="2"/>
      <c r="E25893" s="2"/>
      <c r="F25893" s="2"/>
      <c r="G25893" s="2"/>
      <c r="H25893" s="2"/>
      <c r="I25893" s="2"/>
      <c r="J25893" s="2"/>
      <c r="K25893" s="2"/>
      <c r="L25893" s="2"/>
      <c r="M25893" s="2"/>
      <c r="N25893" s="2"/>
      <c r="P25893" s="26">
        <f>Fre.!J25894</f>
        <v>96.390585011921317</v>
      </c>
      <c r="Q25893" s="2"/>
      <c r="R25893" s="2"/>
      <c r="S25893" s="2"/>
      <c r="T25893" s="2"/>
      <c r="U25893" s="2"/>
      <c r="V25893" s="2"/>
      <c r="W25893" s="2"/>
      <c r="X25893" s="2"/>
      <c r="Y25893" s="2"/>
      <c r="Z25893" s="2"/>
      <c r="AA25893" s="2"/>
      <c r="AB25893" s="2"/>
      <c r="AC25893" s="2"/>
      <c r="AD25893" s="3"/>
    </row>
    <row r="25894" spans="1:30" s="9" customFormat="1" ht="22.5" customHeight="1" x14ac:dyDescent="0.3">
      <c r="A25894" s="25">
        <f>Fre.!H25895</f>
        <v>163.01995274000004</v>
      </c>
      <c r="B25894" s="2"/>
      <c r="C25894" s="2"/>
      <c r="D25894" s="2"/>
      <c r="E25894" s="2"/>
      <c r="F25894" s="2"/>
      <c r="G25894" s="2"/>
      <c r="H25894" s="2"/>
      <c r="I25894" s="2"/>
      <c r="J25894" s="2"/>
      <c r="K25894" s="2"/>
      <c r="L25894" s="2"/>
      <c r="M25894" s="2"/>
      <c r="N25894" s="2"/>
      <c r="P25894" s="25">
        <f>Fre.!J25895</f>
        <v>97.811971644000536</v>
      </c>
      <c r="Q25894" s="2"/>
      <c r="R25894" s="2"/>
      <c r="S25894" s="2"/>
      <c r="T25894" s="2"/>
      <c r="U25894" s="2"/>
      <c r="V25894" s="2"/>
      <c r="W25894" s="2"/>
      <c r="X25894" s="2"/>
      <c r="Y25894" s="2"/>
      <c r="Z25894" s="2"/>
      <c r="AA25894" s="2"/>
      <c r="AB25894" s="2"/>
      <c r="AC25894" s="2"/>
      <c r="AD25894" s="3"/>
    </row>
    <row r="25895" spans="1:30" s="9" customFormat="1" ht="22.5" customHeight="1" x14ac:dyDescent="0.3">
      <c r="A25895" s="26">
        <f>Fre.!H25896</f>
        <v>157.57611381996571</v>
      </c>
      <c r="B25895" s="2"/>
      <c r="C25895" s="2"/>
      <c r="D25895" s="2"/>
      <c r="E25895" s="2"/>
      <c r="F25895" s="2"/>
      <c r="G25895" s="2"/>
      <c r="H25895" s="2"/>
      <c r="I25895" s="2"/>
      <c r="J25895" s="2"/>
      <c r="K25895" s="2"/>
      <c r="L25895" s="2"/>
      <c r="M25895" s="2"/>
      <c r="N25895" s="2"/>
      <c r="P25895" s="26">
        <f>Fre.!J25896</f>
        <v>94.545668291979965</v>
      </c>
      <c r="Q25895" s="2"/>
      <c r="R25895" s="2"/>
      <c r="S25895" s="2"/>
      <c r="T25895" s="2"/>
      <c r="U25895" s="2"/>
      <c r="V25895" s="2"/>
      <c r="W25895" s="2"/>
      <c r="X25895" s="2"/>
      <c r="Y25895" s="2"/>
      <c r="Z25895" s="2"/>
      <c r="AA25895" s="2"/>
      <c r="AB25895" s="2"/>
      <c r="AC25895" s="2"/>
      <c r="AD25895" s="3"/>
    </row>
    <row r="25896" spans="1:30" s="9" customFormat="1" ht="22.5" customHeight="1" x14ac:dyDescent="0.3">
      <c r="A25896" s="25">
        <f>Fre.!H25897</f>
        <v>162.27063606739085</v>
      </c>
      <c r="B25896" s="2"/>
      <c r="C25896" s="2"/>
      <c r="D25896" s="2"/>
      <c r="E25896" s="2"/>
      <c r="F25896" s="2"/>
      <c r="G25896" s="2"/>
      <c r="H25896" s="2"/>
      <c r="I25896" s="2"/>
      <c r="J25896" s="2"/>
      <c r="K25896" s="2"/>
      <c r="L25896" s="2"/>
      <c r="M25896" s="2"/>
      <c r="N25896" s="2"/>
      <c r="P25896" s="25">
        <f>Fre.!J25897</f>
        <v>97.362381640435032</v>
      </c>
      <c r="Q25896" s="2"/>
      <c r="R25896" s="2"/>
      <c r="S25896" s="2"/>
      <c r="T25896" s="2"/>
      <c r="U25896" s="2"/>
      <c r="V25896" s="2"/>
      <c r="W25896" s="2"/>
      <c r="X25896" s="2"/>
      <c r="Y25896" s="2"/>
      <c r="Z25896" s="2"/>
      <c r="AA25896" s="2"/>
      <c r="AB25896" s="2"/>
      <c r="AC25896" s="2"/>
      <c r="AD25896" s="3"/>
    </row>
    <row r="25897" spans="1:30" s="9" customFormat="1" ht="22.5" customHeight="1" x14ac:dyDescent="0.3">
      <c r="A25897" s="26">
        <f>Fre.!H25898</f>
        <v>156.85519608926325</v>
      </c>
      <c r="B25897" s="2"/>
      <c r="C25897" s="2"/>
      <c r="D25897" s="2"/>
      <c r="E25897" s="2"/>
      <c r="F25897" s="2"/>
      <c r="G25897" s="2"/>
      <c r="H25897" s="2"/>
      <c r="I25897" s="2"/>
      <c r="J25897" s="2"/>
      <c r="K25897" s="2"/>
      <c r="L25897" s="2"/>
      <c r="M25897" s="2"/>
      <c r="N25897" s="2"/>
      <c r="P25897" s="26">
        <f>Fre.!J25898</f>
        <v>94.113117653558334</v>
      </c>
      <c r="Q25897" s="2"/>
      <c r="R25897" s="2"/>
      <c r="S25897" s="2"/>
      <c r="T25897" s="2"/>
      <c r="U25897" s="2"/>
      <c r="V25897" s="2"/>
      <c r="W25897" s="2"/>
      <c r="X25897" s="2"/>
      <c r="Y25897" s="2"/>
      <c r="Z25897" s="2"/>
      <c r="AA25897" s="2"/>
      <c r="AB25897" s="2"/>
      <c r="AC25897" s="2"/>
      <c r="AD25897" s="3"/>
    </row>
    <row r="25898" spans="1:30" s="9" customFormat="1" ht="22.5" customHeight="1" x14ac:dyDescent="0.3">
      <c r="A25898" s="25">
        <f>Fre.!H25899</f>
        <v>166.98266105530735</v>
      </c>
      <c r="B25898" s="2"/>
      <c r="C25898" s="2"/>
      <c r="D25898" s="2"/>
      <c r="E25898" s="2"/>
      <c r="F25898" s="2"/>
      <c r="G25898" s="2"/>
      <c r="H25898" s="2"/>
      <c r="I25898" s="2"/>
      <c r="J25898" s="2"/>
      <c r="K25898" s="2"/>
      <c r="L25898" s="2"/>
      <c r="M25898" s="2"/>
      <c r="N25898" s="2"/>
      <c r="P25898" s="25">
        <f>Fre.!J25899</f>
        <v>100.18959663318427</v>
      </c>
      <c r="Q25898" s="2"/>
      <c r="R25898" s="2"/>
      <c r="S25898" s="2"/>
      <c r="T25898" s="2"/>
      <c r="U25898" s="2"/>
      <c r="V25898" s="2"/>
      <c r="W25898" s="2"/>
      <c r="X25898" s="2"/>
      <c r="Y25898" s="2"/>
      <c r="Z25898" s="2"/>
      <c r="AA25898" s="2"/>
      <c r="AB25898" s="2"/>
      <c r="AC25898" s="2"/>
      <c r="AD25898" s="3"/>
    </row>
    <row r="25899" spans="1:30" s="9" customFormat="1" ht="22.5" customHeight="1" x14ac:dyDescent="0.3">
      <c r="A25899" s="26">
        <f>Fre.!H25900</f>
        <v>161.35502592782152</v>
      </c>
      <c r="B25899" s="2"/>
      <c r="C25899" s="2"/>
      <c r="D25899" s="2"/>
      <c r="E25899" s="2"/>
      <c r="F25899" s="2"/>
      <c r="G25899" s="2"/>
      <c r="H25899" s="2"/>
      <c r="I25899" s="2"/>
      <c r="J25899" s="2"/>
      <c r="K25899" s="2"/>
      <c r="L25899" s="2"/>
      <c r="M25899" s="2"/>
      <c r="N25899" s="2"/>
      <c r="P25899" s="26">
        <f>Fre.!J25900</f>
        <v>96.81301555669306</v>
      </c>
      <c r="Q25899" s="2"/>
      <c r="R25899" s="2"/>
      <c r="S25899" s="2"/>
      <c r="T25899" s="2"/>
      <c r="U25899" s="2"/>
      <c r="V25899" s="2"/>
      <c r="W25899" s="2"/>
      <c r="X25899" s="2"/>
      <c r="Y25899" s="2"/>
      <c r="Z25899" s="2"/>
      <c r="AA25899" s="2"/>
      <c r="AB25899" s="2"/>
      <c r="AC25899" s="2"/>
      <c r="AD25899" s="3"/>
    </row>
    <row r="25900" spans="1:30" s="9" customFormat="1" ht="22.5" customHeight="1" x14ac:dyDescent="0.3">
      <c r="A25900" s="25">
        <f>Fre.!H25901</f>
        <v>166.2097133989293</v>
      </c>
      <c r="B25900" s="2"/>
      <c r="C25900" s="2"/>
      <c r="D25900" s="2"/>
      <c r="E25900" s="2"/>
      <c r="F25900" s="2"/>
      <c r="G25900" s="2"/>
      <c r="H25900" s="2"/>
      <c r="I25900" s="2"/>
      <c r="J25900" s="2"/>
      <c r="K25900" s="2"/>
      <c r="L25900" s="2"/>
      <c r="M25900" s="2"/>
      <c r="N25900" s="2"/>
      <c r="P25900" s="25">
        <f>Fre.!J25901</f>
        <v>99.725828039358078</v>
      </c>
      <c r="Q25900" s="2"/>
      <c r="R25900" s="2"/>
      <c r="S25900" s="2"/>
      <c r="T25900" s="2"/>
      <c r="U25900" s="2"/>
      <c r="V25900" s="2"/>
      <c r="W25900" s="2"/>
      <c r="X25900" s="2"/>
      <c r="Y25900" s="2"/>
      <c r="Z25900" s="2"/>
      <c r="AA25900" s="2"/>
      <c r="AB25900" s="2"/>
      <c r="AC25900" s="2"/>
      <c r="AD25900" s="3"/>
    </row>
    <row r="25901" spans="1:30" s="9" customFormat="1" ht="22.5" customHeight="1" x14ac:dyDescent="0.3">
      <c r="A25901" s="26">
        <f>Fre.!H25902</f>
        <v>160.61137626848486</v>
      </c>
      <c r="B25901" s="2"/>
      <c r="C25901" s="2"/>
      <c r="D25901" s="2"/>
      <c r="E25901" s="2"/>
      <c r="F25901" s="2"/>
      <c r="G25901" s="2"/>
      <c r="H25901" s="2"/>
      <c r="I25901" s="2"/>
      <c r="J25901" s="2"/>
      <c r="K25901" s="2"/>
      <c r="L25901" s="2"/>
      <c r="M25901" s="2"/>
      <c r="N25901" s="2"/>
      <c r="P25901" s="26">
        <f>Fre.!J25902</f>
        <v>96.366825761091562</v>
      </c>
      <c r="Q25901" s="2"/>
      <c r="R25901" s="2"/>
      <c r="S25901" s="2"/>
      <c r="T25901" s="2"/>
      <c r="U25901" s="2"/>
      <c r="V25901" s="2"/>
      <c r="W25901" s="2"/>
      <c r="X25901" s="2"/>
      <c r="Y25901" s="2"/>
      <c r="Z25901" s="2"/>
      <c r="AA25901" s="2"/>
      <c r="AB25901" s="2"/>
      <c r="AC25901" s="2"/>
      <c r="AD25901" s="3"/>
    </row>
    <row r="25902" spans="1:30" s="9" customFormat="1" ht="22.5" customHeight="1" x14ac:dyDescent="0.3">
      <c r="A25902" s="25">
        <f>Fre.!H25903</f>
        <v>162.98143217494888</v>
      </c>
      <c r="B25902" s="2"/>
      <c r="C25902" s="2"/>
      <c r="D25902" s="2"/>
      <c r="E25902" s="2"/>
      <c r="F25902" s="2"/>
      <c r="G25902" s="2"/>
      <c r="H25902" s="2"/>
      <c r="I25902" s="2"/>
      <c r="J25902" s="2"/>
      <c r="K25902" s="2"/>
      <c r="L25902" s="2"/>
      <c r="M25902" s="2"/>
      <c r="N25902" s="2"/>
      <c r="P25902" s="25">
        <f>Fre.!J25903</f>
        <v>97.788859304969975</v>
      </c>
      <c r="Q25902" s="2"/>
      <c r="R25902" s="2"/>
      <c r="S25902" s="2"/>
      <c r="T25902" s="2"/>
      <c r="U25902" s="2"/>
      <c r="V25902" s="2"/>
      <c r="W25902" s="2"/>
      <c r="X25902" s="2"/>
      <c r="Y25902" s="2"/>
      <c r="Z25902" s="2"/>
      <c r="AA25902" s="2"/>
      <c r="AB25902" s="2"/>
      <c r="AC25902" s="2"/>
      <c r="AD25902" s="3"/>
    </row>
    <row r="25903" spans="1:30" s="9" customFormat="1" ht="22.5" customHeight="1" x14ac:dyDescent="0.3">
      <c r="A25903" s="26">
        <f>Fre.!H25904</f>
        <v>157.53653245675466</v>
      </c>
      <c r="B25903" s="2"/>
      <c r="C25903" s="2"/>
      <c r="D25903" s="2"/>
      <c r="E25903" s="2"/>
      <c r="F25903" s="2"/>
      <c r="G25903" s="2"/>
      <c r="H25903" s="2"/>
      <c r="I25903" s="2"/>
      <c r="J25903" s="2"/>
      <c r="K25903" s="2"/>
      <c r="L25903" s="2"/>
      <c r="M25903" s="2"/>
      <c r="N25903" s="2"/>
      <c r="P25903" s="26">
        <f>Fre.!J25904</f>
        <v>94.521919474053306</v>
      </c>
      <c r="Q25903" s="2"/>
      <c r="R25903" s="2"/>
      <c r="S25903" s="2"/>
      <c r="T25903" s="2"/>
      <c r="U25903" s="2"/>
      <c r="V25903" s="2"/>
      <c r="W25903" s="2"/>
      <c r="X25903" s="2"/>
      <c r="Y25903" s="2"/>
      <c r="Z25903" s="2"/>
      <c r="AA25903" s="2"/>
      <c r="AB25903" s="2"/>
      <c r="AC25903" s="2"/>
      <c r="AD25903" s="3"/>
    </row>
    <row r="25904" spans="1:30" s="9" customFormat="1" ht="22.5" customHeight="1" x14ac:dyDescent="0.3">
      <c r="A25904" s="25">
        <f>Fre.!H25905</f>
        <v>162.23220363351183</v>
      </c>
      <c r="B25904" s="2"/>
      <c r="C25904" s="2"/>
      <c r="D25904" s="2"/>
      <c r="E25904" s="2"/>
      <c r="F25904" s="2"/>
      <c r="G25904" s="2"/>
      <c r="H25904" s="2"/>
      <c r="I25904" s="2"/>
      <c r="J25904" s="2"/>
      <c r="K25904" s="2"/>
      <c r="L25904" s="2"/>
      <c r="M25904" s="2"/>
      <c r="N25904" s="2"/>
      <c r="P25904" s="25">
        <f>Fre.!J25905</f>
        <v>97.339322180107473</v>
      </c>
      <c r="Q25904" s="2"/>
      <c r="R25904" s="2"/>
      <c r="S25904" s="2"/>
      <c r="T25904" s="2"/>
      <c r="U25904" s="2"/>
      <c r="V25904" s="2"/>
      <c r="W25904" s="2"/>
      <c r="X25904" s="2"/>
      <c r="Y25904" s="2"/>
      <c r="Z25904" s="2"/>
      <c r="AA25904" s="2"/>
      <c r="AB25904" s="2"/>
      <c r="AC25904" s="2"/>
      <c r="AD25904" s="3"/>
    </row>
    <row r="25905" spans="1:30" s="9" customFormat="1" ht="22.5" customHeight="1" x14ac:dyDescent="0.3">
      <c r="A25905" s="26">
        <f>Fre.!H25906</f>
        <v>156.81570285722427</v>
      </c>
      <c r="B25905" s="2"/>
      <c r="C25905" s="2"/>
      <c r="D25905" s="2"/>
      <c r="E25905" s="2"/>
      <c r="F25905" s="2"/>
      <c r="G25905" s="2"/>
      <c r="H25905" s="2"/>
      <c r="I25905" s="2"/>
      <c r="J25905" s="2"/>
      <c r="K25905" s="2"/>
      <c r="L25905" s="2"/>
      <c r="M25905" s="2"/>
      <c r="N25905" s="2"/>
      <c r="P25905" s="26">
        <f>Fre.!J25906</f>
        <v>94.089421714334819</v>
      </c>
      <c r="Q25905" s="2"/>
      <c r="R25905" s="2"/>
      <c r="S25905" s="2"/>
      <c r="T25905" s="2"/>
      <c r="U25905" s="2"/>
      <c r="V25905" s="2"/>
      <c r="W25905" s="2"/>
      <c r="X25905" s="2"/>
      <c r="Y25905" s="2"/>
      <c r="Z25905" s="2"/>
      <c r="AA25905" s="2"/>
      <c r="AB25905" s="2"/>
      <c r="AC25905" s="2"/>
      <c r="AD25905" s="3"/>
    </row>
    <row r="25906" spans="1:30" s="9" customFormat="1" ht="22.5" customHeight="1" x14ac:dyDescent="0.3">
      <c r="A25906" s="25">
        <f>Fre.!H25907</f>
        <v>166.58573952675059</v>
      </c>
      <c r="B25906" s="2"/>
      <c r="C25906" s="2"/>
      <c r="D25906" s="2"/>
      <c r="E25906" s="2"/>
      <c r="F25906" s="2"/>
      <c r="G25906" s="2"/>
      <c r="H25906" s="2"/>
      <c r="I25906" s="2"/>
      <c r="J25906" s="2"/>
      <c r="K25906" s="2"/>
      <c r="L25906" s="2"/>
      <c r="M25906" s="2"/>
      <c r="N25906" s="2"/>
      <c r="P25906" s="25">
        <f>Fre.!J25907</f>
        <v>99.951443716050875</v>
      </c>
      <c r="Q25906" s="2"/>
      <c r="R25906" s="2"/>
      <c r="S25906" s="2"/>
      <c r="T25906" s="2"/>
      <c r="U25906" s="2"/>
      <c r="V25906" s="2"/>
      <c r="W25906" s="2"/>
      <c r="X25906" s="2"/>
      <c r="Y25906" s="2"/>
      <c r="Z25906" s="2"/>
      <c r="AA25906" s="2"/>
      <c r="AB25906" s="2"/>
      <c r="AC25906" s="2"/>
      <c r="AD25906" s="3"/>
    </row>
    <row r="25907" spans="1:30" s="9" customFormat="1" ht="22.5" customHeight="1" x14ac:dyDescent="0.3">
      <c r="A25907" s="26">
        <f>Fre.!H25908</f>
        <v>160.96672998455409</v>
      </c>
      <c r="B25907" s="2"/>
      <c r="C25907" s="2"/>
      <c r="D25907" s="2"/>
      <c r="E25907" s="2"/>
      <c r="F25907" s="2"/>
      <c r="G25907" s="2"/>
      <c r="H25907" s="2"/>
      <c r="I25907" s="2"/>
      <c r="J25907" s="2"/>
      <c r="K25907" s="2"/>
      <c r="L25907" s="2"/>
      <c r="M25907" s="2"/>
      <c r="N25907" s="2"/>
      <c r="P25907" s="26">
        <f>Fre.!J25908</f>
        <v>96.58003799073245</v>
      </c>
      <c r="Q25907" s="2"/>
      <c r="R25907" s="2"/>
      <c r="S25907" s="2"/>
      <c r="T25907" s="2"/>
      <c r="U25907" s="2"/>
      <c r="V25907" s="2"/>
      <c r="W25907" s="2"/>
      <c r="X25907" s="2"/>
      <c r="Y25907" s="2"/>
      <c r="Z25907" s="2"/>
      <c r="AA25907" s="2"/>
      <c r="AB25907" s="2"/>
      <c r="AC25907" s="2"/>
      <c r="AD25907" s="3"/>
    </row>
    <row r="25908" spans="1:30" s="9" customFormat="1" ht="22.5" customHeight="1" x14ac:dyDescent="0.3">
      <c r="A25908" s="25">
        <f>Fre.!H25909</f>
        <v>165.81198062243556</v>
      </c>
      <c r="B25908" s="2"/>
      <c r="C25908" s="2"/>
      <c r="D25908" s="2"/>
      <c r="E25908" s="2"/>
      <c r="F25908" s="2"/>
      <c r="G25908" s="2"/>
      <c r="H25908" s="2"/>
      <c r="I25908" s="2"/>
      <c r="J25908" s="2"/>
      <c r="K25908" s="2"/>
      <c r="L25908" s="2"/>
      <c r="M25908" s="2"/>
      <c r="N25908" s="2"/>
      <c r="P25908" s="25">
        <f>Fre.!J25909</f>
        <v>99.48718837346172</v>
      </c>
      <c r="Q25908" s="2"/>
      <c r="R25908" s="2"/>
      <c r="S25908" s="2"/>
      <c r="T25908" s="2"/>
      <c r="U25908" s="2"/>
      <c r="V25908" s="2"/>
      <c r="W25908" s="2"/>
      <c r="X25908" s="2"/>
      <c r="Y25908" s="2"/>
      <c r="Z25908" s="2"/>
      <c r="AA25908" s="2"/>
      <c r="AB25908" s="2"/>
      <c r="AC25908" s="2"/>
      <c r="AD25908" s="3"/>
    </row>
    <row r="25909" spans="1:30" s="9" customFormat="1" ht="22.5" customHeight="1" x14ac:dyDescent="0.3">
      <c r="A25909" s="26">
        <f>Fre.!H25910</f>
        <v>160.22234205158762</v>
      </c>
      <c r="B25909" s="2"/>
      <c r="C25909" s="2"/>
      <c r="D25909" s="2"/>
      <c r="E25909" s="2"/>
      <c r="F25909" s="2"/>
      <c r="G25909" s="2"/>
      <c r="H25909" s="2"/>
      <c r="I25909" s="2"/>
      <c r="J25909" s="2"/>
      <c r="K25909" s="2"/>
      <c r="L25909" s="2"/>
      <c r="M25909" s="2"/>
      <c r="N25909" s="2"/>
      <c r="P25909" s="26">
        <f>Fre.!J25910</f>
        <v>96.133405230952818</v>
      </c>
      <c r="Q25909" s="2"/>
      <c r="R25909" s="2"/>
      <c r="S25909" s="2"/>
      <c r="T25909" s="2"/>
      <c r="U25909" s="2"/>
      <c r="V25909" s="2"/>
      <c r="W25909" s="2"/>
      <c r="X25909" s="2"/>
      <c r="Y25909" s="2"/>
      <c r="Z25909" s="2"/>
      <c r="AA25909" s="2"/>
      <c r="AB25909" s="2"/>
      <c r="AC25909" s="2"/>
      <c r="AD25909" s="3"/>
    </row>
    <row r="25910" spans="1:30" s="9" customFormat="1" ht="22.5" customHeight="1" x14ac:dyDescent="0.3">
      <c r="A25910" s="25">
        <f>Fre.!H25911</f>
        <v>162.59269753112176</v>
      </c>
      <c r="B25910" s="2"/>
      <c r="C25910" s="2"/>
      <c r="D25910" s="2"/>
      <c r="E25910" s="2"/>
      <c r="F25910" s="2"/>
      <c r="G25910" s="2"/>
      <c r="H25910" s="2"/>
      <c r="I25910" s="2"/>
      <c r="J25910" s="2"/>
      <c r="K25910" s="2"/>
      <c r="L25910" s="2"/>
      <c r="M25910" s="2"/>
      <c r="N25910" s="2"/>
      <c r="P25910" s="25">
        <f>Fre.!J25911</f>
        <v>97.555618518673171</v>
      </c>
      <c r="Q25910" s="2"/>
      <c r="R25910" s="2"/>
      <c r="S25910" s="2"/>
      <c r="T25910" s="2"/>
      <c r="U25910" s="2"/>
      <c r="V25910" s="2"/>
      <c r="W25910" s="2"/>
      <c r="X25910" s="2"/>
      <c r="Y25910" s="2"/>
      <c r="Z25910" s="2"/>
      <c r="AA25910" s="2"/>
      <c r="AB25910" s="2"/>
      <c r="AC25910" s="2"/>
      <c r="AD25910" s="3"/>
    </row>
    <row r="25911" spans="1:30" s="9" customFormat="1" ht="22.5" customHeight="1" x14ac:dyDescent="0.3">
      <c r="A25911" s="26">
        <f>Fre.!H25912</f>
        <v>157.1560901037428</v>
      </c>
      <c r="B25911" s="2"/>
      <c r="C25911" s="2"/>
      <c r="D25911" s="2"/>
      <c r="E25911" s="2"/>
      <c r="F25911" s="2"/>
      <c r="G25911" s="2"/>
      <c r="H25911" s="2"/>
      <c r="I25911" s="2"/>
      <c r="J25911" s="2"/>
      <c r="K25911" s="2"/>
      <c r="L25911" s="2"/>
      <c r="M25911" s="2"/>
      <c r="N25911" s="2"/>
      <c r="P25911" s="26">
        <f>Fre.!J25912</f>
        <v>94.293654062245807</v>
      </c>
      <c r="Q25911" s="2"/>
      <c r="R25911" s="2"/>
      <c r="S25911" s="2"/>
      <c r="T25911" s="2"/>
      <c r="U25911" s="2"/>
      <c r="V25911" s="2"/>
      <c r="W25911" s="2"/>
      <c r="X25911" s="2"/>
      <c r="Y25911" s="2"/>
      <c r="Z25911" s="2"/>
      <c r="AA25911" s="2"/>
      <c r="AB25911" s="2"/>
      <c r="AC25911" s="2"/>
      <c r="AD25911" s="3"/>
    </row>
    <row r="25912" spans="1:30" s="9" customFormat="1" ht="22.5" customHeight="1" x14ac:dyDescent="0.3">
      <c r="A25912" s="25">
        <f>Fre.!H25913</f>
        <v>161.84268263616457</v>
      </c>
      <c r="B25912" s="2"/>
      <c r="C25912" s="2"/>
      <c r="D25912" s="2"/>
      <c r="E25912" s="2"/>
      <c r="F25912" s="2"/>
      <c r="G25912" s="2"/>
      <c r="H25912" s="2"/>
      <c r="I25912" s="2"/>
      <c r="J25912" s="2"/>
      <c r="K25912" s="2"/>
      <c r="L25912" s="2"/>
      <c r="M25912" s="2"/>
      <c r="N25912" s="2"/>
      <c r="P25912" s="25">
        <f>Fre.!J25913</f>
        <v>97.105609581699397</v>
      </c>
      <c r="Q25912" s="2"/>
      <c r="R25912" s="2"/>
      <c r="S25912" s="2"/>
      <c r="T25912" s="2"/>
      <c r="U25912" s="2"/>
      <c r="V25912" s="2"/>
      <c r="W25912" s="2"/>
      <c r="X25912" s="2"/>
      <c r="Y25912" s="2"/>
      <c r="Z25912" s="2"/>
      <c r="AA25912" s="2"/>
      <c r="AB25912" s="2"/>
      <c r="AC25912" s="2"/>
      <c r="AD25912" s="3"/>
    </row>
    <row r="25913" spans="1:30" s="9" customFormat="1" ht="22.5" customHeight="1" x14ac:dyDescent="0.3">
      <c r="A25913" s="26">
        <f>Fre.!H25914</f>
        <v>156.43454488566977</v>
      </c>
      <c r="B25913" s="2"/>
      <c r="C25913" s="2"/>
      <c r="D25913" s="2"/>
      <c r="E25913" s="2"/>
      <c r="F25913" s="2"/>
      <c r="G25913" s="2"/>
      <c r="H25913" s="2"/>
      <c r="I25913" s="2"/>
      <c r="J25913" s="2"/>
      <c r="K25913" s="2"/>
      <c r="L25913" s="2"/>
      <c r="M25913" s="2"/>
      <c r="N25913" s="2"/>
      <c r="P25913" s="26">
        <f>Fre.!J25914</f>
        <v>93.860726931401999</v>
      </c>
      <c r="Q25913" s="2"/>
      <c r="R25913" s="2"/>
      <c r="S25913" s="2"/>
      <c r="T25913" s="2"/>
      <c r="U25913" s="2"/>
      <c r="V25913" s="2"/>
      <c r="W25913" s="2"/>
      <c r="X25913" s="2"/>
      <c r="Y25913" s="2"/>
      <c r="Z25913" s="2"/>
      <c r="AA25913" s="2"/>
      <c r="AB25913" s="2"/>
      <c r="AC25913" s="2"/>
      <c r="AD25913" s="3"/>
    </row>
    <row r="25914" spans="1:30" s="9" customFormat="1" ht="22.5" customHeight="1" x14ac:dyDescent="0.3">
      <c r="A25914" s="25">
        <f>Fre.!H25915</f>
        <v>166.55409665779368</v>
      </c>
      <c r="B25914" s="2"/>
      <c r="C25914" s="2"/>
      <c r="D25914" s="2"/>
      <c r="E25914" s="2"/>
      <c r="F25914" s="2"/>
      <c r="G25914" s="2"/>
      <c r="H25914" s="2"/>
      <c r="I25914" s="2"/>
      <c r="J25914" s="2"/>
      <c r="K25914" s="2"/>
      <c r="L25914" s="2"/>
      <c r="M25914" s="2"/>
      <c r="N25914" s="2"/>
      <c r="P25914" s="25">
        <f>Fre.!J25915</f>
        <v>99.932457994676724</v>
      </c>
      <c r="Q25914" s="2"/>
      <c r="R25914" s="2"/>
      <c r="S25914" s="2"/>
      <c r="T25914" s="2"/>
      <c r="U25914" s="2"/>
      <c r="V25914" s="2"/>
      <c r="W25914" s="2"/>
      <c r="X25914" s="2"/>
      <c r="Y25914" s="2"/>
      <c r="Z25914" s="2"/>
      <c r="AA25914" s="2"/>
      <c r="AB25914" s="2"/>
      <c r="AC25914" s="2"/>
      <c r="AD25914" s="3"/>
    </row>
    <row r="25915" spans="1:30" s="9" customFormat="1" ht="22.5" customHeight="1" x14ac:dyDescent="0.3">
      <c r="A25915" s="26">
        <f>Fre.!H25916</f>
        <v>160.93412066524525</v>
      </c>
      <c r="B25915" s="2"/>
      <c r="C25915" s="2"/>
      <c r="D25915" s="2"/>
      <c r="E25915" s="2"/>
      <c r="F25915" s="2"/>
      <c r="G25915" s="2"/>
      <c r="H25915" s="2"/>
      <c r="I25915" s="2"/>
      <c r="J25915" s="2"/>
      <c r="K25915" s="2"/>
      <c r="L25915" s="2"/>
      <c r="M25915" s="2"/>
      <c r="N25915" s="2"/>
      <c r="P25915" s="26">
        <f>Fre.!J25916</f>
        <v>96.560472399147798</v>
      </c>
      <c r="Q25915" s="2"/>
      <c r="R25915" s="2"/>
      <c r="S25915" s="2"/>
      <c r="T25915" s="2"/>
      <c r="U25915" s="2"/>
      <c r="V25915" s="2"/>
      <c r="W25915" s="2"/>
      <c r="X25915" s="2"/>
      <c r="Y25915" s="2"/>
      <c r="Z25915" s="2"/>
      <c r="AA25915" s="2"/>
      <c r="AB25915" s="2"/>
      <c r="AC25915" s="2"/>
      <c r="AD25915" s="3"/>
    </row>
    <row r="25916" spans="1:30" s="9" customFormat="1" ht="22.5" customHeight="1" x14ac:dyDescent="0.3">
      <c r="A25916" s="25">
        <f>Fre.!H25917</f>
        <v>165.78037444099365</v>
      </c>
      <c r="B25916" s="2"/>
      <c r="C25916" s="2"/>
      <c r="D25916" s="2"/>
      <c r="E25916" s="2"/>
      <c r="F25916" s="2"/>
      <c r="G25916" s="2"/>
      <c r="H25916" s="2"/>
      <c r="I25916" s="2"/>
      <c r="J25916" s="2"/>
      <c r="K25916" s="2"/>
      <c r="L25916" s="2"/>
      <c r="M25916" s="2"/>
      <c r="N25916" s="2"/>
      <c r="P25916" s="25">
        <f>Fre.!J25917</f>
        <v>99.468224664596448</v>
      </c>
      <c r="Q25916" s="2"/>
      <c r="R25916" s="2"/>
      <c r="S25916" s="2"/>
      <c r="T25916" s="2"/>
      <c r="U25916" s="2"/>
      <c r="V25916" s="2"/>
      <c r="W25916" s="2"/>
      <c r="X25916" s="2"/>
      <c r="Y25916" s="2"/>
      <c r="Z25916" s="2"/>
      <c r="AA25916" s="2"/>
      <c r="AB25916" s="2"/>
      <c r="AC25916" s="2"/>
      <c r="AD25916" s="3"/>
    </row>
    <row r="25917" spans="1:30" s="9" customFormat="1" ht="22.5" customHeight="1" x14ac:dyDescent="0.3">
      <c r="A25917" s="26">
        <f>Fre.!H25918</f>
        <v>160.18976941979508</v>
      </c>
      <c r="B25917" s="2"/>
      <c r="C25917" s="2"/>
      <c r="D25917" s="2"/>
      <c r="E25917" s="2"/>
      <c r="F25917" s="2"/>
      <c r="G25917" s="2"/>
      <c r="H25917" s="2"/>
      <c r="I25917" s="2"/>
      <c r="J25917" s="2"/>
      <c r="K25917" s="2"/>
      <c r="L25917" s="2"/>
      <c r="M25917" s="2"/>
      <c r="N25917" s="2"/>
      <c r="P25917" s="26">
        <f>Fre.!J25918</f>
        <v>96.113861651877031</v>
      </c>
      <c r="Q25917" s="2"/>
      <c r="R25917" s="2"/>
      <c r="S25917" s="2"/>
      <c r="T25917" s="2"/>
      <c r="U25917" s="2"/>
      <c r="V25917" s="2"/>
      <c r="W25917" s="2"/>
      <c r="X25917" s="2"/>
      <c r="Y25917" s="2"/>
      <c r="Z25917" s="2"/>
      <c r="AA25917" s="2"/>
      <c r="AB25917" s="2"/>
      <c r="AC25917" s="2"/>
      <c r="AD25917" s="3"/>
    </row>
    <row r="25918" spans="1:30" s="9" customFormat="1" ht="22.5" customHeight="1" x14ac:dyDescent="0.3">
      <c r="A25918" s="25">
        <f>Fre.!H25919</f>
        <v>162.5610983659594</v>
      </c>
      <c r="B25918" s="2"/>
      <c r="C25918" s="2"/>
      <c r="D25918" s="2"/>
      <c r="E25918" s="2"/>
      <c r="F25918" s="2"/>
      <c r="G25918" s="2"/>
      <c r="H25918" s="2"/>
      <c r="I25918" s="2"/>
      <c r="J25918" s="2"/>
      <c r="K25918" s="2"/>
      <c r="L25918" s="2"/>
      <c r="M25918" s="2"/>
      <c r="N25918" s="2"/>
      <c r="P25918" s="25">
        <f>Fre.!J25919</f>
        <v>97.536659019575893</v>
      </c>
      <c r="Q25918" s="2"/>
      <c r="R25918" s="2"/>
      <c r="S25918" s="2"/>
      <c r="T25918" s="2"/>
      <c r="U25918" s="2"/>
      <c r="V25918" s="2"/>
      <c r="W25918" s="2"/>
      <c r="X25918" s="2"/>
      <c r="Y25918" s="2"/>
      <c r="Z25918" s="2"/>
      <c r="AA25918" s="2"/>
      <c r="AB25918" s="2"/>
      <c r="AC25918" s="2"/>
      <c r="AD25918" s="3"/>
    </row>
    <row r="25919" spans="1:30" s="9" customFormat="1" ht="22.5" customHeight="1" x14ac:dyDescent="0.3">
      <c r="A25919" s="26">
        <f>Fre.!H25920</f>
        <v>157.1235244882298</v>
      </c>
      <c r="B25919" s="2"/>
      <c r="C25919" s="2"/>
      <c r="D25919" s="2"/>
      <c r="E25919" s="2"/>
      <c r="F25919" s="2"/>
      <c r="G25919" s="2"/>
      <c r="H25919" s="2"/>
      <c r="I25919" s="2"/>
      <c r="J25919" s="2"/>
      <c r="K25919" s="2"/>
      <c r="L25919" s="2"/>
      <c r="M25919" s="2"/>
      <c r="N25919" s="2"/>
      <c r="P25919" s="26">
        <f>Fre.!J25920</f>
        <v>94.274114692938014</v>
      </c>
      <c r="Q25919" s="2"/>
      <c r="R25919" s="2"/>
      <c r="S25919" s="2"/>
      <c r="T25919" s="2"/>
      <c r="U25919" s="2"/>
      <c r="V25919" s="2"/>
      <c r="W25919" s="2"/>
      <c r="X25919" s="2"/>
      <c r="Y25919" s="2"/>
      <c r="Z25919" s="2"/>
      <c r="AA25919" s="2"/>
      <c r="AB25919" s="2"/>
      <c r="AC25919" s="2"/>
      <c r="AD25919" s="3"/>
    </row>
    <row r="25920" spans="1:30" s="9" customFormat="1" ht="22.5" customHeight="1" x14ac:dyDescent="0.3">
      <c r="A25920" s="25">
        <f>Fre.!H25921</f>
        <v>161.81111903270317</v>
      </c>
      <c r="B25920" s="2"/>
      <c r="C25920" s="2"/>
      <c r="D25920" s="2"/>
      <c r="E25920" s="2"/>
      <c r="F25920" s="2"/>
      <c r="G25920" s="2"/>
      <c r="H25920" s="2"/>
      <c r="I25920" s="2"/>
      <c r="J25920" s="2"/>
      <c r="K25920" s="2"/>
      <c r="L25920" s="2"/>
      <c r="M25920" s="2"/>
      <c r="N25920" s="2"/>
      <c r="P25920" s="25">
        <f>Fre.!J25921</f>
        <v>97.086671419622689</v>
      </c>
      <c r="Q25920" s="2"/>
      <c r="R25920" s="2"/>
      <c r="S25920" s="2"/>
      <c r="T25920" s="2"/>
      <c r="U25920" s="2"/>
      <c r="V25920" s="2"/>
      <c r="W25920" s="2"/>
      <c r="X25920" s="2"/>
      <c r="Y25920" s="2"/>
      <c r="Z25920" s="2"/>
      <c r="AA25920" s="2"/>
      <c r="AB25920" s="2"/>
      <c r="AC25920" s="2"/>
      <c r="AD25920" s="3"/>
    </row>
    <row r="25921" spans="1:30" s="9" customFormat="1" ht="22.5" customHeight="1" x14ac:dyDescent="0.3">
      <c r="A25921" s="26">
        <f>Fre.!H25922</f>
        <v>156.40201483185777</v>
      </c>
      <c r="B25921" s="2"/>
      <c r="C25921" s="2"/>
      <c r="D25921" s="2"/>
      <c r="E25921" s="2"/>
      <c r="F25921" s="2"/>
      <c r="G25921" s="2"/>
      <c r="H25921" s="2"/>
      <c r="I25921" s="2"/>
      <c r="J25921" s="2"/>
      <c r="K25921" s="2"/>
      <c r="L25921" s="2"/>
      <c r="M25921" s="2"/>
      <c r="N25921" s="2"/>
      <c r="P25921" s="26">
        <f>Fre.!J25922</f>
        <v>93.841208899114662</v>
      </c>
      <c r="Q25921" s="2"/>
      <c r="R25921" s="2"/>
      <c r="S25921" s="2"/>
      <c r="T25921" s="2"/>
      <c r="U25921" s="2"/>
      <c r="V25921" s="2"/>
      <c r="W25921" s="2"/>
      <c r="X25921" s="2"/>
      <c r="Y25921" s="2"/>
      <c r="Z25921" s="2"/>
      <c r="AA25921" s="2"/>
      <c r="AB25921" s="2"/>
      <c r="AC25921" s="2"/>
      <c r="AD25921" s="3"/>
    </row>
    <row r="25922" spans="1:30" s="9" customFormat="1" ht="22.5" customHeight="1" x14ac:dyDescent="0.3">
      <c r="A25922" s="25">
        <f>Fre.!H25923</f>
        <v>166.73532430951818</v>
      </c>
      <c r="B25922" s="2"/>
      <c r="C25922" s="2"/>
      <c r="D25922" s="2"/>
      <c r="E25922" s="2"/>
      <c r="F25922" s="2"/>
      <c r="G25922" s="2"/>
      <c r="H25922" s="2"/>
      <c r="I25922" s="2"/>
      <c r="J25922" s="2"/>
      <c r="K25922" s="2"/>
      <c r="L25922" s="2"/>
      <c r="M25922" s="2"/>
      <c r="N25922" s="2"/>
      <c r="P25922" s="25">
        <f>Fre.!J25923</f>
        <v>100.04119458571105</v>
      </c>
      <c r="Q25922" s="2"/>
      <c r="R25922" s="2"/>
      <c r="S25922" s="2"/>
      <c r="T25922" s="2"/>
      <c r="U25922" s="2"/>
      <c r="V25922" s="2"/>
      <c r="W25922" s="2"/>
      <c r="X25922" s="2"/>
      <c r="Y25922" s="2"/>
      <c r="Z25922" s="2"/>
      <c r="AA25922" s="2"/>
      <c r="AB25922" s="2"/>
      <c r="AC25922" s="2"/>
      <c r="AD25922" s="3"/>
    </row>
    <row r="25923" spans="1:30" s="9" customFormat="1" ht="22.5" customHeight="1" x14ac:dyDescent="0.3">
      <c r="A25923" s="26">
        <f>Fre.!H25924</f>
        <v>161.11875692458088</v>
      </c>
      <c r="B25923" s="2"/>
      <c r="C25923" s="2"/>
      <c r="D25923" s="2"/>
      <c r="E25923" s="2"/>
      <c r="F25923" s="2"/>
      <c r="G25923" s="2"/>
      <c r="H25923" s="2"/>
      <c r="I25923" s="2"/>
      <c r="J25923" s="2"/>
      <c r="K25923" s="2"/>
      <c r="L25923" s="2"/>
      <c r="M25923" s="2"/>
      <c r="N25923" s="2"/>
      <c r="P25923" s="26">
        <f>Fre.!J25924</f>
        <v>96.671254154748652</v>
      </c>
      <c r="Q25923" s="2"/>
      <c r="R25923" s="2"/>
      <c r="S25923" s="2"/>
      <c r="T25923" s="2"/>
      <c r="U25923" s="2"/>
      <c r="V25923" s="2"/>
      <c r="W25923" s="2"/>
      <c r="X25923" s="2"/>
      <c r="Y25923" s="2"/>
      <c r="Z25923" s="2"/>
      <c r="AA25923" s="2"/>
      <c r="AB25923" s="2"/>
      <c r="AC25923" s="2"/>
      <c r="AD25923" s="3"/>
    </row>
    <row r="25924" spans="1:30" s="9" customFormat="1" ht="22.5" customHeight="1" x14ac:dyDescent="0.3">
      <c r="A25924" s="25">
        <f>Fre.!H25925</f>
        <v>165.96312540651954</v>
      </c>
      <c r="B25924" s="2"/>
      <c r="C25924" s="2"/>
      <c r="D25924" s="2"/>
      <c r="E25924" s="2"/>
      <c r="F25924" s="2"/>
      <c r="G25924" s="2"/>
      <c r="H25924" s="2"/>
      <c r="I25924" s="2"/>
      <c r="J25924" s="2"/>
      <c r="K25924" s="2"/>
      <c r="L25924" s="2"/>
      <c r="M25924" s="2"/>
      <c r="N25924" s="2"/>
      <c r="P25924" s="25">
        <f>Fre.!J25925</f>
        <v>99.577875243912132</v>
      </c>
      <c r="Q25924" s="2"/>
      <c r="R25924" s="2"/>
      <c r="S25924" s="2"/>
      <c r="T25924" s="2"/>
      <c r="U25924" s="2"/>
      <c r="V25924" s="2"/>
      <c r="W25924" s="2"/>
      <c r="X25924" s="2"/>
      <c r="Y25924" s="2"/>
      <c r="Z25924" s="2"/>
      <c r="AA25924" s="2"/>
      <c r="AB25924" s="2"/>
      <c r="AC25924" s="2"/>
      <c r="AD25924" s="3"/>
    </row>
    <row r="25925" spans="1:30" s="9" customFormat="1" ht="22.5" customHeight="1" x14ac:dyDescent="0.3">
      <c r="A25925" s="26">
        <f>Fre.!H25926</f>
        <v>160.37586063252539</v>
      </c>
      <c r="B25925" s="2"/>
      <c r="C25925" s="2"/>
      <c r="D25925" s="2"/>
      <c r="E25925" s="2"/>
      <c r="F25925" s="2"/>
      <c r="G25925" s="2"/>
      <c r="H25925" s="2"/>
      <c r="I25925" s="2"/>
      <c r="J25925" s="2"/>
      <c r="K25925" s="2"/>
      <c r="L25925" s="2"/>
      <c r="M25925" s="2"/>
      <c r="N25925" s="2"/>
      <c r="P25925" s="26">
        <f>Fre.!J25926</f>
        <v>96.225516379515227</v>
      </c>
      <c r="Q25925" s="2"/>
      <c r="R25925" s="2"/>
      <c r="S25925" s="2"/>
      <c r="T25925" s="2"/>
      <c r="U25925" s="2"/>
      <c r="V25925" s="2"/>
      <c r="W25925" s="2"/>
      <c r="X25925" s="2"/>
      <c r="Y25925" s="2"/>
      <c r="Z25925" s="2"/>
      <c r="AA25925" s="2"/>
      <c r="AB25925" s="2"/>
      <c r="AC25925" s="2"/>
      <c r="AD25925" s="3"/>
    </row>
    <row r="25926" spans="1:30" s="9" customFormat="1" ht="22.5" customHeight="1" x14ac:dyDescent="0.3">
      <c r="A25926" s="25">
        <f>Fre.!H25927</f>
        <v>162.7434088335541</v>
      </c>
      <c r="B25926" s="2"/>
      <c r="C25926" s="2"/>
      <c r="D25926" s="2"/>
      <c r="E25926" s="2"/>
      <c r="F25926" s="2"/>
      <c r="G25926" s="2"/>
      <c r="H25926" s="2"/>
      <c r="I25926" s="2"/>
      <c r="J25926" s="2"/>
      <c r="K25926" s="2"/>
      <c r="L25926" s="2"/>
      <c r="M25926" s="2"/>
      <c r="N25926" s="2"/>
      <c r="P25926" s="25">
        <f>Fre.!J25927</f>
        <v>97.646045300132585</v>
      </c>
      <c r="Q25926" s="2"/>
      <c r="R25926" s="2"/>
      <c r="S25926" s="2"/>
      <c r="T25926" s="2"/>
      <c r="U25926" s="2"/>
      <c r="V25926" s="2"/>
      <c r="W25926" s="2"/>
      <c r="X25926" s="2"/>
      <c r="Y25926" s="2"/>
      <c r="Z25926" s="2"/>
      <c r="AA25926" s="2"/>
      <c r="AB25926" s="2"/>
      <c r="AC25926" s="2"/>
      <c r="AD25926" s="3"/>
    </row>
    <row r="25927" spans="1:30" s="9" customFormat="1" ht="22.5" customHeight="1" x14ac:dyDescent="0.3">
      <c r="A25927" s="26">
        <f>Fre.!H25928</f>
        <v>157.30926700645963</v>
      </c>
      <c r="B25927" s="2"/>
      <c r="C25927" s="2"/>
      <c r="D25927" s="2"/>
      <c r="E25927" s="2"/>
      <c r="F25927" s="2"/>
      <c r="G25927" s="2"/>
      <c r="H25927" s="2"/>
      <c r="I25927" s="2"/>
      <c r="J25927" s="2"/>
      <c r="K25927" s="2"/>
      <c r="L25927" s="2"/>
      <c r="M25927" s="2"/>
      <c r="N25927" s="2"/>
      <c r="P25927" s="26">
        <f>Fre.!J25928</f>
        <v>94.38556020387631</v>
      </c>
      <c r="Q25927" s="2"/>
      <c r="R25927" s="2"/>
      <c r="S25927" s="2"/>
      <c r="T25927" s="2"/>
      <c r="U25927" s="2"/>
      <c r="V25927" s="2"/>
      <c r="W25927" s="2"/>
      <c r="X25927" s="2"/>
      <c r="Y25927" s="2"/>
      <c r="Z25927" s="2"/>
      <c r="AA25927" s="2"/>
      <c r="AB25927" s="2"/>
      <c r="AC25927" s="2"/>
      <c r="AD25927" s="3"/>
    </row>
    <row r="25928" spans="1:30" s="9" customFormat="1" ht="22.5" customHeight="1" x14ac:dyDescent="0.3">
      <c r="A25928" s="25">
        <f>Fre.!H25929</f>
        <v>161.9949060688194</v>
      </c>
      <c r="B25928" s="2"/>
      <c r="C25928" s="2"/>
      <c r="D25928" s="2"/>
      <c r="E25928" s="2"/>
      <c r="F25928" s="2"/>
      <c r="G25928" s="2"/>
      <c r="H25928" s="2"/>
      <c r="I25928" s="2"/>
      <c r="J25928" s="2"/>
      <c r="K25928" s="2"/>
      <c r="L25928" s="2"/>
      <c r="M25928" s="2"/>
      <c r="N25928" s="2"/>
      <c r="P25928" s="25">
        <f>Fre.!J25929</f>
        <v>97.196943641292165</v>
      </c>
      <c r="Q25928" s="2"/>
      <c r="R25928" s="2"/>
      <c r="S25928" s="2"/>
      <c r="T25928" s="2"/>
      <c r="U25928" s="2"/>
      <c r="V25928" s="2"/>
      <c r="W25928" s="2"/>
      <c r="X25928" s="2"/>
      <c r="Y25928" s="2"/>
      <c r="Z25928" s="2"/>
      <c r="AA25928" s="2"/>
      <c r="AB25928" s="2"/>
      <c r="AC25928" s="2"/>
      <c r="AD25928" s="3"/>
    </row>
    <row r="25929" spans="1:30" s="9" customFormat="1" ht="22.5" customHeight="1" x14ac:dyDescent="0.3">
      <c r="A25929" s="26">
        <f>Fre.!H25930</f>
        <v>156.5891676559487</v>
      </c>
      <c r="B25929" s="2"/>
      <c r="C25929" s="2"/>
      <c r="D25929" s="2"/>
      <c r="E25929" s="2"/>
      <c r="F25929" s="2"/>
      <c r="G25929" s="2"/>
      <c r="H25929" s="2"/>
      <c r="I25929" s="2"/>
      <c r="J25929" s="2"/>
      <c r="K25929" s="2"/>
      <c r="L25929" s="2"/>
      <c r="M25929" s="2"/>
      <c r="N25929" s="2"/>
      <c r="P25929" s="26">
        <f>Fre.!J25930</f>
        <v>93.953500593569743</v>
      </c>
      <c r="Q25929" s="2"/>
      <c r="R25929" s="2"/>
      <c r="S25929" s="2"/>
      <c r="T25929" s="2"/>
      <c r="U25929" s="2"/>
      <c r="V25929" s="2"/>
      <c r="W25929" s="2"/>
      <c r="X25929" s="2"/>
      <c r="Y25929" s="2"/>
      <c r="Z25929" s="2"/>
      <c r="AA25929" s="2"/>
      <c r="AB25929" s="2"/>
      <c r="AC25929" s="2"/>
      <c r="AD25929" s="3"/>
    </row>
    <row r="25930" spans="1:30" s="9" customFormat="1" ht="22.5" customHeight="1" x14ac:dyDescent="0.3">
      <c r="A25930" s="25">
        <f>Fre.!H25931</f>
        <v>166.69309012495702</v>
      </c>
      <c r="B25930" s="2"/>
      <c r="C25930" s="2"/>
      <c r="D25930" s="2"/>
      <c r="E25930" s="2"/>
      <c r="F25930" s="2"/>
      <c r="G25930" s="2"/>
      <c r="H25930" s="2"/>
      <c r="I25930" s="2"/>
      <c r="J25930" s="2"/>
      <c r="K25930" s="2"/>
      <c r="L25930" s="2"/>
      <c r="M25930" s="2"/>
      <c r="N25930" s="2"/>
      <c r="P25930" s="25">
        <f>Fre.!J25931</f>
        <v>100.01585407497474</v>
      </c>
      <c r="Q25930" s="2"/>
      <c r="R25930" s="2"/>
      <c r="S25930" s="2"/>
      <c r="T25930" s="2"/>
      <c r="U25930" s="2"/>
      <c r="V25930" s="2"/>
      <c r="W25930" s="2"/>
      <c r="X25930" s="2"/>
      <c r="Y25930" s="2"/>
      <c r="Z25930" s="2"/>
      <c r="AA25930" s="2"/>
      <c r="AB25930" s="2"/>
      <c r="AC25930" s="2"/>
      <c r="AD25930" s="3"/>
    </row>
    <row r="25931" spans="1:30" s="9" customFormat="1" ht="22.5" customHeight="1" x14ac:dyDescent="0.3">
      <c r="A25931" s="26">
        <f>Fre.!H25932</f>
        <v>161.07543402707518</v>
      </c>
      <c r="B25931" s="2"/>
      <c r="C25931" s="2"/>
      <c r="D25931" s="2"/>
      <c r="E25931" s="2"/>
      <c r="F25931" s="2"/>
      <c r="G25931" s="2"/>
      <c r="H25931" s="2"/>
      <c r="I25931" s="2"/>
      <c r="J25931" s="2"/>
      <c r="K25931" s="2"/>
      <c r="L25931" s="2"/>
      <c r="M25931" s="2"/>
      <c r="N25931" s="2"/>
      <c r="P25931" s="26">
        <f>Fre.!J25932</f>
        <v>96.645260416245108</v>
      </c>
      <c r="Q25931" s="2"/>
      <c r="R25931" s="2"/>
      <c r="S25931" s="2"/>
      <c r="T25931" s="2"/>
      <c r="U25931" s="2"/>
      <c r="V25931" s="2"/>
      <c r="W25931" s="2"/>
      <c r="X25931" s="2"/>
      <c r="Y25931" s="2"/>
      <c r="Z25931" s="2"/>
      <c r="AA25931" s="2"/>
      <c r="AB25931" s="2"/>
      <c r="AC25931" s="2"/>
      <c r="AD25931" s="3"/>
    </row>
    <row r="25932" spans="1:30" s="9" customFormat="1" ht="22.5" customHeight="1" x14ac:dyDescent="0.3">
      <c r="A25932" s="25">
        <f>Fre.!H25933</f>
        <v>165.92100616012155</v>
      </c>
      <c r="B25932" s="2"/>
      <c r="C25932" s="2"/>
      <c r="D25932" s="2"/>
      <c r="E25932" s="2"/>
      <c r="F25932" s="2"/>
      <c r="G25932" s="2"/>
      <c r="H25932" s="2"/>
      <c r="I25932" s="2"/>
      <c r="J25932" s="2"/>
      <c r="K25932" s="2"/>
      <c r="L25932" s="2"/>
      <c r="M25932" s="2"/>
      <c r="N25932" s="2"/>
      <c r="P25932" s="25">
        <f>Fre.!J25933</f>
        <v>99.552603696073064</v>
      </c>
      <c r="Q25932" s="2"/>
      <c r="R25932" s="2"/>
      <c r="S25932" s="2"/>
      <c r="T25932" s="2"/>
      <c r="U25932" s="2"/>
      <c r="V25932" s="2"/>
      <c r="W25932" s="2"/>
      <c r="X25932" s="2"/>
      <c r="Y25932" s="2"/>
      <c r="Z25932" s="2"/>
      <c r="AA25932" s="2"/>
      <c r="AB25932" s="2"/>
      <c r="AC25932" s="2"/>
      <c r="AD25932" s="3"/>
    </row>
    <row r="25933" spans="1:30" s="9" customFormat="1" ht="22.5" customHeight="1" x14ac:dyDescent="0.3">
      <c r="A25933" s="26">
        <f>Fre.!H25934</f>
        <v>160.33265267318029</v>
      </c>
      <c r="B25933" s="2"/>
      <c r="C25933" s="2"/>
      <c r="D25933" s="2"/>
      <c r="E25933" s="2"/>
      <c r="F25933" s="2"/>
      <c r="G25933" s="2"/>
      <c r="H25933" s="2"/>
      <c r="I25933" s="2"/>
      <c r="J25933" s="2"/>
      <c r="K25933" s="2"/>
      <c r="L25933" s="2"/>
      <c r="M25933" s="2"/>
      <c r="N25933" s="2"/>
      <c r="P25933" s="26">
        <f>Fre.!J25934</f>
        <v>96.199591603908942</v>
      </c>
      <c r="Q25933" s="2"/>
      <c r="R25933" s="2"/>
      <c r="S25933" s="2"/>
      <c r="T25933" s="2"/>
      <c r="U25933" s="2"/>
      <c r="V25933" s="2"/>
      <c r="W25933" s="2"/>
      <c r="X25933" s="2"/>
      <c r="Y25933" s="2"/>
      <c r="Z25933" s="2"/>
      <c r="AA25933" s="2"/>
      <c r="AB25933" s="2"/>
      <c r="AC25933" s="2"/>
      <c r="AD25933" s="3"/>
    </row>
    <row r="25934" spans="1:30" s="9" customFormat="1" ht="22.5" customHeight="1" x14ac:dyDescent="0.3">
      <c r="A25934" s="25">
        <f>Fre.!H25935</f>
        <v>162.70131156843001</v>
      </c>
      <c r="B25934" s="2"/>
      <c r="C25934" s="2"/>
      <c r="D25934" s="2"/>
      <c r="E25934" s="2"/>
      <c r="F25934" s="2"/>
      <c r="G25934" s="2"/>
      <c r="H25934" s="2"/>
      <c r="I25934" s="2"/>
      <c r="J25934" s="2"/>
      <c r="K25934" s="2"/>
      <c r="L25934" s="2"/>
      <c r="M25934" s="2"/>
      <c r="N25934" s="2"/>
      <c r="P25934" s="25">
        <f>Fre.!J25935</f>
        <v>97.620786941057887</v>
      </c>
      <c r="Q25934" s="2"/>
      <c r="R25934" s="2"/>
      <c r="S25934" s="2"/>
      <c r="T25934" s="2"/>
      <c r="U25934" s="2"/>
      <c r="V25934" s="2"/>
      <c r="W25934" s="2"/>
      <c r="X25934" s="2"/>
      <c r="Y25934" s="2"/>
      <c r="Z25934" s="2"/>
      <c r="AA25934" s="2"/>
      <c r="AB25934" s="2"/>
      <c r="AC25934" s="2"/>
      <c r="AD25934" s="3"/>
    </row>
    <row r="25935" spans="1:30" s="9" customFormat="1" ht="22.5" customHeight="1" x14ac:dyDescent="0.3">
      <c r="A25935" s="26">
        <f>Fre.!H25936</f>
        <v>157.26608102838975</v>
      </c>
      <c r="B25935" s="2"/>
      <c r="C25935" s="2"/>
      <c r="D25935" s="2"/>
      <c r="E25935" s="2"/>
      <c r="F25935" s="2"/>
      <c r="G25935" s="2"/>
      <c r="H25935" s="2"/>
      <c r="I25935" s="2"/>
      <c r="J25935" s="2"/>
      <c r="K25935" s="2"/>
      <c r="L25935" s="2"/>
      <c r="M25935" s="2"/>
      <c r="N25935" s="2"/>
      <c r="P25935" s="26">
        <f>Fre.!J25936</f>
        <v>94.359648617034381</v>
      </c>
      <c r="Q25935" s="2"/>
      <c r="R25935" s="2"/>
      <c r="S25935" s="2"/>
      <c r="T25935" s="2"/>
      <c r="U25935" s="2"/>
      <c r="V25935" s="2"/>
      <c r="W25935" s="2"/>
      <c r="X25935" s="2"/>
      <c r="Y25935" s="2"/>
      <c r="Z25935" s="2"/>
      <c r="AA25935" s="2"/>
      <c r="AB25935" s="2"/>
      <c r="AC25935" s="2"/>
      <c r="AD25935" s="3"/>
    </row>
    <row r="25936" spans="1:30" s="9" customFormat="1" ht="22.5" customHeight="1" x14ac:dyDescent="0.3">
      <c r="A25936" s="25">
        <f>Fre.!H25937</f>
        <v>161.95292021479915</v>
      </c>
      <c r="B25936" s="2"/>
      <c r="C25936" s="2"/>
      <c r="D25936" s="2"/>
      <c r="E25936" s="2"/>
      <c r="F25936" s="2"/>
      <c r="G25936" s="2"/>
      <c r="H25936" s="2"/>
      <c r="I25936" s="2"/>
      <c r="J25936" s="2"/>
      <c r="K25936" s="2"/>
      <c r="L25936" s="2"/>
      <c r="M25936" s="2"/>
      <c r="N25936" s="2"/>
      <c r="P25936" s="25">
        <f>Fre.!J25937</f>
        <v>97.171752128879746</v>
      </c>
      <c r="Q25936" s="2"/>
      <c r="R25936" s="2"/>
      <c r="S25936" s="2"/>
      <c r="T25936" s="2"/>
      <c r="U25936" s="2"/>
      <c r="V25936" s="2"/>
      <c r="W25936" s="2"/>
      <c r="X25936" s="2"/>
      <c r="Y25936" s="2"/>
      <c r="Z25936" s="2"/>
      <c r="AA25936" s="2"/>
      <c r="AB25936" s="2"/>
      <c r="AC25936" s="2"/>
      <c r="AD25936" s="3"/>
    </row>
    <row r="25937" spans="1:30" s="9" customFormat="1" ht="22.5" customHeight="1" x14ac:dyDescent="0.3">
      <c r="A25937" s="26">
        <f>Fre.!H25938</f>
        <v>156.54609308898262</v>
      </c>
      <c r="B25937" s="2"/>
      <c r="C25937" s="2"/>
      <c r="D25937" s="2"/>
      <c r="E25937" s="2"/>
      <c r="F25937" s="2"/>
      <c r="G25937" s="2"/>
      <c r="H25937" s="2"/>
      <c r="I25937" s="2"/>
      <c r="J25937" s="2"/>
      <c r="K25937" s="2"/>
      <c r="L25937" s="2"/>
      <c r="M25937" s="2"/>
      <c r="N25937" s="2"/>
      <c r="P25937" s="26">
        <f>Fre.!J25938</f>
        <v>93.927655853390092</v>
      </c>
      <c r="Q25937" s="2"/>
      <c r="R25937" s="2"/>
      <c r="S25937" s="2"/>
      <c r="T25937" s="2"/>
      <c r="U25937" s="2"/>
      <c r="V25937" s="2"/>
      <c r="W25937" s="2"/>
      <c r="X25937" s="2"/>
      <c r="Y25937" s="2"/>
      <c r="Z25937" s="2"/>
      <c r="AA25937" s="2"/>
      <c r="AB25937" s="2"/>
      <c r="AC25937" s="2"/>
      <c r="AD25937" s="3"/>
    </row>
    <row r="25938" spans="1:30" s="9" customFormat="1" ht="22.5" customHeight="1" x14ac:dyDescent="0.3">
      <c r="A25938" s="25">
        <f>Fre.!H25939</f>
        <v>166.24631447495284</v>
      </c>
      <c r="B25938" s="2"/>
      <c r="C25938" s="2"/>
      <c r="D25938" s="2"/>
      <c r="E25938" s="2"/>
      <c r="F25938" s="2"/>
      <c r="G25938" s="2"/>
      <c r="H25938" s="2"/>
      <c r="I25938" s="2"/>
      <c r="J25938" s="2"/>
      <c r="K25938" s="2"/>
      <c r="L25938" s="2"/>
      <c r="M25938" s="2"/>
      <c r="N25938" s="2"/>
      <c r="P25938" s="25">
        <f>Fre.!J25939</f>
        <v>99.747788684972221</v>
      </c>
      <c r="Q25938" s="2"/>
      <c r="R25938" s="2"/>
      <c r="S25938" s="2"/>
      <c r="T25938" s="2"/>
      <c r="U25938" s="2"/>
      <c r="V25938" s="2"/>
      <c r="W25938" s="2"/>
      <c r="X25938" s="2"/>
      <c r="Y25938" s="2"/>
      <c r="Z25938" s="2"/>
      <c r="AA25938" s="2"/>
      <c r="AB25938" s="2"/>
      <c r="AC25938" s="2"/>
      <c r="AD25938" s="3"/>
    </row>
    <row r="25939" spans="1:30" s="9" customFormat="1" ht="22.5" customHeight="1" x14ac:dyDescent="0.3">
      <c r="A25939" s="26">
        <f>Fre.!H25940</f>
        <v>160.63806051455322</v>
      </c>
      <c r="B25939" s="2"/>
      <c r="C25939" s="2"/>
      <c r="D25939" s="2"/>
      <c r="E25939" s="2"/>
      <c r="F25939" s="2"/>
      <c r="G25939" s="2"/>
      <c r="H25939" s="2"/>
      <c r="I25939" s="2"/>
      <c r="J25939" s="2"/>
      <c r="K25939" s="2"/>
      <c r="L25939" s="2"/>
      <c r="M25939" s="2"/>
      <c r="N25939" s="2"/>
      <c r="P25939" s="26">
        <f>Fre.!J25940</f>
        <v>96.382836308732195</v>
      </c>
      <c r="Q25939" s="2"/>
      <c r="R25939" s="2"/>
      <c r="S25939" s="2"/>
      <c r="T25939" s="2"/>
      <c r="U25939" s="2"/>
      <c r="V25939" s="2"/>
      <c r="W25939" s="2"/>
      <c r="X25939" s="2"/>
      <c r="Y25939" s="2"/>
      <c r="Z25939" s="2"/>
      <c r="AA25939" s="2"/>
      <c r="AB25939" s="2"/>
      <c r="AC25939" s="2"/>
      <c r="AD25939" s="3"/>
    </row>
    <row r="25940" spans="1:30" s="9" customFormat="1" ht="22.5" customHeight="1" x14ac:dyDescent="0.3">
      <c r="A25940" s="25">
        <f>Fre.!H25941</f>
        <v>165.4734316876212</v>
      </c>
      <c r="B25940" s="2"/>
      <c r="C25940" s="2"/>
      <c r="D25940" s="2"/>
      <c r="E25940" s="2"/>
      <c r="F25940" s="2"/>
      <c r="G25940" s="2"/>
      <c r="H25940" s="2"/>
      <c r="I25940" s="2"/>
      <c r="J25940" s="2"/>
      <c r="K25940" s="2"/>
      <c r="L25940" s="2"/>
      <c r="M25940" s="2"/>
      <c r="N25940" s="2"/>
      <c r="P25940" s="25">
        <f>Fre.!J25941</f>
        <v>99.284059012573238</v>
      </c>
      <c r="Q25940" s="2"/>
      <c r="R25940" s="2"/>
      <c r="S25940" s="2"/>
      <c r="T25940" s="2"/>
      <c r="U25940" s="2"/>
      <c r="V25940" s="2"/>
      <c r="W25940" s="2"/>
      <c r="X25940" s="2"/>
      <c r="Y25940" s="2"/>
      <c r="Z25940" s="2"/>
      <c r="AA25940" s="2"/>
      <c r="AB25940" s="2"/>
      <c r="AC25940" s="2"/>
      <c r="AD25940" s="3"/>
    </row>
    <row r="25941" spans="1:30" s="9" customFormat="1" ht="22.5" customHeight="1" x14ac:dyDescent="0.3">
      <c r="A25941" s="26">
        <f>Fre.!H25942</f>
        <v>159.89456027891023</v>
      </c>
      <c r="B25941" s="2"/>
      <c r="C25941" s="2"/>
      <c r="D25941" s="2"/>
      <c r="E25941" s="2"/>
      <c r="F25941" s="2"/>
      <c r="G25941" s="2"/>
      <c r="H25941" s="2"/>
      <c r="I25941" s="2"/>
      <c r="J25941" s="2"/>
      <c r="K25941" s="2"/>
      <c r="L25941" s="2"/>
      <c r="M25941" s="2"/>
      <c r="N25941" s="2"/>
      <c r="P25941" s="26">
        <f>Fre.!J25942</f>
        <v>95.936736167346268</v>
      </c>
      <c r="Q25941" s="2"/>
      <c r="R25941" s="2"/>
      <c r="S25941" s="2"/>
      <c r="T25941" s="2"/>
      <c r="U25941" s="2"/>
      <c r="V25941" s="2"/>
      <c r="W25941" s="2"/>
      <c r="X25941" s="2"/>
      <c r="Y25941" s="2"/>
      <c r="Z25941" s="2"/>
      <c r="AA25941" s="2"/>
      <c r="AB25941" s="2"/>
      <c r="AC25941" s="2"/>
      <c r="AD25941" s="3"/>
    </row>
    <row r="25942" spans="1:30" s="9" customFormat="1" ht="22.5" customHeight="1" x14ac:dyDescent="0.3">
      <c r="A25942" s="25">
        <f>Fre.!H25943</f>
        <v>162.2638720311993</v>
      </c>
      <c r="B25942" s="2"/>
      <c r="C25942" s="2"/>
      <c r="D25942" s="2"/>
      <c r="E25942" s="2"/>
      <c r="F25942" s="2"/>
      <c r="G25942" s="2"/>
      <c r="H25942" s="2"/>
      <c r="I25942" s="2"/>
      <c r="J25942" s="2"/>
      <c r="K25942" s="2"/>
      <c r="L25942" s="2"/>
      <c r="M25942" s="2"/>
      <c r="N25942" s="2"/>
      <c r="P25942" s="25">
        <f>Fre.!J25943</f>
        <v>97.358323218719448</v>
      </c>
      <c r="Q25942" s="2"/>
      <c r="R25942" s="2"/>
      <c r="S25942" s="2"/>
      <c r="T25942" s="2"/>
      <c r="U25942" s="2"/>
      <c r="V25942" s="2"/>
      <c r="W25942" s="2"/>
      <c r="X25942" s="2"/>
      <c r="Y25942" s="2"/>
      <c r="Z25942" s="2"/>
      <c r="AA25942" s="2"/>
      <c r="AB25942" s="2"/>
      <c r="AC25942" s="2"/>
      <c r="AD25942" s="3"/>
    </row>
    <row r="25943" spans="1:30" s="9" customFormat="1" ht="22.5" customHeight="1" x14ac:dyDescent="0.3">
      <c r="A25943" s="26">
        <f>Fre.!H25944</f>
        <v>156.8376773144889</v>
      </c>
      <c r="B25943" s="2"/>
      <c r="C25943" s="2"/>
      <c r="D25943" s="2"/>
      <c r="E25943" s="2"/>
      <c r="F25943" s="2"/>
      <c r="G25943" s="2"/>
      <c r="H25943" s="2"/>
      <c r="I25943" s="2"/>
      <c r="J25943" s="2"/>
      <c r="K25943" s="2"/>
      <c r="L25943" s="2"/>
      <c r="M25943" s="2"/>
      <c r="N25943" s="2"/>
      <c r="P25943" s="26">
        <f>Fre.!J25944</f>
        <v>94.102606388693346</v>
      </c>
      <c r="Q25943" s="2"/>
      <c r="R25943" s="2"/>
      <c r="S25943" s="2"/>
      <c r="T25943" s="2"/>
      <c r="U25943" s="2"/>
      <c r="V25943" s="2"/>
      <c r="W25943" s="2"/>
      <c r="X25943" s="2"/>
      <c r="Y25943" s="2"/>
      <c r="Z25943" s="2"/>
      <c r="AA25943" s="2"/>
      <c r="AB25943" s="2"/>
      <c r="AC25943" s="2"/>
      <c r="AD25943" s="3"/>
    </row>
    <row r="25944" spans="1:30" s="9" customFormat="1" ht="22.5" customHeight="1" x14ac:dyDescent="0.3">
      <c r="A25944" s="25">
        <f>Fre.!H25945</f>
        <v>161.51470636819747</v>
      </c>
      <c r="B25944" s="2"/>
      <c r="C25944" s="2"/>
      <c r="D25944" s="2"/>
      <c r="E25944" s="2"/>
      <c r="F25944" s="2"/>
      <c r="G25944" s="2"/>
      <c r="H25944" s="2"/>
      <c r="I25944" s="2"/>
      <c r="J25944" s="2"/>
      <c r="K25944" s="2"/>
      <c r="L25944" s="2"/>
      <c r="M25944" s="2"/>
      <c r="N25944" s="2"/>
      <c r="P25944" s="25">
        <f>Fre.!J25945</f>
        <v>96.908823820919125</v>
      </c>
      <c r="Q25944" s="2"/>
      <c r="R25944" s="2"/>
      <c r="S25944" s="2"/>
      <c r="T25944" s="2"/>
      <c r="U25944" s="2"/>
      <c r="V25944" s="2"/>
      <c r="W25944" s="2"/>
      <c r="X25944" s="2"/>
      <c r="Y25944" s="2"/>
      <c r="Z25944" s="2"/>
      <c r="AA25944" s="2"/>
      <c r="AB25944" s="2"/>
      <c r="AC25944" s="2"/>
      <c r="AD25944" s="3"/>
    </row>
    <row r="25945" spans="1:30" s="9" customFormat="1" ht="22.5" customHeight="1" x14ac:dyDescent="0.3">
      <c r="A25945" s="26">
        <f>Fre.!H25946</f>
        <v>156.11699255334929</v>
      </c>
      <c r="B25945" s="2"/>
      <c r="C25945" s="2"/>
      <c r="D25945" s="2"/>
      <c r="E25945" s="2"/>
      <c r="F25945" s="2"/>
      <c r="G25945" s="2"/>
      <c r="H25945" s="2"/>
      <c r="I25945" s="2"/>
      <c r="J25945" s="2"/>
      <c r="K25945" s="2"/>
      <c r="L25945" s="2"/>
      <c r="M25945" s="2"/>
      <c r="N25945" s="2"/>
      <c r="P25945" s="26">
        <f>Fre.!J25946</f>
        <v>93.670195532009828</v>
      </c>
      <c r="Q25945" s="2"/>
      <c r="R25945" s="2"/>
      <c r="S25945" s="2"/>
      <c r="T25945" s="2"/>
      <c r="U25945" s="2"/>
      <c r="V25945" s="2"/>
      <c r="W25945" s="2"/>
      <c r="X25945" s="2"/>
      <c r="Y25945" s="2"/>
      <c r="Z25945" s="2"/>
      <c r="AA25945" s="2"/>
      <c r="AB25945" s="2"/>
      <c r="AC25945" s="2"/>
      <c r="AD25945" s="3"/>
    </row>
    <row r="25946" spans="1:30" s="9" customFormat="1" ht="22.5" customHeight="1" x14ac:dyDescent="0.3">
      <c r="A25946" s="25">
        <f>Fre.!H25947</f>
        <v>166.21210320146983</v>
      </c>
      <c r="B25946" s="2"/>
      <c r="C25946" s="2"/>
      <c r="D25946" s="2"/>
      <c r="E25946" s="2"/>
      <c r="F25946" s="2"/>
      <c r="G25946" s="2"/>
      <c r="H25946" s="2"/>
      <c r="I25946" s="2"/>
      <c r="J25946" s="2"/>
      <c r="K25946" s="2"/>
      <c r="L25946" s="2"/>
      <c r="M25946" s="2"/>
      <c r="N25946" s="2"/>
      <c r="P25946" s="25">
        <f>Fre.!J25947</f>
        <v>99.72726192088254</v>
      </c>
      <c r="Q25946" s="2"/>
      <c r="R25946" s="2"/>
      <c r="S25946" s="2"/>
      <c r="T25946" s="2"/>
      <c r="U25946" s="2"/>
      <c r="V25946" s="2"/>
      <c r="W25946" s="2"/>
      <c r="X25946" s="2"/>
      <c r="Y25946" s="2"/>
      <c r="Z25946" s="2"/>
      <c r="AA25946" s="2"/>
      <c r="AB25946" s="2"/>
      <c r="AC25946" s="2"/>
      <c r="AD25946" s="3"/>
    </row>
    <row r="25947" spans="1:30" s="9" customFormat="1" ht="22.5" customHeight="1" x14ac:dyDescent="0.3">
      <c r="A25947" s="26">
        <f>Fre.!H25948</f>
        <v>160.60286424622552</v>
      </c>
      <c r="B25947" s="2"/>
      <c r="C25947" s="2"/>
      <c r="D25947" s="2"/>
      <c r="E25947" s="2"/>
      <c r="F25947" s="2"/>
      <c r="G25947" s="2"/>
      <c r="H25947" s="2"/>
      <c r="I25947" s="2"/>
      <c r="J25947" s="2"/>
      <c r="K25947" s="2"/>
      <c r="L25947" s="2"/>
      <c r="M25947" s="2"/>
      <c r="N25947" s="2"/>
      <c r="P25947" s="26">
        <f>Fre.!J25948</f>
        <v>96.361718547735705</v>
      </c>
      <c r="Q25947" s="2"/>
      <c r="R25947" s="2"/>
      <c r="S25947" s="2"/>
      <c r="T25947" s="2"/>
      <c r="U25947" s="2"/>
      <c r="V25947" s="2"/>
      <c r="W25947" s="2"/>
      <c r="X25947" s="2"/>
      <c r="Y25947" s="2"/>
      <c r="Z25947" s="2"/>
      <c r="AA25947" s="2"/>
      <c r="AB25947" s="2"/>
      <c r="AC25947" s="2"/>
      <c r="AD25947" s="3"/>
    </row>
    <row r="25948" spans="1:30" s="9" customFormat="1" ht="22.5" customHeight="1" x14ac:dyDescent="0.3">
      <c r="A25948" s="25">
        <f>Fre.!H25949</f>
        <v>165.43926679269495</v>
      </c>
      <c r="B25948" s="2"/>
      <c r="C25948" s="2"/>
      <c r="D25948" s="2"/>
      <c r="E25948" s="2"/>
      <c r="F25948" s="2"/>
      <c r="G25948" s="2"/>
      <c r="H25948" s="2"/>
      <c r="I25948" s="2"/>
      <c r="J25948" s="2"/>
      <c r="K25948" s="2"/>
      <c r="L25948" s="2"/>
      <c r="M25948" s="2"/>
      <c r="N25948" s="2"/>
      <c r="P25948" s="25">
        <f>Fre.!J25949</f>
        <v>99.263560075617477</v>
      </c>
      <c r="Q25948" s="2"/>
      <c r="R25948" s="2"/>
      <c r="S25948" s="2"/>
      <c r="T25948" s="2"/>
      <c r="U25948" s="2"/>
      <c r="V25948" s="2"/>
      <c r="W25948" s="2"/>
      <c r="X25948" s="2"/>
      <c r="Y25948" s="2"/>
      <c r="Z25948" s="2"/>
      <c r="AA25948" s="2"/>
      <c r="AB25948" s="2"/>
      <c r="AC25948" s="2"/>
      <c r="AD25948" s="3"/>
    </row>
    <row r="25949" spans="1:30" s="9" customFormat="1" ht="22.5" customHeight="1" x14ac:dyDescent="0.3">
      <c r="A25949" s="26">
        <f>Fre.!H25950</f>
        <v>159.8594103891393</v>
      </c>
      <c r="B25949" s="2"/>
      <c r="C25949" s="2"/>
      <c r="D25949" s="2"/>
      <c r="E25949" s="2"/>
      <c r="F25949" s="2"/>
      <c r="G25949" s="2"/>
      <c r="H25949" s="2"/>
      <c r="I25949" s="2"/>
      <c r="J25949" s="2"/>
      <c r="K25949" s="2"/>
      <c r="L25949" s="2"/>
      <c r="M25949" s="2"/>
      <c r="N25949" s="2"/>
      <c r="P25949" s="26">
        <f>Fre.!J25950</f>
        <v>95.915646233483713</v>
      </c>
      <c r="Q25949" s="2"/>
      <c r="R25949" s="2"/>
      <c r="S25949" s="2"/>
      <c r="T25949" s="2"/>
      <c r="U25949" s="2"/>
      <c r="V25949" s="2"/>
      <c r="W25949" s="2"/>
      <c r="X25949" s="2"/>
      <c r="Y25949" s="2"/>
      <c r="Z25949" s="2"/>
      <c r="AA25949" s="2"/>
      <c r="AB25949" s="2"/>
      <c r="AC25949" s="2"/>
      <c r="AD25949" s="3"/>
    </row>
    <row r="25950" spans="1:30" s="9" customFormat="1" ht="22.5" customHeight="1" x14ac:dyDescent="0.3">
      <c r="A25950" s="25">
        <f>Fre.!H25951</f>
        <v>162.2297160059087</v>
      </c>
      <c r="B25950" s="2"/>
      <c r="C25950" s="2"/>
      <c r="D25950" s="2"/>
      <c r="E25950" s="2"/>
      <c r="F25950" s="2"/>
      <c r="G25950" s="2"/>
      <c r="H25950" s="2"/>
      <c r="I25950" s="2"/>
      <c r="J25950" s="2"/>
      <c r="K25950" s="2"/>
      <c r="L25950" s="2"/>
      <c r="M25950" s="2"/>
      <c r="N25950" s="2"/>
      <c r="P25950" s="25">
        <f>Fre.!J25951</f>
        <v>97.33782960354587</v>
      </c>
      <c r="Q25950" s="2"/>
      <c r="R25950" s="2"/>
      <c r="S25950" s="2"/>
      <c r="T25950" s="2"/>
      <c r="U25950" s="2"/>
      <c r="V25950" s="2"/>
      <c r="W25950" s="2"/>
      <c r="X25950" s="2"/>
      <c r="Y25950" s="2"/>
      <c r="Z25950" s="2"/>
      <c r="AA25950" s="2"/>
      <c r="AB25950" s="2"/>
      <c r="AC25950" s="2"/>
      <c r="AD25950" s="3"/>
    </row>
    <row r="25951" spans="1:30" s="9" customFormat="1" ht="22.5" customHeight="1" x14ac:dyDescent="0.3">
      <c r="A25951" s="26">
        <f>Fre.!H25952</f>
        <v>156.80253629435492</v>
      </c>
      <c r="B25951" s="2"/>
      <c r="C25951" s="2"/>
      <c r="D25951" s="2"/>
      <c r="E25951" s="2"/>
      <c r="F25951" s="2"/>
      <c r="G25951" s="2"/>
      <c r="H25951" s="2"/>
      <c r="I25951" s="2"/>
      <c r="J25951" s="2"/>
      <c r="K25951" s="2"/>
      <c r="L25951" s="2"/>
      <c r="M25951" s="2"/>
      <c r="N25951" s="2"/>
      <c r="P25951" s="26">
        <f>Fre.!J25952</f>
        <v>94.081521776612959</v>
      </c>
      <c r="Q25951" s="2"/>
      <c r="R25951" s="2"/>
      <c r="S25951" s="2"/>
      <c r="T25951" s="2"/>
      <c r="U25951" s="2"/>
      <c r="V25951" s="2"/>
      <c r="W25951" s="2"/>
      <c r="X25951" s="2"/>
      <c r="Y25951" s="2"/>
      <c r="Z25951" s="2"/>
      <c r="AA25951" s="2"/>
      <c r="AB25951" s="2"/>
      <c r="AC25951" s="2"/>
      <c r="AD25951" s="3"/>
    </row>
    <row r="25952" spans="1:30" s="9" customFormat="1" ht="22.5" customHeight="1" x14ac:dyDescent="0.3">
      <c r="A25952" s="25">
        <f>Fre.!H25953</f>
        <v>161.48059529826656</v>
      </c>
      <c r="B25952" s="2"/>
      <c r="C25952" s="2"/>
      <c r="D25952" s="2"/>
      <c r="E25952" s="2"/>
      <c r="F25952" s="2"/>
      <c r="G25952" s="2"/>
      <c r="H25952" s="2"/>
      <c r="I25952" s="2"/>
      <c r="J25952" s="2"/>
      <c r="K25952" s="2"/>
      <c r="L25952" s="2"/>
      <c r="M25952" s="2"/>
      <c r="N25952" s="2"/>
      <c r="P25952" s="25">
        <f>Fre.!J25953</f>
        <v>96.888357178960064</v>
      </c>
      <c r="Q25952" s="2"/>
      <c r="R25952" s="2"/>
      <c r="S25952" s="2"/>
      <c r="T25952" s="2"/>
      <c r="U25952" s="2"/>
      <c r="V25952" s="2"/>
      <c r="W25952" s="2"/>
      <c r="X25952" s="2"/>
      <c r="Y25952" s="2"/>
      <c r="Z25952" s="2"/>
      <c r="AA25952" s="2"/>
      <c r="AB25952" s="2"/>
      <c r="AC25952" s="2"/>
      <c r="AD25952" s="3"/>
    </row>
    <row r="25953" spans="1:30" s="9" customFormat="1" ht="22.5" customHeight="1" x14ac:dyDescent="0.3">
      <c r="A25953" s="26">
        <f>Fre.!H25954</f>
        <v>156.0818964885724</v>
      </c>
      <c r="B25953" s="2"/>
      <c r="C25953" s="2"/>
      <c r="D25953" s="2"/>
      <c r="E25953" s="2"/>
      <c r="F25953" s="2"/>
      <c r="G25953" s="2"/>
      <c r="H25953" s="2"/>
      <c r="I25953" s="2"/>
      <c r="J25953" s="2"/>
      <c r="K25953" s="2"/>
      <c r="L25953" s="2"/>
      <c r="M25953" s="2"/>
      <c r="N25953" s="2"/>
      <c r="P25953" s="26">
        <f>Fre.!J25954</f>
        <v>93.649137893144086</v>
      </c>
      <c r="Q25953" s="2"/>
      <c r="R25953" s="2"/>
      <c r="S25953" s="2"/>
      <c r="T25953" s="2"/>
      <c r="U25953" s="2"/>
      <c r="V25953" s="2"/>
      <c r="W25953" s="2"/>
      <c r="X25953" s="2"/>
      <c r="Y25953" s="2"/>
      <c r="Z25953" s="2"/>
      <c r="AA25953" s="2"/>
      <c r="AB25953" s="2"/>
      <c r="AC25953" s="2"/>
      <c r="AD25953" s="3"/>
    </row>
    <row r="25954" spans="1:30" s="9" customFormat="1" ht="22.5" customHeight="1" x14ac:dyDescent="0.3">
      <c r="A25954" s="25">
        <f>Fre.!H25955</f>
        <v>166.43681197035318</v>
      </c>
      <c r="B25954" s="2"/>
      <c r="C25954" s="2"/>
      <c r="D25954" s="2"/>
      <c r="E25954" s="2"/>
      <c r="F25954" s="2"/>
      <c r="G25954" s="2"/>
      <c r="H25954" s="2"/>
      <c r="I25954" s="2"/>
      <c r="J25954" s="2"/>
      <c r="K25954" s="2"/>
      <c r="L25954" s="2"/>
      <c r="M25954" s="2"/>
      <c r="N25954" s="2"/>
      <c r="P25954" s="25">
        <f>Fre.!J25955</f>
        <v>99.86208718221242</v>
      </c>
      <c r="Q25954" s="2"/>
      <c r="R25954" s="2"/>
      <c r="S25954" s="2"/>
      <c r="T25954" s="2"/>
      <c r="U25954" s="2"/>
      <c r="V25954" s="2"/>
      <c r="W25954" s="2"/>
      <c r="X25954" s="2"/>
      <c r="Y25954" s="2"/>
      <c r="Z25954" s="2"/>
      <c r="AA25954" s="2"/>
      <c r="AB25954" s="2"/>
      <c r="AC25954" s="2"/>
      <c r="AD25954" s="3"/>
    </row>
    <row r="25955" spans="1:30" s="9" customFormat="1" ht="22.5" customHeight="1" x14ac:dyDescent="0.3">
      <c r="A25955" s="26">
        <f>Fre.!H25956</f>
        <v>160.8272534568446</v>
      </c>
      <c r="B25955" s="2"/>
      <c r="C25955" s="2"/>
      <c r="D25955" s="2"/>
      <c r="E25955" s="2"/>
      <c r="F25955" s="2"/>
      <c r="G25955" s="2"/>
      <c r="H25955" s="2"/>
      <c r="I25955" s="2"/>
      <c r="J25955" s="2"/>
      <c r="K25955" s="2"/>
      <c r="L25955" s="2"/>
      <c r="M25955" s="2"/>
      <c r="N25955" s="2"/>
      <c r="P25955" s="26">
        <f>Fre.!J25956</f>
        <v>96.496352074106753</v>
      </c>
      <c r="Q25955" s="2"/>
      <c r="R25955" s="2"/>
      <c r="S25955" s="2"/>
      <c r="T25955" s="2"/>
      <c r="U25955" s="2"/>
      <c r="V25955" s="2"/>
      <c r="W25955" s="2"/>
      <c r="X25955" s="2"/>
      <c r="Y25955" s="2"/>
      <c r="Z25955" s="2"/>
      <c r="AA25955" s="2"/>
      <c r="AB25955" s="2"/>
      <c r="AC25955" s="2"/>
      <c r="AD25955" s="3"/>
    </row>
    <row r="25956" spans="1:30" s="9" customFormat="1" ht="22.5" customHeight="1" x14ac:dyDescent="0.3">
      <c r="A25956" s="25">
        <f>Fre.!H25957</f>
        <v>165.66638284435726</v>
      </c>
      <c r="B25956" s="2"/>
      <c r="C25956" s="2"/>
      <c r="D25956" s="2"/>
      <c r="E25956" s="2"/>
      <c r="F25956" s="2"/>
      <c r="G25956" s="2"/>
      <c r="H25956" s="2"/>
      <c r="I25956" s="2"/>
      <c r="J25956" s="2"/>
      <c r="K25956" s="2"/>
      <c r="L25956" s="2"/>
      <c r="M25956" s="2"/>
      <c r="N25956" s="2"/>
      <c r="P25956" s="25">
        <f>Fre.!J25957</f>
        <v>99.399829706614895</v>
      </c>
      <c r="Q25956" s="2"/>
      <c r="R25956" s="2"/>
      <c r="S25956" s="2"/>
      <c r="T25956" s="2"/>
      <c r="U25956" s="2"/>
      <c r="V25956" s="2"/>
      <c r="W25956" s="2"/>
      <c r="X25956" s="2"/>
      <c r="Y25956" s="2"/>
      <c r="Z25956" s="2"/>
      <c r="AA25956" s="2"/>
      <c r="AB25956" s="2"/>
      <c r="AC25956" s="2"/>
      <c r="AD25956" s="3"/>
    </row>
    <row r="25957" spans="1:30" s="9" customFormat="1" ht="22.5" customHeight="1" x14ac:dyDescent="0.3">
      <c r="A25957" s="26">
        <f>Fre.!H25958</f>
        <v>160.08603513500537</v>
      </c>
      <c r="B25957" s="2"/>
      <c r="C25957" s="2"/>
      <c r="D25957" s="2"/>
      <c r="E25957" s="2"/>
      <c r="F25957" s="2"/>
      <c r="G25957" s="2"/>
      <c r="H25957" s="2"/>
      <c r="I25957" s="2"/>
      <c r="J25957" s="2"/>
      <c r="K25957" s="2"/>
      <c r="L25957" s="2"/>
      <c r="M25957" s="2"/>
      <c r="N25957" s="2"/>
      <c r="P25957" s="26">
        <f>Fre.!J25958</f>
        <v>96.051621081003219</v>
      </c>
      <c r="Q25957" s="2"/>
      <c r="R25957" s="2"/>
      <c r="S25957" s="2"/>
      <c r="T25957" s="2"/>
      <c r="U25957" s="2"/>
      <c r="V25957" s="2"/>
      <c r="W25957" s="2"/>
      <c r="X25957" s="2"/>
      <c r="Y25957" s="2"/>
      <c r="Z25957" s="2"/>
      <c r="AA25957" s="2"/>
      <c r="AB25957" s="2"/>
      <c r="AC25957" s="2"/>
      <c r="AD25957" s="3"/>
    </row>
    <row r="25958" spans="1:30" s="9" customFormat="1" ht="22.5" customHeight="1" x14ac:dyDescent="0.3">
      <c r="A25958" s="25">
        <f>Fre.!H25959</f>
        <v>162.4515068301564</v>
      </c>
      <c r="B25958" s="2"/>
      <c r="C25958" s="2"/>
      <c r="D25958" s="2"/>
      <c r="E25958" s="2"/>
      <c r="F25958" s="2"/>
      <c r="G25958" s="2"/>
      <c r="H25958" s="2"/>
      <c r="I25958" s="2"/>
      <c r="J25958" s="2"/>
      <c r="K25958" s="2"/>
      <c r="L25958" s="2"/>
      <c r="M25958" s="2"/>
      <c r="N25958" s="2"/>
      <c r="P25958" s="25">
        <f>Fre.!J25959</f>
        <v>97.470904098094493</v>
      </c>
      <c r="Q25958" s="2"/>
      <c r="R25958" s="2"/>
      <c r="S25958" s="2"/>
      <c r="T25958" s="2"/>
      <c r="U25958" s="2"/>
      <c r="V25958" s="2"/>
      <c r="W25958" s="2"/>
      <c r="X25958" s="2"/>
      <c r="Y25958" s="2"/>
      <c r="Z25958" s="2"/>
      <c r="AA25958" s="2"/>
      <c r="AB25958" s="2"/>
      <c r="AC25958" s="2"/>
      <c r="AD25958" s="3"/>
    </row>
    <row r="25959" spans="1:30" s="9" customFormat="1" ht="22.5" customHeight="1" x14ac:dyDescent="0.3">
      <c r="A25959" s="26">
        <f>Fre.!H25960</f>
        <v>157.02411242930549</v>
      </c>
      <c r="B25959" s="2"/>
      <c r="C25959" s="2"/>
      <c r="D25959" s="2"/>
      <c r="E25959" s="2"/>
      <c r="F25959" s="2"/>
      <c r="G25959" s="2"/>
      <c r="H25959" s="2"/>
      <c r="I25959" s="2"/>
      <c r="J25959" s="2"/>
      <c r="K25959" s="2"/>
      <c r="L25959" s="2"/>
      <c r="M25959" s="2"/>
      <c r="N25959" s="2"/>
      <c r="P25959" s="26">
        <f>Fre.!J25960</f>
        <v>94.214467457583552</v>
      </c>
      <c r="Q25959" s="2"/>
      <c r="R25959" s="2"/>
      <c r="S25959" s="2"/>
      <c r="T25959" s="2"/>
      <c r="U25959" s="2"/>
      <c r="V25959" s="2"/>
      <c r="W25959" s="2"/>
      <c r="X25959" s="2"/>
      <c r="Y25959" s="2"/>
      <c r="Z25959" s="2"/>
      <c r="AA25959" s="2"/>
      <c r="AB25959" s="2"/>
      <c r="AC25959" s="2"/>
      <c r="AD25959" s="3"/>
    </row>
    <row r="25960" spans="1:30" s="9" customFormat="1" ht="22.5" customHeight="1" x14ac:dyDescent="0.3">
      <c r="A25960" s="25">
        <f>Fre.!H25961</f>
        <v>161.70471953403415</v>
      </c>
      <c r="B25960" s="2"/>
      <c r="C25960" s="2"/>
      <c r="D25960" s="2"/>
      <c r="E25960" s="2"/>
      <c r="F25960" s="2"/>
      <c r="G25960" s="2"/>
      <c r="H25960" s="2"/>
      <c r="I25960" s="2"/>
      <c r="J25960" s="2"/>
      <c r="K25960" s="2"/>
      <c r="L25960" s="2"/>
      <c r="M25960" s="2"/>
      <c r="N25960" s="2"/>
      <c r="P25960" s="25">
        <f>Fre.!J25961</f>
        <v>97.022831720420484</v>
      </c>
      <c r="Q25960" s="2"/>
      <c r="R25960" s="2"/>
      <c r="S25960" s="2"/>
      <c r="T25960" s="2"/>
      <c r="U25960" s="2"/>
      <c r="V25960" s="2"/>
      <c r="W25960" s="2"/>
      <c r="X25960" s="2"/>
      <c r="Y25960" s="2"/>
      <c r="Z25960" s="2"/>
      <c r="AA25960" s="2"/>
      <c r="AB25960" s="2"/>
      <c r="AC25960" s="2"/>
      <c r="AD25960" s="3"/>
    </row>
    <row r="25961" spans="1:30" s="9" customFormat="1" ht="22.5" customHeight="1" x14ac:dyDescent="0.3">
      <c r="A25961" s="26">
        <f>Fre.!H25962</f>
        <v>156.30563955785541</v>
      </c>
      <c r="B25961" s="2"/>
      <c r="C25961" s="2"/>
      <c r="D25961" s="2"/>
      <c r="E25961" s="2"/>
      <c r="F25961" s="2"/>
      <c r="G25961" s="2"/>
      <c r="H25961" s="2"/>
      <c r="I25961" s="2"/>
      <c r="J25961" s="2"/>
      <c r="K25961" s="2"/>
      <c r="L25961" s="2"/>
      <c r="M25961" s="2"/>
      <c r="N25961" s="2"/>
      <c r="P25961" s="26">
        <f>Fre.!J25962</f>
        <v>93.783383734713254</v>
      </c>
      <c r="Q25961" s="2"/>
      <c r="R25961" s="2"/>
      <c r="S25961" s="2"/>
      <c r="T25961" s="2"/>
      <c r="U25961" s="2"/>
      <c r="V25961" s="2"/>
      <c r="W25961" s="2"/>
      <c r="X25961" s="2"/>
      <c r="Y25961" s="2"/>
      <c r="Z25961" s="2"/>
      <c r="AA25961" s="2"/>
      <c r="AB25961" s="2"/>
      <c r="AC25961" s="2"/>
      <c r="AD25961" s="3"/>
    </row>
    <row r="25962" spans="1:30" s="9" customFormat="1" ht="22.5" customHeight="1" x14ac:dyDescent="0.3">
      <c r="A25962" s="25">
        <f>Fre.!H25963</f>
        <v>166.39766426515834</v>
      </c>
      <c r="B25962" s="2"/>
      <c r="C25962" s="2"/>
      <c r="D25962" s="2"/>
      <c r="E25962" s="2"/>
      <c r="F25962" s="2"/>
      <c r="G25962" s="2"/>
      <c r="H25962" s="2"/>
      <c r="I25962" s="2"/>
      <c r="J25962" s="2"/>
      <c r="K25962" s="2"/>
      <c r="L25962" s="2"/>
      <c r="M25962" s="2"/>
      <c r="N25962" s="2"/>
      <c r="P25962" s="25">
        <f>Fre.!J25963</f>
        <v>99.838598559095146</v>
      </c>
      <c r="Q25962" s="2"/>
      <c r="R25962" s="2"/>
      <c r="S25962" s="2"/>
      <c r="T25962" s="2"/>
      <c r="U25962" s="2"/>
      <c r="V25962" s="2"/>
      <c r="W25962" s="2"/>
      <c r="X25962" s="2"/>
      <c r="Y25962" s="2"/>
      <c r="Z25962" s="2"/>
      <c r="AA25962" s="2"/>
      <c r="AB25962" s="2"/>
      <c r="AC25962" s="2"/>
      <c r="AD25962" s="3"/>
    </row>
    <row r="25963" spans="1:30" s="9" customFormat="1" ht="22.5" customHeight="1" x14ac:dyDescent="0.3">
      <c r="A25963" s="26">
        <f>Fre.!H25964</f>
        <v>160.78708204422665</v>
      </c>
      <c r="B25963" s="2"/>
      <c r="C25963" s="2"/>
      <c r="D25963" s="2"/>
      <c r="E25963" s="2"/>
      <c r="F25963" s="2"/>
      <c r="G25963" s="2"/>
      <c r="H25963" s="2"/>
      <c r="I25963" s="2"/>
      <c r="J25963" s="2"/>
      <c r="K25963" s="2"/>
      <c r="L25963" s="2"/>
      <c r="M25963" s="2"/>
      <c r="N25963" s="2"/>
      <c r="P25963" s="26">
        <f>Fre.!J25964</f>
        <v>96.472249226536377</v>
      </c>
      <c r="Q25963" s="2"/>
      <c r="R25963" s="2"/>
      <c r="S25963" s="2"/>
      <c r="T25963" s="2"/>
      <c r="U25963" s="2"/>
      <c r="V25963" s="2"/>
      <c r="W25963" s="2"/>
      <c r="X25963" s="2"/>
      <c r="Y25963" s="2"/>
      <c r="Z25963" s="2"/>
      <c r="AA25963" s="2"/>
      <c r="AB25963" s="2"/>
      <c r="AC25963" s="2"/>
      <c r="AD25963" s="3"/>
    </row>
    <row r="25964" spans="1:30" s="9" customFormat="1" ht="22.5" customHeight="1" x14ac:dyDescent="0.3">
      <c r="A25964" s="25">
        <f>Fre.!H25965</f>
        <v>165.62734321534398</v>
      </c>
      <c r="B25964" s="2"/>
      <c r="C25964" s="2"/>
      <c r="D25964" s="2"/>
      <c r="E25964" s="2"/>
      <c r="F25964" s="2"/>
      <c r="G25964" s="2"/>
      <c r="H25964" s="2"/>
      <c r="I25964" s="2"/>
      <c r="J25964" s="2"/>
      <c r="K25964" s="2"/>
      <c r="L25964" s="2"/>
      <c r="M25964" s="2"/>
      <c r="N25964" s="2"/>
      <c r="P25964" s="25">
        <f>Fre.!J25965</f>
        <v>99.376405929206911</v>
      </c>
      <c r="Q25964" s="2"/>
      <c r="R25964" s="2"/>
      <c r="S25964" s="2"/>
      <c r="T25964" s="2"/>
      <c r="U25964" s="2"/>
      <c r="V25964" s="2"/>
      <c r="W25964" s="2"/>
      <c r="X25964" s="2"/>
      <c r="Y25964" s="2"/>
      <c r="Z25964" s="2"/>
      <c r="AA25964" s="2"/>
      <c r="AB25964" s="2"/>
      <c r="AC25964" s="2"/>
      <c r="AD25964" s="3"/>
    </row>
    <row r="25965" spans="1:30" s="9" customFormat="1" ht="22.5" customHeight="1" x14ac:dyDescent="0.3">
      <c r="A25965" s="26">
        <f>Fre.!H25966</f>
        <v>160.04597179857026</v>
      </c>
      <c r="B25965" s="2"/>
      <c r="C25965" s="2"/>
      <c r="D25965" s="2"/>
      <c r="E25965" s="2"/>
      <c r="F25965" s="2"/>
      <c r="G25965" s="2"/>
      <c r="H25965" s="2"/>
      <c r="I25965" s="2"/>
      <c r="J25965" s="2"/>
      <c r="K25965" s="2"/>
      <c r="L25965" s="2"/>
      <c r="M25965" s="2"/>
      <c r="N25965" s="2"/>
      <c r="P25965" s="26">
        <f>Fre.!J25966</f>
        <v>96.027583079142147</v>
      </c>
      <c r="Q25965" s="2"/>
      <c r="R25965" s="2"/>
      <c r="S25965" s="2"/>
      <c r="T25965" s="2"/>
      <c r="U25965" s="2"/>
      <c r="V25965" s="2"/>
      <c r="W25965" s="2"/>
      <c r="X25965" s="2"/>
      <c r="Y25965" s="2"/>
      <c r="Z25965" s="2"/>
      <c r="AA25965" s="2"/>
      <c r="AB25965" s="2"/>
      <c r="AC25965" s="2"/>
      <c r="AD25965" s="3"/>
    </row>
    <row r="25966" spans="1:30" s="9" customFormat="1" ht="22.5" customHeight="1" x14ac:dyDescent="0.3">
      <c r="A25966" s="25">
        <f>Fre.!H25967</f>
        <v>162.41248787010343</v>
      </c>
      <c r="B25966" s="2"/>
      <c r="C25966" s="2"/>
      <c r="D25966" s="2"/>
      <c r="E25966" s="2"/>
      <c r="F25966" s="2"/>
      <c r="G25966" s="2"/>
      <c r="H25966" s="2"/>
      <c r="I25966" s="2"/>
      <c r="J25966" s="2"/>
      <c r="K25966" s="2"/>
      <c r="L25966" s="2"/>
      <c r="M25966" s="2"/>
      <c r="N25966" s="2"/>
      <c r="P25966" s="25">
        <f>Fre.!J25967</f>
        <v>97.44749272206208</v>
      </c>
      <c r="Q25966" s="2"/>
      <c r="R25966" s="2"/>
      <c r="S25966" s="2"/>
      <c r="T25966" s="2"/>
      <c r="U25966" s="2"/>
      <c r="V25966" s="2"/>
      <c r="W25966" s="2"/>
      <c r="X25966" s="2"/>
      <c r="Y25966" s="2"/>
      <c r="Z25966" s="2"/>
      <c r="AA25966" s="2"/>
      <c r="AB25966" s="2"/>
      <c r="AC25966" s="2"/>
      <c r="AD25966" s="3"/>
    </row>
    <row r="25967" spans="1:30" s="9" customFormat="1" ht="22.5" customHeight="1" x14ac:dyDescent="0.3">
      <c r="A25967" s="26">
        <f>Fre.!H25968</f>
        <v>156.98406976182943</v>
      </c>
      <c r="B25967" s="2"/>
      <c r="C25967" s="2"/>
      <c r="D25967" s="2"/>
      <c r="E25967" s="2"/>
      <c r="F25967" s="2"/>
      <c r="G25967" s="2"/>
      <c r="H25967" s="2"/>
      <c r="I25967" s="2"/>
      <c r="J25967" s="2"/>
      <c r="K25967" s="2"/>
      <c r="L25967" s="2"/>
      <c r="M25967" s="2"/>
      <c r="N25967" s="2"/>
      <c r="P25967" s="26">
        <f>Fre.!J25968</f>
        <v>94.190441857098037</v>
      </c>
      <c r="Q25967" s="2"/>
      <c r="R25967" s="2"/>
      <c r="S25967" s="2"/>
      <c r="T25967" s="2"/>
      <c r="U25967" s="2"/>
      <c r="V25967" s="2"/>
      <c r="W25967" s="2"/>
      <c r="X25967" s="2"/>
      <c r="Y25967" s="2"/>
      <c r="Z25967" s="2"/>
      <c r="AA25967" s="2"/>
      <c r="AB25967" s="2"/>
      <c r="AC25967" s="2"/>
      <c r="AD25967" s="3"/>
    </row>
    <row r="25968" spans="1:30" s="9" customFormat="1" ht="22.5" customHeight="1" x14ac:dyDescent="0.3">
      <c r="A25968" s="25">
        <f>Fre.!H25969</f>
        <v>161.66580533367446</v>
      </c>
      <c r="B25968" s="2"/>
      <c r="C25968" s="2"/>
      <c r="D25968" s="2"/>
      <c r="E25968" s="2"/>
      <c r="F25968" s="2"/>
      <c r="G25968" s="2"/>
      <c r="H25968" s="2"/>
      <c r="I25968" s="2"/>
      <c r="J25968" s="2"/>
      <c r="K25968" s="2"/>
      <c r="L25968" s="2"/>
      <c r="M25968" s="2"/>
      <c r="N25968" s="2"/>
      <c r="P25968" s="25">
        <f>Fre.!J25969</f>
        <v>96.999483200204807</v>
      </c>
      <c r="Q25968" s="2"/>
      <c r="R25968" s="2"/>
      <c r="S25968" s="2"/>
      <c r="T25968" s="2"/>
      <c r="U25968" s="2"/>
      <c r="V25968" s="2"/>
      <c r="W25968" s="2"/>
      <c r="X25968" s="2"/>
      <c r="Y25968" s="2"/>
      <c r="Z25968" s="2"/>
      <c r="AA25968" s="2"/>
      <c r="AB25968" s="2"/>
      <c r="AC25968" s="2"/>
      <c r="AD25968" s="3"/>
    </row>
    <row r="25969" spans="1:30" s="9" customFormat="1" ht="22.5" customHeight="1" x14ac:dyDescent="0.3">
      <c r="A25969" s="26">
        <f>Fre.!H25970</f>
        <v>156.26570165007391</v>
      </c>
      <c r="B25969" s="2"/>
      <c r="C25969" s="2"/>
      <c r="D25969" s="2"/>
      <c r="E25969" s="2"/>
      <c r="F25969" s="2"/>
      <c r="G25969" s="2"/>
      <c r="H25969" s="2"/>
      <c r="I25969" s="2"/>
      <c r="J25969" s="2"/>
      <c r="K25969" s="2"/>
      <c r="L25969" s="2"/>
      <c r="M25969" s="2"/>
      <c r="N25969" s="2"/>
      <c r="P25969" s="26">
        <f>Fre.!J25970</f>
        <v>93.759420990044347</v>
      </c>
      <c r="Q25969" s="2"/>
      <c r="R25969" s="2"/>
      <c r="S25969" s="2"/>
      <c r="T25969" s="2"/>
      <c r="U25969" s="2"/>
      <c r="V25969" s="2"/>
      <c r="W25969" s="2"/>
      <c r="X25969" s="2"/>
      <c r="Y25969" s="2"/>
      <c r="Z25969" s="2"/>
      <c r="AA25969" s="2"/>
      <c r="AB25969" s="2"/>
      <c r="AC25969" s="2"/>
      <c r="AD25969" s="3"/>
    </row>
    <row r="25970" spans="1:30" s="9" customFormat="1" ht="22.5" customHeight="1" x14ac:dyDescent="0.3">
      <c r="A25970" s="25">
        <f>Fre.!H25971</f>
        <v>165.97539523179637</v>
      </c>
      <c r="B25970" s="2"/>
      <c r="C25970" s="2"/>
      <c r="D25970" s="2"/>
      <c r="E25970" s="2"/>
      <c r="F25970" s="2"/>
      <c r="G25970" s="2"/>
      <c r="H25970" s="2"/>
      <c r="I25970" s="2"/>
      <c r="J25970" s="2"/>
      <c r="K25970" s="2"/>
      <c r="L25970" s="2"/>
      <c r="M25970" s="2"/>
      <c r="N25970" s="2"/>
      <c r="P25970" s="25">
        <f>Fre.!J25971</f>
        <v>99.585237139078203</v>
      </c>
      <c r="Q25970" s="2"/>
      <c r="R25970" s="2"/>
      <c r="S25970" s="2"/>
      <c r="T25970" s="2"/>
      <c r="U25970" s="2"/>
      <c r="V25970" s="2"/>
      <c r="W25970" s="2"/>
      <c r="X25970" s="2"/>
      <c r="Y25970" s="2"/>
      <c r="Z25970" s="2"/>
      <c r="AA25970" s="2"/>
      <c r="AB25970" s="2"/>
      <c r="AC25970" s="2"/>
      <c r="AD25970" s="3"/>
    </row>
    <row r="25971" spans="1:30" s="9" customFormat="1" ht="22.5" customHeight="1" x14ac:dyDescent="0.3">
      <c r="A25971" s="26">
        <f>Fre.!H25972</f>
        <v>160.37368586218574</v>
      </c>
      <c r="B25971" s="2"/>
      <c r="C25971" s="2"/>
      <c r="D25971" s="2"/>
      <c r="E25971" s="2"/>
      <c r="F25971" s="2"/>
      <c r="G25971" s="2"/>
      <c r="H25971" s="2"/>
      <c r="I25971" s="2"/>
      <c r="J25971" s="2"/>
      <c r="K25971" s="2"/>
      <c r="L25971" s="2"/>
      <c r="M25971" s="2"/>
      <c r="N25971" s="2"/>
      <c r="P25971" s="26">
        <f>Fre.!J25972</f>
        <v>96.224211517311844</v>
      </c>
      <c r="Q25971" s="2"/>
      <c r="R25971" s="2"/>
      <c r="S25971" s="2"/>
      <c r="T25971" s="2"/>
      <c r="U25971" s="2"/>
      <c r="V25971" s="2"/>
      <c r="W25971" s="2"/>
      <c r="X25971" s="2"/>
      <c r="Y25971" s="2"/>
      <c r="Z25971" s="2"/>
      <c r="AA25971" s="2"/>
      <c r="AB25971" s="2"/>
      <c r="AC25971" s="2"/>
      <c r="AD25971" s="3"/>
    </row>
    <row r="25972" spans="1:30" s="9" customFormat="1" ht="22.5" customHeight="1" x14ac:dyDescent="0.3">
      <c r="A25972" s="25">
        <f>Fre.!H25973</f>
        <v>165.20436345603014</v>
      </c>
      <c r="B25972" s="2"/>
      <c r="C25972" s="2"/>
      <c r="D25972" s="2"/>
      <c r="E25972" s="2"/>
      <c r="F25972" s="2"/>
      <c r="G25972" s="2"/>
      <c r="H25972" s="2"/>
      <c r="I25972" s="2"/>
      <c r="J25972" s="2"/>
      <c r="K25972" s="2"/>
      <c r="L25972" s="2"/>
      <c r="M25972" s="2"/>
      <c r="N25972" s="2"/>
      <c r="P25972" s="25">
        <f>Fre.!J25973</f>
        <v>99.122618073618071</v>
      </c>
      <c r="Q25972" s="2"/>
      <c r="R25972" s="2"/>
      <c r="S25972" s="2"/>
      <c r="T25972" s="2"/>
      <c r="U25972" s="2"/>
      <c r="V25972" s="2"/>
      <c r="W25972" s="2"/>
      <c r="X25972" s="2"/>
      <c r="Y25972" s="2"/>
      <c r="Z25972" s="2"/>
      <c r="AA25972" s="2"/>
      <c r="AB25972" s="2"/>
      <c r="AC25972" s="2"/>
      <c r="AD25972" s="3"/>
    </row>
    <row r="25973" spans="1:30" s="9" customFormat="1" ht="22.5" customHeight="1" x14ac:dyDescent="0.3">
      <c r="A25973" s="26">
        <f>Fre.!H25974</f>
        <v>159.63193786488335</v>
      </c>
      <c r="B25973" s="2"/>
      <c r="C25973" s="2"/>
      <c r="D25973" s="2"/>
      <c r="E25973" s="2"/>
      <c r="F25973" s="2"/>
      <c r="G25973" s="2"/>
      <c r="H25973" s="2"/>
      <c r="I25973" s="2"/>
      <c r="J25973" s="2"/>
      <c r="K25973" s="2"/>
      <c r="L25973" s="2"/>
      <c r="M25973" s="2"/>
      <c r="N25973" s="2"/>
      <c r="P25973" s="26">
        <f>Fre.!J25974</f>
        <v>95.779162718930664</v>
      </c>
      <c r="Q25973" s="2"/>
      <c r="R25973" s="2"/>
      <c r="S25973" s="2"/>
      <c r="T25973" s="2"/>
      <c r="U25973" s="2"/>
      <c r="V25973" s="2"/>
      <c r="W25973" s="2"/>
      <c r="X25973" s="2"/>
      <c r="Y25973" s="2"/>
      <c r="Z25973" s="2"/>
      <c r="AA25973" s="2"/>
      <c r="AB25973" s="2"/>
      <c r="AC25973" s="2"/>
      <c r="AD25973" s="3"/>
    </row>
    <row r="25974" spans="1:30" s="9" customFormat="1" ht="22.5" customHeight="1" x14ac:dyDescent="0.3">
      <c r="A25974" s="25">
        <f>Fre.!H25975</f>
        <v>161.99903001828642</v>
      </c>
      <c r="B25974" s="2"/>
      <c r="C25974" s="2"/>
      <c r="D25974" s="2"/>
      <c r="E25974" s="2"/>
      <c r="F25974" s="2"/>
      <c r="G25974" s="2"/>
      <c r="H25974" s="2"/>
      <c r="I25974" s="2"/>
      <c r="J25974" s="2"/>
      <c r="K25974" s="2"/>
      <c r="L25974" s="2"/>
      <c r="M25974" s="2"/>
      <c r="N25974" s="2"/>
      <c r="P25974" s="25">
        <f>Fre.!J25975</f>
        <v>97.199418010972238</v>
      </c>
      <c r="Q25974" s="2"/>
      <c r="R25974" s="2"/>
      <c r="S25974" s="2"/>
      <c r="T25974" s="2"/>
      <c r="U25974" s="2"/>
      <c r="V25974" s="2"/>
      <c r="W25974" s="2"/>
      <c r="X25974" s="2"/>
      <c r="Y25974" s="2"/>
      <c r="Z25974" s="2"/>
      <c r="AA25974" s="2"/>
      <c r="AB25974" s="2"/>
      <c r="AC25974" s="2"/>
      <c r="AD25974" s="3"/>
    </row>
    <row r="25975" spans="1:30" s="9" customFormat="1" ht="22.5" customHeight="1" x14ac:dyDescent="0.3">
      <c r="A25975" s="26">
        <f>Fre.!H25976</f>
        <v>156.57913855485774</v>
      </c>
      <c r="B25975" s="2"/>
      <c r="C25975" s="2"/>
      <c r="D25975" s="2"/>
      <c r="E25975" s="2"/>
      <c r="F25975" s="2"/>
      <c r="G25975" s="2"/>
      <c r="H25975" s="2"/>
      <c r="I25975" s="2"/>
      <c r="J25975" s="2"/>
      <c r="K25975" s="2"/>
      <c r="L25975" s="2"/>
      <c r="M25975" s="2"/>
      <c r="N25975" s="2"/>
      <c r="P25975" s="26">
        <f>Fre.!J25976</f>
        <v>93.947483132915025</v>
      </c>
      <c r="Q25975" s="2"/>
      <c r="R25975" s="2"/>
      <c r="S25975" s="2"/>
      <c r="T25975" s="2"/>
      <c r="U25975" s="2"/>
      <c r="V25975" s="2"/>
      <c r="W25975" s="2"/>
      <c r="X25975" s="2"/>
      <c r="Y25975" s="2"/>
      <c r="Z25975" s="2"/>
      <c r="AA25975" s="2"/>
      <c r="AB25975" s="2"/>
      <c r="AC25975" s="2"/>
      <c r="AD25975" s="3"/>
    </row>
    <row r="25976" spans="1:30" s="9" customFormat="1" ht="22.5" customHeight="1" x14ac:dyDescent="0.3">
      <c r="A25976" s="25">
        <f>Fre.!H25977</f>
        <v>161.25165856564897</v>
      </c>
      <c r="B25976" s="2"/>
      <c r="C25976" s="2"/>
      <c r="D25976" s="2"/>
      <c r="E25976" s="2"/>
      <c r="F25976" s="2"/>
      <c r="G25976" s="2"/>
      <c r="H25976" s="2"/>
      <c r="I25976" s="2"/>
      <c r="J25976" s="2"/>
      <c r="K25976" s="2"/>
      <c r="L25976" s="2"/>
      <c r="M25976" s="2"/>
      <c r="N25976" s="2"/>
      <c r="P25976" s="25">
        <f>Fre.!J25977</f>
        <v>96.750995139389516</v>
      </c>
      <c r="Q25976" s="2"/>
      <c r="R25976" s="2"/>
      <c r="S25976" s="2"/>
      <c r="T25976" s="2"/>
      <c r="U25976" s="2"/>
      <c r="V25976" s="2"/>
      <c r="W25976" s="2"/>
      <c r="X25976" s="2"/>
      <c r="Y25976" s="2"/>
      <c r="Z25976" s="2"/>
      <c r="AA25976" s="2"/>
      <c r="AB25976" s="2"/>
      <c r="AC25976" s="2"/>
      <c r="AD25976" s="3"/>
    </row>
    <row r="25977" spans="1:30" s="9" customFormat="1" ht="22.5" customHeight="1" x14ac:dyDescent="0.3">
      <c r="A25977" s="26">
        <f>Fre.!H25978</f>
        <v>155.86015226186996</v>
      </c>
      <c r="B25977" s="2"/>
      <c r="C25977" s="2"/>
      <c r="D25977" s="2"/>
      <c r="E25977" s="2"/>
      <c r="F25977" s="2"/>
      <c r="G25977" s="2"/>
      <c r="H25977" s="2"/>
      <c r="I25977" s="2"/>
      <c r="J25977" s="2"/>
      <c r="K25977" s="2"/>
      <c r="L25977" s="2"/>
      <c r="M25977" s="2"/>
      <c r="N25977" s="2"/>
      <c r="P25977" s="26">
        <f>Fre.!J25978</f>
        <v>93.516091357121979</v>
      </c>
      <c r="Q25977" s="2"/>
      <c r="R25977" s="2"/>
      <c r="S25977" s="2"/>
      <c r="T25977" s="2"/>
      <c r="U25977" s="2"/>
      <c r="V25977" s="2"/>
      <c r="W25977" s="2"/>
      <c r="X25977" s="2"/>
      <c r="Y25977" s="2"/>
      <c r="Z25977" s="2"/>
      <c r="AA25977" s="2"/>
      <c r="AB25977" s="2"/>
      <c r="AC25977" s="2"/>
      <c r="AD25977" s="3"/>
    </row>
    <row r="25978" spans="1:30" s="9" customFormat="1" ht="22.5" customHeight="1" x14ac:dyDescent="0.3">
      <c r="A25978" s="25">
        <f>Fre.!H25979</f>
        <v>165.94379028167182</v>
      </c>
      <c r="B25978" s="2"/>
      <c r="C25978" s="2"/>
      <c r="D25978" s="2"/>
      <c r="E25978" s="2"/>
      <c r="F25978" s="2"/>
      <c r="G25978" s="2"/>
      <c r="H25978" s="2"/>
      <c r="I25978" s="2"/>
      <c r="J25978" s="2"/>
      <c r="K25978" s="2"/>
      <c r="L25978" s="2"/>
      <c r="M25978" s="2"/>
      <c r="N25978" s="2"/>
      <c r="P25978" s="25">
        <f>Fre.!J25979</f>
        <v>99.56627416900362</v>
      </c>
      <c r="Q25978" s="2"/>
      <c r="R25978" s="2"/>
      <c r="S25978" s="2"/>
      <c r="T25978" s="2"/>
      <c r="U25978" s="2"/>
      <c r="V25978" s="2"/>
      <c r="W25978" s="2"/>
      <c r="X25978" s="2"/>
      <c r="Y25978" s="2"/>
      <c r="Z25978" s="2"/>
      <c r="AA25978" s="2"/>
      <c r="AB25978" s="2"/>
      <c r="AC25978" s="2"/>
      <c r="AD25978" s="3"/>
    </row>
    <row r="25979" spans="1:30" s="9" customFormat="1" ht="22.5" customHeight="1" x14ac:dyDescent="0.3">
      <c r="A25979" s="26">
        <f>Fre.!H25980</f>
        <v>160.34115545673669</v>
      </c>
      <c r="B25979" s="2"/>
      <c r="C25979" s="2"/>
      <c r="D25979" s="2"/>
      <c r="E25979" s="2"/>
      <c r="F25979" s="2"/>
      <c r="G25979" s="2"/>
      <c r="H25979" s="2"/>
      <c r="I25979" s="2"/>
      <c r="J25979" s="2"/>
      <c r="K25979" s="2"/>
      <c r="L25979" s="2"/>
      <c r="M25979" s="2"/>
      <c r="N25979" s="2"/>
      <c r="P25979" s="26">
        <f>Fre.!J25980</f>
        <v>96.204693274042526</v>
      </c>
      <c r="Q25979" s="2"/>
      <c r="R25979" s="2"/>
      <c r="S25979" s="2"/>
      <c r="T25979" s="2"/>
      <c r="U25979" s="2"/>
      <c r="V25979" s="2"/>
      <c r="W25979" s="2"/>
      <c r="X25979" s="2"/>
      <c r="Y25979" s="2"/>
      <c r="Z25979" s="2"/>
      <c r="AA25979" s="2"/>
      <c r="AB25979" s="2"/>
      <c r="AC25979" s="2"/>
      <c r="AD25979" s="3"/>
    </row>
    <row r="25980" spans="1:30" s="9" customFormat="1" ht="22.5" customHeight="1" x14ac:dyDescent="0.3">
      <c r="A25980" s="25">
        <f>Fre.!H25981</f>
        <v>165.17280211559296</v>
      </c>
      <c r="B25980" s="2"/>
      <c r="C25980" s="2"/>
      <c r="D25980" s="2"/>
      <c r="E25980" s="2"/>
      <c r="F25980" s="2"/>
      <c r="G25980" s="2"/>
      <c r="H25980" s="2"/>
      <c r="I25980" s="2"/>
      <c r="J25980" s="2"/>
      <c r="K25980" s="2"/>
      <c r="L25980" s="2"/>
      <c r="M25980" s="2"/>
      <c r="N25980" s="2"/>
      <c r="P25980" s="25">
        <f>Fre.!J25981</f>
        <v>99.103681269356031</v>
      </c>
      <c r="Q25980" s="2"/>
      <c r="R25980" s="2"/>
      <c r="S25980" s="2"/>
      <c r="T25980" s="2"/>
      <c r="U25980" s="2"/>
      <c r="V25980" s="2"/>
      <c r="W25980" s="2"/>
      <c r="X25980" s="2"/>
      <c r="Y25980" s="2"/>
      <c r="Z25980" s="2"/>
      <c r="AA25980" s="2"/>
      <c r="AB25980" s="2"/>
      <c r="AC25980" s="2"/>
      <c r="AD25980" s="3"/>
    </row>
    <row r="25981" spans="1:30" s="9" customFormat="1" ht="22.5" customHeight="1" x14ac:dyDescent="0.3">
      <c r="A25981" s="26">
        <f>Fre.!H25982</f>
        <v>159.59945106912289</v>
      </c>
      <c r="B25981" s="2"/>
      <c r="C25981" s="2"/>
      <c r="D25981" s="2"/>
      <c r="E25981" s="2"/>
      <c r="F25981" s="2"/>
      <c r="G25981" s="2"/>
      <c r="H25981" s="2"/>
      <c r="I25981" s="2"/>
      <c r="J25981" s="2"/>
      <c r="K25981" s="2"/>
      <c r="L25981" s="2"/>
      <c r="M25981" s="2"/>
      <c r="N25981" s="2"/>
      <c r="P25981" s="26">
        <f>Fre.!J25982</f>
        <v>95.759670641473861</v>
      </c>
      <c r="Q25981" s="2"/>
      <c r="R25981" s="2"/>
      <c r="S25981" s="2"/>
      <c r="T25981" s="2"/>
      <c r="U25981" s="2"/>
      <c r="V25981" s="2"/>
      <c r="W25981" s="2"/>
      <c r="X25981" s="2"/>
      <c r="Y25981" s="2"/>
      <c r="Z25981" s="2"/>
      <c r="AA25981" s="2"/>
      <c r="AB25981" s="2"/>
      <c r="AC25981" s="2"/>
      <c r="AD25981" s="3"/>
    </row>
    <row r="25982" spans="1:30" s="9" customFormat="1" ht="22.5" customHeight="1" x14ac:dyDescent="0.3">
      <c r="A25982" s="25">
        <f>Fre.!H25983</f>
        <v>161.96747701795678</v>
      </c>
      <c r="B25982" s="2"/>
      <c r="C25982" s="2"/>
      <c r="D25982" s="2"/>
      <c r="E25982" s="2"/>
      <c r="F25982" s="2"/>
      <c r="G25982" s="2"/>
      <c r="H25982" s="2"/>
      <c r="I25982" s="2"/>
      <c r="J25982" s="2"/>
      <c r="K25982" s="2"/>
      <c r="L25982" s="2"/>
      <c r="M25982" s="2"/>
      <c r="N25982" s="2"/>
      <c r="P25982" s="25">
        <f>Fre.!J25983</f>
        <v>97.180486210774092</v>
      </c>
      <c r="Q25982" s="2"/>
      <c r="R25982" s="2"/>
      <c r="S25982" s="2"/>
      <c r="T25982" s="2"/>
      <c r="U25982" s="2"/>
      <c r="V25982" s="2"/>
      <c r="W25982" s="2"/>
      <c r="X25982" s="2"/>
      <c r="Y25982" s="2"/>
      <c r="Z25982" s="2"/>
      <c r="AA25982" s="2"/>
      <c r="AB25982" s="2"/>
      <c r="AC25982" s="2"/>
      <c r="AD25982" s="3"/>
    </row>
    <row r="25983" spans="1:30" s="9" customFormat="1" ht="22.5" customHeight="1" x14ac:dyDescent="0.3">
      <c r="A25983" s="26">
        <f>Fre.!H25984</f>
        <v>156.54666009920354</v>
      </c>
      <c r="B25983" s="2"/>
      <c r="C25983" s="2"/>
      <c r="D25983" s="2"/>
      <c r="E25983" s="2"/>
      <c r="F25983" s="2"/>
      <c r="G25983" s="2"/>
      <c r="H25983" s="2"/>
      <c r="I25983" s="2"/>
      <c r="J25983" s="2"/>
      <c r="K25983" s="2"/>
      <c r="L25983" s="2"/>
      <c r="M25983" s="2"/>
      <c r="N25983" s="2"/>
      <c r="P25983" s="26">
        <f>Fre.!J25984</f>
        <v>93.92799605952213</v>
      </c>
      <c r="Q25983" s="2"/>
      <c r="R25983" s="2"/>
      <c r="S25983" s="2"/>
      <c r="T25983" s="2"/>
      <c r="U25983" s="2"/>
      <c r="V25983" s="2"/>
      <c r="W25983" s="2"/>
      <c r="X25983" s="2"/>
      <c r="Y25983" s="2"/>
      <c r="Z25983" s="2"/>
      <c r="AA25983" s="2"/>
      <c r="AB25983" s="2"/>
      <c r="AC25983" s="2"/>
      <c r="AD25983" s="3"/>
    </row>
    <row r="25984" spans="1:30" s="9" customFormat="1" ht="22.5" customHeight="1" x14ac:dyDescent="0.3">
      <c r="A25984" s="25">
        <f>Fre.!H25985</f>
        <v>161.22014783677395</v>
      </c>
      <c r="B25984" s="2"/>
      <c r="C25984" s="2"/>
      <c r="D25984" s="2"/>
      <c r="E25984" s="2"/>
      <c r="F25984" s="2"/>
      <c r="G25984" s="2"/>
      <c r="H25984" s="2"/>
      <c r="I25984" s="2"/>
      <c r="J25984" s="2"/>
      <c r="K25984" s="2"/>
      <c r="L25984" s="2"/>
      <c r="M25984" s="2"/>
      <c r="N25984" s="2"/>
      <c r="P25984" s="25">
        <f>Fre.!J25985</f>
        <v>96.732088702064758</v>
      </c>
      <c r="Q25984" s="2"/>
      <c r="R25984" s="2"/>
      <c r="S25984" s="2"/>
      <c r="T25984" s="2"/>
      <c r="U25984" s="2"/>
      <c r="V25984" s="2"/>
      <c r="W25984" s="2"/>
      <c r="X25984" s="2"/>
      <c r="Y25984" s="2"/>
      <c r="Z25984" s="2"/>
      <c r="AA25984" s="2"/>
      <c r="AB25984" s="2"/>
      <c r="AC25984" s="2"/>
      <c r="AD25984" s="3"/>
    </row>
    <row r="25985" spans="1:30" s="9" customFormat="1" ht="22.5" customHeight="1" x14ac:dyDescent="0.3">
      <c r="A25985" s="26">
        <f>Fre.!H25986</f>
        <v>155.82771607767037</v>
      </c>
      <c r="B25985" s="2"/>
      <c r="C25985" s="2"/>
      <c r="D25985" s="2"/>
      <c r="E25985" s="2"/>
      <c r="F25985" s="2"/>
      <c r="G25985" s="2"/>
      <c r="H25985" s="2"/>
      <c r="I25985" s="2"/>
      <c r="J25985" s="2"/>
      <c r="K25985" s="2"/>
      <c r="L25985" s="2"/>
      <c r="M25985" s="2"/>
      <c r="N25985" s="2"/>
      <c r="P25985" s="26">
        <f>Fre.!J25986</f>
        <v>93.496629646602472</v>
      </c>
      <c r="Q25985" s="2"/>
      <c r="R25985" s="2"/>
      <c r="S25985" s="2"/>
      <c r="T25985" s="2"/>
      <c r="U25985" s="2"/>
      <c r="V25985" s="2"/>
      <c r="W25985" s="2"/>
      <c r="X25985" s="2"/>
      <c r="Y25985" s="2"/>
      <c r="Z25985" s="2"/>
      <c r="AA25985" s="2"/>
      <c r="AB25985" s="2"/>
      <c r="AC25985" s="2"/>
      <c r="AD25985" s="3"/>
    </row>
    <row r="25986" spans="1:30" s="9" customFormat="1" ht="22.5" customHeight="1" x14ac:dyDescent="0.3">
      <c r="A25986" s="25">
        <f>Fre.!H25987</f>
        <v>167.14111033514249</v>
      </c>
      <c r="B25986" s="2"/>
      <c r="C25986" s="2"/>
      <c r="D25986" s="2"/>
      <c r="E25986" s="2"/>
      <c r="F25986" s="2"/>
      <c r="G25986" s="2"/>
      <c r="H25986" s="2"/>
      <c r="I25986" s="2"/>
      <c r="J25986" s="2"/>
      <c r="K25986" s="2"/>
      <c r="L25986" s="2"/>
      <c r="M25986" s="2"/>
      <c r="N25986" s="2"/>
      <c r="P25986" s="25">
        <f>Fre.!J25987</f>
        <v>100.28466620108536</v>
      </c>
      <c r="Q25986" s="2"/>
      <c r="R25986" s="2"/>
      <c r="S25986" s="2"/>
      <c r="T25986" s="2"/>
      <c r="U25986" s="2"/>
      <c r="V25986" s="2"/>
      <c r="W25986" s="2"/>
      <c r="X25986" s="2"/>
      <c r="Y25986" s="2"/>
      <c r="Z25986" s="2"/>
      <c r="AA25986" s="2"/>
      <c r="AB25986" s="2"/>
      <c r="AC25986" s="2"/>
      <c r="AD25986" s="3"/>
    </row>
    <row r="25987" spans="1:30" s="9" customFormat="1" ht="22.5" customHeight="1" x14ac:dyDescent="0.3">
      <c r="A25987" s="26">
        <f>Fre.!H25988</f>
        <v>161.51241789173753</v>
      </c>
      <c r="B25987" s="2"/>
      <c r="C25987" s="2"/>
      <c r="D25987" s="2"/>
      <c r="E25987" s="2"/>
      <c r="F25987" s="2"/>
      <c r="G25987" s="2"/>
      <c r="H25987" s="2"/>
      <c r="I25987" s="2"/>
      <c r="J25987" s="2"/>
      <c r="K25987" s="2"/>
      <c r="L25987" s="2"/>
      <c r="M25987" s="2"/>
      <c r="N25987" s="2"/>
      <c r="P25987" s="26">
        <f>Fre.!J25988</f>
        <v>96.907450735042659</v>
      </c>
      <c r="Q25987" s="2"/>
      <c r="R25987" s="2"/>
      <c r="S25987" s="2"/>
      <c r="T25987" s="2"/>
      <c r="U25987" s="2"/>
      <c r="V25987" s="2"/>
      <c r="W25987" s="2"/>
      <c r="X25987" s="2"/>
      <c r="Y25987" s="2"/>
      <c r="Z25987" s="2"/>
      <c r="AA25987" s="2"/>
      <c r="AB25987" s="2"/>
      <c r="AC25987" s="2"/>
      <c r="AD25987" s="3"/>
    </row>
    <row r="25988" spans="1:30" s="9" customFormat="1" ht="22.5" customHeight="1" x14ac:dyDescent="0.3">
      <c r="A25988" s="25">
        <f>Fre.!H25989</f>
        <v>166.36905195254013</v>
      </c>
      <c r="B25988" s="2"/>
      <c r="C25988" s="2"/>
      <c r="D25988" s="2"/>
      <c r="E25988" s="2"/>
      <c r="F25988" s="2"/>
      <c r="G25988" s="2"/>
      <c r="H25988" s="2"/>
      <c r="I25988" s="2"/>
      <c r="J25988" s="2"/>
      <c r="K25988" s="2"/>
      <c r="L25988" s="2"/>
      <c r="M25988" s="2"/>
      <c r="N25988" s="2"/>
      <c r="P25988" s="25">
        <f>Fre.!J25989</f>
        <v>99.821431171524225</v>
      </c>
      <c r="Q25988" s="2"/>
      <c r="R25988" s="2"/>
      <c r="S25988" s="2"/>
      <c r="T25988" s="2"/>
      <c r="U25988" s="2"/>
      <c r="V25988" s="2"/>
      <c r="W25988" s="2"/>
      <c r="X25988" s="2"/>
      <c r="Y25988" s="2"/>
      <c r="Z25988" s="2"/>
      <c r="AA25988" s="2"/>
      <c r="AB25988" s="2"/>
      <c r="AC25988" s="2"/>
      <c r="AD25988" s="3"/>
    </row>
    <row r="25989" spans="1:30" s="9" customFormat="1" ht="22.5" customHeight="1" x14ac:dyDescent="0.3">
      <c r="A25989" s="26">
        <f>Fre.!H25990</f>
        <v>160.76950718963823</v>
      </c>
      <c r="B25989" s="2"/>
      <c r="C25989" s="2"/>
      <c r="D25989" s="2"/>
      <c r="E25989" s="2"/>
      <c r="F25989" s="2"/>
      <c r="G25989" s="2"/>
      <c r="H25989" s="2"/>
      <c r="I25989" s="2"/>
      <c r="J25989" s="2"/>
      <c r="K25989" s="2"/>
      <c r="L25989" s="2"/>
      <c r="M25989" s="2"/>
      <c r="N25989" s="2"/>
      <c r="P25989" s="26">
        <f>Fre.!J25990</f>
        <v>96.461704313783471</v>
      </c>
      <c r="Q25989" s="2"/>
      <c r="R25989" s="2"/>
      <c r="S25989" s="2"/>
      <c r="T25989" s="2"/>
      <c r="U25989" s="2"/>
      <c r="V25989" s="2"/>
      <c r="W25989" s="2"/>
      <c r="X25989" s="2"/>
      <c r="Y25989" s="2"/>
      <c r="Z25989" s="2"/>
      <c r="AA25989" s="2"/>
      <c r="AB25989" s="2"/>
      <c r="AC25989" s="2"/>
      <c r="AD25989" s="3"/>
    </row>
    <row r="25990" spans="1:30" s="9" customFormat="1" ht="22.5" customHeight="1" x14ac:dyDescent="0.3">
      <c r="A25990" s="25">
        <f>Fre.!H25991</f>
        <v>163.1376138098814</v>
      </c>
      <c r="B25990" s="2"/>
      <c r="C25990" s="2"/>
      <c r="D25990" s="2"/>
      <c r="E25990" s="2"/>
      <c r="F25990" s="2"/>
      <c r="G25990" s="2"/>
      <c r="H25990" s="2"/>
      <c r="I25990" s="2"/>
      <c r="J25990" s="2"/>
      <c r="K25990" s="2"/>
      <c r="L25990" s="2"/>
      <c r="M25990" s="2"/>
      <c r="N25990" s="2"/>
      <c r="P25990" s="25">
        <f>Fre.!J25991</f>
        <v>97.882568285928841</v>
      </c>
      <c r="Q25990" s="2"/>
      <c r="R25990" s="2"/>
      <c r="S25990" s="2"/>
      <c r="T25990" s="2"/>
      <c r="U25990" s="2"/>
      <c r="V25990" s="2"/>
      <c r="W25990" s="2"/>
      <c r="X25990" s="2"/>
      <c r="Y25990" s="2"/>
      <c r="Z25990" s="2"/>
      <c r="AA25990" s="2"/>
      <c r="AB25990" s="2"/>
      <c r="AC25990" s="2"/>
      <c r="AD25990" s="3"/>
    </row>
    <row r="25991" spans="1:30" s="9" customFormat="1" ht="22.5" customHeight="1" x14ac:dyDescent="0.3">
      <c r="A25991" s="26">
        <f>Fre.!H25992</f>
        <v>157.69175608925138</v>
      </c>
      <c r="B25991" s="2"/>
      <c r="C25991" s="2"/>
      <c r="D25991" s="2"/>
      <c r="E25991" s="2"/>
      <c r="F25991" s="2"/>
      <c r="G25991" s="2"/>
      <c r="H25991" s="2"/>
      <c r="I25991" s="2"/>
      <c r="J25991" s="2"/>
      <c r="K25991" s="2"/>
      <c r="L25991" s="2"/>
      <c r="M25991" s="2"/>
      <c r="N25991" s="2"/>
      <c r="P25991" s="26">
        <f>Fre.!J25992</f>
        <v>94.61505365355147</v>
      </c>
      <c r="Q25991" s="2"/>
      <c r="R25991" s="2"/>
      <c r="S25991" s="2"/>
      <c r="T25991" s="2"/>
      <c r="U25991" s="2"/>
      <c r="V25991" s="2"/>
      <c r="W25991" s="2"/>
      <c r="X25991" s="2"/>
      <c r="Y25991" s="2"/>
      <c r="Z25991" s="2"/>
      <c r="AA25991" s="2"/>
      <c r="AB25991" s="2"/>
      <c r="AC25991" s="2"/>
      <c r="AD25991" s="3"/>
    </row>
    <row r="25992" spans="1:30" s="9" customFormat="1" ht="22.5" customHeight="1" x14ac:dyDescent="0.3">
      <c r="A25992" s="25">
        <f>Fre.!H25993</f>
        <v>162.38924725345402</v>
      </c>
      <c r="B25992" s="2"/>
      <c r="C25992" s="2"/>
      <c r="D25992" s="2"/>
      <c r="E25992" s="2"/>
      <c r="F25992" s="2"/>
      <c r="G25992" s="2"/>
      <c r="H25992" s="2"/>
      <c r="I25992" s="2"/>
      <c r="J25992" s="2"/>
      <c r="K25992" s="2"/>
      <c r="L25992" s="2"/>
      <c r="M25992" s="2"/>
      <c r="N25992" s="2"/>
      <c r="P25992" s="25">
        <f>Fre.!J25993</f>
        <v>97.433548352072677</v>
      </c>
      <c r="Q25992" s="2"/>
      <c r="R25992" s="2"/>
      <c r="S25992" s="2"/>
      <c r="T25992" s="2"/>
      <c r="U25992" s="2"/>
      <c r="V25992" s="2"/>
      <c r="W25992" s="2"/>
      <c r="X25992" s="2"/>
      <c r="Y25992" s="2"/>
      <c r="Z25992" s="2"/>
      <c r="AA25992" s="2"/>
      <c r="AB25992" s="2"/>
      <c r="AC25992" s="2"/>
      <c r="AD25992" s="3"/>
    </row>
    <row r="25993" spans="1:30" s="9" customFormat="1" ht="22.5" customHeight="1" x14ac:dyDescent="0.3">
      <c r="A25993" s="26">
        <f>Fre.!H25994</f>
        <v>156.97164277089271</v>
      </c>
      <c r="B25993" s="2"/>
      <c r="C25993" s="2"/>
      <c r="D25993" s="2"/>
      <c r="E25993" s="2"/>
      <c r="F25993" s="2"/>
      <c r="G25993" s="2"/>
      <c r="H25993" s="2"/>
      <c r="I25993" s="2"/>
      <c r="J25993" s="2"/>
      <c r="K25993" s="2"/>
      <c r="L25993" s="2"/>
      <c r="M25993" s="2"/>
      <c r="N25993" s="2"/>
      <c r="P25993" s="26">
        <f>Fre.!J25994</f>
        <v>94.182985662535884</v>
      </c>
      <c r="Q25993" s="2"/>
      <c r="R25993" s="2"/>
      <c r="S25993" s="2"/>
      <c r="T25993" s="2"/>
      <c r="U25993" s="2"/>
      <c r="V25993" s="2"/>
      <c r="W25993" s="2"/>
      <c r="X25993" s="2"/>
      <c r="Y25993" s="2"/>
      <c r="Z25993" s="2"/>
      <c r="AA25993" s="2"/>
      <c r="AB25993" s="2"/>
      <c r="AC25993" s="2"/>
      <c r="AD25993" s="3"/>
    </row>
    <row r="25994" spans="1:30" s="9" customFormat="1" ht="22.5" customHeight="1" x14ac:dyDescent="0.3">
      <c r="A25994" s="25">
        <f>Fre.!H25995</f>
        <v>167.09503126262291</v>
      </c>
      <c r="B25994" s="2"/>
      <c r="C25994" s="2"/>
      <c r="D25994" s="2"/>
      <c r="E25994" s="2"/>
      <c r="F25994" s="2"/>
      <c r="G25994" s="2"/>
      <c r="H25994" s="2"/>
      <c r="I25994" s="2"/>
      <c r="J25994" s="2"/>
      <c r="K25994" s="2"/>
      <c r="L25994" s="2"/>
      <c r="M25994" s="2"/>
      <c r="N25994" s="2"/>
      <c r="P25994" s="25">
        <f>Fre.!J25995</f>
        <v>100.257018757574</v>
      </c>
      <c r="Q25994" s="2"/>
      <c r="R25994" s="2"/>
      <c r="S25994" s="2"/>
      <c r="T25994" s="2"/>
      <c r="U25994" s="2"/>
      <c r="V25994" s="2"/>
      <c r="W25994" s="2"/>
      <c r="X25994" s="2"/>
      <c r="Y25994" s="2"/>
      <c r="Z25994" s="2"/>
      <c r="AA25994" s="2"/>
      <c r="AB25994" s="2"/>
      <c r="AC25994" s="2"/>
      <c r="AD25994" s="3"/>
    </row>
    <row r="25995" spans="1:30" s="9" customFormat="1" ht="22.5" customHeight="1" x14ac:dyDescent="0.3">
      <c r="A25995" s="26">
        <f>Fre.!H25996</f>
        <v>161.46517810660418</v>
      </c>
      <c r="B25995" s="2"/>
      <c r="C25995" s="2"/>
      <c r="D25995" s="2"/>
      <c r="E25995" s="2"/>
      <c r="F25995" s="2"/>
      <c r="G25995" s="2"/>
      <c r="H25995" s="2"/>
      <c r="I25995" s="2"/>
      <c r="J25995" s="2"/>
      <c r="K25995" s="2"/>
      <c r="L25995" s="2"/>
      <c r="M25995" s="2"/>
      <c r="N25995" s="2"/>
      <c r="P25995" s="26">
        <f>Fre.!J25996</f>
        <v>96.879106863963159</v>
      </c>
      <c r="Q25995" s="2"/>
      <c r="R25995" s="2"/>
      <c r="S25995" s="2"/>
      <c r="T25995" s="2"/>
      <c r="U25995" s="2"/>
      <c r="V25995" s="2"/>
      <c r="W25995" s="2"/>
      <c r="X25995" s="2"/>
      <c r="Y25995" s="2"/>
      <c r="Z25995" s="2"/>
      <c r="AA25995" s="2"/>
      <c r="AB25995" s="2"/>
      <c r="AC25995" s="2"/>
      <c r="AD25995" s="3"/>
    </row>
    <row r="25996" spans="1:30" s="9" customFormat="1" ht="22.5" customHeight="1" x14ac:dyDescent="0.3">
      <c r="A25996" s="25">
        <f>Fre.!H25997</f>
        <v>166.32313928303122</v>
      </c>
      <c r="B25996" s="2"/>
      <c r="C25996" s="2"/>
      <c r="D25996" s="2"/>
      <c r="E25996" s="2"/>
      <c r="F25996" s="2"/>
      <c r="G25996" s="2"/>
      <c r="H25996" s="2"/>
      <c r="I25996" s="2"/>
      <c r="J25996" s="2"/>
      <c r="K25996" s="2"/>
      <c r="L25996" s="2"/>
      <c r="M25996" s="2"/>
      <c r="N25996" s="2"/>
      <c r="P25996" s="25">
        <f>Fre.!J25997</f>
        <v>99.793883569819386</v>
      </c>
      <c r="Q25996" s="2"/>
      <c r="R25996" s="2"/>
      <c r="S25996" s="2"/>
      <c r="T25996" s="2"/>
      <c r="U25996" s="2"/>
      <c r="V25996" s="2"/>
      <c r="W25996" s="2"/>
      <c r="X25996" s="2"/>
      <c r="Y25996" s="2"/>
      <c r="Z25996" s="2"/>
      <c r="AA25996" s="2"/>
      <c r="AB25996" s="2"/>
      <c r="AC25996" s="2"/>
      <c r="AD25996" s="3"/>
    </row>
    <row r="25997" spans="1:30" s="9" customFormat="1" ht="22.5" customHeight="1" x14ac:dyDescent="0.3">
      <c r="A25997" s="26">
        <f>Fre.!H25998</f>
        <v>160.72243380751684</v>
      </c>
      <c r="B25997" s="2"/>
      <c r="C25997" s="2"/>
      <c r="D25997" s="2"/>
      <c r="E25997" s="2"/>
      <c r="F25997" s="2"/>
      <c r="G25997" s="2"/>
      <c r="H25997" s="2"/>
      <c r="I25997" s="2"/>
      <c r="J25997" s="2"/>
      <c r="K25997" s="2"/>
      <c r="L25997" s="2"/>
      <c r="M25997" s="2"/>
      <c r="N25997" s="2"/>
      <c r="P25997" s="26">
        <f>Fre.!J25998</f>
        <v>96.43346028451036</v>
      </c>
      <c r="Q25997" s="2"/>
      <c r="R25997" s="2"/>
      <c r="S25997" s="2"/>
      <c r="T25997" s="2"/>
      <c r="U25997" s="2"/>
      <c r="V25997" s="2"/>
      <c r="W25997" s="2"/>
      <c r="X25997" s="2"/>
      <c r="Y25997" s="2"/>
      <c r="Z25997" s="2"/>
      <c r="AA25997" s="2"/>
      <c r="AB25997" s="2"/>
      <c r="AC25997" s="2"/>
      <c r="AD25997" s="3"/>
    </row>
    <row r="25998" spans="1:30" s="9" customFormat="1" ht="22.5" customHeight="1" x14ac:dyDescent="0.3">
      <c r="A25998" s="25">
        <f>Fre.!H25999</f>
        <v>163.09173296400868</v>
      </c>
      <c r="B25998" s="2"/>
      <c r="C25998" s="2"/>
      <c r="D25998" s="2"/>
      <c r="E25998" s="2"/>
      <c r="F25998" s="2"/>
      <c r="G25998" s="2"/>
      <c r="H25998" s="2"/>
      <c r="I25998" s="2"/>
      <c r="J25998" s="2"/>
      <c r="K25998" s="2"/>
      <c r="L25998" s="2"/>
      <c r="M25998" s="2"/>
      <c r="N25998" s="2"/>
      <c r="P25998" s="25">
        <f>Fre.!J25999</f>
        <v>97.8550397784052</v>
      </c>
      <c r="Q25998" s="2"/>
      <c r="R25998" s="2"/>
      <c r="S25998" s="2"/>
      <c r="T25998" s="2"/>
      <c r="U25998" s="2"/>
      <c r="V25998" s="2"/>
      <c r="W25998" s="2"/>
      <c r="X25998" s="2"/>
      <c r="Y25998" s="2"/>
      <c r="Z25998" s="2"/>
      <c r="AA25998" s="2"/>
      <c r="AB25998" s="2"/>
      <c r="AC25998" s="2"/>
      <c r="AD25998" s="3"/>
    </row>
    <row r="25999" spans="1:30" s="9" customFormat="1" ht="22.5" customHeight="1" x14ac:dyDescent="0.3">
      <c r="A25999" s="26">
        <f>Fre.!H26000</f>
        <v>157.64471453076615</v>
      </c>
      <c r="B25999" s="2"/>
      <c r="C25999" s="2"/>
      <c r="D25999" s="2"/>
      <c r="E25999" s="2"/>
      <c r="F25999" s="2"/>
      <c r="G25999" s="2"/>
      <c r="H25999" s="2"/>
      <c r="I25999" s="2"/>
      <c r="J25999" s="2"/>
      <c r="K25999" s="2"/>
      <c r="L25999" s="2"/>
      <c r="M25999" s="2"/>
      <c r="N25999" s="2"/>
      <c r="P25999" s="26">
        <f>Fre.!J26000</f>
        <v>94.586828718459685</v>
      </c>
      <c r="Q25999" s="2"/>
      <c r="R25999" s="2"/>
      <c r="S25999" s="2"/>
      <c r="T25999" s="2"/>
      <c r="U25999" s="2"/>
      <c r="V25999" s="2"/>
      <c r="W25999" s="2"/>
      <c r="X25999" s="2"/>
      <c r="Y25999" s="2"/>
      <c r="Z25999" s="2"/>
      <c r="AA25999" s="2"/>
      <c r="AB25999" s="2"/>
      <c r="AC25999" s="2"/>
      <c r="AD25999" s="3"/>
    </row>
    <row r="26000" spans="1:30" s="9" customFormat="1" ht="22.5" customHeight="1" x14ac:dyDescent="0.3">
      <c r="A26000" s="25">
        <f>Fre.!H26001</f>
        <v>162.34352770425375</v>
      </c>
      <c r="B26000" s="2"/>
      <c r="C26000" s="2"/>
      <c r="D26000" s="2"/>
      <c r="E26000" s="2"/>
      <c r="F26000" s="2"/>
      <c r="G26000" s="2"/>
      <c r="H26000" s="2"/>
      <c r="I26000" s="2"/>
      <c r="J26000" s="2"/>
      <c r="K26000" s="2"/>
      <c r="L26000" s="2"/>
      <c r="M26000" s="2"/>
      <c r="N26000" s="2"/>
      <c r="P26000" s="25">
        <f>Fre.!J26001</f>
        <v>97.406116622552503</v>
      </c>
      <c r="Q26000" s="2"/>
      <c r="R26000" s="2"/>
      <c r="S26000" s="2"/>
      <c r="T26000" s="2"/>
      <c r="U26000" s="2"/>
      <c r="V26000" s="2"/>
      <c r="W26000" s="2"/>
      <c r="X26000" s="2"/>
      <c r="Y26000" s="2"/>
      <c r="Z26000" s="2"/>
      <c r="AA26000" s="2"/>
      <c r="AB26000" s="2"/>
      <c r="AC26000" s="2"/>
      <c r="AD26000" s="3"/>
    </row>
    <row r="26001" spans="1:30" s="9" customFormat="1" ht="22.5" customHeight="1" x14ac:dyDescent="0.3">
      <c r="A26001" s="26">
        <f>Fre.!H26002</f>
        <v>156.92476250907865</v>
      </c>
      <c r="B26001" s="2"/>
      <c r="C26001" s="2"/>
      <c r="D26001" s="2"/>
      <c r="E26001" s="2"/>
      <c r="F26001" s="2"/>
      <c r="G26001" s="2"/>
      <c r="H26001" s="2"/>
      <c r="I26001" s="2"/>
      <c r="J26001" s="2"/>
      <c r="K26001" s="2"/>
      <c r="L26001" s="2"/>
      <c r="M26001" s="2"/>
      <c r="N26001" s="2"/>
      <c r="P26001" s="26">
        <f>Fre.!J26002</f>
        <v>94.154857505447836</v>
      </c>
      <c r="Q26001" s="2"/>
      <c r="R26001" s="2"/>
      <c r="S26001" s="2"/>
      <c r="T26001" s="2"/>
      <c r="U26001" s="2"/>
      <c r="V26001" s="2"/>
      <c r="W26001" s="2"/>
      <c r="X26001" s="2"/>
      <c r="Y26001" s="2"/>
      <c r="Z26001" s="2"/>
      <c r="AA26001" s="2"/>
      <c r="AB26001" s="2"/>
      <c r="AC26001" s="2"/>
      <c r="AD26001" s="3"/>
    </row>
    <row r="26002" spans="1:30" s="9" customFormat="1" ht="22.5" customHeight="1" x14ac:dyDescent="0.3">
      <c r="A26002" s="25">
        <f>Fre.!H26003</f>
        <v>166.67796683612292</v>
      </c>
      <c r="B26002" s="2"/>
      <c r="C26002" s="2"/>
      <c r="D26002" s="2"/>
      <c r="E26002" s="2"/>
      <c r="F26002" s="2"/>
      <c r="G26002" s="2"/>
      <c r="H26002" s="2"/>
      <c r="I26002" s="2"/>
      <c r="J26002" s="2"/>
      <c r="K26002" s="2"/>
      <c r="L26002" s="2"/>
      <c r="M26002" s="2"/>
      <c r="N26002" s="2"/>
      <c r="P26002" s="25">
        <f>Fre.!J26003</f>
        <v>100.00678010167401</v>
      </c>
      <c r="Q26002" s="2"/>
      <c r="R26002" s="2"/>
      <c r="S26002" s="2"/>
      <c r="T26002" s="2"/>
      <c r="U26002" s="2"/>
      <c r="V26002" s="2"/>
      <c r="W26002" s="2"/>
      <c r="X26002" s="2"/>
      <c r="Y26002" s="2"/>
      <c r="Z26002" s="2"/>
      <c r="AA26002" s="2"/>
      <c r="AB26002" s="2"/>
      <c r="AC26002" s="2"/>
      <c r="AD26002" s="3"/>
    </row>
    <row r="26003" spans="1:30" s="9" customFormat="1" ht="22.5" customHeight="1" x14ac:dyDescent="0.3">
      <c r="A26003" s="26">
        <f>Fre.!H26004</f>
        <v>161.05730346048449</v>
      </c>
      <c r="B26003" s="2"/>
      <c r="C26003" s="2"/>
      <c r="D26003" s="2"/>
      <c r="E26003" s="2"/>
      <c r="F26003" s="2"/>
      <c r="G26003" s="2"/>
      <c r="H26003" s="2"/>
      <c r="I26003" s="2"/>
      <c r="J26003" s="2"/>
      <c r="K26003" s="2"/>
      <c r="L26003" s="2"/>
      <c r="M26003" s="2"/>
      <c r="N26003" s="2"/>
      <c r="P26003" s="26">
        <f>Fre.!J26004</f>
        <v>96.634382076291075</v>
      </c>
      <c r="Q26003" s="2"/>
      <c r="R26003" s="2"/>
      <c r="S26003" s="2"/>
      <c r="T26003" s="2"/>
      <c r="U26003" s="2"/>
      <c r="V26003" s="2"/>
      <c r="W26003" s="2"/>
      <c r="X26003" s="2"/>
      <c r="Y26003" s="2"/>
      <c r="Z26003" s="2"/>
      <c r="AA26003" s="2"/>
      <c r="AB26003" s="2"/>
      <c r="AC26003" s="2"/>
      <c r="AD26003" s="3"/>
    </row>
    <row r="26004" spans="1:30" s="9" customFormat="1" ht="22.5" customHeight="1" x14ac:dyDescent="0.3">
      <c r="A26004" s="25">
        <f>Fre.!H26005</f>
        <v>165.90510689225286</v>
      </c>
      <c r="B26004" s="2"/>
      <c r="C26004" s="2"/>
      <c r="D26004" s="2"/>
      <c r="E26004" s="2"/>
      <c r="F26004" s="2"/>
      <c r="G26004" s="2"/>
      <c r="H26004" s="2"/>
      <c r="I26004" s="2"/>
      <c r="J26004" s="2"/>
      <c r="K26004" s="2"/>
      <c r="L26004" s="2"/>
      <c r="M26004" s="2"/>
      <c r="N26004" s="2"/>
      <c r="P26004" s="25">
        <f>Fre.!J26005</f>
        <v>99.543064135352111</v>
      </c>
      <c r="Q26004" s="2"/>
      <c r="R26004" s="2"/>
      <c r="S26004" s="2"/>
      <c r="T26004" s="2"/>
      <c r="U26004" s="2"/>
      <c r="V26004" s="2"/>
      <c r="W26004" s="2"/>
      <c r="X26004" s="2"/>
      <c r="Y26004" s="2"/>
      <c r="Z26004" s="2"/>
      <c r="AA26004" s="2"/>
      <c r="AB26004" s="2"/>
      <c r="AC26004" s="2"/>
      <c r="AD26004" s="3"/>
    </row>
    <row r="26005" spans="1:30" s="9" customFormat="1" ht="22.5" customHeight="1" x14ac:dyDescent="0.3">
      <c r="A26005" s="26">
        <f>Fre.!H26006</f>
        <v>160.31367113786425</v>
      </c>
      <c r="B26005" s="2"/>
      <c r="C26005" s="2"/>
      <c r="D26005" s="2"/>
      <c r="E26005" s="2"/>
      <c r="F26005" s="2"/>
      <c r="G26005" s="2"/>
      <c r="H26005" s="2"/>
      <c r="I26005" s="2"/>
      <c r="J26005" s="2"/>
      <c r="K26005" s="2"/>
      <c r="L26005" s="2"/>
      <c r="M26005" s="2"/>
      <c r="N26005" s="2"/>
      <c r="P26005" s="26">
        <f>Fre.!J26006</f>
        <v>96.188202682718554</v>
      </c>
      <c r="Q26005" s="2"/>
      <c r="R26005" s="2"/>
      <c r="S26005" s="2"/>
      <c r="T26005" s="2"/>
      <c r="U26005" s="2"/>
      <c r="V26005" s="2"/>
      <c r="W26005" s="2"/>
      <c r="X26005" s="2"/>
      <c r="Y26005" s="2"/>
      <c r="Z26005" s="2"/>
      <c r="AA26005" s="2"/>
      <c r="AB26005" s="2"/>
      <c r="AC26005" s="2"/>
      <c r="AD26005" s="3"/>
    </row>
    <row r="26006" spans="1:30" s="9" customFormat="1" ht="22.5" customHeight="1" x14ac:dyDescent="0.3">
      <c r="A26006" s="25">
        <f>Fre.!H26007</f>
        <v>162.683298610517</v>
      </c>
      <c r="B26006" s="2"/>
      <c r="C26006" s="2"/>
      <c r="D26006" s="2"/>
      <c r="E26006" s="2"/>
      <c r="F26006" s="2"/>
      <c r="G26006" s="2"/>
      <c r="H26006" s="2"/>
      <c r="I26006" s="2"/>
      <c r="J26006" s="2"/>
      <c r="K26006" s="2"/>
      <c r="L26006" s="2"/>
      <c r="M26006" s="2"/>
      <c r="N26006" s="2"/>
      <c r="P26006" s="25">
        <f>Fre.!J26007</f>
        <v>97.609979166310737</v>
      </c>
      <c r="Q26006" s="2"/>
      <c r="R26006" s="2"/>
      <c r="S26006" s="2"/>
      <c r="T26006" s="2"/>
      <c r="U26006" s="2"/>
      <c r="V26006" s="2"/>
      <c r="W26006" s="2"/>
      <c r="X26006" s="2"/>
      <c r="Y26006" s="2"/>
      <c r="Z26006" s="2"/>
      <c r="AA26006" s="2"/>
      <c r="AB26006" s="2"/>
      <c r="AC26006" s="2"/>
      <c r="AD26006" s="3"/>
    </row>
    <row r="26007" spans="1:30" s="9" customFormat="1" ht="22.5" customHeight="1" x14ac:dyDescent="0.3">
      <c r="A26007" s="26">
        <f>Fre.!H26008</f>
        <v>157.24511655550413</v>
      </c>
      <c r="B26007" s="2"/>
      <c r="C26007" s="2"/>
      <c r="D26007" s="2"/>
      <c r="E26007" s="2"/>
      <c r="F26007" s="2"/>
      <c r="G26007" s="2"/>
      <c r="H26007" s="2"/>
      <c r="I26007" s="2"/>
      <c r="J26007" s="2"/>
      <c r="K26007" s="2"/>
      <c r="L26007" s="2"/>
      <c r="M26007" s="2"/>
      <c r="N26007" s="2"/>
      <c r="P26007" s="26">
        <f>Fre.!J26008</f>
        <v>94.347069933302876</v>
      </c>
      <c r="Q26007" s="2"/>
      <c r="R26007" s="2"/>
      <c r="S26007" s="2"/>
      <c r="T26007" s="2"/>
      <c r="U26007" s="2"/>
      <c r="V26007" s="2"/>
      <c r="W26007" s="2"/>
      <c r="X26007" s="2"/>
      <c r="Y26007" s="2"/>
      <c r="Z26007" s="2"/>
      <c r="AA26007" s="2"/>
      <c r="AB26007" s="2"/>
      <c r="AC26007" s="2"/>
      <c r="AD26007" s="3"/>
    </row>
    <row r="26008" spans="1:30" s="9" customFormat="1" ht="22.5" customHeight="1" x14ac:dyDescent="0.3">
      <c r="A26008" s="25">
        <f>Fre.!H26009</f>
        <v>161.93415508999098</v>
      </c>
      <c r="B26008" s="2"/>
      <c r="C26008" s="2"/>
      <c r="D26008" s="2"/>
      <c r="E26008" s="2"/>
      <c r="F26008" s="2"/>
      <c r="G26008" s="2"/>
      <c r="H26008" s="2"/>
      <c r="I26008" s="2"/>
      <c r="J26008" s="2"/>
      <c r="K26008" s="2"/>
      <c r="L26008" s="2"/>
      <c r="M26008" s="2"/>
      <c r="N26008" s="2"/>
      <c r="P26008" s="25">
        <f>Fre.!J26009</f>
        <v>97.160493053994841</v>
      </c>
      <c r="Q26008" s="2"/>
      <c r="R26008" s="2"/>
      <c r="S26008" s="2"/>
      <c r="T26008" s="2"/>
      <c r="U26008" s="2"/>
      <c r="V26008" s="2"/>
      <c r="W26008" s="2"/>
      <c r="X26008" s="2"/>
      <c r="Y26008" s="2"/>
      <c r="Z26008" s="2"/>
      <c r="AA26008" s="2"/>
      <c r="AB26008" s="2"/>
      <c r="AC26008" s="2"/>
      <c r="AD26008" s="3"/>
    </row>
    <row r="26009" spans="1:30" s="9" customFormat="1" ht="22.5" customHeight="1" x14ac:dyDescent="0.3">
      <c r="A26009" s="26">
        <f>Fre.!H26010</f>
        <v>156.52430376068398</v>
      </c>
      <c r="B26009" s="2"/>
      <c r="C26009" s="2"/>
      <c r="D26009" s="2"/>
      <c r="E26009" s="2"/>
      <c r="F26009" s="2"/>
      <c r="G26009" s="2"/>
      <c r="H26009" s="2"/>
      <c r="I26009" s="2"/>
      <c r="J26009" s="2"/>
      <c r="K26009" s="2"/>
      <c r="L26009" s="2"/>
      <c r="M26009" s="2"/>
      <c r="N26009" s="2"/>
      <c r="P26009" s="26">
        <f>Fre.!J26010</f>
        <v>93.914582256410782</v>
      </c>
      <c r="Q26009" s="2"/>
      <c r="R26009" s="2"/>
      <c r="S26009" s="2"/>
      <c r="T26009" s="2"/>
      <c r="U26009" s="2"/>
      <c r="V26009" s="2"/>
      <c r="W26009" s="2"/>
      <c r="X26009" s="2"/>
      <c r="Y26009" s="2"/>
      <c r="Z26009" s="2"/>
      <c r="AA26009" s="2"/>
      <c r="AB26009" s="2"/>
      <c r="AC26009" s="2"/>
      <c r="AD26009" s="3"/>
    </row>
    <row r="26010" spans="1:30" s="9" customFormat="1" ht="22.5" customHeight="1" x14ac:dyDescent="0.3">
      <c r="A26010" s="25">
        <f>Fre.!H26011</f>
        <v>166.63935392510854</v>
      </c>
      <c r="B26010" s="2"/>
      <c r="C26010" s="2"/>
      <c r="D26010" s="2"/>
      <c r="E26010" s="2"/>
      <c r="F26010" s="2"/>
      <c r="G26010" s="2"/>
      <c r="H26010" s="2"/>
      <c r="I26010" s="2"/>
      <c r="J26010" s="2"/>
      <c r="K26010" s="2"/>
      <c r="L26010" s="2"/>
      <c r="M26010" s="2"/>
      <c r="N26010" s="2"/>
      <c r="P26010" s="25">
        <f>Fre.!J26011</f>
        <v>99.983612355065645</v>
      </c>
      <c r="Q26010" s="2"/>
      <c r="R26010" s="2"/>
      <c r="S26010" s="2"/>
      <c r="T26010" s="2"/>
      <c r="U26010" s="2"/>
      <c r="V26010" s="2"/>
      <c r="W26010" s="2"/>
      <c r="X26010" s="2"/>
      <c r="Y26010" s="2"/>
      <c r="Z26010" s="2"/>
      <c r="AA26010" s="2"/>
      <c r="AB26010" s="2"/>
      <c r="AC26010" s="2"/>
      <c r="AD26010" s="3"/>
    </row>
    <row r="26011" spans="1:30" s="9" customFormat="1" ht="22.5" customHeight="1" x14ac:dyDescent="0.3">
      <c r="A26011" s="26">
        <f>Fre.!H26012</f>
        <v>161.01762965066951</v>
      </c>
      <c r="B26011" s="2"/>
      <c r="C26011" s="2"/>
      <c r="D26011" s="2"/>
      <c r="E26011" s="2"/>
      <c r="F26011" s="2"/>
      <c r="G26011" s="2"/>
      <c r="H26011" s="2"/>
      <c r="I26011" s="2"/>
      <c r="J26011" s="2"/>
      <c r="K26011" s="2"/>
      <c r="L26011" s="2"/>
      <c r="M26011" s="2"/>
      <c r="N26011" s="2"/>
      <c r="P26011" s="26">
        <f>Fre.!J26012</f>
        <v>96.61057779040209</v>
      </c>
      <c r="Q26011" s="2"/>
      <c r="R26011" s="2"/>
      <c r="S26011" s="2"/>
      <c r="T26011" s="2"/>
      <c r="U26011" s="2"/>
      <c r="V26011" s="2"/>
      <c r="W26011" s="2"/>
      <c r="X26011" s="2"/>
      <c r="Y26011" s="2"/>
      <c r="Z26011" s="2"/>
      <c r="AA26011" s="2"/>
      <c r="AB26011" s="2"/>
      <c r="AC26011" s="2"/>
      <c r="AD26011" s="3"/>
    </row>
    <row r="26012" spans="1:30" s="9" customFormat="1" ht="22.5" customHeight="1" x14ac:dyDescent="0.3">
      <c r="A26012" s="25">
        <f>Fre.!H26013</f>
        <v>165.86660205742132</v>
      </c>
      <c r="B26012" s="2"/>
      <c r="C26012" s="2"/>
      <c r="D26012" s="2"/>
      <c r="E26012" s="2"/>
      <c r="F26012" s="2"/>
      <c r="G26012" s="2"/>
      <c r="H26012" s="2"/>
      <c r="I26012" s="2"/>
      <c r="J26012" s="2"/>
      <c r="K26012" s="2"/>
      <c r="L26012" s="2"/>
      <c r="M26012" s="2"/>
      <c r="N26012" s="2"/>
      <c r="P26012" s="25">
        <f>Fre.!J26013</f>
        <v>99.519961234453049</v>
      </c>
      <c r="Q26012" s="2"/>
      <c r="R26012" s="2"/>
      <c r="S26012" s="2"/>
      <c r="T26012" s="2"/>
      <c r="U26012" s="2"/>
      <c r="V26012" s="2"/>
      <c r="W26012" s="2"/>
      <c r="X26012" s="2"/>
      <c r="Y26012" s="2"/>
      <c r="Z26012" s="2"/>
      <c r="AA26012" s="2"/>
      <c r="AB26012" s="2"/>
      <c r="AC26012" s="2"/>
      <c r="AD26012" s="3"/>
    </row>
    <row r="26013" spans="1:30" s="9" customFormat="1" ht="22.5" customHeight="1" x14ac:dyDescent="0.3">
      <c r="A26013" s="26">
        <f>Fre.!H26014</f>
        <v>160.27410540423082</v>
      </c>
      <c r="B26013" s="2"/>
      <c r="C26013" s="2"/>
      <c r="D26013" s="2"/>
      <c r="E26013" s="2"/>
      <c r="F26013" s="2"/>
      <c r="G26013" s="2"/>
      <c r="H26013" s="2"/>
      <c r="I26013" s="2"/>
      <c r="J26013" s="2"/>
      <c r="K26013" s="2"/>
      <c r="L26013" s="2"/>
      <c r="M26013" s="2"/>
      <c r="N26013" s="2"/>
      <c r="P26013" s="26">
        <f>Fre.!J26014</f>
        <v>96.164463242539014</v>
      </c>
      <c r="Q26013" s="2"/>
      <c r="R26013" s="2"/>
      <c r="S26013" s="2"/>
      <c r="T26013" s="2"/>
      <c r="U26013" s="2"/>
      <c r="V26013" s="2"/>
      <c r="W26013" s="2"/>
      <c r="X26013" s="2"/>
      <c r="Y26013" s="2"/>
      <c r="Z26013" s="2"/>
      <c r="AA26013" s="2"/>
      <c r="AB26013" s="2"/>
      <c r="AC26013" s="2"/>
      <c r="AD26013" s="3"/>
    </row>
    <row r="26014" spans="1:30" s="9" customFormat="1" ht="22.5" customHeight="1" x14ac:dyDescent="0.3">
      <c r="A26014" s="25">
        <f>Fre.!H26015</f>
        <v>162.64481444464451</v>
      </c>
      <c r="B26014" s="2"/>
      <c r="C26014" s="2"/>
      <c r="D26014" s="2"/>
      <c r="E26014" s="2"/>
      <c r="F26014" s="2"/>
      <c r="G26014" s="2"/>
      <c r="H26014" s="2"/>
      <c r="I26014" s="2"/>
      <c r="J26014" s="2"/>
      <c r="K26014" s="2"/>
      <c r="L26014" s="2"/>
      <c r="M26014" s="2"/>
      <c r="N26014" s="2"/>
      <c r="P26014" s="25">
        <f>Fre.!J26015</f>
        <v>97.586888666787232</v>
      </c>
      <c r="Q26014" s="2"/>
      <c r="R26014" s="2"/>
      <c r="S26014" s="2"/>
      <c r="T26014" s="2"/>
      <c r="U26014" s="2"/>
      <c r="V26014" s="2"/>
      <c r="W26014" s="2"/>
      <c r="X26014" s="2"/>
      <c r="Y26014" s="2"/>
      <c r="Z26014" s="2"/>
      <c r="AA26014" s="2"/>
      <c r="AB26014" s="2"/>
      <c r="AC26014" s="2"/>
      <c r="AD26014" s="3"/>
    </row>
    <row r="26015" spans="1:30" s="9" customFormat="1" ht="22.5" customHeight="1" x14ac:dyDescent="0.3">
      <c r="A26015" s="26">
        <f>Fre.!H26016</f>
        <v>157.20557149083103</v>
      </c>
      <c r="B26015" s="2"/>
      <c r="C26015" s="2"/>
      <c r="D26015" s="2"/>
      <c r="E26015" s="2"/>
      <c r="F26015" s="2"/>
      <c r="G26015" s="2"/>
      <c r="H26015" s="2"/>
      <c r="I26015" s="2"/>
      <c r="J26015" s="2"/>
      <c r="K26015" s="2"/>
      <c r="L26015" s="2"/>
      <c r="M26015" s="2"/>
      <c r="N26015" s="2"/>
      <c r="P26015" s="26">
        <f>Fre.!J26016</f>
        <v>94.323342894498893</v>
      </c>
      <c r="Q26015" s="2"/>
      <c r="R26015" s="2"/>
      <c r="S26015" s="2"/>
      <c r="T26015" s="2"/>
      <c r="U26015" s="2"/>
      <c r="V26015" s="2"/>
      <c r="W26015" s="2"/>
      <c r="X26015" s="2"/>
      <c r="Y26015" s="2"/>
      <c r="Z26015" s="2"/>
      <c r="AA26015" s="2"/>
      <c r="AB26015" s="2"/>
      <c r="AC26015" s="2"/>
      <c r="AD26015" s="3"/>
    </row>
    <row r="26016" spans="1:30" s="9" customFormat="1" ht="22.5" customHeight="1" x14ac:dyDescent="0.3">
      <c r="A26016" s="25">
        <f>Fre.!H26017</f>
        <v>161.89577568381304</v>
      </c>
      <c r="B26016" s="2"/>
      <c r="C26016" s="2"/>
      <c r="D26016" s="2"/>
      <c r="E26016" s="2"/>
      <c r="F26016" s="2"/>
      <c r="G26016" s="2"/>
      <c r="H26016" s="2"/>
      <c r="I26016" s="2"/>
      <c r="J26016" s="2"/>
      <c r="K26016" s="2"/>
      <c r="L26016" s="2"/>
      <c r="M26016" s="2"/>
      <c r="N26016" s="2"/>
      <c r="P26016" s="25">
        <f>Fre.!J26017</f>
        <v>97.137465410288087</v>
      </c>
      <c r="Q26016" s="2"/>
      <c r="R26016" s="2"/>
      <c r="S26016" s="2"/>
      <c r="T26016" s="2"/>
      <c r="U26016" s="2"/>
      <c r="V26016" s="2"/>
      <c r="W26016" s="2"/>
      <c r="X26016" s="2"/>
      <c r="Y26016" s="2"/>
      <c r="Z26016" s="2"/>
      <c r="AA26016" s="2"/>
      <c r="AB26016" s="2"/>
      <c r="AC26016" s="2"/>
      <c r="AD26016" s="3"/>
    </row>
    <row r="26017" spans="1:30" s="9" customFormat="1" ht="22.5" customHeight="1" x14ac:dyDescent="0.3">
      <c r="A26017" s="26">
        <f>Fre.!H26018</f>
        <v>156.48486345570547</v>
      </c>
      <c r="B26017" s="2"/>
      <c r="C26017" s="2"/>
      <c r="D26017" s="2"/>
      <c r="E26017" s="2"/>
      <c r="F26017" s="2"/>
      <c r="G26017" s="2"/>
      <c r="H26017" s="2"/>
      <c r="I26017" s="2"/>
      <c r="J26017" s="2"/>
      <c r="K26017" s="2"/>
      <c r="L26017" s="2"/>
      <c r="M26017" s="2"/>
      <c r="N26017" s="2"/>
      <c r="P26017" s="26">
        <f>Fre.!J26018</f>
        <v>93.890918073423535</v>
      </c>
      <c r="Q26017" s="2"/>
      <c r="R26017" s="2"/>
      <c r="S26017" s="2"/>
      <c r="T26017" s="2"/>
      <c r="U26017" s="2"/>
      <c r="V26017" s="2"/>
      <c r="W26017" s="2"/>
      <c r="X26017" s="2"/>
      <c r="Y26017" s="2"/>
      <c r="Z26017" s="2"/>
      <c r="AA26017" s="2"/>
      <c r="AB26017" s="2"/>
      <c r="AC26017" s="2"/>
      <c r="AD26017" s="3"/>
    </row>
    <row r="26018" spans="1:30" s="9" customFormat="1" ht="22.5" customHeight="1" x14ac:dyDescent="0.3">
      <c r="A26018" s="25">
        <f>Fre.!H26019</f>
        <v>166.85578356755815</v>
      </c>
      <c r="B26018" s="2"/>
      <c r="C26018" s="2"/>
      <c r="D26018" s="2"/>
      <c r="E26018" s="2"/>
      <c r="F26018" s="2"/>
      <c r="G26018" s="2"/>
      <c r="H26018" s="2"/>
      <c r="I26018" s="2"/>
      <c r="J26018" s="2"/>
      <c r="K26018" s="2"/>
      <c r="L26018" s="2"/>
      <c r="M26018" s="2"/>
      <c r="N26018" s="2"/>
      <c r="P26018" s="25">
        <f>Fre.!J26019</f>
        <v>100.11347014053487</v>
      </c>
      <c r="Q26018" s="2"/>
      <c r="R26018" s="2"/>
      <c r="S26018" s="2"/>
      <c r="T26018" s="2"/>
      <c r="U26018" s="2"/>
      <c r="V26018" s="2"/>
      <c r="W26018" s="2"/>
      <c r="X26018" s="2"/>
      <c r="Y26018" s="2"/>
      <c r="Z26018" s="2"/>
      <c r="AA26018" s="2"/>
      <c r="AB26018" s="2"/>
      <c r="AC26018" s="2"/>
      <c r="AD26018" s="3"/>
    </row>
    <row r="26019" spans="1:30" s="9" customFormat="1" ht="22.5" customHeight="1" x14ac:dyDescent="0.3">
      <c r="A26019" s="26">
        <f>Fre.!H26020</f>
        <v>161.23351872664156</v>
      </c>
      <c r="B26019" s="2"/>
      <c r="C26019" s="2"/>
      <c r="D26019" s="2"/>
      <c r="E26019" s="2"/>
      <c r="F26019" s="2"/>
      <c r="G26019" s="2"/>
      <c r="H26019" s="2"/>
      <c r="I26019" s="2"/>
      <c r="J26019" s="2"/>
      <c r="K26019" s="2"/>
      <c r="L26019" s="2"/>
      <c r="M26019" s="2"/>
      <c r="N26019" s="2"/>
      <c r="P26019" s="26">
        <f>Fre.!J26020</f>
        <v>96.740111235985324</v>
      </c>
      <c r="Q26019" s="2"/>
      <c r="R26019" s="2"/>
      <c r="S26019" s="2"/>
      <c r="T26019" s="2"/>
      <c r="U26019" s="2"/>
      <c r="V26019" s="2"/>
      <c r="W26019" s="2"/>
      <c r="X26019" s="2"/>
      <c r="Y26019" s="2"/>
      <c r="Z26019" s="2"/>
      <c r="AA26019" s="2"/>
      <c r="AB26019" s="2"/>
      <c r="AC26019" s="2"/>
      <c r="AD26019" s="3"/>
    </row>
    <row r="26020" spans="1:30" s="9" customFormat="1" ht="22.5" customHeight="1" x14ac:dyDescent="0.3">
      <c r="A26020" s="25">
        <f>Fre.!H26021</f>
        <v>166.08505448649061</v>
      </c>
      <c r="B26020" s="2"/>
      <c r="C26020" s="2"/>
      <c r="D26020" s="2"/>
      <c r="E26020" s="2"/>
      <c r="F26020" s="2"/>
      <c r="G26020" s="2"/>
      <c r="H26020" s="2"/>
      <c r="I26020" s="2"/>
      <c r="J26020" s="2"/>
      <c r="K26020" s="2"/>
      <c r="L26020" s="2"/>
      <c r="M26020" s="2"/>
      <c r="N26020" s="2"/>
      <c r="P26020" s="25">
        <f>Fre.!J26021</f>
        <v>99.651032691895011</v>
      </c>
      <c r="Q26020" s="2"/>
      <c r="R26020" s="2"/>
      <c r="S26020" s="2"/>
      <c r="T26020" s="2"/>
      <c r="U26020" s="2"/>
      <c r="V26020" s="2"/>
      <c r="W26020" s="2"/>
      <c r="X26020" s="2"/>
      <c r="Y26020" s="2"/>
      <c r="Z26020" s="2"/>
      <c r="AA26020" s="2"/>
      <c r="AB26020" s="2"/>
      <c r="AC26020" s="2"/>
      <c r="AD26020" s="3"/>
    </row>
    <row r="26021" spans="1:30" s="9" customFormat="1" ht="22.5" customHeight="1" x14ac:dyDescent="0.3">
      <c r="A26021" s="26">
        <f>Fre.!H26022</f>
        <v>160.49187244200834</v>
      </c>
      <c r="B26021" s="2"/>
      <c r="C26021" s="2"/>
      <c r="D26021" s="2"/>
      <c r="E26021" s="2"/>
      <c r="F26021" s="2"/>
      <c r="G26021" s="2"/>
      <c r="H26021" s="2"/>
      <c r="I26021" s="2"/>
      <c r="J26021" s="2"/>
      <c r="K26021" s="2"/>
      <c r="L26021" s="2"/>
      <c r="M26021" s="2"/>
      <c r="N26021" s="2"/>
      <c r="P26021" s="26">
        <f>Fre.!J26022</f>
        <v>96.295123465204995</v>
      </c>
      <c r="Q26021" s="2"/>
      <c r="R26021" s="2"/>
      <c r="S26021" s="2"/>
      <c r="T26021" s="2"/>
      <c r="U26021" s="2"/>
      <c r="V26021" s="2"/>
      <c r="W26021" s="2"/>
      <c r="X26021" s="2"/>
      <c r="Y26021" s="2"/>
      <c r="Z26021" s="2"/>
      <c r="AA26021" s="2"/>
      <c r="AB26021" s="2"/>
      <c r="AC26021" s="2"/>
      <c r="AD26021" s="3"/>
    </row>
    <row r="26022" spans="1:30" s="9" customFormat="1" ht="22.5" customHeight="1" x14ac:dyDescent="0.3">
      <c r="A26022" s="25">
        <f>Fre.!H26023</f>
        <v>162.85849007884147</v>
      </c>
      <c r="B26022" s="2"/>
      <c r="C26022" s="2"/>
      <c r="D26022" s="2"/>
      <c r="E26022" s="2"/>
      <c r="F26022" s="2"/>
      <c r="G26022" s="2"/>
      <c r="H26022" s="2"/>
      <c r="I26022" s="2"/>
      <c r="J26022" s="2"/>
      <c r="K26022" s="2"/>
      <c r="L26022" s="2"/>
      <c r="M26022" s="2"/>
      <c r="N26022" s="2"/>
      <c r="P26022" s="25">
        <f>Fre.!J26023</f>
        <v>97.715094047304888</v>
      </c>
      <c r="Q26022" s="2"/>
      <c r="R26022" s="2"/>
      <c r="S26022" s="2"/>
      <c r="T26022" s="2"/>
      <c r="U26022" s="2"/>
      <c r="V26022" s="2"/>
      <c r="W26022" s="2"/>
      <c r="X26022" s="2"/>
      <c r="Y26022" s="2"/>
      <c r="Z26022" s="2"/>
      <c r="AA26022" s="2"/>
      <c r="AB26022" s="2"/>
      <c r="AC26022" s="2"/>
      <c r="AD26022" s="3"/>
    </row>
    <row r="26023" spans="1:30" s="9" customFormat="1" ht="22.5" customHeight="1" x14ac:dyDescent="0.3">
      <c r="A26023" s="26">
        <f>Fre.!H26024</f>
        <v>157.41881607064357</v>
      </c>
      <c r="B26023" s="2"/>
      <c r="C26023" s="2"/>
      <c r="D26023" s="2"/>
      <c r="E26023" s="2"/>
      <c r="F26023" s="2"/>
      <c r="G26023" s="2"/>
      <c r="H26023" s="2"/>
      <c r="I26023" s="2"/>
      <c r="J26023" s="2"/>
      <c r="K26023" s="2"/>
      <c r="L26023" s="2"/>
      <c r="M26023" s="2"/>
      <c r="N26023" s="2"/>
      <c r="P26023" s="26">
        <f>Fre.!J26024</f>
        <v>94.451289642386797</v>
      </c>
      <c r="Q26023" s="2"/>
      <c r="R26023" s="2"/>
      <c r="S26023" s="2"/>
      <c r="T26023" s="2"/>
      <c r="U26023" s="2"/>
      <c r="V26023" s="2"/>
      <c r="W26023" s="2"/>
      <c r="X26023" s="2"/>
      <c r="Y26023" s="2"/>
      <c r="Z26023" s="2"/>
      <c r="AA26023" s="2"/>
      <c r="AB26023" s="2"/>
      <c r="AC26023" s="2"/>
      <c r="AD26023" s="3"/>
    </row>
    <row r="26024" spans="1:30" s="9" customFormat="1" ht="22.5" customHeight="1" x14ac:dyDescent="0.3">
      <c r="A26024" s="25">
        <f>Fre.!H26025</f>
        <v>162.11141203224025</v>
      </c>
      <c r="B26024" s="2"/>
      <c r="C26024" s="2"/>
      <c r="D26024" s="2"/>
      <c r="E26024" s="2"/>
      <c r="F26024" s="2"/>
      <c r="G26024" s="2"/>
      <c r="H26024" s="2"/>
      <c r="I26024" s="2"/>
      <c r="J26024" s="2"/>
      <c r="K26024" s="2"/>
      <c r="L26024" s="2"/>
      <c r="M26024" s="2"/>
      <c r="N26024" s="2"/>
      <c r="P26024" s="25">
        <f>Fre.!J26025</f>
        <v>97.266847219344541</v>
      </c>
      <c r="Q26024" s="2"/>
      <c r="R26024" s="2"/>
      <c r="S26024" s="2"/>
      <c r="T26024" s="2"/>
      <c r="U26024" s="2"/>
      <c r="V26024" s="2"/>
      <c r="W26024" s="2"/>
      <c r="X26024" s="2"/>
      <c r="Y26024" s="2"/>
      <c r="Z26024" s="2"/>
      <c r="AA26024" s="2"/>
      <c r="AB26024" s="2"/>
      <c r="AC26024" s="2"/>
      <c r="AD26024" s="3"/>
    </row>
    <row r="26025" spans="1:30" s="9" customFormat="1" ht="22.5" customHeight="1" x14ac:dyDescent="0.3">
      <c r="A26025" s="26">
        <f>Fre.!H26026</f>
        <v>156.69992836911118</v>
      </c>
      <c r="B26025" s="2"/>
      <c r="C26025" s="2"/>
      <c r="D26025" s="2"/>
      <c r="E26025" s="2"/>
      <c r="F26025" s="2"/>
      <c r="G26025" s="2"/>
      <c r="H26025" s="2"/>
      <c r="I26025" s="2"/>
      <c r="J26025" s="2"/>
      <c r="K26025" s="2"/>
      <c r="L26025" s="2"/>
      <c r="M26025" s="2"/>
      <c r="N26025" s="2"/>
      <c r="P26025" s="26">
        <f>Fre.!J26026</f>
        <v>94.019957021466709</v>
      </c>
      <c r="Q26025" s="2"/>
      <c r="R26025" s="2"/>
      <c r="S26025" s="2"/>
      <c r="T26025" s="2"/>
      <c r="U26025" s="2"/>
      <c r="V26025" s="2"/>
      <c r="W26025" s="2"/>
      <c r="X26025" s="2"/>
      <c r="Y26025" s="2"/>
      <c r="Z26025" s="2"/>
      <c r="AA26025" s="2"/>
      <c r="AB26025" s="2"/>
      <c r="AC26025" s="2"/>
      <c r="AD26025" s="3"/>
    </row>
    <row r="26026" spans="1:30" s="9" customFormat="1" ht="22.5" customHeight="1" x14ac:dyDescent="0.3">
      <c r="A26026" s="25">
        <f>Fre.!H26027</f>
        <v>166.81294299892849</v>
      </c>
      <c r="B26026" s="2"/>
      <c r="C26026" s="2"/>
      <c r="D26026" s="2"/>
      <c r="E26026" s="2"/>
      <c r="F26026" s="2"/>
      <c r="G26026" s="2"/>
      <c r="H26026" s="2"/>
      <c r="I26026" s="2"/>
      <c r="J26026" s="2"/>
      <c r="K26026" s="2"/>
      <c r="L26026" s="2"/>
      <c r="M26026" s="2"/>
      <c r="N26026" s="2"/>
      <c r="P26026" s="25">
        <f>Fre.!J26027</f>
        <v>100.08776579935709</v>
      </c>
      <c r="Q26026" s="2"/>
      <c r="R26026" s="2"/>
      <c r="S26026" s="2"/>
      <c r="T26026" s="2"/>
      <c r="U26026" s="2"/>
      <c r="V26026" s="2"/>
      <c r="W26026" s="2"/>
      <c r="X26026" s="2"/>
      <c r="Y26026" s="2"/>
      <c r="Z26026" s="2"/>
      <c r="AA26026" s="2"/>
      <c r="AB26026" s="2"/>
      <c r="AC26026" s="2"/>
      <c r="AD26026" s="3"/>
    </row>
    <row r="26027" spans="1:30" s="9" customFormat="1" ht="22.5" customHeight="1" x14ac:dyDescent="0.3">
      <c r="A26027" s="26">
        <f>Fre.!H26028</f>
        <v>161.1895787762985</v>
      </c>
      <c r="B26027" s="2"/>
      <c r="C26027" s="2"/>
      <c r="D26027" s="2"/>
      <c r="E26027" s="2"/>
      <c r="F26027" s="2"/>
      <c r="G26027" s="2"/>
      <c r="H26027" s="2"/>
      <c r="I26027" s="2"/>
      <c r="J26027" s="2"/>
      <c r="K26027" s="2"/>
      <c r="L26027" s="2"/>
      <c r="M26027" s="2"/>
      <c r="N26027" s="2"/>
      <c r="P26027" s="26">
        <f>Fre.!J26028</f>
        <v>96.713747265778977</v>
      </c>
      <c r="Q26027" s="2"/>
      <c r="R26027" s="2"/>
      <c r="S26027" s="2"/>
      <c r="T26027" s="2"/>
      <c r="U26027" s="2"/>
      <c r="V26027" s="2"/>
      <c r="W26027" s="2"/>
      <c r="X26027" s="2"/>
      <c r="Y26027" s="2"/>
      <c r="Z26027" s="2"/>
      <c r="AA26027" s="2"/>
      <c r="AB26027" s="2"/>
      <c r="AC26027" s="2"/>
      <c r="AD26027" s="3"/>
    </row>
    <row r="26028" spans="1:30" s="9" customFormat="1" ht="22.5" customHeight="1" x14ac:dyDescent="0.3">
      <c r="A26028" s="25">
        <f>Fre.!H26029</f>
        <v>166.04236864346765</v>
      </c>
      <c r="B26028" s="2"/>
      <c r="C26028" s="2"/>
      <c r="D26028" s="2"/>
      <c r="E26028" s="2"/>
      <c r="F26028" s="2"/>
      <c r="G26028" s="2"/>
      <c r="H26028" s="2"/>
      <c r="I26028" s="2"/>
      <c r="J26028" s="2"/>
      <c r="K26028" s="2"/>
      <c r="L26028" s="2"/>
      <c r="M26028" s="2"/>
      <c r="N26028" s="2"/>
      <c r="P26028" s="25">
        <f>Fre.!J26029</f>
        <v>99.625421186081113</v>
      </c>
      <c r="Q26028" s="2"/>
      <c r="R26028" s="2"/>
      <c r="S26028" s="2"/>
      <c r="T26028" s="2"/>
      <c r="U26028" s="2"/>
      <c r="V26028" s="2"/>
      <c r="W26028" s="2"/>
      <c r="X26028" s="2"/>
      <c r="Y26028" s="2"/>
      <c r="Z26028" s="2"/>
      <c r="AA26028" s="2"/>
      <c r="AB26028" s="2"/>
      <c r="AC26028" s="2"/>
      <c r="AD26028" s="3"/>
    </row>
    <row r="26029" spans="1:30" s="9" customFormat="1" ht="22.5" customHeight="1" x14ac:dyDescent="0.3">
      <c r="A26029" s="26">
        <f>Fre.!H26030</f>
        <v>160.44808721727068</v>
      </c>
      <c r="B26029" s="2"/>
      <c r="C26029" s="2"/>
      <c r="D26029" s="2"/>
      <c r="E26029" s="2"/>
      <c r="F26029" s="2"/>
      <c r="G26029" s="2"/>
      <c r="H26029" s="2"/>
      <c r="I26029" s="2"/>
      <c r="J26029" s="2"/>
      <c r="K26029" s="2"/>
      <c r="L26029" s="2"/>
      <c r="M26029" s="2"/>
      <c r="N26029" s="2"/>
      <c r="P26029" s="26">
        <f>Fre.!J26030</f>
        <v>96.268852330362535</v>
      </c>
      <c r="Q26029" s="2"/>
      <c r="R26029" s="2"/>
      <c r="S26029" s="2"/>
      <c r="T26029" s="2"/>
      <c r="U26029" s="2"/>
      <c r="V26029" s="2"/>
      <c r="W26029" s="2"/>
      <c r="X26029" s="2"/>
      <c r="Y26029" s="2"/>
      <c r="Z26029" s="2"/>
      <c r="AA26029" s="2"/>
      <c r="AB26029" s="2"/>
      <c r="AC26029" s="2"/>
      <c r="AD26029" s="3"/>
    </row>
    <row r="26030" spans="1:30" s="9" customFormat="1" ht="22.5" customHeight="1" x14ac:dyDescent="0.3">
      <c r="A26030" s="25">
        <f>Fre.!H26031</f>
        <v>162.81583382621642</v>
      </c>
      <c r="B26030" s="2"/>
      <c r="C26030" s="2"/>
      <c r="D26030" s="2"/>
      <c r="E26030" s="2"/>
      <c r="F26030" s="2"/>
      <c r="G26030" s="2"/>
      <c r="H26030" s="2"/>
      <c r="I26030" s="2"/>
      <c r="J26030" s="2"/>
      <c r="K26030" s="2"/>
      <c r="L26030" s="2"/>
      <c r="M26030" s="2"/>
      <c r="N26030" s="2"/>
      <c r="P26030" s="25">
        <f>Fre.!J26031</f>
        <v>97.689500295729843</v>
      </c>
      <c r="Q26030" s="2"/>
      <c r="R26030" s="2"/>
      <c r="S26030" s="2"/>
      <c r="T26030" s="2"/>
      <c r="U26030" s="2"/>
      <c r="V26030" s="2"/>
      <c r="W26030" s="2"/>
      <c r="X26030" s="2"/>
      <c r="Y26030" s="2"/>
      <c r="Z26030" s="2"/>
      <c r="AA26030" s="2"/>
      <c r="AB26030" s="2"/>
      <c r="AC26030" s="2"/>
      <c r="AD26030" s="3"/>
    </row>
    <row r="26031" spans="1:30" s="9" customFormat="1" ht="22.5" customHeight="1" x14ac:dyDescent="0.3">
      <c r="A26031" s="26">
        <f>Fre.!H26032</f>
        <v>157.37506043630509</v>
      </c>
      <c r="B26031" s="2"/>
      <c r="C26031" s="2"/>
      <c r="D26031" s="2"/>
      <c r="E26031" s="2"/>
      <c r="F26031" s="2"/>
      <c r="G26031" s="2"/>
      <c r="H26031" s="2"/>
      <c r="I26031" s="2"/>
      <c r="J26031" s="2"/>
      <c r="K26031" s="2"/>
      <c r="L26031" s="2"/>
      <c r="M26031" s="2"/>
      <c r="N26031" s="2"/>
      <c r="P26031" s="26">
        <f>Fre.!J26032</f>
        <v>94.425036261783191</v>
      </c>
      <c r="Q26031" s="2"/>
      <c r="R26031" s="2"/>
      <c r="S26031" s="2"/>
      <c r="T26031" s="2"/>
      <c r="U26031" s="2"/>
      <c r="V26031" s="2"/>
      <c r="W26031" s="2"/>
      <c r="X26031" s="2"/>
      <c r="Y26031" s="2"/>
      <c r="Z26031" s="2"/>
      <c r="AA26031" s="2"/>
      <c r="AB26031" s="2"/>
      <c r="AC26031" s="2"/>
      <c r="AD26031" s="3"/>
    </row>
    <row r="26032" spans="1:30" s="9" customFormat="1" ht="22.5" customHeight="1" x14ac:dyDescent="0.3">
      <c r="A26032" s="25">
        <f>Fre.!H26033</f>
        <v>162.06890575722315</v>
      </c>
      <c r="B26032" s="2"/>
      <c r="C26032" s="2"/>
      <c r="D26032" s="2"/>
      <c r="E26032" s="2"/>
      <c r="F26032" s="2"/>
      <c r="G26032" s="2"/>
      <c r="H26032" s="2"/>
      <c r="I26032" s="2"/>
      <c r="J26032" s="2"/>
      <c r="K26032" s="2"/>
      <c r="L26032" s="2"/>
      <c r="M26032" s="2"/>
      <c r="N26032" s="2"/>
      <c r="P26032" s="25">
        <f>Fre.!J26033</f>
        <v>97.241343454334142</v>
      </c>
      <c r="Q26032" s="2"/>
      <c r="R26032" s="2"/>
      <c r="S26032" s="2"/>
      <c r="T26032" s="2"/>
      <c r="U26032" s="2"/>
      <c r="V26032" s="2"/>
      <c r="W26032" s="2"/>
      <c r="X26032" s="2"/>
      <c r="Y26032" s="2"/>
      <c r="Z26032" s="2"/>
      <c r="AA26032" s="2"/>
      <c r="AB26032" s="2"/>
      <c r="AC26032" s="2"/>
      <c r="AD26032" s="3"/>
    </row>
    <row r="26033" spans="1:30" s="9" customFormat="1" ht="22.5" customHeight="1" x14ac:dyDescent="0.3">
      <c r="A26033" s="26">
        <f>Fre.!H26034</f>
        <v>156.65632271237936</v>
      </c>
      <c r="B26033" s="2"/>
      <c r="C26033" s="2"/>
      <c r="D26033" s="2"/>
      <c r="E26033" s="2"/>
      <c r="F26033" s="2"/>
      <c r="G26033" s="2"/>
      <c r="H26033" s="2"/>
      <c r="I26033" s="2"/>
      <c r="J26033" s="2"/>
      <c r="K26033" s="2"/>
      <c r="L26033" s="2"/>
      <c r="M26033" s="2"/>
      <c r="N26033" s="2"/>
      <c r="P26033" s="26">
        <f>Fre.!J26034</f>
        <v>93.993793627427749</v>
      </c>
      <c r="Q26033" s="2"/>
      <c r="R26033" s="2"/>
      <c r="S26033" s="2"/>
      <c r="T26033" s="2"/>
      <c r="U26033" s="2"/>
      <c r="V26033" s="2"/>
      <c r="W26033" s="2"/>
      <c r="X26033" s="2"/>
      <c r="Y26033" s="2"/>
      <c r="Z26033" s="2"/>
      <c r="AA26033" s="2"/>
      <c r="AB26033" s="2"/>
      <c r="AC26033" s="2"/>
      <c r="AD26033" s="3"/>
    </row>
    <row r="26034" spans="1:30" s="9" customFormat="1" ht="22.5" customHeight="1" x14ac:dyDescent="0.3">
      <c r="A26034" s="25">
        <f>Fre.!H26035</f>
        <v>166.42023316454581</v>
      </c>
      <c r="B26034" s="2"/>
      <c r="C26034" s="2"/>
      <c r="D26034" s="2"/>
      <c r="E26034" s="2"/>
      <c r="F26034" s="2"/>
      <c r="G26034" s="2"/>
      <c r="H26034" s="2"/>
      <c r="I26034" s="2"/>
      <c r="J26034" s="2"/>
      <c r="K26034" s="2"/>
      <c r="L26034" s="2"/>
      <c r="M26034" s="2"/>
      <c r="N26034" s="2"/>
      <c r="P26034" s="25">
        <f>Fre.!J26035</f>
        <v>99.852139898728126</v>
      </c>
      <c r="Q26034" s="2"/>
      <c r="R26034" s="2"/>
      <c r="S26034" s="2"/>
      <c r="T26034" s="2"/>
      <c r="U26034" s="2"/>
      <c r="V26034" s="2"/>
      <c r="W26034" s="2"/>
      <c r="X26034" s="2"/>
      <c r="Y26034" s="2"/>
      <c r="Z26034" s="2"/>
      <c r="AA26034" s="2"/>
      <c r="AB26034" s="2"/>
      <c r="AC26034" s="2"/>
      <c r="AD26034" s="3"/>
    </row>
    <row r="26035" spans="1:30" s="9" customFormat="1" ht="22.5" customHeight="1" x14ac:dyDescent="0.3">
      <c r="A26035" s="26">
        <f>Fre.!H26036</f>
        <v>160.8055331107586</v>
      </c>
      <c r="B26035" s="2"/>
      <c r="C26035" s="2"/>
      <c r="D26035" s="2"/>
      <c r="E26035" s="2"/>
      <c r="F26035" s="2"/>
      <c r="G26035" s="2"/>
      <c r="H26035" s="2"/>
      <c r="I26035" s="2"/>
      <c r="J26035" s="2"/>
      <c r="K26035" s="2"/>
      <c r="L26035" s="2"/>
      <c r="M26035" s="2"/>
      <c r="N26035" s="2"/>
      <c r="P26035" s="26">
        <f>Fre.!J26036</f>
        <v>96.483319866455304</v>
      </c>
      <c r="Q26035" s="2"/>
      <c r="R26035" s="2"/>
      <c r="S26035" s="2"/>
      <c r="T26035" s="2"/>
      <c r="U26035" s="2"/>
      <c r="V26035" s="2"/>
      <c r="W26035" s="2"/>
      <c r="X26035" s="2"/>
      <c r="Y26035" s="2"/>
      <c r="Z26035" s="2"/>
      <c r="AA26035" s="2"/>
      <c r="AB26035" s="2"/>
      <c r="AC26035" s="2"/>
      <c r="AD26035" s="3"/>
    </row>
    <row r="26036" spans="1:30" s="9" customFormat="1" ht="22.5" customHeight="1" x14ac:dyDescent="0.3">
      <c r="A26036" s="25">
        <f>Fre.!H26037</f>
        <v>165.64878375677455</v>
      </c>
      <c r="B26036" s="2"/>
      <c r="C26036" s="2"/>
      <c r="D26036" s="2"/>
      <c r="E26036" s="2"/>
      <c r="F26036" s="2"/>
      <c r="G26036" s="2"/>
      <c r="H26036" s="2"/>
      <c r="I26036" s="2"/>
      <c r="J26036" s="2"/>
      <c r="K26036" s="2"/>
      <c r="L26036" s="2"/>
      <c r="M26036" s="2"/>
      <c r="N26036" s="2"/>
      <c r="P26036" s="25">
        <f>Fre.!J26037</f>
        <v>99.389270254064854</v>
      </c>
      <c r="Q26036" s="2"/>
      <c r="R26036" s="2"/>
      <c r="S26036" s="2"/>
      <c r="T26036" s="2"/>
      <c r="U26036" s="2"/>
      <c r="V26036" s="2"/>
      <c r="W26036" s="2"/>
      <c r="X26036" s="2"/>
      <c r="Y26036" s="2"/>
      <c r="Z26036" s="2"/>
      <c r="AA26036" s="2"/>
      <c r="AB26036" s="2"/>
      <c r="AC26036" s="2"/>
      <c r="AD26036" s="3"/>
    </row>
    <row r="26037" spans="1:30" s="9" customFormat="1" ht="22.5" customHeight="1" x14ac:dyDescent="0.3">
      <c r="A26037" s="26">
        <f>Fre.!H26038</f>
        <v>160.06323947372749</v>
      </c>
      <c r="B26037" s="2"/>
      <c r="C26037" s="2"/>
      <c r="D26037" s="2"/>
      <c r="E26037" s="2"/>
      <c r="F26037" s="2"/>
      <c r="G26037" s="2"/>
      <c r="H26037" s="2"/>
      <c r="I26037" s="2"/>
      <c r="J26037" s="2"/>
      <c r="K26037" s="2"/>
      <c r="L26037" s="2"/>
      <c r="M26037" s="2"/>
      <c r="N26037" s="2"/>
      <c r="P26037" s="26">
        <f>Fre.!J26038</f>
        <v>96.037943684236495</v>
      </c>
      <c r="Q26037" s="2"/>
      <c r="R26037" s="2"/>
      <c r="S26037" s="2"/>
      <c r="T26037" s="2"/>
      <c r="U26037" s="2"/>
      <c r="V26037" s="2"/>
      <c r="W26037" s="2"/>
      <c r="X26037" s="2"/>
      <c r="Y26037" s="2"/>
      <c r="Z26037" s="2"/>
      <c r="AA26037" s="2"/>
      <c r="AB26037" s="2"/>
      <c r="AC26037" s="2"/>
      <c r="AD26037" s="3"/>
    </row>
    <row r="26038" spans="1:30" s="9" customFormat="1" ht="22.5" customHeight="1" x14ac:dyDescent="0.3">
      <c r="A26038" s="25">
        <f>Fre.!H26039</f>
        <v>162.43123486996188</v>
      </c>
      <c r="B26038" s="2"/>
      <c r="C26038" s="2"/>
      <c r="D26038" s="2"/>
      <c r="E26038" s="2"/>
      <c r="F26038" s="2"/>
      <c r="G26038" s="2"/>
      <c r="H26038" s="2"/>
      <c r="I26038" s="2"/>
      <c r="J26038" s="2"/>
      <c r="K26038" s="2"/>
      <c r="L26038" s="2"/>
      <c r="M26038" s="2"/>
      <c r="N26038" s="2"/>
      <c r="P26038" s="25">
        <f>Fre.!J26039</f>
        <v>97.458740921977665</v>
      </c>
      <c r="Q26038" s="2"/>
      <c r="R26038" s="2"/>
      <c r="S26038" s="2"/>
      <c r="T26038" s="2"/>
      <c r="U26038" s="2"/>
      <c r="V26038" s="2"/>
      <c r="W26038" s="2"/>
      <c r="X26038" s="2"/>
      <c r="Y26038" s="2"/>
      <c r="Z26038" s="2"/>
      <c r="AA26038" s="2"/>
      <c r="AB26038" s="2"/>
      <c r="AC26038" s="2"/>
      <c r="AD26038" s="3"/>
    </row>
    <row r="26039" spans="1:30" s="9" customFormat="1" ht="22.5" customHeight="1" x14ac:dyDescent="0.3">
      <c r="A26039" s="26">
        <f>Fre.!H26040</f>
        <v>156.99879235442063</v>
      </c>
      <c r="B26039" s="2"/>
      <c r="C26039" s="2"/>
      <c r="D26039" s="2"/>
      <c r="E26039" s="2"/>
      <c r="F26039" s="2"/>
      <c r="G26039" s="2"/>
      <c r="H26039" s="2"/>
      <c r="I26039" s="2"/>
      <c r="J26039" s="2"/>
      <c r="K26039" s="2"/>
      <c r="L26039" s="2"/>
      <c r="M26039" s="2"/>
      <c r="N26039" s="2"/>
      <c r="P26039" s="26">
        <f>Fre.!J26040</f>
        <v>94.199275412652767</v>
      </c>
      <c r="Q26039" s="2"/>
      <c r="R26039" s="2"/>
      <c r="S26039" s="2"/>
      <c r="T26039" s="2"/>
      <c r="U26039" s="2"/>
      <c r="V26039" s="2"/>
      <c r="W26039" s="2"/>
      <c r="X26039" s="2"/>
      <c r="Y26039" s="2"/>
      <c r="Z26039" s="2"/>
      <c r="AA26039" s="2"/>
      <c r="AB26039" s="2"/>
      <c r="AC26039" s="2"/>
      <c r="AD26039" s="3"/>
    </row>
    <row r="26040" spans="1:30" s="9" customFormat="1" ht="22.5" customHeight="1" x14ac:dyDescent="0.3">
      <c r="A26040" s="25">
        <f>Fre.!H26041</f>
        <v>161.68345860101394</v>
      </c>
      <c r="B26040" s="2"/>
      <c r="C26040" s="2"/>
      <c r="D26040" s="2"/>
      <c r="E26040" s="2"/>
      <c r="F26040" s="2"/>
      <c r="G26040" s="2"/>
      <c r="H26040" s="2"/>
      <c r="I26040" s="2"/>
      <c r="J26040" s="2"/>
      <c r="K26040" s="2"/>
      <c r="L26040" s="2"/>
      <c r="M26040" s="2"/>
      <c r="N26040" s="2"/>
      <c r="P26040" s="25">
        <f>Fre.!J26041</f>
        <v>97.010075160608878</v>
      </c>
      <c r="Q26040" s="2"/>
      <c r="R26040" s="2"/>
      <c r="S26040" s="2"/>
      <c r="T26040" s="2"/>
      <c r="U26040" s="2"/>
      <c r="V26040" s="2"/>
      <c r="W26040" s="2"/>
      <c r="X26040" s="2"/>
      <c r="Y26040" s="2"/>
      <c r="Z26040" s="2"/>
      <c r="AA26040" s="2"/>
      <c r="AB26040" s="2"/>
      <c r="AC26040" s="2"/>
      <c r="AD26040" s="3"/>
    </row>
    <row r="26041" spans="1:30" s="9" customFormat="1" ht="22.5" customHeight="1" x14ac:dyDescent="0.3">
      <c r="A26041" s="26">
        <f>Fre.!H26042</f>
        <v>156.27927716551639</v>
      </c>
      <c r="B26041" s="2"/>
      <c r="C26041" s="2"/>
      <c r="D26041" s="2"/>
      <c r="E26041" s="2"/>
      <c r="F26041" s="2"/>
      <c r="G26041" s="2"/>
      <c r="H26041" s="2"/>
      <c r="I26041" s="2"/>
      <c r="J26041" s="2"/>
      <c r="K26041" s="2"/>
      <c r="L26041" s="2"/>
      <c r="M26041" s="2"/>
      <c r="N26041" s="2"/>
      <c r="P26041" s="26">
        <f>Fre.!J26042</f>
        <v>93.767566299310232</v>
      </c>
      <c r="Q26041" s="2"/>
      <c r="R26041" s="2"/>
      <c r="S26041" s="2"/>
      <c r="T26041" s="2"/>
      <c r="U26041" s="2"/>
      <c r="V26041" s="2"/>
      <c r="W26041" s="2"/>
      <c r="X26041" s="2"/>
      <c r="Y26041" s="2"/>
      <c r="Z26041" s="2"/>
      <c r="AA26041" s="2"/>
      <c r="AB26041" s="2"/>
      <c r="AC26041" s="2"/>
      <c r="AD26041" s="3"/>
    </row>
    <row r="26042" spans="1:30" s="9" customFormat="1" ht="22.5" customHeight="1" x14ac:dyDescent="0.3">
      <c r="A26042" s="25">
        <f>Fre.!H26043</f>
        <v>166.38437860141482</v>
      </c>
      <c r="B26042" s="2"/>
      <c r="C26042" s="2"/>
      <c r="D26042" s="2"/>
      <c r="E26042" s="2"/>
      <c r="F26042" s="2"/>
      <c r="G26042" s="2"/>
      <c r="H26042" s="2"/>
      <c r="I26042" s="2"/>
      <c r="J26042" s="2"/>
      <c r="K26042" s="2"/>
      <c r="L26042" s="2"/>
      <c r="M26042" s="2"/>
      <c r="N26042" s="2"/>
      <c r="P26042" s="25">
        <f>Fre.!J26043</f>
        <v>99.830627160849417</v>
      </c>
      <c r="Q26042" s="2"/>
      <c r="R26042" s="2"/>
      <c r="S26042" s="2"/>
      <c r="T26042" s="2"/>
      <c r="U26042" s="2"/>
      <c r="V26042" s="2"/>
      <c r="W26042" s="2"/>
      <c r="X26042" s="2"/>
      <c r="Y26042" s="2"/>
      <c r="Z26042" s="2"/>
      <c r="AA26042" s="2"/>
      <c r="AB26042" s="2"/>
      <c r="AC26042" s="2"/>
      <c r="AD26042" s="3"/>
    </row>
    <row r="26043" spans="1:30" s="9" customFormat="1" ht="22.5" customHeight="1" x14ac:dyDescent="0.3">
      <c r="A26043" s="26">
        <f>Fre.!H26044</f>
        <v>160.76867351372221</v>
      </c>
      <c r="B26043" s="2"/>
      <c r="C26043" s="2"/>
      <c r="D26043" s="2"/>
      <c r="E26043" s="2"/>
      <c r="F26043" s="2"/>
      <c r="G26043" s="2"/>
      <c r="H26043" s="2"/>
      <c r="I26043" s="2"/>
      <c r="J26043" s="2"/>
      <c r="K26043" s="2"/>
      <c r="L26043" s="2"/>
      <c r="M26043" s="2"/>
      <c r="N26043" s="2"/>
      <c r="P26043" s="26">
        <f>Fre.!J26044</f>
        <v>96.461204108233716</v>
      </c>
      <c r="Q26043" s="2"/>
      <c r="R26043" s="2"/>
      <c r="S26043" s="2"/>
      <c r="T26043" s="2"/>
      <c r="U26043" s="2"/>
      <c r="V26043" s="2"/>
      <c r="W26043" s="2"/>
      <c r="X26043" s="2"/>
      <c r="Y26043" s="2"/>
      <c r="Z26043" s="2"/>
      <c r="AA26043" s="2"/>
      <c r="AB26043" s="2"/>
      <c r="AC26043" s="2"/>
      <c r="AD26043" s="3"/>
    </row>
    <row r="26044" spans="1:30" s="9" customFormat="1" ht="22.5" customHeight="1" x14ac:dyDescent="0.3">
      <c r="A26044" s="25">
        <f>Fre.!H26045</f>
        <v>165.61302968553201</v>
      </c>
      <c r="B26044" s="2"/>
      <c r="C26044" s="2"/>
      <c r="D26044" s="2"/>
      <c r="E26044" s="2"/>
      <c r="F26044" s="2"/>
      <c r="G26044" s="2"/>
      <c r="H26044" s="2"/>
      <c r="I26044" s="2"/>
      <c r="J26044" s="2"/>
      <c r="K26044" s="2"/>
      <c r="L26044" s="2"/>
      <c r="M26044" s="2"/>
      <c r="N26044" s="2"/>
      <c r="P26044" s="25">
        <f>Fre.!J26045</f>
        <v>99.367817811319611</v>
      </c>
      <c r="Q26044" s="2"/>
      <c r="R26044" s="2"/>
      <c r="S26044" s="2"/>
      <c r="T26044" s="2"/>
      <c r="U26044" s="2"/>
      <c r="V26044" s="2"/>
      <c r="W26044" s="2"/>
      <c r="X26044" s="2"/>
      <c r="Y26044" s="2"/>
      <c r="Z26044" s="2"/>
      <c r="AA26044" s="2"/>
      <c r="AB26044" s="2"/>
      <c r="AC26044" s="2"/>
      <c r="AD26044" s="3"/>
    </row>
    <row r="26045" spans="1:30" s="9" customFormat="1" ht="22.5" customHeight="1" x14ac:dyDescent="0.3">
      <c r="A26045" s="26">
        <f>Fre.!H26046</f>
        <v>160.0264803685796</v>
      </c>
      <c r="B26045" s="2"/>
      <c r="C26045" s="2"/>
      <c r="D26045" s="2"/>
      <c r="E26045" s="2"/>
      <c r="F26045" s="2"/>
      <c r="G26045" s="2"/>
      <c r="H26045" s="2"/>
      <c r="I26045" s="2"/>
      <c r="J26045" s="2"/>
      <c r="K26045" s="2"/>
      <c r="L26045" s="2"/>
      <c r="M26045" s="2"/>
      <c r="N26045" s="2"/>
      <c r="P26045" s="26">
        <f>Fre.!J26046</f>
        <v>96.015888221148131</v>
      </c>
      <c r="Q26045" s="2"/>
      <c r="R26045" s="2"/>
      <c r="S26045" s="2"/>
      <c r="T26045" s="2"/>
      <c r="U26045" s="2"/>
      <c r="V26045" s="2"/>
      <c r="W26045" s="2"/>
      <c r="X26045" s="2"/>
      <c r="Y26045" s="2"/>
      <c r="Z26045" s="2"/>
      <c r="AA26045" s="2"/>
      <c r="AB26045" s="2"/>
      <c r="AC26045" s="2"/>
      <c r="AD26045" s="3"/>
    </row>
    <row r="26046" spans="1:30" s="9" customFormat="1" ht="22.5" customHeight="1" x14ac:dyDescent="0.3">
      <c r="A26046" s="25">
        <f>Fre.!H26047</f>
        <v>162.39550001722563</v>
      </c>
      <c r="B26046" s="2"/>
      <c r="C26046" s="2"/>
      <c r="D26046" s="2"/>
      <c r="E26046" s="2"/>
      <c r="F26046" s="2"/>
      <c r="G26046" s="2"/>
      <c r="H26046" s="2"/>
      <c r="I26046" s="2"/>
      <c r="J26046" s="2"/>
      <c r="K26046" s="2"/>
      <c r="L26046" s="2"/>
      <c r="M26046" s="2"/>
      <c r="N26046" s="2"/>
      <c r="P26046" s="25">
        <f>Fre.!J26047</f>
        <v>97.437300010335903</v>
      </c>
      <c r="Q26046" s="2"/>
      <c r="R26046" s="2"/>
      <c r="S26046" s="2"/>
      <c r="T26046" s="2"/>
      <c r="U26046" s="2"/>
      <c r="V26046" s="2"/>
      <c r="W26046" s="2"/>
      <c r="X26046" s="2"/>
      <c r="Y26046" s="2"/>
      <c r="Z26046" s="2"/>
      <c r="AA26046" s="2"/>
      <c r="AB26046" s="2"/>
      <c r="AC26046" s="2"/>
      <c r="AD26046" s="3"/>
    </row>
    <row r="26047" spans="1:30" s="9" customFormat="1" ht="22.5" customHeight="1" x14ac:dyDescent="0.3">
      <c r="A26047" s="26">
        <f>Fre.!H26048</f>
        <v>156.96205246777893</v>
      </c>
      <c r="B26047" s="2"/>
      <c r="C26047" s="2"/>
      <c r="D26047" s="2"/>
      <c r="E26047" s="2"/>
      <c r="F26047" s="2"/>
      <c r="G26047" s="2"/>
      <c r="H26047" s="2"/>
      <c r="I26047" s="2"/>
      <c r="J26047" s="2"/>
      <c r="K26047" s="2"/>
      <c r="L26047" s="2"/>
      <c r="M26047" s="2"/>
      <c r="N26047" s="2"/>
      <c r="P26047" s="26">
        <f>Fre.!J26048</f>
        <v>94.177231480667899</v>
      </c>
      <c r="Q26047" s="2"/>
      <c r="R26047" s="2"/>
      <c r="S26047" s="2"/>
      <c r="T26047" s="2"/>
      <c r="U26047" s="2"/>
      <c r="V26047" s="2"/>
      <c r="W26047" s="2"/>
      <c r="X26047" s="2"/>
      <c r="Y26047" s="2"/>
      <c r="Z26047" s="2"/>
      <c r="AA26047" s="2"/>
      <c r="AB26047" s="2"/>
      <c r="AC26047" s="2"/>
      <c r="AD26047" s="3"/>
    </row>
    <row r="26048" spans="1:30" s="9" customFormat="1" ht="22.5" customHeight="1" x14ac:dyDescent="0.3">
      <c r="A26048" s="25">
        <f>Fre.!H26049</f>
        <v>161.64782115641452</v>
      </c>
      <c r="B26048" s="2"/>
      <c r="C26048" s="2"/>
      <c r="D26048" s="2"/>
      <c r="E26048" s="2"/>
      <c r="F26048" s="2"/>
      <c r="G26048" s="2"/>
      <c r="H26048" s="2"/>
      <c r="I26048" s="2"/>
      <c r="J26048" s="2"/>
      <c r="K26048" s="2"/>
      <c r="L26048" s="2"/>
      <c r="M26048" s="2"/>
      <c r="N26048" s="2"/>
      <c r="P26048" s="25">
        <f>Fre.!J26049</f>
        <v>96.988692693849359</v>
      </c>
      <c r="Q26048" s="2"/>
      <c r="R26048" s="2"/>
      <c r="S26048" s="2"/>
      <c r="T26048" s="2"/>
      <c r="U26048" s="2"/>
      <c r="V26048" s="2"/>
      <c r="W26048" s="2"/>
      <c r="X26048" s="2"/>
      <c r="Y26048" s="2"/>
      <c r="Z26048" s="2"/>
      <c r="AA26048" s="2"/>
      <c r="AB26048" s="2"/>
      <c r="AC26048" s="2"/>
      <c r="AD26048" s="3"/>
    </row>
    <row r="26049" spans="1:30" s="9" customFormat="1" ht="22.5" customHeight="1" x14ac:dyDescent="0.3">
      <c r="A26049" s="26">
        <f>Fre.!H26050</f>
        <v>156.24263468701156</v>
      </c>
      <c r="B26049" s="2"/>
      <c r="C26049" s="2"/>
      <c r="D26049" s="2"/>
      <c r="E26049" s="2"/>
      <c r="F26049" s="2"/>
      <c r="G26049" s="2"/>
      <c r="H26049" s="2"/>
      <c r="I26049" s="2"/>
      <c r="J26049" s="2"/>
      <c r="K26049" s="2"/>
      <c r="L26049" s="2"/>
      <c r="M26049" s="2"/>
      <c r="N26049" s="2"/>
      <c r="P26049" s="26">
        <f>Fre.!J26050</f>
        <v>93.745580812207592</v>
      </c>
      <c r="Q26049" s="2"/>
      <c r="R26049" s="2"/>
      <c r="S26049" s="2"/>
      <c r="T26049" s="2"/>
      <c r="U26049" s="2"/>
      <c r="V26049" s="2"/>
      <c r="W26049" s="2"/>
      <c r="X26049" s="2"/>
      <c r="Y26049" s="2"/>
      <c r="Z26049" s="2"/>
      <c r="AA26049" s="2"/>
      <c r="AB26049" s="2"/>
      <c r="AC26049" s="2"/>
      <c r="AD26049" s="3"/>
    </row>
    <row r="26050" spans="1:30" s="9" customFormat="1" ht="22.5" customHeight="1" x14ac:dyDescent="0.3">
      <c r="A26050" s="25">
        <f>Fre.!H26051</f>
        <v>166.52097471555192</v>
      </c>
      <c r="B26050" s="2"/>
      <c r="C26050" s="2"/>
      <c r="D26050" s="2"/>
      <c r="E26050" s="2"/>
      <c r="F26050" s="2"/>
      <c r="G26050" s="2"/>
      <c r="H26050" s="2"/>
      <c r="I26050" s="2"/>
      <c r="J26050" s="2"/>
      <c r="K26050" s="2"/>
      <c r="L26050" s="2"/>
      <c r="M26050" s="2"/>
      <c r="N26050" s="2"/>
      <c r="P26050" s="25">
        <f>Fre.!J26051</f>
        <v>99.912584829331294</v>
      </c>
      <c r="Q26050" s="2"/>
      <c r="R26050" s="2"/>
      <c r="S26050" s="2"/>
      <c r="T26050" s="2"/>
      <c r="U26050" s="2"/>
      <c r="V26050" s="2"/>
      <c r="W26050" s="2"/>
      <c r="X26050" s="2"/>
      <c r="Y26050" s="2"/>
      <c r="Z26050" s="2"/>
      <c r="AA26050" s="2"/>
      <c r="AB26050" s="2"/>
      <c r="AC26050" s="2"/>
      <c r="AD26050" s="3"/>
    </row>
    <row r="26051" spans="1:30" s="9" customFormat="1" ht="22.5" customHeight="1" x14ac:dyDescent="0.3">
      <c r="A26051" s="26">
        <f>Fre.!H26052</f>
        <v>160.91080486969858</v>
      </c>
      <c r="B26051" s="2"/>
      <c r="C26051" s="2"/>
      <c r="D26051" s="2"/>
      <c r="E26051" s="2"/>
      <c r="F26051" s="2"/>
      <c r="G26051" s="2"/>
      <c r="H26051" s="2"/>
      <c r="I26051" s="2"/>
      <c r="J26051" s="2"/>
      <c r="K26051" s="2"/>
      <c r="L26051" s="2"/>
      <c r="M26051" s="2"/>
      <c r="N26051" s="2"/>
      <c r="P26051" s="26">
        <f>Fre.!J26052</f>
        <v>96.546482921819674</v>
      </c>
      <c r="Q26051" s="2"/>
      <c r="R26051" s="2"/>
      <c r="S26051" s="2"/>
      <c r="T26051" s="2"/>
      <c r="U26051" s="2"/>
      <c r="V26051" s="2"/>
      <c r="W26051" s="2"/>
      <c r="X26051" s="2"/>
      <c r="Y26051" s="2"/>
      <c r="Z26051" s="2"/>
      <c r="AA26051" s="2"/>
      <c r="AB26051" s="2"/>
      <c r="AC26051" s="2"/>
      <c r="AD26051" s="3"/>
    </row>
    <row r="26052" spans="1:30" s="9" customFormat="1" ht="22.5" customHeight="1" x14ac:dyDescent="0.3">
      <c r="A26052" s="25">
        <f>Fre.!H26053</f>
        <v>165.75168278674641</v>
      </c>
      <c r="B26052" s="2"/>
      <c r="C26052" s="2"/>
      <c r="D26052" s="2"/>
      <c r="E26052" s="2"/>
      <c r="F26052" s="2"/>
      <c r="G26052" s="2"/>
      <c r="H26052" s="2"/>
      <c r="I26052" s="2"/>
      <c r="J26052" s="2"/>
      <c r="K26052" s="2"/>
      <c r="L26052" s="2"/>
      <c r="M26052" s="2"/>
      <c r="N26052" s="2"/>
      <c r="P26052" s="25">
        <f>Fre.!J26053</f>
        <v>99.451009672047988</v>
      </c>
      <c r="Q26052" s="2"/>
      <c r="R26052" s="2"/>
      <c r="S26052" s="2"/>
      <c r="T26052" s="2"/>
      <c r="U26052" s="2"/>
      <c r="V26052" s="2"/>
      <c r="W26052" s="2"/>
      <c r="X26052" s="2"/>
      <c r="Y26052" s="2"/>
      <c r="Z26052" s="2"/>
      <c r="AA26052" s="2"/>
      <c r="AB26052" s="2"/>
      <c r="AC26052" s="2"/>
      <c r="AD26052" s="3"/>
    </row>
    <row r="26053" spans="1:30" s="9" customFormat="1" ht="22.5" customHeight="1" x14ac:dyDescent="0.3">
      <c r="A26053" s="26">
        <f>Fre.!H26054</f>
        <v>160.17056425031373</v>
      </c>
      <c r="B26053" s="2"/>
      <c r="C26053" s="2"/>
      <c r="D26053" s="2"/>
      <c r="E26053" s="2"/>
      <c r="F26053" s="2"/>
      <c r="G26053" s="2"/>
      <c r="H26053" s="2"/>
      <c r="I26053" s="2"/>
      <c r="J26053" s="2"/>
      <c r="K26053" s="2"/>
      <c r="L26053" s="2"/>
      <c r="M26053" s="2"/>
      <c r="N26053" s="2"/>
      <c r="P26053" s="26">
        <f>Fre.!J26054</f>
        <v>96.102338550188634</v>
      </c>
      <c r="Q26053" s="2"/>
      <c r="R26053" s="2"/>
      <c r="S26053" s="2"/>
      <c r="T26053" s="2"/>
      <c r="U26053" s="2"/>
      <c r="V26053" s="2"/>
      <c r="W26053" s="2"/>
      <c r="X26053" s="2"/>
      <c r="Y26053" s="2"/>
      <c r="Z26053" s="2"/>
      <c r="AA26053" s="2"/>
      <c r="AB26053" s="2"/>
      <c r="AC26053" s="2"/>
      <c r="AD26053" s="3"/>
    </row>
    <row r="26054" spans="1:30" s="9" customFormat="1" ht="22.5" customHeight="1" x14ac:dyDescent="0.3">
      <c r="A26054" s="25">
        <f>Fre.!H26055</f>
        <v>162.53455309146659</v>
      </c>
      <c r="B26054" s="2"/>
      <c r="C26054" s="2"/>
      <c r="D26054" s="2"/>
      <c r="E26054" s="2"/>
      <c r="F26054" s="2"/>
      <c r="G26054" s="2"/>
      <c r="H26054" s="2"/>
      <c r="I26054" s="2"/>
      <c r="J26054" s="2"/>
      <c r="K26054" s="2"/>
      <c r="L26054" s="2"/>
      <c r="M26054" s="2"/>
      <c r="N26054" s="2"/>
      <c r="P26054" s="25">
        <f>Fre.!J26055</f>
        <v>97.520731854880339</v>
      </c>
      <c r="Q26054" s="2"/>
      <c r="R26054" s="2"/>
      <c r="S26054" s="2"/>
      <c r="T26054" s="2"/>
      <c r="U26054" s="2"/>
      <c r="V26054" s="2"/>
      <c r="W26054" s="2"/>
      <c r="X26054" s="2"/>
      <c r="Y26054" s="2"/>
      <c r="Z26054" s="2"/>
      <c r="AA26054" s="2"/>
      <c r="AB26054" s="2"/>
      <c r="AC26054" s="2"/>
      <c r="AD26054" s="3"/>
    </row>
    <row r="26055" spans="1:30" s="9" customFormat="1" ht="22.5" customHeight="1" x14ac:dyDescent="0.3">
      <c r="A26055" s="26">
        <f>Fre.!H26056</f>
        <v>157.10659944727246</v>
      </c>
      <c r="B26055" s="2"/>
      <c r="C26055" s="2"/>
      <c r="D26055" s="2"/>
      <c r="E26055" s="2"/>
      <c r="F26055" s="2"/>
      <c r="G26055" s="2"/>
      <c r="H26055" s="2"/>
      <c r="I26055" s="2"/>
      <c r="J26055" s="2"/>
      <c r="K26055" s="2"/>
      <c r="L26055" s="2"/>
      <c r="M26055" s="2"/>
      <c r="N26055" s="2"/>
      <c r="P26055" s="26">
        <f>Fre.!J26056</f>
        <v>94.263959668363597</v>
      </c>
      <c r="Q26055" s="2"/>
      <c r="R26055" s="2"/>
      <c r="S26055" s="2"/>
      <c r="T26055" s="2"/>
      <c r="U26055" s="2"/>
      <c r="V26055" s="2"/>
      <c r="W26055" s="2"/>
      <c r="X26055" s="2"/>
      <c r="Y26055" s="2"/>
      <c r="Z26055" s="2"/>
      <c r="AA26055" s="2"/>
      <c r="AB26055" s="2"/>
      <c r="AC26055" s="2"/>
      <c r="AD26055" s="3"/>
    </row>
    <row r="26056" spans="1:30" s="9" customFormat="1" ht="22.5" customHeight="1" x14ac:dyDescent="0.3">
      <c r="A26056" s="25">
        <f>Fre.!H26057</f>
        <v>161.78886809584867</v>
      </c>
      <c r="B26056" s="2"/>
      <c r="C26056" s="2"/>
      <c r="D26056" s="2"/>
      <c r="E26056" s="2"/>
      <c r="F26056" s="2"/>
      <c r="G26056" s="2"/>
      <c r="H26056" s="2"/>
      <c r="I26056" s="2"/>
      <c r="J26056" s="2"/>
      <c r="K26056" s="2"/>
      <c r="L26056" s="2"/>
      <c r="M26056" s="2"/>
      <c r="N26056" s="2"/>
      <c r="P26056" s="25">
        <f>Fre.!J26057</f>
        <v>97.0733208575096</v>
      </c>
      <c r="Q26056" s="2"/>
      <c r="R26056" s="2"/>
      <c r="S26056" s="2"/>
      <c r="T26056" s="2"/>
      <c r="U26056" s="2"/>
      <c r="V26056" s="2"/>
      <c r="W26056" s="2"/>
      <c r="X26056" s="2"/>
      <c r="Y26056" s="2"/>
      <c r="Z26056" s="2"/>
      <c r="AA26056" s="2"/>
      <c r="AB26056" s="2"/>
      <c r="AC26056" s="2"/>
      <c r="AD26056" s="3"/>
    </row>
    <row r="26057" spans="1:30" s="9" customFormat="1" ht="22.5" customHeight="1" x14ac:dyDescent="0.3">
      <c r="A26057" s="26">
        <f>Fre.!H26058</f>
        <v>156.38907427593804</v>
      </c>
      <c r="B26057" s="2"/>
      <c r="C26057" s="2"/>
      <c r="D26057" s="2"/>
      <c r="E26057" s="2"/>
      <c r="F26057" s="2"/>
      <c r="G26057" s="2"/>
      <c r="H26057" s="2"/>
      <c r="I26057" s="2"/>
      <c r="J26057" s="2"/>
      <c r="K26057" s="2"/>
      <c r="L26057" s="2"/>
      <c r="M26057" s="2"/>
      <c r="N26057" s="2"/>
      <c r="P26057" s="26">
        <f>Fre.!J26058</f>
        <v>93.833444565562971</v>
      </c>
      <c r="Q26057" s="2"/>
      <c r="R26057" s="2"/>
      <c r="S26057" s="2"/>
      <c r="T26057" s="2"/>
      <c r="U26057" s="2"/>
      <c r="V26057" s="2"/>
      <c r="W26057" s="2"/>
      <c r="X26057" s="2"/>
      <c r="Y26057" s="2"/>
      <c r="Z26057" s="2"/>
      <c r="AA26057" s="2"/>
      <c r="AB26057" s="2"/>
      <c r="AC26057" s="2"/>
      <c r="AD26057" s="3"/>
    </row>
    <row r="26058" spans="1:30" s="9" customFormat="1" ht="22.5" customHeight="1" x14ac:dyDescent="0.3">
      <c r="A26058" s="25">
        <f>Fre.!H26059</f>
        <v>166.47376544895849</v>
      </c>
      <c r="B26058" s="2"/>
      <c r="C26058" s="2"/>
      <c r="D26058" s="2"/>
      <c r="E26058" s="2"/>
      <c r="F26058" s="2"/>
      <c r="G26058" s="2"/>
      <c r="H26058" s="2"/>
      <c r="I26058" s="2"/>
      <c r="J26058" s="2"/>
      <c r="K26058" s="2"/>
      <c r="L26058" s="2"/>
      <c r="M26058" s="2"/>
      <c r="N26058" s="2"/>
      <c r="P26058" s="25">
        <f>Fre.!J26059</f>
        <v>99.884259269375093</v>
      </c>
      <c r="Q26058" s="2"/>
      <c r="R26058" s="2"/>
      <c r="S26058" s="2"/>
      <c r="T26058" s="2"/>
      <c r="U26058" s="2"/>
      <c r="V26058" s="2"/>
      <c r="W26058" s="2"/>
      <c r="X26058" s="2"/>
      <c r="Y26058" s="2"/>
      <c r="Z26058" s="2"/>
      <c r="AA26058" s="2"/>
      <c r="AB26058" s="2"/>
      <c r="AC26058" s="2"/>
      <c r="AD26058" s="3"/>
    </row>
    <row r="26059" spans="1:30" s="9" customFormat="1" ht="22.5" customHeight="1" x14ac:dyDescent="0.3">
      <c r="A26059" s="26">
        <f>Fre.!H26060</f>
        <v>160.86247198122948</v>
      </c>
      <c r="B26059" s="2"/>
      <c r="C26059" s="2"/>
      <c r="D26059" s="2"/>
      <c r="E26059" s="2"/>
      <c r="F26059" s="2"/>
      <c r="G26059" s="2"/>
      <c r="H26059" s="2"/>
      <c r="I26059" s="2"/>
      <c r="J26059" s="2"/>
      <c r="K26059" s="2"/>
      <c r="L26059" s="2"/>
      <c r="M26059" s="2"/>
      <c r="N26059" s="2"/>
      <c r="P26059" s="26">
        <f>Fre.!J26060</f>
        <v>96.517483188738339</v>
      </c>
      <c r="Q26059" s="2"/>
      <c r="R26059" s="2"/>
      <c r="S26059" s="2"/>
      <c r="T26059" s="2"/>
      <c r="U26059" s="2"/>
      <c r="V26059" s="2"/>
      <c r="W26059" s="2"/>
      <c r="X26059" s="2"/>
      <c r="Y26059" s="2"/>
      <c r="Z26059" s="2"/>
      <c r="AA26059" s="2"/>
      <c r="AB26059" s="2"/>
      <c r="AC26059" s="2"/>
      <c r="AD26059" s="3"/>
    </row>
    <row r="26060" spans="1:30" s="9" customFormat="1" ht="22.5" customHeight="1" x14ac:dyDescent="0.3">
      <c r="A26060" s="25">
        <f>Fre.!H26061</f>
        <v>165.70466911667418</v>
      </c>
      <c r="B26060" s="2"/>
      <c r="C26060" s="2"/>
      <c r="D26060" s="2"/>
      <c r="E26060" s="2"/>
      <c r="F26060" s="2"/>
      <c r="G26060" s="2"/>
      <c r="H26060" s="2"/>
      <c r="I26060" s="2"/>
      <c r="J26060" s="2"/>
      <c r="K26060" s="2"/>
      <c r="L26060" s="2"/>
      <c r="M26060" s="2"/>
      <c r="N26060" s="2"/>
      <c r="P26060" s="25">
        <f>Fre.!J26061</f>
        <v>99.422801470004643</v>
      </c>
      <c r="Q26060" s="2"/>
      <c r="R26060" s="2"/>
      <c r="S26060" s="2"/>
      <c r="T26060" s="2"/>
      <c r="U26060" s="2"/>
      <c r="V26060" s="2"/>
      <c r="W26060" s="2"/>
      <c r="X26060" s="2"/>
      <c r="Y26060" s="2"/>
      <c r="Z26060" s="2"/>
      <c r="AA26060" s="2"/>
      <c r="AB26060" s="2"/>
      <c r="AC26060" s="2"/>
      <c r="AD26060" s="3"/>
    </row>
    <row r="26061" spans="1:30" s="9" customFormat="1" ht="22.5" customHeight="1" x14ac:dyDescent="0.3">
      <c r="A26061" s="26">
        <f>Fre.!H26062</f>
        <v>160.12242695836585</v>
      </c>
      <c r="B26061" s="2"/>
      <c r="C26061" s="2"/>
      <c r="D26061" s="2"/>
      <c r="E26061" s="2"/>
      <c r="F26061" s="2"/>
      <c r="G26061" s="2"/>
      <c r="H26061" s="2"/>
      <c r="I26061" s="2"/>
      <c r="J26061" s="2"/>
      <c r="K26061" s="2"/>
      <c r="L26061" s="2"/>
      <c r="M26061" s="2"/>
      <c r="N26061" s="2"/>
      <c r="P26061" s="26">
        <f>Fre.!J26062</f>
        <v>96.073456175020155</v>
      </c>
      <c r="Q26061" s="2"/>
      <c r="R26061" s="2"/>
      <c r="S26061" s="2"/>
      <c r="T26061" s="2"/>
      <c r="U26061" s="2"/>
      <c r="V26061" s="2"/>
      <c r="W26061" s="2"/>
      <c r="X26061" s="2"/>
      <c r="Y26061" s="2"/>
      <c r="Z26061" s="2"/>
      <c r="AA26061" s="2"/>
      <c r="AB26061" s="2"/>
      <c r="AC26061" s="2"/>
      <c r="AD26061" s="3"/>
    </row>
    <row r="26062" spans="1:30" s="9" customFormat="1" ht="22.5" customHeight="1" x14ac:dyDescent="0.3">
      <c r="A26062" s="25">
        <f>Fre.!H26063</f>
        <v>162.48757682812371</v>
      </c>
      <c r="B26062" s="2"/>
      <c r="C26062" s="2"/>
      <c r="D26062" s="2"/>
      <c r="E26062" s="2"/>
      <c r="F26062" s="2"/>
      <c r="G26062" s="2"/>
      <c r="H26062" s="2"/>
      <c r="I26062" s="2"/>
      <c r="J26062" s="2"/>
      <c r="K26062" s="2"/>
      <c r="L26062" s="2"/>
      <c r="M26062" s="2"/>
      <c r="N26062" s="2"/>
      <c r="P26062" s="25">
        <f>Fre.!J26063</f>
        <v>97.492546096874747</v>
      </c>
      <c r="Q26062" s="2"/>
      <c r="R26062" s="2"/>
      <c r="S26062" s="2"/>
      <c r="T26062" s="2"/>
      <c r="U26062" s="2"/>
      <c r="V26062" s="2"/>
      <c r="W26062" s="2"/>
      <c r="X26062" s="2"/>
      <c r="Y26062" s="2"/>
      <c r="Z26062" s="2"/>
      <c r="AA26062" s="2"/>
      <c r="AB26062" s="2"/>
      <c r="AC26062" s="2"/>
      <c r="AD26062" s="3"/>
    </row>
    <row r="26063" spans="1:30" s="9" customFormat="1" ht="22.5" customHeight="1" x14ac:dyDescent="0.3">
      <c r="A26063" s="26">
        <f>Fre.!H26064</f>
        <v>157.05849956205392</v>
      </c>
      <c r="B26063" s="2"/>
      <c r="C26063" s="2"/>
      <c r="D26063" s="2"/>
      <c r="E26063" s="2"/>
      <c r="F26063" s="2"/>
      <c r="G26063" s="2"/>
      <c r="H26063" s="2"/>
      <c r="I26063" s="2"/>
      <c r="J26063" s="2"/>
      <c r="K26063" s="2"/>
      <c r="L26063" s="2"/>
      <c r="M26063" s="2"/>
      <c r="N26063" s="2"/>
      <c r="P26063" s="26">
        <f>Fre.!J26064</f>
        <v>94.235099737232872</v>
      </c>
      <c r="Q26063" s="2"/>
      <c r="R26063" s="2"/>
      <c r="S26063" s="2"/>
      <c r="T26063" s="2"/>
      <c r="U26063" s="2"/>
      <c r="V26063" s="2"/>
      <c r="W26063" s="2"/>
      <c r="X26063" s="2"/>
      <c r="Y26063" s="2"/>
      <c r="Z26063" s="2"/>
      <c r="AA26063" s="2"/>
      <c r="AB26063" s="2"/>
      <c r="AC26063" s="2"/>
      <c r="AD26063" s="3"/>
    </row>
    <row r="26064" spans="1:30" s="9" customFormat="1" ht="22.5" customHeight="1" x14ac:dyDescent="0.3">
      <c r="A26064" s="25">
        <f>Fre.!H26065</f>
        <v>161.74208142684071</v>
      </c>
      <c r="B26064" s="2"/>
      <c r="C26064" s="2"/>
      <c r="D26064" s="2"/>
      <c r="E26064" s="2"/>
      <c r="F26064" s="2"/>
      <c r="G26064" s="2"/>
      <c r="H26064" s="2"/>
      <c r="I26064" s="2"/>
      <c r="J26064" s="2"/>
      <c r="K26064" s="2"/>
      <c r="L26064" s="2"/>
      <c r="M26064" s="2"/>
      <c r="N26064" s="2"/>
      <c r="P26064" s="25">
        <f>Fre.!J26065</f>
        <v>97.045248856104678</v>
      </c>
      <c r="Q26064" s="2"/>
      <c r="R26064" s="2"/>
      <c r="S26064" s="2"/>
      <c r="T26064" s="2"/>
      <c r="U26064" s="2"/>
      <c r="V26064" s="2"/>
      <c r="W26064" s="2"/>
      <c r="X26064" s="2"/>
      <c r="Y26064" s="2"/>
      <c r="Z26064" s="2"/>
      <c r="AA26064" s="2"/>
      <c r="AB26064" s="2"/>
      <c r="AC26064" s="2"/>
      <c r="AD26064" s="3"/>
    </row>
    <row r="26065" spans="1:30" s="9" customFormat="1" ht="22.5" customHeight="1" x14ac:dyDescent="0.3">
      <c r="A26065" s="26">
        <f>Fre.!H26066</f>
        <v>156.34116398505444</v>
      </c>
      <c r="B26065" s="2"/>
      <c r="C26065" s="2"/>
      <c r="D26065" s="2"/>
      <c r="E26065" s="2"/>
      <c r="F26065" s="2"/>
      <c r="G26065" s="2"/>
      <c r="H26065" s="2"/>
      <c r="I26065" s="2"/>
      <c r="J26065" s="2"/>
      <c r="K26065" s="2"/>
      <c r="L26065" s="2"/>
      <c r="M26065" s="2"/>
      <c r="N26065" s="2"/>
      <c r="P26065" s="26">
        <f>Fre.!J26066</f>
        <v>93.804698391032787</v>
      </c>
      <c r="Q26065" s="2"/>
      <c r="R26065" s="2"/>
      <c r="S26065" s="2"/>
      <c r="T26065" s="2"/>
      <c r="U26065" s="2"/>
      <c r="V26065" s="2"/>
      <c r="W26065" s="2"/>
      <c r="X26065" s="2"/>
      <c r="Y26065" s="2"/>
      <c r="Z26065" s="2"/>
      <c r="AA26065" s="2"/>
      <c r="AB26065" s="2"/>
      <c r="AC26065" s="2"/>
      <c r="AD26065" s="3"/>
    </row>
    <row r="26066" spans="1:30" s="9" customFormat="1" ht="22.5" customHeight="1" x14ac:dyDescent="0.3">
      <c r="A26066" s="25">
        <f>Fre.!H26067</f>
        <v>166.03196488098658</v>
      </c>
      <c r="B26066" s="2"/>
      <c r="C26066" s="2"/>
      <c r="D26066" s="2"/>
      <c r="E26066" s="2"/>
      <c r="F26066" s="2"/>
      <c r="G26066" s="2"/>
      <c r="H26066" s="2"/>
      <c r="I26066" s="2"/>
      <c r="J26066" s="2"/>
      <c r="K26066" s="2"/>
      <c r="L26066" s="2"/>
      <c r="M26066" s="2"/>
      <c r="N26066" s="2"/>
      <c r="P26066" s="25">
        <f>Fre.!J26067</f>
        <v>99.619178928592461</v>
      </c>
      <c r="Q26066" s="2"/>
      <c r="R26066" s="2"/>
      <c r="S26066" s="2"/>
      <c r="T26066" s="2"/>
      <c r="U26066" s="2"/>
      <c r="V26066" s="2"/>
      <c r="W26066" s="2"/>
      <c r="X26066" s="2"/>
      <c r="Y26066" s="2"/>
      <c r="Z26066" s="2"/>
      <c r="AA26066" s="2"/>
      <c r="AB26066" s="2"/>
      <c r="AC26066" s="2"/>
      <c r="AD26066" s="3"/>
    </row>
    <row r="26067" spans="1:30" s="9" customFormat="1" ht="22.5" customHeight="1" x14ac:dyDescent="0.3">
      <c r="A26067" s="26">
        <f>Fre.!H26068</f>
        <v>160.43010845967095</v>
      </c>
      <c r="B26067" s="2"/>
      <c r="C26067" s="2"/>
      <c r="D26067" s="2"/>
      <c r="E26067" s="2"/>
      <c r="F26067" s="2"/>
      <c r="G26067" s="2"/>
      <c r="H26067" s="2"/>
      <c r="I26067" s="2"/>
      <c r="J26067" s="2"/>
      <c r="K26067" s="2"/>
      <c r="L26067" s="2"/>
      <c r="M26067" s="2"/>
      <c r="N26067" s="2"/>
      <c r="P26067" s="26">
        <f>Fre.!J26068</f>
        <v>96.258065075803202</v>
      </c>
      <c r="Q26067" s="2"/>
      <c r="R26067" s="2"/>
      <c r="S26067" s="2"/>
      <c r="T26067" s="2"/>
      <c r="U26067" s="2"/>
      <c r="V26067" s="2"/>
      <c r="W26067" s="2"/>
      <c r="X26067" s="2"/>
      <c r="Y26067" s="2"/>
      <c r="Z26067" s="2"/>
      <c r="AA26067" s="2"/>
      <c r="AB26067" s="2"/>
      <c r="AC26067" s="2"/>
      <c r="AD26067" s="3"/>
    </row>
    <row r="26068" spans="1:30" s="9" customFormat="1" ht="22.5" customHeight="1" x14ac:dyDescent="0.3">
      <c r="A26068" s="25">
        <f>Fre.!H26069</f>
        <v>165.26198906784808</v>
      </c>
      <c r="B26068" s="2"/>
      <c r="C26068" s="2"/>
      <c r="D26068" s="2"/>
      <c r="E26068" s="2"/>
      <c r="F26068" s="2"/>
      <c r="G26068" s="2"/>
      <c r="H26068" s="2"/>
      <c r="I26068" s="2"/>
      <c r="J26068" s="2"/>
      <c r="K26068" s="2"/>
      <c r="L26068" s="2"/>
      <c r="M26068" s="2"/>
      <c r="N26068" s="2"/>
      <c r="P26068" s="25">
        <f>Fre.!J26069</f>
        <v>99.157193440709094</v>
      </c>
      <c r="Q26068" s="2"/>
      <c r="R26068" s="2"/>
      <c r="S26068" s="2"/>
      <c r="T26068" s="2"/>
      <c r="U26068" s="2"/>
      <c r="V26068" s="2"/>
      <c r="W26068" s="2"/>
      <c r="X26068" s="2"/>
      <c r="Y26068" s="2"/>
      <c r="Z26068" s="2"/>
      <c r="AA26068" s="2"/>
      <c r="AB26068" s="2"/>
      <c r="AC26068" s="2"/>
      <c r="AD26068" s="3"/>
    </row>
    <row r="26069" spans="1:30" s="9" customFormat="1" ht="22.5" customHeight="1" x14ac:dyDescent="0.3">
      <c r="A26069" s="26">
        <f>Fre.!H26070</f>
        <v>159.68926389669858</v>
      </c>
      <c r="B26069" s="2"/>
      <c r="C26069" s="2"/>
      <c r="D26069" s="2"/>
      <c r="E26069" s="2"/>
      <c r="F26069" s="2"/>
      <c r="G26069" s="2"/>
      <c r="H26069" s="2"/>
      <c r="I26069" s="2"/>
      <c r="J26069" s="2"/>
      <c r="K26069" s="2"/>
      <c r="L26069" s="2"/>
      <c r="M26069" s="2"/>
      <c r="N26069" s="2"/>
      <c r="P26069" s="26">
        <f>Fre.!J26070</f>
        <v>95.813558338019661</v>
      </c>
      <c r="Q26069" s="2"/>
      <c r="R26069" s="2"/>
      <c r="S26069" s="2"/>
      <c r="T26069" s="2"/>
      <c r="U26069" s="2"/>
      <c r="V26069" s="2"/>
      <c r="W26069" s="2"/>
      <c r="X26069" s="2"/>
      <c r="Y26069" s="2"/>
      <c r="Z26069" s="2"/>
      <c r="AA26069" s="2"/>
      <c r="AB26069" s="2"/>
      <c r="AC26069" s="2"/>
      <c r="AD26069" s="3"/>
    </row>
    <row r="26070" spans="1:30" s="9" customFormat="1" ht="22.5" customHeight="1" x14ac:dyDescent="0.3">
      <c r="A26070" s="25">
        <f>Fre.!H26071</f>
        <v>162.05501628911179</v>
      </c>
      <c r="B26070" s="2"/>
      <c r="C26070" s="2"/>
      <c r="D26070" s="2"/>
      <c r="E26070" s="2"/>
      <c r="F26070" s="2"/>
      <c r="G26070" s="2"/>
      <c r="H26070" s="2"/>
      <c r="I26070" s="2"/>
      <c r="J26070" s="2"/>
      <c r="K26070" s="2"/>
      <c r="L26070" s="2"/>
      <c r="M26070" s="2"/>
      <c r="N26070" s="2"/>
      <c r="P26070" s="25">
        <f>Fre.!J26071</f>
        <v>97.233009773467344</v>
      </c>
      <c r="Q26070" s="2"/>
      <c r="R26070" s="2"/>
      <c r="S26070" s="2"/>
      <c r="T26070" s="2"/>
      <c r="U26070" s="2"/>
      <c r="V26070" s="2"/>
      <c r="W26070" s="2"/>
      <c r="X26070" s="2"/>
      <c r="Y26070" s="2"/>
      <c r="Z26070" s="2"/>
      <c r="AA26070" s="2"/>
      <c r="AB26070" s="2"/>
      <c r="AC26070" s="2"/>
      <c r="AD26070" s="3"/>
    </row>
    <row r="26071" spans="1:30" s="9" customFormat="1" ht="22.5" customHeight="1" x14ac:dyDescent="0.3">
      <c r="A26071" s="26">
        <f>Fre.!H26072</f>
        <v>156.63500975530044</v>
      </c>
      <c r="B26071" s="2"/>
      <c r="C26071" s="2"/>
      <c r="D26071" s="2"/>
      <c r="E26071" s="2"/>
      <c r="F26071" s="2"/>
      <c r="G26071" s="2"/>
      <c r="H26071" s="2"/>
      <c r="I26071" s="2"/>
      <c r="J26071" s="2"/>
      <c r="K26071" s="2"/>
      <c r="L26071" s="2"/>
      <c r="M26071" s="2"/>
      <c r="N26071" s="2"/>
      <c r="P26071" s="26">
        <f>Fre.!J26072</f>
        <v>93.981005853180648</v>
      </c>
      <c r="Q26071" s="2"/>
      <c r="R26071" s="2"/>
      <c r="S26071" s="2"/>
      <c r="T26071" s="2"/>
      <c r="U26071" s="2"/>
      <c r="V26071" s="2"/>
      <c r="W26071" s="2"/>
      <c r="X26071" s="2"/>
      <c r="Y26071" s="2"/>
      <c r="Z26071" s="2"/>
      <c r="AA26071" s="2"/>
      <c r="AB26071" s="2"/>
      <c r="AC26071" s="2"/>
      <c r="AD26071" s="3"/>
    </row>
    <row r="26072" spans="1:30" s="9" customFormat="1" ht="22.5" customHeight="1" x14ac:dyDescent="0.3">
      <c r="A26072" s="25">
        <f>Fre.!H26073</f>
        <v>161.30866839522673</v>
      </c>
      <c r="B26072" s="2"/>
      <c r="C26072" s="2"/>
      <c r="D26072" s="2"/>
      <c r="E26072" s="2"/>
      <c r="F26072" s="2"/>
      <c r="G26072" s="2"/>
      <c r="H26072" s="2"/>
      <c r="I26072" s="2"/>
      <c r="J26072" s="2"/>
      <c r="K26072" s="2"/>
      <c r="L26072" s="2"/>
      <c r="M26072" s="2"/>
      <c r="N26072" s="2"/>
      <c r="P26072" s="25">
        <f>Fre.!J26073</f>
        <v>96.785201037136559</v>
      </c>
      <c r="Q26072" s="2"/>
      <c r="R26072" s="2"/>
      <c r="S26072" s="2"/>
      <c r="T26072" s="2"/>
      <c r="U26072" s="2"/>
      <c r="V26072" s="2"/>
      <c r="W26072" s="2"/>
      <c r="X26072" s="2"/>
      <c r="Y26072" s="2"/>
      <c r="Z26072" s="2"/>
      <c r="AA26072" s="2"/>
      <c r="AB26072" s="2"/>
      <c r="AC26072" s="2"/>
      <c r="AD26072" s="3"/>
    </row>
    <row r="26073" spans="1:30" s="9" customFormat="1" ht="22.5" customHeight="1" x14ac:dyDescent="0.3">
      <c r="A26073" s="26">
        <f>Fre.!H26074</f>
        <v>155.91689917333733</v>
      </c>
      <c r="B26073" s="2"/>
      <c r="C26073" s="2"/>
      <c r="D26073" s="2"/>
      <c r="E26073" s="2"/>
      <c r="F26073" s="2"/>
      <c r="G26073" s="2"/>
      <c r="H26073" s="2"/>
      <c r="I26073" s="2"/>
      <c r="J26073" s="2"/>
      <c r="K26073" s="2"/>
      <c r="L26073" s="2"/>
      <c r="M26073" s="2"/>
      <c r="N26073" s="2"/>
      <c r="P26073" s="26">
        <f>Fre.!J26074</f>
        <v>93.550139504003056</v>
      </c>
      <c r="Q26073" s="2"/>
      <c r="R26073" s="2"/>
      <c r="S26073" s="2"/>
      <c r="T26073" s="2"/>
      <c r="U26073" s="2"/>
      <c r="V26073" s="2"/>
      <c r="W26073" s="2"/>
      <c r="X26073" s="2"/>
      <c r="Y26073" s="2"/>
      <c r="Z26073" s="2"/>
      <c r="AA26073" s="2"/>
      <c r="AB26073" s="2"/>
      <c r="AC26073" s="2"/>
      <c r="AD26073" s="3"/>
    </row>
    <row r="26074" spans="1:30" s="9" customFormat="1" ht="22.5" customHeight="1" x14ac:dyDescent="0.3">
      <c r="A26074" s="25">
        <f>Fre.!H26075</f>
        <v>165.99277852547127</v>
      </c>
      <c r="B26074" s="2"/>
      <c r="C26074" s="2"/>
      <c r="D26074" s="2"/>
      <c r="E26074" s="2"/>
      <c r="F26074" s="2"/>
      <c r="G26074" s="2"/>
      <c r="H26074" s="2"/>
      <c r="I26074" s="2"/>
      <c r="J26074" s="2"/>
      <c r="K26074" s="2"/>
      <c r="L26074" s="2"/>
      <c r="M26074" s="2"/>
      <c r="N26074" s="2"/>
      <c r="P26074" s="25">
        <f>Fre.!J26075</f>
        <v>99.595667115282893</v>
      </c>
      <c r="Q26074" s="2"/>
      <c r="R26074" s="2"/>
      <c r="S26074" s="2"/>
      <c r="T26074" s="2"/>
      <c r="U26074" s="2"/>
      <c r="V26074" s="2"/>
      <c r="W26074" s="2"/>
      <c r="X26074" s="2"/>
      <c r="Y26074" s="2"/>
      <c r="Z26074" s="2"/>
      <c r="AA26074" s="2"/>
      <c r="AB26074" s="2"/>
      <c r="AC26074" s="2"/>
      <c r="AD26074" s="3"/>
    </row>
    <row r="26075" spans="1:30" s="9" customFormat="1" ht="22.5" customHeight="1" x14ac:dyDescent="0.3">
      <c r="A26075" s="26">
        <f>Fre.!H26076</f>
        <v>160.3899022003811</v>
      </c>
      <c r="B26075" s="2"/>
      <c r="C26075" s="2"/>
      <c r="D26075" s="2"/>
      <c r="E26075" s="2"/>
      <c r="F26075" s="2"/>
      <c r="G26075" s="2"/>
      <c r="H26075" s="2"/>
      <c r="I26075" s="2"/>
      <c r="J26075" s="2"/>
      <c r="K26075" s="2"/>
      <c r="L26075" s="2"/>
      <c r="M26075" s="2"/>
      <c r="N26075" s="2"/>
      <c r="P26075" s="26">
        <f>Fre.!J26076</f>
        <v>96.233941320228922</v>
      </c>
      <c r="Q26075" s="2"/>
      <c r="R26075" s="2"/>
      <c r="S26075" s="2"/>
      <c r="T26075" s="2"/>
      <c r="U26075" s="2"/>
      <c r="V26075" s="2"/>
      <c r="W26075" s="2"/>
      <c r="X26075" s="2"/>
      <c r="Y26075" s="2"/>
      <c r="Z26075" s="2"/>
      <c r="AA26075" s="2"/>
      <c r="AB26075" s="2"/>
      <c r="AC26075" s="2"/>
      <c r="AD26075" s="3"/>
    </row>
    <row r="26076" spans="1:30" s="9" customFormat="1" ht="22.5" customHeight="1" x14ac:dyDescent="0.3">
      <c r="A26076" s="25">
        <f>Fre.!H26077</f>
        <v>165.22292974924756</v>
      </c>
      <c r="B26076" s="2"/>
      <c r="C26076" s="2"/>
      <c r="D26076" s="2"/>
      <c r="E26076" s="2"/>
      <c r="F26076" s="2"/>
      <c r="G26076" s="2"/>
      <c r="H26076" s="2"/>
      <c r="I26076" s="2"/>
      <c r="J26076" s="2"/>
      <c r="K26076" s="2"/>
      <c r="L26076" s="2"/>
      <c r="M26076" s="2"/>
      <c r="N26076" s="2"/>
      <c r="P26076" s="25">
        <f>Fre.!J26077</f>
        <v>99.133757849549184</v>
      </c>
      <c r="Q26076" s="2"/>
      <c r="R26076" s="2"/>
      <c r="S26076" s="2"/>
      <c r="T26076" s="2"/>
      <c r="U26076" s="2"/>
      <c r="V26076" s="2"/>
      <c r="W26076" s="2"/>
      <c r="X26076" s="2"/>
      <c r="Y26076" s="2"/>
      <c r="Z26076" s="2"/>
      <c r="AA26076" s="2"/>
      <c r="AB26076" s="2"/>
      <c r="AC26076" s="2"/>
      <c r="AD26076" s="3"/>
    </row>
    <row r="26077" spans="1:30" s="9" customFormat="1" ht="22.5" customHeight="1" x14ac:dyDescent="0.3">
      <c r="A26077" s="26">
        <f>Fre.!H26078</f>
        <v>159.64918467432486</v>
      </c>
      <c r="B26077" s="2"/>
      <c r="C26077" s="2"/>
      <c r="D26077" s="2"/>
      <c r="E26077" s="2"/>
      <c r="F26077" s="2"/>
      <c r="G26077" s="2"/>
      <c r="H26077" s="2"/>
      <c r="I26077" s="2"/>
      <c r="J26077" s="2"/>
      <c r="K26077" s="2"/>
      <c r="L26077" s="2"/>
      <c r="M26077" s="2"/>
      <c r="N26077" s="2"/>
      <c r="P26077" s="26">
        <f>Fre.!J26078</f>
        <v>95.789510804595039</v>
      </c>
      <c r="Q26077" s="2"/>
      <c r="R26077" s="2"/>
      <c r="S26077" s="2"/>
      <c r="T26077" s="2"/>
      <c r="U26077" s="2"/>
      <c r="V26077" s="2"/>
      <c r="W26077" s="2"/>
      <c r="X26077" s="2"/>
      <c r="Y26077" s="2"/>
      <c r="Z26077" s="2"/>
      <c r="AA26077" s="2"/>
      <c r="AB26077" s="2"/>
      <c r="AC26077" s="2"/>
      <c r="AD26077" s="3"/>
    </row>
    <row r="26078" spans="1:30" s="9" customFormat="1" ht="22.5" customHeight="1" x14ac:dyDescent="0.3">
      <c r="A26078" s="25">
        <f>Fre.!H26079</f>
        <v>162.01598126560367</v>
      </c>
      <c r="B26078" s="2"/>
      <c r="C26078" s="2"/>
      <c r="D26078" s="2"/>
      <c r="E26078" s="2"/>
      <c r="F26078" s="2"/>
      <c r="G26078" s="2"/>
      <c r="H26078" s="2"/>
      <c r="I26078" s="2"/>
      <c r="J26078" s="2"/>
      <c r="K26078" s="2"/>
      <c r="L26078" s="2"/>
      <c r="M26078" s="2"/>
      <c r="N26078" s="2"/>
      <c r="P26078" s="25">
        <f>Fre.!J26079</f>
        <v>97.209588759362717</v>
      </c>
      <c r="Q26078" s="2"/>
      <c r="R26078" s="2"/>
      <c r="S26078" s="2"/>
      <c r="T26078" s="2"/>
      <c r="U26078" s="2"/>
      <c r="V26078" s="2"/>
      <c r="W26078" s="2"/>
      <c r="X26078" s="2"/>
      <c r="Y26078" s="2"/>
      <c r="Z26078" s="2"/>
      <c r="AA26078" s="2"/>
      <c r="AB26078" s="2"/>
      <c r="AC26078" s="2"/>
      <c r="AD26078" s="3"/>
    </row>
    <row r="26079" spans="1:30" s="9" customFormat="1" ht="22.5" customHeight="1" x14ac:dyDescent="0.3">
      <c r="A26079" s="26">
        <f>Fre.!H26080</f>
        <v>156.59495482801779</v>
      </c>
      <c r="B26079" s="2"/>
      <c r="C26079" s="2"/>
      <c r="D26079" s="2"/>
      <c r="E26079" s="2"/>
      <c r="F26079" s="2"/>
      <c r="G26079" s="2"/>
      <c r="H26079" s="2"/>
      <c r="I26079" s="2"/>
      <c r="J26079" s="2"/>
      <c r="K26079" s="2"/>
      <c r="L26079" s="2"/>
      <c r="M26079" s="2"/>
      <c r="N26079" s="2"/>
      <c r="P26079" s="26">
        <f>Fre.!J26080</f>
        <v>93.95697289681145</v>
      </c>
      <c r="Q26079" s="2"/>
      <c r="R26079" s="2"/>
      <c r="S26079" s="2"/>
      <c r="T26079" s="2"/>
      <c r="U26079" s="2"/>
      <c r="V26079" s="2"/>
      <c r="W26079" s="2"/>
      <c r="X26079" s="2"/>
      <c r="Y26079" s="2"/>
      <c r="Z26079" s="2"/>
      <c r="AA26079" s="2"/>
      <c r="AB26079" s="2"/>
      <c r="AC26079" s="2"/>
      <c r="AD26079" s="3"/>
    </row>
    <row r="26080" spans="1:30" s="9" customFormat="1" ht="22.5" customHeight="1" x14ac:dyDescent="0.3">
      <c r="A26080" s="25">
        <f>Fre.!H26081</f>
        <v>161.2697565103081</v>
      </c>
      <c r="B26080" s="2"/>
      <c r="C26080" s="2"/>
      <c r="D26080" s="2"/>
      <c r="E26080" s="2"/>
      <c r="F26080" s="2"/>
      <c r="G26080" s="2"/>
      <c r="H26080" s="2"/>
      <c r="I26080" s="2"/>
      <c r="J26080" s="2"/>
      <c r="K26080" s="2"/>
      <c r="L26080" s="2"/>
      <c r="M26080" s="2"/>
      <c r="N26080" s="2"/>
      <c r="P26080" s="25">
        <f>Fre.!J26081</f>
        <v>96.761853906185124</v>
      </c>
      <c r="Q26080" s="2"/>
      <c r="R26080" s="2"/>
      <c r="S26080" s="2"/>
      <c r="T26080" s="2"/>
      <c r="U26080" s="2"/>
      <c r="V26080" s="2"/>
      <c r="W26080" s="2"/>
      <c r="X26080" s="2"/>
      <c r="Y26080" s="2"/>
      <c r="Z26080" s="2"/>
      <c r="AA26080" s="2"/>
      <c r="AB26080" s="2"/>
      <c r="AC26080" s="2"/>
      <c r="AD26080" s="3"/>
    </row>
    <row r="26081" spans="1:30" s="9" customFormat="1" ht="22.5" customHeight="1" x14ac:dyDescent="0.3">
      <c r="A26081" s="26">
        <f>Fre.!H26082</f>
        <v>155.87696738464419</v>
      </c>
      <c r="B26081" s="2"/>
      <c r="C26081" s="2"/>
      <c r="D26081" s="2"/>
      <c r="E26081" s="2"/>
      <c r="F26081" s="2"/>
      <c r="G26081" s="2"/>
      <c r="H26081" s="2"/>
      <c r="I26081" s="2"/>
      <c r="J26081" s="2"/>
      <c r="K26081" s="2"/>
      <c r="L26081" s="2"/>
      <c r="M26081" s="2"/>
      <c r="N26081" s="2"/>
      <c r="P26081" s="26">
        <f>Fre.!J26082</f>
        <v>93.526180430786781</v>
      </c>
      <c r="Q26081" s="2"/>
      <c r="R26081" s="2"/>
      <c r="S26081" s="2"/>
      <c r="T26081" s="2"/>
      <c r="U26081" s="2"/>
      <c r="V26081" s="2"/>
      <c r="W26081" s="2"/>
      <c r="X26081" s="2"/>
      <c r="Y26081" s="2"/>
      <c r="Z26081" s="2"/>
      <c r="AA26081" s="2"/>
      <c r="AB26081" s="2"/>
      <c r="AC26081" s="2"/>
      <c r="AD26081" s="3"/>
    </row>
    <row r="26082" spans="1:30" s="9" customFormat="1" ht="22.5" customHeight="1" x14ac:dyDescent="0.3">
      <c r="A26082" s="25">
        <f>Fre.!H26083</f>
        <v>166.23564794796758</v>
      </c>
      <c r="B26082" s="2"/>
      <c r="C26082" s="2"/>
      <c r="D26082" s="2"/>
      <c r="E26082" s="2"/>
      <c r="F26082" s="2"/>
      <c r="G26082" s="2"/>
      <c r="H26082" s="2"/>
      <c r="I26082" s="2"/>
      <c r="J26082" s="2"/>
      <c r="K26082" s="2"/>
      <c r="L26082" s="2"/>
      <c r="M26082" s="2"/>
      <c r="N26082" s="2"/>
      <c r="P26082" s="25">
        <f>Fre.!J26083</f>
        <v>99.741388768780681</v>
      </c>
      <c r="Q26082" s="2"/>
      <c r="R26082" s="2"/>
      <c r="S26082" s="2"/>
      <c r="T26082" s="2"/>
      <c r="U26082" s="2"/>
      <c r="V26082" s="2"/>
      <c r="W26082" s="2"/>
      <c r="X26082" s="2"/>
      <c r="Y26082" s="2"/>
      <c r="Z26082" s="2"/>
      <c r="AA26082" s="2"/>
      <c r="AB26082" s="2"/>
      <c r="AC26082" s="2"/>
      <c r="AD26082" s="3"/>
    </row>
    <row r="26083" spans="1:30" s="9" customFormat="1" ht="22.5" customHeight="1" x14ac:dyDescent="0.3">
      <c r="A26083" s="26">
        <f>Fre.!H26084</f>
        <v>160.63190570460392</v>
      </c>
      <c r="B26083" s="2"/>
      <c r="C26083" s="2"/>
      <c r="D26083" s="2"/>
      <c r="E26083" s="2"/>
      <c r="F26083" s="2"/>
      <c r="G26083" s="2"/>
      <c r="H26083" s="2"/>
      <c r="I26083" s="2"/>
      <c r="J26083" s="2"/>
      <c r="K26083" s="2"/>
      <c r="L26083" s="2"/>
      <c r="M26083" s="2"/>
      <c r="N26083" s="2"/>
      <c r="P26083" s="26">
        <f>Fre.!J26084</f>
        <v>96.379143422762354</v>
      </c>
      <c r="Q26083" s="2"/>
      <c r="R26083" s="2"/>
      <c r="S26083" s="2"/>
      <c r="T26083" s="2"/>
      <c r="U26083" s="2"/>
      <c r="V26083" s="2"/>
      <c r="W26083" s="2"/>
      <c r="X26083" s="2"/>
      <c r="Y26083" s="2"/>
      <c r="Z26083" s="2"/>
      <c r="AA26083" s="2"/>
      <c r="AB26083" s="2"/>
      <c r="AC26083" s="2"/>
      <c r="AD26083" s="3"/>
    </row>
    <row r="26084" spans="1:30" s="9" customFormat="1" ht="22.5" customHeight="1" x14ac:dyDescent="0.3">
      <c r="A26084" s="25">
        <f>Fre.!H26085</f>
        <v>165.46768532069686</v>
      </c>
      <c r="B26084" s="2"/>
      <c r="C26084" s="2"/>
      <c r="D26084" s="2"/>
      <c r="E26084" s="2"/>
      <c r="F26084" s="2"/>
      <c r="G26084" s="2"/>
      <c r="H26084" s="2"/>
      <c r="I26084" s="2"/>
      <c r="J26084" s="2"/>
      <c r="K26084" s="2"/>
      <c r="L26084" s="2"/>
      <c r="M26084" s="2"/>
      <c r="N26084" s="2"/>
      <c r="P26084" s="25">
        <f>Fre.!J26085</f>
        <v>99.280611192418775</v>
      </c>
      <c r="Q26084" s="2"/>
      <c r="R26084" s="2"/>
      <c r="S26084" s="2"/>
      <c r="T26084" s="2"/>
      <c r="U26084" s="2"/>
      <c r="V26084" s="2"/>
      <c r="W26084" s="2"/>
      <c r="X26084" s="2"/>
      <c r="Y26084" s="2"/>
      <c r="Z26084" s="2"/>
      <c r="AA26084" s="2"/>
      <c r="AB26084" s="2"/>
      <c r="AC26084" s="2"/>
      <c r="AD26084" s="3"/>
    </row>
    <row r="26085" spans="1:30" s="9" customFormat="1" ht="22.5" customHeight="1" x14ac:dyDescent="0.3">
      <c r="A26085" s="26">
        <f>Fre.!H26086</f>
        <v>159.89292950268384</v>
      </c>
      <c r="B26085" s="2"/>
      <c r="C26085" s="2"/>
      <c r="D26085" s="2"/>
      <c r="E26085" s="2"/>
      <c r="F26085" s="2"/>
      <c r="G26085" s="2"/>
      <c r="H26085" s="2"/>
      <c r="I26085" s="2"/>
      <c r="J26085" s="2"/>
      <c r="K26085" s="2"/>
      <c r="L26085" s="2"/>
      <c r="M26085" s="2"/>
      <c r="N26085" s="2"/>
      <c r="P26085" s="26">
        <f>Fre.!J26086</f>
        <v>95.935757701610171</v>
      </c>
      <c r="Q26085" s="2"/>
      <c r="R26085" s="2"/>
      <c r="S26085" s="2"/>
      <c r="T26085" s="2"/>
      <c r="U26085" s="2"/>
      <c r="V26085" s="2"/>
      <c r="W26085" s="2"/>
      <c r="X26085" s="2"/>
      <c r="Y26085" s="2"/>
      <c r="Z26085" s="2"/>
      <c r="AA26085" s="2"/>
      <c r="AB26085" s="2"/>
      <c r="AC26085" s="2"/>
      <c r="AD26085" s="3"/>
    </row>
    <row r="26086" spans="1:30" s="9" customFormat="1" ht="22.5" customHeight="1" x14ac:dyDescent="0.3">
      <c r="A26086" s="25">
        <f>Fre.!H26087</f>
        <v>162.25542936042666</v>
      </c>
      <c r="B26086" s="2"/>
      <c r="C26086" s="2"/>
      <c r="D26086" s="2"/>
      <c r="E26086" s="2"/>
      <c r="F26086" s="2"/>
      <c r="G26086" s="2"/>
      <c r="H26086" s="2"/>
      <c r="I26086" s="2"/>
      <c r="J26086" s="2"/>
      <c r="K26086" s="2"/>
      <c r="L26086" s="2"/>
      <c r="M26086" s="2"/>
      <c r="N26086" s="2"/>
      <c r="P26086" s="25">
        <f>Fre.!J26087</f>
        <v>97.353257616256499</v>
      </c>
      <c r="Q26086" s="2"/>
      <c r="R26086" s="2"/>
      <c r="S26086" s="2"/>
      <c r="T26086" s="2"/>
      <c r="U26086" s="2"/>
      <c r="V26086" s="2"/>
      <c r="W26086" s="2"/>
      <c r="X26086" s="2"/>
      <c r="Y26086" s="2"/>
      <c r="Z26086" s="2"/>
      <c r="AA26086" s="2"/>
      <c r="AB26086" s="2"/>
      <c r="AC26086" s="2"/>
      <c r="AD26086" s="3"/>
    </row>
    <row r="26087" spans="1:30" s="9" customFormat="1" ht="22.5" customHeight="1" x14ac:dyDescent="0.3">
      <c r="A26087" s="26">
        <f>Fre.!H26088</f>
        <v>156.83365942866465</v>
      </c>
      <c r="B26087" s="2"/>
      <c r="C26087" s="2"/>
      <c r="D26087" s="2"/>
      <c r="E26087" s="2"/>
      <c r="F26087" s="2"/>
      <c r="G26087" s="2"/>
      <c r="H26087" s="2"/>
      <c r="I26087" s="2"/>
      <c r="J26087" s="2"/>
      <c r="K26087" s="2"/>
      <c r="L26087" s="2"/>
      <c r="M26087" s="2"/>
      <c r="N26087" s="2"/>
      <c r="P26087" s="26">
        <f>Fre.!J26088</f>
        <v>94.100195657199052</v>
      </c>
      <c r="Q26087" s="2"/>
      <c r="R26087" s="2"/>
      <c r="S26087" s="2"/>
      <c r="T26087" s="2"/>
      <c r="U26087" s="2"/>
      <c r="V26087" s="2"/>
      <c r="W26087" s="2"/>
      <c r="X26087" s="2"/>
      <c r="Y26087" s="2"/>
      <c r="Z26087" s="2"/>
      <c r="AA26087" s="2"/>
      <c r="AB26087" s="2"/>
      <c r="AC26087" s="2"/>
      <c r="AD26087" s="3"/>
    </row>
    <row r="26088" spans="1:30" s="9" customFormat="1" ht="22.5" customHeight="1" x14ac:dyDescent="0.3">
      <c r="A26088" s="25">
        <f>Fre.!H26089</f>
        <v>161.51103287463488</v>
      </c>
      <c r="B26088" s="2"/>
      <c r="C26088" s="2"/>
      <c r="D26088" s="2"/>
      <c r="E26088" s="2"/>
      <c r="F26088" s="2"/>
      <c r="G26088" s="2"/>
      <c r="H26088" s="2"/>
      <c r="I26088" s="2"/>
      <c r="J26088" s="2"/>
      <c r="K26088" s="2"/>
      <c r="L26088" s="2"/>
      <c r="M26088" s="2"/>
      <c r="N26088" s="2"/>
      <c r="P26088" s="25">
        <f>Fre.!J26089</f>
        <v>96.906619724781578</v>
      </c>
      <c r="Q26088" s="2"/>
      <c r="R26088" s="2"/>
      <c r="S26088" s="2"/>
      <c r="T26088" s="2"/>
      <c r="U26088" s="2"/>
      <c r="V26088" s="2"/>
      <c r="W26088" s="2"/>
      <c r="X26088" s="2"/>
      <c r="Y26088" s="2"/>
      <c r="Z26088" s="2"/>
      <c r="AA26088" s="2"/>
      <c r="AB26088" s="2"/>
      <c r="AC26088" s="2"/>
      <c r="AD26088" s="3"/>
    </row>
    <row r="26089" spans="1:30" s="9" customFormat="1" ht="22.5" customHeight="1" x14ac:dyDescent="0.3">
      <c r="A26089" s="26">
        <f>Fre.!H26090</f>
        <v>156.1173598741552</v>
      </c>
      <c r="B26089" s="2"/>
      <c r="C26089" s="2"/>
      <c r="D26089" s="2"/>
      <c r="E26089" s="2"/>
      <c r="F26089" s="2"/>
      <c r="G26089" s="2"/>
      <c r="H26089" s="2"/>
      <c r="I26089" s="2"/>
      <c r="J26089" s="2"/>
      <c r="K26089" s="2"/>
      <c r="L26089" s="2"/>
      <c r="M26089" s="2"/>
      <c r="N26089" s="2"/>
      <c r="P26089" s="26">
        <f>Fre.!J26090</f>
        <v>93.670415924493639</v>
      </c>
      <c r="Q26089" s="2"/>
      <c r="R26089" s="2"/>
      <c r="S26089" s="2"/>
      <c r="T26089" s="2"/>
      <c r="U26089" s="2"/>
      <c r="V26089" s="2"/>
      <c r="W26089" s="2"/>
      <c r="X26089" s="2"/>
      <c r="Y26089" s="2"/>
      <c r="Z26089" s="2"/>
      <c r="AA26089" s="2"/>
      <c r="AB26089" s="2"/>
      <c r="AC26089" s="2"/>
      <c r="AD26089" s="3"/>
    </row>
    <row r="26090" spans="1:30" s="9" customFormat="1" ht="22.5" customHeight="1" x14ac:dyDescent="0.3">
      <c r="A26090" s="25">
        <f>Fre.!H26091</f>
        <v>166.19167718526279</v>
      </c>
      <c r="B26090" s="2"/>
      <c r="C26090" s="2"/>
      <c r="D26090" s="2"/>
      <c r="E26090" s="2"/>
      <c r="F26090" s="2"/>
      <c r="G26090" s="2"/>
      <c r="H26090" s="2"/>
      <c r="I26090" s="2"/>
      <c r="J26090" s="2"/>
      <c r="K26090" s="2"/>
      <c r="L26090" s="2"/>
      <c r="M26090" s="2"/>
      <c r="N26090" s="2"/>
      <c r="P26090" s="25">
        <f>Fre.!J26091</f>
        <v>99.715006311158191</v>
      </c>
      <c r="Q26090" s="2"/>
      <c r="R26090" s="2"/>
      <c r="S26090" s="2"/>
      <c r="T26090" s="2"/>
      <c r="U26090" s="2"/>
      <c r="V26090" s="2"/>
      <c r="W26090" s="2"/>
      <c r="X26090" s="2"/>
      <c r="Y26090" s="2"/>
      <c r="Z26090" s="2"/>
      <c r="AA26090" s="2"/>
      <c r="AB26090" s="2"/>
      <c r="AC26090" s="2"/>
      <c r="AD26090" s="3"/>
    </row>
    <row r="26091" spans="1:30" s="9" customFormat="1" ht="22.5" customHeight="1" x14ac:dyDescent="0.3">
      <c r="A26091" s="26">
        <f>Fre.!H26092</f>
        <v>160.58687265092379</v>
      </c>
      <c r="B26091" s="2"/>
      <c r="C26091" s="2"/>
      <c r="D26091" s="2"/>
      <c r="E26091" s="2"/>
      <c r="F26091" s="2"/>
      <c r="G26091" s="2"/>
      <c r="H26091" s="2"/>
      <c r="I26091" s="2"/>
      <c r="J26091" s="2"/>
      <c r="K26091" s="2"/>
      <c r="L26091" s="2"/>
      <c r="M26091" s="2"/>
      <c r="N26091" s="2"/>
      <c r="P26091" s="26">
        <f>Fre.!J26092</f>
        <v>96.352123590554271</v>
      </c>
      <c r="Q26091" s="2"/>
      <c r="R26091" s="2"/>
      <c r="S26091" s="2"/>
      <c r="T26091" s="2"/>
      <c r="U26091" s="2"/>
      <c r="V26091" s="2"/>
      <c r="W26091" s="2"/>
      <c r="X26091" s="2"/>
      <c r="Y26091" s="2"/>
      <c r="Z26091" s="2"/>
      <c r="AA26091" s="2"/>
      <c r="AB26091" s="2"/>
      <c r="AC26091" s="2"/>
      <c r="AD26091" s="3"/>
    </row>
    <row r="26092" spans="1:30" s="9" customFormat="1" ht="22.5" customHeight="1" x14ac:dyDescent="0.3">
      <c r="A26092" s="25">
        <f>Fre.!H26093</f>
        <v>165.42389847711061</v>
      </c>
      <c r="B26092" s="2"/>
      <c r="C26092" s="2"/>
      <c r="D26092" s="2"/>
      <c r="E26092" s="2"/>
      <c r="F26092" s="2"/>
      <c r="G26092" s="2"/>
      <c r="H26092" s="2"/>
      <c r="I26092" s="2"/>
      <c r="J26092" s="2"/>
      <c r="K26092" s="2"/>
      <c r="L26092" s="2"/>
      <c r="M26092" s="2"/>
      <c r="N26092" s="2"/>
      <c r="P26092" s="25">
        <f>Fre.!J26093</f>
        <v>99.254339086266498</v>
      </c>
      <c r="Q26092" s="2"/>
      <c r="R26092" s="2"/>
      <c r="S26092" s="2"/>
      <c r="T26092" s="2"/>
      <c r="U26092" s="2"/>
      <c r="V26092" s="2"/>
      <c r="W26092" s="2"/>
      <c r="X26092" s="2"/>
      <c r="Y26092" s="2"/>
      <c r="Z26092" s="2"/>
      <c r="AA26092" s="2"/>
      <c r="AB26092" s="2"/>
      <c r="AC26092" s="2"/>
      <c r="AD26092" s="3"/>
    </row>
    <row r="26093" spans="1:30" s="9" customFormat="1" ht="22.5" customHeight="1" x14ac:dyDescent="0.3">
      <c r="A26093" s="26">
        <f>Fre.!H26094</f>
        <v>159.8480803681197</v>
      </c>
      <c r="B26093" s="2"/>
      <c r="C26093" s="2"/>
      <c r="D26093" s="2"/>
      <c r="E26093" s="2"/>
      <c r="F26093" s="2"/>
      <c r="G26093" s="2"/>
      <c r="H26093" s="2"/>
      <c r="I26093" s="2"/>
      <c r="J26093" s="2"/>
      <c r="K26093" s="2"/>
      <c r="L26093" s="2"/>
      <c r="M26093" s="2"/>
      <c r="N26093" s="2"/>
      <c r="P26093" s="26">
        <f>Fre.!J26094</f>
        <v>95.908848220872329</v>
      </c>
      <c r="Q26093" s="2"/>
      <c r="R26093" s="2"/>
      <c r="S26093" s="2"/>
      <c r="T26093" s="2"/>
      <c r="U26093" s="2"/>
      <c r="V26093" s="2"/>
      <c r="W26093" s="2"/>
      <c r="X26093" s="2"/>
      <c r="Y26093" s="2"/>
      <c r="Z26093" s="2"/>
      <c r="AA26093" s="2"/>
      <c r="AB26093" s="2"/>
      <c r="AC26093" s="2"/>
      <c r="AD26093" s="3"/>
    </row>
    <row r="26094" spans="1:30" s="9" customFormat="1" ht="22.5" customHeight="1" x14ac:dyDescent="0.3">
      <c r="A26094" s="25">
        <f>Fre.!H26095</f>
        <v>162.21167769033147</v>
      </c>
      <c r="B26094" s="2"/>
      <c r="C26094" s="2"/>
      <c r="D26094" s="2"/>
      <c r="E26094" s="2"/>
      <c r="F26094" s="2"/>
      <c r="G26094" s="2"/>
      <c r="H26094" s="2"/>
      <c r="I26094" s="2"/>
      <c r="J26094" s="2"/>
      <c r="K26094" s="2"/>
      <c r="L26094" s="2"/>
      <c r="M26094" s="2"/>
      <c r="N26094" s="2"/>
      <c r="P26094" s="25">
        <f>Fre.!J26095</f>
        <v>97.327006614199391</v>
      </c>
      <c r="Q26094" s="2"/>
      <c r="R26094" s="2"/>
      <c r="S26094" s="2"/>
      <c r="T26094" s="2"/>
      <c r="U26094" s="2"/>
      <c r="V26094" s="2"/>
      <c r="W26094" s="2"/>
      <c r="X26094" s="2"/>
      <c r="Y26094" s="2"/>
      <c r="Z26094" s="2"/>
      <c r="AA26094" s="2"/>
      <c r="AB26094" s="2"/>
      <c r="AC26094" s="2"/>
      <c r="AD26094" s="3"/>
    </row>
    <row r="26095" spans="1:30" s="9" customFormat="1" ht="22.5" customHeight="1" x14ac:dyDescent="0.3">
      <c r="A26095" s="26">
        <f>Fre.!H26096</f>
        <v>156.78884546759286</v>
      </c>
      <c r="B26095" s="2"/>
      <c r="C26095" s="2"/>
      <c r="D26095" s="2"/>
      <c r="E26095" s="2"/>
      <c r="F26095" s="2"/>
      <c r="G26095" s="2"/>
      <c r="H26095" s="2"/>
      <c r="I26095" s="2"/>
      <c r="J26095" s="2"/>
      <c r="K26095" s="2"/>
      <c r="L26095" s="2"/>
      <c r="M26095" s="2"/>
      <c r="N26095" s="2"/>
      <c r="P26095" s="26">
        <f>Fre.!J26096</f>
        <v>94.073307280556378</v>
      </c>
      <c r="Q26095" s="2"/>
      <c r="R26095" s="2"/>
      <c r="S26095" s="2"/>
      <c r="T26095" s="2"/>
      <c r="U26095" s="2"/>
      <c r="V26095" s="2"/>
      <c r="W26095" s="2"/>
      <c r="X26095" s="2"/>
      <c r="Y26095" s="2"/>
      <c r="Z26095" s="2"/>
      <c r="AA26095" s="2"/>
      <c r="AB26095" s="2"/>
      <c r="AC26095" s="2"/>
      <c r="AD26095" s="3"/>
    </row>
    <row r="26096" spans="1:30" s="9" customFormat="1" ht="22.5" customHeight="1" x14ac:dyDescent="0.3">
      <c r="A26096" s="25">
        <f>Fre.!H26097</f>
        <v>161.46745947981012</v>
      </c>
      <c r="B26096" s="2"/>
      <c r="C26096" s="2"/>
      <c r="D26096" s="2"/>
      <c r="E26096" s="2"/>
      <c r="F26096" s="2"/>
      <c r="G26096" s="2"/>
      <c r="H26096" s="2"/>
      <c r="I26096" s="2"/>
      <c r="J26096" s="2"/>
      <c r="K26096" s="2"/>
      <c r="L26096" s="2"/>
      <c r="M26096" s="2"/>
      <c r="N26096" s="2"/>
      <c r="P26096" s="25">
        <f>Fre.!J26097</f>
        <v>96.880475687886332</v>
      </c>
      <c r="Q26096" s="2"/>
      <c r="R26096" s="2"/>
      <c r="S26096" s="2"/>
      <c r="T26096" s="2"/>
      <c r="U26096" s="2"/>
      <c r="V26096" s="2"/>
      <c r="W26096" s="2"/>
      <c r="X26096" s="2"/>
      <c r="Y26096" s="2"/>
      <c r="Z26096" s="2"/>
      <c r="AA26096" s="2"/>
      <c r="AB26096" s="2"/>
      <c r="AC26096" s="2"/>
      <c r="AD26096" s="3"/>
    </row>
    <row r="26097" spans="1:30" s="9" customFormat="1" ht="22.5" customHeight="1" x14ac:dyDescent="0.3">
      <c r="A26097" s="26">
        <f>Fre.!H26098</f>
        <v>156.07272418835385</v>
      </c>
      <c r="B26097" s="2"/>
      <c r="C26097" s="2"/>
      <c r="D26097" s="2"/>
      <c r="E26097" s="2"/>
      <c r="F26097" s="2"/>
      <c r="G26097" s="2"/>
      <c r="H26097" s="2"/>
      <c r="I26097" s="2"/>
      <c r="J26097" s="2"/>
      <c r="K26097" s="2"/>
      <c r="L26097" s="2"/>
      <c r="M26097" s="2"/>
      <c r="N26097" s="2"/>
      <c r="P26097" s="26">
        <f>Fre.!J26098</f>
        <v>93.643634513012827</v>
      </c>
      <c r="Q26097" s="2"/>
      <c r="R26097" s="2"/>
      <c r="S26097" s="2"/>
      <c r="T26097" s="2"/>
      <c r="U26097" s="2"/>
      <c r="V26097" s="2"/>
      <c r="W26097" s="2"/>
      <c r="X26097" s="2"/>
      <c r="Y26097" s="2"/>
      <c r="Z26097" s="2"/>
      <c r="AA26097" s="2"/>
      <c r="AB26097" s="2"/>
      <c r="AC26097" s="2"/>
      <c r="AD26097" s="3"/>
    </row>
    <row r="26098" spans="1:30" s="9" customFormat="1" ht="22.5" customHeight="1" x14ac:dyDescent="0.3">
      <c r="A26098" s="25">
        <f>Fre.!H26099</f>
        <v>165.77423120941077</v>
      </c>
      <c r="B26098" s="2"/>
      <c r="C26098" s="2"/>
      <c r="D26098" s="2"/>
      <c r="E26098" s="2"/>
      <c r="F26098" s="2"/>
      <c r="G26098" s="2"/>
      <c r="H26098" s="2"/>
      <c r="I26098" s="2"/>
      <c r="J26098" s="2"/>
      <c r="K26098" s="2"/>
      <c r="L26098" s="2"/>
      <c r="M26098" s="2"/>
      <c r="N26098" s="2"/>
      <c r="P26098" s="25">
        <f>Fre.!J26099</f>
        <v>99.464538725646463</v>
      </c>
      <c r="Q26098" s="2"/>
      <c r="R26098" s="2"/>
      <c r="S26098" s="2"/>
      <c r="T26098" s="2"/>
      <c r="U26098" s="2"/>
      <c r="V26098" s="2"/>
      <c r="W26098" s="2"/>
      <c r="X26098" s="2"/>
      <c r="Y26098" s="2"/>
      <c r="Z26098" s="2"/>
      <c r="AA26098" s="2"/>
      <c r="AB26098" s="2"/>
      <c r="AC26098" s="2"/>
      <c r="AD26098" s="3"/>
    </row>
    <row r="26099" spans="1:30" s="9" customFormat="1" ht="22.5" customHeight="1" x14ac:dyDescent="0.3">
      <c r="A26099" s="26">
        <f>Fre.!H26100</f>
        <v>160.17833810994506</v>
      </c>
      <c r="B26099" s="2"/>
      <c r="C26099" s="2"/>
      <c r="D26099" s="2"/>
      <c r="E26099" s="2"/>
      <c r="F26099" s="2"/>
      <c r="G26099" s="2"/>
      <c r="H26099" s="2"/>
      <c r="I26099" s="2"/>
      <c r="J26099" s="2"/>
      <c r="K26099" s="2"/>
      <c r="L26099" s="2"/>
      <c r="M26099" s="2"/>
      <c r="N26099" s="2"/>
      <c r="P26099" s="26">
        <f>Fre.!J26100</f>
        <v>96.107002865967431</v>
      </c>
      <c r="Q26099" s="2"/>
      <c r="R26099" s="2"/>
      <c r="S26099" s="2"/>
      <c r="T26099" s="2"/>
      <c r="U26099" s="2"/>
      <c r="V26099" s="2"/>
      <c r="W26099" s="2"/>
      <c r="X26099" s="2"/>
      <c r="Y26099" s="2"/>
      <c r="Z26099" s="2"/>
      <c r="AA26099" s="2"/>
      <c r="AB26099" s="2"/>
      <c r="AC26099" s="2"/>
      <c r="AD26099" s="3"/>
    </row>
    <row r="26100" spans="1:30" s="9" customFormat="1" ht="22.5" customHeight="1" x14ac:dyDescent="0.3">
      <c r="A26100" s="25">
        <f>Fre.!H26101</f>
        <v>165.00566593236971</v>
      </c>
      <c r="B26100" s="2"/>
      <c r="C26100" s="2"/>
      <c r="D26100" s="2"/>
      <c r="E26100" s="2"/>
      <c r="F26100" s="2"/>
      <c r="G26100" s="2"/>
      <c r="H26100" s="2"/>
      <c r="I26100" s="2"/>
      <c r="J26100" s="2"/>
      <c r="K26100" s="2"/>
      <c r="L26100" s="2"/>
      <c r="M26100" s="2"/>
      <c r="N26100" s="2"/>
      <c r="P26100" s="25">
        <f>Fre.!J26101</f>
        <v>99.003399559421965</v>
      </c>
      <c r="Q26100" s="2"/>
      <c r="R26100" s="2"/>
      <c r="S26100" s="2"/>
      <c r="T26100" s="2"/>
      <c r="U26100" s="2"/>
      <c r="V26100" s="2"/>
      <c r="W26100" s="2"/>
      <c r="X26100" s="2"/>
      <c r="Y26100" s="2"/>
      <c r="Z26100" s="2"/>
      <c r="AA26100" s="2"/>
      <c r="AB26100" s="2"/>
      <c r="AC26100" s="2"/>
      <c r="AD26100" s="3"/>
    </row>
    <row r="26101" spans="1:30" s="9" customFormat="1" ht="22.5" customHeight="1" x14ac:dyDescent="0.3">
      <c r="A26101" s="26">
        <f>Fre.!H26102</f>
        <v>159.43883223256182</v>
      </c>
      <c r="B26101" s="2"/>
      <c r="C26101" s="2"/>
      <c r="D26101" s="2"/>
      <c r="E26101" s="2"/>
      <c r="F26101" s="2"/>
      <c r="G26101" s="2"/>
      <c r="H26101" s="2"/>
      <c r="I26101" s="2"/>
      <c r="J26101" s="2"/>
      <c r="K26101" s="2"/>
      <c r="L26101" s="2"/>
      <c r="M26101" s="2"/>
      <c r="N26101" s="2"/>
      <c r="P26101" s="26">
        <f>Fre.!J26102</f>
        <v>95.663299339537616</v>
      </c>
      <c r="Q26101" s="2"/>
      <c r="R26101" s="2"/>
      <c r="S26101" s="2"/>
      <c r="T26101" s="2"/>
      <c r="U26101" s="2"/>
      <c r="V26101" s="2"/>
      <c r="W26101" s="2"/>
      <c r="X26101" s="2"/>
      <c r="Y26101" s="2"/>
      <c r="Z26101" s="2"/>
      <c r="AA26101" s="2"/>
      <c r="AB26101" s="2"/>
      <c r="AC26101" s="2"/>
      <c r="AD26101" s="3"/>
    </row>
    <row r="26102" spans="1:30" s="9" customFormat="1" ht="22.5" customHeight="1" x14ac:dyDescent="0.3">
      <c r="A26102" s="25">
        <f>Fre.!H26103</f>
        <v>161.80295254855668</v>
      </c>
      <c r="B26102" s="2"/>
      <c r="C26102" s="2"/>
      <c r="D26102" s="2"/>
      <c r="E26102" s="2"/>
      <c r="F26102" s="2"/>
      <c r="G26102" s="2"/>
      <c r="H26102" s="2"/>
      <c r="I26102" s="2"/>
      <c r="J26102" s="2"/>
      <c r="K26102" s="2"/>
      <c r="L26102" s="2"/>
      <c r="M26102" s="2"/>
      <c r="N26102" s="2"/>
      <c r="P26102" s="25">
        <f>Fre.!J26103</f>
        <v>97.081771529134272</v>
      </c>
      <c r="Q26102" s="2"/>
      <c r="R26102" s="2"/>
      <c r="S26102" s="2"/>
      <c r="T26102" s="2"/>
      <c r="U26102" s="2"/>
      <c r="V26102" s="2"/>
      <c r="W26102" s="2"/>
      <c r="X26102" s="2"/>
      <c r="Y26102" s="2"/>
      <c r="Z26102" s="2"/>
      <c r="AA26102" s="2"/>
      <c r="AB26102" s="2"/>
      <c r="AC26102" s="2"/>
      <c r="AD26102" s="3"/>
    </row>
    <row r="26103" spans="1:30" s="9" customFormat="1" ht="22.5" customHeight="1" x14ac:dyDescent="0.3">
      <c r="A26103" s="26">
        <f>Fre.!H26104</f>
        <v>156.38868555421695</v>
      </c>
      <c r="B26103" s="2"/>
      <c r="C26103" s="2"/>
      <c r="D26103" s="2"/>
      <c r="E26103" s="2"/>
      <c r="F26103" s="2"/>
      <c r="G26103" s="2"/>
      <c r="H26103" s="2"/>
      <c r="I26103" s="2"/>
      <c r="J26103" s="2"/>
      <c r="K26103" s="2"/>
      <c r="L26103" s="2"/>
      <c r="M26103" s="2"/>
      <c r="N26103" s="2"/>
      <c r="P26103" s="26">
        <f>Fre.!J26104</f>
        <v>93.833211332530553</v>
      </c>
      <c r="Q26103" s="2"/>
      <c r="R26103" s="2"/>
      <c r="S26103" s="2"/>
      <c r="T26103" s="2"/>
      <c r="U26103" s="2"/>
      <c r="V26103" s="2"/>
      <c r="W26103" s="2"/>
      <c r="X26103" s="2"/>
      <c r="Y26103" s="2"/>
      <c r="Z26103" s="2"/>
      <c r="AA26103" s="2"/>
      <c r="AB26103" s="2"/>
      <c r="AC26103" s="2"/>
      <c r="AD26103" s="3"/>
    </row>
    <row r="26104" spans="1:30" s="9" customFormat="1" ht="22.5" customHeight="1" x14ac:dyDescent="0.3">
      <c r="A26104" s="25">
        <f>Fre.!H26105</f>
        <v>161.057971906251</v>
      </c>
      <c r="B26104" s="2"/>
      <c r="C26104" s="2"/>
      <c r="D26104" s="2"/>
      <c r="E26104" s="2"/>
      <c r="F26104" s="2"/>
      <c r="G26104" s="2"/>
      <c r="H26104" s="2"/>
      <c r="I26104" s="2"/>
      <c r="J26104" s="2"/>
      <c r="K26104" s="2"/>
      <c r="L26104" s="2"/>
      <c r="M26104" s="2"/>
      <c r="N26104" s="2"/>
      <c r="P26104" s="25">
        <f>Fre.!J26105</f>
        <v>96.634783143750596</v>
      </c>
      <c r="Q26104" s="2"/>
      <c r="R26104" s="2"/>
      <c r="S26104" s="2"/>
      <c r="T26104" s="2"/>
      <c r="U26104" s="2"/>
      <c r="V26104" s="2"/>
      <c r="W26104" s="2"/>
      <c r="X26104" s="2"/>
      <c r="Y26104" s="2"/>
      <c r="Z26104" s="2"/>
      <c r="AA26104" s="2"/>
      <c r="AB26104" s="2"/>
      <c r="AC26104" s="2"/>
      <c r="AD26104" s="3"/>
    </row>
    <row r="26105" spans="1:30" s="9" customFormat="1" ht="22.5" customHeight="1" x14ac:dyDescent="0.3">
      <c r="A26105" s="26">
        <f>Fre.!H26106</f>
        <v>155.67187257816974</v>
      </c>
      <c r="B26105" s="2"/>
      <c r="C26105" s="2"/>
      <c r="D26105" s="2"/>
      <c r="E26105" s="2"/>
      <c r="F26105" s="2"/>
      <c r="G26105" s="2"/>
      <c r="H26105" s="2"/>
      <c r="I26105" s="2"/>
      <c r="J26105" s="2"/>
      <c r="K26105" s="2"/>
      <c r="L26105" s="2"/>
      <c r="M26105" s="2"/>
      <c r="N26105" s="2"/>
      <c r="P26105" s="26">
        <f>Fre.!J26106</f>
        <v>93.403123546902506</v>
      </c>
      <c r="Q26105" s="2"/>
      <c r="R26105" s="2"/>
      <c r="S26105" s="2"/>
      <c r="T26105" s="2"/>
      <c r="U26105" s="2"/>
      <c r="V26105" s="2"/>
      <c r="W26105" s="2"/>
      <c r="X26105" s="2"/>
      <c r="Y26105" s="2"/>
      <c r="Z26105" s="2"/>
      <c r="AA26105" s="2"/>
      <c r="AB26105" s="2"/>
      <c r="AC26105" s="2"/>
      <c r="AD26105" s="3"/>
    </row>
    <row r="26106" spans="1:30" s="9" customFormat="1" ht="22.5" customHeight="1" x14ac:dyDescent="0.3">
      <c r="A26106" s="25">
        <f>Fre.!H26107</f>
        <v>165.73780320177758</v>
      </c>
      <c r="B26106" s="2"/>
      <c r="C26106" s="2"/>
      <c r="D26106" s="2"/>
      <c r="E26106" s="2"/>
      <c r="F26106" s="2"/>
      <c r="G26106" s="2"/>
      <c r="H26106" s="2"/>
      <c r="I26106" s="2"/>
      <c r="J26106" s="2"/>
      <c r="K26106" s="2"/>
      <c r="L26106" s="2"/>
      <c r="M26106" s="2"/>
      <c r="N26106" s="2"/>
      <c r="P26106" s="25">
        <f>Fre.!J26107</f>
        <v>99.442681921066665</v>
      </c>
      <c r="Q26106" s="2"/>
      <c r="R26106" s="2"/>
      <c r="S26106" s="2"/>
      <c r="T26106" s="2"/>
      <c r="U26106" s="2"/>
      <c r="V26106" s="2"/>
      <c r="W26106" s="2"/>
      <c r="X26106" s="2"/>
      <c r="Y26106" s="2"/>
      <c r="Z26106" s="2"/>
      <c r="AA26106" s="2"/>
      <c r="AB26106" s="2"/>
      <c r="AC26106" s="2"/>
      <c r="AD26106" s="3"/>
    </row>
    <row r="26107" spans="1:30" s="9" customFormat="1" ht="22.5" customHeight="1" x14ac:dyDescent="0.3">
      <c r="A26107" s="26">
        <f>Fre.!H26108</f>
        <v>160.1409460634338</v>
      </c>
      <c r="B26107" s="2"/>
      <c r="C26107" s="2"/>
      <c r="D26107" s="2"/>
      <c r="E26107" s="2"/>
      <c r="F26107" s="2"/>
      <c r="G26107" s="2"/>
      <c r="H26107" s="2"/>
      <c r="I26107" s="2"/>
      <c r="J26107" s="2"/>
      <c r="K26107" s="2"/>
      <c r="L26107" s="2"/>
      <c r="M26107" s="2"/>
      <c r="N26107" s="2"/>
      <c r="P26107" s="26">
        <f>Fre.!J26108</f>
        <v>96.08456763806042</v>
      </c>
      <c r="Q26107" s="2"/>
      <c r="R26107" s="2"/>
      <c r="S26107" s="2"/>
      <c r="T26107" s="2"/>
      <c r="U26107" s="2"/>
      <c r="V26107" s="2"/>
      <c r="W26107" s="2"/>
      <c r="X26107" s="2"/>
      <c r="Y26107" s="2"/>
      <c r="Z26107" s="2"/>
      <c r="AA26107" s="2"/>
      <c r="AB26107" s="2"/>
      <c r="AC26107" s="2"/>
      <c r="AD26107" s="3"/>
    </row>
    <row r="26108" spans="1:30" s="9" customFormat="1" ht="22.5" customHeight="1" x14ac:dyDescent="0.3">
      <c r="A26108" s="25">
        <f>Fre.!H26109</f>
        <v>164.96935737735828</v>
      </c>
      <c r="B26108" s="2"/>
      <c r="C26108" s="2"/>
      <c r="D26108" s="2"/>
      <c r="E26108" s="2"/>
      <c r="F26108" s="2"/>
      <c r="G26108" s="2"/>
      <c r="H26108" s="2"/>
      <c r="I26108" s="2"/>
      <c r="J26108" s="2"/>
      <c r="K26108" s="2"/>
      <c r="L26108" s="2"/>
      <c r="M26108" s="2"/>
      <c r="N26108" s="2"/>
      <c r="P26108" s="25">
        <f>Fre.!J26109</f>
        <v>98.981614426415618</v>
      </c>
      <c r="Q26108" s="2"/>
      <c r="R26108" s="2"/>
      <c r="S26108" s="2"/>
      <c r="T26108" s="2"/>
      <c r="U26108" s="2"/>
      <c r="V26108" s="2"/>
      <c r="W26108" s="2"/>
      <c r="X26108" s="2"/>
      <c r="Y26108" s="2"/>
      <c r="Z26108" s="2"/>
      <c r="AA26108" s="2"/>
      <c r="AB26108" s="2"/>
      <c r="AC26108" s="2"/>
      <c r="AD26108" s="3"/>
    </row>
    <row r="26109" spans="1:30" s="9" customFormat="1" ht="22.5" customHeight="1" x14ac:dyDescent="0.3">
      <c r="A26109" s="26">
        <f>Fre.!H26110</f>
        <v>159.40155963867232</v>
      </c>
      <c r="B26109" s="2"/>
      <c r="C26109" s="2"/>
      <c r="D26109" s="2"/>
      <c r="E26109" s="2"/>
      <c r="F26109" s="2"/>
      <c r="G26109" s="2"/>
      <c r="H26109" s="2"/>
      <c r="I26109" s="2"/>
      <c r="J26109" s="2"/>
      <c r="K26109" s="2"/>
      <c r="L26109" s="2"/>
      <c r="M26109" s="2"/>
      <c r="N26109" s="2"/>
      <c r="P26109" s="26">
        <f>Fre.!J26110</f>
        <v>95.640935783204043</v>
      </c>
      <c r="Q26109" s="2"/>
      <c r="R26109" s="2"/>
      <c r="S26109" s="2"/>
      <c r="T26109" s="2"/>
      <c r="U26109" s="2"/>
      <c r="V26109" s="2"/>
      <c r="W26109" s="2"/>
      <c r="X26109" s="2"/>
      <c r="Y26109" s="2"/>
      <c r="Z26109" s="2"/>
      <c r="AA26109" s="2"/>
      <c r="AB26109" s="2"/>
      <c r="AC26109" s="2"/>
      <c r="AD26109" s="3"/>
    </row>
    <row r="26110" spans="1:30" s="9" customFormat="1" ht="22.5" customHeight="1" x14ac:dyDescent="0.3">
      <c r="A26110" s="25">
        <f>Fre.!H26111</f>
        <v>161.76666683818479</v>
      </c>
      <c r="B26110" s="2"/>
      <c r="C26110" s="2"/>
      <c r="D26110" s="2"/>
      <c r="E26110" s="2"/>
      <c r="F26110" s="2"/>
      <c r="G26110" s="2"/>
      <c r="H26110" s="2"/>
      <c r="I26110" s="2"/>
      <c r="J26110" s="2"/>
      <c r="K26110" s="2"/>
      <c r="L26110" s="2"/>
      <c r="M26110" s="2"/>
      <c r="N26110" s="2"/>
      <c r="P26110" s="25">
        <f>Fre.!J26111</f>
        <v>97.060000102911403</v>
      </c>
      <c r="Q26110" s="2"/>
      <c r="R26110" s="2"/>
      <c r="S26110" s="2"/>
      <c r="T26110" s="2"/>
      <c r="U26110" s="2"/>
      <c r="V26110" s="2"/>
      <c r="W26110" s="2"/>
      <c r="X26110" s="2"/>
      <c r="Y26110" s="2"/>
      <c r="Z26110" s="2"/>
      <c r="AA26110" s="2"/>
      <c r="AB26110" s="2"/>
      <c r="AC26110" s="2"/>
      <c r="AD26110" s="3"/>
    </row>
    <row r="26111" spans="1:30" s="9" customFormat="1" ht="22.5" customHeight="1" x14ac:dyDescent="0.3">
      <c r="A26111" s="26">
        <f>Fre.!H26112</f>
        <v>156.351435804967</v>
      </c>
      <c r="B26111" s="2"/>
      <c r="C26111" s="2"/>
      <c r="D26111" s="2"/>
      <c r="E26111" s="2"/>
      <c r="F26111" s="2"/>
      <c r="G26111" s="2"/>
      <c r="H26111" s="2"/>
      <c r="I26111" s="2"/>
      <c r="J26111" s="2"/>
      <c r="K26111" s="2"/>
      <c r="L26111" s="2"/>
      <c r="M26111" s="2"/>
      <c r="N26111" s="2"/>
      <c r="P26111" s="26">
        <f>Fre.!J26112</f>
        <v>93.810861482980457</v>
      </c>
      <c r="Q26111" s="2"/>
      <c r="R26111" s="2"/>
      <c r="S26111" s="2"/>
      <c r="T26111" s="2"/>
      <c r="U26111" s="2"/>
      <c r="V26111" s="2"/>
      <c r="W26111" s="2"/>
      <c r="X26111" s="2"/>
      <c r="Y26111" s="2"/>
      <c r="Z26111" s="2"/>
      <c r="AA26111" s="2"/>
      <c r="AB26111" s="2"/>
      <c r="AC26111" s="2"/>
      <c r="AD26111" s="3"/>
    </row>
    <row r="26112" spans="1:30" s="9" customFormat="1" ht="22.5" customHeight="1" x14ac:dyDescent="0.3">
      <c r="A26112" s="25">
        <f>Fre.!H26113</f>
        <v>161.02180198290961</v>
      </c>
      <c r="B26112" s="2"/>
      <c r="C26112" s="2"/>
      <c r="D26112" s="2"/>
      <c r="E26112" s="2"/>
      <c r="F26112" s="2"/>
      <c r="G26112" s="2"/>
      <c r="H26112" s="2"/>
      <c r="I26112" s="2"/>
      <c r="J26112" s="2"/>
      <c r="K26112" s="2"/>
      <c r="L26112" s="2"/>
      <c r="M26112" s="2"/>
      <c r="N26112" s="2"/>
      <c r="P26112" s="25">
        <f>Fre.!J26113</f>
        <v>96.613081189746282</v>
      </c>
      <c r="Q26112" s="2"/>
      <c r="R26112" s="2"/>
      <c r="S26112" s="2"/>
      <c r="T26112" s="2"/>
      <c r="U26112" s="2"/>
      <c r="V26112" s="2"/>
      <c r="W26112" s="2"/>
      <c r="X26112" s="2"/>
      <c r="Y26112" s="2"/>
      <c r="Z26112" s="2"/>
      <c r="AA26112" s="2"/>
      <c r="AB26112" s="2"/>
      <c r="AC26112" s="2"/>
      <c r="AD26112" s="3"/>
    </row>
    <row r="26113" spans="1:30" s="9" customFormat="1" ht="22.5" customHeight="1" x14ac:dyDescent="0.3">
      <c r="A26113" s="26">
        <f>Fre.!H26114</f>
        <v>155.63473861595028</v>
      </c>
      <c r="B26113" s="2"/>
      <c r="C26113" s="2"/>
      <c r="D26113" s="2"/>
      <c r="E26113" s="2"/>
      <c r="F26113" s="2"/>
      <c r="G26113" s="2"/>
      <c r="H26113" s="2"/>
      <c r="I26113" s="2"/>
      <c r="J26113" s="2"/>
      <c r="K26113" s="2"/>
      <c r="L26113" s="2"/>
      <c r="M26113" s="2"/>
      <c r="N26113" s="2"/>
      <c r="P26113" s="26">
        <f>Fre.!J26114</f>
        <v>93.380843169570838</v>
      </c>
      <c r="Q26113" s="2"/>
      <c r="R26113" s="2"/>
      <c r="S26113" s="2"/>
      <c r="T26113" s="2"/>
      <c r="U26113" s="2"/>
      <c r="V26113" s="2"/>
      <c r="W26113" s="2"/>
      <c r="X26113" s="2"/>
      <c r="Y26113" s="2"/>
      <c r="Z26113" s="2"/>
      <c r="AA26113" s="2"/>
      <c r="AB26113" s="2"/>
      <c r="AC26113" s="2"/>
      <c r="AD26113" s="3"/>
    </row>
    <row r="26114" spans="1:30" s="9" customFormat="1" ht="22.5" customHeight="1" x14ac:dyDescent="0.3">
      <c r="A26114" s="25">
        <f>Fre.!H26115</f>
        <v>162.76775342814142</v>
      </c>
      <c r="B26114" s="2"/>
      <c r="C26114" s="2"/>
      <c r="D26114" s="2"/>
      <c r="E26114" s="2"/>
      <c r="F26114" s="2"/>
      <c r="G26114" s="2"/>
      <c r="H26114" s="2"/>
      <c r="I26114" s="2"/>
      <c r="J26114" s="2"/>
      <c r="K26114" s="2"/>
      <c r="L26114" s="2"/>
      <c r="M26114" s="2"/>
      <c r="N26114" s="2"/>
      <c r="P26114" s="25">
        <f>Fre.!J26115</f>
        <v>97.660652056885098</v>
      </c>
      <c r="Q26114" s="2"/>
      <c r="R26114" s="2"/>
      <c r="S26114" s="2"/>
      <c r="T26114" s="2"/>
      <c r="U26114" s="2"/>
      <c r="V26114" s="2"/>
      <c r="W26114" s="2"/>
      <c r="X26114" s="2"/>
      <c r="Y26114" s="2"/>
      <c r="Z26114" s="2"/>
      <c r="AA26114" s="2"/>
      <c r="AB26114" s="2"/>
      <c r="AC26114" s="2"/>
      <c r="AD26114" s="3"/>
    </row>
    <row r="26115" spans="1:30" s="9" customFormat="1" ht="22.5" customHeight="1" x14ac:dyDescent="0.3">
      <c r="A26115" s="26">
        <f>Fre.!H26116</f>
        <v>157.19243614181343</v>
      </c>
      <c r="B26115" s="2"/>
      <c r="C26115" s="2"/>
      <c r="D26115" s="2"/>
      <c r="E26115" s="2"/>
      <c r="F26115" s="2"/>
      <c r="G26115" s="2"/>
      <c r="H26115" s="2"/>
      <c r="I26115" s="2"/>
      <c r="J26115" s="2"/>
      <c r="K26115" s="2"/>
      <c r="L26115" s="2"/>
      <c r="M26115" s="2"/>
      <c r="N26115" s="2"/>
      <c r="P26115" s="26">
        <f>Fre.!J26116</f>
        <v>94.315461685088181</v>
      </c>
      <c r="Q26115" s="2"/>
      <c r="R26115" s="2"/>
      <c r="S26115" s="2"/>
      <c r="T26115" s="2"/>
      <c r="U26115" s="2"/>
      <c r="V26115" s="2"/>
      <c r="W26115" s="2"/>
      <c r="X26115" s="2"/>
      <c r="Y26115" s="2"/>
      <c r="Z26115" s="2"/>
      <c r="AA26115" s="2"/>
      <c r="AB26115" s="2"/>
      <c r="AC26115" s="2"/>
      <c r="AD26115" s="3"/>
    </row>
    <row r="26116" spans="1:30" s="9" customFormat="1" ht="22.5" customHeight="1" x14ac:dyDescent="0.3">
      <c r="A26116" s="25">
        <f>Fre.!H26117</f>
        <v>162.00932046035945</v>
      </c>
      <c r="B26116" s="2"/>
      <c r="C26116" s="2"/>
      <c r="D26116" s="2"/>
      <c r="E26116" s="2"/>
      <c r="F26116" s="2"/>
      <c r="G26116" s="2"/>
      <c r="H26116" s="2"/>
      <c r="I26116" s="2"/>
      <c r="J26116" s="2"/>
      <c r="K26116" s="2"/>
      <c r="L26116" s="2"/>
      <c r="M26116" s="2"/>
      <c r="N26116" s="2"/>
      <c r="P26116" s="25">
        <f>Fre.!J26117</f>
        <v>97.205592276216066</v>
      </c>
      <c r="Q26116" s="2"/>
      <c r="R26116" s="2"/>
      <c r="S26116" s="2"/>
      <c r="T26116" s="2"/>
      <c r="U26116" s="2"/>
      <c r="V26116" s="2"/>
      <c r="W26116" s="2"/>
      <c r="X26116" s="2"/>
      <c r="Y26116" s="2"/>
      <c r="Z26116" s="2"/>
      <c r="AA26116" s="2"/>
      <c r="AB26116" s="2"/>
      <c r="AC26116" s="2"/>
      <c r="AD26116" s="3"/>
    </row>
    <row r="26117" spans="1:30" s="9" customFormat="1" ht="22.5" customHeight="1" x14ac:dyDescent="0.3">
      <c r="A26117" s="26">
        <f>Fre.!H26118</f>
        <v>156.46269715451388</v>
      </c>
      <c r="B26117" s="2"/>
      <c r="C26117" s="2"/>
      <c r="D26117" s="2"/>
      <c r="E26117" s="2"/>
      <c r="F26117" s="2"/>
      <c r="G26117" s="2"/>
      <c r="H26117" s="2"/>
      <c r="I26117" s="2"/>
      <c r="J26117" s="2"/>
      <c r="K26117" s="2"/>
      <c r="L26117" s="2"/>
      <c r="M26117" s="2"/>
      <c r="N26117" s="2"/>
      <c r="P26117" s="26">
        <f>Fre.!J26118</f>
        <v>93.877618292708732</v>
      </c>
      <c r="Q26117" s="2"/>
      <c r="R26117" s="2"/>
      <c r="S26117" s="2"/>
      <c r="T26117" s="2"/>
      <c r="U26117" s="2"/>
      <c r="V26117" s="2"/>
      <c r="W26117" s="2"/>
      <c r="X26117" s="2"/>
      <c r="Y26117" s="2"/>
      <c r="Z26117" s="2"/>
      <c r="AA26117" s="2"/>
      <c r="AB26117" s="2"/>
      <c r="AC26117" s="2"/>
      <c r="AD26117" s="3"/>
    </row>
    <row r="26118" spans="1:30" s="9" customFormat="1" ht="22.5" customHeight="1" x14ac:dyDescent="0.3">
      <c r="A26118" s="25">
        <f>Fre.!H26119</f>
        <v>158.86008831463789</v>
      </c>
      <c r="B26118" s="2"/>
      <c r="C26118" s="2"/>
      <c r="D26118" s="2"/>
      <c r="E26118" s="2"/>
      <c r="F26118" s="2"/>
      <c r="G26118" s="2"/>
      <c r="H26118" s="2"/>
      <c r="I26118" s="2"/>
      <c r="J26118" s="2"/>
      <c r="K26118" s="2"/>
      <c r="L26118" s="2"/>
      <c r="M26118" s="2"/>
      <c r="N26118" s="2"/>
      <c r="P26118" s="25">
        <f>Fre.!J26119</f>
        <v>95.316052988783383</v>
      </c>
      <c r="Q26118" s="2"/>
      <c r="R26118" s="2"/>
      <c r="S26118" s="2"/>
      <c r="T26118" s="2"/>
      <c r="U26118" s="2"/>
      <c r="V26118" s="2"/>
      <c r="W26118" s="2"/>
      <c r="X26118" s="2"/>
      <c r="Y26118" s="2"/>
      <c r="Z26118" s="2"/>
      <c r="AA26118" s="2"/>
      <c r="AB26118" s="2"/>
      <c r="AC26118" s="2"/>
      <c r="AD26118" s="3"/>
    </row>
    <row r="26119" spans="1:30" s="9" customFormat="1" ht="22.5" customHeight="1" x14ac:dyDescent="0.3">
      <c r="A26119" s="26">
        <f>Fre.!H26120</f>
        <v>153.46468518490732</v>
      </c>
      <c r="B26119" s="2"/>
      <c r="C26119" s="2"/>
      <c r="D26119" s="2"/>
      <c r="E26119" s="2"/>
      <c r="F26119" s="2"/>
      <c r="G26119" s="2"/>
      <c r="H26119" s="2"/>
      <c r="I26119" s="2"/>
      <c r="J26119" s="2"/>
      <c r="K26119" s="2"/>
      <c r="L26119" s="2"/>
      <c r="M26119" s="2"/>
      <c r="N26119" s="2"/>
      <c r="P26119" s="26">
        <f>Fre.!J26120</f>
        <v>92.078811110944656</v>
      </c>
      <c r="Q26119" s="2"/>
      <c r="R26119" s="2"/>
      <c r="S26119" s="2"/>
      <c r="T26119" s="2"/>
      <c r="U26119" s="2"/>
      <c r="V26119" s="2"/>
      <c r="W26119" s="2"/>
      <c r="X26119" s="2"/>
      <c r="Y26119" s="2"/>
      <c r="Z26119" s="2"/>
      <c r="AA26119" s="2"/>
      <c r="AB26119" s="2"/>
      <c r="AC26119" s="2"/>
      <c r="AD26119" s="3"/>
    </row>
    <row r="26120" spans="1:30" s="9" customFormat="1" ht="22.5" customHeight="1" x14ac:dyDescent="0.3">
      <c r="A26120" s="25">
        <f>Fre.!H26121</f>
        <v>158.12492905574038</v>
      </c>
      <c r="B26120" s="2"/>
      <c r="C26120" s="2"/>
      <c r="D26120" s="2"/>
      <c r="E26120" s="2"/>
      <c r="F26120" s="2"/>
      <c r="G26120" s="2"/>
      <c r="H26120" s="2"/>
      <c r="I26120" s="2"/>
      <c r="J26120" s="2"/>
      <c r="K26120" s="2"/>
      <c r="L26120" s="2"/>
      <c r="M26120" s="2"/>
      <c r="N26120" s="2"/>
      <c r="P26120" s="25">
        <f>Fre.!J26121</f>
        <v>94.874957433444621</v>
      </c>
      <c r="Q26120" s="2"/>
      <c r="R26120" s="2"/>
      <c r="S26120" s="2"/>
      <c r="T26120" s="2"/>
      <c r="U26120" s="2"/>
      <c r="V26120" s="2"/>
      <c r="W26120" s="2"/>
      <c r="X26120" s="2"/>
      <c r="Y26120" s="2"/>
      <c r="Z26120" s="2"/>
      <c r="AA26120" s="2"/>
      <c r="AB26120" s="2"/>
      <c r="AC26120" s="2"/>
      <c r="AD26120" s="3"/>
    </row>
    <row r="26121" spans="1:30" s="9" customFormat="1" ht="22.5" customHeight="1" x14ac:dyDescent="0.3">
      <c r="A26121" s="26">
        <f>Fre.!H26122</f>
        <v>152.75733938655526</v>
      </c>
      <c r="B26121" s="2"/>
      <c r="C26121" s="2"/>
      <c r="D26121" s="2"/>
      <c r="E26121" s="2"/>
      <c r="F26121" s="2"/>
      <c r="G26121" s="2"/>
      <c r="H26121" s="2"/>
      <c r="I26121" s="2"/>
      <c r="J26121" s="2"/>
      <c r="K26121" s="2"/>
      <c r="L26121" s="2"/>
      <c r="M26121" s="2"/>
      <c r="N26121" s="2"/>
      <c r="P26121" s="26">
        <f>Fre.!J26122</f>
        <v>91.654403631933818</v>
      </c>
      <c r="Q26121" s="2"/>
      <c r="R26121" s="2"/>
      <c r="S26121" s="2"/>
      <c r="T26121" s="2"/>
      <c r="U26121" s="2"/>
      <c r="V26121" s="2"/>
      <c r="W26121" s="2"/>
      <c r="X26121" s="2"/>
      <c r="Y26121" s="2"/>
      <c r="Z26121" s="2"/>
      <c r="AA26121" s="2"/>
      <c r="AB26121" s="2"/>
      <c r="AC26121" s="2"/>
      <c r="AD26121" s="3"/>
    </row>
    <row r="26122" spans="1:30" s="9" customFormat="1" ht="22.5" customHeight="1" x14ac:dyDescent="0.3">
      <c r="A26122" s="25">
        <f>Fre.!H26123</f>
        <v>162.73798731890588</v>
      </c>
      <c r="B26122" s="2"/>
      <c r="C26122" s="2"/>
      <c r="D26122" s="2"/>
      <c r="E26122" s="2"/>
      <c r="F26122" s="2"/>
      <c r="G26122" s="2"/>
      <c r="H26122" s="2"/>
      <c r="I26122" s="2"/>
      <c r="J26122" s="2"/>
      <c r="K26122" s="2"/>
      <c r="L26122" s="2"/>
      <c r="M26122" s="2"/>
      <c r="N26122" s="2"/>
      <c r="P26122" s="25">
        <f>Fre.!J26123</f>
        <v>97.642792391344045</v>
      </c>
      <c r="Q26122" s="2"/>
      <c r="R26122" s="2"/>
      <c r="S26122" s="2"/>
      <c r="T26122" s="2"/>
      <c r="U26122" s="2"/>
      <c r="V26122" s="2"/>
      <c r="W26122" s="2"/>
      <c r="X26122" s="2"/>
      <c r="Y26122" s="2"/>
      <c r="Z26122" s="2"/>
      <c r="AA26122" s="2"/>
      <c r="AB26122" s="2"/>
      <c r="AC26122" s="2"/>
      <c r="AD26122" s="3"/>
    </row>
    <row r="26123" spans="1:30" s="9" customFormat="1" ht="22.5" customHeight="1" x14ac:dyDescent="0.3">
      <c r="A26123" s="26">
        <f>Fre.!H26124</f>
        <v>157.16186671216144</v>
      </c>
      <c r="B26123" s="2"/>
      <c r="C26123" s="2"/>
      <c r="D26123" s="2"/>
      <c r="E26123" s="2"/>
      <c r="F26123" s="2"/>
      <c r="G26123" s="2"/>
      <c r="H26123" s="2"/>
      <c r="I26123" s="2"/>
      <c r="J26123" s="2"/>
      <c r="K26123" s="2"/>
      <c r="L26123" s="2"/>
      <c r="M26123" s="2"/>
      <c r="N26123" s="2"/>
      <c r="P26123" s="26">
        <f>Fre.!J26124</f>
        <v>94.297120027297012</v>
      </c>
      <c r="Q26123" s="2"/>
      <c r="R26123" s="2"/>
      <c r="S26123" s="2"/>
      <c r="T26123" s="2"/>
      <c r="U26123" s="2"/>
      <c r="V26123" s="2"/>
      <c r="W26123" s="2"/>
      <c r="X26123" s="2"/>
      <c r="Y26123" s="2"/>
      <c r="Z26123" s="2"/>
      <c r="AA26123" s="2"/>
      <c r="AB26123" s="2"/>
      <c r="AC26123" s="2"/>
      <c r="AD26123" s="3"/>
    </row>
    <row r="26124" spans="1:30" s="9" customFormat="1" ht="22.5" customHeight="1" x14ac:dyDescent="0.3">
      <c r="A26124" s="25">
        <f>Fre.!H26125</f>
        <v>161.97962412461357</v>
      </c>
      <c r="B26124" s="2"/>
      <c r="C26124" s="2"/>
      <c r="D26124" s="2"/>
      <c r="E26124" s="2"/>
      <c r="F26124" s="2"/>
      <c r="G26124" s="2"/>
      <c r="H26124" s="2"/>
      <c r="I26124" s="2"/>
      <c r="J26124" s="2"/>
      <c r="K26124" s="2"/>
      <c r="L26124" s="2"/>
      <c r="M26124" s="2"/>
      <c r="N26124" s="2"/>
      <c r="P26124" s="25">
        <f>Fre.!J26125</f>
        <v>97.187774474768531</v>
      </c>
      <c r="Q26124" s="2"/>
      <c r="R26124" s="2"/>
      <c r="S26124" s="2"/>
      <c r="T26124" s="2"/>
      <c r="U26124" s="2"/>
      <c r="V26124" s="2"/>
      <c r="W26124" s="2"/>
      <c r="X26124" s="2"/>
      <c r="Y26124" s="2"/>
      <c r="Z26124" s="2"/>
      <c r="AA26124" s="2"/>
      <c r="AB26124" s="2"/>
      <c r="AC26124" s="2"/>
      <c r="AD26124" s="3"/>
    </row>
    <row r="26125" spans="1:30" s="9" customFormat="1" ht="22.5" customHeight="1" x14ac:dyDescent="0.3">
      <c r="A26125" s="26">
        <f>Fre.!H26126</f>
        <v>156.43219749835157</v>
      </c>
      <c r="B26125" s="2"/>
      <c r="C26125" s="2"/>
      <c r="D26125" s="2"/>
      <c r="E26125" s="2"/>
      <c r="F26125" s="2"/>
      <c r="G26125" s="2"/>
      <c r="H26125" s="2"/>
      <c r="I26125" s="2"/>
      <c r="J26125" s="2"/>
      <c r="K26125" s="2"/>
      <c r="L26125" s="2"/>
      <c r="M26125" s="2"/>
      <c r="N26125" s="2"/>
      <c r="P26125" s="26">
        <f>Fre.!J26126</f>
        <v>93.859318499011081</v>
      </c>
      <c r="Q26125" s="2"/>
      <c r="R26125" s="2"/>
      <c r="S26125" s="2"/>
      <c r="T26125" s="2"/>
      <c r="U26125" s="2"/>
      <c r="V26125" s="2"/>
      <c r="W26125" s="2"/>
      <c r="X26125" s="2"/>
      <c r="Y26125" s="2"/>
      <c r="Z26125" s="2"/>
      <c r="AA26125" s="2"/>
      <c r="AB26125" s="2"/>
      <c r="AC26125" s="2"/>
      <c r="AD26125" s="3"/>
    </row>
    <row r="26126" spans="1:30" s="9" customFormat="1" ht="22.5" customHeight="1" x14ac:dyDescent="0.3">
      <c r="A26126" s="25">
        <f>Fre.!H26127</f>
        <v>158.83040532267793</v>
      </c>
      <c r="B26126" s="2"/>
      <c r="C26126" s="2"/>
      <c r="D26126" s="2"/>
      <c r="E26126" s="2"/>
      <c r="F26126" s="2"/>
      <c r="G26126" s="2"/>
      <c r="H26126" s="2"/>
      <c r="I26126" s="2"/>
      <c r="J26126" s="2"/>
      <c r="K26126" s="2"/>
      <c r="L26126" s="2"/>
      <c r="M26126" s="2"/>
      <c r="N26126" s="2"/>
      <c r="P26126" s="25">
        <f>Fre.!J26127</f>
        <v>95.298243193607149</v>
      </c>
      <c r="Q26126" s="2"/>
      <c r="R26126" s="2"/>
      <c r="S26126" s="2"/>
      <c r="T26126" s="2"/>
      <c r="U26126" s="2"/>
      <c r="V26126" s="2"/>
      <c r="W26126" s="2"/>
      <c r="X26126" s="2"/>
      <c r="Y26126" s="2"/>
      <c r="Z26126" s="2"/>
      <c r="AA26126" s="2"/>
      <c r="AB26126" s="2"/>
      <c r="AC26126" s="2"/>
      <c r="AD26126" s="3"/>
    </row>
    <row r="26127" spans="1:30" s="9" customFormat="1" ht="22.5" customHeight="1" x14ac:dyDescent="0.3">
      <c r="A26127" s="26">
        <f>Fre.!H26128</f>
        <v>153.43419887252966</v>
      </c>
      <c r="B26127" s="2"/>
      <c r="C26127" s="2"/>
      <c r="D26127" s="2"/>
      <c r="E26127" s="2"/>
      <c r="F26127" s="2"/>
      <c r="G26127" s="2"/>
      <c r="H26127" s="2"/>
      <c r="I26127" s="2"/>
      <c r="J26127" s="2"/>
      <c r="K26127" s="2"/>
      <c r="L26127" s="2"/>
      <c r="M26127" s="2"/>
      <c r="N26127" s="2"/>
      <c r="P26127" s="26">
        <f>Fre.!J26128</f>
        <v>92.060519323518307</v>
      </c>
      <c r="Q26127" s="2"/>
      <c r="R26127" s="2"/>
      <c r="S26127" s="2"/>
      <c r="T26127" s="2"/>
      <c r="U26127" s="2"/>
      <c r="V26127" s="2"/>
      <c r="W26127" s="2"/>
      <c r="X26127" s="2"/>
      <c r="Y26127" s="2"/>
      <c r="Z26127" s="2"/>
      <c r="AA26127" s="2"/>
      <c r="AB26127" s="2"/>
      <c r="AC26127" s="2"/>
      <c r="AD26127" s="3"/>
    </row>
    <row r="26128" spans="1:30" s="9" customFormat="1" ht="22.5" customHeight="1" x14ac:dyDescent="0.3">
      <c r="A26128" s="25">
        <f>Fre.!H26129</f>
        <v>158.09531369616013</v>
      </c>
      <c r="B26128" s="2"/>
      <c r="C26128" s="2"/>
      <c r="D26128" s="2"/>
      <c r="E26128" s="2"/>
      <c r="F26128" s="2"/>
      <c r="G26128" s="2"/>
      <c r="H26128" s="2"/>
      <c r="I26128" s="2"/>
      <c r="J26128" s="2"/>
      <c r="K26128" s="2"/>
      <c r="L26128" s="2"/>
      <c r="M26128" s="2"/>
      <c r="N26128" s="2"/>
      <c r="P26128" s="25">
        <f>Fre.!J26129</f>
        <v>94.857188217696347</v>
      </c>
      <c r="Q26128" s="2"/>
      <c r="R26128" s="2"/>
      <c r="S26128" s="2"/>
      <c r="T26128" s="2"/>
      <c r="U26128" s="2"/>
      <c r="V26128" s="2"/>
      <c r="W26128" s="2"/>
      <c r="X26128" s="2"/>
      <c r="Y26128" s="2"/>
      <c r="Z26128" s="2"/>
      <c r="AA26128" s="2"/>
      <c r="AB26128" s="2"/>
      <c r="AC26128" s="2"/>
      <c r="AD26128" s="3"/>
    </row>
    <row r="26129" spans="1:30" s="9" customFormat="1" ht="22.5" customHeight="1" x14ac:dyDescent="0.3">
      <c r="A26129" s="26">
        <f>Fre.!H26130</f>
        <v>152.72692070655859</v>
      </c>
      <c r="B26129" s="2"/>
      <c r="C26129" s="2"/>
      <c r="D26129" s="2"/>
      <c r="E26129" s="2"/>
      <c r="F26129" s="2"/>
      <c r="G26129" s="2"/>
      <c r="H26129" s="2"/>
      <c r="I26129" s="2"/>
      <c r="J26129" s="2"/>
      <c r="K26129" s="2"/>
      <c r="L26129" s="2"/>
      <c r="M26129" s="2"/>
      <c r="N26129" s="2"/>
      <c r="P26129" s="26">
        <f>Fre.!J26130</f>
        <v>91.6361524239354</v>
      </c>
      <c r="Q26129" s="2"/>
      <c r="R26129" s="2"/>
      <c r="S26129" s="2"/>
      <c r="T26129" s="2"/>
      <c r="U26129" s="2"/>
      <c r="V26129" s="2"/>
      <c r="W26129" s="2"/>
      <c r="X26129" s="2"/>
      <c r="Y26129" s="2"/>
      <c r="Z26129" s="2"/>
      <c r="AA26129" s="2"/>
      <c r="AB26129" s="2"/>
      <c r="AC26129" s="2"/>
      <c r="AD26129" s="3"/>
    </row>
    <row r="26130" spans="1:30" s="9" customFormat="1" ht="22.5" customHeight="1" x14ac:dyDescent="0.3">
      <c r="A26130" s="25">
        <f>Fre.!H26131</f>
        <v>162.41730452632038</v>
      </c>
      <c r="B26130" s="2"/>
      <c r="C26130" s="2"/>
      <c r="D26130" s="2"/>
      <c r="E26130" s="2"/>
      <c r="F26130" s="2"/>
      <c r="G26130" s="2"/>
      <c r="H26130" s="2"/>
      <c r="I26130" s="2"/>
      <c r="J26130" s="2"/>
      <c r="K26130" s="2"/>
      <c r="L26130" s="2"/>
      <c r="M26130" s="2"/>
      <c r="N26130" s="2"/>
      <c r="P26130" s="25">
        <f>Fre.!J26131</f>
        <v>97.450382715792756</v>
      </c>
      <c r="Q26130" s="2"/>
      <c r="R26130" s="2"/>
      <c r="S26130" s="2"/>
      <c r="T26130" s="2"/>
      <c r="U26130" s="2"/>
      <c r="V26130" s="2"/>
      <c r="W26130" s="2"/>
      <c r="X26130" s="2"/>
      <c r="Y26130" s="2"/>
      <c r="Z26130" s="2"/>
      <c r="AA26130" s="2"/>
      <c r="AB26130" s="2"/>
      <c r="AC26130" s="2"/>
      <c r="AD26130" s="3"/>
    </row>
    <row r="26131" spans="1:30" s="9" customFormat="1" ht="22.5" customHeight="1" x14ac:dyDescent="0.3">
      <c r="A26131" s="26">
        <f>Fre.!H26132</f>
        <v>156.84860380119525</v>
      </c>
      <c r="B26131" s="2"/>
      <c r="C26131" s="2"/>
      <c r="D26131" s="2"/>
      <c r="E26131" s="2"/>
      <c r="F26131" s="2"/>
      <c r="G26131" s="2"/>
      <c r="H26131" s="2"/>
      <c r="I26131" s="2"/>
      <c r="J26131" s="2"/>
      <c r="K26131" s="2"/>
      <c r="L26131" s="2"/>
      <c r="M26131" s="2"/>
      <c r="N26131" s="2"/>
      <c r="P26131" s="26">
        <f>Fre.!J26132</f>
        <v>94.109162280717811</v>
      </c>
      <c r="Q26131" s="2"/>
      <c r="R26131" s="2"/>
      <c r="S26131" s="2"/>
      <c r="T26131" s="2"/>
      <c r="U26131" s="2"/>
      <c r="V26131" s="2"/>
      <c r="W26131" s="2"/>
      <c r="X26131" s="2"/>
      <c r="Y26131" s="2"/>
      <c r="Z26131" s="2"/>
      <c r="AA26131" s="2"/>
      <c r="AB26131" s="2"/>
      <c r="AC26131" s="2"/>
      <c r="AD26131" s="3"/>
    </row>
    <row r="26132" spans="1:30" s="9" customFormat="1" ht="22.5" customHeight="1" x14ac:dyDescent="0.3">
      <c r="A26132" s="25">
        <f>Fre.!H26133</f>
        <v>161.65809684567134</v>
      </c>
      <c r="B26132" s="2"/>
      <c r="C26132" s="2"/>
      <c r="D26132" s="2"/>
      <c r="E26132" s="2"/>
      <c r="F26132" s="2"/>
      <c r="G26132" s="2"/>
      <c r="H26132" s="2"/>
      <c r="I26132" s="2"/>
      <c r="J26132" s="2"/>
      <c r="K26132" s="2"/>
      <c r="L26132" s="2"/>
      <c r="M26132" s="2"/>
      <c r="N26132" s="2"/>
      <c r="P26132" s="25">
        <f>Fre.!J26133</f>
        <v>96.994858107402806</v>
      </c>
      <c r="Q26132" s="2"/>
      <c r="R26132" s="2"/>
      <c r="S26132" s="2"/>
      <c r="T26132" s="2"/>
      <c r="U26132" s="2"/>
      <c r="V26132" s="2"/>
      <c r="W26132" s="2"/>
      <c r="X26132" s="2"/>
      <c r="Y26132" s="2"/>
      <c r="Z26132" s="2"/>
      <c r="AA26132" s="2"/>
      <c r="AB26132" s="2"/>
      <c r="AC26132" s="2"/>
      <c r="AD26132" s="3"/>
    </row>
    <row r="26133" spans="1:30" s="9" customFormat="1" ht="22.5" customHeight="1" x14ac:dyDescent="0.3">
      <c r="A26133" s="26">
        <f>Fre.!H26134</f>
        <v>156.11815363229741</v>
      </c>
      <c r="B26133" s="2"/>
      <c r="C26133" s="2"/>
      <c r="D26133" s="2"/>
      <c r="E26133" s="2"/>
      <c r="F26133" s="2"/>
      <c r="G26133" s="2"/>
      <c r="H26133" s="2"/>
      <c r="I26133" s="2"/>
      <c r="J26133" s="2"/>
      <c r="K26133" s="2"/>
      <c r="L26133" s="2"/>
      <c r="M26133" s="2"/>
      <c r="N26133" s="2"/>
      <c r="P26133" s="26">
        <f>Fre.!J26134</f>
        <v>93.670892179378825</v>
      </c>
      <c r="Q26133" s="2"/>
      <c r="R26133" s="2"/>
      <c r="S26133" s="2"/>
      <c r="T26133" s="2"/>
      <c r="U26133" s="2"/>
      <c r="V26133" s="2"/>
      <c r="W26133" s="2"/>
      <c r="X26133" s="2"/>
      <c r="Y26133" s="2"/>
      <c r="Z26133" s="2"/>
      <c r="AA26133" s="2"/>
      <c r="AB26133" s="2"/>
      <c r="AC26133" s="2"/>
      <c r="AD26133" s="3"/>
    </row>
    <row r="26134" spans="1:30" s="9" customFormat="1" ht="22.5" customHeight="1" x14ac:dyDescent="0.3">
      <c r="A26134" s="25">
        <f>Fre.!H26135</f>
        <v>158.51649150234766</v>
      </c>
      <c r="B26134" s="2"/>
      <c r="C26134" s="2"/>
      <c r="D26134" s="2"/>
      <c r="E26134" s="2"/>
      <c r="F26134" s="2"/>
      <c r="G26134" s="2"/>
      <c r="H26134" s="2"/>
      <c r="I26134" s="2"/>
      <c r="J26134" s="2"/>
      <c r="K26134" s="2"/>
      <c r="L26134" s="2"/>
      <c r="M26134" s="2"/>
      <c r="N26134" s="2"/>
      <c r="P26134" s="25">
        <f>Fre.!J26135</f>
        <v>95.109894901409106</v>
      </c>
      <c r="Q26134" s="2"/>
      <c r="R26134" s="2"/>
      <c r="S26134" s="2"/>
      <c r="T26134" s="2"/>
      <c r="U26134" s="2"/>
      <c r="V26134" s="2"/>
      <c r="W26134" s="2"/>
      <c r="X26134" s="2"/>
      <c r="Y26134" s="2"/>
      <c r="Z26134" s="2"/>
      <c r="AA26134" s="2"/>
      <c r="AB26134" s="2"/>
      <c r="AC26134" s="2"/>
      <c r="AD26134" s="3"/>
    </row>
    <row r="26135" spans="1:30" s="9" customFormat="1" ht="22.5" customHeight="1" x14ac:dyDescent="0.3">
      <c r="A26135" s="26">
        <f>Fre.!H26136</f>
        <v>153.12742407470583</v>
      </c>
      <c r="B26135" s="2"/>
      <c r="C26135" s="2"/>
      <c r="D26135" s="2"/>
      <c r="E26135" s="2"/>
      <c r="F26135" s="2"/>
      <c r="G26135" s="2"/>
      <c r="H26135" s="2"/>
      <c r="I26135" s="2"/>
      <c r="J26135" s="2"/>
      <c r="K26135" s="2"/>
      <c r="L26135" s="2"/>
      <c r="M26135" s="2"/>
      <c r="N26135" s="2"/>
      <c r="P26135" s="26">
        <f>Fre.!J26136</f>
        <v>91.876454444824148</v>
      </c>
      <c r="Q26135" s="2"/>
      <c r="R26135" s="2"/>
      <c r="S26135" s="2"/>
      <c r="T26135" s="2"/>
      <c r="U26135" s="2"/>
      <c r="V26135" s="2"/>
      <c r="W26135" s="2"/>
      <c r="X26135" s="2"/>
      <c r="Y26135" s="2"/>
      <c r="Z26135" s="2"/>
      <c r="AA26135" s="2"/>
      <c r="AB26135" s="2"/>
      <c r="AC26135" s="2"/>
      <c r="AD26135" s="3"/>
    </row>
    <row r="26136" spans="1:30" s="9" customFormat="1" ht="22.5" customHeight="1" x14ac:dyDescent="0.3">
      <c r="A26136" s="25">
        <f>Fre.!H26137</f>
        <v>157.78058130386523</v>
      </c>
      <c r="B26136" s="2"/>
      <c r="C26136" s="2"/>
      <c r="D26136" s="2"/>
      <c r="E26136" s="2"/>
      <c r="F26136" s="2"/>
      <c r="G26136" s="2"/>
      <c r="H26136" s="2"/>
      <c r="I26136" s="2"/>
      <c r="J26136" s="2"/>
      <c r="K26136" s="2"/>
      <c r="L26136" s="2"/>
      <c r="M26136" s="2"/>
      <c r="N26136" s="2"/>
      <c r="P26136" s="25">
        <f>Fre.!J26137</f>
        <v>94.668348782319271</v>
      </c>
      <c r="Q26136" s="2"/>
      <c r="R26136" s="2"/>
      <c r="S26136" s="2"/>
      <c r="T26136" s="2"/>
      <c r="U26136" s="2"/>
      <c r="V26136" s="2"/>
      <c r="W26136" s="2"/>
      <c r="X26136" s="2"/>
      <c r="Y26136" s="2"/>
      <c r="Z26136" s="2"/>
      <c r="AA26136" s="2"/>
      <c r="AB26136" s="2"/>
      <c r="AC26136" s="2"/>
      <c r="AD26136" s="3"/>
    </row>
    <row r="26137" spans="1:30" s="9" customFormat="1" ht="22.5" customHeight="1" x14ac:dyDescent="0.3">
      <c r="A26137" s="26">
        <f>Fre.!H26138</f>
        <v>152.4193889184823</v>
      </c>
      <c r="B26137" s="2"/>
      <c r="C26137" s="2"/>
      <c r="D26137" s="2"/>
      <c r="E26137" s="2"/>
      <c r="F26137" s="2"/>
      <c r="G26137" s="2"/>
      <c r="H26137" s="2"/>
      <c r="I26137" s="2"/>
      <c r="J26137" s="2"/>
      <c r="K26137" s="2"/>
      <c r="L26137" s="2"/>
      <c r="M26137" s="2"/>
      <c r="N26137" s="2"/>
      <c r="P26137" s="26">
        <f>Fre.!J26138</f>
        <v>91.45163335108937</v>
      </c>
      <c r="Q26137" s="2"/>
      <c r="R26137" s="2"/>
      <c r="S26137" s="2"/>
      <c r="T26137" s="2"/>
      <c r="U26137" s="2"/>
      <c r="V26137" s="2"/>
      <c r="W26137" s="2"/>
      <c r="X26137" s="2"/>
      <c r="Y26137" s="2"/>
      <c r="Z26137" s="2"/>
      <c r="AA26137" s="2"/>
      <c r="AB26137" s="2"/>
      <c r="AC26137" s="2"/>
      <c r="AD26137" s="3"/>
    </row>
    <row r="26138" spans="1:30" s="9" customFormat="1" ht="22.5" customHeight="1" x14ac:dyDescent="0.3">
      <c r="A26138" s="25">
        <f>Fre.!H26139</f>
        <v>162.39286591783932</v>
      </c>
      <c r="B26138" s="2"/>
      <c r="C26138" s="2"/>
      <c r="D26138" s="2"/>
      <c r="E26138" s="2"/>
      <c r="F26138" s="2"/>
      <c r="G26138" s="2"/>
      <c r="H26138" s="2"/>
      <c r="I26138" s="2"/>
      <c r="J26138" s="2"/>
      <c r="K26138" s="2"/>
      <c r="L26138" s="2"/>
      <c r="M26138" s="2"/>
      <c r="N26138" s="2"/>
      <c r="P26138" s="25">
        <f>Fre.!J26139</f>
        <v>97.435719550703993</v>
      </c>
      <c r="Q26138" s="2"/>
      <c r="R26138" s="2"/>
      <c r="S26138" s="2"/>
      <c r="T26138" s="2"/>
      <c r="U26138" s="2"/>
      <c r="V26138" s="2"/>
      <c r="W26138" s="2"/>
      <c r="X26138" s="2"/>
      <c r="Y26138" s="2"/>
      <c r="Z26138" s="2"/>
      <c r="AA26138" s="2"/>
      <c r="AB26138" s="2"/>
      <c r="AC26138" s="2"/>
      <c r="AD26138" s="3"/>
    </row>
    <row r="26139" spans="1:30" s="9" customFormat="1" ht="22.5" customHeight="1" x14ac:dyDescent="0.3">
      <c r="A26139" s="26">
        <f>Fre.!H26140</f>
        <v>156.82343309472682</v>
      </c>
      <c r="B26139" s="2"/>
      <c r="C26139" s="2"/>
      <c r="D26139" s="2"/>
      <c r="E26139" s="2"/>
      <c r="F26139" s="2"/>
      <c r="G26139" s="2"/>
      <c r="H26139" s="2"/>
      <c r="I26139" s="2"/>
      <c r="J26139" s="2"/>
      <c r="K26139" s="2"/>
      <c r="L26139" s="2"/>
      <c r="M26139" s="2"/>
      <c r="N26139" s="2"/>
      <c r="P26139" s="26">
        <f>Fre.!J26140</f>
        <v>94.094059856836736</v>
      </c>
      <c r="Q26139" s="2"/>
      <c r="R26139" s="2"/>
      <c r="S26139" s="2"/>
      <c r="T26139" s="2"/>
      <c r="U26139" s="2"/>
      <c r="V26139" s="2"/>
      <c r="W26139" s="2"/>
      <c r="X26139" s="2"/>
      <c r="Y26139" s="2"/>
      <c r="Z26139" s="2"/>
      <c r="AA26139" s="2"/>
      <c r="AB26139" s="2"/>
      <c r="AC26139" s="2"/>
      <c r="AD26139" s="3"/>
    </row>
    <row r="26140" spans="1:30" s="9" customFormat="1" ht="22.5" customHeight="1" x14ac:dyDescent="0.3">
      <c r="A26140" s="25">
        <f>Fre.!H26141</f>
        <v>161.63368639140484</v>
      </c>
      <c r="B26140" s="2"/>
      <c r="C26140" s="2"/>
      <c r="D26140" s="2"/>
      <c r="E26140" s="2"/>
      <c r="F26140" s="2"/>
      <c r="G26140" s="2"/>
      <c r="H26140" s="2"/>
      <c r="I26140" s="2"/>
      <c r="J26140" s="2"/>
      <c r="K26140" s="2"/>
      <c r="L26140" s="2"/>
      <c r="M26140" s="2"/>
      <c r="N26140" s="2"/>
      <c r="P26140" s="25">
        <f>Fre.!J26141</f>
        <v>96.980211834843047</v>
      </c>
      <c r="Q26140" s="2"/>
      <c r="R26140" s="2"/>
      <c r="S26140" s="2"/>
      <c r="T26140" s="2"/>
      <c r="U26140" s="2"/>
      <c r="V26140" s="2"/>
      <c r="W26140" s="2"/>
      <c r="X26140" s="2"/>
      <c r="Y26140" s="2"/>
      <c r="Z26140" s="2"/>
      <c r="AA26140" s="2"/>
      <c r="AB26140" s="2"/>
      <c r="AC26140" s="2"/>
      <c r="AD26140" s="3"/>
    </row>
    <row r="26141" spans="1:30" s="9" customFormat="1" ht="22.5" customHeight="1" x14ac:dyDescent="0.3">
      <c r="A26141" s="26">
        <f>Fre.!H26142</f>
        <v>156.09301108004354</v>
      </c>
      <c r="B26141" s="2"/>
      <c r="C26141" s="2"/>
      <c r="D26141" s="2"/>
      <c r="E26141" s="2"/>
      <c r="F26141" s="2"/>
      <c r="G26141" s="2"/>
      <c r="H26141" s="2"/>
      <c r="I26141" s="2"/>
      <c r="J26141" s="2"/>
      <c r="K26141" s="2"/>
      <c r="L26141" s="2"/>
      <c r="M26141" s="2"/>
      <c r="N26141" s="2"/>
      <c r="P26141" s="26">
        <f>Fre.!J26142</f>
        <v>93.655806648026626</v>
      </c>
      <c r="Q26141" s="2"/>
      <c r="R26141" s="2"/>
      <c r="S26141" s="2"/>
      <c r="T26141" s="2"/>
      <c r="U26141" s="2"/>
      <c r="V26141" s="2"/>
      <c r="W26141" s="2"/>
      <c r="X26141" s="2"/>
      <c r="Y26141" s="2"/>
      <c r="Z26141" s="2"/>
      <c r="AA26141" s="2"/>
      <c r="AB26141" s="2"/>
      <c r="AC26141" s="2"/>
      <c r="AD26141" s="3"/>
    </row>
    <row r="26142" spans="1:30" s="9" customFormat="1" ht="22.5" customHeight="1" x14ac:dyDescent="0.3">
      <c r="A26142" s="25">
        <f>Fre.!H26143</f>
        <v>158.4920864324167</v>
      </c>
      <c r="B26142" s="2"/>
      <c r="C26142" s="2"/>
      <c r="D26142" s="2"/>
      <c r="E26142" s="2"/>
      <c r="F26142" s="2"/>
      <c r="G26142" s="2"/>
      <c r="H26142" s="2"/>
      <c r="I26142" s="2"/>
      <c r="J26142" s="2"/>
      <c r="K26142" s="2"/>
      <c r="L26142" s="2"/>
      <c r="M26142" s="2"/>
      <c r="N26142" s="2"/>
      <c r="P26142" s="25">
        <f>Fre.!J26143</f>
        <v>95.09525185945003</v>
      </c>
      <c r="Q26142" s="2"/>
      <c r="R26142" s="2"/>
      <c r="S26142" s="2"/>
      <c r="T26142" s="2"/>
      <c r="U26142" s="2"/>
      <c r="V26142" s="2"/>
      <c r="W26142" s="2"/>
      <c r="X26142" s="2"/>
      <c r="Y26142" s="2"/>
      <c r="Z26142" s="2"/>
      <c r="AA26142" s="2"/>
      <c r="AB26142" s="2"/>
      <c r="AC26142" s="2"/>
      <c r="AD26142" s="3"/>
    </row>
    <row r="26143" spans="1:30" s="9" customFormat="1" ht="22.5" customHeight="1" x14ac:dyDescent="0.3">
      <c r="A26143" s="26">
        <f>Fre.!H26144</f>
        <v>153.10228690678747</v>
      </c>
      <c r="B26143" s="2"/>
      <c r="C26143" s="2"/>
      <c r="D26143" s="2"/>
      <c r="E26143" s="2"/>
      <c r="F26143" s="2"/>
      <c r="G26143" s="2"/>
      <c r="H26143" s="2"/>
      <c r="I26143" s="2"/>
      <c r="J26143" s="2"/>
      <c r="K26143" s="2"/>
      <c r="L26143" s="2"/>
      <c r="M26143" s="2"/>
      <c r="N26143" s="2"/>
      <c r="P26143" s="26">
        <f>Fre.!J26144</f>
        <v>91.861372144072618</v>
      </c>
      <c r="Q26143" s="2"/>
      <c r="R26143" s="2"/>
      <c r="S26143" s="2"/>
      <c r="T26143" s="2"/>
      <c r="U26143" s="2"/>
      <c r="V26143" s="2"/>
      <c r="W26143" s="2"/>
      <c r="X26143" s="2"/>
      <c r="Y26143" s="2"/>
      <c r="Z26143" s="2"/>
      <c r="AA26143" s="2"/>
      <c r="AB26143" s="2"/>
      <c r="AC26143" s="2"/>
      <c r="AD26143" s="3"/>
    </row>
    <row r="26144" spans="1:30" s="9" customFormat="1" ht="22.5" customHeight="1" x14ac:dyDescent="0.3">
      <c r="A26144" s="25">
        <f>Fre.!H26145</f>
        <v>157.75620352419165</v>
      </c>
      <c r="B26144" s="2"/>
      <c r="C26144" s="2"/>
      <c r="D26144" s="2"/>
      <c r="E26144" s="2"/>
      <c r="F26144" s="2"/>
      <c r="G26144" s="2"/>
      <c r="H26144" s="2"/>
      <c r="I26144" s="2"/>
      <c r="J26144" s="2"/>
      <c r="K26144" s="2"/>
      <c r="L26144" s="2"/>
      <c r="M26144" s="2"/>
      <c r="N26144" s="2"/>
      <c r="P26144" s="25">
        <f>Fre.!J26145</f>
        <v>94.653722114515375</v>
      </c>
      <c r="Q26144" s="2"/>
      <c r="R26144" s="2"/>
      <c r="S26144" s="2"/>
      <c r="T26144" s="2"/>
      <c r="U26144" s="2"/>
      <c r="V26144" s="2"/>
      <c r="W26144" s="2"/>
      <c r="X26144" s="2"/>
      <c r="Y26144" s="2"/>
      <c r="Z26144" s="2"/>
      <c r="AA26144" s="2"/>
      <c r="AB26144" s="2"/>
      <c r="AC26144" s="2"/>
      <c r="AD26144" s="3"/>
    </row>
    <row r="26145" spans="1:30" s="9" customFormat="1" ht="22.5" customHeight="1" x14ac:dyDescent="0.3">
      <c r="A26145" s="26">
        <f>Fre.!H26146</f>
        <v>152.39427904082129</v>
      </c>
      <c r="B26145" s="2"/>
      <c r="C26145" s="2"/>
      <c r="D26145" s="2"/>
      <c r="E26145" s="2"/>
      <c r="F26145" s="2"/>
      <c r="G26145" s="2"/>
      <c r="H26145" s="2"/>
      <c r="I26145" s="2"/>
      <c r="J26145" s="2"/>
      <c r="K26145" s="2"/>
      <c r="L26145" s="2"/>
      <c r="M26145" s="2"/>
      <c r="N26145" s="2"/>
      <c r="P26145" s="26">
        <f>Fre.!J26146</f>
        <v>91.436567424493177</v>
      </c>
      <c r="Q26145" s="2"/>
      <c r="R26145" s="2"/>
      <c r="S26145" s="2"/>
      <c r="T26145" s="2"/>
      <c r="U26145" s="2"/>
      <c r="V26145" s="2"/>
      <c r="W26145" s="2"/>
      <c r="X26145" s="2"/>
      <c r="Y26145" s="2"/>
      <c r="Z26145" s="2"/>
      <c r="AA26145" s="2"/>
      <c r="AB26145" s="2"/>
      <c r="AC26145" s="2"/>
      <c r="AD26145" s="3"/>
    </row>
    <row r="26146" spans="1:30" s="9" customFormat="1" ht="22.5" customHeight="1" x14ac:dyDescent="0.3">
      <c r="A26146" s="25">
        <f>Fre.!H26147</f>
        <v>162.55011024634098</v>
      </c>
      <c r="B26146" s="2"/>
      <c r="C26146" s="2"/>
      <c r="D26146" s="2"/>
      <c r="E26146" s="2"/>
      <c r="F26146" s="2"/>
      <c r="G26146" s="2"/>
      <c r="H26146" s="2"/>
      <c r="I26146" s="2"/>
      <c r="J26146" s="2"/>
      <c r="K26146" s="2"/>
      <c r="L26146" s="2"/>
      <c r="M26146" s="2"/>
      <c r="N26146" s="2"/>
      <c r="P26146" s="25">
        <f>Fre.!J26147</f>
        <v>97.530066147805258</v>
      </c>
      <c r="Q26146" s="2"/>
      <c r="R26146" s="2"/>
      <c r="S26146" s="2"/>
      <c r="T26146" s="2"/>
      <c r="U26146" s="2"/>
      <c r="V26146" s="2"/>
      <c r="W26146" s="2"/>
      <c r="X26146" s="2"/>
      <c r="Y26146" s="2"/>
      <c r="Z26146" s="2"/>
      <c r="AA26146" s="2"/>
      <c r="AB26146" s="2"/>
      <c r="AC26146" s="2"/>
      <c r="AD26146" s="3"/>
    </row>
    <row r="26147" spans="1:30" s="9" customFormat="1" ht="22.5" customHeight="1" x14ac:dyDescent="0.3">
      <c r="A26147" s="26">
        <f>Fre.!H26148</f>
        <v>156.98000270875113</v>
      </c>
      <c r="B26147" s="2"/>
      <c r="C26147" s="2"/>
      <c r="D26147" s="2"/>
      <c r="E26147" s="2"/>
      <c r="F26147" s="2"/>
      <c r="G26147" s="2"/>
      <c r="H26147" s="2"/>
      <c r="I26147" s="2"/>
      <c r="J26147" s="2"/>
      <c r="K26147" s="2"/>
      <c r="L26147" s="2"/>
      <c r="M26147" s="2"/>
      <c r="N26147" s="2"/>
      <c r="P26147" s="26">
        <f>Fre.!J26148</f>
        <v>94.188001625250678</v>
      </c>
      <c r="Q26147" s="2"/>
      <c r="R26147" s="2"/>
      <c r="S26147" s="2"/>
      <c r="T26147" s="2"/>
      <c r="U26147" s="2"/>
      <c r="V26147" s="2"/>
      <c r="W26147" s="2"/>
      <c r="X26147" s="2"/>
      <c r="Y26147" s="2"/>
      <c r="Z26147" s="2"/>
      <c r="AA26147" s="2"/>
      <c r="AB26147" s="2"/>
      <c r="AC26147" s="2"/>
      <c r="AD26147" s="3"/>
    </row>
    <row r="26148" spans="1:30" s="9" customFormat="1" ht="22.5" customHeight="1" x14ac:dyDescent="0.3">
      <c r="A26148" s="25">
        <f>Fre.!H26149</f>
        <v>161.79265893051783</v>
      </c>
      <c r="B26148" s="2"/>
      <c r="C26148" s="2"/>
      <c r="D26148" s="2"/>
      <c r="E26148" s="2"/>
      <c r="F26148" s="2"/>
      <c r="G26148" s="2"/>
      <c r="H26148" s="2"/>
      <c r="I26148" s="2"/>
      <c r="J26148" s="2"/>
      <c r="K26148" s="2"/>
      <c r="L26148" s="2"/>
      <c r="M26148" s="2"/>
      <c r="N26148" s="2"/>
      <c r="P26148" s="25">
        <f>Fre.!J26149</f>
        <v>97.075595358311347</v>
      </c>
      <c r="Q26148" s="2"/>
      <c r="R26148" s="2"/>
      <c r="S26148" s="2"/>
      <c r="T26148" s="2"/>
      <c r="U26148" s="2"/>
      <c r="V26148" s="2"/>
      <c r="W26148" s="2"/>
      <c r="X26148" s="2"/>
      <c r="Y26148" s="2"/>
      <c r="Z26148" s="2"/>
      <c r="AA26148" s="2"/>
      <c r="AB26148" s="2"/>
      <c r="AC26148" s="2"/>
      <c r="AD26148" s="3"/>
    </row>
    <row r="26149" spans="1:30" s="9" customFormat="1" ht="22.5" customHeight="1" x14ac:dyDescent="0.3">
      <c r="A26149" s="26">
        <f>Fre.!H26150</f>
        <v>156.2511945994593</v>
      </c>
      <c r="B26149" s="2"/>
      <c r="C26149" s="2"/>
      <c r="D26149" s="2"/>
      <c r="E26149" s="2"/>
      <c r="F26149" s="2"/>
      <c r="G26149" s="2"/>
      <c r="H26149" s="2"/>
      <c r="I26149" s="2"/>
      <c r="J26149" s="2"/>
      <c r="K26149" s="2"/>
      <c r="L26149" s="2"/>
      <c r="M26149" s="2"/>
      <c r="N26149" s="2"/>
      <c r="P26149" s="26">
        <f>Fre.!J26150</f>
        <v>93.750716759675839</v>
      </c>
      <c r="Q26149" s="2"/>
      <c r="R26149" s="2"/>
      <c r="S26149" s="2"/>
      <c r="T26149" s="2"/>
      <c r="U26149" s="2"/>
      <c r="V26149" s="2"/>
      <c r="W26149" s="2"/>
      <c r="X26149" s="2"/>
      <c r="Y26149" s="2"/>
      <c r="Z26149" s="2"/>
      <c r="AA26149" s="2"/>
      <c r="AB26149" s="2"/>
      <c r="AC26149" s="2"/>
      <c r="AD26149" s="3"/>
    </row>
    <row r="26150" spans="1:30" s="9" customFormat="1" ht="22.5" customHeight="1" x14ac:dyDescent="0.3">
      <c r="A26150" s="25">
        <f>Fre.!H26151</f>
        <v>158.64728923506198</v>
      </c>
      <c r="B26150" s="2"/>
      <c r="C26150" s="2"/>
      <c r="D26150" s="2"/>
      <c r="E26150" s="2"/>
      <c r="F26150" s="2"/>
      <c r="G26150" s="2"/>
      <c r="H26150" s="2"/>
      <c r="I26150" s="2"/>
      <c r="J26150" s="2"/>
      <c r="K26150" s="2"/>
      <c r="L26150" s="2"/>
      <c r="M26150" s="2"/>
      <c r="N26150" s="2"/>
      <c r="P26150" s="25">
        <f>Fre.!J26151</f>
        <v>95.188373541037038</v>
      </c>
      <c r="Q26150" s="2"/>
      <c r="R26150" s="2"/>
      <c r="S26150" s="2"/>
      <c r="T26150" s="2"/>
      <c r="U26150" s="2"/>
      <c r="V26150" s="2"/>
      <c r="W26150" s="2"/>
      <c r="X26150" s="2"/>
      <c r="Y26150" s="2"/>
      <c r="Z26150" s="2"/>
      <c r="AA26150" s="2"/>
      <c r="AB26150" s="2"/>
      <c r="AC26150" s="2"/>
      <c r="AD26150" s="3"/>
    </row>
    <row r="26151" spans="1:30" s="9" customFormat="1" ht="22.5" customHeight="1" x14ac:dyDescent="0.3">
      <c r="A26151" s="26">
        <f>Fre.!H26152</f>
        <v>153.25690254343883</v>
      </c>
      <c r="B26151" s="2"/>
      <c r="C26151" s="2"/>
      <c r="D26151" s="2"/>
      <c r="E26151" s="2"/>
      <c r="F26151" s="2"/>
      <c r="G26151" s="2"/>
      <c r="H26151" s="2"/>
      <c r="I26151" s="2"/>
      <c r="J26151" s="2"/>
      <c r="K26151" s="2"/>
      <c r="L26151" s="2"/>
      <c r="M26151" s="2"/>
      <c r="N26151" s="2"/>
      <c r="P26151" s="26">
        <f>Fre.!J26152</f>
        <v>91.954141526063935</v>
      </c>
      <c r="Q26151" s="2"/>
      <c r="R26151" s="2"/>
      <c r="S26151" s="2"/>
      <c r="T26151" s="2"/>
      <c r="U26151" s="2"/>
      <c r="V26151" s="2"/>
      <c r="W26151" s="2"/>
      <c r="X26151" s="2"/>
      <c r="Y26151" s="2"/>
      <c r="Z26151" s="2"/>
      <c r="AA26151" s="2"/>
      <c r="AB26151" s="2"/>
      <c r="AC26151" s="2"/>
      <c r="AD26151" s="3"/>
    </row>
    <row r="26152" spans="1:30" s="9" customFormat="1" ht="22.5" customHeight="1" x14ac:dyDescent="0.3">
      <c r="A26152" s="25">
        <f>Fre.!H26153</f>
        <v>157.91308150458667</v>
      </c>
      <c r="B26152" s="2"/>
      <c r="C26152" s="2"/>
      <c r="D26152" s="2"/>
      <c r="E26152" s="2"/>
      <c r="F26152" s="2"/>
      <c r="G26152" s="2"/>
      <c r="H26152" s="2"/>
      <c r="I26152" s="2"/>
      <c r="J26152" s="2"/>
      <c r="K26152" s="2"/>
      <c r="L26152" s="2"/>
      <c r="M26152" s="2"/>
      <c r="N26152" s="2"/>
      <c r="P26152" s="25">
        <f>Fre.!J26153</f>
        <v>94.747848902752651</v>
      </c>
      <c r="Q26152" s="2"/>
      <c r="R26152" s="2"/>
      <c r="S26152" s="2"/>
      <c r="T26152" s="2"/>
      <c r="U26152" s="2"/>
      <c r="V26152" s="2"/>
      <c r="W26152" s="2"/>
      <c r="X26152" s="2"/>
      <c r="Y26152" s="2"/>
      <c r="Z26152" s="2"/>
      <c r="AA26152" s="2"/>
      <c r="AB26152" s="2"/>
      <c r="AC26152" s="2"/>
      <c r="AD26152" s="3"/>
    </row>
    <row r="26153" spans="1:30" s="9" customFormat="1" ht="22.5" customHeight="1" x14ac:dyDescent="0.3">
      <c r="A26153" s="26">
        <f>Fre.!H26154</f>
        <v>152.55045905763987</v>
      </c>
      <c r="B26153" s="2"/>
      <c r="C26153" s="2"/>
      <c r="D26153" s="2"/>
      <c r="E26153" s="2"/>
      <c r="F26153" s="2"/>
      <c r="G26153" s="2"/>
      <c r="H26153" s="2"/>
      <c r="I26153" s="2"/>
      <c r="J26153" s="2"/>
      <c r="K26153" s="2"/>
      <c r="L26153" s="2"/>
      <c r="M26153" s="2"/>
      <c r="N26153" s="2"/>
      <c r="P26153" s="26">
        <f>Fre.!J26154</f>
        <v>91.530275434583913</v>
      </c>
      <c r="Q26153" s="2"/>
      <c r="R26153" s="2"/>
      <c r="S26153" s="2"/>
      <c r="T26153" s="2"/>
      <c r="U26153" s="2"/>
      <c r="V26153" s="2"/>
      <c r="W26153" s="2"/>
      <c r="X26153" s="2"/>
      <c r="Y26153" s="2"/>
      <c r="Z26153" s="2"/>
      <c r="AA26153" s="2"/>
      <c r="AB26153" s="2"/>
      <c r="AC26153" s="2"/>
      <c r="AD26153" s="3"/>
    </row>
    <row r="26154" spans="1:30" s="9" customFormat="1" ht="22.5" customHeight="1" x14ac:dyDescent="0.3">
      <c r="A26154" s="25">
        <f>Fre.!H26155</f>
        <v>162.52254650322593</v>
      </c>
      <c r="B26154" s="2"/>
      <c r="C26154" s="2"/>
      <c r="D26154" s="2"/>
      <c r="E26154" s="2"/>
      <c r="F26154" s="2"/>
      <c r="G26154" s="2"/>
      <c r="H26154" s="2"/>
      <c r="I26154" s="2"/>
      <c r="J26154" s="2"/>
      <c r="K26154" s="2"/>
      <c r="L26154" s="2"/>
      <c r="M26154" s="2"/>
      <c r="N26154" s="2"/>
      <c r="P26154" s="25">
        <f>Fre.!J26155</f>
        <v>97.513527901936087</v>
      </c>
      <c r="Q26154" s="2"/>
      <c r="R26154" s="2"/>
      <c r="S26154" s="2"/>
      <c r="T26154" s="2"/>
      <c r="U26154" s="2"/>
      <c r="V26154" s="2"/>
      <c r="W26154" s="2"/>
      <c r="X26154" s="2"/>
      <c r="Y26154" s="2"/>
      <c r="Z26154" s="2"/>
      <c r="AA26154" s="2"/>
      <c r="AB26154" s="2"/>
      <c r="AC26154" s="2"/>
      <c r="AD26154" s="3"/>
    </row>
    <row r="26155" spans="1:30" s="9" customFormat="1" ht="22.5" customHeight="1" x14ac:dyDescent="0.3">
      <c r="A26155" s="26">
        <f>Fre.!H26156</f>
        <v>156.95168203009399</v>
      </c>
      <c r="B26155" s="2"/>
      <c r="C26155" s="2"/>
      <c r="D26155" s="2"/>
      <c r="E26155" s="2"/>
      <c r="F26155" s="2"/>
      <c r="G26155" s="2"/>
      <c r="H26155" s="2"/>
      <c r="I26155" s="2"/>
      <c r="J26155" s="2"/>
      <c r="K26155" s="2"/>
      <c r="L26155" s="2"/>
      <c r="M26155" s="2"/>
      <c r="N26155" s="2"/>
      <c r="P26155" s="26">
        <f>Fre.!J26156</f>
        <v>94.171009218057051</v>
      </c>
      <c r="Q26155" s="2"/>
      <c r="R26155" s="2"/>
      <c r="S26155" s="2"/>
      <c r="T26155" s="2"/>
      <c r="U26155" s="2"/>
      <c r="V26155" s="2"/>
      <c r="W26155" s="2"/>
      <c r="X26155" s="2"/>
      <c r="Y26155" s="2"/>
      <c r="Z26155" s="2"/>
      <c r="AA26155" s="2"/>
      <c r="AB26155" s="2"/>
      <c r="AC26155" s="2"/>
      <c r="AD26155" s="3"/>
    </row>
    <row r="26156" spans="1:30" s="9" customFormat="1" ht="22.5" customHeight="1" x14ac:dyDescent="0.3">
      <c r="A26156" s="25">
        <f>Fre.!H26157</f>
        <v>161.76516006450771</v>
      </c>
      <c r="B26156" s="2"/>
      <c r="C26156" s="2"/>
      <c r="D26156" s="2"/>
      <c r="E26156" s="2"/>
      <c r="F26156" s="2"/>
      <c r="G26156" s="2"/>
      <c r="H26156" s="2"/>
      <c r="I26156" s="2"/>
      <c r="J26156" s="2"/>
      <c r="K26156" s="2"/>
      <c r="L26156" s="2"/>
      <c r="M26156" s="2"/>
      <c r="N26156" s="2"/>
      <c r="P26156" s="25">
        <f>Fre.!J26157</f>
        <v>97.059096038704624</v>
      </c>
      <c r="Q26156" s="2"/>
      <c r="R26156" s="2"/>
      <c r="S26156" s="2"/>
      <c r="T26156" s="2"/>
      <c r="U26156" s="2"/>
      <c r="V26156" s="2"/>
      <c r="W26156" s="2"/>
      <c r="X26156" s="2"/>
      <c r="Y26156" s="2"/>
      <c r="Z26156" s="2"/>
      <c r="AA26156" s="2"/>
      <c r="AB26156" s="2"/>
      <c r="AC26156" s="2"/>
      <c r="AD26156" s="3"/>
    </row>
    <row r="26157" spans="1:30" s="9" customFormat="1" ht="22.5" customHeight="1" x14ac:dyDescent="0.3">
      <c r="A26157" s="26">
        <f>Fre.!H26158</f>
        <v>156.22293879790712</v>
      </c>
      <c r="B26157" s="2"/>
      <c r="C26157" s="2"/>
      <c r="D26157" s="2"/>
      <c r="E26157" s="2"/>
      <c r="F26157" s="2"/>
      <c r="G26157" s="2"/>
      <c r="H26157" s="2"/>
      <c r="I26157" s="2"/>
      <c r="J26157" s="2"/>
      <c r="K26157" s="2"/>
      <c r="L26157" s="2"/>
      <c r="M26157" s="2"/>
      <c r="N26157" s="2"/>
      <c r="P26157" s="26">
        <f>Fre.!J26158</f>
        <v>93.733763278744519</v>
      </c>
      <c r="Q26157" s="2"/>
      <c r="R26157" s="2"/>
      <c r="S26157" s="2"/>
      <c r="T26157" s="2"/>
      <c r="U26157" s="2"/>
      <c r="V26157" s="2"/>
      <c r="W26157" s="2"/>
      <c r="X26157" s="2"/>
      <c r="Y26157" s="2"/>
      <c r="Z26157" s="2"/>
      <c r="AA26157" s="2"/>
      <c r="AB26157" s="2"/>
      <c r="AC26157" s="2"/>
      <c r="AD26157" s="3"/>
    </row>
    <row r="26158" spans="1:30" s="9" customFormat="1" ht="22.5" customHeight="1" x14ac:dyDescent="0.3">
      <c r="A26158" s="25">
        <f>Fre.!H26159</f>
        <v>158.61980277642917</v>
      </c>
      <c r="B26158" s="2"/>
      <c r="C26158" s="2"/>
      <c r="D26158" s="2"/>
      <c r="E26158" s="2"/>
      <c r="F26158" s="2"/>
      <c r="G26158" s="2"/>
      <c r="H26158" s="2"/>
      <c r="I26158" s="2"/>
      <c r="J26158" s="2"/>
      <c r="K26158" s="2"/>
      <c r="L26158" s="2"/>
      <c r="M26158" s="2"/>
      <c r="N26158" s="2"/>
      <c r="P26158" s="25">
        <f>Fre.!J26159</f>
        <v>95.171881665858024</v>
      </c>
      <c r="Q26158" s="2"/>
      <c r="R26158" s="2"/>
      <c r="S26158" s="2"/>
      <c r="T26158" s="2"/>
      <c r="U26158" s="2"/>
      <c r="V26158" s="2"/>
      <c r="W26158" s="2"/>
      <c r="X26158" s="2"/>
      <c r="Y26158" s="2"/>
      <c r="Z26158" s="2"/>
      <c r="AA26158" s="2"/>
      <c r="AB26158" s="2"/>
      <c r="AC26158" s="2"/>
      <c r="AD26158" s="3"/>
    </row>
    <row r="26159" spans="1:30" s="9" customFormat="1" ht="22.5" customHeight="1" x14ac:dyDescent="0.3">
      <c r="A26159" s="26">
        <f>Fre.!H26160</f>
        <v>153.22865914926658</v>
      </c>
      <c r="B26159" s="2"/>
      <c r="C26159" s="2"/>
      <c r="D26159" s="2"/>
      <c r="E26159" s="2"/>
      <c r="F26159" s="2"/>
      <c r="G26159" s="2"/>
      <c r="H26159" s="2"/>
      <c r="I26159" s="2"/>
      <c r="J26159" s="2"/>
      <c r="K26159" s="2"/>
      <c r="L26159" s="2"/>
      <c r="M26159" s="2"/>
      <c r="N26159" s="2"/>
      <c r="P26159" s="26">
        <f>Fre.!J26160</f>
        <v>91.937195489560466</v>
      </c>
      <c r="Q26159" s="2"/>
      <c r="R26159" s="2"/>
      <c r="S26159" s="2"/>
      <c r="T26159" s="2"/>
      <c r="U26159" s="2"/>
      <c r="V26159" s="2"/>
      <c r="W26159" s="2"/>
      <c r="X26159" s="2"/>
      <c r="Y26159" s="2"/>
      <c r="Z26159" s="2"/>
      <c r="AA26159" s="2"/>
      <c r="AB26159" s="2"/>
      <c r="AC26159" s="2"/>
      <c r="AD26159" s="3"/>
    </row>
    <row r="26160" spans="1:30" s="9" customFormat="1" ht="22.5" customHeight="1" x14ac:dyDescent="0.3">
      <c r="A26160" s="25">
        <f>Fre.!H26161</f>
        <v>157.88565793220323</v>
      </c>
      <c r="B26160" s="2"/>
      <c r="C26160" s="2"/>
      <c r="D26160" s="2"/>
      <c r="E26160" s="2"/>
      <c r="F26160" s="2"/>
      <c r="G26160" s="2"/>
      <c r="H26160" s="2"/>
      <c r="I26160" s="2"/>
      <c r="J26160" s="2"/>
      <c r="K26160" s="2"/>
      <c r="L26160" s="2"/>
      <c r="M26160" s="2"/>
      <c r="N26160" s="2"/>
      <c r="P26160" s="25">
        <f>Fre.!J26161</f>
        <v>94.731394759322328</v>
      </c>
      <c r="Q26160" s="2"/>
      <c r="R26160" s="2"/>
      <c r="S26160" s="2"/>
      <c r="T26160" s="2"/>
      <c r="U26160" s="2"/>
      <c r="V26160" s="2"/>
      <c r="W26160" s="2"/>
      <c r="X26160" s="2"/>
      <c r="Y26160" s="2"/>
      <c r="Z26160" s="2"/>
      <c r="AA26160" s="2"/>
      <c r="AB26160" s="2"/>
      <c r="AC26160" s="2"/>
      <c r="AD26160" s="3"/>
    </row>
    <row r="26161" spans="1:30" s="9" customFormat="1" ht="22.5" customHeight="1" x14ac:dyDescent="0.3">
      <c r="A26161" s="26">
        <f>Fre.!H26162</f>
        <v>152.52227854971431</v>
      </c>
      <c r="B26161" s="2"/>
      <c r="C26161" s="2"/>
      <c r="D26161" s="2"/>
      <c r="E26161" s="2"/>
      <c r="F26161" s="2"/>
      <c r="G26161" s="2"/>
      <c r="H26161" s="2"/>
      <c r="I26161" s="2"/>
      <c r="J26161" s="2"/>
      <c r="K26161" s="2"/>
      <c r="L26161" s="2"/>
      <c r="M26161" s="2"/>
      <c r="N26161" s="2"/>
      <c r="P26161" s="26">
        <f>Fre.!J26162</f>
        <v>91.513367129829106</v>
      </c>
      <c r="Q26161" s="2"/>
      <c r="R26161" s="2"/>
      <c r="S26161" s="2"/>
      <c r="T26161" s="2"/>
      <c r="U26161" s="2"/>
      <c r="V26161" s="2"/>
      <c r="W26161" s="2"/>
      <c r="X26161" s="2"/>
      <c r="Y26161" s="2"/>
      <c r="Z26161" s="2"/>
      <c r="AA26161" s="2"/>
      <c r="AB26161" s="2"/>
      <c r="AC26161" s="2"/>
      <c r="AD26161" s="3"/>
    </row>
    <row r="26162" spans="1:30" s="9" customFormat="1" ht="22.5" customHeight="1" x14ac:dyDescent="0.3">
      <c r="A26162" s="25">
        <f>Fre.!H26163</f>
        <v>162.22045691772396</v>
      </c>
      <c r="B26162" s="2"/>
      <c r="C26162" s="2"/>
      <c r="D26162" s="2"/>
      <c r="E26162" s="2"/>
      <c r="F26162" s="2"/>
      <c r="G26162" s="2"/>
      <c r="H26162" s="2"/>
      <c r="I26162" s="2"/>
      <c r="J26162" s="2"/>
      <c r="K26162" s="2"/>
      <c r="L26162" s="2"/>
      <c r="M26162" s="2"/>
      <c r="N26162" s="2"/>
      <c r="P26162" s="25">
        <f>Fre.!J26163</f>
        <v>97.332274150634376</v>
      </c>
      <c r="Q26162" s="2"/>
      <c r="R26162" s="2"/>
      <c r="S26162" s="2"/>
      <c r="T26162" s="2"/>
      <c r="U26162" s="2"/>
      <c r="V26162" s="2"/>
      <c r="W26162" s="2"/>
      <c r="X26162" s="2"/>
      <c r="Y26162" s="2"/>
      <c r="Z26162" s="2"/>
      <c r="AA26162" s="2"/>
      <c r="AB26162" s="2"/>
      <c r="AC26162" s="2"/>
      <c r="AD26162" s="3"/>
    </row>
    <row r="26163" spans="1:30" s="9" customFormat="1" ht="22.5" customHeight="1" x14ac:dyDescent="0.3">
      <c r="A26163" s="26">
        <f>Fre.!H26164</f>
        <v>156.65658406056576</v>
      </c>
      <c r="B26163" s="2"/>
      <c r="C26163" s="2"/>
      <c r="D26163" s="2"/>
      <c r="E26163" s="2"/>
      <c r="F26163" s="2"/>
      <c r="G26163" s="2"/>
      <c r="H26163" s="2"/>
      <c r="I26163" s="2"/>
      <c r="J26163" s="2"/>
      <c r="K26163" s="2"/>
      <c r="L26163" s="2"/>
      <c r="M26163" s="2"/>
      <c r="N26163" s="2"/>
      <c r="P26163" s="26">
        <f>Fre.!J26164</f>
        <v>93.993950436339432</v>
      </c>
      <c r="Q26163" s="2"/>
      <c r="R26163" s="2"/>
      <c r="S26163" s="2"/>
      <c r="T26163" s="2"/>
      <c r="U26163" s="2"/>
      <c r="V26163" s="2"/>
      <c r="W26163" s="2"/>
      <c r="X26163" s="2"/>
      <c r="Y26163" s="2"/>
      <c r="Z26163" s="2"/>
      <c r="AA26163" s="2"/>
      <c r="AB26163" s="2"/>
      <c r="AC26163" s="2"/>
      <c r="AD26163" s="3"/>
    </row>
    <row r="26164" spans="1:30" s="9" customFormat="1" ht="22.5" customHeight="1" x14ac:dyDescent="0.3">
      <c r="A26164" s="25">
        <f>Fre.!H26165</f>
        <v>161.46230511088453</v>
      </c>
      <c r="B26164" s="2"/>
      <c r="C26164" s="2"/>
      <c r="D26164" s="2"/>
      <c r="E26164" s="2"/>
      <c r="F26164" s="2"/>
      <c r="G26164" s="2"/>
      <c r="H26164" s="2"/>
      <c r="I26164" s="2"/>
      <c r="J26164" s="2"/>
      <c r="K26164" s="2"/>
      <c r="L26164" s="2"/>
      <c r="M26164" s="2"/>
      <c r="N26164" s="2"/>
      <c r="P26164" s="25">
        <f>Fre.!J26165</f>
        <v>96.877383066531237</v>
      </c>
      <c r="Q26164" s="2"/>
      <c r="R26164" s="2"/>
      <c r="S26164" s="2"/>
      <c r="T26164" s="2"/>
      <c r="U26164" s="2"/>
      <c r="V26164" s="2"/>
      <c r="W26164" s="2"/>
      <c r="X26164" s="2"/>
      <c r="Y26164" s="2"/>
      <c r="Z26164" s="2"/>
      <c r="AA26164" s="2"/>
      <c r="AB26164" s="2"/>
      <c r="AC26164" s="2"/>
      <c r="AD26164" s="3"/>
    </row>
    <row r="26165" spans="1:30" s="9" customFormat="1" ht="22.5" customHeight="1" x14ac:dyDescent="0.3">
      <c r="A26165" s="26">
        <f>Fre.!H26166</f>
        <v>155.92713345509415</v>
      </c>
      <c r="B26165" s="2"/>
      <c r="C26165" s="2"/>
      <c r="D26165" s="2"/>
      <c r="E26165" s="2"/>
      <c r="F26165" s="2"/>
      <c r="G26165" s="2"/>
      <c r="H26165" s="2"/>
      <c r="I26165" s="2"/>
      <c r="J26165" s="2"/>
      <c r="K26165" s="2"/>
      <c r="L26165" s="2"/>
      <c r="M26165" s="2"/>
      <c r="N26165" s="2"/>
      <c r="P26165" s="26">
        <f>Fre.!J26166</f>
        <v>93.556280073056485</v>
      </c>
      <c r="Q26165" s="2"/>
      <c r="R26165" s="2"/>
      <c r="S26165" s="2"/>
      <c r="T26165" s="2"/>
      <c r="U26165" s="2"/>
      <c r="V26165" s="2"/>
      <c r="W26165" s="2"/>
      <c r="X26165" s="2"/>
      <c r="Y26165" s="2"/>
      <c r="Z26165" s="2"/>
      <c r="AA26165" s="2"/>
      <c r="AB26165" s="2"/>
      <c r="AC26165" s="2"/>
      <c r="AD26165" s="3"/>
    </row>
    <row r="26166" spans="1:30" s="9" customFormat="1" ht="22.5" customHeight="1" x14ac:dyDescent="0.3">
      <c r="A26166" s="25">
        <f>Fre.!H26167</f>
        <v>158.32407583150749</v>
      </c>
      <c r="B26166" s="2"/>
      <c r="C26166" s="2"/>
      <c r="D26166" s="2"/>
      <c r="E26166" s="2"/>
      <c r="F26166" s="2"/>
      <c r="G26166" s="2"/>
      <c r="H26166" s="2"/>
      <c r="I26166" s="2"/>
      <c r="J26166" s="2"/>
      <c r="K26166" s="2"/>
      <c r="L26166" s="2"/>
      <c r="M26166" s="2"/>
      <c r="N26166" s="2"/>
      <c r="P26166" s="25">
        <f>Fre.!J26167</f>
        <v>94.994445498905023</v>
      </c>
      <c r="Q26166" s="2"/>
      <c r="R26166" s="2"/>
      <c r="S26166" s="2"/>
      <c r="T26166" s="2"/>
      <c r="U26166" s="2"/>
      <c r="V26166" s="2"/>
      <c r="W26166" s="2"/>
      <c r="X26166" s="2"/>
      <c r="Y26166" s="2"/>
      <c r="Z26166" s="2"/>
      <c r="AA26166" s="2"/>
      <c r="AB26166" s="2"/>
      <c r="AC26166" s="2"/>
      <c r="AD26166" s="3"/>
    </row>
    <row r="26167" spans="1:30" s="9" customFormat="1" ht="22.5" customHeight="1" x14ac:dyDescent="0.3">
      <c r="A26167" s="26">
        <f>Fre.!H26168</f>
        <v>152.93965894136991</v>
      </c>
      <c r="B26167" s="2"/>
      <c r="C26167" s="2"/>
      <c r="D26167" s="2"/>
      <c r="E26167" s="2"/>
      <c r="F26167" s="2"/>
      <c r="G26167" s="2"/>
      <c r="H26167" s="2"/>
      <c r="I26167" s="2"/>
      <c r="J26167" s="2"/>
      <c r="K26167" s="2"/>
      <c r="L26167" s="2"/>
      <c r="M26167" s="2"/>
      <c r="N26167" s="2"/>
      <c r="P26167" s="26">
        <f>Fre.!J26168</f>
        <v>91.763795364822215</v>
      </c>
      <c r="Q26167" s="2"/>
      <c r="R26167" s="2"/>
      <c r="S26167" s="2"/>
      <c r="T26167" s="2"/>
      <c r="U26167" s="2"/>
      <c r="V26167" s="2"/>
      <c r="W26167" s="2"/>
      <c r="X26167" s="2"/>
      <c r="Y26167" s="2"/>
      <c r="Z26167" s="2"/>
      <c r="AA26167" s="2"/>
      <c r="AB26167" s="2"/>
      <c r="AC26167" s="2"/>
      <c r="AD26167" s="3"/>
    </row>
    <row r="26168" spans="1:30" s="9" customFormat="1" ht="22.5" customHeight="1" x14ac:dyDescent="0.3">
      <c r="A26168" s="25">
        <f>Fre.!H26169</f>
        <v>157.58918910568718</v>
      </c>
      <c r="B26168" s="2"/>
      <c r="C26168" s="2"/>
      <c r="D26168" s="2"/>
      <c r="E26168" s="2"/>
      <c r="F26168" s="2"/>
      <c r="G26168" s="2"/>
      <c r="H26168" s="2"/>
      <c r="I26168" s="2"/>
      <c r="J26168" s="2"/>
      <c r="K26168" s="2"/>
      <c r="L26168" s="2"/>
      <c r="M26168" s="2"/>
      <c r="N26168" s="2"/>
      <c r="P26168" s="25">
        <f>Fre.!J26169</f>
        <v>94.553513463412571</v>
      </c>
      <c r="Q26168" s="2"/>
      <c r="R26168" s="2"/>
      <c r="S26168" s="2"/>
      <c r="T26168" s="2"/>
      <c r="U26168" s="2"/>
      <c r="V26168" s="2"/>
      <c r="W26168" s="2"/>
      <c r="X26168" s="2"/>
      <c r="Y26168" s="2"/>
      <c r="Z26168" s="2"/>
      <c r="AA26168" s="2"/>
      <c r="AB26168" s="2"/>
      <c r="AC26168" s="2"/>
      <c r="AD26168" s="3"/>
    </row>
    <row r="26169" spans="1:30" s="9" customFormat="1" ht="22.5" customHeight="1" x14ac:dyDescent="0.3">
      <c r="A26169" s="26">
        <f>Fre.!H26170</f>
        <v>152.23259267539549</v>
      </c>
      <c r="B26169" s="2"/>
      <c r="C26169" s="2"/>
      <c r="D26169" s="2"/>
      <c r="E26169" s="2"/>
      <c r="F26169" s="2"/>
      <c r="G26169" s="2"/>
      <c r="H26169" s="2"/>
      <c r="I26169" s="2"/>
      <c r="J26169" s="2"/>
      <c r="K26169" s="2"/>
      <c r="L26169" s="2"/>
      <c r="M26169" s="2"/>
      <c r="N26169" s="2"/>
      <c r="P26169" s="26">
        <f>Fre.!J26170</f>
        <v>91.339555605237692</v>
      </c>
      <c r="Q26169" s="2"/>
      <c r="R26169" s="2"/>
      <c r="S26169" s="2"/>
      <c r="T26169" s="2"/>
      <c r="U26169" s="2"/>
      <c r="V26169" s="2"/>
      <c r="W26169" s="2"/>
      <c r="X26169" s="2"/>
      <c r="Y26169" s="2"/>
      <c r="Z26169" s="2"/>
      <c r="AA26169" s="2"/>
      <c r="AB26169" s="2"/>
      <c r="AC26169" s="2"/>
      <c r="AD26169" s="3"/>
    </row>
    <row r="26170" spans="1:30" s="9" customFormat="1" ht="22.5" customHeight="1" x14ac:dyDescent="0.3">
      <c r="A26170" s="25">
        <f>Fre.!H26171</f>
        <v>162.19787805867955</v>
      </c>
      <c r="B26170" s="2"/>
      <c r="C26170" s="2"/>
      <c r="D26170" s="2"/>
      <c r="E26170" s="2"/>
      <c r="F26170" s="2"/>
      <c r="G26170" s="2"/>
      <c r="H26170" s="2"/>
      <c r="I26170" s="2"/>
      <c r="J26170" s="2"/>
      <c r="K26170" s="2"/>
      <c r="L26170" s="2"/>
      <c r="M26170" s="2"/>
      <c r="N26170" s="2"/>
      <c r="P26170" s="25">
        <f>Fre.!J26171</f>
        <v>97.318726835207997</v>
      </c>
      <c r="Q26170" s="2"/>
      <c r="R26170" s="2"/>
      <c r="S26170" s="2"/>
      <c r="T26170" s="2"/>
      <c r="U26170" s="2"/>
      <c r="V26170" s="2"/>
      <c r="W26170" s="2"/>
      <c r="X26170" s="2"/>
      <c r="Y26170" s="2"/>
      <c r="Z26170" s="2"/>
      <c r="AA26170" s="2"/>
      <c r="AB26170" s="2"/>
      <c r="AC26170" s="2"/>
      <c r="AD26170" s="3"/>
    </row>
    <row r="26171" spans="1:30" s="9" customFormat="1" ht="22.5" customHeight="1" x14ac:dyDescent="0.3">
      <c r="A26171" s="26">
        <f>Fre.!H26172</f>
        <v>156.63331558812752</v>
      </c>
      <c r="B26171" s="2"/>
      <c r="C26171" s="2"/>
      <c r="D26171" s="2"/>
      <c r="E26171" s="2"/>
      <c r="F26171" s="2"/>
      <c r="G26171" s="2"/>
      <c r="H26171" s="2"/>
      <c r="I26171" s="2"/>
      <c r="J26171" s="2"/>
      <c r="K26171" s="2"/>
      <c r="L26171" s="2"/>
      <c r="M26171" s="2"/>
      <c r="N26171" s="2"/>
      <c r="P26171" s="26">
        <f>Fre.!J26172</f>
        <v>93.979989352877027</v>
      </c>
      <c r="Q26171" s="2"/>
      <c r="R26171" s="2"/>
      <c r="S26171" s="2"/>
      <c r="T26171" s="2"/>
      <c r="U26171" s="2"/>
      <c r="V26171" s="2"/>
      <c r="W26171" s="2"/>
      <c r="X26171" s="2"/>
      <c r="Y26171" s="2"/>
      <c r="Z26171" s="2"/>
      <c r="AA26171" s="2"/>
      <c r="AB26171" s="2"/>
      <c r="AC26171" s="2"/>
      <c r="AD26171" s="3"/>
    </row>
    <row r="26172" spans="1:30" s="9" customFormat="1" ht="22.5" customHeight="1" x14ac:dyDescent="0.3">
      <c r="A26172" s="25">
        <f>Fre.!H26173</f>
        <v>161.43975243032148</v>
      </c>
      <c r="B26172" s="2"/>
      <c r="C26172" s="2"/>
      <c r="D26172" s="2"/>
      <c r="E26172" s="2"/>
      <c r="F26172" s="2"/>
      <c r="G26172" s="2"/>
      <c r="H26172" s="2"/>
      <c r="I26172" s="2"/>
      <c r="J26172" s="2"/>
      <c r="K26172" s="2"/>
      <c r="L26172" s="2"/>
      <c r="M26172" s="2"/>
      <c r="N26172" s="2"/>
      <c r="P26172" s="25">
        <f>Fre.!J26173</f>
        <v>96.863851458193153</v>
      </c>
      <c r="Q26172" s="2"/>
      <c r="R26172" s="2"/>
      <c r="S26172" s="2"/>
      <c r="T26172" s="2"/>
      <c r="U26172" s="2"/>
      <c r="V26172" s="2"/>
      <c r="W26172" s="2"/>
      <c r="X26172" s="2"/>
      <c r="Y26172" s="2"/>
      <c r="Z26172" s="2"/>
      <c r="AA26172" s="2"/>
      <c r="AB26172" s="2"/>
      <c r="AC26172" s="2"/>
      <c r="AD26172" s="3"/>
    </row>
    <row r="26173" spans="1:30" s="9" customFormat="1" ht="22.5" customHeight="1" x14ac:dyDescent="0.3">
      <c r="A26173" s="26">
        <f>Fre.!H26174</f>
        <v>155.90389116113732</v>
      </c>
      <c r="B26173" s="2"/>
      <c r="C26173" s="2"/>
      <c r="D26173" s="2"/>
      <c r="E26173" s="2"/>
      <c r="F26173" s="2"/>
      <c r="G26173" s="2"/>
      <c r="H26173" s="2"/>
      <c r="I26173" s="2"/>
      <c r="J26173" s="2"/>
      <c r="K26173" s="2"/>
      <c r="L26173" s="2"/>
      <c r="M26173" s="2"/>
      <c r="N26173" s="2"/>
      <c r="P26173" s="26">
        <f>Fre.!J26174</f>
        <v>93.542334696682389</v>
      </c>
      <c r="Q26173" s="2"/>
      <c r="R26173" s="2"/>
      <c r="S26173" s="2"/>
      <c r="T26173" s="2"/>
      <c r="U26173" s="2"/>
      <c r="V26173" s="2"/>
      <c r="W26173" s="2"/>
      <c r="X26173" s="2"/>
      <c r="Y26173" s="2"/>
      <c r="Z26173" s="2"/>
      <c r="AA26173" s="2"/>
      <c r="AB26173" s="2"/>
      <c r="AC26173" s="2"/>
      <c r="AD26173" s="3"/>
    </row>
    <row r="26174" spans="1:30" s="9" customFormat="1" ht="22.5" customHeight="1" x14ac:dyDescent="0.3">
      <c r="A26174" s="25">
        <f>Fre.!H26175</f>
        <v>158.30152815743125</v>
      </c>
      <c r="B26174" s="2"/>
      <c r="C26174" s="2"/>
      <c r="D26174" s="2"/>
      <c r="E26174" s="2"/>
      <c r="F26174" s="2"/>
      <c r="G26174" s="2"/>
      <c r="H26174" s="2"/>
      <c r="I26174" s="2"/>
      <c r="J26174" s="2"/>
      <c r="K26174" s="2"/>
      <c r="L26174" s="2"/>
      <c r="M26174" s="2"/>
      <c r="N26174" s="2"/>
      <c r="P26174" s="25">
        <f>Fre.!J26175</f>
        <v>94.980916894458886</v>
      </c>
      <c r="Q26174" s="2"/>
      <c r="R26174" s="2"/>
      <c r="S26174" s="2"/>
      <c r="T26174" s="2"/>
      <c r="U26174" s="2"/>
      <c r="V26174" s="2"/>
      <c r="W26174" s="2"/>
      <c r="X26174" s="2"/>
      <c r="Y26174" s="2"/>
      <c r="Z26174" s="2"/>
      <c r="AA26174" s="2"/>
      <c r="AB26174" s="2"/>
      <c r="AC26174" s="2"/>
      <c r="AD26174" s="3"/>
    </row>
    <row r="26175" spans="1:30" s="9" customFormat="1" ht="22.5" customHeight="1" x14ac:dyDescent="0.3">
      <c r="A26175" s="26">
        <f>Fre.!H26176</f>
        <v>152.91642165389985</v>
      </c>
      <c r="B26175" s="2"/>
      <c r="C26175" s="2"/>
      <c r="D26175" s="2"/>
      <c r="E26175" s="2"/>
      <c r="F26175" s="2"/>
      <c r="G26175" s="2"/>
      <c r="H26175" s="2"/>
      <c r="I26175" s="2"/>
      <c r="J26175" s="2"/>
      <c r="K26175" s="2"/>
      <c r="L26175" s="2"/>
      <c r="M26175" s="2"/>
      <c r="N26175" s="2"/>
      <c r="P26175" s="26">
        <f>Fre.!J26176</f>
        <v>91.74985299233991</v>
      </c>
      <c r="Q26175" s="2"/>
      <c r="R26175" s="2"/>
      <c r="S26175" s="2"/>
      <c r="T26175" s="2"/>
      <c r="U26175" s="2"/>
      <c r="V26175" s="2"/>
      <c r="W26175" s="2"/>
      <c r="X26175" s="2"/>
      <c r="Y26175" s="2"/>
      <c r="Z26175" s="2"/>
      <c r="AA26175" s="2"/>
      <c r="AB26175" s="2"/>
      <c r="AC26175" s="2"/>
      <c r="AD26175" s="3"/>
    </row>
    <row r="26176" spans="1:30" s="9" customFormat="1" ht="22.5" customHeight="1" x14ac:dyDescent="0.3">
      <c r="A26176" s="25">
        <f>Fre.!H26177</f>
        <v>157.56666680676261</v>
      </c>
      <c r="B26176" s="2"/>
      <c r="C26176" s="2"/>
      <c r="D26176" s="2"/>
      <c r="E26176" s="2"/>
      <c r="F26176" s="2"/>
      <c r="G26176" s="2"/>
      <c r="H26176" s="2"/>
      <c r="I26176" s="2"/>
      <c r="J26176" s="2"/>
      <c r="K26176" s="2"/>
      <c r="L26176" s="2"/>
      <c r="M26176" s="2"/>
      <c r="N26176" s="2"/>
      <c r="P26176" s="25">
        <f>Fre.!J26177</f>
        <v>94.540000084058079</v>
      </c>
      <c r="Q26176" s="2"/>
      <c r="R26176" s="2"/>
      <c r="S26176" s="2"/>
      <c r="T26176" s="2"/>
      <c r="U26176" s="2"/>
      <c r="V26176" s="2"/>
      <c r="W26176" s="2"/>
      <c r="X26176" s="2"/>
      <c r="Y26176" s="2"/>
      <c r="Z26176" s="2"/>
      <c r="AA26176" s="2"/>
      <c r="AB26176" s="2"/>
      <c r="AC26176" s="2"/>
      <c r="AD26176" s="3"/>
    </row>
    <row r="26177" spans="1:30" s="9" customFormat="1" ht="22.5" customHeight="1" x14ac:dyDescent="0.3">
      <c r="A26177" s="26">
        <f>Fre.!H26178</f>
        <v>152.20938076307712</v>
      </c>
      <c r="B26177" s="2"/>
      <c r="C26177" s="2"/>
      <c r="D26177" s="2"/>
      <c r="E26177" s="2"/>
      <c r="F26177" s="2"/>
      <c r="G26177" s="2"/>
      <c r="H26177" s="2"/>
      <c r="I26177" s="2"/>
      <c r="J26177" s="2"/>
      <c r="K26177" s="2"/>
      <c r="L26177" s="2"/>
      <c r="M26177" s="2"/>
      <c r="N26177" s="2"/>
      <c r="P26177" s="26">
        <f>Fre.!J26178</f>
        <v>91.325628457846932</v>
      </c>
      <c r="Q26177" s="2"/>
      <c r="R26177" s="2"/>
      <c r="S26177" s="2"/>
      <c r="T26177" s="2"/>
      <c r="U26177" s="2"/>
      <c r="V26177" s="2"/>
      <c r="W26177" s="2"/>
      <c r="X26177" s="2"/>
      <c r="Y26177" s="2"/>
      <c r="Z26177" s="2"/>
      <c r="AA26177" s="2"/>
      <c r="AB26177" s="2"/>
      <c r="AC26177" s="2"/>
      <c r="AD26177" s="3"/>
    </row>
    <row r="26178" spans="1:30" s="9" customFormat="1" ht="22.5" customHeight="1" x14ac:dyDescent="0.3">
      <c r="A26178" s="25">
        <f>Fre.!H26179</f>
        <v>162.3625064955819</v>
      </c>
      <c r="B26178" s="2"/>
      <c r="C26178" s="2"/>
      <c r="D26178" s="2"/>
      <c r="E26178" s="2"/>
      <c r="F26178" s="2"/>
      <c r="G26178" s="2"/>
      <c r="H26178" s="2"/>
      <c r="I26178" s="2"/>
      <c r="J26178" s="2"/>
      <c r="K26178" s="2"/>
      <c r="L26178" s="2"/>
      <c r="M26178" s="2"/>
      <c r="N26178" s="2"/>
      <c r="P26178" s="25">
        <f>Fre.!J26179</f>
        <v>97.417503897349803</v>
      </c>
      <c r="Q26178" s="2"/>
      <c r="R26178" s="2"/>
      <c r="S26178" s="2"/>
      <c r="T26178" s="2"/>
      <c r="U26178" s="2"/>
      <c r="V26178" s="2"/>
      <c r="W26178" s="2"/>
      <c r="X26178" s="2"/>
      <c r="Y26178" s="2"/>
      <c r="Z26178" s="2"/>
      <c r="AA26178" s="2"/>
      <c r="AB26178" s="2"/>
      <c r="AC26178" s="2"/>
      <c r="AD26178" s="3"/>
    </row>
    <row r="26179" spans="1:30" s="9" customFormat="1" ht="22.5" customHeight="1" x14ac:dyDescent="0.3">
      <c r="A26179" s="26">
        <f>Fre.!H26180</f>
        <v>156.79866496910725</v>
      </c>
      <c r="B26179" s="2"/>
      <c r="C26179" s="2"/>
      <c r="D26179" s="2"/>
      <c r="E26179" s="2"/>
      <c r="F26179" s="2"/>
      <c r="G26179" s="2"/>
      <c r="H26179" s="2"/>
      <c r="I26179" s="2"/>
      <c r="J26179" s="2"/>
      <c r="K26179" s="2"/>
      <c r="L26179" s="2"/>
      <c r="M26179" s="2"/>
      <c r="N26179" s="2"/>
      <c r="P26179" s="26">
        <f>Fre.!J26180</f>
        <v>94.079198981464614</v>
      </c>
      <c r="Q26179" s="2"/>
      <c r="R26179" s="2"/>
      <c r="S26179" s="2"/>
      <c r="T26179" s="2"/>
      <c r="U26179" s="2"/>
      <c r="V26179" s="2"/>
      <c r="W26179" s="2"/>
      <c r="X26179" s="2"/>
      <c r="Y26179" s="2"/>
      <c r="Z26179" s="2"/>
      <c r="AA26179" s="2"/>
      <c r="AB26179" s="2"/>
      <c r="AC26179" s="2"/>
      <c r="AD26179" s="3"/>
    </row>
    <row r="26180" spans="1:30" s="9" customFormat="1" ht="22.5" customHeight="1" x14ac:dyDescent="0.3">
      <c r="A26180" s="25">
        <f>Fre.!H26181</f>
        <v>161.60576925298852</v>
      </c>
      <c r="B26180" s="2"/>
      <c r="C26180" s="2"/>
      <c r="D26180" s="2"/>
      <c r="E26180" s="2"/>
      <c r="F26180" s="2"/>
      <c r="G26180" s="2"/>
      <c r="H26180" s="2"/>
      <c r="I26180" s="2"/>
      <c r="J26180" s="2"/>
      <c r="K26180" s="2"/>
      <c r="L26180" s="2"/>
      <c r="M26180" s="2"/>
      <c r="N26180" s="2"/>
      <c r="P26180" s="25">
        <f>Fre.!J26181</f>
        <v>96.963461551793372</v>
      </c>
      <c r="Q26180" s="2"/>
      <c r="R26180" s="2"/>
      <c r="S26180" s="2"/>
      <c r="T26180" s="2"/>
      <c r="U26180" s="2"/>
      <c r="V26180" s="2"/>
      <c r="W26180" s="2"/>
      <c r="X26180" s="2"/>
      <c r="Y26180" s="2"/>
      <c r="Z26180" s="2"/>
      <c r="AA26180" s="2"/>
      <c r="AB26180" s="2"/>
      <c r="AC26180" s="2"/>
      <c r="AD26180" s="3"/>
    </row>
    <row r="26181" spans="1:30" s="9" customFormat="1" ht="22.5" customHeight="1" x14ac:dyDescent="0.3">
      <c r="A26181" s="26">
        <f>Fre.!H26182</f>
        <v>156.07056541566843</v>
      </c>
      <c r="B26181" s="2"/>
      <c r="C26181" s="2"/>
      <c r="D26181" s="2"/>
      <c r="E26181" s="2"/>
      <c r="F26181" s="2"/>
      <c r="G26181" s="2"/>
      <c r="H26181" s="2"/>
      <c r="I26181" s="2"/>
      <c r="J26181" s="2"/>
      <c r="K26181" s="2"/>
      <c r="L26181" s="2"/>
      <c r="M26181" s="2"/>
      <c r="N26181" s="2"/>
      <c r="P26181" s="26">
        <f>Fre.!J26182</f>
        <v>93.642339249401317</v>
      </c>
      <c r="Q26181" s="2"/>
      <c r="R26181" s="2"/>
      <c r="S26181" s="2"/>
      <c r="T26181" s="2"/>
      <c r="U26181" s="2"/>
      <c r="V26181" s="2"/>
      <c r="W26181" s="2"/>
      <c r="X26181" s="2"/>
      <c r="Y26181" s="2"/>
      <c r="Z26181" s="2"/>
      <c r="AA26181" s="2"/>
      <c r="AB26181" s="2"/>
      <c r="AC26181" s="2"/>
      <c r="AD26181" s="3"/>
    </row>
    <row r="26182" spans="1:30" s="9" customFormat="1" ht="22.5" customHeight="1" x14ac:dyDescent="0.3">
      <c r="A26182" s="25">
        <f>Fre.!H26183</f>
        <v>158.46591962715829</v>
      </c>
      <c r="B26182" s="2"/>
      <c r="C26182" s="2"/>
      <c r="D26182" s="2"/>
      <c r="E26182" s="2"/>
      <c r="F26182" s="2"/>
      <c r="G26182" s="2"/>
      <c r="H26182" s="2"/>
      <c r="I26182" s="2"/>
      <c r="J26182" s="2"/>
      <c r="K26182" s="2"/>
      <c r="L26182" s="2"/>
      <c r="M26182" s="2"/>
      <c r="N26182" s="2"/>
      <c r="P26182" s="25">
        <f>Fre.!J26183</f>
        <v>95.079551776295361</v>
      </c>
      <c r="Q26182" s="2"/>
      <c r="R26182" s="2"/>
      <c r="S26182" s="2"/>
      <c r="T26182" s="2"/>
      <c r="U26182" s="2"/>
      <c r="V26182" s="2"/>
      <c r="W26182" s="2"/>
      <c r="X26182" s="2"/>
      <c r="Y26182" s="2"/>
      <c r="Z26182" s="2"/>
      <c r="AA26182" s="2"/>
      <c r="AB26182" s="2"/>
      <c r="AC26182" s="2"/>
      <c r="AD26182" s="3"/>
    </row>
    <row r="26183" spans="1:30" s="9" customFormat="1" ht="22.5" customHeight="1" x14ac:dyDescent="0.3">
      <c r="A26183" s="26">
        <f>Fre.!H26184</f>
        <v>153.08160513739952</v>
      </c>
      <c r="B26183" s="2"/>
      <c r="C26183" s="2"/>
      <c r="D26183" s="2"/>
      <c r="E26183" s="2"/>
      <c r="F26183" s="2"/>
      <c r="G26183" s="2"/>
      <c r="H26183" s="2"/>
      <c r="I26183" s="2"/>
      <c r="J26183" s="2"/>
      <c r="K26183" s="2"/>
      <c r="L26183" s="2"/>
      <c r="M26183" s="2"/>
      <c r="N26183" s="2"/>
      <c r="P26183" s="26">
        <f>Fre.!J26184</f>
        <v>91.848963082439965</v>
      </c>
      <c r="Q26183" s="2"/>
      <c r="R26183" s="2"/>
      <c r="S26183" s="2"/>
      <c r="T26183" s="2"/>
      <c r="U26183" s="2"/>
      <c r="V26183" s="2"/>
      <c r="W26183" s="2"/>
      <c r="X26183" s="2"/>
      <c r="Y26183" s="2"/>
      <c r="Z26183" s="2"/>
      <c r="AA26183" s="2"/>
      <c r="AB26183" s="2"/>
      <c r="AC26183" s="2"/>
      <c r="AD26183" s="3"/>
    </row>
    <row r="26184" spans="1:30" s="9" customFormat="1" ht="22.5" customHeight="1" x14ac:dyDescent="0.3">
      <c r="A26184" s="25">
        <f>Fre.!H26185</f>
        <v>157.73240405745233</v>
      </c>
      <c r="B26184" s="2"/>
      <c r="C26184" s="2"/>
      <c r="D26184" s="2"/>
      <c r="E26184" s="2"/>
      <c r="F26184" s="2"/>
      <c r="G26184" s="2"/>
      <c r="H26184" s="2"/>
      <c r="I26184" s="2"/>
      <c r="J26184" s="2"/>
      <c r="K26184" s="2"/>
      <c r="L26184" s="2"/>
      <c r="M26184" s="2"/>
      <c r="N26184" s="2"/>
      <c r="P26184" s="25">
        <f>Fre.!J26185</f>
        <v>94.639442434472045</v>
      </c>
      <c r="Q26184" s="2"/>
      <c r="R26184" s="2"/>
      <c r="S26184" s="2"/>
      <c r="T26184" s="2"/>
      <c r="U26184" s="2"/>
      <c r="V26184" s="2"/>
      <c r="W26184" s="2"/>
      <c r="X26184" s="2"/>
      <c r="Y26184" s="2"/>
      <c r="Z26184" s="2"/>
      <c r="AA26184" s="2"/>
      <c r="AB26184" s="2"/>
      <c r="AC26184" s="2"/>
      <c r="AD26184" s="3"/>
    </row>
    <row r="26185" spans="1:30" s="9" customFormat="1" ht="22.5" customHeight="1" x14ac:dyDescent="0.3">
      <c r="A26185" s="26">
        <f>Fre.!H26186</f>
        <v>152.3758484643003</v>
      </c>
      <c r="B26185" s="2"/>
      <c r="C26185" s="2"/>
      <c r="D26185" s="2"/>
      <c r="E26185" s="2"/>
      <c r="F26185" s="2"/>
      <c r="G26185" s="2"/>
      <c r="H26185" s="2"/>
      <c r="I26185" s="2"/>
      <c r="J26185" s="2"/>
      <c r="K26185" s="2"/>
      <c r="L26185" s="2"/>
      <c r="M26185" s="2"/>
      <c r="N26185" s="2"/>
      <c r="P26185" s="26">
        <f>Fre.!J26186</f>
        <v>91.425509078580703</v>
      </c>
      <c r="Q26185" s="2"/>
      <c r="R26185" s="2"/>
      <c r="S26185" s="2"/>
      <c r="T26185" s="2"/>
      <c r="U26185" s="2"/>
      <c r="V26185" s="2"/>
      <c r="W26185" s="2"/>
      <c r="X26185" s="2"/>
      <c r="Y26185" s="2"/>
      <c r="Z26185" s="2"/>
      <c r="AA26185" s="2"/>
      <c r="AB26185" s="2"/>
      <c r="AC26185" s="2"/>
      <c r="AD26185" s="3"/>
    </row>
    <row r="26186" spans="1:30" s="9" customFormat="1" ht="22.5" customHeight="1" x14ac:dyDescent="0.3">
      <c r="A26186" s="25">
        <f>Fre.!H26187</f>
        <v>162.33237017319911</v>
      </c>
      <c r="B26186" s="2"/>
      <c r="C26186" s="2"/>
      <c r="D26186" s="2"/>
      <c r="E26186" s="2"/>
      <c r="F26186" s="2"/>
      <c r="G26186" s="2"/>
      <c r="H26186" s="2"/>
      <c r="I26186" s="2"/>
      <c r="J26186" s="2"/>
      <c r="K26186" s="2"/>
      <c r="L26186" s="2"/>
      <c r="M26186" s="2"/>
      <c r="N26186" s="2"/>
      <c r="P26186" s="25">
        <f>Fre.!J26187</f>
        <v>97.399422103919747</v>
      </c>
      <c r="Q26186" s="2"/>
      <c r="R26186" s="2"/>
      <c r="S26186" s="2"/>
      <c r="T26186" s="2"/>
      <c r="U26186" s="2"/>
      <c r="V26186" s="2"/>
      <c r="W26186" s="2"/>
      <c r="X26186" s="2"/>
      <c r="Y26186" s="2"/>
      <c r="Z26186" s="2"/>
      <c r="AA26186" s="2"/>
      <c r="AB26186" s="2"/>
      <c r="AC26186" s="2"/>
      <c r="AD26186" s="3"/>
    </row>
    <row r="26187" spans="1:30" s="9" customFormat="1" ht="22.5" customHeight="1" x14ac:dyDescent="0.3">
      <c r="A26187" s="26">
        <f>Fre.!H26188</f>
        <v>156.76775179250816</v>
      </c>
      <c r="B26187" s="2"/>
      <c r="C26187" s="2"/>
      <c r="D26187" s="2"/>
      <c r="E26187" s="2"/>
      <c r="F26187" s="2"/>
      <c r="G26187" s="2"/>
      <c r="H26187" s="2"/>
      <c r="I26187" s="2"/>
      <c r="J26187" s="2"/>
      <c r="K26187" s="2"/>
      <c r="L26187" s="2"/>
      <c r="M26187" s="2"/>
      <c r="N26187" s="2"/>
      <c r="P26187" s="26">
        <f>Fre.!J26188</f>
        <v>94.060651075505291</v>
      </c>
      <c r="Q26187" s="2"/>
      <c r="R26187" s="2"/>
      <c r="S26187" s="2"/>
      <c r="T26187" s="2"/>
      <c r="U26187" s="2"/>
      <c r="V26187" s="2"/>
      <c r="W26187" s="2"/>
      <c r="X26187" s="2"/>
      <c r="Y26187" s="2"/>
      <c r="Z26187" s="2"/>
      <c r="AA26187" s="2"/>
      <c r="AB26187" s="2"/>
      <c r="AC26187" s="2"/>
      <c r="AD26187" s="3"/>
    </row>
    <row r="26188" spans="1:30" s="9" customFormat="1" ht="22.5" customHeight="1" x14ac:dyDescent="0.3">
      <c r="A26188" s="25">
        <f>Fre.!H26189</f>
        <v>161.57571494505711</v>
      </c>
      <c r="B26188" s="2"/>
      <c r="C26188" s="2"/>
      <c r="D26188" s="2"/>
      <c r="E26188" s="2"/>
      <c r="F26188" s="2"/>
      <c r="G26188" s="2"/>
      <c r="H26188" s="2"/>
      <c r="I26188" s="2"/>
      <c r="J26188" s="2"/>
      <c r="K26188" s="2"/>
      <c r="L26188" s="2"/>
      <c r="M26188" s="2"/>
      <c r="N26188" s="2"/>
      <c r="P26188" s="25">
        <f>Fre.!J26189</f>
        <v>96.945428967034516</v>
      </c>
      <c r="Q26188" s="2"/>
      <c r="R26188" s="2"/>
      <c r="S26188" s="2"/>
      <c r="T26188" s="2"/>
      <c r="U26188" s="2"/>
      <c r="V26188" s="2"/>
      <c r="W26188" s="2"/>
      <c r="X26188" s="2"/>
      <c r="Y26188" s="2"/>
      <c r="Z26188" s="2"/>
      <c r="AA26188" s="2"/>
      <c r="AB26188" s="2"/>
      <c r="AC26188" s="2"/>
      <c r="AD26188" s="3"/>
    </row>
    <row r="26189" spans="1:30" s="9" customFormat="1" ht="22.5" customHeight="1" x14ac:dyDescent="0.3">
      <c r="A26189" s="26">
        <f>Fre.!H26190</f>
        <v>156.03973425352203</v>
      </c>
      <c r="B26189" s="2"/>
      <c r="C26189" s="2"/>
      <c r="D26189" s="2"/>
      <c r="E26189" s="2"/>
      <c r="F26189" s="2"/>
      <c r="G26189" s="2"/>
      <c r="H26189" s="2"/>
      <c r="I26189" s="2"/>
      <c r="J26189" s="2"/>
      <c r="K26189" s="2"/>
      <c r="L26189" s="2"/>
      <c r="M26189" s="2"/>
      <c r="N26189" s="2"/>
      <c r="P26189" s="26">
        <f>Fre.!J26190</f>
        <v>93.623840552113208</v>
      </c>
      <c r="Q26189" s="2"/>
      <c r="R26189" s="2"/>
      <c r="S26189" s="2"/>
      <c r="T26189" s="2"/>
      <c r="U26189" s="2"/>
      <c r="V26189" s="2"/>
      <c r="W26189" s="2"/>
      <c r="X26189" s="2"/>
      <c r="Y26189" s="2"/>
      <c r="Z26189" s="2"/>
      <c r="AA26189" s="2"/>
      <c r="AB26189" s="2"/>
      <c r="AC26189" s="2"/>
      <c r="AD26189" s="3"/>
    </row>
    <row r="26190" spans="1:30" s="9" customFormat="1" ht="22.5" customHeight="1" x14ac:dyDescent="0.3">
      <c r="A26190" s="25">
        <f>Fre.!H26191</f>
        <v>158.43588100402718</v>
      </c>
      <c r="B26190" s="2"/>
      <c r="C26190" s="2"/>
      <c r="D26190" s="2"/>
      <c r="E26190" s="2"/>
      <c r="F26190" s="2"/>
      <c r="G26190" s="2"/>
      <c r="H26190" s="2"/>
      <c r="I26190" s="2"/>
      <c r="J26190" s="2"/>
      <c r="K26190" s="2"/>
      <c r="L26190" s="2"/>
      <c r="M26190" s="2"/>
      <c r="N26190" s="2"/>
      <c r="P26190" s="25">
        <f>Fre.!J26191</f>
        <v>95.061528602416971</v>
      </c>
      <c r="Q26190" s="2"/>
      <c r="R26190" s="2"/>
      <c r="S26190" s="2"/>
      <c r="T26190" s="2"/>
      <c r="U26190" s="2"/>
      <c r="V26190" s="2"/>
      <c r="W26190" s="2"/>
      <c r="X26190" s="2"/>
      <c r="Y26190" s="2"/>
      <c r="Z26190" s="2"/>
      <c r="AA26190" s="2"/>
      <c r="AB26190" s="2"/>
      <c r="AC26190" s="2"/>
      <c r="AD26190" s="3"/>
    </row>
    <row r="26191" spans="1:30" s="9" customFormat="1" ht="22.5" customHeight="1" x14ac:dyDescent="0.3">
      <c r="A26191" s="26">
        <f>Fre.!H26192</f>
        <v>153.05078966005343</v>
      </c>
      <c r="B26191" s="2"/>
      <c r="C26191" s="2"/>
      <c r="D26191" s="2"/>
      <c r="E26191" s="2"/>
      <c r="F26191" s="2"/>
      <c r="G26191" s="2"/>
      <c r="H26191" s="2"/>
      <c r="I26191" s="2"/>
      <c r="J26191" s="2"/>
      <c r="K26191" s="2"/>
      <c r="L26191" s="2"/>
      <c r="M26191" s="2"/>
      <c r="N26191" s="2"/>
      <c r="P26191" s="26">
        <f>Fre.!J26192</f>
        <v>91.830473796032322</v>
      </c>
      <c r="Q26191" s="2"/>
      <c r="R26191" s="2"/>
      <c r="S26191" s="2"/>
      <c r="T26191" s="2"/>
      <c r="U26191" s="2"/>
      <c r="V26191" s="2"/>
      <c r="W26191" s="2"/>
      <c r="X26191" s="2"/>
      <c r="Y26191" s="2"/>
      <c r="Z26191" s="2"/>
      <c r="AA26191" s="2"/>
      <c r="AB26191" s="2"/>
      <c r="AC26191" s="2"/>
      <c r="AD26191" s="3"/>
    </row>
    <row r="26192" spans="1:30" s="9" customFormat="1" ht="22.5" customHeight="1" x14ac:dyDescent="0.3">
      <c r="A26192" s="25">
        <f>Fre.!H26193</f>
        <v>157.70244493203202</v>
      </c>
      <c r="B26192" s="2"/>
      <c r="C26192" s="2"/>
      <c r="D26192" s="2"/>
      <c r="E26192" s="2"/>
      <c r="F26192" s="2"/>
      <c r="G26192" s="2"/>
      <c r="H26192" s="2"/>
      <c r="I26192" s="2"/>
      <c r="J26192" s="2"/>
      <c r="K26192" s="2"/>
      <c r="L26192" s="2"/>
      <c r="M26192" s="2"/>
      <c r="N26192" s="2"/>
      <c r="P26192" s="25">
        <f>Fre.!J26193</f>
        <v>94.621466959219205</v>
      </c>
      <c r="Q26192" s="2"/>
      <c r="R26192" s="2"/>
      <c r="S26192" s="2"/>
      <c r="T26192" s="2"/>
      <c r="U26192" s="2"/>
      <c r="V26192" s="2"/>
      <c r="W26192" s="2"/>
      <c r="X26192" s="2"/>
      <c r="Y26192" s="2"/>
      <c r="Z26192" s="2"/>
      <c r="AA26192" s="2"/>
      <c r="AB26192" s="2"/>
      <c r="AC26192" s="2"/>
      <c r="AD26192" s="3"/>
    </row>
    <row r="26193" spans="1:30" s="9" customFormat="1" ht="22.5" customHeight="1" x14ac:dyDescent="0.3">
      <c r="A26193" s="26">
        <f>Fre.!H26194</f>
        <v>152.3451124846637</v>
      </c>
      <c r="B26193" s="2"/>
      <c r="C26193" s="2"/>
      <c r="D26193" s="2"/>
      <c r="E26193" s="2"/>
      <c r="F26193" s="2"/>
      <c r="G26193" s="2"/>
      <c r="H26193" s="2"/>
      <c r="I26193" s="2"/>
      <c r="J26193" s="2"/>
      <c r="K26193" s="2"/>
      <c r="L26193" s="2"/>
      <c r="M26193" s="2"/>
      <c r="N26193" s="2"/>
      <c r="P26193" s="26">
        <f>Fre.!J26194</f>
        <v>91.40706749079888</v>
      </c>
      <c r="Q26193" s="2"/>
      <c r="R26193" s="2"/>
      <c r="S26193" s="2"/>
      <c r="T26193" s="2"/>
      <c r="U26193" s="2"/>
      <c r="V26193" s="2"/>
      <c r="W26193" s="2"/>
      <c r="X26193" s="2"/>
      <c r="Y26193" s="2"/>
      <c r="Z26193" s="2"/>
      <c r="AA26193" s="2"/>
      <c r="AB26193" s="2"/>
      <c r="AC26193" s="2"/>
      <c r="AD26193" s="3"/>
    </row>
    <row r="26194" spans="1:30" s="9" customFormat="1" ht="22.5" customHeight="1" x14ac:dyDescent="0.3">
      <c r="A26194" s="25">
        <f>Fre.!H26195</f>
        <v>161.9928151376611</v>
      </c>
      <c r="B26194" s="2"/>
      <c r="C26194" s="2"/>
      <c r="D26194" s="2"/>
      <c r="E26194" s="2"/>
      <c r="F26194" s="2"/>
      <c r="G26194" s="2"/>
      <c r="H26194" s="2"/>
      <c r="I26194" s="2"/>
      <c r="J26194" s="2"/>
      <c r="K26194" s="2"/>
      <c r="L26194" s="2"/>
      <c r="M26194" s="2"/>
      <c r="N26194" s="2"/>
      <c r="P26194" s="25">
        <f>Fre.!J26195</f>
        <v>97.195689082596658</v>
      </c>
      <c r="Q26194" s="2"/>
      <c r="R26194" s="2"/>
      <c r="S26194" s="2"/>
      <c r="T26194" s="2"/>
      <c r="U26194" s="2"/>
      <c r="V26194" s="2"/>
      <c r="W26194" s="2"/>
      <c r="X26194" s="2"/>
      <c r="Y26194" s="2"/>
      <c r="Z26194" s="2"/>
      <c r="AA26194" s="2"/>
      <c r="AB26194" s="2"/>
      <c r="AC26194" s="2"/>
      <c r="AD26194" s="3"/>
    </row>
    <row r="26195" spans="1:30" s="9" customFormat="1" ht="22.5" customHeight="1" x14ac:dyDescent="0.3">
      <c r="A26195" s="26">
        <f>Fre.!H26196</f>
        <v>156.43582537571052</v>
      </c>
      <c r="B26195" s="2"/>
      <c r="C26195" s="2"/>
      <c r="D26195" s="2"/>
      <c r="E26195" s="2"/>
      <c r="F26195" s="2"/>
      <c r="G26195" s="2"/>
      <c r="H26195" s="2"/>
      <c r="I26195" s="2"/>
      <c r="J26195" s="2"/>
      <c r="K26195" s="2"/>
      <c r="L26195" s="2"/>
      <c r="M26195" s="2"/>
      <c r="N26195" s="2"/>
      <c r="P26195" s="26">
        <f>Fre.!J26196</f>
        <v>93.861495225426566</v>
      </c>
      <c r="Q26195" s="2"/>
      <c r="R26195" s="2"/>
      <c r="S26195" s="2"/>
      <c r="T26195" s="2"/>
      <c r="U26195" s="2"/>
      <c r="V26195" s="2"/>
      <c r="W26195" s="2"/>
      <c r="X26195" s="2"/>
      <c r="Y26195" s="2"/>
      <c r="Z26195" s="2"/>
      <c r="AA26195" s="2"/>
      <c r="AB26195" s="2"/>
      <c r="AC26195" s="2"/>
      <c r="AD26195" s="3"/>
    </row>
    <row r="26196" spans="1:30" s="9" customFormat="1" ht="22.5" customHeight="1" x14ac:dyDescent="0.3">
      <c r="A26196" s="25">
        <f>Fre.!H26197</f>
        <v>161.23537254765515</v>
      </c>
      <c r="B26196" s="2"/>
      <c r="C26196" s="2"/>
      <c r="D26196" s="2"/>
      <c r="E26196" s="2"/>
      <c r="F26196" s="2"/>
      <c r="G26196" s="2"/>
      <c r="H26196" s="2"/>
      <c r="I26196" s="2"/>
      <c r="J26196" s="2"/>
      <c r="K26196" s="2"/>
      <c r="L26196" s="2"/>
      <c r="M26196" s="2"/>
      <c r="N26196" s="2"/>
      <c r="P26196" s="25">
        <f>Fre.!J26197</f>
        <v>96.741223528593352</v>
      </c>
      <c r="Q26196" s="2"/>
      <c r="R26196" s="2"/>
      <c r="S26196" s="2"/>
      <c r="T26196" s="2"/>
      <c r="U26196" s="2"/>
      <c r="V26196" s="2"/>
      <c r="W26196" s="2"/>
      <c r="X26196" s="2"/>
      <c r="Y26196" s="2"/>
      <c r="Z26196" s="2"/>
      <c r="AA26196" s="2"/>
      <c r="AB26196" s="2"/>
      <c r="AC26196" s="2"/>
      <c r="AD26196" s="3"/>
    </row>
    <row r="26197" spans="1:30" s="9" customFormat="1" ht="22.5" customHeight="1" x14ac:dyDescent="0.3">
      <c r="A26197" s="26">
        <f>Fre.!H26198</f>
        <v>155.70708400612921</v>
      </c>
      <c r="B26197" s="2"/>
      <c r="C26197" s="2"/>
      <c r="D26197" s="2"/>
      <c r="E26197" s="2"/>
      <c r="F26197" s="2"/>
      <c r="G26197" s="2"/>
      <c r="H26197" s="2"/>
      <c r="I26197" s="2"/>
      <c r="J26197" s="2"/>
      <c r="K26197" s="2"/>
      <c r="L26197" s="2"/>
      <c r="M26197" s="2"/>
      <c r="N26197" s="2"/>
      <c r="P26197" s="26">
        <f>Fre.!J26198</f>
        <v>93.424250403677902</v>
      </c>
      <c r="Q26197" s="2"/>
      <c r="R26197" s="2"/>
      <c r="S26197" s="2"/>
      <c r="T26197" s="2"/>
      <c r="U26197" s="2"/>
      <c r="V26197" s="2"/>
      <c r="W26197" s="2"/>
      <c r="X26197" s="2"/>
      <c r="Y26197" s="2"/>
      <c r="Z26197" s="2"/>
      <c r="AA26197" s="2"/>
      <c r="AB26197" s="2"/>
      <c r="AC26197" s="2"/>
      <c r="AD26197" s="3"/>
    </row>
    <row r="26198" spans="1:30" s="9" customFormat="1" ht="22.5" customHeight="1" x14ac:dyDescent="0.3">
      <c r="A26198" s="25">
        <f>Fre.!H26199</f>
        <v>158.10356397119656</v>
      </c>
      <c r="B26198" s="2"/>
      <c r="C26198" s="2"/>
      <c r="D26198" s="2"/>
      <c r="E26198" s="2"/>
      <c r="F26198" s="2"/>
      <c r="G26198" s="2"/>
      <c r="H26198" s="2"/>
      <c r="I26198" s="2"/>
      <c r="J26198" s="2"/>
      <c r="K26198" s="2"/>
      <c r="L26198" s="2"/>
      <c r="M26198" s="2"/>
      <c r="N26198" s="2"/>
      <c r="P26198" s="25">
        <f>Fre.!J26199</f>
        <v>94.862138382718584</v>
      </c>
      <c r="Q26198" s="2"/>
      <c r="R26198" s="2"/>
      <c r="S26198" s="2"/>
      <c r="T26198" s="2"/>
      <c r="U26198" s="2"/>
      <c r="V26198" s="2"/>
      <c r="W26198" s="2"/>
      <c r="X26198" s="2"/>
      <c r="Y26198" s="2"/>
      <c r="Z26198" s="2"/>
      <c r="AA26198" s="2"/>
      <c r="AB26198" s="2"/>
      <c r="AC26198" s="2"/>
      <c r="AD26198" s="3"/>
    </row>
    <row r="26199" spans="1:30" s="9" customFormat="1" ht="22.5" customHeight="1" x14ac:dyDescent="0.3">
      <c r="A26199" s="26">
        <f>Fre.!H26200</f>
        <v>152.72581012530003</v>
      </c>
      <c r="B26199" s="2"/>
      <c r="C26199" s="2"/>
      <c r="D26199" s="2"/>
      <c r="E26199" s="2"/>
      <c r="F26199" s="2"/>
      <c r="G26199" s="2"/>
      <c r="H26199" s="2"/>
      <c r="I26199" s="2"/>
      <c r="J26199" s="2"/>
      <c r="K26199" s="2"/>
      <c r="L26199" s="2"/>
      <c r="M26199" s="2"/>
      <c r="N26199" s="2"/>
      <c r="P26199" s="26">
        <f>Fre.!J26200</f>
        <v>91.635486075180268</v>
      </c>
      <c r="Q26199" s="2"/>
      <c r="R26199" s="2"/>
      <c r="S26199" s="2"/>
      <c r="T26199" s="2"/>
      <c r="U26199" s="2"/>
      <c r="V26199" s="2"/>
      <c r="W26199" s="2"/>
      <c r="X26199" s="2"/>
      <c r="Y26199" s="2"/>
      <c r="Z26199" s="2"/>
      <c r="AA26199" s="2"/>
      <c r="AB26199" s="2"/>
      <c r="AC26199" s="2"/>
      <c r="AD26199" s="3"/>
    </row>
    <row r="26200" spans="1:30" s="9" customFormat="1" ht="22.5" customHeight="1" x14ac:dyDescent="0.3">
      <c r="A26200" s="25">
        <f>Fre.!H26201</f>
        <v>157.36936469877494</v>
      </c>
      <c r="B26200" s="2"/>
      <c r="C26200" s="2"/>
      <c r="D26200" s="2"/>
      <c r="E26200" s="2"/>
      <c r="F26200" s="2"/>
      <c r="G26200" s="2"/>
      <c r="H26200" s="2"/>
      <c r="I26200" s="2"/>
      <c r="J26200" s="2"/>
      <c r="K26200" s="2"/>
      <c r="L26200" s="2"/>
      <c r="M26200" s="2"/>
      <c r="N26200" s="2"/>
      <c r="P26200" s="25">
        <f>Fre.!J26201</f>
        <v>94.42161881926549</v>
      </c>
      <c r="Q26200" s="2"/>
      <c r="R26200" s="2"/>
      <c r="S26200" s="2"/>
      <c r="T26200" s="2"/>
      <c r="U26200" s="2"/>
      <c r="V26200" s="2"/>
      <c r="W26200" s="2"/>
      <c r="X26200" s="2"/>
      <c r="Y26200" s="2"/>
      <c r="Z26200" s="2"/>
      <c r="AA26200" s="2"/>
      <c r="AB26200" s="2"/>
      <c r="AC26200" s="2"/>
      <c r="AD26200" s="3"/>
    </row>
    <row r="26201" spans="1:30" s="9" customFormat="1" ht="22.5" customHeight="1" x14ac:dyDescent="0.3">
      <c r="A26201" s="26">
        <f>Fre.!H26202</f>
        <v>152.0194313311973</v>
      </c>
      <c r="B26201" s="2"/>
      <c r="C26201" s="2"/>
      <c r="D26201" s="2"/>
      <c r="E26201" s="2"/>
      <c r="F26201" s="2"/>
      <c r="G26201" s="2"/>
      <c r="H26201" s="2"/>
      <c r="I26201" s="2"/>
      <c r="J26201" s="2"/>
      <c r="K26201" s="2"/>
      <c r="L26201" s="2"/>
      <c r="M26201" s="2"/>
      <c r="N26201" s="2"/>
      <c r="P26201" s="26">
        <f>Fre.!J26202</f>
        <v>91.211658798718375</v>
      </c>
      <c r="Q26201" s="2"/>
      <c r="R26201" s="2"/>
      <c r="S26201" s="2"/>
      <c r="T26201" s="2"/>
      <c r="U26201" s="2"/>
      <c r="V26201" s="2"/>
      <c r="W26201" s="2"/>
      <c r="X26201" s="2"/>
      <c r="Y26201" s="2"/>
      <c r="Z26201" s="2"/>
      <c r="AA26201" s="2"/>
      <c r="AB26201" s="2"/>
      <c r="AC26201" s="2"/>
      <c r="AD26201" s="3"/>
    </row>
    <row r="26202" spans="1:30" s="9" customFormat="1" ht="22.5" customHeight="1" x14ac:dyDescent="0.3">
      <c r="A26202" s="25">
        <f>Fre.!H26203</f>
        <v>161.9684035862704</v>
      </c>
      <c r="B26202" s="2"/>
      <c r="C26202" s="2"/>
      <c r="D26202" s="2"/>
      <c r="E26202" s="2"/>
      <c r="F26202" s="2"/>
      <c r="G26202" s="2"/>
      <c r="H26202" s="2"/>
      <c r="I26202" s="2"/>
      <c r="J26202" s="2"/>
      <c r="K26202" s="2"/>
      <c r="L26202" s="2"/>
      <c r="M26202" s="2"/>
      <c r="N26202" s="2"/>
      <c r="P26202" s="25">
        <f>Fre.!J26203</f>
        <v>97.181042151762369</v>
      </c>
      <c r="Q26202" s="2"/>
      <c r="R26202" s="2"/>
      <c r="S26202" s="2"/>
      <c r="T26202" s="2"/>
      <c r="U26202" s="2"/>
      <c r="V26202" s="2"/>
      <c r="W26202" s="2"/>
      <c r="X26202" s="2"/>
      <c r="Y26202" s="2"/>
      <c r="Z26202" s="2"/>
      <c r="AA26202" s="2"/>
      <c r="AB26202" s="2"/>
      <c r="AC26202" s="2"/>
      <c r="AD26202" s="3"/>
    </row>
    <row r="26203" spans="1:30" s="9" customFormat="1" ht="22.5" customHeight="1" x14ac:dyDescent="0.3">
      <c r="A26203" s="26">
        <f>Fre.!H26204</f>
        <v>156.41071097845006</v>
      </c>
      <c r="B26203" s="2"/>
      <c r="C26203" s="2"/>
      <c r="D26203" s="2"/>
      <c r="E26203" s="2"/>
      <c r="F26203" s="2"/>
      <c r="G26203" s="2"/>
      <c r="H26203" s="2"/>
      <c r="I26203" s="2"/>
      <c r="J26203" s="2"/>
      <c r="K26203" s="2"/>
      <c r="L26203" s="2"/>
      <c r="M26203" s="2"/>
      <c r="N26203" s="2"/>
      <c r="P26203" s="26">
        <f>Fre.!J26204</f>
        <v>93.846426587070539</v>
      </c>
      <c r="Q26203" s="2"/>
      <c r="R26203" s="2"/>
      <c r="S26203" s="2"/>
      <c r="T26203" s="2"/>
      <c r="U26203" s="2"/>
      <c r="V26203" s="2"/>
      <c r="W26203" s="2"/>
      <c r="X26203" s="2"/>
      <c r="Y26203" s="2"/>
      <c r="Z26203" s="2"/>
      <c r="AA26203" s="2"/>
      <c r="AB26203" s="2"/>
      <c r="AC26203" s="2"/>
      <c r="AD26203" s="3"/>
    </row>
    <row r="26204" spans="1:30" s="9" customFormat="1" ht="22.5" customHeight="1" x14ac:dyDescent="0.3">
      <c r="A26204" s="25">
        <f>Fre.!H26205</f>
        <v>161.21099408981524</v>
      </c>
      <c r="B26204" s="2"/>
      <c r="C26204" s="2"/>
      <c r="D26204" s="2"/>
      <c r="E26204" s="2"/>
      <c r="F26204" s="2"/>
      <c r="G26204" s="2"/>
      <c r="H26204" s="2"/>
      <c r="I26204" s="2"/>
      <c r="J26204" s="2"/>
      <c r="K26204" s="2"/>
      <c r="L26204" s="2"/>
      <c r="M26204" s="2"/>
      <c r="N26204" s="2"/>
      <c r="P26204" s="25">
        <f>Fre.!J26205</f>
        <v>96.72659645388967</v>
      </c>
      <c r="Q26204" s="2"/>
      <c r="R26204" s="2"/>
      <c r="S26204" s="2"/>
      <c r="T26204" s="2"/>
      <c r="U26204" s="2"/>
      <c r="V26204" s="2"/>
      <c r="W26204" s="2"/>
      <c r="X26204" s="2"/>
      <c r="Y26204" s="2"/>
      <c r="Z26204" s="2"/>
      <c r="AA26204" s="2"/>
      <c r="AB26204" s="2"/>
      <c r="AC26204" s="2"/>
      <c r="AD26204" s="3"/>
    </row>
    <row r="26205" spans="1:30" s="9" customFormat="1" ht="22.5" customHeight="1" x14ac:dyDescent="0.3">
      <c r="A26205" s="26">
        <f>Fre.!H26206</f>
        <v>155.68200270241951</v>
      </c>
      <c r="B26205" s="2"/>
      <c r="C26205" s="2"/>
      <c r="D26205" s="2"/>
      <c r="E26205" s="2"/>
      <c r="F26205" s="2"/>
      <c r="G26205" s="2"/>
      <c r="H26205" s="2"/>
      <c r="I26205" s="2"/>
      <c r="J26205" s="2"/>
      <c r="K26205" s="2"/>
      <c r="L26205" s="2"/>
      <c r="M26205" s="2"/>
      <c r="N26205" s="2"/>
      <c r="P26205" s="26">
        <f>Fre.!J26206</f>
        <v>93.409201621452226</v>
      </c>
      <c r="Q26205" s="2"/>
      <c r="R26205" s="2"/>
      <c r="S26205" s="2"/>
      <c r="T26205" s="2"/>
      <c r="U26205" s="2"/>
      <c r="V26205" s="2"/>
      <c r="W26205" s="2"/>
      <c r="X26205" s="2"/>
      <c r="Y26205" s="2"/>
      <c r="Z26205" s="2"/>
      <c r="AA26205" s="2"/>
      <c r="AB26205" s="2"/>
      <c r="AC26205" s="2"/>
      <c r="AD26205" s="3"/>
    </row>
    <row r="26206" spans="1:30" s="9" customFormat="1" ht="22.5" customHeight="1" x14ac:dyDescent="0.3">
      <c r="A26206" s="25">
        <f>Fre.!H26207</f>
        <v>158.07919184231278</v>
      </c>
      <c r="B26206" s="2"/>
      <c r="C26206" s="2"/>
      <c r="D26206" s="2"/>
      <c r="E26206" s="2"/>
      <c r="F26206" s="2"/>
      <c r="G26206" s="2"/>
      <c r="H26206" s="2"/>
      <c r="I26206" s="2"/>
      <c r="J26206" s="2"/>
      <c r="K26206" s="2"/>
      <c r="L26206" s="2"/>
      <c r="M26206" s="2"/>
      <c r="N26206" s="2"/>
      <c r="P26206" s="25">
        <f>Fre.!J26207</f>
        <v>94.847515105387657</v>
      </c>
      <c r="Q26206" s="2"/>
      <c r="R26206" s="2"/>
      <c r="S26206" s="2"/>
      <c r="T26206" s="2"/>
      <c r="U26206" s="2"/>
      <c r="V26206" s="2"/>
      <c r="W26206" s="2"/>
      <c r="X26206" s="2"/>
      <c r="Y26206" s="2"/>
      <c r="Z26206" s="2"/>
      <c r="AA26206" s="2"/>
      <c r="AB26206" s="2"/>
      <c r="AC26206" s="2"/>
      <c r="AD26206" s="3"/>
    </row>
    <row r="26207" spans="1:30" s="9" customFormat="1" ht="22.5" customHeight="1" x14ac:dyDescent="0.3">
      <c r="A26207" s="26">
        <f>Fre.!H26208</f>
        <v>152.70073515054511</v>
      </c>
      <c r="B26207" s="2"/>
      <c r="C26207" s="2"/>
      <c r="D26207" s="2"/>
      <c r="E26207" s="2"/>
      <c r="F26207" s="2"/>
      <c r="G26207" s="2"/>
      <c r="H26207" s="2"/>
      <c r="I26207" s="2"/>
      <c r="J26207" s="2"/>
      <c r="K26207" s="2"/>
      <c r="L26207" s="2"/>
      <c r="M26207" s="2"/>
      <c r="N26207" s="2"/>
      <c r="P26207" s="26">
        <f>Fre.!J26208</f>
        <v>91.620441090327333</v>
      </c>
      <c r="Q26207" s="2"/>
      <c r="R26207" s="2"/>
      <c r="S26207" s="2"/>
      <c r="T26207" s="2"/>
      <c r="U26207" s="2"/>
      <c r="V26207" s="2"/>
      <c r="W26207" s="2"/>
      <c r="X26207" s="2"/>
      <c r="Y26207" s="2"/>
      <c r="Z26207" s="2"/>
      <c r="AA26207" s="2"/>
      <c r="AB26207" s="2"/>
      <c r="AC26207" s="2"/>
      <c r="AD26207" s="3"/>
    </row>
    <row r="26208" spans="1:30" s="9" customFormat="1" ht="22.5" customHeight="1" x14ac:dyDescent="0.3">
      <c r="A26208" s="25">
        <f>Fre.!H26209</f>
        <v>157.34502464791331</v>
      </c>
      <c r="B26208" s="2"/>
      <c r="C26208" s="2"/>
      <c r="D26208" s="2"/>
      <c r="E26208" s="2"/>
      <c r="F26208" s="2"/>
      <c r="G26208" s="2"/>
      <c r="H26208" s="2"/>
      <c r="I26208" s="2"/>
      <c r="J26208" s="2"/>
      <c r="K26208" s="2"/>
      <c r="L26208" s="2"/>
      <c r="M26208" s="2"/>
      <c r="N26208" s="2"/>
      <c r="P26208" s="25">
        <f>Fre.!J26209</f>
        <v>94.407014788748384</v>
      </c>
      <c r="Q26208" s="2"/>
      <c r="R26208" s="2"/>
      <c r="S26208" s="2"/>
      <c r="T26208" s="2"/>
      <c r="U26208" s="2"/>
      <c r="V26208" s="2"/>
      <c r="W26208" s="2"/>
      <c r="X26208" s="2"/>
      <c r="Y26208" s="2"/>
      <c r="Z26208" s="2"/>
      <c r="AA26208" s="2"/>
      <c r="AB26208" s="2"/>
      <c r="AC26208" s="2"/>
      <c r="AD26208" s="3"/>
    </row>
    <row r="26209" spans="1:30" s="9" customFormat="1" ht="22.5" customHeight="1" x14ac:dyDescent="0.3">
      <c r="A26209" s="26">
        <f>Fre.!H26210</f>
        <v>151.99438843446586</v>
      </c>
      <c r="B26209" s="2"/>
      <c r="C26209" s="2"/>
      <c r="D26209" s="2"/>
      <c r="E26209" s="2"/>
      <c r="F26209" s="2"/>
      <c r="G26209" s="2"/>
      <c r="H26209" s="2"/>
      <c r="I26209" s="2"/>
      <c r="J26209" s="2"/>
      <c r="K26209" s="2"/>
      <c r="L26209" s="2"/>
      <c r="M26209" s="2"/>
      <c r="N26209" s="2"/>
      <c r="P26209" s="26">
        <f>Fre.!J26210</f>
        <v>91.196633060679517</v>
      </c>
      <c r="Q26209" s="2"/>
      <c r="R26209" s="2"/>
      <c r="S26209" s="2"/>
      <c r="T26209" s="2"/>
      <c r="U26209" s="2"/>
      <c r="V26209" s="2"/>
      <c r="W26209" s="2"/>
      <c r="X26209" s="2"/>
      <c r="Y26209" s="2"/>
      <c r="Z26209" s="2"/>
      <c r="AA26209" s="2"/>
      <c r="AB26209" s="2"/>
      <c r="AC26209" s="2"/>
      <c r="AD26209" s="3"/>
    </row>
    <row r="26210" spans="1:30" s="9" customFormat="1" ht="22.5" customHeight="1" x14ac:dyDescent="0.3">
      <c r="A26210" s="25">
        <f>Fre.!H26211</f>
        <v>162.14486331378282</v>
      </c>
      <c r="B26210" s="2"/>
      <c r="C26210" s="2"/>
      <c r="D26210" s="2"/>
      <c r="E26210" s="2"/>
      <c r="F26210" s="2"/>
      <c r="G26210" s="2"/>
      <c r="H26210" s="2"/>
      <c r="I26210" s="2"/>
      <c r="J26210" s="2"/>
      <c r="K26210" s="2"/>
      <c r="L26210" s="2"/>
      <c r="M26210" s="2"/>
      <c r="N26210" s="2"/>
      <c r="P26210" s="25">
        <f>Fre.!J26211</f>
        <v>97.286917988269948</v>
      </c>
      <c r="Q26210" s="2"/>
      <c r="R26210" s="2"/>
      <c r="S26210" s="2"/>
      <c r="T26210" s="2"/>
      <c r="U26210" s="2"/>
      <c r="V26210" s="2"/>
      <c r="W26210" s="2"/>
      <c r="X26210" s="2"/>
      <c r="Y26210" s="2"/>
      <c r="Z26210" s="2"/>
      <c r="AA26210" s="2"/>
      <c r="AB26210" s="2"/>
      <c r="AC26210" s="2"/>
      <c r="AD26210" s="3"/>
    </row>
    <row r="26211" spans="1:30" s="9" customFormat="1" ht="22.5" customHeight="1" x14ac:dyDescent="0.3">
      <c r="A26211" s="26">
        <f>Fre.!H26212</f>
        <v>156.58623153604495</v>
      </c>
      <c r="B26211" s="2"/>
      <c r="C26211" s="2"/>
      <c r="D26211" s="2"/>
      <c r="E26211" s="2"/>
      <c r="F26211" s="2"/>
      <c r="G26211" s="2"/>
      <c r="H26211" s="2"/>
      <c r="I26211" s="2"/>
      <c r="J26211" s="2"/>
      <c r="K26211" s="2"/>
      <c r="L26211" s="2"/>
      <c r="M26211" s="2"/>
      <c r="N26211" s="2"/>
      <c r="P26211" s="26">
        <f>Fre.!J26212</f>
        <v>93.951738921627111</v>
      </c>
      <c r="Q26211" s="2"/>
      <c r="R26211" s="2"/>
      <c r="S26211" s="2"/>
      <c r="T26211" s="2"/>
      <c r="U26211" s="2"/>
      <c r="V26211" s="2"/>
      <c r="W26211" s="2"/>
      <c r="X26211" s="2"/>
      <c r="Y26211" s="2"/>
      <c r="Z26211" s="2"/>
      <c r="AA26211" s="2"/>
      <c r="AB26211" s="2"/>
      <c r="AC26211" s="2"/>
      <c r="AD26211" s="3"/>
    </row>
    <row r="26212" spans="1:30" s="9" customFormat="1" ht="22.5" customHeight="1" x14ac:dyDescent="0.3">
      <c r="A26212" s="25">
        <f>Fre.!H26213</f>
        <v>161.38910772314688</v>
      </c>
      <c r="B26212" s="2"/>
      <c r="C26212" s="2"/>
      <c r="D26212" s="2"/>
      <c r="E26212" s="2"/>
      <c r="F26212" s="2"/>
      <c r="G26212" s="2"/>
      <c r="H26212" s="2"/>
      <c r="I26212" s="2"/>
      <c r="J26212" s="2"/>
      <c r="K26212" s="2"/>
      <c r="L26212" s="2"/>
      <c r="M26212" s="2"/>
      <c r="N26212" s="2"/>
      <c r="P26212" s="25">
        <f>Fre.!J26213</f>
        <v>96.833464633888653</v>
      </c>
      <c r="Q26212" s="2"/>
      <c r="R26212" s="2"/>
      <c r="S26212" s="2"/>
      <c r="T26212" s="2"/>
      <c r="U26212" s="2"/>
      <c r="V26212" s="2"/>
      <c r="W26212" s="2"/>
      <c r="X26212" s="2"/>
      <c r="Y26212" s="2"/>
      <c r="Z26212" s="2"/>
      <c r="AA26212" s="2"/>
      <c r="AB26212" s="2"/>
      <c r="AC26212" s="2"/>
      <c r="AD26212" s="3"/>
    </row>
    <row r="26213" spans="1:30" s="9" customFormat="1" ht="22.5" customHeight="1" x14ac:dyDescent="0.3">
      <c r="A26213" s="26">
        <f>Fre.!H26214</f>
        <v>155.85906286061382</v>
      </c>
      <c r="B26213" s="2"/>
      <c r="C26213" s="2"/>
      <c r="D26213" s="2"/>
      <c r="E26213" s="2"/>
      <c r="F26213" s="2"/>
      <c r="G26213" s="2"/>
      <c r="H26213" s="2"/>
      <c r="I26213" s="2"/>
      <c r="J26213" s="2"/>
      <c r="K26213" s="2"/>
      <c r="L26213" s="2"/>
      <c r="M26213" s="2"/>
      <c r="N26213" s="2"/>
      <c r="P26213" s="26">
        <f>Fre.!J26214</f>
        <v>93.515437716368297</v>
      </c>
      <c r="Q26213" s="2"/>
      <c r="R26213" s="2"/>
      <c r="S26213" s="2"/>
      <c r="T26213" s="2"/>
      <c r="U26213" s="2"/>
      <c r="V26213" s="2"/>
      <c r="W26213" s="2"/>
      <c r="X26213" s="2"/>
      <c r="Y26213" s="2"/>
      <c r="Z26213" s="2"/>
      <c r="AA26213" s="2"/>
      <c r="AB26213" s="2"/>
      <c r="AC26213" s="2"/>
      <c r="AD26213" s="3"/>
    </row>
    <row r="26214" spans="1:30" s="9" customFormat="1" ht="22.5" customHeight="1" x14ac:dyDescent="0.3">
      <c r="A26214" s="25">
        <f>Fre.!H26215</f>
        <v>158.25312054758106</v>
      </c>
      <c r="B26214" s="2"/>
      <c r="C26214" s="2"/>
      <c r="D26214" s="2"/>
      <c r="E26214" s="2"/>
      <c r="F26214" s="2"/>
      <c r="G26214" s="2"/>
      <c r="H26214" s="2"/>
      <c r="I26214" s="2"/>
      <c r="J26214" s="2"/>
      <c r="K26214" s="2"/>
      <c r="L26214" s="2"/>
      <c r="M26214" s="2"/>
      <c r="N26214" s="2"/>
      <c r="P26214" s="25">
        <f>Fre.!J26215</f>
        <v>94.951872328549157</v>
      </c>
      <c r="Q26214" s="2"/>
      <c r="R26214" s="2"/>
      <c r="S26214" s="2"/>
      <c r="T26214" s="2"/>
      <c r="U26214" s="2"/>
      <c r="V26214" s="2"/>
      <c r="W26214" s="2"/>
      <c r="X26214" s="2"/>
      <c r="Y26214" s="2"/>
      <c r="Z26214" s="2"/>
      <c r="AA26214" s="2"/>
      <c r="AB26214" s="2"/>
      <c r="AC26214" s="2"/>
      <c r="AD26214" s="3"/>
    </row>
    <row r="26215" spans="1:30" s="9" customFormat="1" ht="22.5" customHeight="1" x14ac:dyDescent="0.3">
      <c r="A26215" s="26">
        <f>Fre.!H26216</f>
        <v>152.87382249593099</v>
      </c>
      <c r="B26215" s="2"/>
      <c r="C26215" s="2"/>
      <c r="D26215" s="2"/>
      <c r="E26215" s="2"/>
      <c r="F26215" s="2"/>
      <c r="G26215" s="2"/>
      <c r="H26215" s="2"/>
      <c r="I26215" s="2"/>
      <c r="J26215" s="2"/>
      <c r="K26215" s="2"/>
      <c r="L26215" s="2"/>
      <c r="M26215" s="2"/>
      <c r="N26215" s="2"/>
      <c r="P26215" s="26">
        <f>Fre.!J26216</f>
        <v>91.724293497559259</v>
      </c>
      <c r="Q26215" s="2"/>
      <c r="R26215" s="2"/>
      <c r="S26215" s="2"/>
      <c r="T26215" s="2"/>
      <c r="U26215" s="2"/>
      <c r="V26215" s="2"/>
      <c r="W26215" s="2"/>
      <c r="X26215" s="2"/>
      <c r="Y26215" s="2"/>
      <c r="Z26215" s="2"/>
      <c r="AA26215" s="2"/>
      <c r="AB26215" s="2"/>
      <c r="AC26215" s="2"/>
      <c r="AD26215" s="3"/>
    </row>
    <row r="26216" spans="1:30" s="9" customFormat="1" ht="22.5" customHeight="1" x14ac:dyDescent="0.3">
      <c r="A26216" s="25">
        <f>Fre.!H26217</f>
        <v>157.52055650629993</v>
      </c>
      <c r="B26216" s="2"/>
      <c r="C26216" s="2"/>
      <c r="D26216" s="2"/>
      <c r="E26216" s="2"/>
      <c r="F26216" s="2"/>
      <c r="G26216" s="2"/>
      <c r="H26216" s="2"/>
      <c r="I26216" s="2"/>
      <c r="J26216" s="2"/>
      <c r="K26216" s="2"/>
      <c r="L26216" s="2"/>
      <c r="M26216" s="2"/>
      <c r="N26216" s="2"/>
      <c r="P26216" s="25">
        <f>Fre.!J26217</f>
        <v>94.512333903779947</v>
      </c>
      <c r="Q26216" s="2"/>
      <c r="R26216" s="2"/>
      <c r="S26216" s="2"/>
      <c r="T26216" s="2"/>
      <c r="U26216" s="2"/>
      <c r="V26216" s="2"/>
      <c r="W26216" s="2"/>
      <c r="X26216" s="2"/>
      <c r="Y26216" s="2"/>
      <c r="Z26216" s="2"/>
      <c r="AA26216" s="2"/>
      <c r="AB26216" s="2"/>
      <c r="AC26216" s="2"/>
      <c r="AD26216" s="3"/>
    </row>
    <row r="26217" spans="1:30" s="9" customFormat="1" ht="22.5" customHeight="1" x14ac:dyDescent="0.3">
      <c r="A26217" s="26">
        <f>Fre.!H26218</f>
        <v>152.16896813538361</v>
      </c>
      <c r="B26217" s="2"/>
      <c r="C26217" s="2"/>
      <c r="D26217" s="2"/>
      <c r="E26217" s="2"/>
      <c r="F26217" s="2"/>
      <c r="G26217" s="2"/>
      <c r="H26217" s="2"/>
      <c r="I26217" s="2"/>
      <c r="J26217" s="2"/>
      <c r="K26217" s="2"/>
      <c r="L26217" s="2"/>
      <c r="M26217" s="2"/>
      <c r="N26217" s="2"/>
      <c r="P26217" s="26">
        <f>Fre.!J26218</f>
        <v>91.301380881230799</v>
      </c>
      <c r="Q26217" s="2"/>
      <c r="R26217" s="2"/>
      <c r="S26217" s="2"/>
      <c r="T26217" s="2"/>
      <c r="U26217" s="2"/>
      <c r="V26217" s="2"/>
      <c r="W26217" s="2"/>
      <c r="X26217" s="2"/>
      <c r="Y26217" s="2"/>
      <c r="Z26217" s="2"/>
      <c r="AA26217" s="2"/>
      <c r="AB26217" s="2"/>
      <c r="AC26217" s="2"/>
      <c r="AD26217" s="3"/>
    </row>
    <row r="26218" spans="1:30" s="9" customFormat="1" ht="22.5" customHeight="1" x14ac:dyDescent="0.3">
      <c r="A26218" s="25">
        <f>Fre.!H26219</f>
        <v>162.11692935751918</v>
      </c>
      <c r="B26218" s="2"/>
      <c r="C26218" s="2"/>
      <c r="D26218" s="2"/>
      <c r="E26218" s="2"/>
      <c r="F26218" s="2"/>
      <c r="G26218" s="2"/>
      <c r="H26218" s="2"/>
      <c r="I26218" s="2"/>
      <c r="J26218" s="2"/>
      <c r="K26218" s="2"/>
      <c r="L26218" s="2"/>
      <c r="M26218" s="2"/>
      <c r="N26218" s="2"/>
      <c r="P26218" s="25">
        <f>Fre.!J26219</f>
        <v>97.270157614511774</v>
      </c>
      <c r="Q26218" s="2"/>
      <c r="R26218" s="2"/>
      <c r="S26218" s="2"/>
      <c r="T26218" s="2"/>
      <c r="U26218" s="2"/>
      <c r="V26218" s="2"/>
      <c r="W26218" s="2"/>
      <c r="X26218" s="2"/>
      <c r="Y26218" s="2"/>
      <c r="Z26218" s="2"/>
      <c r="AA26218" s="2"/>
      <c r="AB26218" s="2"/>
      <c r="AC26218" s="2"/>
      <c r="AD26218" s="3"/>
    </row>
    <row r="26219" spans="1:30" s="9" customFormat="1" ht="22.5" customHeight="1" x14ac:dyDescent="0.3">
      <c r="A26219" s="26">
        <f>Fre.!H26220</f>
        <v>156.55756711044202</v>
      </c>
      <c r="B26219" s="2"/>
      <c r="C26219" s="2"/>
      <c r="D26219" s="2"/>
      <c r="E26219" s="2"/>
      <c r="F26219" s="2"/>
      <c r="G26219" s="2"/>
      <c r="H26219" s="2"/>
      <c r="I26219" s="2"/>
      <c r="J26219" s="2"/>
      <c r="K26219" s="2"/>
      <c r="L26219" s="2"/>
      <c r="M26219" s="2"/>
      <c r="N26219" s="2"/>
      <c r="P26219" s="26">
        <f>Fre.!J26220</f>
        <v>93.93454026626533</v>
      </c>
      <c r="Q26219" s="2"/>
      <c r="R26219" s="2"/>
      <c r="S26219" s="2"/>
      <c r="T26219" s="2"/>
      <c r="U26219" s="2"/>
      <c r="V26219" s="2"/>
      <c r="W26219" s="2"/>
      <c r="X26219" s="2"/>
      <c r="Y26219" s="2"/>
      <c r="Z26219" s="2"/>
      <c r="AA26219" s="2"/>
      <c r="AB26219" s="2"/>
      <c r="AC26219" s="2"/>
      <c r="AD26219" s="3"/>
    </row>
    <row r="26220" spans="1:30" s="9" customFormat="1" ht="22.5" customHeight="1" x14ac:dyDescent="0.3">
      <c r="A26220" s="25">
        <f>Fre.!H26221</f>
        <v>161.36125088494995</v>
      </c>
      <c r="B26220" s="2"/>
      <c r="C26220" s="2"/>
      <c r="D26220" s="2"/>
      <c r="E26220" s="2"/>
      <c r="F26220" s="2"/>
      <c r="G26220" s="2"/>
      <c r="H26220" s="2"/>
      <c r="I26220" s="2"/>
      <c r="J26220" s="2"/>
      <c r="K26220" s="2"/>
      <c r="L26220" s="2"/>
      <c r="M26220" s="2"/>
      <c r="N26220" s="2"/>
      <c r="P26220" s="25">
        <f>Fre.!J26221</f>
        <v>96.816750530970623</v>
      </c>
      <c r="Q26220" s="2"/>
      <c r="R26220" s="2"/>
      <c r="S26220" s="2"/>
      <c r="T26220" s="2"/>
      <c r="U26220" s="2"/>
      <c r="V26220" s="2"/>
      <c r="W26220" s="2"/>
      <c r="X26220" s="2"/>
      <c r="Y26220" s="2"/>
      <c r="Z26220" s="2"/>
      <c r="AA26220" s="2"/>
      <c r="AB26220" s="2"/>
      <c r="AC26220" s="2"/>
      <c r="AD26220" s="3"/>
    </row>
    <row r="26221" spans="1:30" s="9" customFormat="1" ht="22.5" customHeight="1" x14ac:dyDescent="0.3">
      <c r="A26221" s="26">
        <f>Fre.!H26222</f>
        <v>155.83047555307755</v>
      </c>
      <c r="B26221" s="2"/>
      <c r="C26221" s="2"/>
      <c r="D26221" s="2"/>
      <c r="E26221" s="2"/>
      <c r="F26221" s="2"/>
      <c r="G26221" s="2"/>
      <c r="H26221" s="2"/>
      <c r="I26221" s="2"/>
      <c r="J26221" s="2"/>
      <c r="K26221" s="2"/>
      <c r="L26221" s="2"/>
      <c r="M26221" s="2"/>
      <c r="N26221" s="2"/>
      <c r="P26221" s="26">
        <f>Fre.!J26222</f>
        <v>93.498285331846674</v>
      </c>
      <c r="Q26221" s="2"/>
      <c r="R26221" s="2"/>
      <c r="S26221" s="2"/>
      <c r="T26221" s="2"/>
      <c r="U26221" s="2"/>
      <c r="V26221" s="2"/>
      <c r="W26221" s="2"/>
      <c r="X26221" s="2"/>
      <c r="Y26221" s="2"/>
      <c r="Z26221" s="2"/>
      <c r="AA26221" s="2"/>
      <c r="AB26221" s="2"/>
      <c r="AC26221" s="2"/>
      <c r="AD26221" s="3"/>
    </row>
    <row r="26222" spans="1:30" s="9" customFormat="1" ht="22.5" customHeight="1" x14ac:dyDescent="0.3">
      <c r="A26222" s="25">
        <f>Fre.!H26223</f>
        <v>158.22527845777972</v>
      </c>
      <c r="B26222" s="2"/>
      <c r="C26222" s="2"/>
      <c r="D26222" s="2"/>
      <c r="E26222" s="2"/>
      <c r="F26222" s="2"/>
      <c r="G26222" s="2"/>
      <c r="H26222" s="2"/>
      <c r="I26222" s="2"/>
      <c r="J26222" s="2"/>
      <c r="K26222" s="2"/>
      <c r="L26222" s="2"/>
      <c r="M26222" s="2"/>
      <c r="N26222" s="2"/>
      <c r="P26222" s="25">
        <f>Fre.!J26223</f>
        <v>94.935167074667831</v>
      </c>
      <c r="Q26222" s="2"/>
      <c r="R26222" s="2"/>
      <c r="S26222" s="2"/>
      <c r="T26222" s="2"/>
      <c r="U26222" s="2"/>
      <c r="V26222" s="2"/>
      <c r="W26222" s="2"/>
      <c r="X26222" s="2"/>
      <c r="Y26222" s="2"/>
      <c r="Z26222" s="2"/>
      <c r="AA26222" s="2"/>
      <c r="AB26222" s="2"/>
      <c r="AC26222" s="2"/>
      <c r="AD26222" s="3"/>
    </row>
    <row r="26223" spans="1:30" s="9" customFormat="1" ht="22.5" customHeight="1" x14ac:dyDescent="0.3">
      <c r="A26223" s="26">
        <f>Fre.!H26224</f>
        <v>152.84524993679034</v>
      </c>
      <c r="B26223" s="2"/>
      <c r="C26223" s="2"/>
      <c r="D26223" s="2"/>
      <c r="E26223" s="2"/>
      <c r="F26223" s="2"/>
      <c r="G26223" s="2"/>
      <c r="H26223" s="2"/>
      <c r="I26223" s="2"/>
      <c r="J26223" s="2"/>
      <c r="K26223" s="2"/>
      <c r="L26223" s="2"/>
      <c r="M26223" s="2"/>
      <c r="N26223" s="2"/>
      <c r="P26223" s="26">
        <f>Fre.!J26224</f>
        <v>91.707149962074467</v>
      </c>
      <c r="Q26223" s="2"/>
      <c r="R26223" s="2"/>
      <c r="S26223" s="2"/>
      <c r="T26223" s="2"/>
      <c r="U26223" s="2"/>
      <c r="V26223" s="2"/>
      <c r="W26223" s="2"/>
      <c r="X26223" s="2"/>
      <c r="Y26223" s="2"/>
      <c r="Z26223" s="2"/>
      <c r="AA26223" s="2"/>
      <c r="AB26223" s="2"/>
      <c r="AC26223" s="2"/>
      <c r="AD26223" s="3"/>
    </row>
    <row r="26224" spans="1:30" s="9" customFormat="1" ht="22.5" customHeight="1" x14ac:dyDescent="0.3">
      <c r="A26224" s="25">
        <f>Fre.!H26225</f>
        <v>157.49278916807512</v>
      </c>
      <c r="B26224" s="2"/>
      <c r="C26224" s="2"/>
      <c r="D26224" s="2"/>
      <c r="E26224" s="2"/>
      <c r="F26224" s="2"/>
      <c r="G26224" s="2"/>
      <c r="H26224" s="2"/>
      <c r="I26224" s="2"/>
      <c r="J26224" s="2"/>
      <c r="K26224" s="2"/>
      <c r="L26224" s="2"/>
      <c r="M26224" s="2"/>
      <c r="N26224" s="2"/>
      <c r="P26224" s="25">
        <f>Fre.!J26225</f>
        <v>94.495673500845328</v>
      </c>
      <c r="Q26224" s="2"/>
      <c r="R26224" s="2"/>
      <c r="S26224" s="2"/>
      <c r="T26224" s="2"/>
      <c r="U26224" s="2"/>
      <c r="V26224" s="2"/>
      <c r="W26224" s="2"/>
      <c r="X26224" s="2"/>
      <c r="Y26224" s="2"/>
      <c r="Z26224" s="2"/>
      <c r="AA26224" s="2"/>
      <c r="AB26224" s="2"/>
      <c r="AC26224" s="2"/>
      <c r="AD26224" s="3"/>
    </row>
    <row r="26225" spans="1:30" s="9" customFormat="1" ht="22.5" customHeight="1" x14ac:dyDescent="0.3">
      <c r="A26225" s="26">
        <f>Fre.!H26226</f>
        <v>152.14047032782076</v>
      </c>
      <c r="B26225" s="2"/>
      <c r="C26225" s="2"/>
      <c r="D26225" s="2"/>
      <c r="E26225" s="2"/>
      <c r="F26225" s="2"/>
      <c r="G26225" s="2"/>
      <c r="H26225" s="2"/>
      <c r="I26225" s="2"/>
      <c r="J26225" s="2"/>
      <c r="K26225" s="2"/>
      <c r="L26225" s="2"/>
      <c r="M26225" s="2"/>
      <c r="N26225" s="2"/>
      <c r="P26225" s="26">
        <f>Fre.!J26226</f>
        <v>91.284282196692587</v>
      </c>
      <c r="Q26225" s="2"/>
      <c r="R26225" s="2"/>
      <c r="S26225" s="2"/>
      <c r="T26225" s="2"/>
      <c r="U26225" s="2"/>
      <c r="V26225" s="2"/>
      <c r="W26225" s="2"/>
      <c r="X26225" s="2"/>
      <c r="Y26225" s="2"/>
      <c r="Z26225" s="2"/>
      <c r="AA26225" s="2"/>
      <c r="AB26225" s="2"/>
      <c r="AC26225" s="2"/>
      <c r="AD26225" s="3"/>
    </row>
    <row r="26226" spans="1:30" s="9" customFormat="1" ht="22.5" customHeight="1" x14ac:dyDescent="0.3">
      <c r="A26226" s="25">
        <f>Fre.!H26227</f>
        <v>161.7959675290634</v>
      </c>
      <c r="B26226" s="2"/>
      <c r="C26226" s="2"/>
      <c r="D26226" s="2"/>
      <c r="E26226" s="2"/>
      <c r="F26226" s="2"/>
      <c r="G26226" s="2"/>
      <c r="H26226" s="2"/>
      <c r="I26226" s="2"/>
      <c r="J26226" s="2"/>
      <c r="K26226" s="2"/>
      <c r="L26226" s="2"/>
      <c r="M26226" s="2"/>
      <c r="N26226" s="2"/>
      <c r="P26226" s="25">
        <f>Fre.!J26227</f>
        <v>97.077580517438165</v>
      </c>
      <c r="Q26226" s="2"/>
      <c r="R26226" s="2"/>
      <c r="S26226" s="2"/>
      <c r="T26226" s="2"/>
      <c r="U26226" s="2"/>
      <c r="V26226" s="2"/>
      <c r="W26226" s="2"/>
      <c r="X26226" s="2"/>
      <c r="Y26226" s="2"/>
      <c r="Z26226" s="2"/>
      <c r="AA26226" s="2"/>
      <c r="AB26226" s="2"/>
      <c r="AC26226" s="2"/>
      <c r="AD26226" s="3"/>
    </row>
    <row r="26227" spans="1:30" s="9" customFormat="1" ht="22.5" customHeight="1" x14ac:dyDescent="0.3">
      <c r="A26227" s="26">
        <f>Fre.!H26228</f>
        <v>156.2438056350797</v>
      </c>
      <c r="B26227" s="2"/>
      <c r="C26227" s="2"/>
      <c r="D26227" s="2"/>
      <c r="E26227" s="2"/>
      <c r="F26227" s="2"/>
      <c r="G26227" s="2"/>
      <c r="H26227" s="2"/>
      <c r="I26227" s="2"/>
      <c r="J26227" s="2"/>
      <c r="K26227" s="2"/>
      <c r="L26227" s="2"/>
      <c r="M26227" s="2"/>
      <c r="N26227" s="2"/>
      <c r="P26227" s="26">
        <f>Fre.!J26228</f>
        <v>93.746283381048329</v>
      </c>
      <c r="Q26227" s="2"/>
      <c r="R26227" s="2"/>
      <c r="S26227" s="2"/>
      <c r="T26227" s="2"/>
      <c r="U26227" s="2"/>
      <c r="V26227" s="2"/>
      <c r="W26227" s="2"/>
      <c r="X26227" s="2"/>
      <c r="Y26227" s="2"/>
      <c r="Z26227" s="2"/>
      <c r="AA26227" s="2"/>
      <c r="AB26227" s="2"/>
      <c r="AC26227" s="2"/>
      <c r="AD26227" s="3"/>
    </row>
    <row r="26228" spans="1:30" s="9" customFormat="1" ht="22.5" customHeight="1" x14ac:dyDescent="0.3">
      <c r="A26228" s="25">
        <f>Fre.!H26229</f>
        <v>161.03958081286964</v>
      </c>
      <c r="B26228" s="2"/>
      <c r="C26228" s="2"/>
      <c r="D26228" s="2"/>
      <c r="E26228" s="2"/>
      <c r="F26228" s="2"/>
      <c r="G26228" s="2"/>
      <c r="H26228" s="2"/>
      <c r="I26228" s="2"/>
      <c r="J26228" s="2"/>
      <c r="K26228" s="2"/>
      <c r="L26228" s="2"/>
      <c r="M26228" s="2"/>
      <c r="N26228" s="2"/>
      <c r="P26228" s="25">
        <f>Fre.!J26229</f>
        <v>96.623748487721784</v>
      </c>
      <c r="Q26228" s="2"/>
      <c r="R26228" s="2"/>
      <c r="S26228" s="2"/>
      <c r="T26228" s="2"/>
      <c r="U26228" s="2"/>
      <c r="V26228" s="2"/>
      <c r="W26228" s="2"/>
      <c r="X26228" s="2"/>
      <c r="Y26228" s="2"/>
      <c r="Z26228" s="2"/>
      <c r="AA26228" s="2"/>
      <c r="AB26228" s="2"/>
      <c r="AC26228" s="2"/>
      <c r="AD26228" s="3"/>
    </row>
    <row r="26229" spans="1:30" s="9" customFormat="1" ht="22.5" customHeight="1" x14ac:dyDescent="0.3">
      <c r="A26229" s="26">
        <f>Fre.!H26230</f>
        <v>155.51606382892598</v>
      </c>
      <c r="B26229" s="2"/>
      <c r="C26229" s="2"/>
      <c r="D26229" s="2"/>
      <c r="E26229" s="2"/>
      <c r="F26229" s="2"/>
      <c r="G26229" s="2"/>
      <c r="H26229" s="2"/>
      <c r="I26229" s="2"/>
      <c r="J26229" s="2"/>
      <c r="K26229" s="2"/>
      <c r="L26229" s="2"/>
      <c r="M26229" s="2"/>
      <c r="N26229" s="2"/>
      <c r="P26229" s="26">
        <f>Fre.!J26230</f>
        <v>93.309638297355576</v>
      </c>
      <c r="Q26229" s="2"/>
      <c r="R26229" s="2"/>
      <c r="S26229" s="2"/>
      <c r="T26229" s="2"/>
      <c r="U26229" s="2"/>
      <c r="V26229" s="2"/>
      <c r="W26229" s="2"/>
      <c r="X26229" s="2"/>
      <c r="Y26229" s="2"/>
      <c r="Z26229" s="2"/>
      <c r="AA26229" s="2"/>
      <c r="AB26229" s="2"/>
      <c r="AC26229" s="2"/>
      <c r="AD26229" s="3"/>
    </row>
    <row r="26230" spans="1:30" s="9" customFormat="1" ht="22.5" customHeight="1" x14ac:dyDescent="0.3">
      <c r="A26230" s="25">
        <f>Fre.!H26231</f>
        <v>157.9111483003577</v>
      </c>
      <c r="B26230" s="2"/>
      <c r="C26230" s="2"/>
      <c r="D26230" s="2"/>
      <c r="E26230" s="2"/>
      <c r="F26230" s="2"/>
      <c r="G26230" s="2"/>
      <c r="H26230" s="2"/>
      <c r="I26230" s="2"/>
      <c r="J26230" s="2"/>
      <c r="K26230" s="2"/>
      <c r="L26230" s="2"/>
      <c r="M26230" s="2"/>
      <c r="N26230" s="2"/>
      <c r="P26230" s="25">
        <f>Fre.!J26231</f>
        <v>94.7466889802145</v>
      </c>
      <c r="Q26230" s="2"/>
      <c r="R26230" s="2"/>
      <c r="S26230" s="2"/>
      <c r="T26230" s="2"/>
      <c r="U26230" s="2"/>
      <c r="V26230" s="2"/>
      <c r="W26230" s="2"/>
      <c r="X26230" s="2"/>
      <c r="Y26230" s="2"/>
      <c r="Z26230" s="2"/>
      <c r="AA26230" s="2"/>
      <c r="AB26230" s="2"/>
      <c r="AC26230" s="2"/>
      <c r="AD26230" s="3"/>
    </row>
    <row r="26231" spans="1:30" s="9" customFormat="1" ht="22.5" customHeight="1" x14ac:dyDescent="0.3">
      <c r="A26231" s="26">
        <f>Fre.!H26232</f>
        <v>152.53804499196281</v>
      </c>
      <c r="B26231" s="2"/>
      <c r="C26231" s="2"/>
      <c r="D26231" s="2"/>
      <c r="E26231" s="2"/>
      <c r="F26231" s="2"/>
      <c r="G26231" s="2"/>
      <c r="H26231" s="2"/>
      <c r="I26231" s="2"/>
      <c r="J26231" s="2"/>
      <c r="K26231" s="2"/>
      <c r="L26231" s="2"/>
      <c r="M26231" s="2"/>
      <c r="N26231" s="2"/>
      <c r="P26231" s="26">
        <f>Fre.!J26232</f>
        <v>91.522826995178335</v>
      </c>
      <c r="Q26231" s="2"/>
      <c r="R26231" s="2"/>
      <c r="S26231" s="2"/>
      <c r="T26231" s="2"/>
      <c r="U26231" s="2"/>
      <c r="V26231" s="2"/>
      <c r="W26231" s="2"/>
      <c r="X26231" s="2"/>
      <c r="Y26231" s="2"/>
      <c r="Z26231" s="2"/>
      <c r="AA26231" s="2"/>
      <c r="AB26231" s="2"/>
      <c r="AC26231" s="2"/>
      <c r="AD26231" s="3"/>
    </row>
    <row r="26232" spans="1:30" s="9" customFormat="1" ht="22.5" customHeight="1" x14ac:dyDescent="0.3">
      <c r="A26232" s="25">
        <f>Fre.!H26233</f>
        <v>157.17797250059689</v>
      </c>
      <c r="B26232" s="2"/>
      <c r="C26232" s="2"/>
      <c r="D26232" s="2"/>
      <c r="E26232" s="2"/>
      <c r="F26232" s="2"/>
      <c r="G26232" s="2"/>
      <c r="H26232" s="2"/>
      <c r="I26232" s="2"/>
      <c r="J26232" s="2"/>
      <c r="K26232" s="2"/>
      <c r="L26232" s="2"/>
      <c r="M26232" s="2"/>
      <c r="N26232" s="2"/>
      <c r="P26232" s="25">
        <f>Fre.!J26233</f>
        <v>94.306783500358776</v>
      </c>
      <c r="Q26232" s="2"/>
      <c r="R26232" s="2"/>
      <c r="S26232" s="2"/>
      <c r="T26232" s="2"/>
      <c r="U26232" s="2"/>
      <c r="V26232" s="2"/>
      <c r="W26232" s="2"/>
      <c r="X26232" s="2"/>
      <c r="Y26232" s="2"/>
      <c r="Z26232" s="2"/>
      <c r="AA26232" s="2"/>
      <c r="AB26232" s="2"/>
      <c r="AC26232" s="2"/>
      <c r="AD26232" s="3"/>
    </row>
    <row r="26233" spans="1:30" s="9" customFormat="1" ht="22.5" customHeight="1" x14ac:dyDescent="0.3">
      <c r="A26233" s="26">
        <f>Fre.!H26234</f>
        <v>151.83263508811049</v>
      </c>
      <c r="B26233" s="2"/>
      <c r="C26233" s="2"/>
      <c r="D26233" s="2"/>
      <c r="E26233" s="2"/>
      <c r="F26233" s="2"/>
      <c r="G26233" s="2"/>
      <c r="H26233" s="2"/>
      <c r="I26233" s="2"/>
      <c r="J26233" s="2"/>
      <c r="K26233" s="2"/>
      <c r="L26233" s="2"/>
      <c r="M26233" s="2"/>
      <c r="N26233" s="2"/>
      <c r="P26233" s="26">
        <f>Fre.!J26234</f>
        <v>91.099581052866696</v>
      </c>
      <c r="Q26233" s="2"/>
      <c r="R26233" s="2"/>
      <c r="S26233" s="2"/>
      <c r="T26233" s="2"/>
      <c r="U26233" s="2"/>
      <c r="V26233" s="2"/>
      <c r="W26233" s="2"/>
      <c r="X26233" s="2"/>
      <c r="Y26233" s="2"/>
      <c r="Z26233" s="2"/>
      <c r="AA26233" s="2"/>
      <c r="AB26233" s="2"/>
      <c r="AC26233" s="2"/>
      <c r="AD26233" s="3"/>
    </row>
    <row r="26234" spans="1:30" s="9" customFormat="1" ht="22.5" customHeight="1" x14ac:dyDescent="0.3">
      <c r="A26234" s="25">
        <f>Fre.!H26235</f>
        <v>161.77341572711063</v>
      </c>
      <c r="B26234" s="2"/>
      <c r="C26234" s="2"/>
      <c r="D26234" s="2"/>
      <c r="E26234" s="2"/>
      <c r="F26234" s="2"/>
      <c r="G26234" s="2"/>
      <c r="H26234" s="2"/>
      <c r="I26234" s="2"/>
      <c r="J26234" s="2"/>
      <c r="K26234" s="2"/>
      <c r="L26234" s="2"/>
      <c r="M26234" s="2"/>
      <c r="N26234" s="2"/>
      <c r="P26234" s="25">
        <f>Fre.!J26235</f>
        <v>97.064049436266373</v>
      </c>
      <c r="Q26234" s="2"/>
      <c r="R26234" s="2"/>
      <c r="S26234" s="2"/>
      <c r="T26234" s="2"/>
      <c r="U26234" s="2"/>
      <c r="V26234" s="2"/>
      <c r="W26234" s="2"/>
      <c r="X26234" s="2"/>
      <c r="Y26234" s="2"/>
      <c r="Z26234" s="2"/>
      <c r="AA26234" s="2"/>
      <c r="AB26234" s="2"/>
      <c r="AC26234" s="2"/>
      <c r="AD26234" s="3"/>
    </row>
    <row r="26235" spans="1:30" s="9" customFormat="1" ht="22.5" customHeight="1" x14ac:dyDescent="0.3">
      <c r="A26235" s="26">
        <f>Fre.!H26236</f>
        <v>156.22059347185069</v>
      </c>
      <c r="B26235" s="2"/>
      <c r="C26235" s="2"/>
      <c r="D26235" s="2"/>
      <c r="E26235" s="2"/>
      <c r="F26235" s="2"/>
      <c r="G26235" s="2"/>
      <c r="H26235" s="2"/>
      <c r="I26235" s="2"/>
      <c r="J26235" s="2"/>
      <c r="K26235" s="2"/>
      <c r="L26235" s="2"/>
      <c r="M26235" s="2"/>
      <c r="N26235" s="2"/>
      <c r="P26235" s="26">
        <f>Fre.!J26236</f>
        <v>93.73235608311083</v>
      </c>
      <c r="Q26235" s="2"/>
      <c r="R26235" s="2"/>
      <c r="S26235" s="2"/>
      <c r="T26235" s="2"/>
      <c r="U26235" s="2"/>
      <c r="V26235" s="2"/>
      <c r="W26235" s="2"/>
      <c r="X26235" s="2"/>
      <c r="Y26235" s="2"/>
      <c r="Z26235" s="2"/>
      <c r="AA26235" s="2"/>
      <c r="AB26235" s="2"/>
      <c r="AC26235" s="2"/>
      <c r="AD26235" s="3"/>
    </row>
    <row r="26236" spans="1:30" s="9" customFormat="1" ht="22.5" customHeight="1" x14ac:dyDescent="0.3">
      <c r="A26236" s="25">
        <f>Fre.!H26237</f>
        <v>161.01706012873319</v>
      </c>
      <c r="B26236" s="2"/>
      <c r="C26236" s="2"/>
      <c r="D26236" s="2"/>
      <c r="E26236" s="2"/>
      <c r="F26236" s="2"/>
      <c r="G26236" s="2"/>
      <c r="H26236" s="2"/>
      <c r="I26236" s="2"/>
      <c r="J26236" s="2"/>
      <c r="K26236" s="2"/>
      <c r="L26236" s="2"/>
      <c r="M26236" s="2"/>
      <c r="N26236" s="2"/>
      <c r="P26236" s="25">
        <f>Fre.!J26237</f>
        <v>96.610236077239918</v>
      </c>
      <c r="Q26236" s="2"/>
      <c r="R26236" s="2"/>
      <c r="S26236" s="2"/>
      <c r="T26236" s="2"/>
      <c r="U26236" s="2"/>
      <c r="V26236" s="2"/>
      <c r="W26236" s="2"/>
      <c r="X26236" s="2"/>
      <c r="Y26236" s="2"/>
      <c r="Z26236" s="2"/>
      <c r="AA26236" s="2"/>
      <c r="AB26236" s="2"/>
      <c r="AC26236" s="2"/>
      <c r="AD26236" s="3"/>
    </row>
    <row r="26237" spans="1:30" s="9" customFormat="1" ht="22.5" customHeight="1" x14ac:dyDescent="0.3">
      <c r="A26237" s="26">
        <f>Fre.!H26238</f>
        <v>155.49288278351332</v>
      </c>
      <c r="B26237" s="2"/>
      <c r="C26237" s="2"/>
      <c r="D26237" s="2"/>
      <c r="E26237" s="2"/>
      <c r="F26237" s="2"/>
      <c r="G26237" s="2"/>
      <c r="H26237" s="2"/>
      <c r="I26237" s="2"/>
      <c r="J26237" s="2"/>
      <c r="K26237" s="2"/>
      <c r="L26237" s="2"/>
      <c r="M26237" s="2"/>
      <c r="N26237" s="2"/>
      <c r="P26237" s="26">
        <f>Fre.!J26238</f>
        <v>93.295729670107988</v>
      </c>
      <c r="Q26237" s="2"/>
      <c r="R26237" s="2"/>
      <c r="S26237" s="2"/>
      <c r="T26237" s="2"/>
      <c r="U26237" s="2"/>
      <c r="V26237" s="2"/>
      <c r="W26237" s="2"/>
      <c r="X26237" s="2"/>
      <c r="Y26237" s="2"/>
      <c r="Z26237" s="2"/>
      <c r="AA26237" s="2"/>
      <c r="AB26237" s="2"/>
      <c r="AC26237" s="2"/>
      <c r="AD26237" s="3"/>
    </row>
    <row r="26238" spans="1:30" s="9" customFormat="1" ht="22.5" customHeight="1" x14ac:dyDescent="0.3">
      <c r="A26238" s="25">
        <f>Fre.!H26239</f>
        <v>157.8886335673273</v>
      </c>
      <c r="B26238" s="2"/>
      <c r="C26238" s="2"/>
      <c r="D26238" s="2"/>
      <c r="E26238" s="2"/>
      <c r="F26238" s="2"/>
      <c r="G26238" s="2"/>
      <c r="H26238" s="2"/>
      <c r="I26238" s="2"/>
      <c r="J26238" s="2"/>
      <c r="K26238" s="2"/>
      <c r="L26238" s="2"/>
      <c r="M26238" s="2"/>
      <c r="N26238" s="2"/>
      <c r="P26238" s="25">
        <f>Fre.!J26239</f>
        <v>94.733180140396527</v>
      </c>
      <c r="Q26238" s="2"/>
      <c r="R26238" s="2"/>
      <c r="S26238" s="2"/>
      <c r="T26238" s="2"/>
      <c r="U26238" s="2"/>
      <c r="V26238" s="2"/>
      <c r="W26238" s="2"/>
      <c r="X26238" s="2"/>
      <c r="Y26238" s="2"/>
      <c r="Z26238" s="2"/>
      <c r="AA26238" s="2"/>
      <c r="AB26238" s="2"/>
      <c r="AC26238" s="2"/>
      <c r="AD26238" s="3"/>
    </row>
    <row r="26239" spans="1:30" s="9" customFormat="1" ht="22.5" customHeight="1" x14ac:dyDescent="0.3">
      <c r="A26239" s="26">
        <f>Fre.!H26240</f>
        <v>152.51486989765749</v>
      </c>
      <c r="B26239" s="2"/>
      <c r="C26239" s="2"/>
      <c r="D26239" s="2"/>
      <c r="E26239" s="2"/>
      <c r="F26239" s="2"/>
      <c r="G26239" s="2"/>
      <c r="H26239" s="2"/>
      <c r="I26239" s="2"/>
      <c r="J26239" s="2"/>
      <c r="K26239" s="2"/>
      <c r="L26239" s="2"/>
      <c r="M26239" s="2"/>
      <c r="N26239" s="2"/>
      <c r="P26239" s="26">
        <f>Fre.!J26240</f>
        <v>91.508921938594625</v>
      </c>
      <c r="Q26239" s="2"/>
      <c r="R26239" s="2"/>
      <c r="S26239" s="2"/>
      <c r="T26239" s="2"/>
      <c r="U26239" s="2"/>
      <c r="V26239" s="2"/>
      <c r="W26239" s="2"/>
      <c r="X26239" s="2"/>
      <c r="Y26239" s="2"/>
      <c r="Z26239" s="2"/>
      <c r="AA26239" s="2"/>
      <c r="AB26239" s="2"/>
      <c r="AC26239" s="2"/>
      <c r="AD26239" s="3"/>
    </row>
    <row r="26240" spans="1:30" s="9" customFormat="1" ht="22.5" customHeight="1" x14ac:dyDescent="0.3">
      <c r="A26240" s="25">
        <f>Fre.!H26241</f>
        <v>157.15548793048427</v>
      </c>
      <c r="B26240" s="2"/>
      <c r="C26240" s="2"/>
      <c r="D26240" s="2"/>
      <c r="E26240" s="2"/>
      <c r="F26240" s="2"/>
      <c r="G26240" s="2"/>
      <c r="H26240" s="2"/>
      <c r="I26240" s="2"/>
      <c r="J26240" s="2"/>
      <c r="K26240" s="2"/>
      <c r="L26240" s="2"/>
      <c r="M26240" s="2"/>
      <c r="N26240" s="2"/>
      <c r="P26240" s="25">
        <f>Fre.!J26241</f>
        <v>94.293292758291088</v>
      </c>
      <c r="Q26240" s="2"/>
      <c r="R26240" s="2"/>
      <c r="S26240" s="2"/>
      <c r="T26240" s="2"/>
      <c r="U26240" s="2"/>
      <c r="V26240" s="2"/>
      <c r="W26240" s="2"/>
      <c r="X26240" s="2"/>
      <c r="Y26240" s="2"/>
      <c r="Z26240" s="2"/>
      <c r="AA26240" s="2"/>
      <c r="AB26240" s="2"/>
      <c r="AC26240" s="2"/>
      <c r="AD26240" s="3"/>
    </row>
    <row r="26241" spans="1:30" s="9" customFormat="1" ht="22.5" customHeight="1" x14ac:dyDescent="0.3">
      <c r="A26241" s="26">
        <f>Fre.!H26242</f>
        <v>151.80949015672169</v>
      </c>
      <c r="B26241" s="2"/>
      <c r="C26241" s="2"/>
      <c r="D26241" s="2"/>
      <c r="E26241" s="2"/>
      <c r="F26241" s="2"/>
      <c r="G26241" s="2"/>
      <c r="H26241" s="2"/>
      <c r="I26241" s="2"/>
      <c r="J26241" s="2"/>
      <c r="K26241" s="2"/>
      <c r="L26241" s="2"/>
      <c r="M26241" s="2"/>
      <c r="N26241" s="2"/>
      <c r="P26241" s="26">
        <f>Fre.!J26242</f>
        <v>91.0856940940334</v>
      </c>
      <c r="Q26241" s="2"/>
      <c r="R26241" s="2"/>
      <c r="S26241" s="2"/>
      <c r="T26241" s="2"/>
      <c r="U26241" s="2"/>
      <c r="V26241" s="2"/>
      <c r="W26241" s="2"/>
      <c r="X26241" s="2"/>
      <c r="Y26241" s="2"/>
      <c r="Z26241" s="2"/>
      <c r="AA26241" s="2"/>
      <c r="AB26241" s="2"/>
      <c r="AC26241" s="2"/>
      <c r="AD26241" s="3"/>
    </row>
    <row r="26242" spans="1:30" s="9" customFormat="1" ht="22.5" customHeight="1" x14ac:dyDescent="0.3">
      <c r="A26242" s="25">
        <f>Fre.!H26243</f>
        <v>162.64957353589526</v>
      </c>
      <c r="B26242" s="2"/>
      <c r="C26242" s="2"/>
      <c r="D26242" s="2"/>
      <c r="E26242" s="2"/>
      <c r="F26242" s="2"/>
      <c r="G26242" s="2"/>
      <c r="H26242" s="2"/>
      <c r="I26242" s="2"/>
      <c r="J26242" s="2"/>
      <c r="K26242" s="2"/>
      <c r="L26242" s="2"/>
      <c r="M26242" s="2"/>
      <c r="N26242" s="2"/>
      <c r="P26242" s="25">
        <f>Fre.!J26243</f>
        <v>97.589744121537535</v>
      </c>
      <c r="Q26242" s="2"/>
      <c r="R26242" s="2"/>
      <c r="S26242" s="2"/>
      <c r="T26242" s="2"/>
      <c r="U26242" s="2"/>
      <c r="V26242" s="2"/>
      <c r="W26242" s="2"/>
      <c r="X26242" s="2"/>
      <c r="Y26242" s="2"/>
      <c r="Z26242" s="2"/>
      <c r="AA26242" s="2"/>
      <c r="AB26242" s="2"/>
      <c r="AC26242" s="2"/>
      <c r="AD26242" s="3"/>
    </row>
    <row r="26243" spans="1:30" s="9" customFormat="1" ht="22.5" customHeight="1" x14ac:dyDescent="0.3">
      <c r="A26243" s="26">
        <f>Fre.!H26244</f>
        <v>157.07739116310296</v>
      </c>
      <c r="B26243" s="2"/>
      <c r="C26243" s="2"/>
      <c r="D26243" s="2"/>
      <c r="E26243" s="2"/>
      <c r="F26243" s="2"/>
      <c r="G26243" s="2"/>
      <c r="H26243" s="2"/>
      <c r="I26243" s="2"/>
      <c r="J26243" s="2"/>
      <c r="K26243" s="2"/>
      <c r="L26243" s="2"/>
      <c r="M26243" s="2"/>
      <c r="N26243" s="2"/>
      <c r="P26243" s="26">
        <f>Fre.!J26244</f>
        <v>94.246434697862412</v>
      </c>
      <c r="Q26243" s="2"/>
      <c r="R26243" s="2"/>
      <c r="S26243" s="2"/>
      <c r="T26243" s="2"/>
      <c r="U26243" s="2"/>
      <c r="V26243" s="2"/>
      <c r="W26243" s="2"/>
      <c r="X26243" s="2"/>
      <c r="Y26243" s="2"/>
      <c r="Z26243" s="2"/>
      <c r="AA26243" s="2"/>
      <c r="AB26243" s="2"/>
      <c r="AC26243" s="2"/>
      <c r="AD26243" s="3"/>
    </row>
    <row r="26244" spans="1:30" s="9" customFormat="1" ht="22.5" customHeight="1" x14ac:dyDescent="0.3">
      <c r="A26244" s="25">
        <f>Fre.!H26245</f>
        <v>161.89296023809706</v>
      </c>
      <c r="B26244" s="2"/>
      <c r="C26244" s="2"/>
      <c r="D26244" s="2"/>
      <c r="E26244" s="2"/>
      <c r="F26244" s="2"/>
      <c r="G26244" s="2"/>
      <c r="H26244" s="2"/>
      <c r="I26244" s="2"/>
      <c r="J26244" s="2"/>
      <c r="K26244" s="2"/>
      <c r="L26244" s="2"/>
      <c r="M26244" s="2"/>
      <c r="N26244" s="2"/>
      <c r="P26244" s="25">
        <f>Fre.!J26245</f>
        <v>97.135776142858887</v>
      </c>
      <c r="Q26244" s="2"/>
      <c r="R26244" s="2"/>
      <c r="S26244" s="2"/>
      <c r="T26244" s="2"/>
      <c r="U26244" s="2"/>
      <c r="V26244" s="2"/>
      <c r="W26244" s="2"/>
      <c r="X26244" s="2"/>
      <c r="Y26244" s="2"/>
      <c r="Z26244" s="2"/>
      <c r="AA26244" s="2"/>
      <c r="AB26244" s="2"/>
      <c r="AC26244" s="2"/>
      <c r="AD26244" s="3"/>
    </row>
    <row r="26245" spans="1:30" s="9" customFormat="1" ht="22.5" customHeight="1" x14ac:dyDescent="0.3">
      <c r="A26245" s="26">
        <f>Fre.!H26246</f>
        <v>156.34931553207727</v>
      </c>
      <c r="B26245" s="2"/>
      <c r="C26245" s="2"/>
      <c r="D26245" s="2"/>
      <c r="E26245" s="2"/>
      <c r="F26245" s="2"/>
      <c r="G26245" s="2"/>
      <c r="H26245" s="2"/>
      <c r="I26245" s="2"/>
      <c r="J26245" s="2"/>
      <c r="K26245" s="2"/>
      <c r="L26245" s="2"/>
      <c r="M26245" s="2"/>
      <c r="N26245" s="2"/>
      <c r="P26245" s="26">
        <f>Fre.!J26246</f>
        <v>93.80958931924701</v>
      </c>
      <c r="Q26245" s="2"/>
      <c r="R26245" s="2"/>
      <c r="S26245" s="2"/>
      <c r="T26245" s="2"/>
      <c r="U26245" s="2"/>
      <c r="V26245" s="2"/>
      <c r="W26245" s="2"/>
      <c r="X26245" s="2"/>
      <c r="Y26245" s="2"/>
      <c r="Z26245" s="2"/>
      <c r="AA26245" s="2"/>
      <c r="AB26245" s="2"/>
      <c r="AC26245" s="2"/>
      <c r="AD26245" s="3"/>
    </row>
    <row r="26246" spans="1:30" s="9" customFormat="1" ht="22.5" customHeight="1" x14ac:dyDescent="0.3">
      <c r="A26246" s="25">
        <f>Fre.!H26247</f>
        <v>158.74483474068745</v>
      </c>
      <c r="B26246" s="2"/>
      <c r="C26246" s="2"/>
      <c r="D26246" s="2"/>
      <c r="E26246" s="2"/>
      <c r="F26246" s="2"/>
      <c r="G26246" s="2"/>
      <c r="H26246" s="2"/>
      <c r="I26246" s="2"/>
      <c r="J26246" s="2"/>
      <c r="K26246" s="2"/>
      <c r="L26246" s="2"/>
      <c r="M26246" s="2"/>
      <c r="N26246" s="2"/>
      <c r="P26246" s="25">
        <f>Fre.!J26247</f>
        <v>95.246900844412608</v>
      </c>
      <c r="Q26246" s="2"/>
      <c r="R26246" s="2"/>
      <c r="S26246" s="2"/>
      <c r="T26246" s="2"/>
      <c r="U26246" s="2"/>
      <c r="V26246" s="2"/>
      <c r="W26246" s="2"/>
      <c r="X26246" s="2"/>
      <c r="Y26246" s="2"/>
      <c r="Z26246" s="2"/>
      <c r="AA26246" s="2"/>
      <c r="AB26246" s="2"/>
      <c r="AC26246" s="2"/>
      <c r="AD26246" s="3"/>
    </row>
    <row r="26247" spans="1:30" s="9" customFormat="1" ht="22.5" customHeight="1" x14ac:dyDescent="0.3">
      <c r="A26247" s="26">
        <f>Fre.!H26248</f>
        <v>153.35246185300761</v>
      </c>
      <c r="B26247" s="2"/>
      <c r="C26247" s="2"/>
      <c r="D26247" s="2"/>
      <c r="E26247" s="2"/>
      <c r="F26247" s="2"/>
      <c r="G26247" s="2"/>
      <c r="H26247" s="2"/>
      <c r="I26247" s="2"/>
      <c r="J26247" s="2"/>
      <c r="K26247" s="2"/>
      <c r="L26247" s="2"/>
      <c r="M26247" s="2"/>
      <c r="N26247" s="2"/>
      <c r="P26247" s="26">
        <f>Fre.!J26248</f>
        <v>92.011477111804709</v>
      </c>
      <c r="Q26247" s="2"/>
      <c r="R26247" s="2"/>
      <c r="S26247" s="2"/>
      <c r="T26247" s="2"/>
      <c r="U26247" s="2"/>
      <c r="V26247" s="2"/>
      <c r="W26247" s="2"/>
      <c r="X26247" s="2"/>
      <c r="Y26247" s="2"/>
      <c r="Z26247" s="2"/>
      <c r="AA26247" s="2"/>
      <c r="AB26247" s="2"/>
      <c r="AC26247" s="2"/>
      <c r="AD26247" s="3"/>
    </row>
    <row r="26248" spans="1:30" s="9" customFormat="1" ht="22.5" customHeight="1" x14ac:dyDescent="0.3">
      <c r="A26248" s="25">
        <f>Fre.!H26249</f>
        <v>158.01143931233742</v>
      </c>
      <c r="B26248" s="2"/>
      <c r="C26248" s="2"/>
      <c r="D26248" s="2"/>
      <c r="E26248" s="2"/>
      <c r="F26248" s="2"/>
      <c r="G26248" s="2"/>
      <c r="H26248" s="2"/>
      <c r="I26248" s="2"/>
      <c r="J26248" s="2"/>
      <c r="K26248" s="2"/>
      <c r="L26248" s="2"/>
      <c r="M26248" s="2"/>
      <c r="N26248" s="2"/>
      <c r="P26248" s="25">
        <f>Fre.!J26249</f>
        <v>94.806863587402461</v>
      </c>
      <c r="Q26248" s="2"/>
      <c r="R26248" s="2"/>
      <c r="S26248" s="2"/>
      <c r="T26248" s="2"/>
      <c r="U26248" s="2"/>
      <c r="V26248" s="2"/>
      <c r="W26248" s="2"/>
      <c r="X26248" s="2"/>
      <c r="Y26248" s="2"/>
      <c r="Z26248" s="2"/>
      <c r="AA26248" s="2"/>
      <c r="AB26248" s="2"/>
      <c r="AC26248" s="2"/>
      <c r="AD26248" s="3"/>
    </row>
    <row r="26249" spans="1:30" s="9" customFormat="1" ht="22.5" customHeight="1" x14ac:dyDescent="0.3">
      <c r="A26249" s="26">
        <f>Fre.!H26250</f>
        <v>152.64672836822533</v>
      </c>
      <c r="B26249" s="2"/>
      <c r="C26249" s="2"/>
      <c r="D26249" s="2"/>
      <c r="E26249" s="2"/>
      <c r="F26249" s="2"/>
      <c r="G26249" s="2"/>
      <c r="H26249" s="2"/>
      <c r="I26249" s="2"/>
      <c r="J26249" s="2"/>
      <c r="K26249" s="2"/>
      <c r="L26249" s="2"/>
      <c r="M26249" s="2"/>
      <c r="N26249" s="2"/>
      <c r="P26249" s="26">
        <f>Fre.!J26250</f>
        <v>91.58803702093519</v>
      </c>
      <c r="Q26249" s="2"/>
      <c r="R26249" s="2"/>
      <c r="S26249" s="2"/>
      <c r="T26249" s="2"/>
      <c r="U26249" s="2"/>
      <c r="V26249" s="2"/>
      <c r="W26249" s="2"/>
      <c r="X26249" s="2"/>
      <c r="Y26249" s="2"/>
      <c r="Z26249" s="2"/>
      <c r="AA26249" s="2"/>
      <c r="AB26249" s="2"/>
      <c r="AC26249" s="2"/>
      <c r="AD26249" s="3"/>
    </row>
    <row r="26250" spans="1:30" s="9" customFormat="1" ht="22.5" customHeight="1" x14ac:dyDescent="0.3">
      <c r="A26250" s="25">
        <f>Fre.!H26251</f>
        <v>162.61669368278487</v>
      </c>
      <c r="B26250" s="2"/>
      <c r="C26250" s="2"/>
      <c r="D26250" s="2"/>
      <c r="E26250" s="2"/>
      <c r="F26250" s="2"/>
      <c r="G26250" s="2"/>
      <c r="H26250" s="2"/>
      <c r="I26250" s="2"/>
      <c r="J26250" s="2"/>
      <c r="K26250" s="2"/>
      <c r="L26250" s="2"/>
      <c r="M26250" s="2"/>
      <c r="N26250" s="2"/>
      <c r="P26250" s="25">
        <f>Fre.!J26251</f>
        <v>97.570016209671564</v>
      </c>
      <c r="Q26250" s="2"/>
      <c r="R26250" s="2"/>
      <c r="S26250" s="2"/>
      <c r="T26250" s="2"/>
      <c r="U26250" s="2"/>
      <c r="V26250" s="2"/>
      <c r="W26250" s="2"/>
      <c r="X26250" s="2"/>
      <c r="Y26250" s="2"/>
      <c r="Z26250" s="2"/>
      <c r="AA26250" s="2"/>
      <c r="AB26250" s="2"/>
      <c r="AC26250" s="2"/>
      <c r="AD26250" s="3"/>
    </row>
    <row r="26251" spans="1:30" s="9" customFormat="1" ht="22.5" customHeight="1" x14ac:dyDescent="0.3">
      <c r="A26251" s="26">
        <f>Fre.!H26252</f>
        <v>157.04368308021103</v>
      </c>
      <c r="B26251" s="2"/>
      <c r="C26251" s="2"/>
      <c r="D26251" s="2"/>
      <c r="E26251" s="2"/>
      <c r="F26251" s="2"/>
      <c r="G26251" s="2"/>
      <c r="H26251" s="2"/>
      <c r="I26251" s="2"/>
      <c r="J26251" s="2"/>
      <c r="K26251" s="2"/>
      <c r="L26251" s="2"/>
      <c r="M26251" s="2"/>
      <c r="N26251" s="2"/>
      <c r="P26251" s="26">
        <f>Fre.!J26252</f>
        <v>94.226209848126729</v>
      </c>
      <c r="Q26251" s="2"/>
      <c r="R26251" s="2"/>
      <c r="S26251" s="2"/>
      <c r="T26251" s="2"/>
      <c r="U26251" s="2"/>
      <c r="V26251" s="2"/>
      <c r="W26251" s="2"/>
      <c r="X26251" s="2"/>
      <c r="Y26251" s="2"/>
      <c r="Z26251" s="2"/>
      <c r="AA26251" s="2"/>
      <c r="AB26251" s="2"/>
      <c r="AC26251" s="2"/>
      <c r="AD26251" s="3"/>
    </row>
    <row r="26252" spans="1:30" s="9" customFormat="1" ht="22.5" customHeight="1" x14ac:dyDescent="0.3">
      <c r="A26252" s="25">
        <f>Fre.!H26253</f>
        <v>161.8601991223284</v>
      </c>
      <c r="B26252" s="2"/>
      <c r="C26252" s="2"/>
      <c r="D26252" s="2"/>
      <c r="E26252" s="2"/>
      <c r="F26252" s="2"/>
      <c r="G26252" s="2"/>
      <c r="H26252" s="2"/>
      <c r="I26252" s="2"/>
      <c r="J26252" s="2"/>
      <c r="K26252" s="2"/>
      <c r="L26252" s="2"/>
      <c r="M26252" s="2"/>
      <c r="N26252" s="2"/>
      <c r="P26252" s="25">
        <f>Fre.!J26253</f>
        <v>97.116119473397546</v>
      </c>
      <c r="Q26252" s="2"/>
      <c r="R26252" s="2"/>
      <c r="S26252" s="2"/>
      <c r="T26252" s="2"/>
      <c r="U26252" s="2"/>
      <c r="V26252" s="2"/>
      <c r="W26252" s="2"/>
      <c r="X26252" s="2"/>
      <c r="Y26252" s="2"/>
      <c r="Z26252" s="2"/>
      <c r="AA26252" s="2"/>
      <c r="AB26252" s="2"/>
      <c r="AC26252" s="2"/>
      <c r="AD26252" s="3"/>
    </row>
    <row r="26253" spans="1:30" s="9" customFormat="1" ht="22.5" customHeight="1" x14ac:dyDescent="0.3">
      <c r="A26253" s="26">
        <f>Fre.!H26254</f>
        <v>156.31572618652581</v>
      </c>
      <c r="B26253" s="2"/>
      <c r="C26253" s="2"/>
      <c r="D26253" s="2"/>
      <c r="E26253" s="2"/>
      <c r="F26253" s="2"/>
      <c r="G26253" s="2"/>
      <c r="H26253" s="2"/>
      <c r="I26253" s="2"/>
      <c r="J26253" s="2"/>
      <c r="K26253" s="2"/>
      <c r="L26253" s="2"/>
      <c r="M26253" s="2"/>
      <c r="N26253" s="2"/>
      <c r="P26253" s="26">
        <f>Fre.!J26254</f>
        <v>93.789435711915871</v>
      </c>
      <c r="Q26253" s="2"/>
      <c r="R26253" s="2"/>
      <c r="S26253" s="2"/>
      <c r="T26253" s="2"/>
      <c r="U26253" s="2"/>
      <c r="V26253" s="2"/>
      <c r="W26253" s="2"/>
      <c r="X26253" s="2"/>
      <c r="Y26253" s="2"/>
      <c r="Z26253" s="2"/>
      <c r="AA26253" s="2"/>
      <c r="AB26253" s="2"/>
      <c r="AC26253" s="2"/>
      <c r="AD26253" s="3"/>
    </row>
    <row r="26254" spans="1:30" s="9" customFormat="1" ht="22.5" customHeight="1" x14ac:dyDescent="0.3">
      <c r="A26254" s="25">
        <f>Fre.!H26255</f>
        <v>158.71209633276351</v>
      </c>
      <c r="B26254" s="2"/>
      <c r="C26254" s="2"/>
      <c r="D26254" s="2"/>
      <c r="E26254" s="2"/>
      <c r="F26254" s="2"/>
      <c r="G26254" s="2"/>
      <c r="H26254" s="2"/>
      <c r="I26254" s="2"/>
      <c r="J26254" s="2"/>
      <c r="K26254" s="2"/>
      <c r="L26254" s="2"/>
      <c r="M26254" s="2"/>
      <c r="N26254" s="2"/>
      <c r="P26254" s="25">
        <f>Fre.!J26255</f>
        <v>95.227257799658759</v>
      </c>
      <c r="Q26254" s="2"/>
      <c r="R26254" s="2"/>
      <c r="S26254" s="2"/>
      <c r="T26254" s="2"/>
      <c r="U26254" s="2"/>
      <c r="V26254" s="2"/>
      <c r="W26254" s="2"/>
      <c r="X26254" s="2"/>
      <c r="Y26254" s="2"/>
      <c r="Z26254" s="2"/>
      <c r="AA26254" s="2"/>
      <c r="AB26254" s="2"/>
      <c r="AC26254" s="2"/>
      <c r="AD26254" s="3"/>
    </row>
    <row r="26255" spans="1:30" s="9" customFormat="1" ht="22.5" customHeight="1" x14ac:dyDescent="0.3">
      <c r="A26255" s="26">
        <f>Fre.!H26256</f>
        <v>153.31889521530087</v>
      </c>
      <c r="B26255" s="2"/>
      <c r="C26255" s="2"/>
      <c r="D26255" s="2"/>
      <c r="E26255" s="2"/>
      <c r="F26255" s="2"/>
      <c r="G26255" s="2"/>
      <c r="H26255" s="2"/>
      <c r="I26255" s="2"/>
      <c r="J26255" s="2"/>
      <c r="K26255" s="2"/>
      <c r="L26255" s="2"/>
      <c r="M26255" s="2"/>
      <c r="N26255" s="2"/>
      <c r="P26255" s="26">
        <f>Fre.!J26256</f>
        <v>91.991337129181048</v>
      </c>
      <c r="Q26255" s="2"/>
      <c r="R26255" s="2"/>
      <c r="S26255" s="2"/>
      <c r="T26255" s="2"/>
      <c r="U26255" s="2"/>
      <c r="V26255" s="2"/>
      <c r="W26255" s="2"/>
      <c r="X26255" s="2"/>
      <c r="Y26255" s="2"/>
      <c r="Z26255" s="2"/>
      <c r="AA26255" s="2"/>
      <c r="AB26255" s="2"/>
      <c r="AC26255" s="2"/>
      <c r="AD26255" s="3"/>
    </row>
    <row r="26256" spans="1:30" s="9" customFormat="1" ht="22.5" customHeight="1" x14ac:dyDescent="0.3">
      <c r="A26256" s="25">
        <f>Fre.!H26257</f>
        <v>157.97881599811237</v>
      </c>
      <c r="B26256" s="2"/>
      <c r="C26256" s="2"/>
      <c r="D26256" s="2"/>
      <c r="E26256" s="2"/>
      <c r="F26256" s="2"/>
      <c r="G26256" s="2"/>
      <c r="H26256" s="2"/>
      <c r="I26256" s="2"/>
      <c r="J26256" s="2"/>
      <c r="K26256" s="2"/>
      <c r="L26256" s="2"/>
      <c r="M26256" s="2"/>
      <c r="N26256" s="2"/>
      <c r="P26256" s="25">
        <f>Fre.!J26257</f>
        <v>94.787289598867943</v>
      </c>
      <c r="Q26256" s="2"/>
      <c r="R26256" s="2"/>
      <c r="S26256" s="2"/>
      <c r="T26256" s="2"/>
      <c r="U26256" s="2"/>
      <c r="V26256" s="2"/>
      <c r="W26256" s="2"/>
      <c r="X26256" s="2"/>
      <c r="Y26256" s="2"/>
      <c r="Z26256" s="2"/>
      <c r="AA26256" s="2"/>
      <c r="AB26256" s="2"/>
      <c r="AC26256" s="2"/>
      <c r="AD26256" s="3"/>
    </row>
    <row r="26257" spans="1:30" s="9" customFormat="1" ht="22.5" customHeight="1" x14ac:dyDescent="0.3">
      <c r="A26257" s="26">
        <f>Fre.!H26258</f>
        <v>152.61327682421745</v>
      </c>
      <c r="B26257" s="2"/>
      <c r="C26257" s="2"/>
      <c r="D26257" s="2"/>
      <c r="E26257" s="2"/>
      <c r="F26257" s="2"/>
      <c r="G26257" s="2"/>
      <c r="H26257" s="2"/>
      <c r="I26257" s="2"/>
      <c r="J26257" s="2"/>
      <c r="K26257" s="2"/>
      <c r="L26257" s="2"/>
      <c r="M26257" s="2"/>
      <c r="N26257" s="2"/>
      <c r="P26257" s="26">
        <f>Fre.!J26258</f>
        <v>91.567966094530988</v>
      </c>
      <c r="Q26257" s="2"/>
      <c r="R26257" s="2"/>
      <c r="S26257" s="2"/>
      <c r="T26257" s="2"/>
      <c r="U26257" s="2"/>
      <c r="V26257" s="2"/>
      <c r="W26257" s="2"/>
      <c r="X26257" s="2"/>
      <c r="Y26257" s="2"/>
      <c r="Z26257" s="2"/>
      <c r="AA26257" s="2"/>
      <c r="AB26257" s="2"/>
      <c r="AC26257" s="2"/>
      <c r="AD26257" s="3"/>
    </row>
    <row r="26258" spans="1:30" s="9" customFormat="1" ht="22.5" customHeight="1" x14ac:dyDescent="0.3">
      <c r="A26258" s="25">
        <f>Fre.!H26259</f>
        <v>162.29912463407422</v>
      </c>
      <c r="B26258" s="2"/>
      <c r="C26258" s="2"/>
      <c r="D26258" s="2"/>
      <c r="E26258" s="2"/>
      <c r="F26258" s="2"/>
      <c r="G26258" s="2"/>
      <c r="H26258" s="2"/>
      <c r="I26258" s="2"/>
      <c r="J26258" s="2"/>
      <c r="K26258" s="2"/>
      <c r="L26258" s="2"/>
      <c r="M26258" s="2"/>
      <c r="N26258" s="2"/>
      <c r="P26258" s="25">
        <f>Fre.!J26259</f>
        <v>97.379474780445179</v>
      </c>
      <c r="Q26258" s="2"/>
      <c r="R26258" s="2"/>
      <c r="S26258" s="2"/>
      <c r="T26258" s="2"/>
      <c r="U26258" s="2"/>
      <c r="V26258" s="2"/>
      <c r="W26258" s="2"/>
      <c r="X26258" s="2"/>
      <c r="Y26258" s="2"/>
      <c r="Z26258" s="2"/>
      <c r="AA26258" s="2"/>
      <c r="AB26258" s="2"/>
      <c r="AC26258" s="2"/>
      <c r="AD26258" s="3"/>
    </row>
    <row r="26259" spans="1:30" s="9" customFormat="1" ht="22.5" customHeight="1" x14ac:dyDescent="0.3">
      <c r="A26259" s="26">
        <f>Fre.!H26260</f>
        <v>156.73355882248609</v>
      </c>
      <c r="B26259" s="2"/>
      <c r="C26259" s="2"/>
      <c r="D26259" s="2"/>
      <c r="E26259" s="2"/>
      <c r="F26259" s="2"/>
      <c r="G26259" s="2"/>
      <c r="H26259" s="2"/>
      <c r="I26259" s="2"/>
      <c r="J26259" s="2"/>
      <c r="K26259" s="2"/>
      <c r="L26259" s="2"/>
      <c r="M26259" s="2"/>
      <c r="N26259" s="2"/>
      <c r="P26259" s="26">
        <f>Fre.!J26260</f>
        <v>94.040135293492028</v>
      </c>
      <c r="Q26259" s="2"/>
      <c r="R26259" s="2"/>
      <c r="S26259" s="2"/>
      <c r="T26259" s="2"/>
      <c r="U26259" s="2"/>
      <c r="V26259" s="2"/>
      <c r="W26259" s="2"/>
      <c r="X26259" s="2"/>
      <c r="Y26259" s="2"/>
      <c r="Z26259" s="2"/>
      <c r="AA26259" s="2"/>
      <c r="AB26259" s="2"/>
      <c r="AC26259" s="2"/>
      <c r="AD26259" s="3"/>
    </row>
    <row r="26260" spans="1:30" s="9" customFormat="1" ht="22.5" customHeight="1" x14ac:dyDescent="0.3">
      <c r="A26260" s="25">
        <f>Fre.!H26261</f>
        <v>161.54173662340892</v>
      </c>
      <c r="B26260" s="2"/>
      <c r="C26260" s="2"/>
      <c r="D26260" s="2"/>
      <c r="E26260" s="2"/>
      <c r="F26260" s="2"/>
      <c r="G26260" s="2"/>
      <c r="H26260" s="2"/>
      <c r="I26260" s="2"/>
      <c r="J26260" s="2"/>
      <c r="K26260" s="2"/>
      <c r="L26260" s="2"/>
      <c r="M26260" s="2"/>
      <c r="N26260" s="2"/>
      <c r="P26260" s="25">
        <f>Fre.!J26261</f>
        <v>96.925041974045612</v>
      </c>
      <c r="Q26260" s="2"/>
      <c r="R26260" s="2"/>
      <c r="S26260" s="2"/>
      <c r="T26260" s="2"/>
      <c r="U26260" s="2"/>
      <c r="V26260" s="2"/>
      <c r="W26260" s="2"/>
      <c r="X26260" s="2"/>
      <c r="Y26260" s="2"/>
      <c r="Z26260" s="2"/>
      <c r="AA26260" s="2"/>
      <c r="AB26260" s="2"/>
      <c r="AC26260" s="2"/>
      <c r="AD26260" s="3"/>
    </row>
    <row r="26261" spans="1:30" s="9" customFormat="1" ht="22.5" customHeight="1" x14ac:dyDescent="0.3">
      <c r="A26261" s="26">
        <f>Fre.!H26262</f>
        <v>156.00477200986074</v>
      </c>
      <c r="B26261" s="2"/>
      <c r="C26261" s="2"/>
      <c r="D26261" s="2"/>
      <c r="E26261" s="2"/>
      <c r="F26261" s="2"/>
      <c r="G26261" s="2"/>
      <c r="H26261" s="2"/>
      <c r="I26261" s="2"/>
      <c r="J26261" s="2"/>
      <c r="K26261" s="2"/>
      <c r="L26261" s="2"/>
      <c r="M26261" s="2"/>
      <c r="N26261" s="2"/>
      <c r="P26261" s="26">
        <f>Fre.!J26262</f>
        <v>93.602863205916975</v>
      </c>
      <c r="Q26261" s="2"/>
      <c r="R26261" s="2"/>
      <c r="S26261" s="2"/>
      <c r="T26261" s="2"/>
      <c r="U26261" s="2"/>
      <c r="V26261" s="2"/>
      <c r="W26261" s="2"/>
      <c r="X26261" s="2"/>
      <c r="Y26261" s="2"/>
      <c r="Z26261" s="2"/>
      <c r="AA26261" s="2"/>
      <c r="AB26261" s="2"/>
      <c r="AC26261" s="2"/>
      <c r="AD26261" s="3"/>
    </row>
    <row r="26262" spans="1:30" s="9" customFormat="1" ht="22.5" customHeight="1" x14ac:dyDescent="0.3">
      <c r="A26262" s="25">
        <f>Fre.!H26263</f>
        <v>158.40123792839722</v>
      </c>
      <c r="B26262" s="2"/>
      <c r="C26262" s="2"/>
      <c r="D26262" s="2"/>
      <c r="E26262" s="2"/>
      <c r="F26262" s="2"/>
      <c r="G26262" s="2"/>
      <c r="H26262" s="2"/>
      <c r="I26262" s="2"/>
      <c r="J26262" s="2"/>
      <c r="K26262" s="2"/>
      <c r="L26262" s="2"/>
      <c r="M26262" s="2"/>
      <c r="N26262" s="2"/>
      <c r="P26262" s="25">
        <f>Fre.!J26263</f>
        <v>95.040742757038345</v>
      </c>
      <c r="Q26262" s="2"/>
      <c r="R26262" s="2"/>
      <c r="S26262" s="2"/>
      <c r="T26262" s="2"/>
      <c r="U26262" s="2"/>
      <c r="V26262" s="2"/>
      <c r="W26262" s="2"/>
      <c r="X26262" s="2"/>
      <c r="Y26262" s="2"/>
      <c r="Z26262" s="2"/>
      <c r="AA26262" s="2"/>
      <c r="AB26262" s="2"/>
      <c r="AC26262" s="2"/>
      <c r="AD26262" s="3"/>
    </row>
    <row r="26263" spans="1:30" s="9" customFormat="1" ht="22.5" customHeight="1" x14ac:dyDescent="0.3">
      <c r="A26263" s="26">
        <f>Fre.!H26264</f>
        <v>153.01520074280612</v>
      </c>
      <c r="B26263" s="2"/>
      <c r="C26263" s="2"/>
      <c r="D26263" s="2"/>
      <c r="E26263" s="2"/>
      <c r="F26263" s="2"/>
      <c r="G26263" s="2"/>
      <c r="H26263" s="2"/>
      <c r="I26263" s="2"/>
      <c r="J26263" s="2"/>
      <c r="K26263" s="2"/>
      <c r="L26263" s="2"/>
      <c r="M26263" s="2"/>
      <c r="N26263" s="2"/>
      <c r="P26263" s="26">
        <f>Fre.!J26264</f>
        <v>91.809120445684187</v>
      </c>
      <c r="Q26263" s="2"/>
      <c r="R26263" s="2"/>
      <c r="S26263" s="2"/>
      <c r="T26263" s="2"/>
      <c r="U26263" s="2"/>
      <c r="V26263" s="2"/>
      <c r="W26263" s="2"/>
      <c r="X26263" s="2"/>
      <c r="Y26263" s="2"/>
      <c r="Z26263" s="2"/>
      <c r="AA26263" s="2"/>
      <c r="AB26263" s="2"/>
      <c r="AC26263" s="2"/>
      <c r="AD26263" s="3"/>
    </row>
    <row r="26264" spans="1:30" s="9" customFormat="1" ht="22.5" customHeight="1" x14ac:dyDescent="0.3">
      <c r="A26264" s="25">
        <f>Fre.!H26265</f>
        <v>157.66709156046099</v>
      </c>
      <c r="B26264" s="2"/>
      <c r="C26264" s="2"/>
      <c r="D26264" s="2"/>
      <c r="E26264" s="2"/>
      <c r="F26264" s="2"/>
      <c r="G26264" s="2"/>
      <c r="H26264" s="2"/>
      <c r="I26264" s="2"/>
      <c r="J26264" s="2"/>
      <c r="K26264" s="2"/>
      <c r="L26264" s="2"/>
      <c r="M26264" s="2"/>
      <c r="N26264" s="2"/>
      <c r="P26264" s="25">
        <f>Fre.!J26265</f>
        <v>94.600254936277111</v>
      </c>
      <c r="Q26264" s="2"/>
      <c r="R26264" s="2"/>
      <c r="S26264" s="2"/>
      <c r="T26264" s="2"/>
      <c r="U26264" s="2"/>
      <c r="V26264" s="2"/>
      <c r="W26264" s="2"/>
      <c r="X26264" s="2"/>
      <c r="Y26264" s="2"/>
      <c r="Z26264" s="2"/>
      <c r="AA26264" s="2"/>
      <c r="AB26264" s="2"/>
      <c r="AC26264" s="2"/>
      <c r="AD26264" s="3"/>
    </row>
    <row r="26265" spans="1:30" s="9" customFormat="1" ht="22.5" customHeight="1" x14ac:dyDescent="0.3">
      <c r="A26265" s="26">
        <f>Fre.!H26266</f>
        <v>152.30877790015103</v>
      </c>
      <c r="B26265" s="2"/>
      <c r="C26265" s="2"/>
      <c r="D26265" s="2"/>
      <c r="E26265" s="2"/>
      <c r="F26265" s="2"/>
      <c r="G26265" s="2"/>
      <c r="H26265" s="2"/>
      <c r="I26265" s="2"/>
      <c r="J26265" s="2"/>
      <c r="K26265" s="2"/>
      <c r="L26265" s="2"/>
      <c r="M26265" s="2"/>
      <c r="N26265" s="2"/>
      <c r="P26265" s="26">
        <f>Fre.!J26266</f>
        <v>91.385266740090884</v>
      </c>
      <c r="Q26265" s="2"/>
      <c r="R26265" s="2"/>
      <c r="S26265" s="2"/>
      <c r="T26265" s="2"/>
      <c r="U26265" s="2"/>
      <c r="V26265" s="2"/>
      <c r="W26265" s="2"/>
      <c r="X26265" s="2"/>
      <c r="Y26265" s="2"/>
      <c r="Z26265" s="2"/>
      <c r="AA26265" s="2"/>
      <c r="AB26265" s="2"/>
      <c r="AC26265" s="2"/>
      <c r="AD26265" s="3"/>
    </row>
    <row r="26266" spans="1:30" s="9" customFormat="1" ht="22.5" customHeight="1" x14ac:dyDescent="0.3">
      <c r="A26266" s="25">
        <f>Fre.!H26267</f>
        <v>162.27157228171831</v>
      </c>
      <c r="B26266" s="2"/>
      <c r="C26266" s="2"/>
      <c r="D26266" s="2"/>
      <c r="E26266" s="2"/>
      <c r="F26266" s="2"/>
      <c r="G26266" s="2"/>
      <c r="H26266" s="2"/>
      <c r="I26266" s="2"/>
      <c r="J26266" s="2"/>
      <c r="K26266" s="2"/>
      <c r="L26266" s="2"/>
      <c r="M26266" s="2"/>
      <c r="N26266" s="2"/>
      <c r="P26266" s="25">
        <f>Fre.!J26267</f>
        <v>97.362943369031512</v>
      </c>
      <c r="Q26266" s="2"/>
      <c r="R26266" s="2"/>
      <c r="S26266" s="2"/>
      <c r="T26266" s="2"/>
      <c r="U26266" s="2"/>
      <c r="V26266" s="2"/>
      <c r="W26266" s="2"/>
      <c r="X26266" s="2"/>
      <c r="Y26266" s="2"/>
      <c r="Z26266" s="2"/>
      <c r="AA26266" s="2"/>
      <c r="AB26266" s="2"/>
      <c r="AC26266" s="2"/>
      <c r="AD26266" s="3"/>
    </row>
    <row r="26267" spans="1:30" s="9" customFormat="1" ht="22.5" customHeight="1" x14ac:dyDescent="0.3">
      <c r="A26267" s="26">
        <f>Fre.!H26268</f>
        <v>156.70524946277638</v>
      </c>
      <c r="B26267" s="2"/>
      <c r="C26267" s="2"/>
      <c r="D26267" s="2"/>
      <c r="E26267" s="2"/>
      <c r="F26267" s="2"/>
      <c r="G26267" s="2"/>
      <c r="H26267" s="2"/>
      <c r="I26267" s="2"/>
      <c r="J26267" s="2"/>
      <c r="K26267" s="2"/>
      <c r="L26267" s="2"/>
      <c r="M26267" s="2"/>
      <c r="N26267" s="2"/>
      <c r="P26267" s="26">
        <f>Fre.!J26268</f>
        <v>94.023149677666339</v>
      </c>
      <c r="Q26267" s="2"/>
      <c r="R26267" s="2"/>
      <c r="S26267" s="2"/>
      <c r="T26267" s="2"/>
      <c r="U26267" s="2"/>
      <c r="V26267" s="2"/>
      <c r="W26267" s="2"/>
      <c r="X26267" s="2"/>
      <c r="Y26267" s="2"/>
      <c r="Z26267" s="2"/>
      <c r="AA26267" s="2"/>
      <c r="AB26267" s="2"/>
      <c r="AC26267" s="2"/>
      <c r="AD26267" s="3"/>
    </row>
    <row r="26268" spans="1:30" s="9" customFormat="1" ht="22.5" customHeight="1" x14ac:dyDescent="0.3">
      <c r="A26268" s="25">
        <f>Fre.!H26269</f>
        <v>161.5142613891197</v>
      </c>
      <c r="B26268" s="2"/>
      <c r="C26268" s="2"/>
      <c r="D26268" s="2"/>
      <c r="E26268" s="2"/>
      <c r="F26268" s="2"/>
      <c r="G26268" s="2"/>
      <c r="H26268" s="2"/>
      <c r="I26268" s="2"/>
      <c r="J26268" s="2"/>
      <c r="K26268" s="2"/>
      <c r="L26268" s="2"/>
      <c r="M26268" s="2"/>
      <c r="N26268" s="2"/>
      <c r="P26268" s="25">
        <f>Fre.!J26269</f>
        <v>96.908556833472062</v>
      </c>
      <c r="Q26268" s="2"/>
      <c r="R26268" s="2"/>
      <c r="S26268" s="2"/>
      <c r="T26268" s="2"/>
      <c r="U26268" s="2"/>
      <c r="V26268" s="2"/>
      <c r="W26268" s="2"/>
      <c r="X26268" s="2"/>
      <c r="Y26268" s="2"/>
      <c r="Z26268" s="2"/>
      <c r="AA26268" s="2"/>
      <c r="AB26268" s="2"/>
      <c r="AC26268" s="2"/>
      <c r="AD26268" s="3"/>
    </row>
    <row r="26269" spans="1:30" s="9" customFormat="1" ht="22.5" customHeight="1" x14ac:dyDescent="0.3">
      <c r="A26269" s="26">
        <f>Fre.!H26270</f>
        <v>155.97653976821906</v>
      </c>
      <c r="B26269" s="2"/>
      <c r="C26269" s="2"/>
      <c r="D26269" s="2"/>
      <c r="E26269" s="2"/>
      <c r="F26269" s="2"/>
      <c r="G26269" s="2"/>
      <c r="H26269" s="2"/>
      <c r="I26269" s="2"/>
      <c r="J26269" s="2"/>
      <c r="K26269" s="2"/>
      <c r="L26269" s="2"/>
      <c r="M26269" s="2"/>
      <c r="N26269" s="2"/>
      <c r="P26269" s="26">
        <f>Fre.!J26270</f>
        <v>93.58592386093143</v>
      </c>
      <c r="Q26269" s="2"/>
      <c r="R26269" s="2"/>
      <c r="S26269" s="2"/>
      <c r="T26269" s="2"/>
      <c r="U26269" s="2"/>
      <c r="V26269" s="2"/>
      <c r="W26269" s="2"/>
      <c r="X26269" s="2"/>
      <c r="Y26269" s="2"/>
      <c r="Z26269" s="2"/>
      <c r="AA26269" s="2"/>
      <c r="AB26269" s="2"/>
      <c r="AC26269" s="2"/>
      <c r="AD26269" s="3"/>
    </row>
    <row r="26270" spans="1:30" s="9" customFormat="1" ht="22.5" customHeight="1" x14ac:dyDescent="0.3">
      <c r="A26270" s="25">
        <f>Fre.!H26271</f>
        <v>158.3737774425023</v>
      </c>
      <c r="B26270" s="2"/>
      <c r="C26270" s="2"/>
      <c r="D26270" s="2"/>
      <c r="E26270" s="2"/>
      <c r="F26270" s="2"/>
      <c r="G26270" s="2"/>
      <c r="H26270" s="2"/>
      <c r="I26270" s="2"/>
      <c r="J26270" s="2"/>
      <c r="K26270" s="2"/>
      <c r="L26270" s="2"/>
      <c r="M26270" s="2"/>
      <c r="N26270" s="2"/>
      <c r="P26270" s="25">
        <f>Fre.!J26271</f>
        <v>95.024266465501512</v>
      </c>
      <c r="Q26270" s="2"/>
      <c r="R26270" s="2"/>
      <c r="S26270" s="2"/>
      <c r="T26270" s="2"/>
      <c r="U26270" s="2"/>
      <c r="V26270" s="2"/>
      <c r="W26270" s="2"/>
      <c r="X26270" s="2"/>
      <c r="Y26270" s="2"/>
      <c r="Z26270" s="2"/>
      <c r="AA26270" s="2"/>
      <c r="AB26270" s="2"/>
      <c r="AC26270" s="2"/>
      <c r="AD26270" s="3"/>
    </row>
    <row r="26271" spans="1:30" s="9" customFormat="1" ht="22.5" customHeight="1" x14ac:dyDescent="0.3">
      <c r="A26271" s="26">
        <f>Fre.!H26272</f>
        <v>152.9869832495587</v>
      </c>
      <c r="B26271" s="2"/>
      <c r="C26271" s="2"/>
      <c r="D26271" s="2"/>
      <c r="E26271" s="2"/>
      <c r="F26271" s="2"/>
      <c r="G26271" s="2"/>
      <c r="H26271" s="2"/>
      <c r="I26271" s="2"/>
      <c r="J26271" s="2"/>
      <c r="K26271" s="2"/>
      <c r="L26271" s="2"/>
      <c r="M26271" s="2"/>
      <c r="N26271" s="2"/>
      <c r="P26271" s="26">
        <f>Fre.!J26272</f>
        <v>91.792189949735359</v>
      </c>
      <c r="Q26271" s="2"/>
      <c r="R26271" s="2"/>
      <c r="S26271" s="2"/>
      <c r="T26271" s="2"/>
      <c r="U26271" s="2"/>
      <c r="V26271" s="2"/>
      <c r="W26271" s="2"/>
      <c r="X26271" s="2"/>
      <c r="Y26271" s="2"/>
      <c r="Z26271" s="2"/>
      <c r="AA26271" s="2"/>
      <c r="AB26271" s="2"/>
      <c r="AC26271" s="2"/>
      <c r="AD26271" s="3"/>
    </row>
    <row r="26272" spans="1:30" s="9" customFormat="1" ht="22.5" customHeight="1" x14ac:dyDescent="0.3">
      <c r="A26272" s="25">
        <f>Fre.!H26273</f>
        <v>157.63970582614388</v>
      </c>
      <c r="B26272" s="2"/>
      <c r="C26272" s="2"/>
      <c r="D26272" s="2"/>
      <c r="E26272" s="2"/>
      <c r="F26272" s="2"/>
      <c r="G26272" s="2"/>
      <c r="H26272" s="2"/>
      <c r="I26272" s="2"/>
      <c r="J26272" s="2"/>
      <c r="K26272" s="2"/>
      <c r="L26272" s="2"/>
      <c r="M26272" s="2"/>
      <c r="N26272" s="2"/>
      <c r="P26272" s="25">
        <f>Fre.!J26273</f>
        <v>94.583823495686971</v>
      </c>
      <c r="Q26272" s="2"/>
      <c r="R26272" s="2"/>
      <c r="S26272" s="2"/>
      <c r="T26272" s="2"/>
      <c r="U26272" s="2"/>
      <c r="V26272" s="2"/>
      <c r="W26272" s="2"/>
      <c r="X26272" s="2"/>
      <c r="Y26272" s="2"/>
      <c r="Z26272" s="2"/>
      <c r="AA26272" s="2"/>
      <c r="AB26272" s="2"/>
      <c r="AC26272" s="2"/>
      <c r="AD26272" s="3"/>
    </row>
    <row r="26273" spans="1:30" s="9" customFormat="1" ht="22.5" customHeight="1" x14ac:dyDescent="0.3">
      <c r="A26273" s="26">
        <f>Fre.!H26274</f>
        <v>152.28063515848015</v>
      </c>
      <c r="B26273" s="2"/>
      <c r="C26273" s="2"/>
      <c r="D26273" s="2"/>
      <c r="E26273" s="2"/>
      <c r="F26273" s="2"/>
      <c r="G26273" s="2"/>
      <c r="H26273" s="2"/>
      <c r="I26273" s="2"/>
      <c r="J26273" s="2"/>
      <c r="K26273" s="2"/>
      <c r="L26273" s="2"/>
      <c r="M26273" s="2"/>
      <c r="N26273" s="2"/>
      <c r="P26273" s="26">
        <f>Fre.!J26274</f>
        <v>91.368381095088623</v>
      </c>
      <c r="Q26273" s="2"/>
      <c r="R26273" s="2"/>
      <c r="S26273" s="2"/>
      <c r="T26273" s="2"/>
      <c r="U26273" s="2"/>
      <c r="V26273" s="2"/>
      <c r="W26273" s="2"/>
      <c r="X26273" s="2"/>
      <c r="Y26273" s="2"/>
      <c r="Z26273" s="2"/>
      <c r="AA26273" s="2"/>
      <c r="AB26273" s="2"/>
      <c r="AC26273" s="2"/>
      <c r="AD26273" s="3"/>
    </row>
    <row r="26274" spans="1:30" s="9" customFormat="1" ht="22.5" customHeight="1" x14ac:dyDescent="0.3">
      <c r="A26274" s="25">
        <f>Fre.!H26275</f>
        <v>162.44054104515612</v>
      </c>
      <c r="B26274" s="2"/>
      <c r="C26274" s="2"/>
      <c r="D26274" s="2"/>
      <c r="E26274" s="2"/>
      <c r="F26274" s="2"/>
      <c r="G26274" s="2"/>
      <c r="H26274" s="2"/>
      <c r="I26274" s="2"/>
      <c r="J26274" s="2"/>
      <c r="K26274" s="2"/>
      <c r="L26274" s="2"/>
      <c r="M26274" s="2"/>
      <c r="N26274" s="2"/>
      <c r="P26274" s="25">
        <f>Fre.!J26275</f>
        <v>97.464324627094072</v>
      </c>
      <c r="Q26274" s="2"/>
      <c r="R26274" s="2"/>
      <c r="S26274" s="2"/>
      <c r="T26274" s="2"/>
      <c r="U26274" s="2"/>
      <c r="V26274" s="2"/>
      <c r="W26274" s="2"/>
      <c r="X26274" s="2"/>
      <c r="Y26274" s="2"/>
      <c r="Z26274" s="2"/>
      <c r="AA26274" s="2"/>
      <c r="AB26274" s="2"/>
      <c r="AC26274" s="2"/>
      <c r="AD26274" s="3"/>
    </row>
    <row r="26275" spans="1:30" s="9" customFormat="1" ht="22.5" customHeight="1" x14ac:dyDescent="0.3">
      <c r="A26275" s="26">
        <f>Fre.!H26276</f>
        <v>156.87319078421211</v>
      </c>
      <c r="B26275" s="2"/>
      <c r="C26275" s="2"/>
      <c r="D26275" s="2"/>
      <c r="E26275" s="2"/>
      <c r="F26275" s="2"/>
      <c r="G26275" s="2"/>
      <c r="H26275" s="2"/>
      <c r="I26275" s="2"/>
      <c r="J26275" s="2"/>
      <c r="K26275" s="2"/>
      <c r="L26275" s="2"/>
      <c r="M26275" s="2"/>
      <c r="N26275" s="2"/>
      <c r="P26275" s="26">
        <f>Fre.!J26276</f>
        <v>94.123914470527396</v>
      </c>
      <c r="Q26275" s="2"/>
      <c r="R26275" s="2"/>
      <c r="S26275" s="2"/>
      <c r="T26275" s="2"/>
      <c r="U26275" s="2"/>
      <c r="V26275" s="2"/>
      <c r="W26275" s="2"/>
      <c r="X26275" s="2"/>
      <c r="Y26275" s="2"/>
      <c r="Z26275" s="2"/>
      <c r="AA26275" s="2"/>
      <c r="AB26275" s="2"/>
      <c r="AC26275" s="2"/>
      <c r="AD26275" s="3"/>
    </row>
    <row r="26276" spans="1:30" s="9" customFormat="1" ht="22.5" customHeight="1" x14ac:dyDescent="0.3">
      <c r="A26276" s="25">
        <f>Fre.!H26277</f>
        <v>161.68462192155403</v>
      </c>
      <c r="B26276" s="2"/>
      <c r="C26276" s="2"/>
      <c r="D26276" s="2"/>
      <c r="E26276" s="2"/>
      <c r="F26276" s="2"/>
      <c r="G26276" s="2"/>
      <c r="H26276" s="2"/>
      <c r="I26276" s="2"/>
      <c r="J26276" s="2"/>
      <c r="K26276" s="2"/>
      <c r="L26276" s="2"/>
      <c r="M26276" s="2"/>
      <c r="N26276" s="2"/>
      <c r="P26276" s="25">
        <f>Fre.!J26277</f>
        <v>97.010773152932558</v>
      </c>
      <c r="Q26276" s="2"/>
      <c r="R26276" s="2"/>
      <c r="S26276" s="2"/>
      <c r="T26276" s="2"/>
      <c r="U26276" s="2"/>
      <c r="V26276" s="2"/>
      <c r="W26276" s="2"/>
      <c r="X26276" s="2"/>
      <c r="Y26276" s="2"/>
      <c r="Z26276" s="2"/>
      <c r="AA26276" s="2"/>
      <c r="AB26276" s="2"/>
      <c r="AC26276" s="2"/>
      <c r="AD26276" s="3"/>
    </row>
    <row r="26277" spans="1:30" s="9" customFormat="1" ht="22.5" customHeight="1" x14ac:dyDescent="0.3">
      <c r="A26277" s="26">
        <f>Fre.!H26278</f>
        <v>156.14577593461158</v>
      </c>
      <c r="B26277" s="2"/>
      <c r="C26277" s="2"/>
      <c r="D26277" s="2"/>
      <c r="E26277" s="2"/>
      <c r="F26277" s="2"/>
      <c r="G26277" s="2"/>
      <c r="H26277" s="2"/>
      <c r="I26277" s="2"/>
      <c r="J26277" s="2"/>
      <c r="K26277" s="2"/>
      <c r="L26277" s="2"/>
      <c r="M26277" s="2"/>
      <c r="N26277" s="2"/>
      <c r="P26277" s="26">
        <f>Fre.!J26278</f>
        <v>93.687465560767464</v>
      </c>
      <c r="Q26277" s="2"/>
      <c r="R26277" s="2"/>
      <c r="S26277" s="2"/>
      <c r="T26277" s="2"/>
      <c r="U26277" s="2"/>
      <c r="V26277" s="2"/>
      <c r="W26277" s="2"/>
      <c r="X26277" s="2"/>
      <c r="Y26277" s="2"/>
      <c r="Z26277" s="2"/>
      <c r="AA26277" s="2"/>
      <c r="AB26277" s="2"/>
      <c r="AC26277" s="2"/>
      <c r="AD26277" s="3"/>
    </row>
    <row r="26278" spans="1:30" s="9" customFormat="1" ht="22.5" customHeight="1" x14ac:dyDescent="0.3">
      <c r="A26278" s="25">
        <f>Fre.!H26279</f>
        <v>158.54037969829511</v>
      </c>
      <c r="B26278" s="2"/>
      <c r="C26278" s="2"/>
      <c r="D26278" s="2"/>
      <c r="E26278" s="2"/>
      <c r="F26278" s="2"/>
      <c r="G26278" s="2"/>
      <c r="H26278" s="2"/>
      <c r="I26278" s="2"/>
      <c r="J26278" s="2"/>
      <c r="K26278" s="2"/>
      <c r="L26278" s="2"/>
      <c r="M26278" s="2"/>
      <c r="N26278" s="2"/>
      <c r="P26278" s="25">
        <f>Fre.!J26279</f>
        <v>95.124227818977303</v>
      </c>
      <c r="Q26278" s="2"/>
      <c r="R26278" s="2"/>
      <c r="S26278" s="2"/>
      <c r="T26278" s="2"/>
      <c r="U26278" s="2"/>
      <c r="V26278" s="2"/>
      <c r="W26278" s="2"/>
      <c r="X26278" s="2"/>
      <c r="Y26278" s="2"/>
      <c r="Z26278" s="2"/>
      <c r="AA26278" s="2"/>
      <c r="AB26278" s="2"/>
      <c r="AC26278" s="2"/>
      <c r="AD26278" s="3"/>
    </row>
    <row r="26279" spans="1:30" s="9" customFormat="1" ht="22.5" customHeight="1" x14ac:dyDescent="0.3">
      <c r="A26279" s="26">
        <f>Fre.!H26280</f>
        <v>153.15265694534625</v>
      </c>
      <c r="B26279" s="2"/>
      <c r="C26279" s="2"/>
      <c r="D26279" s="2"/>
      <c r="E26279" s="2"/>
      <c r="F26279" s="2"/>
      <c r="G26279" s="2"/>
      <c r="H26279" s="2"/>
      <c r="I26279" s="2"/>
      <c r="J26279" s="2"/>
      <c r="K26279" s="2"/>
      <c r="L26279" s="2"/>
      <c r="M26279" s="2"/>
      <c r="N26279" s="2"/>
      <c r="P26279" s="26">
        <f>Fre.!J26280</f>
        <v>91.891594167207742</v>
      </c>
      <c r="Q26279" s="2"/>
      <c r="R26279" s="2"/>
      <c r="S26279" s="2"/>
      <c r="T26279" s="2"/>
      <c r="U26279" s="2"/>
      <c r="V26279" s="2"/>
      <c r="W26279" s="2"/>
      <c r="X26279" s="2"/>
      <c r="Y26279" s="2"/>
      <c r="Z26279" s="2"/>
      <c r="AA26279" s="2"/>
      <c r="AB26279" s="2"/>
      <c r="AC26279" s="2"/>
      <c r="AD26279" s="3"/>
    </row>
    <row r="26280" spans="1:30" s="9" customFormat="1" ht="22.5" customHeight="1" x14ac:dyDescent="0.3">
      <c r="A26280" s="25">
        <f>Fre.!H26281</f>
        <v>157.80765714231291</v>
      </c>
      <c r="B26280" s="2"/>
      <c r="C26280" s="2"/>
      <c r="D26280" s="2"/>
      <c r="E26280" s="2"/>
      <c r="F26280" s="2"/>
      <c r="G26280" s="2"/>
      <c r="H26280" s="2"/>
      <c r="I26280" s="2"/>
      <c r="J26280" s="2"/>
      <c r="K26280" s="2"/>
      <c r="L26280" s="2"/>
      <c r="M26280" s="2"/>
      <c r="N26280" s="2"/>
      <c r="P26280" s="25">
        <f>Fre.!J26281</f>
        <v>94.684594285387874</v>
      </c>
      <c r="Q26280" s="2"/>
      <c r="R26280" s="2"/>
      <c r="S26280" s="2"/>
      <c r="T26280" s="2"/>
      <c r="U26280" s="2"/>
      <c r="V26280" s="2"/>
      <c r="W26280" s="2"/>
      <c r="X26280" s="2"/>
      <c r="Y26280" s="2"/>
      <c r="Z26280" s="2"/>
      <c r="AA26280" s="2"/>
      <c r="AB26280" s="2"/>
      <c r="AC26280" s="2"/>
      <c r="AD26280" s="3"/>
    </row>
    <row r="26281" spans="1:30" s="9" customFormat="1" ht="22.5" customHeight="1" x14ac:dyDescent="0.3">
      <c r="A26281" s="26">
        <f>Fre.!H26282</f>
        <v>152.44756396487134</v>
      </c>
      <c r="B26281" s="2"/>
      <c r="C26281" s="2"/>
      <c r="D26281" s="2"/>
      <c r="E26281" s="2"/>
      <c r="F26281" s="2"/>
      <c r="G26281" s="2"/>
      <c r="H26281" s="2"/>
      <c r="I26281" s="2"/>
      <c r="J26281" s="2"/>
      <c r="K26281" s="2"/>
      <c r="L26281" s="2"/>
      <c r="M26281" s="2"/>
      <c r="N26281" s="2"/>
      <c r="P26281" s="26">
        <f>Fre.!J26282</f>
        <v>91.468538378923185</v>
      </c>
      <c r="Q26281" s="2"/>
      <c r="R26281" s="2"/>
      <c r="S26281" s="2"/>
      <c r="T26281" s="2"/>
      <c r="U26281" s="2"/>
      <c r="V26281" s="2"/>
      <c r="W26281" s="2"/>
      <c r="X26281" s="2"/>
      <c r="Y26281" s="2"/>
      <c r="Z26281" s="2"/>
      <c r="AA26281" s="2"/>
      <c r="AB26281" s="2"/>
      <c r="AC26281" s="2"/>
      <c r="AD26281" s="3"/>
    </row>
    <row r="26282" spans="1:30" s="9" customFormat="1" ht="22.5" customHeight="1" x14ac:dyDescent="0.3">
      <c r="A26282" s="25">
        <f>Fre.!H26283</f>
        <v>162.40997203569725</v>
      </c>
      <c r="B26282" s="2"/>
      <c r="C26282" s="2"/>
      <c r="D26282" s="2"/>
      <c r="E26282" s="2"/>
      <c r="F26282" s="2"/>
      <c r="G26282" s="2"/>
      <c r="H26282" s="2"/>
      <c r="I26282" s="2"/>
      <c r="J26282" s="2"/>
      <c r="K26282" s="2"/>
      <c r="L26282" s="2"/>
      <c r="M26282" s="2"/>
      <c r="N26282" s="2"/>
      <c r="P26282" s="25">
        <f>Fre.!J26283</f>
        <v>97.445983221418871</v>
      </c>
      <c r="Q26282" s="2"/>
      <c r="R26282" s="2"/>
      <c r="S26282" s="2"/>
      <c r="T26282" s="2"/>
      <c r="U26282" s="2"/>
      <c r="V26282" s="2"/>
      <c r="W26282" s="2"/>
      <c r="X26282" s="2"/>
      <c r="Y26282" s="2"/>
      <c r="Z26282" s="2"/>
      <c r="AA26282" s="2"/>
      <c r="AB26282" s="2"/>
      <c r="AC26282" s="2"/>
      <c r="AD26282" s="3"/>
    </row>
    <row r="26283" spans="1:30" s="9" customFormat="1" ht="22.5" customHeight="1" x14ac:dyDescent="0.3">
      <c r="A26283" s="26">
        <f>Fre.!H26284</f>
        <v>156.84183730780762</v>
      </c>
      <c r="B26283" s="2"/>
      <c r="C26283" s="2"/>
      <c r="D26283" s="2"/>
      <c r="E26283" s="2"/>
      <c r="F26283" s="2"/>
      <c r="G26283" s="2"/>
      <c r="H26283" s="2"/>
      <c r="I26283" s="2"/>
      <c r="J26283" s="2"/>
      <c r="K26283" s="2"/>
      <c r="L26283" s="2"/>
      <c r="M26283" s="2"/>
      <c r="N26283" s="2"/>
      <c r="P26283" s="26">
        <f>Fre.!J26284</f>
        <v>94.105102384684699</v>
      </c>
      <c r="Q26283" s="2"/>
      <c r="R26283" s="2"/>
      <c r="S26283" s="2"/>
      <c r="T26283" s="2"/>
      <c r="U26283" s="2"/>
      <c r="V26283" s="2"/>
      <c r="W26283" s="2"/>
      <c r="X26283" s="2"/>
      <c r="Y26283" s="2"/>
      <c r="Z26283" s="2"/>
      <c r="AA26283" s="2"/>
      <c r="AB26283" s="2"/>
      <c r="AC26283" s="2"/>
      <c r="AD26283" s="3"/>
    </row>
    <row r="26284" spans="1:30" s="9" customFormat="1" ht="22.5" customHeight="1" x14ac:dyDescent="0.3">
      <c r="A26284" s="25">
        <f>Fre.!H26285</f>
        <v>161.65416331699134</v>
      </c>
      <c r="B26284" s="2"/>
      <c r="C26284" s="2"/>
      <c r="D26284" s="2"/>
      <c r="E26284" s="2"/>
      <c r="F26284" s="2"/>
      <c r="G26284" s="2"/>
      <c r="H26284" s="2"/>
      <c r="I26284" s="2"/>
      <c r="J26284" s="2"/>
      <c r="K26284" s="2"/>
      <c r="L26284" s="2"/>
      <c r="M26284" s="2"/>
      <c r="N26284" s="2"/>
      <c r="P26284" s="25">
        <f>Fre.!J26285</f>
        <v>96.992497990194934</v>
      </c>
      <c r="Q26284" s="2"/>
      <c r="R26284" s="2"/>
      <c r="S26284" s="2"/>
      <c r="T26284" s="2"/>
      <c r="U26284" s="2"/>
      <c r="V26284" s="2"/>
      <c r="W26284" s="2"/>
      <c r="X26284" s="2"/>
      <c r="Y26284" s="2"/>
      <c r="Z26284" s="2"/>
      <c r="AA26284" s="2"/>
      <c r="AB26284" s="2"/>
      <c r="AC26284" s="2"/>
      <c r="AD26284" s="3"/>
    </row>
    <row r="26285" spans="1:30" s="9" customFormat="1" ht="22.5" customHeight="1" x14ac:dyDescent="0.3">
      <c r="A26285" s="26">
        <f>Fre.!H26286</f>
        <v>156.11453286310322</v>
      </c>
      <c r="B26285" s="2"/>
      <c r="C26285" s="2"/>
      <c r="D26285" s="2"/>
      <c r="E26285" s="2"/>
      <c r="F26285" s="2"/>
      <c r="G26285" s="2"/>
      <c r="H26285" s="2"/>
      <c r="I26285" s="2"/>
      <c r="J26285" s="2"/>
      <c r="K26285" s="2"/>
      <c r="L26285" s="2"/>
      <c r="M26285" s="2"/>
      <c r="N26285" s="2"/>
      <c r="P26285" s="26">
        <f>Fre.!J26286</f>
        <v>93.668719717862587</v>
      </c>
      <c r="Q26285" s="2"/>
      <c r="R26285" s="2"/>
      <c r="S26285" s="2"/>
      <c r="T26285" s="2"/>
      <c r="U26285" s="2"/>
      <c r="V26285" s="2"/>
      <c r="W26285" s="2"/>
      <c r="X26285" s="2"/>
      <c r="Y26285" s="2"/>
      <c r="Z26285" s="2"/>
      <c r="AA26285" s="2"/>
      <c r="AB26285" s="2"/>
      <c r="AC26285" s="2"/>
      <c r="AD26285" s="3"/>
    </row>
    <row r="26286" spans="1:30" s="9" customFormat="1" ht="22.5" customHeight="1" x14ac:dyDescent="0.3">
      <c r="A26286" s="25">
        <f>Fre.!H26287</f>
        <v>158.50994220804438</v>
      </c>
      <c r="B26286" s="2"/>
      <c r="C26286" s="2"/>
      <c r="D26286" s="2"/>
      <c r="E26286" s="2"/>
      <c r="F26286" s="2"/>
      <c r="G26286" s="2"/>
      <c r="H26286" s="2"/>
      <c r="I26286" s="2"/>
      <c r="J26286" s="2"/>
      <c r="K26286" s="2"/>
      <c r="L26286" s="2"/>
      <c r="M26286" s="2"/>
      <c r="N26286" s="2"/>
      <c r="P26286" s="25">
        <f>Fre.!J26287</f>
        <v>95.105965324827267</v>
      </c>
      <c r="Q26286" s="2"/>
      <c r="R26286" s="2"/>
      <c r="S26286" s="2"/>
      <c r="T26286" s="2"/>
      <c r="U26286" s="2"/>
      <c r="V26286" s="2"/>
      <c r="W26286" s="2"/>
      <c r="X26286" s="2"/>
      <c r="Y26286" s="2"/>
      <c r="Z26286" s="2"/>
      <c r="AA26286" s="2"/>
      <c r="AB26286" s="2"/>
      <c r="AC26286" s="2"/>
      <c r="AD26286" s="3"/>
    </row>
    <row r="26287" spans="1:30" s="9" customFormat="1" ht="22.5" customHeight="1" x14ac:dyDescent="0.3">
      <c r="A26287" s="26">
        <f>Fre.!H26288</f>
        <v>153.1214349881499</v>
      </c>
      <c r="B26287" s="2"/>
      <c r="C26287" s="2"/>
      <c r="D26287" s="2"/>
      <c r="E26287" s="2"/>
      <c r="F26287" s="2"/>
      <c r="G26287" s="2"/>
      <c r="H26287" s="2"/>
      <c r="I26287" s="2"/>
      <c r="J26287" s="2"/>
      <c r="K26287" s="2"/>
      <c r="L26287" s="2"/>
      <c r="M26287" s="2"/>
      <c r="N26287" s="2"/>
      <c r="P26287" s="26">
        <f>Fre.!J26288</f>
        <v>91.872860992890452</v>
      </c>
      <c r="Q26287" s="2"/>
      <c r="R26287" s="2"/>
      <c r="S26287" s="2"/>
      <c r="T26287" s="2"/>
      <c r="U26287" s="2"/>
      <c r="V26287" s="2"/>
      <c r="W26287" s="2"/>
      <c r="X26287" s="2"/>
      <c r="Y26287" s="2"/>
      <c r="Z26287" s="2"/>
      <c r="AA26287" s="2"/>
      <c r="AB26287" s="2"/>
      <c r="AC26287" s="2"/>
      <c r="AD26287" s="3"/>
    </row>
    <row r="26288" spans="1:30" s="9" customFormat="1" ht="22.5" customHeight="1" x14ac:dyDescent="0.3">
      <c r="A26288" s="25">
        <f>Fre.!H26289</f>
        <v>157.77732666901073</v>
      </c>
      <c r="B26288" s="2"/>
      <c r="C26288" s="2"/>
      <c r="D26288" s="2"/>
      <c r="E26288" s="2"/>
      <c r="F26288" s="2"/>
      <c r="G26288" s="2"/>
      <c r="H26288" s="2"/>
      <c r="I26288" s="2"/>
      <c r="J26288" s="2"/>
      <c r="K26288" s="2"/>
      <c r="L26288" s="2"/>
      <c r="M26288" s="2"/>
      <c r="N26288" s="2"/>
      <c r="P26288" s="25">
        <f>Fre.!J26289</f>
        <v>94.666396001406696</v>
      </c>
      <c r="Q26288" s="2"/>
      <c r="R26288" s="2"/>
      <c r="S26288" s="2"/>
      <c r="T26288" s="2"/>
      <c r="U26288" s="2"/>
      <c r="V26288" s="2"/>
      <c r="W26288" s="2"/>
      <c r="X26288" s="2"/>
      <c r="Y26288" s="2"/>
      <c r="Z26288" s="2"/>
      <c r="AA26288" s="2"/>
      <c r="AB26288" s="2"/>
      <c r="AC26288" s="2"/>
      <c r="AD26288" s="3"/>
    </row>
    <row r="26289" spans="1:30" s="9" customFormat="1" ht="22.5" customHeight="1" x14ac:dyDescent="0.3">
      <c r="A26289" s="26">
        <f>Fre.!H26290</f>
        <v>152.41644902462352</v>
      </c>
      <c r="B26289" s="2"/>
      <c r="C26289" s="2"/>
      <c r="D26289" s="2"/>
      <c r="E26289" s="2"/>
      <c r="F26289" s="2"/>
      <c r="G26289" s="2"/>
      <c r="H26289" s="2"/>
      <c r="I26289" s="2"/>
      <c r="J26289" s="2"/>
      <c r="K26289" s="2"/>
      <c r="L26289" s="2"/>
      <c r="M26289" s="2"/>
      <c r="N26289" s="2"/>
      <c r="P26289" s="26">
        <f>Fre.!J26290</f>
        <v>91.449869414774767</v>
      </c>
      <c r="Q26289" s="2"/>
      <c r="R26289" s="2"/>
      <c r="S26289" s="2"/>
      <c r="T26289" s="2"/>
      <c r="U26289" s="2"/>
      <c r="V26289" s="2"/>
      <c r="W26289" s="2"/>
      <c r="X26289" s="2"/>
      <c r="Y26289" s="2"/>
      <c r="Z26289" s="2"/>
      <c r="AA26289" s="2"/>
      <c r="AB26289" s="2"/>
      <c r="AC26289" s="2"/>
      <c r="AD26289" s="3"/>
    </row>
    <row r="26290" spans="1:30" s="9" customFormat="1" ht="22.5" customHeight="1" x14ac:dyDescent="0.3">
      <c r="A26290" s="25">
        <f>Fre.!H26291</f>
        <v>162.1108877165378</v>
      </c>
      <c r="B26290" s="2"/>
      <c r="C26290" s="2"/>
      <c r="D26290" s="2"/>
      <c r="E26290" s="2"/>
      <c r="F26290" s="2"/>
      <c r="G26290" s="2"/>
      <c r="H26290" s="2"/>
      <c r="I26290" s="2"/>
      <c r="J26290" s="2"/>
      <c r="K26290" s="2"/>
      <c r="L26290" s="2"/>
      <c r="M26290" s="2"/>
      <c r="N26290" s="2"/>
      <c r="P26290" s="25">
        <f>Fre.!J26291</f>
        <v>97.266532629923219</v>
      </c>
      <c r="Q26290" s="2"/>
      <c r="R26290" s="2"/>
      <c r="S26290" s="2"/>
      <c r="T26290" s="2"/>
      <c r="U26290" s="2"/>
      <c r="V26290" s="2"/>
      <c r="W26290" s="2"/>
      <c r="X26290" s="2"/>
      <c r="Y26290" s="2"/>
      <c r="Z26290" s="2"/>
      <c r="AA26290" s="2"/>
      <c r="AB26290" s="2"/>
      <c r="AC26290" s="2"/>
      <c r="AD26290" s="3"/>
    </row>
    <row r="26291" spans="1:30" s="9" customFormat="1" ht="22.5" customHeight="1" x14ac:dyDescent="0.3">
      <c r="A26291" s="26">
        <f>Fre.!H26292</f>
        <v>156.54977213602672</v>
      </c>
      <c r="B26291" s="2"/>
      <c r="C26291" s="2"/>
      <c r="D26291" s="2"/>
      <c r="E26291" s="2"/>
      <c r="F26291" s="2"/>
      <c r="G26291" s="2"/>
      <c r="H26291" s="2"/>
      <c r="I26291" s="2"/>
      <c r="J26291" s="2"/>
      <c r="K26291" s="2"/>
      <c r="L26291" s="2"/>
      <c r="M26291" s="2"/>
      <c r="N26291" s="2"/>
      <c r="P26291" s="26">
        <f>Fre.!J26292</f>
        <v>93.929863281616164</v>
      </c>
      <c r="Q26291" s="2"/>
      <c r="R26291" s="2"/>
      <c r="S26291" s="2"/>
      <c r="T26291" s="2"/>
      <c r="U26291" s="2"/>
      <c r="V26291" s="2"/>
      <c r="W26291" s="2"/>
      <c r="X26291" s="2"/>
      <c r="Y26291" s="2"/>
      <c r="Z26291" s="2"/>
      <c r="AA26291" s="2"/>
      <c r="AB26291" s="2"/>
      <c r="AC26291" s="2"/>
      <c r="AD26291" s="3"/>
    </row>
    <row r="26292" spans="1:30" s="9" customFormat="1" ht="22.5" customHeight="1" x14ac:dyDescent="0.3">
      <c r="A26292" s="25">
        <f>Fre.!H26293</f>
        <v>161.35426810192075</v>
      </c>
      <c r="B26292" s="2"/>
      <c r="C26292" s="2"/>
      <c r="D26292" s="2"/>
      <c r="E26292" s="2"/>
      <c r="F26292" s="2"/>
      <c r="G26292" s="2"/>
      <c r="H26292" s="2"/>
      <c r="I26292" s="2"/>
      <c r="J26292" s="2"/>
      <c r="K26292" s="2"/>
      <c r="L26292" s="2"/>
      <c r="M26292" s="2"/>
      <c r="N26292" s="2"/>
      <c r="P26292" s="25">
        <f>Fre.!J26293</f>
        <v>96.812560861152448</v>
      </c>
      <c r="Q26292" s="2"/>
      <c r="R26292" s="2"/>
      <c r="S26292" s="2"/>
      <c r="T26292" s="2"/>
      <c r="U26292" s="2"/>
      <c r="V26292" s="2"/>
      <c r="W26292" s="2"/>
      <c r="X26292" s="2"/>
      <c r="Y26292" s="2"/>
      <c r="Z26292" s="2"/>
      <c r="AA26292" s="2"/>
      <c r="AB26292" s="2"/>
      <c r="AC26292" s="2"/>
      <c r="AD26292" s="3"/>
    </row>
    <row r="26293" spans="1:30" s="9" customFormat="1" ht="22.5" customHeight="1" x14ac:dyDescent="0.3">
      <c r="A26293" s="26">
        <f>Fre.!H26294</f>
        <v>155.82171479024643</v>
      </c>
      <c r="B26293" s="2"/>
      <c r="C26293" s="2"/>
      <c r="D26293" s="2"/>
      <c r="E26293" s="2"/>
      <c r="F26293" s="2"/>
      <c r="G26293" s="2"/>
      <c r="H26293" s="2"/>
      <c r="I26293" s="2"/>
      <c r="J26293" s="2"/>
      <c r="K26293" s="2"/>
      <c r="L26293" s="2"/>
      <c r="M26293" s="2"/>
      <c r="N26293" s="2"/>
      <c r="P26293" s="26">
        <f>Fre.!J26294</f>
        <v>93.493028874148251</v>
      </c>
      <c r="Q26293" s="2"/>
      <c r="R26293" s="2"/>
      <c r="S26293" s="2"/>
      <c r="T26293" s="2"/>
      <c r="U26293" s="2"/>
      <c r="V26293" s="2"/>
      <c r="W26293" s="2"/>
      <c r="X26293" s="2"/>
      <c r="Y26293" s="2"/>
      <c r="Z26293" s="2"/>
      <c r="AA26293" s="2"/>
      <c r="AB26293" s="2"/>
      <c r="AC26293" s="2"/>
      <c r="AD26293" s="3"/>
    </row>
    <row r="26294" spans="1:30" s="9" customFormat="1" ht="22.5" customHeight="1" x14ac:dyDescent="0.3">
      <c r="A26294" s="25">
        <f>Fre.!H26295</f>
        <v>158.21716629474193</v>
      </c>
      <c r="B26294" s="2"/>
      <c r="C26294" s="2"/>
      <c r="D26294" s="2"/>
      <c r="E26294" s="2"/>
      <c r="F26294" s="2"/>
      <c r="G26294" s="2"/>
      <c r="H26294" s="2"/>
      <c r="I26294" s="2"/>
      <c r="J26294" s="2"/>
      <c r="K26294" s="2"/>
      <c r="L26294" s="2"/>
      <c r="M26294" s="2"/>
      <c r="N26294" s="2"/>
      <c r="P26294" s="25">
        <f>Fre.!J26295</f>
        <v>94.93029977684516</v>
      </c>
      <c r="Q26294" s="2"/>
      <c r="R26294" s="2"/>
      <c r="S26294" s="2"/>
      <c r="T26294" s="2"/>
      <c r="U26294" s="2"/>
      <c r="V26294" s="2"/>
      <c r="W26294" s="2"/>
      <c r="X26294" s="2"/>
      <c r="Y26294" s="2"/>
      <c r="Z26294" s="2"/>
      <c r="AA26294" s="2"/>
      <c r="AB26294" s="2"/>
      <c r="AC26294" s="2"/>
      <c r="AD26294" s="3"/>
    </row>
    <row r="26295" spans="1:30" s="9" customFormat="1" ht="22.5" customHeight="1" x14ac:dyDescent="0.3">
      <c r="A26295" s="26">
        <f>Fre.!H26296</f>
        <v>152.83541334327606</v>
      </c>
      <c r="B26295" s="2"/>
      <c r="C26295" s="2"/>
      <c r="D26295" s="2"/>
      <c r="E26295" s="2"/>
      <c r="F26295" s="2"/>
      <c r="G26295" s="2"/>
      <c r="H26295" s="2"/>
      <c r="I26295" s="2"/>
      <c r="J26295" s="2"/>
      <c r="K26295" s="2"/>
      <c r="L26295" s="2"/>
      <c r="M26295" s="2"/>
      <c r="N26295" s="2"/>
      <c r="P26295" s="26">
        <f>Fre.!J26296</f>
        <v>91.701248005966008</v>
      </c>
      <c r="Q26295" s="2"/>
      <c r="R26295" s="2"/>
      <c r="S26295" s="2"/>
      <c r="T26295" s="2"/>
      <c r="U26295" s="2"/>
      <c r="V26295" s="2"/>
      <c r="W26295" s="2"/>
      <c r="X26295" s="2"/>
      <c r="Y26295" s="2"/>
      <c r="Z26295" s="2"/>
      <c r="AA26295" s="2"/>
      <c r="AB26295" s="2"/>
      <c r="AC26295" s="2"/>
      <c r="AD26295" s="3"/>
    </row>
    <row r="26296" spans="1:30" s="9" customFormat="1" ht="22.5" customHeight="1" x14ac:dyDescent="0.3">
      <c r="A26296" s="25">
        <f>Fre.!H26297</f>
        <v>157.48376474341211</v>
      </c>
      <c r="B26296" s="2"/>
      <c r="C26296" s="2"/>
      <c r="D26296" s="2"/>
      <c r="E26296" s="2"/>
      <c r="F26296" s="2"/>
      <c r="G26296" s="2"/>
      <c r="H26296" s="2"/>
      <c r="I26296" s="2"/>
      <c r="J26296" s="2"/>
      <c r="K26296" s="2"/>
      <c r="L26296" s="2"/>
      <c r="M26296" s="2"/>
      <c r="N26296" s="2"/>
      <c r="P26296" s="25">
        <f>Fre.!J26297</f>
        <v>94.49025884604778</v>
      </c>
      <c r="Q26296" s="2"/>
      <c r="R26296" s="2"/>
      <c r="S26296" s="2"/>
      <c r="T26296" s="2"/>
      <c r="U26296" s="2"/>
      <c r="V26296" s="2"/>
      <c r="W26296" s="2"/>
      <c r="X26296" s="2"/>
      <c r="Y26296" s="2"/>
      <c r="Z26296" s="2"/>
      <c r="AA26296" s="2"/>
      <c r="AB26296" s="2"/>
      <c r="AC26296" s="2"/>
      <c r="AD26296" s="3"/>
    </row>
    <row r="26297" spans="1:30" s="9" customFormat="1" ht="22.5" customHeight="1" x14ac:dyDescent="0.3">
      <c r="A26297" s="26">
        <f>Fre.!H26298</f>
        <v>152.1296975826283</v>
      </c>
      <c r="B26297" s="2"/>
      <c r="C26297" s="2"/>
      <c r="D26297" s="2"/>
      <c r="E26297" s="2"/>
      <c r="F26297" s="2"/>
      <c r="G26297" s="2"/>
      <c r="H26297" s="2"/>
      <c r="I26297" s="2"/>
      <c r="J26297" s="2"/>
      <c r="K26297" s="2"/>
      <c r="L26297" s="2"/>
      <c r="M26297" s="2"/>
      <c r="N26297" s="2"/>
      <c r="P26297" s="26">
        <f>Fre.!J26298</f>
        <v>91.277818549576978</v>
      </c>
      <c r="Q26297" s="2"/>
      <c r="R26297" s="2"/>
      <c r="S26297" s="2"/>
      <c r="T26297" s="2"/>
      <c r="U26297" s="2"/>
      <c r="V26297" s="2"/>
      <c r="W26297" s="2"/>
      <c r="X26297" s="2"/>
      <c r="Y26297" s="2"/>
      <c r="Z26297" s="2"/>
      <c r="AA26297" s="2"/>
      <c r="AB26297" s="2"/>
      <c r="AC26297" s="2"/>
      <c r="AD26297" s="3"/>
    </row>
    <row r="26298" spans="1:30" s="9" customFormat="1" ht="22.5" customHeight="1" x14ac:dyDescent="0.3">
      <c r="A26298" s="25">
        <f>Fre.!H26299</f>
        <v>162.0853035911509</v>
      </c>
      <c r="B26298" s="2"/>
      <c r="C26298" s="2"/>
      <c r="D26298" s="2"/>
      <c r="E26298" s="2"/>
      <c r="F26298" s="2"/>
      <c r="G26298" s="2"/>
      <c r="H26298" s="2"/>
      <c r="I26298" s="2"/>
      <c r="J26298" s="2"/>
      <c r="K26298" s="2"/>
      <c r="L26298" s="2"/>
      <c r="M26298" s="2"/>
      <c r="N26298" s="2"/>
      <c r="P26298" s="25">
        <f>Fre.!J26299</f>
        <v>97.251182154690667</v>
      </c>
      <c r="Q26298" s="2"/>
      <c r="R26298" s="2"/>
      <c r="S26298" s="2"/>
      <c r="T26298" s="2"/>
      <c r="U26298" s="2"/>
      <c r="V26298" s="2"/>
      <c r="W26298" s="2"/>
      <c r="X26298" s="2"/>
      <c r="Y26298" s="2"/>
      <c r="Z26298" s="2"/>
      <c r="AA26298" s="2"/>
      <c r="AB26298" s="2"/>
      <c r="AC26298" s="2"/>
      <c r="AD26298" s="3"/>
    </row>
    <row r="26299" spans="1:30" s="9" customFormat="1" ht="22.5" customHeight="1" x14ac:dyDescent="0.3">
      <c r="A26299" s="26">
        <f>Fre.!H26300</f>
        <v>156.52347086584112</v>
      </c>
      <c r="B26299" s="2"/>
      <c r="C26299" s="2"/>
      <c r="D26299" s="2"/>
      <c r="E26299" s="2"/>
      <c r="F26299" s="2"/>
      <c r="G26299" s="2"/>
      <c r="H26299" s="2"/>
      <c r="I26299" s="2"/>
      <c r="J26299" s="2"/>
      <c r="K26299" s="2"/>
      <c r="L26299" s="2"/>
      <c r="M26299" s="2"/>
      <c r="N26299" s="2"/>
      <c r="P26299" s="26">
        <f>Fre.!J26300</f>
        <v>93.914082519504674</v>
      </c>
      <c r="Q26299" s="2"/>
      <c r="R26299" s="2"/>
      <c r="S26299" s="2"/>
      <c r="T26299" s="2"/>
      <c r="U26299" s="2"/>
      <c r="V26299" s="2"/>
      <c r="W26299" s="2"/>
      <c r="X26299" s="2"/>
      <c r="Y26299" s="2"/>
      <c r="Z26299" s="2"/>
      <c r="AA26299" s="2"/>
      <c r="AB26299" s="2"/>
      <c r="AC26299" s="2"/>
      <c r="AD26299" s="3"/>
    </row>
    <row r="26300" spans="1:30" s="9" customFormat="1" ht="22.5" customHeight="1" x14ac:dyDescent="0.3">
      <c r="A26300" s="25">
        <f>Fre.!H26301</f>
        <v>161.32875568280511</v>
      </c>
      <c r="B26300" s="2"/>
      <c r="C26300" s="2"/>
      <c r="D26300" s="2"/>
      <c r="E26300" s="2"/>
      <c r="F26300" s="2"/>
      <c r="G26300" s="2"/>
      <c r="H26300" s="2"/>
      <c r="I26300" s="2"/>
      <c r="J26300" s="2"/>
      <c r="K26300" s="2"/>
      <c r="L26300" s="2"/>
      <c r="M26300" s="2"/>
      <c r="N26300" s="2"/>
      <c r="P26300" s="25">
        <f>Fre.!J26301</f>
        <v>96.797253409683591</v>
      </c>
      <c r="Q26300" s="2"/>
      <c r="R26300" s="2"/>
      <c r="S26300" s="2"/>
      <c r="T26300" s="2"/>
      <c r="U26300" s="2"/>
      <c r="V26300" s="2"/>
      <c r="W26300" s="2"/>
      <c r="X26300" s="2"/>
      <c r="Y26300" s="2"/>
      <c r="Z26300" s="2"/>
      <c r="AA26300" s="2"/>
      <c r="AB26300" s="2"/>
      <c r="AC26300" s="2"/>
      <c r="AD26300" s="3"/>
    </row>
    <row r="26301" spans="1:30" s="9" customFormat="1" ht="22.5" customHeight="1" x14ac:dyDescent="0.3">
      <c r="A26301" s="26">
        <f>Fre.!H26302</f>
        <v>155.79548522633343</v>
      </c>
      <c r="B26301" s="2"/>
      <c r="C26301" s="2"/>
      <c r="D26301" s="2"/>
      <c r="E26301" s="2"/>
      <c r="F26301" s="2"/>
      <c r="G26301" s="2"/>
      <c r="H26301" s="2"/>
      <c r="I26301" s="2"/>
      <c r="J26301" s="2"/>
      <c r="K26301" s="2"/>
      <c r="L26301" s="2"/>
      <c r="M26301" s="2"/>
      <c r="N26301" s="2"/>
      <c r="P26301" s="26">
        <f>Fre.!J26302</f>
        <v>93.477291135800314</v>
      </c>
      <c r="Q26301" s="2"/>
      <c r="R26301" s="2"/>
      <c r="S26301" s="2"/>
      <c r="T26301" s="2"/>
      <c r="U26301" s="2"/>
      <c r="V26301" s="2"/>
      <c r="W26301" s="2"/>
      <c r="X26301" s="2"/>
      <c r="Y26301" s="2"/>
      <c r="Z26301" s="2"/>
      <c r="AA26301" s="2"/>
      <c r="AB26301" s="2"/>
      <c r="AC26301" s="2"/>
      <c r="AD26301" s="3"/>
    </row>
    <row r="26302" spans="1:30" s="9" customFormat="1" ht="22.5" customHeight="1" x14ac:dyDescent="0.3">
      <c r="A26302" s="25">
        <f>Fre.!H26303</f>
        <v>158.19166758904646</v>
      </c>
      <c r="B26302" s="2"/>
      <c r="C26302" s="2"/>
      <c r="D26302" s="2"/>
      <c r="E26302" s="2"/>
      <c r="F26302" s="2"/>
      <c r="G26302" s="2"/>
      <c r="H26302" s="2"/>
      <c r="I26302" s="2"/>
      <c r="J26302" s="2"/>
      <c r="K26302" s="2"/>
      <c r="L26302" s="2"/>
      <c r="M26302" s="2"/>
      <c r="N26302" s="2"/>
      <c r="P26302" s="25">
        <f>Fre.!J26303</f>
        <v>94.915000553428001</v>
      </c>
      <c r="Q26302" s="2"/>
      <c r="R26302" s="2"/>
      <c r="S26302" s="2"/>
      <c r="T26302" s="2"/>
      <c r="U26302" s="2"/>
      <c r="V26302" s="2"/>
      <c r="W26302" s="2"/>
      <c r="X26302" s="2"/>
      <c r="Y26302" s="2"/>
      <c r="Z26302" s="2"/>
      <c r="AA26302" s="2"/>
      <c r="AB26302" s="2"/>
      <c r="AC26302" s="2"/>
      <c r="AD26302" s="3"/>
    </row>
    <row r="26303" spans="1:30" s="9" customFormat="1" ht="22.5" customHeight="1" x14ac:dyDescent="0.3">
      <c r="A26303" s="26">
        <f>Fre.!H26304</f>
        <v>152.80919749278186</v>
      </c>
      <c r="B26303" s="2"/>
      <c r="C26303" s="2"/>
      <c r="D26303" s="2"/>
      <c r="E26303" s="2"/>
      <c r="F26303" s="2"/>
      <c r="G26303" s="2"/>
      <c r="H26303" s="2"/>
      <c r="I26303" s="2"/>
      <c r="J26303" s="2"/>
      <c r="K26303" s="2"/>
      <c r="L26303" s="2"/>
      <c r="M26303" s="2"/>
      <c r="N26303" s="2"/>
      <c r="P26303" s="26">
        <f>Fre.!J26304</f>
        <v>91.685518495669768</v>
      </c>
      <c r="Q26303" s="2"/>
      <c r="R26303" s="2"/>
      <c r="S26303" s="2"/>
      <c r="T26303" s="2"/>
      <c r="U26303" s="2"/>
      <c r="V26303" s="2"/>
      <c r="W26303" s="2"/>
      <c r="X26303" s="2"/>
      <c r="Y26303" s="2"/>
      <c r="Z26303" s="2"/>
      <c r="AA26303" s="2"/>
      <c r="AB26303" s="2"/>
      <c r="AC26303" s="2"/>
      <c r="AD26303" s="3"/>
    </row>
    <row r="26304" spans="1:30" s="9" customFormat="1" ht="22.5" customHeight="1" x14ac:dyDescent="0.3">
      <c r="A26304" s="25">
        <f>Fre.!H26305</f>
        <v>157.45833554357012</v>
      </c>
      <c r="B26304" s="2"/>
      <c r="C26304" s="2"/>
      <c r="D26304" s="2"/>
      <c r="E26304" s="2"/>
      <c r="F26304" s="2"/>
      <c r="G26304" s="2"/>
      <c r="H26304" s="2"/>
      <c r="I26304" s="2"/>
      <c r="J26304" s="2"/>
      <c r="K26304" s="2"/>
      <c r="L26304" s="2"/>
      <c r="M26304" s="2"/>
      <c r="N26304" s="2"/>
      <c r="P26304" s="25">
        <f>Fre.!J26305</f>
        <v>94.475001326142447</v>
      </c>
      <c r="Q26304" s="2"/>
      <c r="R26304" s="2"/>
      <c r="S26304" s="2"/>
      <c r="T26304" s="2"/>
      <c r="U26304" s="2"/>
      <c r="V26304" s="2"/>
      <c r="W26304" s="2"/>
      <c r="X26304" s="2"/>
      <c r="Y26304" s="2"/>
      <c r="Z26304" s="2"/>
      <c r="AA26304" s="2"/>
      <c r="AB26304" s="2"/>
      <c r="AC26304" s="2"/>
      <c r="AD26304" s="3"/>
    </row>
    <row r="26305" spans="1:30" s="9" customFormat="1" ht="22.5" customHeight="1" x14ac:dyDescent="0.3">
      <c r="A26305" s="26">
        <f>Fre.!H26306</f>
        <v>152.10355123798763</v>
      </c>
      <c r="B26305" s="2"/>
      <c r="C26305" s="2"/>
      <c r="D26305" s="2"/>
      <c r="E26305" s="2"/>
      <c r="F26305" s="2"/>
      <c r="G26305" s="2"/>
      <c r="H26305" s="2"/>
      <c r="I26305" s="2"/>
      <c r="J26305" s="2"/>
      <c r="K26305" s="2"/>
      <c r="L26305" s="2"/>
      <c r="M26305" s="2"/>
      <c r="N26305" s="2"/>
      <c r="P26305" s="26">
        <f>Fre.!J26306</f>
        <v>91.262130742792564</v>
      </c>
      <c r="Q26305" s="2"/>
      <c r="R26305" s="2"/>
      <c r="S26305" s="2"/>
      <c r="T26305" s="2"/>
      <c r="U26305" s="2"/>
      <c r="V26305" s="2"/>
      <c r="W26305" s="2"/>
      <c r="X26305" s="2"/>
      <c r="Y26305" s="2"/>
      <c r="Z26305" s="2"/>
      <c r="AA26305" s="2"/>
      <c r="AB26305" s="2"/>
      <c r="AC26305" s="2"/>
      <c r="AD26305" s="3"/>
    </row>
    <row r="26306" spans="1:30" s="9" customFormat="1" ht="22.5" customHeight="1" x14ac:dyDescent="0.3">
      <c r="A26306" s="25">
        <f>Fre.!H26307</f>
        <v>162.22091148758904</v>
      </c>
      <c r="B26306" s="2"/>
      <c r="C26306" s="2"/>
      <c r="D26306" s="2"/>
      <c r="E26306" s="2"/>
      <c r="F26306" s="2"/>
      <c r="G26306" s="2"/>
      <c r="H26306" s="2"/>
      <c r="I26306" s="2"/>
      <c r="J26306" s="2"/>
      <c r="K26306" s="2"/>
      <c r="L26306" s="2"/>
      <c r="M26306" s="2"/>
      <c r="N26306" s="2"/>
      <c r="P26306" s="25">
        <f>Fre.!J26307</f>
        <v>97.332546892554063</v>
      </c>
      <c r="Q26306" s="2"/>
      <c r="R26306" s="2"/>
      <c r="S26306" s="2"/>
      <c r="T26306" s="2"/>
      <c r="U26306" s="2"/>
      <c r="V26306" s="2"/>
      <c r="W26306" s="2"/>
      <c r="X26306" s="2"/>
      <c r="Y26306" s="2"/>
      <c r="Z26306" s="2"/>
      <c r="AA26306" s="2"/>
      <c r="AB26306" s="2"/>
      <c r="AC26306" s="2"/>
      <c r="AD26306" s="3"/>
    </row>
    <row r="26307" spans="1:30" s="9" customFormat="1" ht="22.5" customHeight="1" x14ac:dyDescent="0.3">
      <c r="A26307" s="26">
        <f>Fre.!H26308</f>
        <v>156.66117764605031</v>
      </c>
      <c r="B26307" s="2"/>
      <c r="C26307" s="2"/>
      <c r="D26307" s="2"/>
      <c r="E26307" s="2"/>
      <c r="F26307" s="2"/>
      <c r="G26307" s="2"/>
      <c r="H26307" s="2"/>
      <c r="I26307" s="2"/>
      <c r="J26307" s="2"/>
      <c r="K26307" s="2"/>
      <c r="L26307" s="2"/>
      <c r="M26307" s="2"/>
      <c r="N26307" s="2"/>
      <c r="P26307" s="26">
        <f>Fre.!J26308</f>
        <v>93.996706587630328</v>
      </c>
      <c r="Q26307" s="2"/>
      <c r="R26307" s="2"/>
      <c r="S26307" s="2"/>
      <c r="T26307" s="2"/>
      <c r="U26307" s="2"/>
      <c r="V26307" s="2"/>
      <c r="W26307" s="2"/>
      <c r="X26307" s="2"/>
      <c r="Y26307" s="2"/>
      <c r="Z26307" s="2"/>
      <c r="AA26307" s="2"/>
      <c r="AB26307" s="2"/>
      <c r="AC26307" s="2"/>
      <c r="AD26307" s="3"/>
    </row>
    <row r="26308" spans="1:30" s="9" customFormat="1" ht="22.5" customHeight="1" x14ac:dyDescent="0.3">
      <c r="A26308" s="25">
        <f>Fre.!H26309</f>
        <v>161.46610304691069</v>
      </c>
      <c r="B26308" s="2"/>
      <c r="C26308" s="2"/>
      <c r="D26308" s="2"/>
      <c r="E26308" s="2"/>
      <c r="F26308" s="2"/>
      <c r="G26308" s="2"/>
      <c r="H26308" s="2"/>
      <c r="I26308" s="2"/>
      <c r="J26308" s="2"/>
      <c r="K26308" s="2"/>
      <c r="L26308" s="2"/>
      <c r="M26308" s="2"/>
      <c r="N26308" s="2"/>
      <c r="P26308" s="25">
        <f>Fre.!J26309</f>
        <v>96.879661828146681</v>
      </c>
      <c r="Q26308" s="2"/>
      <c r="R26308" s="2"/>
      <c r="S26308" s="2"/>
      <c r="T26308" s="2"/>
      <c r="U26308" s="2"/>
      <c r="V26308" s="2"/>
      <c r="W26308" s="2"/>
      <c r="X26308" s="2"/>
      <c r="Y26308" s="2"/>
      <c r="Z26308" s="2"/>
      <c r="AA26308" s="2"/>
      <c r="AB26308" s="2"/>
      <c r="AC26308" s="2"/>
      <c r="AD26308" s="3"/>
    </row>
    <row r="26309" spans="1:30" s="9" customFormat="1" ht="22.5" customHeight="1" x14ac:dyDescent="0.3">
      <c r="A26309" s="26">
        <f>Fre.!H26310</f>
        <v>155.93484465541266</v>
      </c>
      <c r="B26309" s="2"/>
      <c r="C26309" s="2"/>
      <c r="D26309" s="2"/>
      <c r="E26309" s="2"/>
      <c r="F26309" s="2"/>
      <c r="G26309" s="2"/>
      <c r="H26309" s="2"/>
      <c r="I26309" s="2"/>
      <c r="J26309" s="2"/>
      <c r="K26309" s="2"/>
      <c r="L26309" s="2"/>
      <c r="M26309" s="2"/>
      <c r="N26309" s="2"/>
      <c r="P26309" s="26">
        <f>Fre.!J26310</f>
        <v>93.560906793247852</v>
      </c>
      <c r="Q26309" s="2"/>
      <c r="R26309" s="2"/>
      <c r="S26309" s="2"/>
      <c r="T26309" s="2"/>
      <c r="U26309" s="2"/>
      <c r="V26309" s="2"/>
      <c r="W26309" s="2"/>
      <c r="X26309" s="2"/>
      <c r="Y26309" s="2"/>
      <c r="Z26309" s="2"/>
      <c r="AA26309" s="2"/>
      <c r="AB26309" s="2"/>
      <c r="AC26309" s="2"/>
      <c r="AD26309" s="3"/>
    </row>
    <row r="26310" spans="1:30" s="9" customFormat="1" ht="22.5" customHeight="1" x14ac:dyDescent="0.3">
      <c r="A26310" s="25">
        <f>Fre.!H26311</f>
        <v>158.32793345609116</v>
      </c>
      <c r="B26310" s="2"/>
      <c r="C26310" s="2"/>
      <c r="D26310" s="2"/>
      <c r="E26310" s="2"/>
      <c r="F26310" s="2"/>
      <c r="G26310" s="2"/>
      <c r="H26310" s="2"/>
      <c r="I26310" s="2"/>
      <c r="J26310" s="2"/>
      <c r="K26310" s="2"/>
      <c r="L26310" s="2"/>
      <c r="M26310" s="2"/>
      <c r="N26310" s="2"/>
      <c r="P26310" s="25">
        <f>Fre.!J26311</f>
        <v>94.996760073654698</v>
      </c>
      <c r="Q26310" s="2"/>
      <c r="R26310" s="2"/>
      <c r="S26310" s="2"/>
      <c r="T26310" s="2"/>
      <c r="U26310" s="2"/>
      <c r="V26310" s="2"/>
      <c r="W26310" s="2"/>
      <c r="X26310" s="2"/>
      <c r="Y26310" s="2"/>
      <c r="Z26310" s="2"/>
      <c r="AA26310" s="2"/>
      <c r="AB26310" s="2"/>
      <c r="AC26310" s="2"/>
      <c r="AD26310" s="3"/>
    </row>
    <row r="26311" spans="1:30" s="9" customFormat="1" ht="22.5" customHeight="1" x14ac:dyDescent="0.3">
      <c r="A26311" s="26">
        <f>Fre.!H26312</f>
        <v>152.94759149187058</v>
      </c>
      <c r="B26311" s="2"/>
      <c r="C26311" s="2"/>
      <c r="D26311" s="2"/>
      <c r="E26311" s="2"/>
      <c r="F26311" s="2"/>
      <c r="G26311" s="2"/>
      <c r="H26311" s="2"/>
      <c r="I26311" s="2"/>
      <c r="J26311" s="2"/>
      <c r="K26311" s="2"/>
      <c r="L26311" s="2"/>
      <c r="M26311" s="2"/>
      <c r="N26311" s="2"/>
      <c r="P26311" s="26">
        <f>Fre.!J26312</f>
        <v>91.768554895123003</v>
      </c>
      <c r="Q26311" s="2"/>
      <c r="R26311" s="2"/>
      <c r="S26311" s="2"/>
      <c r="T26311" s="2"/>
      <c r="U26311" s="2"/>
      <c r="V26311" s="2"/>
      <c r="W26311" s="2"/>
      <c r="X26311" s="2"/>
      <c r="Y26311" s="2"/>
      <c r="Z26311" s="2"/>
      <c r="AA26311" s="2"/>
      <c r="AB26311" s="2"/>
      <c r="AC26311" s="2"/>
      <c r="AD26311" s="3"/>
    </row>
    <row r="26312" spans="1:30" s="9" customFormat="1" ht="22.5" customHeight="1" x14ac:dyDescent="0.3">
      <c r="A26312" s="25">
        <f>Fre.!H26313</f>
        <v>157.59628749997904</v>
      </c>
      <c r="B26312" s="2"/>
      <c r="C26312" s="2"/>
      <c r="D26312" s="2"/>
      <c r="E26312" s="2"/>
      <c r="F26312" s="2"/>
      <c r="G26312" s="2"/>
      <c r="H26312" s="2"/>
      <c r="I26312" s="2"/>
      <c r="J26312" s="2"/>
      <c r="K26312" s="2"/>
      <c r="L26312" s="2"/>
      <c r="M26312" s="2"/>
      <c r="N26312" s="2"/>
      <c r="P26312" s="25">
        <f>Fre.!J26313</f>
        <v>94.557772499987564</v>
      </c>
      <c r="Q26312" s="2"/>
      <c r="R26312" s="2"/>
      <c r="S26312" s="2"/>
      <c r="T26312" s="2"/>
      <c r="U26312" s="2"/>
      <c r="V26312" s="2"/>
      <c r="W26312" s="2"/>
      <c r="X26312" s="2"/>
      <c r="Y26312" s="2"/>
      <c r="Z26312" s="2"/>
      <c r="AA26312" s="2"/>
      <c r="AB26312" s="2"/>
      <c r="AC26312" s="2"/>
      <c r="AD26312" s="3"/>
    </row>
    <row r="26313" spans="1:30" s="9" customFormat="1" ht="22.5" customHeight="1" x14ac:dyDescent="0.3">
      <c r="A26313" s="26">
        <f>Fre.!H26314</f>
        <v>152.24354717181541</v>
      </c>
      <c r="B26313" s="2"/>
      <c r="C26313" s="2"/>
      <c r="D26313" s="2"/>
      <c r="E26313" s="2"/>
      <c r="F26313" s="2"/>
      <c r="G26313" s="2"/>
      <c r="H26313" s="2"/>
      <c r="I26313" s="2"/>
      <c r="J26313" s="2"/>
      <c r="K26313" s="2"/>
      <c r="L26313" s="2"/>
      <c r="M26313" s="2"/>
      <c r="N26313" s="2"/>
      <c r="P26313" s="26">
        <f>Fre.!J26314</f>
        <v>91.346128303089245</v>
      </c>
      <c r="Q26313" s="2"/>
      <c r="R26313" s="2"/>
      <c r="S26313" s="2"/>
      <c r="T26313" s="2"/>
      <c r="U26313" s="2"/>
      <c r="V26313" s="2"/>
      <c r="W26313" s="2"/>
      <c r="X26313" s="2"/>
      <c r="Y26313" s="2"/>
      <c r="Z26313" s="2"/>
      <c r="AA26313" s="2"/>
      <c r="AB26313" s="2"/>
      <c r="AC26313" s="2"/>
      <c r="AD26313" s="3"/>
    </row>
    <row r="26314" spans="1:30" s="9" customFormat="1" ht="22.5" customHeight="1" x14ac:dyDescent="0.3">
      <c r="A26314" s="25">
        <f>Fre.!H26315</f>
        <v>162.18722518128715</v>
      </c>
      <c r="B26314" s="2"/>
      <c r="C26314" s="2"/>
      <c r="D26314" s="2"/>
      <c r="E26314" s="2"/>
      <c r="F26314" s="2"/>
      <c r="G26314" s="2"/>
      <c r="H26314" s="2"/>
      <c r="I26314" s="2"/>
      <c r="J26314" s="2"/>
      <c r="K26314" s="2"/>
      <c r="L26314" s="2"/>
      <c r="M26314" s="2"/>
      <c r="N26314" s="2"/>
      <c r="P26314" s="25">
        <f>Fre.!J26315</f>
        <v>97.312335108772416</v>
      </c>
      <c r="Q26314" s="2"/>
      <c r="R26314" s="2"/>
      <c r="S26314" s="2"/>
      <c r="T26314" s="2"/>
      <c r="U26314" s="2"/>
      <c r="V26314" s="2"/>
      <c r="W26314" s="2"/>
      <c r="X26314" s="2"/>
      <c r="Y26314" s="2"/>
      <c r="Z26314" s="2"/>
      <c r="AA26314" s="2"/>
      <c r="AB26314" s="2"/>
      <c r="AC26314" s="2"/>
      <c r="AD26314" s="3"/>
    </row>
    <row r="26315" spans="1:30" s="9" customFormat="1" ht="22.5" customHeight="1" x14ac:dyDescent="0.3">
      <c r="A26315" s="26">
        <f>Fre.!H26316</f>
        <v>156.62668957616577</v>
      </c>
      <c r="B26315" s="2"/>
      <c r="C26315" s="2"/>
      <c r="D26315" s="2"/>
      <c r="E26315" s="2"/>
      <c r="F26315" s="2"/>
      <c r="G26315" s="2"/>
      <c r="H26315" s="2"/>
      <c r="I26315" s="2"/>
      <c r="J26315" s="2"/>
      <c r="K26315" s="2"/>
      <c r="L26315" s="2"/>
      <c r="M26315" s="2"/>
      <c r="N26315" s="2"/>
      <c r="P26315" s="26">
        <f>Fre.!J26316</f>
        <v>93.976013745699859</v>
      </c>
      <c r="Q26315" s="2"/>
      <c r="R26315" s="2"/>
      <c r="S26315" s="2"/>
      <c r="T26315" s="2"/>
      <c r="U26315" s="2"/>
      <c r="V26315" s="2"/>
      <c r="W26315" s="2"/>
      <c r="X26315" s="2"/>
      <c r="Y26315" s="2"/>
      <c r="Z26315" s="2"/>
      <c r="AA26315" s="2"/>
      <c r="AB26315" s="2"/>
      <c r="AC26315" s="2"/>
      <c r="AD26315" s="3"/>
    </row>
    <row r="26316" spans="1:30" s="9" customFormat="1" ht="22.5" customHeight="1" x14ac:dyDescent="0.3">
      <c r="A26316" s="25">
        <f>Fre.!H26317</f>
        <v>161.43255630906191</v>
      </c>
      <c r="B26316" s="2"/>
      <c r="C26316" s="2"/>
      <c r="D26316" s="2"/>
      <c r="E26316" s="2"/>
      <c r="F26316" s="2"/>
      <c r="G26316" s="2"/>
      <c r="H26316" s="2"/>
      <c r="I26316" s="2"/>
      <c r="J26316" s="2"/>
      <c r="K26316" s="2"/>
      <c r="L26316" s="2"/>
      <c r="M26316" s="2"/>
      <c r="N26316" s="2"/>
      <c r="P26316" s="25">
        <f>Fre.!J26317</f>
        <v>96.859533785437279</v>
      </c>
      <c r="Q26316" s="2"/>
      <c r="R26316" s="2"/>
      <c r="S26316" s="2"/>
      <c r="T26316" s="2"/>
      <c r="U26316" s="2"/>
      <c r="V26316" s="2"/>
      <c r="W26316" s="2"/>
      <c r="X26316" s="2"/>
      <c r="Y26316" s="2"/>
      <c r="Z26316" s="2"/>
      <c r="AA26316" s="2"/>
      <c r="AB26316" s="2"/>
      <c r="AC26316" s="2"/>
      <c r="AD26316" s="3"/>
    </row>
    <row r="26317" spans="1:30" s="9" customFormat="1" ht="22.5" customHeight="1" x14ac:dyDescent="0.3">
      <c r="A26317" s="26">
        <f>Fre.!H26318</f>
        <v>155.90049615398252</v>
      </c>
      <c r="B26317" s="2"/>
      <c r="C26317" s="2"/>
      <c r="D26317" s="2"/>
      <c r="E26317" s="2"/>
      <c r="F26317" s="2"/>
      <c r="G26317" s="2"/>
      <c r="H26317" s="2"/>
      <c r="I26317" s="2"/>
      <c r="J26317" s="2"/>
      <c r="K26317" s="2"/>
      <c r="L26317" s="2"/>
      <c r="M26317" s="2"/>
      <c r="N26317" s="2"/>
      <c r="P26317" s="26">
        <f>Fre.!J26318</f>
        <v>93.54029769238953</v>
      </c>
      <c r="Q26317" s="2"/>
      <c r="R26317" s="2"/>
      <c r="S26317" s="2"/>
      <c r="T26317" s="2"/>
      <c r="U26317" s="2"/>
      <c r="V26317" s="2"/>
      <c r="W26317" s="2"/>
      <c r="X26317" s="2"/>
      <c r="Y26317" s="2"/>
      <c r="Z26317" s="2"/>
      <c r="AA26317" s="2"/>
      <c r="AB26317" s="2"/>
      <c r="AC26317" s="2"/>
      <c r="AD26317" s="3"/>
    </row>
    <row r="26318" spans="1:30" s="9" customFormat="1" ht="22.5" customHeight="1" x14ac:dyDescent="0.3">
      <c r="A26318" s="25">
        <f>Fre.!H26319</f>
        <v>158.29441340992025</v>
      </c>
      <c r="B26318" s="2"/>
      <c r="C26318" s="2"/>
      <c r="D26318" s="2"/>
      <c r="E26318" s="2"/>
      <c r="F26318" s="2"/>
      <c r="G26318" s="2"/>
      <c r="H26318" s="2"/>
      <c r="I26318" s="2"/>
      <c r="J26318" s="2"/>
      <c r="K26318" s="2"/>
      <c r="L26318" s="2"/>
      <c r="M26318" s="2"/>
      <c r="N26318" s="2"/>
      <c r="P26318" s="25">
        <f>Fre.!J26319</f>
        <v>94.976648045952146</v>
      </c>
      <c r="Q26318" s="2"/>
      <c r="R26318" s="2"/>
      <c r="S26318" s="2"/>
      <c r="T26318" s="2"/>
      <c r="U26318" s="2"/>
      <c r="V26318" s="2"/>
      <c r="W26318" s="2"/>
      <c r="X26318" s="2"/>
      <c r="Y26318" s="2"/>
      <c r="Z26318" s="2"/>
      <c r="AA26318" s="2"/>
      <c r="AB26318" s="2"/>
      <c r="AC26318" s="2"/>
      <c r="AD26318" s="3"/>
    </row>
    <row r="26319" spans="1:30" s="9" customFormat="1" ht="22.5" customHeight="1" x14ac:dyDescent="0.3">
      <c r="A26319" s="26">
        <f>Fre.!H26320</f>
        <v>152.91326968211831</v>
      </c>
      <c r="B26319" s="2"/>
      <c r="C26319" s="2"/>
      <c r="D26319" s="2"/>
      <c r="E26319" s="2"/>
      <c r="F26319" s="2"/>
      <c r="G26319" s="2"/>
      <c r="H26319" s="2"/>
      <c r="I26319" s="2"/>
      <c r="J26319" s="2"/>
      <c r="K26319" s="2"/>
      <c r="L26319" s="2"/>
      <c r="M26319" s="2"/>
      <c r="N26319" s="2"/>
      <c r="P26319" s="26">
        <f>Fre.!J26320</f>
        <v>91.747961809271516</v>
      </c>
      <c r="Q26319" s="2"/>
      <c r="R26319" s="2"/>
      <c r="S26319" s="2"/>
      <c r="T26319" s="2"/>
      <c r="U26319" s="2"/>
      <c r="V26319" s="2"/>
      <c r="W26319" s="2"/>
      <c r="X26319" s="2"/>
      <c r="Y26319" s="2"/>
      <c r="Z26319" s="2"/>
      <c r="AA26319" s="2"/>
      <c r="AB26319" s="2"/>
      <c r="AC26319" s="2"/>
      <c r="AD26319" s="3"/>
    </row>
    <row r="26320" spans="1:30" s="9" customFormat="1" ht="22.5" customHeight="1" x14ac:dyDescent="0.3">
      <c r="A26320" s="25">
        <f>Fre.!H26321</f>
        <v>157.56290273938345</v>
      </c>
      <c r="B26320" s="2"/>
      <c r="C26320" s="2"/>
      <c r="D26320" s="2"/>
      <c r="E26320" s="2"/>
      <c r="F26320" s="2"/>
      <c r="G26320" s="2"/>
      <c r="H26320" s="2"/>
      <c r="I26320" s="2"/>
      <c r="J26320" s="2"/>
      <c r="K26320" s="2"/>
      <c r="L26320" s="2"/>
      <c r="M26320" s="2"/>
      <c r="N26320" s="2"/>
      <c r="P26320" s="25">
        <f>Fre.!J26321</f>
        <v>94.537741643630596</v>
      </c>
      <c r="Q26320" s="2"/>
      <c r="R26320" s="2"/>
      <c r="S26320" s="2"/>
      <c r="T26320" s="2"/>
      <c r="U26320" s="2"/>
      <c r="V26320" s="2"/>
      <c r="W26320" s="2"/>
      <c r="X26320" s="2"/>
      <c r="Y26320" s="2"/>
      <c r="Z26320" s="2"/>
      <c r="AA26320" s="2"/>
      <c r="AB26320" s="2"/>
      <c r="AC26320" s="2"/>
      <c r="AD26320" s="3"/>
    </row>
    <row r="26321" spans="1:30" s="9" customFormat="1" ht="22.5" customHeight="1" x14ac:dyDescent="0.3">
      <c r="A26321" s="26">
        <f>Fre.!H26322</f>
        <v>152.20936064763845</v>
      </c>
      <c r="B26321" s="2"/>
      <c r="C26321" s="2"/>
      <c r="D26321" s="2"/>
      <c r="E26321" s="2"/>
      <c r="F26321" s="2"/>
      <c r="G26321" s="2"/>
      <c r="H26321" s="2"/>
      <c r="I26321" s="2"/>
      <c r="J26321" s="2"/>
      <c r="K26321" s="2"/>
      <c r="L26321" s="2"/>
      <c r="M26321" s="2"/>
      <c r="N26321" s="2"/>
      <c r="P26321" s="26">
        <f>Fre.!J26322</f>
        <v>91.325616388583441</v>
      </c>
      <c r="Q26321" s="2"/>
      <c r="R26321" s="2"/>
      <c r="S26321" s="2"/>
      <c r="T26321" s="2"/>
      <c r="U26321" s="2"/>
      <c r="V26321" s="2"/>
      <c r="W26321" s="2"/>
      <c r="X26321" s="2"/>
      <c r="Y26321" s="2"/>
      <c r="Z26321" s="2"/>
      <c r="AA26321" s="2"/>
      <c r="AB26321" s="2"/>
      <c r="AC26321" s="2"/>
      <c r="AD26321" s="3"/>
    </row>
    <row r="26322" spans="1:30" s="9" customFormat="1" ht="22.5" customHeight="1" x14ac:dyDescent="0.3">
      <c r="A26322" s="25">
        <f>Fre.!H26323</f>
        <v>161.85122012966821</v>
      </c>
      <c r="B26322" s="2"/>
      <c r="C26322" s="2"/>
      <c r="D26322" s="2"/>
      <c r="E26322" s="2"/>
      <c r="F26322" s="2"/>
      <c r="G26322" s="2"/>
      <c r="H26322" s="2"/>
      <c r="I26322" s="2"/>
      <c r="J26322" s="2"/>
      <c r="K26322" s="2"/>
      <c r="L26322" s="2"/>
      <c r="M26322" s="2"/>
      <c r="N26322" s="2"/>
      <c r="P26322" s="25">
        <f>Fre.!J26323</f>
        <v>97.110732077800932</v>
      </c>
      <c r="Q26322" s="2"/>
      <c r="R26322" s="2"/>
      <c r="S26322" s="2"/>
      <c r="T26322" s="2"/>
      <c r="U26322" s="2"/>
      <c r="V26322" s="2"/>
      <c r="W26322" s="2"/>
      <c r="X26322" s="2"/>
      <c r="Y26322" s="2"/>
      <c r="Z26322" s="2"/>
      <c r="AA26322" s="2"/>
      <c r="AB26322" s="2"/>
      <c r="AC26322" s="2"/>
      <c r="AD26322" s="3"/>
    </row>
    <row r="26323" spans="1:30" s="9" customFormat="1" ht="22.5" customHeight="1" x14ac:dyDescent="0.3">
      <c r="A26323" s="26">
        <f>Fre.!H26324</f>
        <v>156.29833805265361</v>
      </c>
      <c r="B26323" s="2"/>
      <c r="C26323" s="2"/>
      <c r="D26323" s="2"/>
      <c r="E26323" s="2"/>
      <c r="F26323" s="2"/>
      <c r="G26323" s="2"/>
      <c r="H26323" s="2"/>
      <c r="I26323" s="2"/>
      <c r="J26323" s="2"/>
      <c r="K26323" s="2"/>
      <c r="L26323" s="2"/>
      <c r="M26323" s="2"/>
      <c r="N26323" s="2"/>
      <c r="P26323" s="26">
        <f>Fre.!J26324</f>
        <v>93.779002831592422</v>
      </c>
      <c r="Q26323" s="2"/>
      <c r="R26323" s="2"/>
      <c r="S26323" s="2"/>
      <c r="T26323" s="2"/>
      <c r="U26323" s="2"/>
      <c r="V26323" s="2"/>
      <c r="W26323" s="2"/>
      <c r="X26323" s="2"/>
      <c r="Y26323" s="2"/>
      <c r="Z26323" s="2"/>
      <c r="AA26323" s="2"/>
      <c r="AB26323" s="2"/>
      <c r="AC26323" s="2"/>
      <c r="AD26323" s="3"/>
    </row>
    <row r="26324" spans="1:30" s="9" customFormat="1" ht="22.5" customHeight="1" x14ac:dyDescent="0.3">
      <c r="A26324" s="25">
        <f>Fre.!H26325</f>
        <v>161.09570634157734</v>
      </c>
      <c r="B26324" s="2"/>
      <c r="C26324" s="2"/>
      <c r="D26324" s="2"/>
      <c r="E26324" s="2"/>
      <c r="F26324" s="2"/>
      <c r="G26324" s="2"/>
      <c r="H26324" s="2"/>
      <c r="I26324" s="2"/>
      <c r="J26324" s="2"/>
      <c r="K26324" s="2"/>
      <c r="L26324" s="2"/>
      <c r="M26324" s="2"/>
      <c r="N26324" s="2"/>
      <c r="P26324" s="25">
        <f>Fre.!J26325</f>
        <v>96.657423804946788</v>
      </c>
      <c r="Q26324" s="2"/>
      <c r="R26324" s="2"/>
      <c r="S26324" s="2"/>
      <c r="T26324" s="2"/>
      <c r="U26324" s="2"/>
      <c r="V26324" s="2"/>
      <c r="W26324" s="2"/>
      <c r="X26324" s="2"/>
      <c r="Y26324" s="2"/>
      <c r="Z26324" s="2"/>
      <c r="AA26324" s="2"/>
      <c r="AB26324" s="2"/>
      <c r="AC26324" s="2"/>
      <c r="AD26324" s="3"/>
    </row>
    <row r="26325" spans="1:30" s="9" customFormat="1" ht="22.5" customHeight="1" x14ac:dyDescent="0.3">
      <c r="A26325" s="26">
        <f>Fre.!H26326</f>
        <v>155.57136324587344</v>
      </c>
      <c r="B26325" s="2"/>
      <c r="C26325" s="2"/>
      <c r="D26325" s="2"/>
      <c r="E26325" s="2"/>
      <c r="F26325" s="2"/>
      <c r="G26325" s="2"/>
      <c r="H26325" s="2"/>
      <c r="I26325" s="2"/>
      <c r="J26325" s="2"/>
      <c r="K26325" s="2"/>
      <c r="L26325" s="2"/>
      <c r="M26325" s="2"/>
      <c r="N26325" s="2"/>
      <c r="P26325" s="26">
        <f>Fre.!J26326</f>
        <v>93.342817947524466</v>
      </c>
      <c r="Q26325" s="2"/>
      <c r="R26325" s="2"/>
      <c r="S26325" s="2"/>
      <c r="T26325" s="2"/>
      <c r="U26325" s="2"/>
      <c r="V26325" s="2"/>
      <c r="W26325" s="2"/>
      <c r="X26325" s="2"/>
      <c r="Y26325" s="2"/>
      <c r="Z26325" s="2"/>
      <c r="AA26325" s="2"/>
      <c r="AB26325" s="2"/>
      <c r="AC26325" s="2"/>
      <c r="AD26325" s="3"/>
    </row>
    <row r="26326" spans="1:30" s="9" customFormat="1" ht="22.5" customHeight="1" x14ac:dyDescent="0.3">
      <c r="A26326" s="25">
        <f>Fre.!H26327</f>
        <v>157.96557780012944</v>
      </c>
      <c r="B26326" s="2"/>
      <c r="C26326" s="2"/>
      <c r="D26326" s="2"/>
      <c r="E26326" s="2"/>
      <c r="F26326" s="2"/>
      <c r="G26326" s="2"/>
      <c r="H26326" s="2"/>
      <c r="I26326" s="2"/>
      <c r="J26326" s="2"/>
      <c r="K26326" s="2"/>
      <c r="L26326" s="2"/>
      <c r="M26326" s="2"/>
      <c r="N26326" s="2"/>
      <c r="P26326" s="25">
        <f>Fre.!J26327</f>
        <v>94.779346680077921</v>
      </c>
      <c r="Q26326" s="2"/>
      <c r="R26326" s="2"/>
      <c r="S26326" s="2"/>
      <c r="T26326" s="2"/>
      <c r="U26326" s="2"/>
      <c r="V26326" s="2"/>
      <c r="W26326" s="2"/>
      <c r="X26326" s="2"/>
      <c r="Y26326" s="2"/>
      <c r="Z26326" s="2"/>
      <c r="AA26326" s="2"/>
      <c r="AB26326" s="2"/>
      <c r="AC26326" s="2"/>
      <c r="AD26326" s="3"/>
    </row>
    <row r="26327" spans="1:30" s="9" customFormat="1" ht="22.5" customHeight="1" x14ac:dyDescent="0.3">
      <c r="A26327" s="26">
        <f>Fre.!H26328</f>
        <v>152.59179647977109</v>
      </c>
      <c r="B26327" s="2"/>
      <c r="C26327" s="2"/>
      <c r="D26327" s="2"/>
      <c r="E26327" s="2"/>
      <c r="F26327" s="2"/>
      <c r="G26327" s="2"/>
      <c r="H26327" s="2"/>
      <c r="I26327" s="2"/>
      <c r="J26327" s="2"/>
      <c r="K26327" s="2"/>
      <c r="L26327" s="2"/>
      <c r="M26327" s="2"/>
      <c r="N26327" s="2"/>
      <c r="P26327" s="26">
        <f>Fre.!J26328</f>
        <v>91.555077887863177</v>
      </c>
      <c r="Q26327" s="2"/>
      <c r="R26327" s="2"/>
      <c r="S26327" s="2"/>
      <c r="T26327" s="2"/>
      <c r="U26327" s="2"/>
      <c r="V26327" s="2"/>
      <c r="W26327" s="2"/>
      <c r="X26327" s="2"/>
      <c r="Y26327" s="2"/>
      <c r="Z26327" s="2"/>
      <c r="AA26327" s="2"/>
      <c r="AB26327" s="2"/>
      <c r="AC26327" s="2"/>
      <c r="AD26327" s="3"/>
    </row>
    <row r="26328" spans="1:30" s="9" customFormat="1" ht="22.5" customHeight="1" x14ac:dyDescent="0.3">
      <c r="A26328" s="25">
        <f>Fre.!H26329</f>
        <v>157.23324814130166</v>
      </c>
      <c r="B26328" s="2"/>
      <c r="C26328" s="2"/>
      <c r="D26328" s="2"/>
      <c r="E26328" s="2"/>
      <c r="F26328" s="2"/>
      <c r="G26328" s="2"/>
      <c r="H26328" s="2"/>
      <c r="I26328" s="2"/>
      <c r="J26328" s="2"/>
      <c r="K26328" s="2"/>
      <c r="L26328" s="2"/>
      <c r="M26328" s="2"/>
      <c r="N26328" s="2"/>
      <c r="P26328" s="25">
        <f>Fre.!J26329</f>
        <v>94.339948884780995</v>
      </c>
      <c r="Q26328" s="2"/>
      <c r="R26328" s="2"/>
      <c r="S26328" s="2"/>
      <c r="T26328" s="2"/>
      <c r="U26328" s="2"/>
      <c r="V26328" s="2"/>
      <c r="W26328" s="2"/>
      <c r="X26328" s="2"/>
      <c r="Y26328" s="2"/>
      <c r="Z26328" s="2"/>
      <c r="AA26328" s="2"/>
      <c r="AB26328" s="2"/>
      <c r="AC26328" s="2"/>
      <c r="AD26328" s="3"/>
    </row>
    <row r="26329" spans="1:30" s="9" customFormat="1" ht="22.5" customHeight="1" x14ac:dyDescent="0.3">
      <c r="A26329" s="26">
        <f>Fre.!H26330</f>
        <v>151.88713003871109</v>
      </c>
      <c r="B26329" s="2"/>
      <c r="C26329" s="2"/>
      <c r="D26329" s="2"/>
      <c r="E26329" s="2"/>
      <c r="F26329" s="2"/>
      <c r="G26329" s="2"/>
      <c r="H26329" s="2"/>
      <c r="I26329" s="2"/>
      <c r="J26329" s="2"/>
      <c r="K26329" s="2"/>
      <c r="L26329" s="2"/>
      <c r="M26329" s="2"/>
      <c r="N26329" s="2"/>
      <c r="P26329" s="26">
        <f>Fre.!J26330</f>
        <v>91.132278023226917</v>
      </c>
      <c r="Q26329" s="2"/>
      <c r="R26329" s="2"/>
      <c r="S26329" s="2"/>
      <c r="T26329" s="2"/>
      <c r="U26329" s="2"/>
      <c r="V26329" s="2"/>
      <c r="W26329" s="2"/>
      <c r="X26329" s="2"/>
      <c r="Y26329" s="2"/>
      <c r="Z26329" s="2"/>
      <c r="AA26329" s="2"/>
      <c r="AB26329" s="2"/>
      <c r="AC26329" s="2"/>
      <c r="AD26329" s="3"/>
    </row>
    <row r="26330" spans="1:30" s="9" customFormat="1" ht="22.5" customHeight="1" x14ac:dyDescent="0.3">
      <c r="A26330" s="25">
        <f>Fre.!H26331</f>
        <v>161.82325859435841</v>
      </c>
      <c r="B26330" s="2"/>
      <c r="C26330" s="2"/>
      <c r="D26330" s="2"/>
      <c r="E26330" s="2"/>
      <c r="F26330" s="2"/>
      <c r="G26330" s="2"/>
      <c r="H26330" s="2"/>
      <c r="I26330" s="2"/>
      <c r="J26330" s="2"/>
      <c r="K26330" s="2"/>
      <c r="L26330" s="2"/>
      <c r="M26330" s="2"/>
      <c r="N26330" s="2"/>
      <c r="P26330" s="25">
        <f>Fre.!J26331</f>
        <v>97.093955156615181</v>
      </c>
      <c r="Q26330" s="2"/>
      <c r="R26330" s="2"/>
      <c r="S26330" s="2"/>
      <c r="T26330" s="2"/>
      <c r="U26330" s="2"/>
      <c r="V26330" s="2"/>
      <c r="W26330" s="2"/>
      <c r="X26330" s="2"/>
      <c r="Y26330" s="2"/>
      <c r="Z26330" s="2"/>
      <c r="AA26330" s="2"/>
      <c r="AB26330" s="2"/>
      <c r="AC26330" s="2"/>
      <c r="AD26330" s="3"/>
    </row>
    <row r="26331" spans="1:30" s="9" customFormat="1" ht="22.5" customHeight="1" x14ac:dyDescent="0.3">
      <c r="A26331" s="26">
        <f>Fre.!H26332</f>
        <v>156.26964876210764</v>
      </c>
      <c r="B26331" s="2"/>
      <c r="C26331" s="2"/>
      <c r="D26331" s="2"/>
      <c r="E26331" s="2"/>
      <c r="F26331" s="2"/>
      <c r="G26331" s="2"/>
      <c r="H26331" s="2"/>
      <c r="I26331" s="2"/>
      <c r="J26331" s="2"/>
      <c r="K26331" s="2"/>
      <c r="L26331" s="2"/>
      <c r="M26331" s="2"/>
      <c r="N26331" s="2"/>
      <c r="P26331" s="26">
        <f>Fre.!J26332</f>
        <v>93.761789257264965</v>
      </c>
      <c r="Q26331" s="2"/>
      <c r="R26331" s="2"/>
      <c r="S26331" s="2"/>
      <c r="T26331" s="2"/>
      <c r="U26331" s="2"/>
      <c r="V26331" s="2"/>
      <c r="W26331" s="2"/>
      <c r="X26331" s="2"/>
      <c r="Y26331" s="2"/>
      <c r="Z26331" s="2"/>
      <c r="AA26331" s="2"/>
      <c r="AB26331" s="2"/>
      <c r="AC26331" s="2"/>
      <c r="AD26331" s="3"/>
    </row>
    <row r="26332" spans="1:30" s="9" customFormat="1" ht="22.5" customHeight="1" x14ac:dyDescent="0.3">
      <c r="A26332" s="25">
        <f>Fre.!H26333</f>
        <v>161.06783545382009</v>
      </c>
      <c r="B26332" s="2"/>
      <c r="C26332" s="2"/>
      <c r="D26332" s="2"/>
      <c r="E26332" s="2"/>
      <c r="F26332" s="2"/>
      <c r="G26332" s="2"/>
      <c r="H26332" s="2"/>
      <c r="I26332" s="2"/>
      <c r="J26332" s="2"/>
      <c r="K26332" s="2"/>
      <c r="L26332" s="2"/>
      <c r="M26332" s="2"/>
      <c r="N26332" s="2"/>
      <c r="P26332" s="25">
        <f>Fre.!J26333</f>
        <v>96.640701272292446</v>
      </c>
      <c r="Q26332" s="2"/>
      <c r="R26332" s="2"/>
      <c r="S26332" s="2"/>
      <c r="T26332" s="2"/>
      <c r="U26332" s="2"/>
      <c r="V26332" s="2"/>
      <c r="W26332" s="2"/>
      <c r="X26332" s="2"/>
      <c r="Y26332" s="2"/>
      <c r="Z26332" s="2"/>
      <c r="AA26332" s="2"/>
      <c r="AB26332" s="2"/>
      <c r="AC26332" s="2"/>
      <c r="AD26332" s="3"/>
    </row>
    <row r="26333" spans="1:30" s="9" customFormat="1" ht="22.5" customHeight="1" x14ac:dyDescent="0.3">
      <c r="A26333" s="26">
        <f>Fre.!H26334</f>
        <v>155.54276460288003</v>
      </c>
      <c r="B26333" s="2"/>
      <c r="C26333" s="2"/>
      <c r="D26333" s="2"/>
      <c r="E26333" s="2"/>
      <c r="F26333" s="2"/>
      <c r="G26333" s="2"/>
      <c r="H26333" s="2"/>
      <c r="I26333" s="2"/>
      <c r="J26333" s="2"/>
      <c r="K26333" s="2"/>
      <c r="L26333" s="2"/>
      <c r="M26333" s="2"/>
      <c r="N26333" s="2"/>
      <c r="P26333" s="26">
        <f>Fre.!J26334</f>
        <v>93.325658761728548</v>
      </c>
      <c r="Q26333" s="2"/>
      <c r="R26333" s="2"/>
      <c r="S26333" s="2"/>
      <c r="T26333" s="2"/>
      <c r="U26333" s="2"/>
      <c r="V26333" s="2"/>
      <c r="W26333" s="2"/>
      <c r="X26333" s="2"/>
      <c r="Y26333" s="2"/>
      <c r="Z26333" s="2"/>
      <c r="AA26333" s="2"/>
      <c r="AB26333" s="2"/>
      <c r="AC26333" s="2"/>
      <c r="AD26333" s="3"/>
    </row>
    <row r="26334" spans="1:30" s="9" customFormat="1" ht="22.5" customHeight="1" x14ac:dyDescent="0.3">
      <c r="A26334" s="25">
        <f>Fre.!H26335</f>
        <v>157.93772424820455</v>
      </c>
      <c r="B26334" s="2"/>
      <c r="C26334" s="2"/>
      <c r="D26334" s="2"/>
      <c r="E26334" s="2"/>
      <c r="F26334" s="2"/>
      <c r="G26334" s="2"/>
      <c r="H26334" s="2"/>
      <c r="I26334" s="2"/>
      <c r="J26334" s="2"/>
      <c r="K26334" s="2"/>
      <c r="L26334" s="2"/>
      <c r="M26334" s="2"/>
      <c r="N26334" s="2"/>
      <c r="P26334" s="25">
        <f>Fre.!J26335</f>
        <v>94.762634548922847</v>
      </c>
      <c r="Q26334" s="2"/>
      <c r="R26334" s="2"/>
      <c r="S26334" s="2"/>
      <c r="T26334" s="2"/>
      <c r="U26334" s="2"/>
      <c r="V26334" s="2"/>
      <c r="W26334" s="2"/>
      <c r="X26334" s="2"/>
      <c r="Y26334" s="2"/>
      <c r="Z26334" s="2"/>
      <c r="AA26334" s="2"/>
      <c r="AB26334" s="2"/>
      <c r="AC26334" s="2"/>
      <c r="AD26334" s="3"/>
    </row>
    <row r="26335" spans="1:30" s="9" customFormat="1" ht="22.5" customHeight="1" x14ac:dyDescent="0.3">
      <c r="A26335" s="26">
        <f>Fre.!H26336</f>
        <v>152.56321517261</v>
      </c>
      <c r="B26335" s="2"/>
      <c r="C26335" s="2"/>
      <c r="D26335" s="2"/>
      <c r="E26335" s="2"/>
      <c r="F26335" s="2"/>
      <c r="G26335" s="2"/>
      <c r="H26335" s="2"/>
      <c r="I26335" s="2"/>
      <c r="J26335" s="2"/>
      <c r="K26335" s="2"/>
      <c r="L26335" s="2"/>
      <c r="M26335" s="2"/>
      <c r="N26335" s="2"/>
      <c r="P26335" s="26">
        <f>Fre.!J26336</f>
        <v>91.537929103566654</v>
      </c>
      <c r="Q26335" s="2"/>
      <c r="R26335" s="2"/>
      <c r="S26335" s="2"/>
      <c r="T26335" s="2"/>
      <c r="U26335" s="2"/>
      <c r="V26335" s="2"/>
      <c r="W26335" s="2"/>
      <c r="X26335" s="2"/>
      <c r="Y26335" s="2"/>
      <c r="Z26335" s="2"/>
      <c r="AA26335" s="2"/>
      <c r="AB26335" s="2"/>
      <c r="AC26335" s="2"/>
      <c r="AD26335" s="3"/>
    </row>
    <row r="26336" spans="1:30" s="9" customFormat="1" ht="22.5" customHeight="1" x14ac:dyDescent="0.3">
      <c r="A26336" s="25">
        <f>Fre.!H26337</f>
        <v>157.20548245526604</v>
      </c>
      <c r="B26336" s="2"/>
      <c r="C26336" s="2"/>
      <c r="D26336" s="2"/>
      <c r="E26336" s="2"/>
      <c r="F26336" s="2"/>
      <c r="G26336" s="2"/>
      <c r="H26336" s="2"/>
      <c r="I26336" s="2"/>
      <c r="J26336" s="2"/>
      <c r="K26336" s="2"/>
      <c r="L26336" s="2"/>
      <c r="M26336" s="2"/>
      <c r="N26336" s="2"/>
      <c r="P26336" s="25">
        <f>Fre.!J26337</f>
        <v>94.323289473159747</v>
      </c>
      <c r="Q26336" s="2"/>
      <c r="R26336" s="2"/>
      <c r="S26336" s="2"/>
      <c r="T26336" s="2"/>
      <c r="U26336" s="2"/>
      <c r="V26336" s="2"/>
      <c r="W26336" s="2"/>
      <c r="X26336" s="2"/>
      <c r="Y26336" s="2"/>
      <c r="Z26336" s="2"/>
      <c r="AA26336" s="2"/>
      <c r="AB26336" s="2"/>
      <c r="AC26336" s="2"/>
      <c r="AD26336" s="3"/>
    </row>
    <row r="26337" spans="1:30" s="9" customFormat="1" ht="22.5" customHeight="1" x14ac:dyDescent="0.3">
      <c r="A26337" s="26">
        <f>Fre.!H26338</f>
        <v>151.8586365974393</v>
      </c>
      <c r="B26337" s="2"/>
      <c r="C26337" s="2"/>
      <c r="D26337" s="2"/>
      <c r="E26337" s="2"/>
      <c r="F26337" s="2"/>
      <c r="G26337" s="2"/>
      <c r="H26337" s="2"/>
      <c r="I26337" s="2"/>
      <c r="J26337" s="2"/>
      <c r="K26337" s="2"/>
      <c r="L26337" s="2"/>
      <c r="M26337" s="2"/>
      <c r="N26337" s="2"/>
      <c r="P26337" s="26">
        <f>Fre.!J26338</f>
        <v>91.115181958464092</v>
      </c>
      <c r="Q26337" s="2"/>
      <c r="R26337" s="2"/>
      <c r="S26337" s="2"/>
      <c r="T26337" s="2"/>
      <c r="U26337" s="2"/>
      <c r="V26337" s="2"/>
      <c r="W26337" s="2"/>
      <c r="X26337" s="2"/>
      <c r="Y26337" s="2"/>
      <c r="Z26337" s="2"/>
      <c r="AA26337" s="2"/>
      <c r="AB26337" s="2"/>
      <c r="AC26337" s="2"/>
      <c r="AD26337" s="3"/>
    </row>
    <row r="26338" spans="1:30" s="9" customFormat="1" ht="22.5" customHeight="1" x14ac:dyDescent="0.3">
      <c r="A26338" s="25">
        <f>Fre.!H26339</f>
        <v>162.01187899685121</v>
      </c>
      <c r="B26338" s="2"/>
      <c r="C26338" s="2"/>
      <c r="D26338" s="2"/>
      <c r="E26338" s="2"/>
      <c r="F26338" s="2"/>
      <c r="G26338" s="2"/>
      <c r="H26338" s="2"/>
      <c r="I26338" s="2"/>
      <c r="J26338" s="2"/>
      <c r="K26338" s="2"/>
      <c r="L26338" s="2"/>
      <c r="M26338" s="2"/>
      <c r="N26338" s="2"/>
      <c r="P26338" s="25">
        <f>Fre.!J26339</f>
        <v>97.207127398110728</v>
      </c>
      <c r="Q26338" s="2"/>
      <c r="R26338" s="2"/>
      <c r="S26338" s="2"/>
      <c r="T26338" s="2"/>
      <c r="U26338" s="2"/>
      <c r="V26338" s="2"/>
      <c r="W26338" s="2"/>
      <c r="X26338" s="2"/>
      <c r="Y26338" s="2"/>
      <c r="Z26338" s="2"/>
      <c r="AA26338" s="2"/>
      <c r="AB26338" s="2"/>
      <c r="AC26338" s="2"/>
      <c r="AD26338" s="3"/>
    </row>
    <row r="26339" spans="1:30" s="9" customFormat="1" ht="22.5" customHeight="1" x14ac:dyDescent="0.3">
      <c r="A26339" s="26">
        <f>Fre.!H26340</f>
        <v>156.45697726715821</v>
      </c>
      <c r="B26339" s="2"/>
      <c r="C26339" s="2"/>
      <c r="D26339" s="2"/>
      <c r="E26339" s="2"/>
      <c r="F26339" s="2"/>
      <c r="G26339" s="2"/>
      <c r="H26339" s="2"/>
      <c r="I26339" s="2"/>
      <c r="J26339" s="2"/>
      <c r="K26339" s="2"/>
      <c r="L26339" s="2"/>
      <c r="M26339" s="2"/>
      <c r="N26339" s="2"/>
      <c r="P26339" s="26">
        <f>Fre.!J26340</f>
        <v>93.874186360295312</v>
      </c>
      <c r="Q26339" s="2"/>
      <c r="R26339" s="2"/>
      <c r="S26339" s="2"/>
      <c r="T26339" s="2"/>
      <c r="U26339" s="2"/>
      <c r="V26339" s="2"/>
      <c r="W26339" s="2"/>
      <c r="X26339" s="2"/>
      <c r="Y26339" s="2"/>
      <c r="Z26339" s="2"/>
      <c r="AA26339" s="2"/>
      <c r="AB26339" s="2"/>
      <c r="AC26339" s="2"/>
      <c r="AD26339" s="3"/>
    </row>
    <row r="26340" spans="1:30" s="9" customFormat="1" ht="22.5" customHeight="1" x14ac:dyDescent="0.3">
      <c r="A26340" s="25">
        <f>Fre.!H26341</f>
        <v>161.25776473036638</v>
      </c>
      <c r="B26340" s="2"/>
      <c r="C26340" s="2"/>
      <c r="D26340" s="2"/>
      <c r="E26340" s="2"/>
      <c r="F26340" s="2"/>
      <c r="G26340" s="2"/>
      <c r="H26340" s="2"/>
      <c r="I26340" s="2"/>
      <c r="J26340" s="2"/>
      <c r="K26340" s="2"/>
      <c r="L26340" s="2"/>
      <c r="M26340" s="2"/>
      <c r="N26340" s="2"/>
      <c r="P26340" s="25">
        <f>Fre.!J26341</f>
        <v>96.754658838220479</v>
      </c>
      <c r="Q26340" s="2"/>
      <c r="R26340" s="2"/>
      <c r="S26340" s="2"/>
      <c r="T26340" s="2"/>
      <c r="U26340" s="2"/>
      <c r="V26340" s="2"/>
      <c r="W26340" s="2"/>
      <c r="X26340" s="2"/>
      <c r="Y26340" s="2"/>
      <c r="Z26340" s="2"/>
      <c r="AA26340" s="2"/>
      <c r="AB26340" s="2"/>
      <c r="AC26340" s="2"/>
      <c r="AD26340" s="3"/>
    </row>
    <row r="26341" spans="1:30" s="9" customFormat="1" ht="22.5" customHeight="1" x14ac:dyDescent="0.3">
      <c r="A26341" s="26">
        <f>Fre.!H26342</f>
        <v>155.73130505794697</v>
      </c>
      <c r="B26341" s="2"/>
      <c r="C26341" s="2"/>
      <c r="D26341" s="2"/>
      <c r="E26341" s="2"/>
      <c r="F26341" s="2"/>
      <c r="G26341" s="2"/>
      <c r="H26341" s="2"/>
      <c r="I26341" s="2"/>
      <c r="J26341" s="2"/>
      <c r="K26341" s="2"/>
      <c r="L26341" s="2"/>
      <c r="M26341" s="2"/>
      <c r="N26341" s="2"/>
      <c r="P26341" s="26">
        <f>Fre.!J26342</f>
        <v>93.438783034768434</v>
      </c>
      <c r="Q26341" s="2"/>
      <c r="R26341" s="2"/>
      <c r="S26341" s="2"/>
      <c r="T26341" s="2"/>
      <c r="U26341" s="2"/>
      <c r="V26341" s="2"/>
      <c r="W26341" s="2"/>
      <c r="X26341" s="2"/>
      <c r="Y26341" s="2"/>
      <c r="Z26341" s="2"/>
      <c r="AA26341" s="2"/>
      <c r="AB26341" s="2"/>
      <c r="AC26341" s="2"/>
      <c r="AD26341" s="3"/>
    </row>
    <row r="26342" spans="1:30" s="9" customFormat="1" ht="22.5" customHeight="1" x14ac:dyDescent="0.3">
      <c r="A26342" s="25">
        <f>Fre.!H26343</f>
        <v>158.12347841369879</v>
      </c>
      <c r="B26342" s="2"/>
      <c r="C26342" s="2"/>
      <c r="D26342" s="2"/>
      <c r="E26342" s="2"/>
      <c r="F26342" s="2"/>
      <c r="G26342" s="2"/>
      <c r="H26342" s="2"/>
      <c r="I26342" s="2"/>
      <c r="J26342" s="2"/>
      <c r="K26342" s="2"/>
      <c r="L26342" s="2"/>
      <c r="M26342" s="2"/>
      <c r="N26342" s="2"/>
      <c r="P26342" s="25">
        <f>Fre.!J26343</f>
        <v>94.874087048219408</v>
      </c>
      <c r="Q26342" s="2"/>
      <c r="R26342" s="2"/>
      <c r="S26342" s="2"/>
      <c r="T26342" s="2"/>
      <c r="U26342" s="2"/>
      <c r="V26342" s="2"/>
      <c r="W26342" s="2"/>
      <c r="X26342" s="2"/>
      <c r="Y26342" s="2"/>
      <c r="Z26342" s="2"/>
      <c r="AA26342" s="2"/>
      <c r="AB26342" s="2"/>
      <c r="AC26342" s="2"/>
      <c r="AD26342" s="3"/>
    </row>
    <row r="26343" spans="1:30" s="9" customFormat="1" ht="22.5" customHeight="1" x14ac:dyDescent="0.3">
      <c r="A26343" s="26">
        <f>Fre.!H26344</f>
        <v>152.74778658420922</v>
      </c>
      <c r="B26343" s="2"/>
      <c r="C26343" s="2"/>
      <c r="D26343" s="2"/>
      <c r="E26343" s="2"/>
      <c r="F26343" s="2"/>
      <c r="G26343" s="2"/>
      <c r="H26343" s="2"/>
      <c r="I26343" s="2"/>
      <c r="J26343" s="2"/>
      <c r="K26343" s="2"/>
      <c r="L26343" s="2"/>
      <c r="M26343" s="2"/>
      <c r="N26343" s="2"/>
      <c r="P26343" s="26">
        <f>Fre.!J26344</f>
        <v>91.648671950526051</v>
      </c>
      <c r="Q26343" s="2"/>
      <c r="R26343" s="2"/>
      <c r="S26343" s="2"/>
      <c r="T26343" s="2"/>
      <c r="U26343" s="2"/>
      <c r="V26343" s="2"/>
      <c r="W26343" s="2"/>
      <c r="X26343" s="2"/>
      <c r="Y26343" s="2"/>
      <c r="Z26343" s="2"/>
      <c r="AA26343" s="2"/>
      <c r="AB26343" s="2"/>
      <c r="AC26343" s="2"/>
      <c r="AD26343" s="3"/>
    </row>
    <row r="26344" spans="1:30" s="9" customFormat="1" ht="22.5" customHeight="1" x14ac:dyDescent="0.3">
      <c r="A26344" s="25">
        <f>Fre.!H26345</f>
        <v>157.39250532995453</v>
      </c>
      <c r="B26344" s="2"/>
      <c r="C26344" s="2"/>
      <c r="D26344" s="2"/>
      <c r="E26344" s="2"/>
      <c r="F26344" s="2"/>
      <c r="G26344" s="2"/>
      <c r="H26344" s="2"/>
      <c r="I26344" s="2"/>
      <c r="J26344" s="2"/>
      <c r="K26344" s="2"/>
      <c r="L26344" s="2"/>
      <c r="M26344" s="2"/>
      <c r="N26344" s="2"/>
      <c r="P26344" s="25">
        <f>Fre.!J26345</f>
        <v>94.435503197972977</v>
      </c>
      <c r="Q26344" s="2"/>
      <c r="R26344" s="2"/>
      <c r="S26344" s="2"/>
      <c r="T26344" s="2"/>
      <c r="U26344" s="2"/>
      <c r="V26344" s="2"/>
      <c r="W26344" s="2"/>
      <c r="X26344" s="2"/>
      <c r="Y26344" s="2"/>
      <c r="Z26344" s="2"/>
      <c r="AA26344" s="2"/>
      <c r="AB26344" s="2"/>
      <c r="AC26344" s="2"/>
      <c r="AD26344" s="3"/>
    </row>
    <row r="26345" spans="1:30" s="9" customFormat="1" ht="22.5" customHeight="1" x14ac:dyDescent="0.3">
      <c r="A26345" s="26">
        <f>Fre.!H26346</f>
        <v>152.04438276846142</v>
      </c>
      <c r="B26345" s="2"/>
      <c r="C26345" s="2"/>
      <c r="D26345" s="2"/>
      <c r="E26345" s="2"/>
      <c r="F26345" s="2"/>
      <c r="G26345" s="2"/>
      <c r="H26345" s="2"/>
      <c r="I26345" s="2"/>
      <c r="J26345" s="2"/>
      <c r="K26345" s="2"/>
      <c r="L26345" s="2"/>
      <c r="M26345" s="2"/>
      <c r="N26345" s="2"/>
      <c r="P26345" s="26">
        <f>Fre.!J26346</f>
        <v>91.22662966107724</v>
      </c>
      <c r="Q26345" s="2"/>
      <c r="R26345" s="2"/>
      <c r="S26345" s="2"/>
      <c r="T26345" s="2"/>
      <c r="U26345" s="2"/>
      <c r="V26345" s="2"/>
      <c r="W26345" s="2"/>
      <c r="X26345" s="2"/>
      <c r="Y26345" s="2"/>
      <c r="Z26345" s="2"/>
      <c r="AA26345" s="2"/>
      <c r="AB26345" s="2"/>
      <c r="AC26345" s="2"/>
      <c r="AD26345" s="3"/>
    </row>
    <row r="26346" spans="1:30" s="9" customFormat="1" ht="22.5" customHeight="1" x14ac:dyDescent="0.3">
      <c r="A26346" s="25">
        <f>Fre.!H26347</f>
        <v>161.98050353419958</v>
      </c>
      <c r="B26346" s="2"/>
      <c r="C26346" s="2"/>
      <c r="D26346" s="2"/>
      <c r="E26346" s="2"/>
      <c r="F26346" s="2"/>
      <c r="G26346" s="2"/>
      <c r="H26346" s="2"/>
      <c r="I26346" s="2"/>
      <c r="J26346" s="2"/>
      <c r="K26346" s="2"/>
      <c r="L26346" s="2"/>
      <c r="M26346" s="2"/>
      <c r="N26346" s="2"/>
      <c r="P26346" s="25">
        <f>Fre.!J26347</f>
        <v>97.188302120519737</v>
      </c>
      <c r="Q26346" s="2"/>
      <c r="R26346" s="2"/>
      <c r="S26346" s="2"/>
      <c r="T26346" s="2"/>
      <c r="U26346" s="2"/>
      <c r="V26346" s="2"/>
      <c r="W26346" s="2"/>
      <c r="X26346" s="2"/>
      <c r="Y26346" s="2"/>
      <c r="Z26346" s="2"/>
      <c r="AA26346" s="2"/>
      <c r="AB26346" s="2"/>
      <c r="AC26346" s="2"/>
      <c r="AD26346" s="3"/>
    </row>
    <row r="26347" spans="1:30" s="9" customFormat="1" ht="22.5" customHeight="1" x14ac:dyDescent="0.3">
      <c r="A26347" s="26">
        <f>Fre.!H26348</f>
        <v>156.42484380376237</v>
      </c>
      <c r="B26347" s="2"/>
      <c r="C26347" s="2"/>
      <c r="D26347" s="2"/>
      <c r="E26347" s="2"/>
      <c r="F26347" s="2"/>
      <c r="G26347" s="2"/>
      <c r="H26347" s="2"/>
      <c r="I26347" s="2"/>
      <c r="J26347" s="2"/>
      <c r="K26347" s="2"/>
      <c r="L26347" s="2"/>
      <c r="M26347" s="2"/>
      <c r="N26347" s="2"/>
      <c r="P26347" s="26">
        <f>Fre.!J26348</f>
        <v>93.854906282257943</v>
      </c>
      <c r="Q26347" s="2"/>
      <c r="R26347" s="2"/>
      <c r="S26347" s="2"/>
      <c r="T26347" s="2"/>
      <c r="U26347" s="2"/>
      <c r="V26347" s="2"/>
      <c r="W26347" s="2"/>
      <c r="X26347" s="2"/>
      <c r="Y26347" s="2"/>
      <c r="Z26347" s="2"/>
      <c r="AA26347" s="2"/>
      <c r="AB26347" s="2"/>
      <c r="AC26347" s="2"/>
      <c r="AD26347" s="3"/>
    </row>
    <row r="26348" spans="1:30" s="9" customFormat="1" ht="22.5" customHeight="1" x14ac:dyDescent="0.3">
      <c r="A26348" s="25">
        <f>Fre.!H26349</f>
        <v>161.22652050372358</v>
      </c>
      <c r="B26348" s="2"/>
      <c r="C26348" s="2"/>
      <c r="D26348" s="2"/>
      <c r="E26348" s="2"/>
      <c r="F26348" s="2"/>
      <c r="G26348" s="2"/>
      <c r="H26348" s="2"/>
      <c r="I26348" s="2"/>
      <c r="J26348" s="2"/>
      <c r="K26348" s="2"/>
      <c r="L26348" s="2"/>
      <c r="M26348" s="2"/>
      <c r="N26348" s="2"/>
      <c r="P26348" s="25">
        <f>Fre.!J26349</f>
        <v>96.735912302234667</v>
      </c>
      <c r="Q26348" s="2"/>
      <c r="R26348" s="2"/>
      <c r="S26348" s="2"/>
      <c r="T26348" s="2"/>
      <c r="U26348" s="2"/>
      <c r="V26348" s="2"/>
      <c r="W26348" s="2"/>
      <c r="X26348" s="2"/>
      <c r="Y26348" s="2"/>
      <c r="Z26348" s="2"/>
      <c r="AA26348" s="2"/>
      <c r="AB26348" s="2"/>
      <c r="AC26348" s="2"/>
      <c r="AD26348" s="3"/>
    </row>
    <row r="26349" spans="1:30" s="9" customFormat="1" ht="22.5" customHeight="1" x14ac:dyDescent="0.3">
      <c r="A26349" s="26">
        <f>Fre.!H26350</f>
        <v>155.69930283055996</v>
      </c>
      <c r="B26349" s="2"/>
      <c r="C26349" s="2"/>
      <c r="D26349" s="2"/>
      <c r="E26349" s="2"/>
      <c r="F26349" s="2"/>
      <c r="G26349" s="2"/>
      <c r="H26349" s="2"/>
      <c r="I26349" s="2"/>
      <c r="J26349" s="2"/>
      <c r="K26349" s="2"/>
      <c r="L26349" s="2"/>
      <c r="M26349" s="2"/>
      <c r="N26349" s="2"/>
      <c r="P26349" s="26">
        <f>Fre.!J26350</f>
        <v>93.419581698336117</v>
      </c>
      <c r="Q26349" s="2"/>
      <c r="R26349" s="2"/>
      <c r="S26349" s="2"/>
      <c r="T26349" s="2"/>
      <c r="U26349" s="2"/>
      <c r="V26349" s="2"/>
      <c r="W26349" s="2"/>
      <c r="X26349" s="2"/>
      <c r="Y26349" s="2"/>
      <c r="Z26349" s="2"/>
      <c r="AA26349" s="2"/>
      <c r="AB26349" s="2"/>
      <c r="AC26349" s="2"/>
      <c r="AD26349" s="3"/>
    </row>
    <row r="26350" spans="1:30" s="9" customFormat="1" ht="22.5" customHeight="1" x14ac:dyDescent="0.3">
      <c r="A26350" s="25">
        <f>Fre.!H26351</f>
        <v>158.0922592852011</v>
      </c>
      <c r="B26350" s="2"/>
      <c r="C26350" s="2"/>
      <c r="D26350" s="2"/>
      <c r="E26350" s="2"/>
      <c r="F26350" s="2"/>
      <c r="G26350" s="2"/>
      <c r="H26350" s="2"/>
      <c r="I26350" s="2"/>
      <c r="J26350" s="2"/>
      <c r="K26350" s="2"/>
      <c r="L26350" s="2"/>
      <c r="M26350" s="2"/>
      <c r="N26350" s="2"/>
      <c r="P26350" s="25">
        <f>Fre.!J26351</f>
        <v>94.855355571120654</v>
      </c>
      <c r="Q26350" s="2"/>
      <c r="R26350" s="2"/>
      <c r="S26350" s="2"/>
      <c r="T26350" s="2"/>
      <c r="U26350" s="2"/>
      <c r="V26350" s="2"/>
      <c r="W26350" s="2"/>
      <c r="X26350" s="2"/>
      <c r="Y26350" s="2"/>
      <c r="Z26350" s="2"/>
      <c r="AA26350" s="2"/>
      <c r="AB26350" s="2"/>
      <c r="AC26350" s="2"/>
      <c r="AD26350" s="3"/>
    </row>
    <row r="26351" spans="1:30" s="9" customFormat="1" ht="22.5" customHeight="1" x14ac:dyDescent="0.3">
      <c r="A26351" s="26">
        <f>Fre.!H26352</f>
        <v>152.71580945496731</v>
      </c>
      <c r="B26351" s="2"/>
      <c r="C26351" s="2"/>
      <c r="D26351" s="2"/>
      <c r="E26351" s="2"/>
      <c r="F26351" s="2"/>
      <c r="G26351" s="2"/>
      <c r="H26351" s="2"/>
      <c r="I26351" s="2"/>
      <c r="J26351" s="2"/>
      <c r="K26351" s="2"/>
      <c r="L26351" s="2"/>
      <c r="M26351" s="2"/>
      <c r="N26351" s="2"/>
      <c r="P26351" s="26">
        <f>Fre.!J26352</f>
        <v>91.62948567298092</v>
      </c>
      <c r="Q26351" s="2"/>
      <c r="R26351" s="2"/>
      <c r="S26351" s="2"/>
      <c r="T26351" s="2"/>
      <c r="U26351" s="2"/>
      <c r="V26351" s="2"/>
      <c r="W26351" s="2"/>
      <c r="X26351" s="2"/>
      <c r="Y26351" s="2"/>
      <c r="Z26351" s="2"/>
      <c r="AA26351" s="2"/>
      <c r="AB26351" s="2"/>
      <c r="AC26351" s="2"/>
      <c r="AD26351" s="3"/>
    </row>
    <row r="26352" spans="1:30" s="9" customFormat="1" ht="22.5" customHeight="1" x14ac:dyDescent="0.3">
      <c r="A26352" s="25">
        <f>Fre.!H26353</f>
        <v>157.36141341028181</v>
      </c>
      <c r="B26352" s="2"/>
      <c r="C26352" s="2"/>
      <c r="D26352" s="2"/>
      <c r="E26352" s="2"/>
      <c r="F26352" s="2"/>
      <c r="G26352" s="2"/>
      <c r="H26352" s="2"/>
      <c r="I26352" s="2"/>
      <c r="J26352" s="2"/>
      <c r="K26352" s="2"/>
      <c r="L26352" s="2"/>
      <c r="M26352" s="2"/>
      <c r="N26352" s="2"/>
      <c r="P26352" s="25">
        <f>Fre.!J26353</f>
        <v>94.416848046169349</v>
      </c>
      <c r="Q26352" s="2"/>
      <c r="R26352" s="2"/>
      <c r="S26352" s="2"/>
      <c r="T26352" s="2"/>
      <c r="U26352" s="2"/>
      <c r="V26352" s="2"/>
      <c r="W26352" s="2"/>
      <c r="X26352" s="2"/>
      <c r="Y26352" s="2"/>
      <c r="Z26352" s="2"/>
      <c r="AA26352" s="2"/>
      <c r="AB26352" s="2"/>
      <c r="AC26352" s="2"/>
      <c r="AD26352" s="3"/>
    </row>
    <row r="26353" spans="1:30" s="9" customFormat="1" ht="22.5" customHeight="1" x14ac:dyDescent="0.3">
      <c r="A26353" s="26">
        <f>Fre.!H26354</f>
        <v>152.01253284804449</v>
      </c>
      <c r="B26353" s="2"/>
      <c r="C26353" s="2"/>
      <c r="D26353" s="2"/>
      <c r="E26353" s="2"/>
      <c r="F26353" s="2"/>
      <c r="G26353" s="2"/>
      <c r="H26353" s="2"/>
      <c r="I26353" s="2"/>
      <c r="J26353" s="2"/>
      <c r="K26353" s="2"/>
      <c r="L26353" s="2"/>
      <c r="M26353" s="2"/>
      <c r="N26353" s="2"/>
      <c r="P26353" s="26">
        <f>Fre.!J26354</f>
        <v>91.207519708827235</v>
      </c>
      <c r="Q26353" s="2"/>
      <c r="R26353" s="2"/>
      <c r="S26353" s="2"/>
      <c r="T26353" s="2"/>
      <c r="U26353" s="2"/>
      <c r="V26353" s="2"/>
      <c r="W26353" s="2"/>
      <c r="X26353" s="2"/>
      <c r="Y26353" s="2"/>
      <c r="Z26353" s="2"/>
      <c r="AA26353" s="2"/>
      <c r="AB26353" s="2"/>
      <c r="AC26353" s="2"/>
      <c r="AD26353" s="3"/>
    </row>
    <row r="26354" spans="1:30" s="9" customFormat="1" ht="22.5" customHeight="1" x14ac:dyDescent="0.3">
      <c r="A26354" s="25">
        <f>Fre.!H26355</f>
        <v>161.66298321213048</v>
      </c>
      <c r="B26354" s="2"/>
      <c r="C26354" s="2"/>
      <c r="D26354" s="2"/>
      <c r="E26354" s="2"/>
      <c r="F26354" s="2"/>
      <c r="G26354" s="2"/>
      <c r="H26354" s="2"/>
      <c r="I26354" s="2"/>
      <c r="J26354" s="2"/>
      <c r="K26354" s="2"/>
      <c r="L26354" s="2"/>
      <c r="M26354" s="2"/>
      <c r="N26354" s="2"/>
      <c r="P26354" s="25">
        <f>Fre.!J26355</f>
        <v>96.997789927278944</v>
      </c>
      <c r="Q26354" s="2"/>
      <c r="R26354" s="2"/>
      <c r="S26354" s="2"/>
      <c r="T26354" s="2"/>
      <c r="U26354" s="2"/>
      <c r="V26354" s="2"/>
      <c r="W26354" s="2"/>
      <c r="X26354" s="2"/>
      <c r="Y26354" s="2"/>
      <c r="Z26354" s="2"/>
      <c r="AA26354" s="2"/>
      <c r="AB26354" s="2"/>
      <c r="AC26354" s="2"/>
      <c r="AD26354" s="3"/>
    </row>
    <row r="26355" spans="1:30" s="9" customFormat="1" ht="22.5" customHeight="1" x14ac:dyDescent="0.3">
      <c r="A26355" s="26">
        <f>Fre.!H26356</f>
        <v>156.11455136619293</v>
      </c>
      <c r="B26355" s="2"/>
      <c r="C26355" s="2"/>
      <c r="D26355" s="2"/>
      <c r="E26355" s="2"/>
      <c r="F26355" s="2"/>
      <c r="G26355" s="2"/>
      <c r="H26355" s="2"/>
      <c r="I26355" s="2"/>
      <c r="J26355" s="2"/>
      <c r="K26355" s="2"/>
      <c r="L26355" s="2"/>
      <c r="M26355" s="2"/>
      <c r="N26355" s="2"/>
      <c r="P26355" s="26">
        <f>Fre.!J26356</f>
        <v>93.668730819716558</v>
      </c>
      <c r="Q26355" s="2"/>
      <c r="R26355" s="2"/>
      <c r="S26355" s="2"/>
      <c r="T26355" s="2"/>
      <c r="U26355" s="2"/>
      <c r="V26355" s="2"/>
      <c r="W26355" s="2"/>
      <c r="X26355" s="2"/>
      <c r="Y26355" s="2"/>
      <c r="Z26355" s="2"/>
      <c r="AA26355" s="2"/>
      <c r="AB26355" s="2"/>
      <c r="AC26355" s="2"/>
      <c r="AD26355" s="3"/>
    </row>
    <row r="26356" spans="1:30" s="9" customFormat="1" ht="22.5" customHeight="1" x14ac:dyDescent="0.3">
      <c r="A26356" s="25">
        <f>Fre.!H26357</f>
        <v>160.90823782008914</v>
      </c>
      <c r="B26356" s="2"/>
      <c r="C26356" s="2"/>
      <c r="D26356" s="2"/>
      <c r="E26356" s="2"/>
      <c r="F26356" s="2"/>
      <c r="G26356" s="2"/>
      <c r="H26356" s="2"/>
      <c r="I26356" s="2"/>
      <c r="J26356" s="2"/>
      <c r="K26356" s="2"/>
      <c r="L26356" s="2"/>
      <c r="M26356" s="2"/>
      <c r="N26356" s="2"/>
      <c r="P26356" s="25">
        <f>Fre.!J26357</f>
        <v>96.54494269205361</v>
      </c>
      <c r="Q26356" s="2"/>
      <c r="R26356" s="2"/>
      <c r="S26356" s="2"/>
      <c r="T26356" s="2"/>
      <c r="U26356" s="2"/>
      <c r="V26356" s="2"/>
      <c r="W26356" s="2"/>
      <c r="X26356" s="2"/>
      <c r="Y26356" s="2"/>
      <c r="Z26356" s="2"/>
      <c r="AA26356" s="2"/>
      <c r="AB26356" s="2"/>
      <c r="AC26356" s="2"/>
      <c r="AD26356" s="3"/>
    </row>
    <row r="26357" spans="1:30" s="9" customFormat="1" ht="22.5" customHeight="1" x14ac:dyDescent="0.3">
      <c r="A26357" s="26">
        <f>Fre.!H26358</f>
        <v>155.38830602625913</v>
      </c>
      <c r="B26357" s="2"/>
      <c r="C26357" s="2"/>
      <c r="D26357" s="2"/>
      <c r="E26357" s="2"/>
      <c r="F26357" s="2"/>
      <c r="G26357" s="2"/>
      <c r="H26357" s="2"/>
      <c r="I26357" s="2"/>
      <c r="J26357" s="2"/>
      <c r="K26357" s="2"/>
      <c r="L26357" s="2"/>
      <c r="M26357" s="2"/>
      <c r="N26357" s="2"/>
      <c r="P26357" s="26">
        <f>Fre.!J26358</f>
        <v>93.232983615755728</v>
      </c>
      <c r="Q26357" s="2"/>
      <c r="R26357" s="2"/>
      <c r="S26357" s="2"/>
      <c r="T26357" s="2"/>
      <c r="U26357" s="2"/>
      <c r="V26357" s="2"/>
      <c r="W26357" s="2"/>
      <c r="X26357" s="2"/>
      <c r="Y26357" s="2"/>
      <c r="Z26357" s="2"/>
      <c r="AA26357" s="2"/>
      <c r="AB26357" s="2"/>
      <c r="AC26357" s="2"/>
      <c r="AD26357" s="3"/>
    </row>
    <row r="26358" spans="1:30" s="9" customFormat="1" ht="22.5" customHeight="1" x14ac:dyDescent="0.3">
      <c r="A26358" s="25">
        <f>Fre.!H26359</f>
        <v>157.78150616647414</v>
      </c>
      <c r="B26358" s="2"/>
      <c r="C26358" s="2"/>
      <c r="D26358" s="2"/>
      <c r="E26358" s="2"/>
      <c r="F26358" s="2"/>
      <c r="G26358" s="2"/>
      <c r="H26358" s="2"/>
      <c r="I26358" s="2"/>
      <c r="J26358" s="2"/>
      <c r="K26358" s="2"/>
      <c r="L26358" s="2"/>
      <c r="M26358" s="2"/>
      <c r="N26358" s="2"/>
      <c r="P26358" s="25">
        <f>Fre.!J26359</f>
        <v>94.668903699884865</v>
      </c>
      <c r="Q26358" s="2"/>
      <c r="R26358" s="2"/>
      <c r="S26358" s="2"/>
      <c r="T26358" s="2"/>
      <c r="U26358" s="2"/>
      <c r="V26358" s="2"/>
      <c r="W26358" s="2"/>
      <c r="X26358" s="2"/>
      <c r="Y26358" s="2"/>
      <c r="Z26358" s="2"/>
      <c r="AA26358" s="2"/>
      <c r="AB26358" s="2"/>
      <c r="AC26358" s="2"/>
      <c r="AD26358" s="3"/>
    </row>
    <row r="26359" spans="1:30" s="9" customFormat="1" ht="22.5" customHeight="1" x14ac:dyDescent="0.3">
      <c r="A26359" s="26">
        <f>Fre.!H26360</f>
        <v>152.41200908024101</v>
      </c>
      <c r="B26359" s="2"/>
      <c r="C26359" s="2"/>
      <c r="D26359" s="2"/>
      <c r="E26359" s="2"/>
      <c r="F26359" s="2"/>
      <c r="G26359" s="2"/>
      <c r="H26359" s="2"/>
      <c r="I26359" s="2"/>
      <c r="J26359" s="2"/>
      <c r="K26359" s="2"/>
      <c r="L26359" s="2"/>
      <c r="M26359" s="2"/>
      <c r="N26359" s="2"/>
      <c r="P26359" s="26">
        <f>Fre.!J26360</f>
        <v>91.447205448144985</v>
      </c>
      <c r="Q26359" s="2"/>
      <c r="R26359" s="2"/>
      <c r="S26359" s="2"/>
      <c r="T26359" s="2"/>
      <c r="U26359" s="2"/>
      <c r="V26359" s="2"/>
      <c r="W26359" s="2"/>
      <c r="X26359" s="2"/>
      <c r="Y26359" s="2"/>
      <c r="Z26359" s="2"/>
      <c r="AA26359" s="2"/>
      <c r="AB26359" s="2"/>
      <c r="AC26359" s="2"/>
      <c r="AD26359" s="3"/>
    </row>
    <row r="26360" spans="1:30" s="9" customFormat="1" ht="22.5" customHeight="1" x14ac:dyDescent="0.3">
      <c r="A26360" s="25">
        <f>Fre.!H26361</f>
        <v>157.04992132425278</v>
      </c>
      <c r="B26360" s="2"/>
      <c r="C26360" s="2"/>
      <c r="D26360" s="2"/>
      <c r="E26360" s="2"/>
      <c r="F26360" s="2"/>
      <c r="G26360" s="2"/>
      <c r="H26360" s="2"/>
      <c r="I26360" s="2"/>
      <c r="J26360" s="2"/>
      <c r="K26360" s="2"/>
      <c r="L26360" s="2"/>
      <c r="M26360" s="2"/>
      <c r="N26360" s="2"/>
      <c r="P26360" s="25">
        <f>Fre.!J26361</f>
        <v>94.229952794551792</v>
      </c>
      <c r="Q26360" s="2"/>
      <c r="R26360" s="2"/>
      <c r="S26360" s="2"/>
      <c r="T26360" s="2"/>
      <c r="U26360" s="2"/>
      <c r="V26360" s="2"/>
      <c r="W26360" s="2"/>
      <c r="X26360" s="2"/>
      <c r="Y26360" s="2"/>
      <c r="Z26360" s="2"/>
      <c r="AA26360" s="2"/>
      <c r="AB26360" s="2"/>
      <c r="AC26360" s="2"/>
      <c r="AD26360" s="3"/>
    </row>
    <row r="26361" spans="1:30" s="9" customFormat="1" ht="22.5" customHeight="1" x14ac:dyDescent="0.3">
      <c r="A26361" s="26">
        <f>Fre.!H26362</f>
        <v>151.70804972118833</v>
      </c>
      <c r="B26361" s="2"/>
      <c r="C26361" s="2"/>
      <c r="D26361" s="2"/>
      <c r="E26361" s="2"/>
      <c r="F26361" s="2"/>
      <c r="G26361" s="2"/>
      <c r="H26361" s="2"/>
      <c r="I26361" s="2"/>
      <c r="J26361" s="2"/>
      <c r="K26361" s="2"/>
      <c r="L26361" s="2"/>
      <c r="M26361" s="2"/>
      <c r="N26361" s="2"/>
      <c r="P26361" s="26">
        <f>Fre.!J26362</f>
        <v>91.024829832713138</v>
      </c>
      <c r="Q26361" s="2"/>
      <c r="R26361" s="2"/>
      <c r="S26361" s="2"/>
      <c r="T26361" s="2"/>
      <c r="U26361" s="2"/>
      <c r="V26361" s="2"/>
      <c r="W26361" s="2"/>
      <c r="X26361" s="2"/>
      <c r="Y26361" s="2"/>
      <c r="Z26361" s="2"/>
      <c r="AA26361" s="2"/>
      <c r="AB26361" s="2"/>
      <c r="AC26361" s="2"/>
      <c r="AD26361" s="3"/>
    </row>
    <row r="26362" spans="1:30" s="9" customFormat="1" ht="22.5" customHeight="1" x14ac:dyDescent="0.3">
      <c r="A26362" s="25">
        <f>Fre.!H26363</f>
        <v>161.63698990378973</v>
      </c>
      <c r="B26362" s="2"/>
      <c r="C26362" s="2"/>
      <c r="D26362" s="2"/>
      <c r="E26362" s="2"/>
      <c r="F26362" s="2"/>
      <c r="G26362" s="2"/>
      <c r="H26362" s="2"/>
      <c r="I26362" s="2"/>
      <c r="J26362" s="2"/>
      <c r="K26362" s="2"/>
      <c r="L26362" s="2"/>
      <c r="M26362" s="2"/>
      <c r="N26362" s="2"/>
      <c r="P26362" s="25">
        <f>Fre.!J26363</f>
        <v>96.982193942274364</v>
      </c>
      <c r="Q26362" s="2"/>
      <c r="R26362" s="2"/>
      <c r="S26362" s="2"/>
      <c r="T26362" s="2"/>
      <c r="U26362" s="2"/>
      <c r="V26362" s="2"/>
      <c r="W26362" s="2"/>
      <c r="X26362" s="2"/>
      <c r="Y26362" s="2"/>
      <c r="Z26362" s="2"/>
      <c r="AA26362" s="2"/>
      <c r="AB26362" s="2"/>
      <c r="AC26362" s="2"/>
      <c r="AD26362" s="3"/>
    </row>
    <row r="26363" spans="1:30" s="9" customFormat="1" ht="22.5" customHeight="1" x14ac:dyDescent="0.3">
      <c r="A26363" s="26">
        <f>Fre.!H26364</f>
        <v>156.08787016517107</v>
      </c>
      <c r="B26363" s="2"/>
      <c r="C26363" s="2"/>
      <c r="D26363" s="2"/>
      <c r="E26363" s="2"/>
      <c r="F26363" s="2"/>
      <c r="G26363" s="2"/>
      <c r="H26363" s="2"/>
      <c r="I26363" s="2"/>
      <c r="J26363" s="2"/>
      <c r="K26363" s="2"/>
      <c r="L26363" s="2"/>
      <c r="M26363" s="2"/>
      <c r="N26363" s="2"/>
      <c r="P26363" s="26">
        <f>Fre.!J26364</f>
        <v>93.652722099103428</v>
      </c>
      <c r="Q26363" s="2"/>
      <c r="R26363" s="2"/>
      <c r="S26363" s="2"/>
      <c r="T26363" s="2"/>
      <c r="U26363" s="2"/>
      <c r="V26363" s="2"/>
      <c r="W26363" s="2"/>
      <c r="X26363" s="2"/>
      <c r="Y26363" s="2"/>
      <c r="Z26363" s="2"/>
      <c r="AA26363" s="2"/>
      <c r="AB26363" s="2"/>
      <c r="AC26363" s="2"/>
      <c r="AD26363" s="3"/>
    </row>
    <row r="26364" spans="1:30" s="9" customFormat="1" ht="22.5" customHeight="1" x14ac:dyDescent="0.3">
      <c r="A26364" s="25">
        <f>Fre.!H26365</f>
        <v>160.88232974750554</v>
      </c>
      <c r="B26364" s="2"/>
      <c r="C26364" s="2"/>
      <c r="D26364" s="2"/>
      <c r="E26364" s="2"/>
      <c r="F26364" s="2"/>
      <c r="G26364" s="2"/>
      <c r="H26364" s="2"/>
      <c r="I26364" s="2"/>
      <c r="J26364" s="2"/>
      <c r="K26364" s="2"/>
      <c r="L26364" s="2"/>
      <c r="M26364" s="2"/>
      <c r="N26364" s="2"/>
      <c r="P26364" s="25">
        <f>Fre.!J26365</f>
        <v>96.529397848503834</v>
      </c>
      <c r="Q26364" s="2"/>
      <c r="R26364" s="2"/>
      <c r="S26364" s="2"/>
      <c r="T26364" s="2"/>
      <c r="U26364" s="2"/>
      <c r="V26364" s="2"/>
      <c r="W26364" s="2"/>
      <c r="X26364" s="2"/>
      <c r="Y26364" s="2"/>
      <c r="Z26364" s="2"/>
      <c r="AA26364" s="2"/>
      <c r="AB26364" s="2"/>
      <c r="AC26364" s="2"/>
      <c r="AD26364" s="3"/>
    </row>
    <row r="26365" spans="1:30" s="9" customFormat="1" ht="22.5" customHeight="1" x14ac:dyDescent="0.3">
      <c r="A26365" s="26">
        <f>Fre.!H26366</f>
        <v>155.3617100609957</v>
      </c>
      <c r="B26365" s="2"/>
      <c r="C26365" s="2"/>
      <c r="D26365" s="2"/>
      <c r="E26365" s="2"/>
      <c r="F26365" s="2"/>
      <c r="G26365" s="2"/>
      <c r="H26365" s="2"/>
      <c r="I26365" s="2"/>
      <c r="J26365" s="2"/>
      <c r="K26365" s="2"/>
      <c r="L26365" s="2"/>
      <c r="M26365" s="2"/>
      <c r="N26365" s="2"/>
      <c r="P26365" s="26">
        <f>Fre.!J26366</f>
        <v>93.217026036597431</v>
      </c>
      <c r="Q26365" s="2"/>
      <c r="R26365" s="2"/>
      <c r="S26365" s="2"/>
      <c r="T26365" s="2"/>
      <c r="U26365" s="2"/>
      <c r="V26365" s="2"/>
      <c r="W26365" s="2"/>
      <c r="X26365" s="2"/>
      <c r="Y26365" s="2"/>
      <c r="Z26365" s="2"/>
      <c r="AA26365" s="2"/>
      <c r="AB26365" s="2"/>
      <c r="AC26365" s="2"/>
      <c r="AD26365" s="3"/>
    </row>
    <row r="26366" spans="1:30" s="9" customFormat="1" ht="22.5" customHeight="1" x14ac:dyDescent="0.3">
      <c r="A26366" s="25">
        <f>Fre.!H26367</f>
        <v>157.75561439474868</v>
      </c>
      <c r="B26366" s="2"/>
      <c r="C26366" s="2"/>
      <c r="D26366" s="2"/>
      <c r="E26366" s="2"/>
      <c r="F26366" s="2"/>
      <c r="G26366" s="2"/>
      <c r="H26366" s="2"/>
      <c r="I26366" s="2"/>
      <c r="J26366" s="2"/>
      <c r="K26366" s="2"/>
      <c r="L26366" s="2"/>
      <c r="M26366" s="2"/>
      <c r="N26366" s="2"/>
      <c r="P26366" s="25">
        <f>Fre.!J26367</f>
        <v>94.653368636849336</v>
      </c>
      <c r="Q26366" s="2"/>
      <c r="R26366" s="2"/>
      <c r="S26366" s="2"/>
      <c r="T26366" s="2"/>
      <c r="U26366" s="2"/>
      <c r="V26366" s="2"/>
      <c r="W26366" s="2"/>
      <c r="X26366" s="2"/>
      <c r="Y26366" s="2"/>
      <c r="Z26366" s="2"/>
      <c r="AA26366" s="2"/>
      <c r="AB26366" s="2"/>
      <c r="AC26366" s="2"/>
      <c r="AD26366" s="3"/>
    </row>
    <row r="26367" spans="1:30" s="9" customFormat="1" ht="22.5" customHeight="1" x14ac:dyDescent="0.3">
      <c r="A26367" s="26">
        <f>Fre.!H26368</f>
        <v>152.38542941583447</v>
      </c>
      <c r="B26367" s="2"/>
      <c r="C26367" s="2"/>
      <c r="D26367" s="2"/>
      <c r="E26367" s="2"/>
      <c r="F26367" s="2"/>
      <c r="G26367" s="2"/>
      <c r="H26367" s="2"/>
      <c r="I26367" s="2"/>
      <c r="J26367" s="2"/>
      <c r="K26367" s="2"/>
      <c r="L26367" s="2"/>
      <c r="M26367" s="2"/>
      <c r="N26367" s="2"/>
      <c r="P26367" s="26">
        <f>Fre.!J26368</f>
        <v>91.431257649501063</v>
      </c>
      <c r="Q26367" s="2"/>
      <c r="R26367" s="2"/>
      <c r="S26367" s="2"/>
      <c r="T26367" s="2"/>
      <c r="U26367" s="2"/>
      <c r="V26367" s="2"/>
      <c r="W26367" s="2"/>
      <c r="X26367" s="2"/>
      <c r="Y26367" s="2"/>
      <c r="Z26367" s="2"/>
      <c r="AA26367" s="2"/>
      <c r="AB26367" s="2"/>
      <c r="AC26367" s="2"/>
      <c r="AD26367" s="3"/>
    </row>
    <row r="26368" spans="1:30" s="9" customFormat="1" ht="22.5" customHeight="1" x14ac:dyDescent="0.3">
      <c r="A26368" s="25">
        <f>Fre.!H26369</f>
        <v>157.02411217269096</v>
      </c>
      <c r="B26368" s="2"/>
      <c r="C26368" s="2"/>
      <c r="D26368" s="2"/>
      <c r="E26368" s="2"/>
      <c r="F26368" s="2"/>
      <c r="G26368" s="2"/>
      <c r="H26368" s="2"/>
      <c r="I26368" s="2"/>
      <c r="J26368" s="2"/>
      <c r="K26368" s="2"/>
      <c r="L26368" s="2"/>
      <c r="M26368" s="2"/>
      <c r="N26368" s="2"/>
      <c r="P26368" s="25">
        <f>Fre.!J26369</f>
        <v>94.214467303615109</v>
      </c>
      <c r="Q26368" s="2"/>
      <c r="R26368" s="2"/>
      <c r="S26368" s="2"/>
      <c r="T26368" s="2"/>
      <c r="U26368" s="2"/>
      <c r="V26368" s="2"/>
      <c r="W26368" s="2"/>
      <c r="X26368" s="2"/>
      <c r="Y26368" s="2"/>
      <c r="Z26368" s="2"/>
      <c r="AA26368" s="2"/>
      <c r="AB26368" s="2"/>
      <c r="AC26368" s="2"/>
      <c r="AD26368" s="3"/>
    </row>
    <row r="26369" spans="1:30" s="9" customFormat="1" ht="22.5" customHeight="1" x14ac:dyDescent="0.3">
      <c r="A26369" s="26">
        <f>Fre.!H26370</f>
        <v>151.68155267694672</v>
      </c>
      <c r="B26369" s="2"/>
      <c r="C26369" s="2"/>
      <c r="D26369" s="2"/>
      <c r="E26369" s="2"/>
      <c r="F26369" s="2"/>
      <c r="G26369" s="2"/>
      <c r="H26369" s="2"/>
      <c r="I26369" s="2"/>
      <c r="J26369" s="2"/>
      <c r="K26369" s="2"/>
      <c r="L26369" s="2"/>
      <c r="M26369" s="2"/>
      <c r="N26369" s="2"/>
      <c r="P26369" s="26">
        <f>Fre.!J26370</f>
        <v>91.008931606168062</v>
      </c>
      <c r="Q26369" s="2"/>
      <c r="R26369" s="2"/>
      <c r="S26369" s="2"/>
      <c r="T26369" s="2"/>
      <c r="U26369" s="2"/>
      <c r="V26369" s="2"/>
      <c r="W26369" s="2"/>
      <c r="X26369" s="2"/>
      <c r="Y26369" s="2"/>
      <c r="Z26369" s="2"/>
      <c r="AA26369" s="2"/>
      <c r="AB26369" s="2"/>
      <c r="AC26369" s="2"/>
      <c r="AD26369" s="3"/>
    </row>
    <row r="26370" spans="1:30" s="9" customFormat="1" ht="22.5" customHeight="1" x14ac:dyDescent="0.3">
      <c r="A26370" s="25">
        <f>Fre.!H26371</f>
        <v>162.77678525416306</v>
      </c>
      <c r="B26370" s="2"/>
      <c r="C26370" s="2"/>
      <c r="D26370" s="2"/>
      <c r="E26370" s="2"/>
      <c r="F26370" s="2"/>
      <c r="G26370" s="2"/>
      <c r="H26370" s="2"/>
      <c r="I26370" s="2"/>
      <c r="J26370" s="2"/>
      <c r="K26370" s="2"/>
      <c r="L26370" s="2"/>
      <c r="M26370" s="2"/>
      <c r="N26370" s="2"/>
      <c r="P26370" s="25">
        <f>Fre.!J26371</f>
        <v>97.666071152498347</v>
      </c>
      <c r="Q26370" s="2"/>
      <c r="R26370" s="2"/>
      <c r="S26370" s="2"/>
      <c r="T26370" s="2"/>
      <c r="U26370" s="2"/>
      <c r="V26370" s="2"/>
      <c r="W26370" s="2"/>
      <c r="X26370" s="2"/>
      <c r="Y26370" s="2"/>
      <c r="Z26370" s="2"/>
      <c r="AA26370" s="2"/>
      <c r="AB26370" s="2"/>
      <c r="AC26370" s="2"/>
      <c r="AD26370" s="3"/>
    </row>
    <row r="26371" spans="1:30" s="9" customFormat="1" ht="22.5" customHeight="1" x14ac:dyDescent="0.3">
      <c r="A26371" s="26">
        <f>Fre.!H26372</f>
        <v>157.19971914949031</v>
      </c>
      <c r="B26371" s="2"/>
      <c r="C26371" s="2"/>
      <c r="D26371" s="2"/>
      <c r="E26371" s="2"/>
      <c r="F26371" s="2"/>
      <c r="G26371" s="2"/>
      <c r="H26371" s="2"/>
      <c r="I26371" s="2"/>
      <c r="J26371" s="2"/>
      <c r="K26371" s="2"/>
      <c r="L26371" s="2"/>
      <c r="M26371" s="2"/>
      <c r="N26371" s="2"/>
      <c r="P26371" s="26">
        <f>Fre.!J26372</f>
        <v>94.319831489694323</v>
      </c>
      <c r="Q26371" s="2"/>
      <c r="R26371" s="2"/>
      <c r="S26371" s="2"/>
      <c r="T26371" s="2"/>
      <c r="U26371" s="2"/>
      <c r="V26371" s="2"/>
      <c r="W26371" s="2"/>
      <c r="X26371" s="2"/>
      <c r="Y26371" s="2"/>
      <c r="Z26371" s="2"/>
      <c r="AA26371" s="2"/>
      <c r="AB26371" s="2"/>
      <c r="AC26371" s="2"/>
      <c r="AD26371" s="3"/>
    </row>
    <row r="26372" spans="1:30" s="9" customFormat="1" ht="22.5" customHeight="1" x14ac:dyDescent="0.3">
      <c r="A26372" s="25">
        <f>Fre.!H26373</f>
        <v>162.01370997194067</v>
      </c>
      <c r="B26372" s="2"/>
      <c r="C26372" s="2"/>
      <c r="D26372" s="2"/>
      <c r="E26372" s="2"/>
      <c r="F26372" s="2"/>
      <c r="G26372" s="2"/>
      <c r="H26372" s="2"/>
      <c r="I26372" s="2"/>
      <c r="J26372" s="2"/>
      <c r="K26372" s="2"/>
      <c r="L26372" s="2"/>
      <c r="M26372" s="2"/>
      <c r="N26372" s="2"/>
      <c r="P26372" s="25">
        <f>Fre.!J26373</f>
        <v>97.208225983164908</v>
      </c>
      <c r="Q26372" s="2"/>
      <c r="R26372" s="2"/>
      <c r="S26372" s="2"/>
      <c r="T26372" s="2"/>
      <c r="U26372" s="2"/>
      <c r="V26372" s="2"/>
      <c r="W26372" s="2"/>
      <c r="X26372" s="2"/>
      <c r="Y26372" s="2"/>
      <c r="Z26372" s="2"/>
      <c r="AA26372" s="2"/>
      <c r="AB26372" s="2"/>
      <c r="AC26372" s="2"/>
      <c r="AD26372" s="3"/>
    </row>
    <row r="26373" spans="1:30" s="9" customFormat="1" ht="22.5" customHeight="1" x14ac:dyDescent="0.3">
      <c r="A26373" s="26">
        <f>Fre.!H26374</f>
        <v>156.46555007172526</v>
      </c>
      <c r="B26373" s="2"/>
      <c r="C26373" s="2"/>
      <c r="D26373" s="2"/>
      <c r="E26373" s="2"/>
      <c r="F26373" s="2"/>
      <c r="G26373" s="2"/>
      <c r="H26373" s="2"/>
      <c r="I26373" s="2"/>
      <c r="J26373" s="2"/>
      <c r="K26373" s="2"/>
      <c r="L26373" s="2"/>
      <c r="M26373" s="2"/>
      <c r="N26373" s="2"/>
      <c r="P26373" s="26">
        <f>Fre.!J26374</f>
        <v>93.879330043035679</v>
      </c>
      <c r="Q26373" s="2"/>
      <c r="R26373" s="2"/>
      <c r="S26373" s="2"/>
      <c r="T26373" s="2"/>
      <c r="U26373" s="2"/>
      <c r="V26373" s="2"/>
      <c r="W26373" s="2"/>
      <c r="X26373" s="2"/>
      <c r="Y26373" s="2"/>
      <c r="Z26373" s="2"/>
      <c r="AA26373" s="2"/>
      <c r="AB26373" s="2"/>
      <c r="AC26373" s="2"/>
      <c r="AD26373" s="3"/>
    </row>
    <row r="26374" spans="1:30" s="9" customFormat="1" ht="22.5" customHeight="1" x14ac:dyDescent="0.3">
      <c r="A26374" s="25">
        <f>Fre.!H26375</f>
        <v>158.86855208384341</v>
      </c>
      <c r="B26374" s="2"/>
      <c r="C26374" s="2"/>
      <c r="D26374" s="2"/>
      <c r="E26374" s="2"/>
      <c r="F26374" s="2"/>
      <c r="G26374" s="2"/>
      <c r="H26374" s="2"/>
      <c r="I26374" s="2"/>
      <c r="J26374" s="2"/>
      <c r="K26374" s="2"/>
      <c r="L26374" s="2"/>
      <c r="M26374" s="2"/>
      <c r="N26374" s="2"/>
      <c r="P26374" s="25">
        <f>Fre.!J26375</f>
        <v>95.321131250306564</v>
      </c>
      <c r="Q26374" s="2"/>
      <c r="R26374" s="2"/>
      <c r="S26374" s="2"/>
      <c r="T26374" s="2"/>
      <c r="U26374" s="2"/>
      <c r="V26374" s="2"/>
      <c r="W26374" s="2"/>
      <c r="X26374" s="2"/>
      <c r="Y26374" s="2"/>
      <c r="Z26374" s="2"/>
      <c r="AA26374" s="2"/>
      <c r="AB26374" s="2"/>
      <c r="AC26374" s="2"/>
      <c r="AD26374" s="3"/>
    </row>
    <row r="26375" spans="1:30" s="9" customFormat="1" ht="22.5" customHeight="1" x14ac:dyDescent="0.3">
      <c r="A26375" s="26">
        <f>Fre.!H26376</f>
        <v>153.47144259138452</v>
      </c>
      <c r="B26375" s="2"/>
      <c r="C26375" s="2"/>
      <c r="D26375" s="2"/>
      <c r="E26375" s="2"/>
      <c r="F26375" s="2"/>
      <c r="G26375" s="2"/>
      <c r="H26375" s="2"/>
      <c r="I26375" s="2"/>
      <c r="J26375" s="2"/>
      <c r="K26375" s="2"/>
      <c r="L26375" s="2"/>
      <c r="M26375" s="2"/>
      <c r="N26375" s="2"/>
      <c r="P26375" s="26">
        <f>Fre.!J26376</f>
        <v>92.08286555483096</v>
      </c>
      <c r="Q26375" s="2"/>
      <c r="R26375" s="2"/>
      <c r="S26375" s="2"/>
      <c r="T26375" s="2"/>
      <c r="U26375" s="2"/>
      <c r="V26375" s="2"/>
      <c r="W26375" s="2"/>
      <c r="X26375" s="2"/>
      <c r="Y26375" s="2"/>
      <c r="Z26375" s="2"/>
      <c r="AA26375" s="2"/>
      <c r="AB26375" s="2"/>
      <c r="AC26375" s="2"/>
      <c r="AD26375" s="3"/>
    </row>
    <row r="26376" spans="1:30" s="9" customFormat="1" ht="22.5" customHeight="1" x14ac:dyDescent="0.3">
      <c r="A26376" s="25">
        <f>Fre.!H26377</f>
        <v>158.1288929672277</v>
      </c>
      <c r="B26376" s="2"/>
      <c r="C26376" s="2"/>
      <c r="D26376" s="2"/>
      <c r="E26376" s="2"/>
      <c r="F26376" s="2"/>
      <c r="G26376" s="2"/>
      <c r="H26376" s="2"/>
      <c r="I26376" s="2"/>
      <c r="J26376" s="2"/>
      <c r="K26376" s="2"/>
      <c r="L26376" s="2"/>
      <c r="M26376" s="2"/>
      <c r="N26376" s="2"/>
      <c r="P26376" s="25">
        <f>Fre.!J26377</f>
        <v>94.877335780336878</v>
      </c>
      <c r="Q26376" s="2"/>
      <c r="R26376" s="2"/>
      <c r="S26376" s="2"/>
      <c r="T26376" s="2"/>
      <c r="U26376" s="2"/>
      <c r="V26376" s="2"/>
      <c r="W26376" s="2"/>
      <c r="X26376" s="2"/>
      <c r="Y26376" s="2"/>
      <c r="Z26376" s="2"/>
      <c r="AA26376" s="2"/>
      <c r="AB26376" s="2"/>
      <c r="AC26376" s="2"/>
      <c r="AD26376" s="3"/>
    </row>
    <row r="26377" spans="1:30" s="9" customFormat="1" ht="22.5" customHeight="1" x14ac:dyDescent="0.3">
      <c r="A26377" s="26">
        <f>Fre.!H26378</f>
        <v>152.75980264686427</v>
      </c>
      <c r="B26377" s="2"/>
      <c r="C26377" s="2"/>
      <c r="D26377" s="2"/>
      <c r="E26377" s="2"/>
      <c r="F26377" s="2"/>
      <c r="G26377" s="2"/>
      <c r="H26377" s="2"/>
      <c r="I26377" s="2"/>
      <c r="J26377" s="2"/>
      <c r="K26377" s="2"/>
      <c r="L26377" s="2"/>
      <c r="M26377" s="2"/>
      <c r="N26377" s="2"/>
      <c r="P26377" s="26">
        <f>Fre.!J26378</f>
        <v>91.655881588118419</v>
      </c>
      <c r="Q26377" s="2"/>
      <c r="R26377" s="2"/>
      <c r="S26377" s="2"/>
      <c r="T26377" s="2"/>
      <c r="U26377" s="2"/>
      <c r="V26377" s="2"/>
      <c r="W26377" s="2"/>
      <c r="X26377" s="2"/>
      <c r="Y26377" s="2"/>
      <c r="Z26377" s="2"/>
      <c r="AA26377" s="2"/>
      <c r="AB26377" s="2"/>
      <c r="AC26377" s="2"/>
      <c r="AD26377" s="3"/>
    </row>
    <row r="26378" spans="1:30" s="9" customFormat="1" ht="22.5" customHeight="1" x14ac:dyDescent="0.3">
      <c r="A26378" s="25">
        <f>Fre.!H26379</f>
        <v>162.74701914492883</v>
      </c>
      <c r="B26378" s="2"/>
      <c r="C26378" s="2"/>
      <c r="D26378" s="2"/>
      <c r="E26378" s="2"/>
      <c r="F26378" s="2"/>
      <c r="G26378" s="2"/>
      <c r="H26378" s="2"/>
      <c r="I26378" s="2"/>
      <c r="J26378" s="2"/>
      <c r="K26378" s="2"/>
      <c r="L26378" s="2"/>
      <c r="M26378" s="2"/>
      <c r="N26378" s="2"/>
      <c r="P26378" s="25">
        <f>Fre.!J26379</f>
        <v>97.648211486957294</v>
      </c>
      <c r="Q26378" s="2"/>
      <c r="R26378" s="2"/>
      <c r="S26378" s="2"/>
      <c r="T26378" s="2"/>
      <c r="U26378" s="2"/>
      <c r="V26378" s="2"/>
      <c r="W26378" s="2"/>
      <c r="X26378" s="2"/>
      <c r="Y26378" s="2"/>
      <c r="Z26378" s="2"/>
      <c r="AA26378" s="2"/>
      <c r="AB26378" s="2"/>
      <c r="AC26378" s="2"/>
      <c r="AD26378" s="3"/>
    </row>
    <row r="26379" spans="1:30" s="9" customFormat="1" ht="22.5" customHeight="1" x14ac:dyDescent="0.3">
      <c r="A26379" s="26">
        <f>Fre.!H26380</f>
        <v>157.16914971983834</v>
      </c>
      <c r="B26379" s="2"/>
      <c r="C26379" s="2"/>
      <c r="D26379" s="2"/>
      <c r="E26379" s="2"/>
      <c r="F26379" s="2"/>
      <c r="G26379" s="2"/>
      <c r="H26379" s="2"/>
      <c r="I26379" s="2"/>
      <c r="J26379" s="2"/>
      <c r="K26379" s="2"/>
      <c r="L26379" s="2"/>
      <c r="M26379" s="2"/>
      <c r="N26379" s="2"/>
      <c r="P26379" s="26">
        <f>Fre.!J26380</f>
        <v>94.301489831903154</v>
      </c>
      <c r="Q26379" s="2"/>
      <c r="R26379" s="2"/>
      <c r="S26379" s="2"/>
      <c r="T26379" s="2"/>
      <c r="U26379" s="2"/>
      <c r="V26379" s="2"/>
      <c r="W26379" s="2"/>
      <c r="X26379" s="2"/>
      <c r="Y26379" s="2"/>
      <c r="Z26379" s="2"/>
      <c r="AA26379" s="2"/>
      <c r="AB26379" s="2"/>
      <c r="AC26379" s="2"/>
      <c r="AD26379" s="3"/>
    </row>
    <row r="26380" spans="1:30" s="9" customFormat="1" ht="22.5" customHeight="1" x14ac:dyDescent="0.3">
      <c r="A26380" s="25">
        <f>Fre.!H26381</f>
        <v>161.98401363619476</v>
      </c>
      <c r="B26380" s="2"/>
      <c r="C26380" s="2"/>
      <c r="D26380" s="2"/>
      <c r="E26380" s="2"/>
      <c r="F26380" s="2"/>
      <c r="G26380" s="2"/>
      <c r="H26380" s="2"/>
      <c r="I26380" s="2"/>
      <c r="J26380" s="2"/>
      <c r="K26380" s="2"/>
      <c r="L26380" s="2"/>
      <c r="M26380" s="2"/>
      <c r="N26380" s="2"/>
      <c r="P26380" s="25">
        <f>Fre.!J26381</f>
        <v>97.190408181717387</v>
      </c>
      <c r="Q26380" s="2"/>
      <c r="R26380" s="2"/>
      <c r="S26380" s="2"/>
      <c r="T26380" s="2"/>
      <c r="U26380" s="2"/>
      <c r="V26380" s="2"/>
      <c r="W26380" s="2"/>
      <c r="X26380" s="2"/>
      <c r="Y26380" s="2"/>
      <c r="Z26380" s="2"/>
      <c r="AA26380" s="2"/>
      <c r="AB26380" s="2"/>
      <c r="AC26380" s="2"/>
      <c r="AD26380" s="3"/>
    </row>
    <row r="26381" spans="1:30" s="9" customFormat="1" ht="22.5" customHeight="1" x14ac:dyDescent="0.3">
      <c r="A26381" s="26">
        <f>Fre.!H26382</f>
        <v>156.43505041556293</v>
      </c>
      <c r="B26381" s="2"/>
      <c r="C26381" s="2"/>
      <c r="D26381" s="2"/>
      <c r="E26381" s="2"/>
      <c r="F26381" s="2"/>
      <c r="G26381" s="2"/>
      <c r="H26381" s="2"/>
      <c r="I26381" s="2"/>
      <c r="J26381" s="2"/>
      <c r="K26381" s="2"/>
      <c r="L26381" s="2"/>
      <c r="M26381" s="2"/>
      <c r="N26381" s="2"/>
      <c r="P26381" s="26">
        <f>Fre.!J26382</f>
        <v>93.861030249338029</v>
      </c>
      <c r="Q26381" s="2"/>
      <c r="R26381" s="2"/>
      <c r="S26381" s="2"/>
      <c r="T26381" s="2"/>
      <c r="U26381" s="2"/>
      <c r="V26381" s="2"/>
      <c r="W26381" s="2"/>
      <c r="X26381" s="2"/>
      <c r="Y26381" s="2"/>
      <c r="Z26381" s="2"/>
      <c r="AA26381" s="2"/>
      <c r="AB26381" s="2"/>
      <c r="AC26381" s="2"/>
      <c r="AD26381" s="3"/>
    </row>
    <row r="26382" spans="1:30" s="9" customFormat="1" ht="22.5" customHeight="1" x14ac:dyDescent="0.3">
      <c r="A26382" s="25">
        <f>Fre.!H26383</f>
        <v>158.83886909188345</v>
      </c>
      <c r="B26382" s="2"/>
      <c r="C26382" s="2"/>
      <c r="D26382" s="2"/>
      <c r="E26382" s="2"/>
      <c r="F26382" s="2"/>
      <c r="G26382" s="2"/>
      <c r="H26382" s="2"/>
      <c r="I26382" s="2"/>
      <c r="J26382" s="2"/>
      <c r="K26382" s="2"/>
      <c r="L26382" s="2"/>
      <c r="M26382" s="2"/>
      <c r="N26382" s="2"/>
      <c r="P26382" s="25">
        <f>Fre.!J26383</f>
        <v>95.30332145513033</v>
      </c>
      <c r="Q26382" s="2"/>
      <c r="R26382" s="2"/>
      <c r="S26382" s="2"/>
      <c r="T26382" s="2"/>
      <c r="U26382" s="2"/>
      <c r="V26382" s="2"/>
      <c r="W26382" s="2"/>
      <c r="X26382" s="2"/>
      <c r="Y26382" s="2"/>
      <c r="Z26382" s="2"/>
      <c r="AA26382" s="2"/>
      <c r="AB26382" s="2"/>
      <c r="AC26382" s="2"/>
      <c r="AD26382" s="3"/>
    </row>
    <row r="26383" spans="1:30" s="9" customFormat="1" ht="22.5" customHeight="1" x14ac:dyDescent="0.3">
      <c r="A26383" s="26">
        <f>Fre.!H26384</f>
        <v>153.44095627900683</v>
      </c>
      <c r="B26383" s="2"/>
      <c r="C26383" s="2"/>
      <c r="D26383" s="2"/>
      <c r="E26383" s="2"/>
      <c r="F26383" s="2"/>
      <c r="G26383" s="2"/>
      <c r="H26383" s="2"/>
      <c r="I26383" s="2"/>
      <c r="J26383" s="2"/>
      <c r="K26383" s="2"/>
      <c r="L26383" s="2"/>
      <c r="M26383" s="2"/>
      <c r="N26383" s="2"/>
      <c r="P26383" s="26">
        <f>Fre.!J26384</f>
        <v>92.06457376740461</v>
      </c>
      <c r="Q26383" s="2"/>
      <c r="R26383" s="2"/>
      <c r="S26383" s="2"/>
      <c r="T26383" s="2"/>
      <c r="U26383" s="2"/>
      <c r="V26383" s="2"/>
      <c r="W26383" s="2"/>
      <c r="X26383" s="2"/>
      <c r="Y26383" s="2"/>
      <c r="Z26383" s="2"/>
      <c r="AA26383" s="2"/>
      <c r="AB26383" s="2"/>
      <c r="AC26383" s="2"/>
      <c r="AD26383" s="3"/>
    </row>
    <row r="26384" spans="1:30" s="9" customFormat="1" ht="22.5" customHeight="1" x14ac:dyDescent="0.3">
      <c r="A26384" s="25">
        <f>Fre.!H26385</f>
        <v>158.09927760764745</v>
      </c>
      <c r="B26384" s="2"/>
      <c r="C26384" s="2"/>
      <c r="D26384" s="2"/>
      <c r="E26384" s="2"/>
      <c r="F26384" s="2"/>
      <c r="G26384" s="2"/>
      <c r="H26384" s="2"/>
      <c r="I26384" s="2"/>
      <c r="J26384" s="2"/>
      <c r="K26384" s="2"/>
      <c r="L26384" s="2"/>
      <c r="M26384" s="2"/>
      <c r="N26384" s="2"/>
      <c r="P26384" s="25">
        <f>Fre.!J26385</f>
        <v>94.85956656458859</v>
      </c>
      <c r="Q26384" s="2"/>
      <c r="R26384" s="2"/>
      <c r="S26384" s="2"/>
      <c r="T26384" s="2"/>
      <c r="U26384" s="2"/>
      <c r="V26384" s="2"/>
      <c r="W26384" s="2"/>
      <c r="X26384" s="2"/>
      <c r="Y26384" s="2"/>
      <c r="Z26384" s="2"/>
      <c r="AA26384" s="2"/>
      <c r="AB26384" s="2"/>
      <c r="AC26384" s="2"/>
      <c r="AD26384" s="3"/>
    </row>
    <row r="26385" spans="1:30" s="9" customFormat="1" ht="22.5" customHeight="1" x14ac:dyDescent="0.3">
      <c r="A26385" s="26">
        <f>Fre.!H26386</f>
        <v>152.72938396686627</v>
      </c>
      <c r="B26385" s="2"/>
      <c r="C26385" s="2"/>
      <c r="D26385" s="2"/>
      <c r="E26385" s="2"/>
      <c r="F26385" s="2"/>
      <c r="G26385" s="2"/>
      <c r="H26385" s="2"/>
      <c r="I26385" s="2"/>
      <c r="J26385" s="2"/>
      <c r="K26385" s="2"/>
      <c r="L26385" s="2"/>
      <c r="M26385" s="2"/>
      <c r="N26385" s="2"/>
      <c r="P26385" s="26">
        <f>Fre.!J26386</f>
        <v>91.637630380120029</v>
      </c>
      <c r="Q26385" s="2"/>
      <c r="R26385" s="2"/>
      <c r="S26385" s="2"/>
      <c r="T26385" s="2"/>
      <c r="U26385" s="2"/>
      <c r="V26385" s="2"/>
      <c r="W26385" s="2"/>
      <c r="X26385" s="2"/>
      <c r="Y26385" s="2"/>
      <c r="Z26385" s="2"/>
      <c r="AA26385" s="2"/>
      <c r="AB26385" s="2"/>
      <c r="AC26385" s="2"/>
      <c r="AD26385" s="3"/>
    </row>
    <row r="26386" spans="1:30" s="9" customFormat="1" ht="22.5" customHeight="1" x14ac:dyDescent="0.3">
      <c r="A26386" s="25">
        <f>Fre.!H26387</f>
        <v>162.44630789461539</v>
      </c>
      <c r="B26386" s="2"/>
      <c r="C26386" s="2"/>
      <c r="D26386" s="2"/>
      <c r="E26386" s="2"/>
      <c r="F26386" s="2"/>
      <c r="G26386" s="2"/>
      <c r="H26386" s="2"/>
      <c r="I26386" s="2"/>
      <c r="J26386" s="2"/>
      <c r="K26386" s="2"/>
      <c r="L26386" s="2"/>
      <c r="M26386" s="2"/>
      <c r="N26386" s="2"/>
      <c r="P26386" s="25">
        <f>Fre.!J26387</f>
        <v>97.46778473676936</v>
      </c>
      <c r="Q26386" s="2"/>
      <c r="R26386" s="2"/>
      <c r="S26386" s="2"/>
      <c r="T26386" s="2"/>
      <c r="U26386" s="2"/>
      <c r="V26386" s="2"/>
      <c r="W26386" s="2"/>
      <c r="X26386" s="2"/>
      <c r="Y26386" s="2"/>
      <c r="Z26386" s="2"/>
      <c r="AA26386" s="2"/>
      <c r="AB26386" s="2"/>
      <c r="AC26386" s="2"/>
      <c r="AD26386" s="3"/>
    </row>
    <row r="26387" spans="1:30" s="9" customFormat="1" ht="22.5" customHeight="1" x14ac:dyDescent="0.3">
      <c r="A26387" s="26">
        <f>Fre.!H26388</f>
        <v>156.87497095405763</v>
      </c>
      <c r="B26387" s="2"/>
      <c r="C26387" s="2"/>
      <c r="D26387" s="2"/>
      <c r="E26387" s="2"/>
      <c r="F26387" s="2"/>
      <c r="G26387" s="2"/>
      <c r="H26387" s="2"/>
      <c r="I26387" s="2"/>
      <c r="J26387" s="2"/>
      <c r="K26387" s="2"/>
      <c r="L26387" s="2"/>
      <c r="M26387" s="2"/>
      <c r="N26387" s="2"/>
      <c r="P26387" s="26">
        <f>Fre.!J26388</f>
        <v>94.124982572434718</v>
      </c>
      <c r="Q26387" s="2"/>
      <c r="R26387" s="2"/>
      <c r="S26387" s="2"/>
      <c r="T26387" s="2"/>
      <c r="U26387" s="2"/>
      <c r="V26387" s="2"/>
      <c r="W26387" s="2"/>
      <c r="X26387" s="2"/>
      <c r="Y26387" s="2"/>
      <c r="Z26387" s="2"/>
      <c r="AA26387" s="2"/>
      <c r="AB26387" s="2"/>
      <c r="AC26387" s="2"/>
      <c r="AD26387" s="3"/>
    </row>
    <row r="26388" spans="1:30" s="9" customFormat="1" ht="22.5" customHeight="1" x14ac:dyDescent="0.3">
      <c r="A26388" s="25">
        <f>Fre.!H26389</f>
        <v>161.68266065607227</v>
      </c>
      <c r="B26388" s="2"/>
      <c r="C26388" s="2"/>
      <c r="D26388" s="2"/>
      <c r="E26388" s="2"/>
      <c r="F26388" s="2"/>
      <c r="G26388" s="2"/>
      <c r="H26388" s="2"/>
      <c r="I26388" s="2"/>
      <c r="J26388" s="2"/>
      <c r="K26388" s="2"/>
      <c r="L26388" s="2"/>
      <c r="M26388" s="2"/>
      <c r="N26388" s="2"/>
      <c r="P26388" s="25">
        <f>Fre.!J26389</f>
        <v>97.009596393643889</v>
      </c>
      <c r="Q26388" s="2"/>
      <c r="R26388" s="2"/>
      <c r="S26388" s="2"/>
      <c r="T26388" s="2"/>
      <c r="U26388" s="2"/>
      <c r="V26388" s="2"/>
      <c r="W26388" s="2"/>
      <c r="X26388" s="2"/>
      <c r="Y26388" s="2"/>
      <c r="Z26388" s="2"/>
      <c r="AA26388" s="2"/>
      <c r="AB26388" s="2"/>
      <c r="AC26388" s="2"/>
      <c r="AD26388" s="3"/>
    </row>
    <row r="26389" spans="1:30" s="9" customFormat="1" ht="22.5" customHeight="1" x14ac:dyDescent="0.3">
      <c r="A26389" s="26">
        <f>Fre.!H26390</f>
        <v>156.14028696192</v>
      </c>
      <c r="B26389" s="2"/>
      <c r="C26389" s="2"/>
      <c r="D26389" s="2"/>
      <c r="E26389" s="2"/>
      <c r="F26389" s="2"/>
      <c r="G26389" s="2"/>
      <c r="H26389" s="2"/>
      <c r="I26389" s="2"/>
      <c r="J26389" s="2"/>
      <c r="K26389" s="2"/>
      <c r="L26389" s="2"/>
      <c r="M26389" s="2"/>
      <c r="N26389" s="2"/>
      <c r="P26389" s="26">
        <f>Fre.!J26390</f>
        <v>93.684172177151993</v>
      </c>
      <c r="Q26389" s="2"/>
      <c r="R26389" s="2"/>
      <c r="S26389" s="2"/>
      <c r="T26389" s="2"/>
      <c r="U26389" s="2"/>
      <c r="V26389" s="2"/>
      <c r="W26389" s="2"/>
      <c r="X26389" s="2"/>
      <c r="Y26389" s="2"/>
      <c r="Z26389" s="2"/>
      <c r="AA26389" s="2"/>
      <c r="AB26389" s="2"/>
      <c r="AC26389" s="2"/>
      <c r="AD26389" s="3"/>
    </row>
    <row r="26390" spans="1:30" s="9" customFormat="1" ht="22.5" customHeight="1" x14ac:dyDescent="0.3">
      <c r="A26390" s="25">
        <f>Fre.!H26391</f>
        <v>158.54437418259585</v>
      </c>
      <c r="B26390" s="2"/>
      <c r="C26390" s="2"/>
      <c r="D26390" s="2"/>
      <c r="E26390" s="2"/>
      <c r="F26390" s="2"/>
      <c r="G26390" s="2"/>
      <c r="H26390" s="2"/>
      <c r="I26390" s="2"/>
      <c r="J26390" s="2"/>
      <c r="K26390" s="2"/>
      <c r="L26390" s="2"/>
      <c r="M26390" s="2"/>
      <c r="N26390" s="2"/>
      <c r="P26390" s="25">
        <f>Fre.!J26391</f>
        <v>95.126624509558155</v>
      </c>
      <c r="Q26390" s="2"/>
      <c r="R26390" s="2"/>
      <c r="S26390" s="2"/>
      <c r="T26390" s="2"/>
      <c r="U26390" s="2"/>
      <c r="V26390" s="2"/>
      <c r="W26390" s="2"/>
      <c r="X26390" s="2"/>
      <c r="Y26390" s="2"/>
      <c r="Z26390" s="2"/>
      <c r="AA26390" s="2"/>
      <c r="AB26390" s="2"/>
      <c r="AC26390" s="2"/>
      <c r="AD26390" s="3"/>
    </row>
    <row r="26391" spans="1:30" s="9" customFormat="1" ht="22.5" customHeight="1" x14ac:dyDescent="0.3">
      <c r="A26391" s="26">
        <f>Fre.!H26392</f>
        <v>153.15274168314505</v>
      </c>
      <c r="B26391" s="2"/>
      <c r="C26391" s="2"/>
      <c r="D26391" s="2"/>
      <c r="E26391" s="2"/>
      <c r="F26391" s="2"/>
      <c r="G26391" s="2"/>
      <c r="H26391" s="2"/>
      <c r="I26391" s="2"/>
      <c r="J26391" s="2"/>
      <c r="K26391" s="2"/>
      <c r="L26391" s="2"/>
      <c r="M26391" s="2"/>
      <c r="N26391" s="2"/>
      <c r="P26391" s="26">
        <f>Fre.!J26392</f>
        <v>91.891645009887043</v>
      </c>
      <c r="Q26391" s="2"/>
      <c r="R26391" s="2"/>
      <c r="S26391" s="2"/>
      <c r="T26391" s="2"/>
      <c r="U26391" s="2"/>
      <c r="V26391" s="2"/>
      <c r="W26391" s="2"/>
      <c r="X26391" s="2"/>
      <c r="Y26391" s="2"/>
      <c r="Z26391" s="2"/>
      <c r="AA26391" s="2"/>
      <c r="AB26391" s="2"/>
      <c r="AC26391" s="2"/>
      <c r="AD26391" s="3"/>
    </row>
    <row r="26392" spans="1:30" s="9" customFormat="1" ht="22.5" customHeight="1" x14ac:dyDescent="0.3">
      <c r="A26392" s="25">
        <f>Fre.!H26393</f>
        <v>157.80416066104002</v>
      </c>
      <c r="B26392" s="2"/>
      <c r="C26392" s="2"/>
      <c r="D26392" s="2"/>
      <c r="E26392" s="2"/>
      <c r="F26392" s="2"/>
      <c r="G26392" s="2"/>
      <c r="H26392" s="2"/>
      <c r="I26392" s="2"/>
      <c r="J26392" s="2"/>
      <c r="K26392" s="2"/>
      <c r="L26392" s="2"/>
      <c r="M26392" s="2"/>
      <c r="N26392" s="2"/>
      <c r="P26392" s="25">
        <f>Fre.!J26393</f>
        <v>94.682496396624131</v>
      </c>
      <c r="Q26392" s="2"/>
      <c r="R26392" s="2"/>
      <c r="S26392" s="2"/>
      <c r="T26392" s="2"/>
      <c r="U26392" s="2"/>
      <c r="V26392" s="2"/>
      <c r="W26392" s="2"/>
      <c r="X26392" s="2"/>
      <c r="Y26392" s="2"/>
      <c r="Z26392" s="2"/>
      <c r="AA26392" s="2"/>
      <c r="AB26392" s="2"/>
      <c r="AC26392" s="2"/>
      <c r="AD26392" s="3"/>
    </row>
    <row r="26393" spans="1:30" s="9" customFormat="1" ht="22.5" customHeight="1" x14ac:dyDescent="0.3">
      <c r="A26393" s="26">
        <f>Fre.!H26394</f>
        <v>152.44060262520699</v>
      </c>
      <c r="B26393" s="2"/>
      <c r="C26393" s="2"/>
      <c r="D26393" s="2"/>
      <c r="E26393" s="2"/>
      <c r="F26393" s="2"/>
      <c r="G26393" s="2"/>
      <c r="H26393" s="2"/>
      <c r="I26393" s="2"/>
      <c r="J26393" s="2"/>
      <c r="K26393" s="2"/>
      <c r="L26393" s="2"/>
      <c r="M26393" s="2"/>
      <c r="N26393" s="2"/>
      <c r="P26393" s="26">
        <f>Fre.!J26394</f>
        <v>91.464361575124968</v>
      </c>
      <c r="Q26393" s="2"/>
      <c r="R26393" s="2"/>
      <c r="S26393" s="2"/>
      <c r="T26393" s="2"/>
      <c r="U26393" s="2"/>
      <c r="V26393" s="2"/>
      <c r="W26393" s="2"/>
      <c r="X26393" s="2"/>
      <c r="Y26393" s="2"/>
      <c r="Z26393" s="2"/>
      <c r="AA26393" s="2"/>
      <c r="AB26393" s="2"/>
      <c r="AC26393" s="2"/>
      <c r="AD26393" s="3"/>
    </row>
    <row r="26394" spans="1:30" s="9" customFormat="1" ht="22.5" customHeight="1" x14ac:dyDescent="0.3">
      <c r="A26394" s="25">
        <f>Fre.!H26395</f>
        <v>162.42186928613435</v>
      </c>
      <c r="B26394" s="2"/>
      <c r="C26394" s="2"/>
      <c r="D26394" s="2"/>
      <c r="E26394" s="2"/>
      <c r="F26394" s="2"/>
      <c r="G26394" s="2"/>
      <c r="H26394" s="2"/>
      <c r="I26394" s="2"/>
      <c r="J26394" s="2"/>
      <c r="K26394" s="2"/>
      <c r="L26394" s="2"/>
      <c r="M26394" s="2"/>
      <c r="N26394" s="2"/>
      <c r="P26394" s="25">
        <f>Fre.!J26395</f>
        <v>97.453121571680597</v>
      </c>
      <c r="Q26394" s="2"/>
      <c r="R26394" s="2"/>
      <c r="S26394" s="2"/>
      <c r="T26394" s="2"/>
      <c r="U26394" s="2"/>
      <c r="V26394" s="2"/>
      <c r="W26394" s="2"/>
      <c r="X26394" s="2"/>
      <c r="Y26394" s="2"/>
      <c r="Z26394" s="2"/>
      <c r="AA26394" s="2"/>
      <c r="AB26394" s="2"/>
      <c r="AC26394" s="2"/>
      <c r="AD26394" s="3"/>
    </row>
    <row r="26395" spans="1:30" s="9" customFormat="1" ht="22.5" customHeight="1" x14ac:dyDescent="0.3">
      <c r="A26395" s="26">
        <f>Fre.!H26396</f>
        <v>156.8498002475892</v>
      </c>
      <c r="B26395" s="2"/>
      <c r="C26395" s="2"/>
      <c r="D26395" s="2"/>
      <c r="E26395" s="2"/>
      <c r="F26395" s="2"/>
      <c r="G26395" s="2"/>
      <c r="H26395" s="2"/>
      <c r="I26395" s="2"/>
      <c r="J26395" s="2"/>
      <c r="K26395" s="2"/>
      <c r="L26395" s="2"/>
      <c r="M26395" s="2"/>
      <c r="N26395" s="2"/>
      <c r="P26395" s="26">
        <f>Fre.!J26396</f>
        <v>94.109880148553657</v>
      </c>
      <c r="Q26395" s="2"/>
      <c r="R26395" s="2"/>
      <c r="S26395" s="2"/>
      <c r="T26395" s="2"/>
      <c r="U26395" s="2"/>
      <c r="V26395" s="2"/>
      <c r="W26395" s="2"/>
      <c r="X26395" s="2"/>
      <c r="Y26395" s="2"/>
      <c r="Z26395" s="2"/>
      <c r="AA26395" s="2"/>
      <c r="AB26395" s="2"/>
      <c r="AC26395" s="2"/>
      <c r="AD26395" s="3"/>
    </row>
    <row r="26396" spans="1:30" s="9" customFormat="1" ht="22.5" customHeight="1" x14ac:dyDescent="0.3">
      <c r="A26396" s="25">
        <f>Fre.!H26397</f>
        <v>161.6582502018058</v>
      </c>
      <c r="B26396" s="2"/>
      <c r="C26396" s="2"/>
      <c r="D26396" s="2"/>
      <c r="E26396" s="2"/>
      <c r="F26396" s="2"/>
      <c r="G26396" s="2"/>
      <c r="H26396" s="2"/>
      <c r="I26396" s="2"/>
      <c r="J26396" s="2"/>
      <c r="K26396" s="2"/>
      <c r="L26396" s="2"/>
      <c r="M26396" s="2"/>
      <c r="N26396" s="2"/>
      <c r="P26396" s="25">
        <f>Fre.!J26397</f>
        <v>96.994950121084131</v>
      </c>
      <c r="Q26396" s="2"/>
      <c r="R26396" s="2"/>
      <c r="S26396" s="2"/>
      <c r="T26396" s="2"/>
      <c r="U26396" s="2"/>
      <c r="V26396" s="2"/>
      <c r="W26396" s="2"/>
      <c r="X26396" s="2"/>
      <c r="Y26396" s="2"/>
      <c r="Z26396" s="2"/>
      <c r="AA26396" s="2"/>
      <c r="AB26396" s="2"/>
      <c r="AC26396" s="2"/>
      <c r="AD26396" s="3"/>
    </row>
    <row r="26397" spans="1:30" s="9" customFormat="1" ht="22.5" customHeight="1" x14ac:dyDescent="0.3">
      <c r="A26397" s="26">
        <f>Fre.!H26398</f>
        <v>156.11514440966613</v>
      </c>
      <c r="B26397" s="2"/>
      <c r="C26397" s="2"/>
      <c r="D26397" s="2"/>
      <c r="E26397" s="2"/>
      <c r="F26397" s="2"/>
      <c r="G26397" s="2"/>
      <c r="H26397" s="2"/>
      <c r="I26397" s="2"/>
      <c r="J26397" s="2"/>
      <c r="K26397" s="2"/>
      <c r="L26397" s="2"/>
      <c r="M26397" s="2"/>
      <c r="N26397" s="2"/>
      <c r="P26397" s="26">
        <f>Fre.!J26398</f>
        <v>93.669086645799936</v>
      </c>
      <c r="Q26397" s="2"/>
      <c r="R26397" s="2"/>
      <c r="S26397" s="2"/>
      <c r="T26397" s="2"/>
      <c r="U26397" s="2"/>
      <c r="V26397" s="2"/>
      <c r="W26397" s="2"/>
      <c r="X26397" s="2"/>
      <c r="Y26397" s="2"/>
      <c r="Z26397" s="2"/>
      <c r="AA26397" s="2"/>
      <c r="AB26397" s="2"/>
      <c r="AC26397" s="2"/>
      <c r="AD26397" s="3"/>
    </row>
    <row r="26398" spans="1:30" s="9" customFormat="1" ht="22.5" customHeight="1" x14ac:dyDescent="0.3">
      <c r="A26398" s="25">
        <f>Fre.!H26399</f>
        <v>158.51996911266491</v>
      </c>
      <c r="B26398" s="2"/>
      <c r="C26398" s="2"/>
      <c r="D26398" s="2"/>
      <c r="E26398" s="2"/>
      <c r="F26398" s="2"/>
      <c r="G26398" s="2"/>
      <c r="H26398" s="2"/>
      <c r="I26398" s="2"/>
      <c r="J26398" s="2"/>
      <c r="K26398" s="2"/>
      <c r="L26398" s="2"/>
      <c r="M26398" s="2"/>
      <c r="N26398" s="2"/>
      <c r="P26398" s="25">
        <f>Fre.!J26399</f>
        <v>95.11198146759908</v>
      </c>
      <c r="Q26398" s="2"/>
      <c r="R26398" s="2"/>
      <c r="S26398" s="2"/>
      <c r="T26398" s="2"/>
      <c r="U26398" s="2"/>
      <c r="V26398" s="2"/>
      <c r="W26398" s="2"/>
      <c r="X26398" s="2"/>
      <c r="Y26398" s="2"/>
      <c r="Z26398" s="2"/>
      <c r="AA26398" s="2"/>
      <c r="AB26398" s="2"/>
      <c r="AC26398" s="2"/>
      <c r="AD26398" s="3"/>
    </row>
    <row r="26399" spans="1:30" s="9" customFormat="1" ht="22.5" customHeight="1" x14ac:dyDescent="0.3">
      <c r="A26399" s="26">
        <f>Fre.!H26400</f>
        <v>153.12760451522541</v>
      </c>
      <c r="B26399" s="2"/>
      <c r="C26399" s="2"/>
      <c r="D26399" s="2"/>
      <c r="E26399" s="2"/>
      <c r="F26399" s="2"/>
      <c r="G26399" s="2"/>
      <c r="H26399" s="2"/>
      <c r="I26399" s="2"/>
      <c r="J26399" s="2"/>
      <c r="K26399" s="2"/>
      <c r="L26399" s="2"/>
      <c r="M26399" s="2"/>
      <c r="N26399" s="2"/>
      <c r="P26399" s="26">
        <f>Fre.!J26400</f>
        <v>91.876562709135641</v>
      </c>
      <c r="Q26399" s="2"/>
      <c r="R26399" s="2"/>
      <c r="S26399" s="2"/>
      <c r="T26399" s="2"/>
      <c r="U26399" s="2"/>
      <c r="V26399" s="2"/>
      <c r="W26399" s="2"/>
      <c r="X26399" s="2"/>
      <c r="Y26399" s="2"/>
      <c r="Z26399" s="2"/>
      <c r="AA26399" s="2"/>
      <c r="AB26399" s="2"/>
      <c r="AC26399" s="2"/>
      <c r="AD26399" s="3"/>
    </row>
    <row r="26400" spans="1:30" s="9" customFormat="1" ht="22.5" customHeight="1" x14ac:dyDescent="0.3">
      <c r="A26400" s="25">
        <f>Fre.!H26401</f>
        <v>157.7797828813664</v>
      </c>
      <c r="B26400" s="2"/>
      <c r="C26400" s="2"/>
      <c r="D26400" s="2"/>
      <c r="E26400" s="2"/>
      <c r="F26400" s="2"/>
      <c r="G26400" s="2"/>
      <c r="H26400" s="2"/>
      <c r="I26400" s="2"/>
      <c r="J26400" s="2"/>
      <c r="K26400" s="2"/>
      <c r="L26400" s="2"/>
      <c r="M26400" s="2"/>
      <c r="N26400" s="2"/>
      <c r="P26400" s="25">
        <f>Fre.!J26401</f>
        <v>94.667869728820236</v>
      </c>
      <c r="Q26400" s="2"/>
      <c r="R26400" s="2"/>
      <c r="S26400" s="2"/>
      <c r="T26400" s="2"/>
      <c r="U26400" s="2"/>
      <c r="V26400" s="2"/>
      <c r="W26400" s="2"/>
      <c r="X26400" s="2"/>
      <c r="Y26400" s="2"/>
      <c r="Z26400" s="2"/>
      <c r="AA26400" s="2"/>
      <c r="AB26400" s="2"/>
      <c r="AC26400" s="2"/>
      <c r="AD26400" s="3"/>
    </row>
    <row r="26401" spans="1:30" s="9" customFormat="1" ht="22.5" customHeight="1" x14ac:dyDescent="0.3">
      <c r="A26401" s="26">
        <f>Fre.!H26402</f>
        <v>152.41549274754729</v>
      </c>
      <c r="B26401" s="2"/>
      <c r="C26401" s="2"/>
      <c r="D26401" s="2"/>
      <c r="E26401" s="2"/>
      <c r="F26401" s="2"/>
      <c r="G26401" s="2"/>
      <c r="H26401" s="2"/>
      <c r="I26401" s="2"/>
      <c r="J26401" s="2"/>
      <c r="K26401" s="2"/>
      <c r="L26401" s="2"/>
      <c r="M26401" s="2"/>
      <c r="N26401" s="2"/>
      <c r="P26401" s="26">
        <f>Fre.!J26402</f>
        <v>91.449295648528633</v>
      </c>
      <c r="Q26401" s="2"/>
      <c r="R26401" s="2"/>
      <c r="S26401" s="2"/>
      <c r="T26401" s="2"/>
      <c r="U26401" s="2"/>
      <c r="V26401" s="2"/>
      <c r="W26401" s="2"/>
      <c r="X26401" s="2"/>
      <c r="Y26401" s="2"/>
      <c r="Z26401" s="2"/>
      <c r="AA26401" s="2"/>
      <c r="AB26401" s="2"/>
      <c r="AC26401" s="2"/>
      <c r="AD26401" s="3"/>
    </row>
    <row r="26402" spans="1:30" s="9" customFormat="1" ht="22.5" customHeight="1" x14ac:dyDescent="0.3">
      <c r="A26402" s="25">
        <f>Fre.!H26403</f>
        <v>162.56378092645735</v>
      </c>
      <c r="B26402" s="2"/>
      <c r="C26402" s="2"/>
      <c r="D26402" s="2"/>
      <c r="E26402" s="2"/>
      <c r="F26402" s="2"/>
      <c r="G26402" s="2"/>
      <c r="H26402" s="2"/>
      <c r="I26402" s="2"/>
      <c r="J26402" s="2"/>
      <c r="K26402" s="2"/>
      <c r="L26402" s="2"/>
      <c r="M26402" s="2"/>
      <c r="N26402" s="2"/>
      <c r="P26402" s="25">
        <f>Fre.!J26403</f>
        <v>97.538268555875078</v>
      </c>
      <c r="Q26402" s="2"/>
      <c r="R26402" s="2"/>
      <c r="S26402" s="2"/>
      <c r="T26402" s="2"/>
      <c r="U26402" s="2"/>
      <c r="V26402" s="2"/>
      <c r="W26402" s="2"/>
      <c r="X26402" s="2"/>
      <c r="Y26402" s="2"/>
      <c r="Z26402" s="2"/>
      <c r="AA26402" s="2"/>
      <c r="AB26402" s="2"/>
      <c r="AC26402" s="2"/>
      <c r="AD26402" s="3"/>
    </row>
    <row r="26403" spans="1:30" s="9" customFormat="1" ht="22.5" customHeight="1" x14ac:dyDescent="0.3">
      <c r="A26403" s="26">
        <f>Fre.!H26404</f>
        <v>156.99171602190481</v>
      </c>
      <c r="B26403" s="2"/>
      <c r="C26403" s="2"/>
      <c r="D26403" s="2"/>
      <c r="E26403" s="2"/>
      <c r="F26403" s="2"/>
      <c r="G26403" s="2"/>
      <c r="H26403" s="2"/>
      <c r="I26403" s="2"/>
      <c r="J26403" s="2"/>
      <c r="K26403" s="2"/>
      <c r="L26403" s="2"/>
      <c r="M26403" s="2"/>
      <c r="N26403" s="2"/>
      <c r="P26403" s="26">
        <f>Fre.!J26404</f>
        <v>94.195029613143134</v>
      </c>
      <c r="Q26403" s="2"/>
      <c r="R26403" s="2"/>
      <c r="S26403" s="2"/>
      <c r="T26403" s="2"/>
      <c r="U26403" s="2"/>
      <c r="V26403" s="2"/>
      <c r="W26403" s="2"/>
      <c r="X26403" s="2"/>
      <c r="Y26403" s="2"/>
      <c r="Z26403" s="2"/>
      <c r="AA26403" s="2"/>
      <c r="AB26403" s="2"/>
      <c r="AC26403" s="2"/>
      <c r="AD26403" s="3"/>
    </row>
    <row r="26404" spans="1:30" s="9" customFormat="1" ht="22.5" customHeight="1" x14ac:dyDescent="0.3">
      <c r="A26404" s="25">
        <f>Fre.!H26405</f>
        <v>161.8019684736434</v>
      </c>
      <c r="B26404" s="2"/>
      <c r="C26404" s="2"/>
      <c r="D26404" s="2"/>
      <c r="E26404" s="2"/>
      <c r="F26404" s="2"/>
      <c r="G26404" s="2"/>
      <c r="H26404" s="2"/>
      <c r="I26404" s="2"/>
      <c r="J26404" s="2"/>
      <c r="K26404" s="2"/>
      <c r="L26404" s="2"/>
      <c r="M26404" s="2"/>
      <c r="N26404" s="2"/>
      <c r="P26404" s="25">
        <f>Fre.!J26405</f>
        <v>97.081181084186554</v>
      </c>
      <c r="Q26404" s="2"/>
      <c r="R26404" s="2"/>
      <c r="S26404" s="2"/>
      <c r="T26404" s="2"/>
      <c r="U26404" s="2"/>
      <c r="V26404" s="2"/>
      <c r="W26404" s="2"/>
      <c r="X26404" s="2"/>
      <c r="Y26404" s="2"/>
      <c r="Z26404" s="2"/>
      <c r="AA26404" s="2"/>
      <c r="AB26404" s="2"/>
      <c r="AC26404" s="2"/>
      <c r="AD26404" s="3"/>
    </row>
    <row r="26405" spans="1:30" s="9" customFormat="1" ht="22.5" customHeight="1" x14ac:dyDescent="0.3">
      <c r="A26405" s="26">
        <f>Fre.!H26406</f>
        <v>156.25874426455562</v>
      </c>
      <c r="B26405" s="2"/>
      <c r="C26405" s="2"/>
      <c r="D26405" s="2"/>
      <c r="E26405" s="2"/>
      <c r="F26405" s="2"/>
      <c r="G26405" s="2"/>
      <c r="H26405" s="2"/>
      <c r="I26405" s="2"/>
      <c r="J26405" s="2"/>
      <c r="K26405" s="2"/>
      <c r="L26405" s="2"/>
      <c r="M26405" s="2"/>
      <c r="N26405" s="2"/>
      <c r="P26405" s="26">
        <f>Fre.!J26406</f>
        <v>93.755246558733631</v>
      </c>
      <c r="Q26405" s="2"/>
      <c r="R26405" s="2"/>
      <c r="S26405" s="2"/>
      <c r="T26405" s="2"/>
      <c r="U26405" s="2"/>
      <c r="V26405" s="2"/>
      <c r="W26405" s="2"/>
      <c r="X26405" s="2"/>
      <c r="Y26405" s="2"/>
      <c r="Z26405" s="2"/>
      <c r="AA26405" s="2"/>
      <c r="AB26405" s="2"/>
      <c r="AC26405" s="2"/>
      <c r="AD26405" s="3"/>
    </row>
    <row r="26406" spans="1:30" s="9" customFormat="1" ht="22.5" customHeight="1" x14ac:dyDescent="0.3">
      <c r="A26406" s="25">
        <f>Fre.!H26407</f>
        <v>158.66026458000604</v>
      </c>
      <c r="B26406" s="2"/>
      <c r="C26406" s="2"/>
      <c r="D26406" s="2"/>
      <c r="E26406" s="2"/>
      <c r="F26406" s="2"/>
      <c r="G26406" s="2"/>
      <c r="H26406" s="2"/>
      <c r="I26406" s="2"/>
      <c r="J26406" s="2"/>
      <c r="K26406" s="2"/>
      <c r="L26406" s="2"/>
      <c r="M26406" s="2"/>
      <c r="N26406" s="2"/>
      <c r="P26406" s="25">
        <f>Fre.!J26407</f>
        <v>95.196158748003754</v>
      </c>
      <c r="Q26406" s="2"/>
      <c r="R26406" s="2"/>
      <c r="S26406" s="2"/>
      <c r="T26406" s="2"/>
      <c r="U26406" s="2"/>
      <c r="V26406" s="2"/>
      <c r="W26406" s="2"/>
      <c r="X26406" s="2"/>
      <c r="Y26406" s="2"/>
      <c r="Z26406" s="2"/>
      <c r="AA26406" s="2"/>
      <c r="AB26406" s="2"/>
      <c r="AC26406" s="2"/>
      <c r="AD26406" s="3"/>
    </row>
    <row r="26407" spans="1:30" s="9" customFormat="1" ht="22.5" customHeight="1" x14ac:dyDescent="0.3">
      <c r="A26407" s="26">
        <f>Fre.!H26408</f>
        <v>153.26796973271141</v>
      </c>
      <c r="B26407" s="2"/>
      <c r="C26407" s="2"/>
      <c r="D26407" s="2"/>
      <c r="E26407" s="2"/>
      <c r="F26407" s="2"/>
      <c r="G26407" s="2"/>
      <c r="H26407" s="2"/>
      <c r="I26407" s="2"/>
      <c r="J26407" s="2"/>
      <c r="K26407" s="2"/>
      <c r="L26407" s="2"/>
      <c r="M26407" s="2"/>
      <c r="N26407" s="2"/>
      <c r="P26407" s="26">
        <f>Fre.!J26408</f>
        <v>91.960781839627231</v>
      </c>
      <c r="Q26407" s="2"/>
      <c r="R26407" s="2"/>
      <c r="S26407" s="2"/>
      <c r="T26407" s="2"/>
      <c r="U26407" s="2"/>
      <c r="V26407" s="2"/>
      <c r="W26407" s="2"/>
      <c r="X26407" s="2"/>
      <c r="Y26407" s="2"/>
      <c r="Z26407" s="2"/>
      <c r="AA26407" s="2"/>
      <c r="AB26407" s="2"/>
      <c r="AC26407" s="2"/>
      <c r="AD26407" s="3"/>
    </row>
    <row r="26408" spans="1:30" s="9" customFormat="1" ht="22.5" customHeight="1" x14ac:dyDescent="0.3">
      <c r="A26408" s="25">
        <f>Fre.!H26409</f>
        <v>157.92182954089105</v>
      </c>
      <c r="B26408" s="2"/>
      <c r="C26408" s="2"/>
      <c r="D26408" s="2"/>
      <c r="E26408" s="2"/>
      <c r="F26408" s="2"/>
      <c r="G26408" s="2"/>
      <c r="H26408" s="2"/>
      <c r="I26408" s="2"/>
      <c r="J26408" s="2"/>
      <c r="K26408" s="2"/>
      <c r="L26408" s="2"/>
      <c r="M26408" s="2"/>
      <c r="N26408" s="2"/>
      <c r="P26408" s="25">
        <f>Fre.!J26409</f>
        <v>94.753097724534641</v>
      </c>
      <c r="Q26408" s="2"/>
      <c r="R26408" s="2"/>
      <c r="S26408" s="2"/>
      <c r="T26408" s="2"/>
      <c r="U26408" s="2"/>
      <c r="V26408" s="2"/>
      <c r="W26408" s="2"/>
      <c r="X26408" s="2"/>
      <c r="Y26408" s="2"/>
      <c r="Z26408" s="2"/>
      <c r="AA26408" s="2"/>
      <c r="AB26408" s="2"/>
      <c r="AC26408" s="2"/>
      <c r="AD26408" s="3"/>
    </row>
    <row r="26409" spans="1:30" s="9" customFormat="1" ht="22.5" customHeight="1" x14ac:dyDescent="0.3">
      <c r="A26409" s="26">
        <f>Fre.!H26410</f>
        <v>152.55749036694462</v>
      </c>
      <c r="B26409" s="2"/>
      <c r="C26409" s="2"/>
      <c r="D26409" s="2"/>
      <c r="E26409" s="2"/>
      <c r="F26409" s="2"/>
      <c r="G26409" s="2"/>
      <c r="H26409" s="2"/>
      <c r="I26409" s="2"/>
      <c r="J26409" s="2"/>
      <c r="K26409" s="2"/>
      <c r="L26409" s="2"/>
      <c r="M26409" s="2"/>
      <c r="N26409" s="2"/>
      <c r="P26409" s="26">
        <f>Fre.!J26410</f>
        <v>91.534494220167431</v>
      </c>
      <c r="Q26409" s="2"/>
      <c r="R26409" s="2"/>
      <c r="S26409" s="2"/>
      <c r="T26409" s="2"/>
      <c r="U26409" s="2"/>
      <c r="V26409" s="2"/>
      <c r="W26409" s="2"/>
      <c r="X26409" s="2"/>
      <c r="Y26409" s="2"/>
      <c r="Z26409" s="2"/>
      <c r="AA26409" s="2"/>
      <c r="AB26409" s="2"/>
      <c r="AC26409" s="2"/>
      <c r="AD26409" s="3"/>
    </row>
    <row r="26410" spans="1:30" s="9" customFormat="1" ht="22.5" customHeight="1" x14ac:dyDescent="0.3">
      <c r="A26410" s="25">
        <f>Fre.!H26411</f>
        <v>162.53621718334233</v>
      </c>
      <c r="B26410" s="2"/>
      <c r="C26410" s="2"/>
      <c r="D26410" s="2"/>
      <c r="E26410" s="2"/>
      <c r="F26410" s="2"/>
      <c r="G26410" s="2"/>
      <c r="H26410" s="2"/>
      <c r="I26410" s="2"/>
      <c r="J26410" s="2"/>
      <c r="K26410" s="2"/>
      <c r="L26410" s="2"/>
      <c r="M26410" s="2"/>
      <c r="N26410" s="2"/>
      <c r="P26410" s="25">
        <f>Fre.!J26411</f>
        <v>97.521730310006035</v>
      </c>
      <c r="Q26410" s="2"/>
      <c r="R26410" s="2"/>
      <c r="S26410" s="2"/>
      <c r="T26410" s="2"/>
      <c r="U26410" s="2"/>
      <c r="V26410" s="2"/>
      <c r="W26410" s="2"/>
      <c r="X26410" s="2"/>
      <c r="Y26410" s="2"/>
      <c r="Z26410" s="2"/>
      <c r="AA26410" s="2"/>
      <c r="AB26410" s="2"/>
      <c r="AC26410" s="2"/>
      <c r="AD26410" s="3"/>
    </row>
    <row r="26411" spans="1:30" s="9" customFormat="1" ht="22.5" customHeight="1" x14ac:dyDescent="0.3">
      <c r="A26411" s="26">
        <f>Fre.!H26412</f>
        <v>156.96339534324898</v>
      </c>
      <c r="B26411" s="2"/>
      <c r="C26411" s="2"/>
      <c r="D26411" s="2"/>
      <c r="E26411" s="2"/>
      <c r="F26411" s="2"/>
      <c r="G26411" s="2"/>
      <c r="H26411" s="2"/>
      <c r="I26411" s="2"/>
      <c r="J26411" s="2"/>
      <c r="K26411" s="2"/>
      <c r="L26411" s="2"/>
      <c r="M26411" s="2"/>
      <c r="N26411" s="2"/>
      <c r="P26411" s="26">
        <f>Fre.!J26412</f>
        <v>94.178037205949508</v>
      </c>
      <c r="Q26411" s="2"/>
      <c r="R26411" s="2"/>
      <c r="S26411" s="2"/>
      <c r="T26411" s="2"/>
      <c r="U26411" s="2"/>
      <c r="V26411" s="2"/>
      <c r="W26411" s="2"/>
      <c r="X26411" s="2"/>
      <c r="Y26411" s="2"/>
      <c r="Z26411" s="2"/>
      <c r="AA26411" s="2"/>
      <c r="AB26411" s="2"/>
      <c r="AC26411" s="2"/>
      <c r="AD26411" s="3"/>
    </row>
    <row r="26412" spans="1:30" s="9" customFormat="1" ht="22.5" customHeight="1" x14ac:dyDescent="0.3">
      <c r="A26412" s="25">
        <f>Fre.!H26413</f>
        <v>161.774469607632</v>
      </c>
      <c r="B26412" s="2"/>
      <c r="C26412" s="2"/>
      <c r="D26412" s="2"/>
      <c r="E26412" s="2"/>
      <c r="F26412" s="2"/>
      <c r="G26412" s="2"/>
      <c r="H26412" s="2"/>
      <c r="I26412" s="2"/>
      <c r="J26412" s="2"/>
      <c r="K26412" s="2"/>
      <c r="L26412" s="2"/>
      <c r="M26412" s="2"/>
      <c r="N26412" s="2"/>
      <c r="P26412" s="25">
        <f>Fre.!J26413</f>
        <v>97.064681764579831</v>
      </c>
      <c r="Q26412" s="2"/>
      <c r="R26412" s="2"/>
      <c r="S26412" s="2"/>
      <c r="T26412" s="2"/>
      <c r="U26412" s="2"/>
      <c r="V26412" s="2"/>
      <c r="W26412" s="2"/>
      <c r="X26412" s="2"/>
      <c r="Y26412" s="2"/>
      <c r="Z26412" s="2"/>
      <c r="AA26412" s="2"/>
      <c r="AB26412" s="2"/>
      <c r="AC26412" s="2"/>
      <c r="AD26412" s="3"/>
    </row>
    <row r="26413" spans="1:30" s="9" customFormat="1" ht="22.5" customHeight="1" x14ac:dyDescent="0.3">
      <c r="A26413" s="26">
        <f>Fre.!H26414</f>
        <v>156.23048846300344</v>
      </c>
      <c r="B26413" s="2"/>
      <c r="C26413" s="2"/>
      <c r="D26413" s="2"/>
      <c r="E26413" s="2"/>
      <c r="F26413" s="2"/>
      <c r="G26413" s="2"/>
      <c r="H26413" s="2"/>
      <c r="I26413" s="2"/>
      <c r="J26413" s="2"/>
      <c r="K26413" s="2"/>
      <c r="L26413" s="2"/>
      <c r="M26413" s="2"/>
      <c r="N26413" s="2"/>
      <c r="P26413" s="26">
        <f>Fre.!J26414</f>
        <v>93.738293077802453</v>
      </c>
      <c r="Q26413" s="2"/>
      <c r="R26413" s="2"/>
      <c r="S26413" s="2"/>
      <c r="T26413" s="2"/>
      <c r="U26413" s="2"/>
      <c r="V26413" s="2"/>
      <c r="W26413" s="2"/>
      <c r="X26413" s="2"/>
      <c r="Y26413" s="2"/>
      <c r="Z26413" s="2"/>
      <c r="AA26413" s="2"/>
      <c r="AB26413" s="2"/>
      <c r="AC26413" s="2"/>
      <c r="AD26413" s="3"/>
    </row>
    <row r="26414" spans="1:30" s="9" customFormat="1" ht="22.5" customHeight="1" x14ac:dyDescent="0.3">
      <c r="A26414" s="25">
        <f>Fre.!H26415</f>
        <v>158.63277812137454</v>
      </c>
      <c r="B26414" s="2"/>
      <c r="C26414" s="2"/>
      <c r="D26414" s="2"/>
      <c r="E26414" s="2"/>
      <c r="F26414" s="2"/>
      <c r="G26414" s="2"/>
      <c r="H26414" s="2"/>
      <c r="I26414" s="2"/>
      <c r="J26414" s="2"/>
      <c r="K26414" s="2"/>
      <c r="L26414" s="2"/>
      <c r="M26414" s="2"/>
      <c r="N26414" s="2"/>
      <c r="P26414" s="25">
        <f>Fre.!J26415</f>
        <v>95.179666872824725</v>
      </c>
      <c r="Q26414" s="2"/>
      <c r="R26414" s="2"/>
      <c r="S26414" s="2"/>
      <c r="T26414" s="2"/>
      <c r="U26414" s="2"/>
      <c r="V26414" s="2"/>
      <c r="W26414" s="2"/>
      <c r="X26414" s="2"/>
      <c r="Y26414" s="2"/>
      <c r="Z26414" s="2"/>
      <c r="AA26414" s="2"/>
      <c r="AB26414" s="2"/>
      <c r="AC26414" s="2"/>
      <c r="AD26414" s="3"/>
    </row>
    <row r="26415" spans="1:30" s="9" customFormat="1" ht="22.5" customHeight="1" x14ac:dyDescent="0.3">
      <c r="A26415" s="26">
        <f>Fre.!H26416</f>
        <v>153.23972633853913</v>
      </c>
      <c r="B26415" s="2"/>
      <c r="C26415" s="2"/>
      <c r="D26415" s="2"/>
      <c r="E26415" s="2"/>
      <c r="F26415" s="2"/>
      <c r="G26415" s="2"/>
      <c r="H26415" s="2"/>
      <c r="I26415" s="2"/>
      <c r="J26415" s="2"/>
      <c r="K26415" s="2"/>
      <c r="L26415" s="2"/>
      <c r="M26415" s="2"/>
      <c r="N26415" s="2"/>
      <c r="P26415" s="26">
        <f>Fre.!J26416</f>
        <v>91.943835803123619</v>
      </c>
      <c r="Q26415" s="2"/>
      <c r="R26415" s="2"/>
      <c r="S26415" s="2"/>
      <c r="T26415" s="2"/>
      <c r="U26415" s="2"/>
      <c r="V26415" s="2"/>
      <c r="W26415" s="2"/>
      <c r="X26415" s="2"/>
      <c r="Y26415" s="2"/>
      <c r="Z26415" s="2"/>
      <c r="AA26415" s="2"/>
      <c r="AB26415" s="2"/>
      <c r="AC26415" s="2"/>
      <c r="AD26415" s="3"/>
    </row>
    <row r="26416" spans="1:30" s="9" customFormat="1" ht="22.5" customHeight="1" x14ac:dyDescent="0.3">
      <c r="A26416" s="25">
        <f>Fre.!H26417</f>
        <v>157.89440596850633</v>
      </c>
      <c r="B26416" s="2"/>
      <c r="C26416" s="2"/>
      <c r="D26416" s="2"/>
      <c r="E26416" s="2"/>
      <c r="F26416" s="2"/>
      <c r="G26416" s="2"/>
      <c r="H26416" s="2"/>
      <c r="I26416" s="2"/>
      <c r="J26416" s="2"/>
      <c r="K26416" s="2"/>
      <c r="L26416" s="2"/>
      <c r="M26416" s="2"/>
      <c r="N26416" s="2"/>
      <c r="P26416" s="25">
        <f>Fre.!J26417</f>
        <v>94.736643581104445</v>
      </c>
      <c r="Q26416" s="2"/>
      <c r="R26416" s="2"/>
      <c r="S26416" s="2"/>
      <c r="T26416" s="2"/>
      <c r="U26416" s="2"/>
      <c r="V26416" s="2"/>
      <c r="W26416" s="2"/>
      <c r="X26416" s="2"/>
      <c r="Y26416" s="2"/>
      <c r="Z26416" s="2"/>
      <c r="AA26416" s="2"/>
      <c r="AB26416" s="2"/>
      <c r="AC26416" s="2"/>
      <c r="AD26416" s="3"/>
    </row>
    <row r="26417" spans="1:30" s="9" customFormat="1" ht="22.5" customHeight="1" x14ac:dyDescent="0.3">
      <c r="A26417" s="26">
        <f>Fre.!H26418</f>
        <v>152.52930985902043</v>
      </c>
      <c r="B26417" s="2"/>
      <c r="C26417" s="2"/>
      <c r="D26417" s="2"/>
      <c r="E26417" s="2"/>
      <c r="F26417" s="2"/>
      <c r="G26417" s="2"/>
      <c r="H26417" s="2"/>
      <c r="I26417" s="2"/>
      <c r="J26417" s="2"/>
      <c r="K26417" s="2"/>
      <c r="L26417" s="2"/>
      <c r="M26417" s="2"/>
      <c r="N26417" s="2"/>
      <c r="P26417" s="26">
        <f>Fre.!J26418</f>
        <v>91.517585915412639</v>
      </c>
      <c r="Q26417" s="2"/>
      <c r="R26417" s="2"/>
      <c r="S26417" s="2"/>
      <c r="T26417" s="2"/>
      <c r="U26417" s="2"/>
      <c r="V26417" s="2"/>
      <c r="W26417" s="2"/>
      <c r="X26417" s="2"/>
      <c r="Y26417" s="2"/>
      <c r="Z26417" s="2"/>
      <c r="AA26417" s="2"/>
      <c r="AB26417" s="2"/>
      <c r="AC26417" s="2"/>
      <c r="AD26417" s="3"/>
    </row>
    <row r="26418" spans="1:30" s="9" customFormat="1" ht="22.5" customHeight="1" x14ac:dyDescent="0.3">
      <c r="A26418" s="25">
        <f>Fre.!H26419</f>
        <v>162.25299269895987</v>
      </c>
      <c r="B26418" s="2"/>
      <c r="C26418" s="2"/>
      <c r="D26418" s="2"/>
      <c r="E26418" s="2"/>
      <c r="F26418" s="2"/>
      <c r="G26418" s="2"/>
      <c r="H26418" s="2"/>
      <c r="I26418" s="2"/>
      <c r="J26418" s="2"/>
      <c r="K26418" s="2"/>
      <c r="L26418" s="2"/>
      <c r="M26418" s="2"/>
      <c r="N26418" s="2"/>
      <c r="P26418" s="25">
        <f>Fre.!J26419</f>
        <v>97.35179561937619</v>
      </c>
      <c r="Q26418" s="2"/>
      <c r="R26418" s="2"/>
      <c r="S26418" s="2"/>
      <c r="T26418" s="2"/>
      <c r="U26418" s="2"/>
      <c r="V26418" s="2"/>
      <c r="W26418" s="2"/>
      <c r="X26418" s="2"/>
      <c r="Y26418" s="2"/>
      <c r="Z26418" s="2"/>
      <c r="AA26418" s="2"/>
      <c r="AB26418" s="2"/>
      <c r="AC26418" s="2"/>
      <c r="AD26418" s="3"/>
    </row>
    <row r="26419" spans="1:30" s="9" customFormat="1" ht="22.5" customHeight="1" x14ac:dyDescent="0.3">
      <c r="A26419" s="26">
        <f>Fre.!H26420</f>
        <v>156.68632566975327</v>
      </c>
      <c r="B26419" s="2"/>
      <c r="C26419" s="2"/>
      <c r="D26419" s="2"/>
      <c r="E26419" s="2"/>
      <c r="F26419" s="2"/>
      <c r="G26419" s="2"/>
      <c r="H26419" s="2"/>
      <c r="I26419" s="2"/>
      <c r="J26419" s="2"/>
      <c r="K26419" s="2"/>
      <c r="L26419" s="2"/>
      <c r="M26419" s="2"/>
      <c r="N26419" s="2"/>
      <c r="P26419" s="26">
        <f>Fre.!J26420</f>
        <v>94.011795401852609</v>
      </c>
      <c r="Q26419" s="2"/>
      <c r="R26419" s="2"/>
      <c r="S26419" s="2"/>
      <c r="T26419" s="2"/>
      <c r="U26419" s="2"/>
      <c r="V26419" s="2"/>
      <c r="W26419" s="2"/>
      <c r="X26419" s="2"/>
      <c r="Y26419" s="2"/>
      <c r="Z26419" s="2"/>
      <c r="AA26419" s="2"/>
      <c r="AB26419" s="2"/>
      <c r="AC26419" s="2"/>
      <c r="AD26419" s="3"/>
    </row>
    <row r="26420" spans="1:30" s="9" customFormat="1" ht="22.5" customHeight="1" x14ac:dyDescent="0.3">
      <c r="A26420" s="25">
        <f>Fre.!H26421</f>
        <v>161.49066625497855</v>
      </c>
      <c r="B26420" s="2"/>
      <c r="C26420" s="2"/>
      <c r="D26420" s="2"/>
      <c r="E26420" s="2"/>
      <c r="F26420" s="2"/>
      <c r="G26420" s="2"/>
      <c r="H26420" s="2"/>
      <c r="I26420" s="2"/>
      <c r="J26420" s="2"/>
      <c r="K26420" s="2"/>
      <c r="L26420" s="2"/>
      <c r="M26420" s="2"/>
      <c r="N26420" s="2"/>
      <c r="P26420" s="25">
        <f>Fre.!J26421</f>
        <v>96.894399752987383</v>
      </c>
      <c r="Q26420" s="2"/>
      <c r="R26420" s="2"/>
      <c r="S26420" s="2"/>
      <c r="T26420" s="2"/>
      <c r="U26420" s="2"/>
      <c r="V26420" s="2"/>
      <c r="W26420" s="2"/>
      <c r="X26420" s="2"/>
      <c r="Y26420" s="2"/>
      <c r="Z26420" s="2"/>
      <c r="AA26420" s="2"/>
      <c r="AB26420" s="2"/>
      <c r="AC26420" s="2"/>
      <c r="AD26420" s="3"/>
    </row>
    <row r="26421" spans="1:30" s="9" customFormat="1" ht="22.5" customHeight="1" x14ac:dyDescent="0.3">
      <c r="A26421" s="26">
        <f>Fre.!H26422</f>
        <v>155.95289199226198</v>
      </c>
      <c r="B26421" s="2"/>
      <c r="C26421" s="2"/>
      <c r="D26421" s="2"/>
      <c r="E26421" s="2"/>
      <c r="F26421" s="2"/>
      <c r="G26421" s="2"/>
      <c r="H26421" s="2"/>
      <c r="I26421" s="2"/>
      <c r="J26421" s="2"/>
      <c r="K26421" s="2"/>
      <c r="L26421" s="2"/>
      <c r="M26421" s="2"/>
      <c r="N26421" s="2"/>
      <c r="P26421" s="26">
        <f>Fre.!J26422</f>
        <v>93.571735195357704</v>
      </c>
      <c r="Q26421" s="2"/>
      <c r="R26421" s="2"/>
      <c r="S26421" s="2"/>
      <c r="T26421" s="2"/>
      <c r="U26421" s="2"/>
      <c r="V26421" s="2"/>
      <c r="W26421" s="2"/>
      <c r="X26421" s="2"/>
      <c r="Y26421" s="2"/>
      <c r="Z26421" s="2"/>
      <c r="AA26421" s="2"/>
      <c r="AB26421" s="2"/>
      <c r="AC26421" s="2"/>
      <c r="AD26421" s="3"/>
    </row>
    <row r="26422" spans="1:30" s="9" customFormat="1" ht="22.5" customHeight="1" x14ac:dyDescent="0.3">
      <c r="A26422" s="25">
        <f>Fre.!H26423</f>
        <v>158.35539541184804</v>
      </c>
      <c r="B26422" s="2"/>
      <c r="C26422" s="2"/>
      <c r="D26422" s="2"/>
      <c r="E26422" s="2"/>
      <c r="F26422" s="2"/>
      <c r="G26422" s="2"/>
      <c r="H26422" s="2"/>
      <c r="I26422" s="2"/>
      <c r="J26422" s="2"/>
      <c r="K26422" s="2"/>
      <c r="L26422" s="2"/>
      <c r="M26422" s="2"/>
      <c r="N26422" s="2"/>
      <c r="P26422" s="25">
        <f>Fre.!J26423</f>
        <v>95.013237247109217</v>
      </c>
      <c r="Q26422" s="2"/>
      <c r="R26422" s="2"/>
      <c r="S26422" s="2"/>
      <c r="T26422" s="2"/>
      <c r="U26422" s="2"/>
      <c r="V26422" s="2"/>
      <c r="W26422" s="2"/>
      <c r="X26422" s="2"/>
      <c r="Y26422" s="2"/>
      <c r="Z26422" s="2"/>
      <c r="AA26422" s="2"/>
      <c r="AB26422" s="2"/>
      <c r="AC26422" s="2"/>
      <c r="AD26422" s="3"/>
    </row>
    <row r="26423" spans="1:30" s="9" customFormat="1" ht="22.5" customHeight="1" x14ac:dyDescent="0.3">
      <c r="A26423" s="26">
        <f>Fre.!H26424</f>
        <v>152.96826061668364</v>
      </c>
      <c r="B26423" s="2"/>
      <c r="C26423" s="2"/>
      <c r="D26423" s="2"/>
      <c r="E26423" s="2"/>
      <c r="F26423" s="2"/>
      <c r="G26423" s="2"/>
      <c r="H26423" s="2"/>
      <c r="I26423" s="2"/>
      <c r="J26423" s="2"/>
      <c r="K26423" s="2"/>
      <c r="L26423" s="2"/>
      <c r="M26423" s="2"/>
      <c r="N26423" s="2"/>
      <c r="P26423" s="26">
        <f>Fre.!J26424</f>
        <v>91.780956370010315</v>
      </c>
      <c r="Q26423" s="2"/>
      <c r="R26423" s="2"/>
      <c r="S26423" s="2"/>
      <c r="T26423" s="2"/>
      <c r="U26423" s="2"/>
      <c r="V26423" s="2"/>
      <c r="W26423" s="2"/>
      <c r="X26423" s="2"/>
      <c r="Y26423" s="2"/>
      <c r="Z26423" s="2"/>
      <c r="AA26423" s="2"/>
      <c r="AB26423" s="2"/>
      <c r="AC26423" s="2"/>
      <c r="AD26423" s="3"/>
    </row>
    <row r="26424" spans="1:30" s="9" customFormat="1" ht="22.5" customHeight="1" x14ac:dyDescent="0.3">
      <c r="A26424" s="25">
        <f>Fre.!H26425</f>
        <v>157.61646215419341</v>
      </c>
      <c r="B26424" s="2"/>
      <c r="C26424" s="2"/>
      <c r="D26424" s="2"/>
      <c r="E26424" s="2"/>
      <c r="F26424" s="2"/>
      <c r="G26424" s="2"/>
      <c r="H26424" s="2"/>
      <c r="I26424" s="2"/>
      <c r="J26424" s="2"/>
      <c r="K26424" s="2"/>
      <c r="L26424" s="2"/>
      <c r="M26424" s="2"/>
      <c r="N26424" s="2"/>
      <c r="P26424" s="25">
        <f>Fre.!J26425</f>
        <v>94.569877292516296</v>
      </c>
      <c r="Q26424" s="2"/>
      <c r="R26424" s="2"/>
      <c r="S26424" s="2"/>
      <c r="T26424" s="2"/>
      <c r="U26424" s="2"/>
      <c r="V26424" s="2"/>
      <c r="W26424" s="2"/>
      <c r="X26424" s="2"/>
      <c r="Y26424" s="2"/>
      <c r="Z26424" s="2"/>
      <c r="AA26424" s="2"/>
      <c r="AB26424" s="2"/>
      <c r="AC26424" s="2"/>
      <c r="AD26424" s="3"/>
    </row>
    <row r="26425" spans="1:30" s="9" customFormat="1" ht="22.5" customHeight="1" x14ac:dyDescent="0.3">
      <c r="A26425" s="26">
        <f>Fre.!H26426</f>
        <v>152.25733350552059</v>
      </c>
      <c r="B26425" s="2"/>
      <c r="C26425" s="2"/>
      <c r="D26425" s="2"/>
      <c r="E26425" s="2"/>
      <c r="F26425" s="2"/>
      <c r="G26425" s="2"/>
      <c r="H26425" s="2"/>
      <c r="I26425" s="2"/>
      <c r="J26425" s="2"/>
      <c r="K26425" s="2"/>
      <c r="L26425" s="2"/>
      <c r="M26425" s="2"/>
      <c r="N26425" s="2"/>
      <c r="P26425" s="26">
        <f>Fre.!J26426</f>
        <v>91.354400103312884</v>
      </c>
      <c r="Q26425" s="2"/>
      <c r="R26425" s="2"/>
      <c r="S26425" s="2"/>
      <c r="T26425" s="2"/>
      <c r="U26425" s="2"/>
      <c r="V26425" s="2"/>
      <c r="W26425" s="2"/>
      <c r="X26425" s="2"/>
      <c r="Y26425" s="2"/>
      <c r="Z26425" s="2"/>
      <c r="AA26425" s="2"/>
      <c r="AB26425" s="2"/>
      <c r="AC26425" s="2"/>
      <c r="AD26425" s="3"/>
    </row>
    <row r="26426" spans="1:30" s="9" customFormat="1" ht="22.5" customHeight="1" x14ac:dyDescent="0.3">
      <c r="A26426" s="25">
        <f>Fre.!H26427</f>
        <v>162.23041383991549</v>
      </c>
      <c r="B26426" s="2"/>
      <c r="C26426" s="2"/>
      <c r="D26426" s="2"/>
      <c r="E26426" s="2"/>
      <c r="F26426" s="2"/>
      <c r="G26426" s="2"/>
      <c r="H26426" s="2"/>
      <c r="I26426" s="2"/>
      <c r="J26426" s="2"/>
      <c r="K26426" s="2"/>
      <c r="L26426" s="2"/>
      <c r="M26426" s="2"/>
      <c r="N26426" s="2"/>
      <c r="P26426" s="25">
        <f>Fre.!J26427</f>
        <v>97.338248303949925</v>
      </c>
      <c r="Q26426" s="2"/>
      <c r="R26426" s="2"/>
      <c r="S26426" s="2"/>
      <c r="T26426" s="2"/>
      <c r="U26426" s="2"/>
      <c r="V26426" s="2"/>
      <c r="W26426" s="2"/>
      <c r="X26426" s="2"/>
      <c r="Y26426" s="2"/>
      <c r="Z26426" s="2"/>
      <c r="AA26426" s="2"/>
      <c r="AB26426" s="2"/>
      <c r="AC26426" s="2"/>
      <c r="AD26426" s="3"/>
    </row>
    <row r="26427" spans="1:30" s="9" customFormat="1" ht="22.5" customHeight="1" x14ac:dyDescent="0.3">
      <c r="A26427" s="26">
        <f>Fre.!H26428</f>
        <v>156.66305719731633</v>
      </c>
      <c r="B26427" s="2"/>
      <c r="C26427" s="2"/>
      <c r="D26427" s="2"/>
      <c r="E26427" s="2"/>
      <c r="F26427" s="2"/>
      <c r="G26427" s="2"/>
      <c r="H26427" s="2"/>
      <c r="I26427" s="2"/>
      <c r="J26427" s="2"/>
      <c r="K26427" s="2"/>
      <c r="L26427" s="2"/>
      <c r="M26427" s="2"/>
      <c r="N26427" s="2"/>
      <c r="P26427" s="26">
        <f>Fre.!J26428</f>
        <v>93.997834318390062</v>
      </c>
      <c r="Q26427" s="2"/>
      <c r="R26427" s="2"/>
      <c r="S26427" s="2"/>
      <c r="T26427" s="2"/>
      <c r="U26427" s="2"/>
      <c r="V26427" s="2"/>
      <c r="W26427" s="2"/>
      <c r="X26427" s="2"/>
      <c r="Y26427" s="2"/>
      <c r="Z26427" s="2"/>
      <c r="AA26427" s="2"/>
      <c r="AB26427" s="2"/>
      <c r="AC26427" s="2"/>
      <c r="AD26427" s="3"/>
    </row>
    <row r="26428" spans="1:30" s="9" customFormat="1" ht="22.5" customHeight="1" x14ac:dyDescent="0.3">
      <c r="A26428" s="25">
        <f>Fre.!H26429</f>
        <v>161.4681135744155</v>
      </c>
      <c r="B26428" s="2"/>
      <c r="C26428" s="2"/>
      <c r="D26428" s="2"/>
      <c r="E26428" s="2"/>
      <c r="F26428" s="2"/>
      <c r="G26428" s="2"/>
      <c r="H26428" s="2"/>
      <c r="I26428" s="2"/>
      <c r="J26428" s="2"/>
      <c r="K26428" s="2"/>
      <c r="L26428" s="2"/>
      <c r="M26428" s="2"/>
      <c r="N26428" s="2"/>
      <c r="P26428" s="25">
        <f>Fre.!J26429</f>
        <v>96.880868144649313</v>
      </c>
      <c r="Q26428" s="2"/>
      <c r="R26428" s="2"/>
      <c r="S26428" s="2"/>
      <c r="T26428" s="2"/>
      <c r="U26428" s="2"/>
      <c r="V26428" s="2"/>
      <c r="W26428" s="2"/>
      <c r="X26428" s="2"/>
      <c r="Y26428" s="2"/>
      <c r="Z26428" s="2"/>
      <c r="AA26428" s="2"/>
      <c r="AB26428" s="2"/>
      <c r="AC26428" s="2"/>
      <c r="AD26428" s="3"/>
    </row>
    <row r="26429" spans="1:30" s="9" customFormat="1" ht="22.5" customHeight="1" x14ac:dyDescent="0.3">
      <c r="A26429" s="26">
        <f>Fre.!H26430</f>
        <v>155.92964969830516</v>
      </c>
      <c r="B26429" s="2"/>
      <c r="C26429" s="2"/>
      <c r="D26429" s="2"/>
      <c r="E26429" s="2"/>
      <c r="F26429" s="2"/>
      <c r="G26429" s="2"/>
      <c r="H26429" s="2"/>
      <c r="I26429" s="2"/>
      <c r="J26429" s="2"/>
      <c r="K26429" s="2"/>
      <c r="L26429" s="2"/>
      <c r="M26429" s="2"/>
      <c r="N26429" s="2"/>
      <c r="P26429" s="26">
        <f>Fre.!J26430</f>
        <v>93.557789818983608</v>
      </c>
      <c r="Q26429" s="2"/>
      <c r="R26429" s="2"/>
      <c r="S26429" s="2"/>
      <c r="T26429" s="2"/>
      <c r="U26429" s="2"/>
      <c r="V26429" s="2"/>
      <c r="W26429" s="2"/>
      <c r="X26429" s="2"/>
      <c r="Y26429" s="2"/>
      <c r="Z26429" s="2"/>
      <c r="AA26429" s="2"/>
      <c r="AB26429" s="2"/>
      <c r="AC26429" s="2"/>
      <c r="AD26429" s="3"/>
    </row>
    <row r="26430" spans="1:30" s="9" customFormat="1" ht="22.5" customHeight="1" x14ac:dyDescent="0.3">
      <c r="A26430" s="25">
        <f>Fre.!H26431</f>
        <v>158.3328477377718</v>
      </c>
      <c r="B26430" s="2"/>
      <c r="C26430" s="2"/>
      <c r="D26430" s="2"/>
      <c r="E26430" s="2"/>
      <c r="F26430" s="2"/>
      <c r="G26430" s="2"/>
      <c r="H26430" s="2"/>
      <c r="I26430" s="2"/>
      <c r="J26430" s="2"/>
      <c r="K26430" s="2"/>
      <c r="L26430" s="2"/>
      <c r="M26430" s="2"/>
      <c r="N26430" s="2"/>
      <c r="P26430" s="25">
        <f>Fre.!J26431</f>
        <v>94.99970864266308</v>
      </c>
      <c r="Q26430" s="2"/>
      <c r="R26430" s="2"/>
      <c r="S26430" s="2"/>
      <c r="T26430" s="2"/>
      <c r="U26430" s="2"/>
      <c r="V26430" s="2"/>
      <c r="W26430" s="2"/>
      <c r="X26430" s="2"/>
      <c r="Y26430" s="2"/>
      <c r="Z26430" s="2"/>
      <c r="AA26430" s="2"/>
      <c r="AB26430" s="2"/>
      <c r="AC26430" s="2"/>
      <c r="AD26430" s="3"/>
    </row>
    <row r="26431" spans="1:30" s="9" customFormat="1" ht="22.5" customHeight="1" x14ac:dyDescent="0.3">
      <c r="A26431" s="26">
        <f>Fre.!H26432</f>
        <v>152.94502332921229</v>
      </c>
      <c r="B26431" s="2"/>
      <c r="C26431" s="2"/>
      <c r="D26431" s="2"/>
      <c r="E26431" s="2"/>
      <c r="F26431" s="2"/>
      <c r="G26431" s="2"/>
      <c r="H26431" s="2"/>
      <c r="I26431" s="2"/>
      <c r="J26431" s="2"/>
      <c r="K26431" s="2"/>
      <c r="L26431" s="2"/>
      <c r="M26431" s="2"/>
      <c r="N26431" s="2"/>
      <c r="P26431" s="26">
        <f>Fre.!J26432</f>
        <v>91.767013997528025</v>
      </c>
      <c r="Q26431" s="2"/>
      <c r="R26431" s="2"/>
      <c r="S26431" s="2"/>
      <c r="T26431" s="2"/>
      <c r="U26431" s="2"/>
      <c r="V26431" s="2"/>
      <c r="W26431" s="2"/>
      <c r="X26431" s="2"/>
      <c r="Y26431" s="2"/>
      <c r="Z26431" s="2"/>
      <c r="AA26431" s="2"/>
      <c r="AB26431" s="2"/>
      <c r="AC26431" s="2"/>
      <c r="AD26431" s="3"/>
    </row>
    <row r="26432" spans="1:30" s="9" customFormat="1" ht="22.5" customHeight="1" x14ac:dyDescent="0.3">
      <c r="A26432" s="25">
        <f>Fre.!H26433</f>
        <v>157.59393985526884</v>
      </c>
      <c r="B26432" s="2"/>
      <c r="C26432" s="2"/>
      <c r="D26432" s="2"/>
      <c r="E26432" s="2"/>
      <c r="F26432" s="2"/>
      <c r="G26432" s="2"/>
      <c r="H26432" s="2"/>
      <c r="I26432" s="2"/>
      <c r="J26432" s="2"/>
      <c r="K26432" s="2"/>
      <c r="L26432" s="2"/>
      <c r="M26432" s="2"/>
      <c r="N26432" s="2"/>
      <c r="P26432" s="25">
        <f>Fre.!J26433</f>
        <v>94.556363913161817</v>
      </c>
      <c r="Q26432" s="2"/>
      <c r="R26432" s="2"/>
      <c r="S26432" s="2"/>
      <c r="T26432" s="2"/>
      <c r="U26432" s="2"/>
      <c r="V26432" s="2"/>
      <c r="W26432" s="2"/>
      <c r="X26432" s="2"/>
      <c r="Y26432" s="2"/>
      <c r="Z26432" s="2"/>
      <c r="AA26432" s="2"/>
      <c r="AB26432" s="2"/>
      <c r="AC26432" s="2"/>
      <c r="AD26432" s="3"/>
    </row>
    <row r="26433" spans="1:30" s="9" customFormat="1" ht="22.5" customHeight="1" x14ac:dyDescent="0.3">
      <c r="A26433" s="26">
        <f>Fre.!H26434</f>
        <v>152.2341215932035</v>
      </c>
      <c r="B26433" s="2"/>
      <c r="C26433" s="2"/>
      <c r="D26433" s="2"/>
      <c r="E26433" s="2"/>
      <c r="F26433" s="2"/>
      <c r="G26433" s="2"/>
      <c r="H26433" s="2"/>
      <c r="I26433" s="2"/>
      <c r="J26433" s="2"/>
      <c r="K26433" s="2"/>
      <c r="L26433" s="2"/>
      <c r="M26433" s="2"/>
      <c r="N26433" s="2"/>
      <c r="P26433" s="26">
        <f>Fre.!J26434</f>
        <v>91.34047295592211</v>
      </c>
      <c r="Q26433" s="2"/>
      <c r="R26433" s="2"/>
      <c r="S26433" s="2"/>
      <c r="T26433" s="2"/>
      <c r="U26433" s="2"/>
      <c r="V26433" s="2"/>
      <c r="W26433" s="2"/>
      <c r="X26433" s="2"/>
      <c r="Y26433" s="2"/>
      <c r="Z26433" s="2"/>
      <c r="AA26433" s="2"/>
      <c r="AB26433" s="2"/>
      <c r="AC26433" s="2"/>
      <c r="AD26433" s="3"/>
    </row>
    <row r="26434" spans="1:30" s="9" customFormat="1" ht="22.5" customHeight="1" x14ac:dyDescent="0.3">
      <c r="A26434" s="25">
        <f>Fre.!H26435</f>
        <v>162.35972934568375</v>
      </c>
      <c r="B26434" s="2"/>
      <c r="C26434" s="2"/>
      <c r="D26434" s="2"/>
      <c r="E26434" s="2"/>
      <c r="F26434" s="2"/>
      <c r="G26434" s="2"/>
      <c r="H26434" s="2"/>
      <c r="I26434" s="2"/>
      <c r="J26434" s="2"/>
      <c r="K26434" s="2"/>
      <c r="L26434" s="2"/>
      <c r="M26434" s="2"/>
      <c r="N26434" s="2"/>
      <c r="P26434" s="25">
        <f>Fre.!J26435</f>
        <v>97.415837607410765</v>
      </c>
      <c r="Q26434" s="2"/>
      <c r="R26434" s="2"/>
      <c r="S26434" s="2"/>
      <c r="T26434" s="2"/>
      <c r="U26434" s="2"/>
      <c r="V26434" s="2"/>
      <c r="W26434" s="2"/>
      <c r="X26434" s="2"/>
      <c r="Y26434" s="2"/>
      <c r="Z26434" s="2"/>
      <c r="AA26434" s="2"/>
      <c r="AB26434" s="2"/>
      <c r="AC26434" s="2"/>
      <c r="AD26434" s="3"/>
    </row>
    <row r="26435" spans="1:30" s="9" customFormat="1" ht="22.5" customHeight="1" x14ac:dyDescent="0.3">
      <c r="A26435" s="26">
        <f>Fre.!H26436</f>
        <v>156.79480492472985</v>
      </c>
      <c r="B26435" s="2"/>
      <c r="C26435" s="2"/>
      <c r="D26435" s="2"/>
      <c r="E26435" s="2"/>
      <c r="F26435" s="2"/>
      <c r="G26435" s="2"/>
      <c r="H26435" s="2"/>
      <c r="I26435" s="2"/>
      <c r="J26435" s="2"/>
      <c r="K26435" s="2"/>
      <c r="L26435" s="2"/>
      <c r="M26435" s="2"/>
      <c r="N26435" s="2"/>
      <c r="P26435" s="26">
        <f>Fre.!J26436</f>
        <v>94.076882954837899</v>
      </c>
      <c r="Q26435" s="2"/>
      <c r="R26435" s="2"/>
      <c r="S26435" s="2"/>
      <c r="T26435" s="2"/>
      <c r="U26435" s="2"/>
      <c r="V26435" s="2"/>
      <c r="W26435" s="2"/>
      <c r="X26435" s="2"/>
      <c r="Y26435" s="2"/>
      <c r="Z26435" s="2"/>
      <c r="AA26435" s="2"/>
      <c r="AB26435" s="2"/>
      <c r="AC26435" s="2"/>
      <c r="AD26435" s="3"/>
    </row>
    <row r="26436" spans="1:30" s="9" customFormat="1" ht="22.5" customHeight="1" x14ac:dyDescent="0.3">
      <c r="A26436" s="25">
        <f>Fre.!H26437</f>
        <v>161.59851604507404</v>
      </c>
      <c r="B26436" s="2"/>
      <c r="C26436" s="2"/>
      <c r="D26436" s="2"/>
      <c r="E26436" s="2"/>
      <c r="F26436" s="2"/>
      <c r="G26436" s="2"/>
      <c r="H26436" s="2"/>
      <c r="I26436" s="2"/>
      <c r="J26436" s="2"/>
      <c r="K26436" s="2"/>
      <c r="L26436" s="2"/>
      <c r="M26436" s="2"/>
      <c r="N26436" s="2"/>
      <c r="P26436" s="25">
        <f>Fre.!J26437</f>
        <v>96.959109627045081</v>
      </c>
      <c r="Q26436" s="2"/>
      <c r="R26436" s="2"/>
      <c r="S26436" s="2"/>
      <c r="T26436" s="2"/>
      <c r="U26436" s="2"/>
      <c r="V26436" s="2"/>
      <c r="W26436" s="2"/>
      <c r="X26436" s="2"/>
      <c r="Y26436" s="2"/>
      <c r="Z26436" s="2"/>
      <c r="AA26436" s="2"/>
      <c r="AB26436" s="2"/>
      <c r="AC26436" s="2"/>
      <c r="AD26436" s="3"/>
    </row>
    <row r="26437" spans="1:30" s="9" customFormat="1" ht="22.5" customHeight="1" x14ac:dyDescent="0.3">
      <c r="A26437" s="26">
        <f>Fre.!H26438</f>
        <v>156.06243561184689</v>
      </c>
      <c r="B26437" s="2"/>
      <c r="C26437" s="2"/>
      <c r="D26437" s="2"/>
      <c r="E26437" s="2"/>
      <c r="F26437" s="2"/>
      <c r="G26437" s="2"/>
      <c r="H26437" s="2"/>
      <c r="I26437" s="2"/>
      <c r="J26437" s="2"/>
      <c r="K26437" s="2"/>
      <c r="L26437" s="2"/>
      <c r="M26437" s="2"/>
      <c r="N26437" s="2"/>
      <c r="P26437" s="26">
        <f>Fre.!J26438</f>
        <v>93.637461367108799</v>
      </c>
      <c r="Q26437" s="2"/>
      <c r="R26437" s="2"/>
      <c r="S26437" s="2"/>
      <c r="T26437" s="2"/>
      <c r="U26437" s="2"/>
      <c r="V26437" s="2"/>
      <c r="W26437" s="2"/>
      <c r="X26437" s="2"/>
      <c r="Y26437" s="2"/>
      <c r="Z26437" s="2"/>
      <c r="AA26437" s="2"/>
      <c r="AB26437" s="2"/>
      <c r="AC26437" s="2"/>
      <c r="AD26437" s="3"/>
    </row>
    <row r="26438" spans="1:30" s="9" customFormat="1" ht="22.5" customHeight="1" x14ac:dyDescent="0.3">
      <c r="A26438" s="25">
        <f>Fre.!H26439</f>
        <v>158.46293588987962</v>
      </c>
      <c r="B26438" s="2"/>
      <c r="C26438" s="2"/>
      <c r="D26438" s="2"/>
      <c r="E26438" s="2"/>
      <c r="F26438" s="2"/>
      <c r="G26438" s="2"/>
      <c r="H26438" s="2"/>
      <c r="I26438" s="2"/>
      <c r="J26438" s="2"/>
      <c r="K26438" s="2"/>
      <c r="L26438" s="2"/>
      <c r="M26438" s="2"/>
      <c r="N26438" s="2"/>
      <c r="P26438" s="25">
        <f>Fre.!J26439</f>
        <v>95.07776153392841</v>
      </c>
      <c r="Q26438" s="2"/>
      <c r="R26438" s="2"/>
      <c r="S26438" s="2"/>
      <c r="T26438" s="2"/>
      <c r="U26438" s="2"/>
      <c r="V26438" s="2"/>
      <c r="W26438" s="2"/>
      <c r="X26438" s="2"/>
      <c r="Y26438" s="2"/>
      <c r="Z26438" s="2"/>
      <c r="AA26438" s="2"/>
      <c r="AB26438" s="2"/>
      <c r="AC26438" s="2"/>
      <c r="AD26438" s="3"/>
    </row>
    <row r="26439" spans="1:30" s="9" customFormat="1" ht="22.5" customHeight="1" x14ac:dyDescent="0.3">
      <c r="A26439" s="26">
        <f>Fre.!H26440</f>
        <v>153.07756043080354</v>
      </c>
      <c r="B26439" s="2"/>
      <c r="C26439" s="2"/>
      <c r="D26439" s="2"/>
      <c r="E26439" s="2"/>
      <c r="F26439" s="2"/>
      <c r="G26439" s="2"/>
      <c r="H26439" s="2"/>
      <c r="I26439" s="2"/>
      <c r="J26439" s="2"/>
      <c r="K26439" s="2"/>
      <c r="L26439" s="2"/>
      <c r="M26439" s="2"/>
      <c r="N26439" s="2"/>
      <c r="P26439" s="26">
        <f>Fre.!J26440</f>
        <v>91.846536258482516</v>
      </c>
      <c r="Q26439" s="2"/>
      <c r="R26439" s="2"/>
      <c r="S26439" s="2"/>
      <c r="T26439" s="2"/>
      <c r="U26439" s="2"/>
      <c r="V26439" s="2"/>
      <c r="W26439" s="2"/>
      <c r="X26439" s="2"/>
      <c r="Y26439" s="2"/>
      <c r="Z26439" s="2"/>
      <c r="AA26439" s="2"/>
      <c r="AB26439" s="2"/>
      <c r="AC26439" s="2"/>
      <c r="AD26439" s="3"/>
    </row>
    <row r="26440" spans="1:30" s="9" customFormat="1" ht="22.5" customHeight="1" x14ac:dyDescent="0.3">
      <c r="A26440" s="25">
        <f>Fre.!H26441</f>
        <v>157.7250816170413</v>
      </c>
      <c r="B26440" s="2"/>
      <c r="C26440" s="2"/>
      <c r="D26440" s="2"/>
      <c r="E26440" s="2"/>
      <c r="F26440" s="2"/>
      <c r="G26440" s="2"/>
      <c r="H26440" s="2"/>
      <c r="I26440" s="2"/>
      <c r="J26440" s="2"/>
      <c r="K26440" s="2"/>
      <c r="L26440" s="2"/>
      <c r="M26440" s="2"/>
      <c r="N26440" s="2"/>
      <c r="P26440" s="25">
        <f>Fre.!J26441</f>
        <v>94.635048970225313</v>
      </c>
      <c r="Q26440" s="2"/>
      <c r="R26440" s="2"/>
      <c r="S26440" s="2"/>
      <c r="T26440" s="2"/>
      <c r="U26440" s="2"/>
      <c r="V26440" s="2"/>
      <c r="W26440" s="2"/>
      <c r="X26440" s="2"/>
      <c r="Y26440" s="2"/>
      <c r="Z26440" s="2"/>
      <c r="AA26440" s="2"/>
      <c r="AB26440" s="2"/>
      <c r="AC26440" s="2"/>
      <c r="AD26440" s="3"/>
    </row>
    <row r="26441" spans="1:30" s="9" customFormat="1" ht="22.5" customHeight="1" x14ac:dyDescent="0.3">
      <c r="A26441" s="26">
        <f>Fre.!H26442</f>
        <v>152.36766502254858</v>
      </c>
      <c r="B26441" s="2"/>
      <c r="C26441" s="2"/>
      <c r="D26441" s="2"/>
      <c r="E26441" s="2"/>
      <c r="F26441" s="2"/>
      <c r="G26441" s="2"/>
      <c r="H26441" s="2"/>
      <c r="I26441" s="2"/>
      <c r="J26441" s="2"/>
      <c r="K26441" s="2"/>
      <c r="L26441" s="2"/>
      <c r="M26441" s="2"/>
      <c r="N26441" s="2"/>
      <c r="P26441" s="26">
        <f>Fre.!J26442</f>
        <v>91.420599013529269</v>
      </c>
      <c r="Q26441" s="2"/>
      <c r="R26441" s="2"/>
      <c r="S26441" s="2"/>
      <c r="T26441" s="2"/>
      <c r="U26441" s="2"/>
      <c r="V26441" s="2"/>
      <c r="W26441" s="2"/>
      <c r="X26441" s="2"/>
      <c r="Y26441" s="2"/>
      <c r="Z26441" s="2"/>
      <c r="AA26441" s="2"/>
      <c r="AB26441" s="2"/>
      <c r="AC26441" s="2"/>
      <c r="AD26441" s="3"/>
    </row>
    <row r="26442" spans="1:30" s="9" customFormat="1" ht="22.5" customHeight="1" x14ac:dyDescent="0.3">
      <c r="A26442" s="25">
        <f>Fre.!H26443</f>
        <v>162.32959302330096</v>
      </c>
      <c r="B26442" s="2"/>
      <c r="C26442" s="2"/>
      <c r="D26442" s="2"/>
      <c r="E26442" s="2"/>
      <c r="F26442" s="2"/>
      <c r="G26442" s="2"/>
      <c r="H26442" s="2"/>
      <c r="I26442" s="2"/>
      <c r="J26442" s="2"/>
      <c r="K26442" s="2"/>
      <c r="L26442" s="2"/>
      <c r="M26442" s="2"/>
      <c r="N26442" s="2"/>
      <c r="P26442" s="25">
        <f>Fre.!J26443</f>
        <v>97.397755813980709</v>
      </c>
      <c r="Q26442" s="2"/>
      <c r="R26442" s="2"/>
      <c r="S26442" s="2"/>
      <c r="T26442" s="2"/>
      <c r="U26442" s="2"/>
      <c r="V26442" s="2"/>
      <c r="W26442" s="2"/>
      <c r="X26442" s="2"/>
      <c r="Y26442" s="2"/>
      <c r="Z26442" s="2"/>
      <c r="AA26442" s="2"/>
      <c r="AB26442" s="2"/>
      <c r="AC26442" s="2"/>
      <c r="AD26442" s="3"/>
    </row>
    <row r="26443" spans="1:30" s="9" customFormat="1" ht="22.5" customHeight="1" x14ac:dyDescent="0.3">
      <c r="A26443" s="26">
        <f>Fre.!H26444</f>
        <v>156.76389174813076</v>
      </c>
      <c r="B26443" s="2"/>
      <c r="C26443" s="2"/>
      <c r="D26443" s="2"/>
      <c r="E26443" s="2"/>
      <c r="F26443" s="2"/>
      <c r="G26443" s="2"/>
      <c r="H26443" s="2"/>
      <c r="I26443" s="2"/>
      <c r="J26443" s="2"/>
      <c r="K26443" s="2"/>
      <c r="L26443" s="2"/>
      <c r="M26443" s="2"/>
      <c r="N26443" s="2"/>
      <c r="P26443" s="26">
        <f>Fre.!J26444</f>
        <v>94.058335048878732</v>
      </c>
      <c r="Q26443" s="2"/>
      <c r="R26443" s="2"/>
      <c r="S26443" s="2"/>
      <c r="T26443" s="2"/>
      <c r="U26443" s="2"/>
      <c r="V26443" s="2"/>
      <c r="W26443" s="2"/>
      <c r="X26443" s="2"/>
      <c r="Y26443" s="2"/>
      <c r="Z26443" s="2"/>
      <c r="AA26443" s="2"/>
      <c r="AB26443" s="2"/>
      <c r="AC26443" s="2"/>
      <c r="AD26443" s="3"/>
    </row>
    <row r="26444" spans="1:30" s="9" customFormat="1" ht="22.5" customHeight="1" x14ac:dyDescent="0.3">
      <c r="A26444" s="25">
        <f>Fre.!H26445</f>
        <v>161.56846173714266</v>
      </c>
      <c r="B26444" s="2"/>
      <c r="C26444" s="2"/>
      <c r="D26444" s="2"/>
      <c r="E26444" s="2"/>
      <c r="F26444" s="2"/>
      <c r="G26444" s="2"/>
      <c r="H26444" s="2"/>
      <c r="I26444" s="2"/>
      <c r="J26444" s="2"/>
      <c r="K26444" s="2"/>
      <c r="L26444" s="2"/>
      <c r="M26444" s="2"/>
      <c r="N26444" s="2"/>
      <c r="P26444" s="25">
        <f>Fre.!J26445</f>
        <v>96.941077042286224</v>
      </c>
      <c r="Q26444" s="2"/>
      <c r="R26444" s="2"/>
      <c r="S26444" s="2"/>
      <c r="T26444" s="2"/>
      <c r="U26444" s="2"/>
      <c r="V26444" s="2"/>
      <c r="W26444" s="2"/>
      <c r="X26444" s="2"/>
      <c r="Y26444" s="2"/>
      <c r="Z26444" s="2"/>
      <c r="AA26444" s="2"/>
      <c r="AB26444" s="2"/>
      <c r="AC26444" s="2"/>
      <c r="AD26444" s="3"/>
    </row>
    <row r="26445" spans="1:30" s="9" customFormat="1" ht="22.5" customHeight="1" x14ac:dyDescent="0.3">
      <c r="A26445" s="26">
        <f>Fre.!H26446</f>
        <v>156.03160444970052</v>
      </c>
      <c r="B26445" s="2"/>
      <c r="C26445" s="2"/>
      <c r="D26445" s="2"/>
      <c r="E26445" s="2"/>
      <c r="F26445" s="2"/>
      <c r="G26445" s="2"/>
      <c r="H26445" s="2"/>
      <c r="I26445" s="2"/>
      <c r="J26445" s="2"/>
      <c r="K26445" s="2"/>
      <c r="L26445" s="2"/>
      <c r="M26445" s="2"/>
      <c r="N26445" s="2"/>
      <c r="P26445" s="26">
        <f>Fre.!J26446</f>
        <v>93.618962669820689</v>
      </c>
      <c r="Q26445" s="2"/>
      <c r="R26445" s="2"/>
      <c r="S26445" s="2"/>
      <c r="T26445" s="2"/>
      <c r="U26445" s="2"/>
      <c r="V26445" s="2"/>
      <c r="W26445" s="2"/>
      <c r="X26445" s="2"/>
      <c r="Y26445" s="2"/>
      <c r="Z26445" s="2"/>
      <c r="AA26445" s="2"/>
      <c r="AB26445" s="2"/>
      <c r="AC26445" s="2"/>
      <c r="AD26445" s="3"/>
    </row>
    <row r="26446" spans="1:30" s="9" customFormat="1" ht="22.5" customHeight="1" x14ac:dyDescent="0.3">
      <c r="A26446" s="25">
        <f>Fre.!H26447</f>
        <v>158.43289726674982</v>
      </c>
      <c r="B26446" s="2"/>
      <c r="C26446" s="2"/>
      <c r="D26446" s="2"/>
      <c r="E26446" s="2"/>
      <c r="F26446" s="2"/>
      <c r="G26446" s="2"/>
      <c r="H26446" s="2"/>
      <c r="I26446" s="2"/>
      <c r="J26446" s="2"/>
      <c r="K26446" s="2"/>
      <c r="L26446" s="2"/>
      <c r="M26446" s="2"/>
      <c r="N26446" s="2"/>
      <c r="P26446" s="25">
        <f>Fre.!J26447</f>
        <v>95.059738360049877</v>
      </c>
      <c r="Q26446" s="2"/>
      <c r="R26446" s="2"/>
      <c r="S26446" s="2"/>
      <c r="T26446" s="2"/>
      <c r="U26446" s="2"/>
      <c r="V26446" s="2"/>
      <c r="W26446" s="2"/>
      <c r="X26446" s="2"/>
      <c r="Y26446" s="2"/>
      <c r="Z26446" s="2"/>
      <c r="AA26446" s="2"/>
      <c r="AB26446" s="2"/>
      <c r="AC26446" s="2"/>
      <c r="AD26446" s="3"/>
    </row>
    <row r="26447" spans="1:30" s="9" customFormat="1" ht="22.5" customHeight="1" x14ac:dyDescent="0.3">
      <c r="A26447" s="26">
        <f>Fre.!H26448</f>
        <v>153.04674495345748</v>
      </c>
      <c r="B26447" s="2"/>
      <c r="C26447" s="2"/>
      <c r="D26447" s="2"/>
      <c r="E26447" s="2"/>
      <c r="F26447" s="2"/>
      <c r="G26447" s="2"/>
      <c r="H26447" s="2"/>
      <c r="I26447" s="2"/>
      <c r="J26447" s="2"/>
      <c r="K26447" s="2"/>
      <c r="L26447" s="2"/>
      <c r="M26447" s="2"/>
      <c r="N26447" s="2"/>
      <c r="P26447" s="26">
        <f>Fre.!J26448</f>
        <v>91.828046972074858</v>
      </c>
      <c r="Q26447" s="2"/>
      <c r="R26447" s="2"/>
      <c r="S26447" s="2"/>
      <c r="T26447" s="2"/>
      <c r="U26447" s="2"/>
      <c r="V26447" s="2"/>
      <c r="W26447" s="2"/>
      <c r="X26447" s="2"/>
      <c r="Y26447" s="2"/>
      <c r="Z26447" s="2"/>
      <c r="AA26447" s="2"/>
      <c r="AB26447" s="2"/>
      <c r="AC26447" s="2"/>
      <c r="AD26447" s="3"/>
    </row>
    <row r="26448" spans="1:30" s="9" customFormat="1" ht="22.5" customHeight="1" x14ac:dyDescent="0.3">
      <c r="A26448" s="25">
        <f>Fre.!H26449</f>
        <v>157.69512249161971</v>
      </c>
      <c r="B26448" s="2"/>
      <c r="C26448" s="2"/>
      <c r="D26448" s="2"/>
      <c r="E26448" s="2"/>
      <c r="F26448" s="2"/>
      <c r="G26448" s="2"/>
      <c r="H26448" s="2"/>
      <c r="I26448" s="2"/>
      <c r="J26448" s="2"/>
      <c r="K26448" s="2"/>
      <c r="L26448" s="2"/>
      <c r="M26448" s="2"/>
      <c r="N26448" s="2"/>
      <c r="P26448" s="25">
        <f>Fre.!J26449</f>
        <v>94.617073494972601</v>
      </c>
      <c r="Q26448" s="2"/>
      <c r="R26448" s="2"/>
      <c r="S26448" s="2"/>
      <c r="T26448" s="2"/>
      <c r="U26448" s="2"/>
      <c r="V26448" s="2"/>
      <c r="W26448" s="2"/>
      <c r="X26448" s="2"/>
      <c r="Y26448" s="2"/>
      <c r="Z26448" s="2"/>
      <c r="AA26448" s="2"/>
      <c r="AB26448" s="2"/>
      <c r="AC26448" s="2"/>
      <c r="AD26448" s="3"/>
    </row>
    <row r="26449" spans="1:30" s="9" customFormat="1" ht="22.5" customHeight="1" x14ac:dyDescent="0.3">
      <c r="A26449" s="26">
        <f>Fre.!H26450</f>
        <v>152.33692904291198</v>
      </c>
      <c r="B26449" s="2"/>
      <c r="C26449" s="2"/>
      <c r="D26449" s="2"/>
      <c r="E26449" s="2"/>
      <c r="F26449" s="2"/>
      <c r="G26449" s="2"/>
      <c r="H26449" s="2"/>
      <c r="I26449" s="2"/>
      <c r="J26449" s="2"/>
      <c r="K26449" s="2"/>
      <c r="L26449" s="2"/>
      <c r="M26449" s="2"/>
      <c r="N26449" s="2"/>
      <c r="P26449" s="26">
        <f>Fre.!J26450</f>
        <v>91.402157425747319</v>
      </c>
      <c r="Q26449" s="2"/>
      <c r="R26449" s="2"/>
      <c r="S26449" s="2"/>
      <c r="T26449" s="2"/>
      <c r="U26449" s="2"/>
      <c r="V26449" s="2"/>
      <c r="W26449" s="2"/>
      <c r="X26449" s="2"/>
      <c r="Y26449" s="2"/>
      <c r="Z26449" s="2"/>
      <c r="AA26449" s="2"/>
      <c r="AB26449" s="2"/>
      <c r="AC26449" s="2"/>
      <c r="AD26449" s="3"/>
    </row>
    <row r="26450" spans="1:30" s="9" customFormat="1" ht="22.5" customHeight="1" x14ac:dyDescent="0.3">
      <c r="A26450" s="25">
        <f>Fre.!H26451</f>
        <v>162.01079498891878</v>
      </c>
      <c r="B26450" s="2"/>
      <c r="C26450" s="2"/>
      <c r="D26450" s="2"/>
      <c r="E26450" s="2"/>
      <c r="F26450" s="2"/>
      <c r="G26450" s="2"/>
      <c r="H26450" s="2"/>
      <c r="I26450" s="2"/>
      <c r="J26450" s="2"/>
      <c r="K26450" s="2"/>
      <c r="L26450" s="2"/>
      <c r="M26450" s="2"/>
      <c r="N26450" s="2"/>
      <c r="P26450" s="25">
        <f>Fre.!J26451</f>
        <v>97.206476993351785</v>
      </c>
      <c r="Q26450" s="2"/>
      <c r="R26450" s="2"/>
      <c r="S26450" s="2"/>
      <c r="T26450" s="2"/>
      <c r="U26450" s="2"/>
      <c r="V26450" s="2"/>
      <c r="W26450" s="2"/>
      <c r="X26450" s="2"/>
      <c r="Y26450" s="2"/>
      <c r="Z26450" s="2"/>
      <c r="AA26450" s="2"/>
      <c r="AB26450" s="2"/>
      <c r="AC26450" s="2"/>
      <c r="AD26450" s="3"/>
    </row>
    <row r="26451" spans="1:30" s="9" customFormat="1" ht="22.5" customHeight="1" x14ac:dyDescent="0.3">
      <c r="A26451" s="26">
        <f>Fre.!H26452</f>
        <v>156.45180263566132</v>
      </c>
      <c r="B26451" s="2"/>
      <c r="C26451" s="2"/>
      <c r="D26451" s="2"/>
      <c r="E26451" s="2"/>
      <c r="F26451" s="2"/>
      <c r="G26451" s="2"/>
      <c r="H26451" s="2"/>
      <c r="I26451" s="2"/>
      <c r="J26451" s="2"/>
      <c r="K26451" s="2"/>
      <c r="L26451" s="2"/>
      <c r="M26451" s="2"/>
      <c r="N26451" s="2"/>
      <c r="P26451" s="26">
        <f>Fre.!J26452</f>
        <v>93.871081581397434</v>
      </c>
      <c r="Q26451" s="2"/>
      <c r="R26451" s="2"/>
      <c r="S26451" s="2"/>
      <c r="T26451" s="2"/>
      <c r="U26451" s="2"/>
      <c r="V26451" s="2"/>
      <c r="W26451" s="2"/>
      <c r="X26451" s="2"/>
      <c r="Y26451" s="2"/>
      <c r="Z26451" s="2"/>
      <c r="AA26451" s="2"/>
      <c r="AB26451" s="2"/>
      <c r="AC26451" s="2"/>
      <c r="AD26451" s="3"/>
    </row>
    <row r="26452" spans="1:30" s="9" customFormat="1" ht="22.5" customHeight="1" x14ac:dyDescent="0.3">
      <c r="A26452" s="25">
        <f>Fre.!H26453</f>
        <v>161.2490937007004</v>
      </c>
      <c r="B26452" s="2"/>
      <c r="C26452" s="2"/>
      <c r="D26452" s="2"/>
      <c r="E26452" s="2"/>
      <c r="F26452" s="2"/>
      <c r="G26452" s="2"/>
      <c r="H26452" s="2"/>
      <c r="I26452" s="2"/>
      <c r="J26452" s="2"/>
      <c r="K26452" s="2"/>
      <c r="L26452" s="2"/>
      <c r="M26452" s="2"/>
      <c r="N26452" s="2"/>
      <c r="P26452" s="25">
        <f>Fre.!J26453</f>
        <v>96.749456220420626</v>
      </c>
      <c r="Q26452" s="2"/>
      <c r="R26452" s="2"/>
      <c r="S26452" s="2"/>
      <c r="T26452" s="2"/>
      <c r="U26452" s="2"/>
      <c r="V26452" s="2"/>
      <c r="W26452" s="2"/>
      <c r="X26452" s="2"/>
      <c r="Y26452" s="2"/>
      <c r="Z26452" s="2"/>
      <c r="AA26452" s="2"/>
      <c r="AB26452" s="2"/>
      <c r="AC26452" s="2"/>
      <c r="AD26452" s="3"/>
    </row>
    <row r="26453" spans="1:30" s="9" customFormat="1" ht="22.5" customHeight="1" x14ac:dyDescent="0.3">
      <c r="A26453" s="26">
        <f>Fre.!H26454</f>
        <v>155.71900237711657</v>
      </c>
      <c r="B26453" s="2"/>
      <c r="C26453" s="2"/>
      <c r="D26453" s="2"/>
      <c r="E26453" s="2"/>
      <c r="F26453" s="2"/>
      <c r="G26453" s="2"/>
      <c r="H26453" s="2"/>
      <c r="I26453" s="2"/>
      <c r="J26453" s="2"/>
      <c r="K26453" s="2"/>
      <c r="L26453" s="2"/>
      <c r="M26453" s="2"/>
      <c r="N26453" s="2"/>
      <c r="P26453" s="26">
        <f>Fre.!J26454</f>
        <v>93.431401426270583</v>
      </c>
      <c r="Q26453" s="2"/>
      <c r="R26453" s="2"/>
      <c r="S26453" s="2"/>
      <c r="T26453" s="2"/>
      <c r="U26453" s="2"/>
      <c r="V26453" s="2"/>
      <c r="W26453" s="2"/>
      <c r="X26453" s="2"/>
      <c r="Y26453" s="2"/>
      <c r="Z26453" s="2"/>
      <c r="AA26453" s="2"/>
      <c r="AB26453" s="2"/>
      <c r="AC26453" s="2"/>
      <c r="AD26453" s="3"/>
    </row>
    <row r="26454" spans="1:30" s="9" customFormat="1" ht="22.5" customHeight="1" x14ac:dyDescent="0.3">
      <c r="A26454" s="25">
        <f>Fre.!H26455</f>
        <v>158.12076104216172</v>
      </c>
      <c r="B26454" s="2"/>
      <c r="C26454" s="2"/>
      <c r="D26454" s="2"/>
      <c r="E26454" s="2"/>
      <c r="F26454" s="2"/>
      <c r="G26454" s="2"/>
      <c r="H26454" s="2"/>
      <c r="I26454" s="2"/>
      <c r="J26454" s="2"/>
      <c r="K26454" s="2"/>
      <c r="L26454" s="2"/>
      <c r="M26454" s="2"/>
      <c r="N26454" s="2"/>
      <c r="P26454" s="25">
        <f>Fre.!J26455</f>
        <v>94.872456625297417</v>
      </c>
      <c r="Q26454" s="2"/>
      <c r="R26454" s="2"/>
      <c r="S26454" s="2"/>
      <c r="T26454" s="2"/>
      <c r="U26454" s="2"/>
      <c r="V26454" s="2"/>
      <c r="W26454" s="2"/>
      <c r="X26454" s="2"/>
      <c r="Y26454" s="2"/>
      <c r="Z26454" s="2"/>
      <c r="AA26454" s="2"/>
      <c r="AB26454" s="2"/>
      <c r="AC26454" s="2"/>
      <c r="AD26454" s="3"/>
    </row>
    <row r="26455" spans="1:30" s="9" customFormat="1" ht="22.5" customHeight="1" x14ac:dyDescent="0.3">
      <c r="A26455" s="26">
        <f>Fre.!H26456</f>
        <v>152.74105626627772</v>
      </c>
      <c r="B26455" s="2"/>
      <c r="C26455" s="2"/>
      <c r="D26455" s="2"/>
      <c r="E26455" s="2"/>
      <c r="F26455" s="2"/>
      <c r="G26455" s="2"/>
      <c r="H26455" s="2"/>
      <c r="I26455" s="2"/>
      <c r="J26455" s="2"/>
      <c r="K26455" s="2"/>
      <c r="L26455" s="2"/>
      <c r="M26455" s="2"/>
      <c r="N26455" s="2"/>
      <c r="P26455" s="26">
        <f>Fre.!J26456</f>
        <v>91.644633759767018</v>
      </c>
      <c r="Q26455" s="2"/>
      <c r="R26455" s="2"/>
      <c r="S26455" s="2"/>
      <c r="T26455" s="2"/>
      <c r="U26455" s="2"/>
      <c r="V26455" s="2"/>
      <c r="W26455" s="2"/>
      <c r="X26455" s="2"/>
      <c r="Y26455" s="2"/>
      <c r="Z26455" s="2"/>
      <c r="AA26455" s="2"/>
      <c r="AB26455" s="2"/>
      <c r="AC26455" s="2"/>
      <c r="AD26455" s="3"/>
    </row>
    <row r="26456" spans="1:30" s="9" customFormat="1" ht="22.5" customHeight="1" x14ac:dyDescent="0.3">
      <c r="A26456" s="25">
        <f>Fre.!H26457</f>
        <v>157.38243375638118</v>
      </c>
      <c r="B26456" s="2"/>
      <c r="C26456" s="2"/>
      <c r="D26456" s="2"/>
      <c r="E26456" s="2"/>
      <c r="F26456" s="2"/>
      <c r="G26456" s="2"/>
      <c r="H26456" s="2"/>
      <c r="I26456" s="2"/>
      <c r="J26456" s="2"/>
      <c r="K26456" s="2"/>
      <c r="L26456" s="2"/>
      <c r="M26456" s="2"/>
      <c r="N26456" s="2"/>
      <c r="P26456" s="25">
        <f>Fre.!J26457</f>
        <v>94.429460253829362</v>
      </c>
      <c r="Q26456" s="2"/>
      <c r="R26456" s="2"/>
      <c r="S26456" s="2"/>
      <c r="T26456" s="2"/>
      <c r="U26456" s="2"/>
      <c r="V26456" s="2"/>
      <c r="W26456" s="2"/>
      <c r="X26456" s="2"/>
      <c r="Y26456" s="2"/>
      <c r="Z26456" s="2"/>
      <c r="AA26456" s="2"/>
      <c r="AB26456" s="2"/>
      <c r="AC26456" s="2"/>
      <c r="AD26456" s="3"/>
    </row>
    <row r="26457" spans="1:30" s="9" customFormat="1" ht="22.5" customHeight="1" x14ac:dyDescent="0.3">
      <c r="A26457" s="26">
        <f>Fre.!H26458</f>
        <v>152.03074313660545</v>
      </c>
      <c r="B26457" s="2"/>
      <c r="C26457" s="2"/>
      <c r="D26457" s="2"/>
      <c r="E26457" s="2"/>
      <c r="F26457" s="2"/>
      <c r="G26457" s="2"/>
      <c r="H26457" s="2"/>
      <c r="I26457" s="2"/>
      <c r="J26457" s="2"/>
      <c r="K26457" s="2"/>
      <c r="L26457" s="2"/>
      <c r="M26457" s="2"/>
      <c r="N26457" s="2"/>
      <c r="P26457" s="26">
        <f>Fre.!J26458</f>
        <v>91.218445881963532</v>
      </c>
      <c r="Q26457" s="2"/>
      <c r="R26457" s="2"/>
      <c r="S26457" s="2"/>
      <c r="T26457" s="2"/>
      <c r="U26457" s="2"/>
      <c r="V26457" s="2"/>
      <c r="W26457" s="2"/>
      <c r="X26457" s="2"/>
      <c r="Y26457" s="2"/>
      <c r="Z26457" s="2"/>
      <c r="AA26457" s="2"/>
      <c r="AB26457" s="2"/>
      <c r="AC26457" s="2"/>
      <c r="AD26457" s="3"/>
    </row>
    <row r="26458" spans="1:30" s="9" customFormat="1" ht="22.5" customHeight="1" x14ac:dyDescent="0.3">
      <c r="A26458" s="25">
        <f>Fre.!H26459</f>
        <v>161.98638343752808</v>
      </c>
      <c r="B26458" s="2"/>
      <c r="C26458" s="2"/>
      <c r="D26458" s="2"/>
      <c r="E26458" s="2"/>
      <c r="F26458" s="2"/>
      <c r="G26458" s="2"/>
      <c r="H26458" s="2"/>
      <c r="I26458" s="2"/>
      <c r="J26458" s="2"/>
      <c r="K26458" s="2"/>
      <c r="L26458" s="2"/>
      <c r="M26458" s="2"/>
      <c r="N26458" s="2"/>
      <c r="P26458" s="25">
        <f>Fre.!J26459</f>
        <v>97.191830062517496</v>
      </c>
      <c r="Q26458" s="2"/>
      <c r="R26458" s="2"/>
      <c r="S26458" s="2"/>
      <c r="T26458" s="2"/>
      <c r="U26458" s="2"/>
      <c r="V26458" s="2"/>
      <c r="W26458" s="2"/>
      <c r="X26458" s="2"/>
      <c r="Y26458" s="2"/>
      <c r="Z26458" s="2"/>
      <c r="AA26458" s="2"/>
      <c r="AB26458" s="2"/>
      <c r="AC26458" s="2"/>
      <c r="AD26458" s="3"/>
    </row>
    <row r="26459" spans="1:30" s="9" customFormat="1" ht="22.5" customHeight="1" x14ac:dyDescent="0.3">
      <c r="A26459" s="26">
        <f>Fre.!H26460</f>
        <v>156.42668823840214</v>
      </c>
      <c r="B26459" s="2"/>
      <c r="C26459" s="2"/>
      <c r="D26459" s="2"/>
      <c r="E26459" s="2"/>
      <c r="F26459" s="2"/>
      <c r="G26459" s="2"/>
      <c r="H26459" s="2"/>
      <c r="I26459" s="2"/>
      <c r="J26459" s="2"/>
      <c r="K26459" s="2"/>
      <c r="L26459" s="2"/>
      <c r="M26459" s="2"/>
      <c r="N26459" s="2"/>
      <c r="P26459" s="26">
        <f>Fre.!J26460</f>
        <v>93.856012943041279</v>
      </c>
      <c r="Q26459" s="2"/>
      <c r="R26459" s="2"/>
      <c r="S26459" s="2"/>
      <c r="T26459" s="2"/>
      <c r="U26459" s="2"/>
      <c r="V26459" s="2"/>
      <c r="W26459" s="2"/>
      <c r="X26459" s="2"/>
      <c r="Y26459" s="2"/>
      <c r="Z26459" s="2"/>
      <c r="AA26459" s="2"/>
      <c r="AB26459" s="2"/>
      <c r="AC26459" s="2"/>
      <c r="AD26459" s="3"/>
    </row>
    <row r="26460" spans="1:30" s="9" customFormat="1" ht="22.5" customHeight="1" x14ac:dyDescent="0.3">
      <c r="A26460" s="25">
        <f>Fre.!H26461</f>
        <v>161.2247152428605</v>
      </c>
      <c r="B26460" s="2"/>
      <c r="C26460" s="2"/>
      <c r="D26460" s="2"/>
      <c r="E26460" s="2"/>
      <c r="F26460" s="2"/>
      <c r="G26460" s="2"/>
      <c r="H26460" s="2"/>
      <c r="I26460" s="2"/>
      <c r="J26460" s="2"/>
      <c r="K26460" s="2"/>
      <c r="L26460" s="2"/>
      <c r="M26460" s="2"/>
      <c r="N26460" s="2"/>
      <c r="P26460" s="25">
        <f>Fre.!J26461</f>
        <v>96.73482914571683</v>
      </c>
      <c r="Q26460" s="2"/>
      <c r="R26460" s="2"/>
      <c r="S26460" s="2"/>
      <c r="T26460" s="2"/>
      <c r="U26460" s="2"/>
      <c r="V26460" s="2"/>
      <c r="W26460" s="2"/>
      <c r="X26460" s="2"/>
      <c r="Y26460" s="2"/>
      <c r="Z26460" s="2"/>
      <c r="AA26460" s="2"/>
      <c r="AB26460" s="2"/>
      <c r="AC26460" s="2"/>
      <c r="AD26460" s="3"/>
    </row>
    <row r="26461" spans="1:30" s="9" customFormat="1" ht="22.5" customHeight="1" x14ac:dyDescent="0.3">
      <c r="A26461" s="26">
        <f>Fre.!H26462</f>
        <v>155.69392107340818</v>
      </c>
      <c r="B26461" s="2"/>
      <c r="C26461" s="2"/>
      <c r="D26461" s="2"/>
      <c r="E26461" s="2"/>
      <c r="F26461" s="2"/>
      <c r="G26461" s="2"/>
      <c r="H26461" s="2"/>
      <c r="I26461" s="2"/>
      <c r="J26461" s="2"/>
      <c r="K26461" s="2"/>
      <c r="L26461" s="2"/>
      <c r="M26461" s="2"/>
      <c r="N26461" s="2"/>
      <c r="P26461" s="26">
        <f>Fre.!J26462</f>
        <v>93.416352644045034</v>
      </c>
      <c r="Q26461" s="2"/>
      <c r="R26461" s="2"/>
      <c r="S26461" s="2"/>
      <c r="T26461" s="2"/>
      <c r="U26461" s="2"/>
      <c r="V26461" s="2"/>
      <c r="W26461" s="2"/>
      <c r="X26461" s="2"/>
      <c r="Y26461" s="2"/>
      <c r="Z26461" s="2"/>
      <c r="AA26461" s="2"/>
      <c r="AB26461" s="2"/>
      <c r="AC26461" s="2"/>
      <c r="AD26461" s="3"/>
    </row>
    <row r="26462" spans="1:30" s="9" customFormat="1" ht="22.5" customHeight="1" x14ac:dyDescent="0.3">
      <c r="A26462" s="25">
        <f>Fre.!H26463</f>
        <v>158.0963889132766</v>
      </c>
      <c r="B26462" s="2"/>
      <c r="C26462" s="2"/>
      <c r="D26462" s="2"/>
      <c r="E26462" s="2"/>
      <c r="F26462" s="2"/>
      <c r="G26462" s="2"/>
      <c r="H26462" s="2"/>
      <c r="I26462" s="2"/>
      <c r="J26462" s="2"/>
      <c r="K26462" s="2"/>
      <c r="L26462" s="2"/>
      <c r="M26462" s="2"/>
      <c r="N26462" s="2"/>
      <c r="P26462" s="25">
        <f>Fre.!J26463</f>
        <v>94.857833347966491</v>
      </c>
      <c r="Q26462" s="2"/>
      <c r="R26462" s="2"/>
      <c r="S26462" s="2"/>
      <c r="T26462" s="2"/>
      <c r="U26462" s="2"/>
      <c r="V26462" s="2"/>
      <c r="W26462" s="2"/>
      <c r="X26462" s="2"/>
      <c r="Y26462" s="2"/>
      <c r="Z26462" s="2"/>
      <c r="AA26462" s="2"/>
      <c r="AB26462" s="2"/>
      <c r="AC26462" s="2"/>
      <c r="AD26462" s="3"/>
    </row>
    <row r="26463" spans="1:30" s="9" customFormat="1" ht="22.5" customHeight="1" x14ac:dyDescent="0.3">
      <c r="A26463" s="26">
        <f>Fre.!H26464</f>
        <v>152.71598129152284</v>
      </c>
      <c r="B26463" s="2"/>
      <c r="C26463" s="2"/>
      <c r="D26463" s="2"/>
      <c r="E26463" s="2"/>
      <c r="F26463" s="2"/>
      <c r="G26463" s="2"/>
      <c r="H26463" s="2"/>
      <c r="I26463" s="2"/>
      <c r="J26463" s="2"/>
      <c r="K26463" s="2"/>
      <c r="L26463" s="2"/>
      <c r="M26463" s="2"/>
      <c r="N26463" s="2"/>
      <c r="P26463" s="26">
        <f>Fre.!J26464</f>
        <v>91.629588774914225</v>
      </c>
      <c r="Q26463" s="2"/>
      <c r="R26463" s="2"/>
      <c r="S26463" s="2"/>
      <c r="T26463" s="2"/>
      <c r="U26463" s="2"/>
      <c r="V26463" s="2"/>
      <c r="W26463" s="2"/>
      <c r="X26463" s="2"/>
      <c r="Y26463" s="2"/>
      <c r="Z26463" s="2"/>
      <c r="AA26463" s="2"/>
      <c r="AB26463" s="2"/>
      <c r="AC26463" s="2"/>
      <c r="AD26463" s="3"/>
    </row>
    <row r="26464" spans="1:30" s="9" customFormat="1" ht="22.5" customHeight="1" x14ac:dyDescent="0.3">
      <c r="A26464" s="25">
        <f>Fre.!H26465</f>
        <v>157.35809370551954</v>
      </c>
      <c r="B26464" s="2"/>
      <c r="C26464" s="2"/>
      <c r="D26464" s="2"/>
      <c r="E26464" s="2"/>
      <c r="F26464" s="2"/>
      <c r="G26464" s="2"/>
      <c r="H26464" s="2"/>
      <c r="I26464" s="2"/>
      <c r="J26464" s="2"/>
      <c r="K26464" s="2"/>
      <c r="L26464" s="2"/>
      <c r="M26464" s="2"/>
      <c r="N26464" s="2"/>
      <c r="P26464" s="25">
        <f>Fre.!J26465</f>
        <v>94.414856223312256</v>
      </c>
      <c r="Q26464" s="2"/>
      <c r="R26464" s="2"/>
      <c r="S26464" s="2"/>
      <c r="T26464" s="2"/>
      <c r="U26464" s="2"/>
      <c r="V26464" s="2"/>
      <c r="W26464" s="2"/>
      <c r="X26464" s="2"/>
      <c r="Y26464" s="2"/>
      <c r="Z26464" s="2"/>
      <c r="AA26464" s="2"/>
      <c r="AB26464" s="2"/>
      <c r="AC26464" s="2"/>
      <c r="AD26464" s="3"/>
    </row>
    <row r="26465" spans="1:30" s="9" customFormat="1" ht="22.5" customHeight="1" x14ac:dyDescent="0.3">
      <c r="A26465" s="26">
        <f>Fre.!H26466</f>
        <v>152.00570023987402</v>
      </c>
      <c r="B26465" s="2"/>
      <c r="C26465" s="2"/>
      <c r="D26465" s="2"/>
      <c r="E26465" s="2"/>
      <c r="F26465" s="2"/>
      <c r="G26465" s="2"/>
      <c r="H26465" s="2"/>
      <c r="I26465" s="2"/>
      <c r="J26465" s="2"/>
      <c r="K26465" s="2"/>
      <c r="L26465" s="2"/>
      <c r="M26465" s="2"/>
      <c r="N26465" s="2"/>
      <c r="P26465" s="26">
        <f>Fre.!J26466</f>
        <v>91.203420143924674</v>
      </c>
      <c r="Q26465" s="2"/>
      <c r="R26465" s="2"/>
      <c r="S26465" s="2"/>
      <c r="T26465" s="2"/>
      <c r="U26465" s="2"/>
      <c r="V26465" s="2"/>
      <c r="W26465" s="2"/>
      <c r="X26465" s="2"/>
      <c r="Y26465" s="2"/>
      <c r="Z26465" s="2"/>
      <c r="AA26465" s="2"/>
      <c r="AB26465" s="2"/>
      <c r="AC26465" s="2"/>
      <c r="AD26465" s="3"/>
    </row>
    <row r="26466" spans="1:30" s="9" customFormat="1" ht="22.5" customHeight="1" x14ac:dyDescent="0.3">
      <c r="A26466" s="25">
        <f>Fre.!H26467</f>
        <v>162.14672501797807</v>
      </c>
      <c r="B26466" s="2"/>
      <c r="C26466" s="2"/>
      <c r="D26466" s="2"/>
      <c r="E26466" s="2"/>
      <c r="F26466" s="2"/>
      <c r="G26466" s="2"/>
      <c r="H26466" s="2"/>
      <c r="I26466" s="2"/>
      <c r="J26466" s="2"/>
      <c r="K26466" s="2"/>
      <c r="L26466" s="2"/>
      <c r="M26466" s="2"/>
      <c r="N26466" s="2"/>
      <c r="P26466" s="25">
        <f>Fre.!J26467</f>
        <v>97.288035010787496</v>
      </c>
      <c r="Q26466" s="2"/>
      <c r="R26466" s="2"/>
      <c r="S26466" s="2"/>
      <c r="T26466" s="2"/>
      <c r="U26466" s="2"/>
      <c r="V26466" s="2"/>
      <c r="W26466" s="2"/>
      <c r="X26466" s="2"/>
      <c r="Y26466" s="2"/>
      <c r="Z26466" s="2"/>
      <c r="AA26466" s="2"/>
      <c r="AB26466" s="2"/>
      <c r="AC26466" s="2"/>
      <c r="AD26466" s="3"/>
    </row>
    <row r="26467" spans="1:30" s="9" customFormat="1" ht="22.5" customHeight="1" x14ac:dyDescent="0.3">
      <c r="A26467" s="26">
        <f>Fre.!H26468</f>
        <v>156.58680179714432</v>
      </c>
      <c r="B26467" s="2"/>
      <c r="C26467" s="2"/>
      <c r="D26467" s="2"/>
      <c r="E26467" s="2"/>
      <c r="F26467" s="2"/>
      <c r="G26467" s="2"/>
      <c r="H26467" s="2"/>
      <c r="I26467" s="2"/>
      <c r="J26467" s="2"/>
      <c r="K26467" s="2"/>
      <c r="L26467" s="2"/>
      <c r="M26467" s="2"/>
      <c r="N26467" s="2"/>
      <c r="P26467" s="26">
        <f>Fre.!J26468</f>
        <v>93.952081078286724</v>
      </c>
      <c r="Q26467" s="2"/>
      <c r="R26467" s="2"/>
      <c r="S26467" s="2"/>
      <c r="T26467" s="2"/>
      <c r="U26467" s="2"/>
      <c r="V26467" s="2"/>
      <c r="W26467" s="2"/>
      <c r="X26467" s="2"/>
      <c r="Y26467" s="2"/>
      <c r="Z26467" s="2"/>
      <c r="AA26467" s="2"/>
      <c r="AB26467" s="2"/>
      <c r="AC26467" s="2"/>
      <c r="AD26467" s="3"/>
    </row>
    <row r="26468" spans="1:30" s="9" customFormat="1" ht="22.5" customHeight="1" x14ac:dyDescent="0.3">
      <c r="A26468" s="25">
        <f>Fre.!H26469</f>
        <v>161.38677454677676</v>
      </c>
      <c r="B26468" s="2"/>
      <c r="C26468" s="2"/>
      <c r="D26468" s="2"/>
      <c r="E26468" s="2"/>
      <c r="F26468" s="2"/>
      <c r="G26468" s="2"/>
      <c r="H26468" s="2"/>
      <c r="I26468" s="2"/>
      <c r="J26468" s="2"/>
      <c r="K26468" s="2"/>
      <c r="L26468" s="2"/>
      <c r="M26468" s="2"/>
      <c r="N26468" s="2"/>
      <c r="P26468" s="25">
        <f>Fre.!J26469</f>
        <v>96.832064728066584</v>
      </c>
      <c r="Q26468" s="2"/>
      <c r="R26468" s="2"/>
      <c r="S26468" s="2"/>
      <c r="T26468" s="2"/>
      <c r="U26468" s="2"/>
      <c r="V26468" s="2"/>
      <c r="W26468" s="2"/>
      <c r="X26468" s="2"/>
      <c r="Y26468" s="2"/>
      <c r="Z26468" s="2"/>
      <c r="AA26468" s="2"/>
      <c r="AB26468" s="2"/>
      <c r="AC26468" s="2"/>
      <c r="AD26468" s="3"/>
    </row>
    <row r="26469" spans="1:30" s="9" customFormat="1" ht="22.5" customHeight="1" x14ac:dyDescent="0.3">
      <c r="A26469" s="26">
        <f>Fre.!H26470</f>
        <v>155.85562980467728</v>
      </c>
      <c r="B26469" s="2"/>
      <c r="C26469" s="2"/>
      <c r="D26469" s="2"/>
      <c r="E26469" s="2"/>
      <c r="F26469" s="2"/>
      <c r="G26469" s="2"/>
      <c r="H26469" s="2"/>
      <c r="I26469" s="2"/>
      <c r="J26469" s="2"/>
      <c r="K26469" s="2"/>
      <c r="L26469" s="2"/>
      <c r="M26469" s="2"/>
      <c r="N26469" s="2"/>
      <c r="P26469" s="26">
        <f>Fre.!J26470</f>
        <v>93.513377882806751</v>
      </c>
      <c r="Q26469" s="2"/>
      <c r="R26469" s="2"/>
      <c r="S26469" s="2"/>
      <c r="T26469" s="2"/>
      <c r="U26469" s="2"/>
      <c r="V26469" s="2"/>
      <c r="W26469" s="2"/>
      <c r="X26469" s="2"/>
      <c r="Y26469" s="2"/>
      <c r="Z26469" s="2"/>
      <c r="AA26469" s="2"/>
      <c r="AB26469" s="2"/>
      <c r="AC26469" s="2"/>
      <c r="AD26469" s="3"/>
    </row>
    <row r="26470" spans="1:30" s="9" customFormat="1" ht="22.5" customHeight="1" x14ac:dyDescent="0.3">
      <c r="A26470" s="25">
        <f>Fre.!H26471</f>
        <v>158.25464838604225</v>
      </c>
      <c r="B26470" s="2"/>
      <c r="C26470" s="2"/>
      <c r="D26470" s="2"/>
      <c r="E26470" s="2"/>
      <c r="F26470" s="2"/>
      <c r="G26470" s="2"/>
      <c r="H26470" s="2"/>
      <c r="I26470" s="2"/>
      <c r="J26470" s="2"/>
      <c r="K26470" s="2"/>
      <c r="L26470" s="2"/>
      <c r="M26470" s="2"/>
      <c r="N26470" s="2"/>
      <c r="P26470" s="25">
        <f>Fre.!J26471</f>
        <v>94.952789031625628</v>
      </c>
      <c r="Q26470" s="2"/>
      <c r="R26470" s="2"/>
      <c r="S26470" s="2"/>
      <c r="T26470" s="2"/>
      <c r="U26470" s="2"/>
      <c r="V26470" s="2"/>
      <c r="W26470" s="2"/>
      <c r="X26470" s="2"/>
      <c r="Y26470" s="2"/>
      <c r="Z26470" s="2"/>
      <c r="AA26470" s="2"/>
      <c r="AB26470" s="2"/>
      <c r="AC26470" s="2"/>
      <c r="AD26470" s="3"/>
    </row>
    <row r="26471" spans="1:30" s="9" customFormat="1" ht="22.5" customHeight="1" x14ac:dyDescent="0.3">
      <c r="A26471" s="26">
        <f>Fre.!H26472</f>
        <v>152.87408757213046</v>
      </c>
      <c r="B26471" s="2"/>
      <c r="C26471" s="2"/>
      <c r="D26471" s="2"/>
      <c r="E26471" s="2"/>
      <c r="F26471" s="2"/>
      <c r="G26471" s="2"/>
      <c r="H26471" s="2"/>
      <c r="I26471" s="2"/>
      <c r="J26471" s="2"/>
      <c r="K26471" s="2"/>
      <c r="L26471" s="2"/>
      <c r="M26471" s="2"/>
      <c r="N26471" s="2"/>
      <c r="P26471" s="26">
        <f>Fre.!J26472</f>
        <v>91.724452543278787</v>
      </c>
      <c r="Q26471" s="2"/>
      <c r="R26471" s="2"/>
      <c r="S26471" s="2"/>
      <c r="T26471" s="2"/>
      <c r="U26471" s="2"/>
      <c r="V26471" s="2"/>
      <c r="W26471" s="2"/>
      <c r="X26471" s="2"/>
      <c r="Y26471" s="2"/>
      <c r="Z26471" s="2"/>
      <c r="AA26471" s="2"/>
      <c r="AB26471" s="2"/>
      <c r="AC26471" s="2"/>
      <c r="AD26471" s="3"/>
    </row>
    <row r="26472" spans="1:30" s="9" customFormat="1" ht="22.5" customHeight="1" x14ac:dyDescent="0.3">
      <c r="A26472" s="25">
        <f>Fre.!H26473</f>
        <v>157.51801819070471</v>
      </c>
      <c r="B26472" s="2"/>
      <c r="C26472" s="2"/>
      <c r="D26472" s="2"/>
      <c r="E26472" s="2"/>
      <c r="F26472" s="2"/>
      <c r="G26472" s="2"/>
      <c r="H26472" s="2"/>
      <c r="I26472" s="2"/>
      <c r="J26472" s="2"/>
      <c r="K26472" s="2"/>
      <c r="L26472" s="2"/>
      <c r="M26472" s="2"/>
      <c r="N26472" s="2"/>
      <c r="P26472" s="25">
        <f>Fre.!J26473</f>
        <v>94.510810914423075</v>
      </c>
      <c r="Q26472" s="2"/>
      <c r="R26472" s="2"/>
      <c r="S26472" s="2"/>
      <c r="T26472" s="2"/>
      <c r="U26472" s="2"/>
      <c r="V26472" s="2"/>
      <c r="W26472" s="2"/>
      <c r="X26472" s="2"/>
      <c r="Y26472" s="2"/>
      <c r="Z26472" s="2"/>
      <c r="AA26472" s="2"/>
      <c r="AB26472" s="2"/>
      <c r="AC26472" s="2"/>
      <c r="AD26472" s="3"/>
    </row>
    <row r="26473" spans="1:30" s="9" customFormat="1" ht="22.5" customHeight="1" x14ac:dyDescent="0.3">
      <c r="A26473" s="26">
        <f>Fre.!H26474</f>
        <v>152.16535274263023</v>
      </c>
      <c r="B26473" s="2"/>
      <c r="C26473" s="2"/>
      <c r="D26473" s="2"/>
      <c r="E26473" s="2"/>
      <c r="F26473" s="2"/>
      <c r="G26473" s="2"/>
      <c r="H26473" s="2"/>
      <c r="I26473" s="2"/>
      <c r="J26473" s="2"/>
      <c r="K26473" s="2"/>
      <c r="L26473" s="2"/>
      <c r="M26473" s="2"/>
      <c r="N26473" s="2"/>
      <c r="P26473" s="26">
        <f>Fre.!J26474</f>
        <v>91.29921164557814</v>
      </c>
      <c r="Q26473" s="2"/>
      <c r="R26473" s="2"/>
      <c r="S26473" s="2"/>
      <c r="T26473" s="2"/>
      <c r="U26473" s="2"/>
      <c r="V26473" s="2"/>
      <c r="W26473" s="2"/>
      <c r="X26473" s="2"/>
      <c r="Y26473" s="2"/>
      <c r="Z26473" s="2"/>
      <c r="AA26473" s="2"/>
      <c r="AB26473" s="2"/>
      <c r="AC26473" s="2"/>
      <c r="AD26473" s="3"/>
    </row>
    <row r="26474" spans="1:30" s="9" customFormat="1" ht="22.5" customHeight="1" x14ac:dyDescent="0.3">
      <c r="A26474" s="25">
        <f>Fre.!H26475</f>
        <v>162.11879106171446</v>
      </c>
      <c r="B26474" s="2"/>
      <c r="C26474" s="2"/>
      <c r="D26474" s="2"/>
      <c r="E26474" s="2"/>
      <c r="F26474" s="2"/>
      <c r="G26474" s="2"/>
      <c r="H26474" s="2"/>
      <c r="I26474" s="2"/>
      <c r="J26474" s="2"/>
      <c r="K26474" s="2"/>
      <c r="L26474" s="2"/>
      <c r="M26474" s="2"/>
      <c r="N26474" s="2"/>
      <c r="P26474" s="25">
        <f>Fre.!J26475</f>
        <v>97.271274637029322</v>
      </c>
      <c r="Q26474" s="2"/>
      <c r="R26474" s="2"/>
      <c r="S26474" s="2"/>
      <c r="T26474" s="2"/>
      <c r="U26474" s="2"/>
      <c r="V26474" s="2"/>
      <c r="W26474" s="2"/>
      <c r="X26474" s="2"/>
      <c r="Y26474" s="2"/>
      <c r="Z26474" s="2"/>
      <c r="AA26474" s="2"/>
      <c r="AB26474" s="2"/>
      <c r="AC26474" s="2"/>
      <c r="AD26474" s="3"/>
    </row>
    <row r="26475" spans="1:30" s="9" customFormat="1" ht="22.5" customHeight="1" x14ac:dyDescent="0.3">
      <c r="A26475" s="26">
        <f>Fre.!H26476</f>
        <v>156.55813737154136</v>
      </c>
      <c r="B26475" s="2"/>
      <c r="C26475" s="2"/>
      <c r="D26475" s="2"/>
      <c r="E26475" s="2"/>
      <c r="F26475" s="2"/>
      <c r="G26475" s="2"/>
      <c r="H26475" s="2"/>
      <c r="I26475" s="2"/>
      <c r="J26475" s="2"/>
      <c r="K26475" s="2"/>
      <c r="L26475" s="2"/>
      <c r="M26475" s="2"/>
      <c r="N26475" s="2"/>
      <c r="P26475" s="26">
        <f>Fre.!J26476</f>
        <v>93.934882422924957</v>
      </c>
      <c r="Q26475" s="2"/>
      <c r="R26475" s="2"/>
      <c r="S26475" s="2"/>
      <c r="T26475" s="2"/>
      <c r="U26475" s="2"/>
      <c r="V26475" s="2"/>
      <c r="W26475" s="2"/>
      <c r="X26475" s="2"/>
      <c r="Y26475" s="2"/>
      <c r="Z26475" s="2"/>
      <c r="AA26475" s="2"/>
      <c r="AB26475" s="2"/>
      <c r="AC26475" s="2"/>
      <c r="AD26475" s="3"/>
    </row>
    <row r="26476" spans="1:30" s="9" customFormat="1" ht="22.5" customHeight="1" x14ac:dyDescent="0.3">
      <c r="A26476" s="25">
        <f>Fre.!H26477</f>
        <v>161.35891770858115</v>
      </c>
      <c r="B26476" s="2"/>
      <c r="C26476" s="2"/>
      <c r="D26476" s="2"/>
      <c r="E26476" s="2"/>
      <c r="F26476" s="2"/>
      <c r="G26476" s="2"/>
      <c r="H26476" s="2"/>
      <c r="I26476" s="2"/>
      <c r="J26476" s="2"/>
      <c r="K26476" s="2"/>
      <c r="L26476" s="2"/>
      <c r="M26476" s="2"/>
      <c r="N26476" s="2"/>
      <c r="P26476" s="25">
        <f>Fre.!J26477</f>
        <v>96.815350625148554</v>
      </c>
      <c r="Q26476" s="2"/>
      <c r="R26476" s="2"/>
      <c r="S26476" s="2"/>
      <c r="T26476" s="2"/>
      <c r="U26476" s="2"/>
      <c r="V26476" s="2"/>
      <c r="W26476" s="2"/>
      <c r="X26476" s="2"/>
      <c r="Y26476" s="2"/>
      <c r="Z26476" s="2"/>
      <c r="AA26476" s="2"/>
      <c r="AB26476" s="2"/>
      <c r="AC26476" s="2"/>
      <c r="AD26476" s="3"/>
    </row>
    <row r="26477" spans="1:30" s="9" customFormat="1" ht="22.5" customHeight="1" x14ac:dyDescent="0.3">
      <c r="A26477" s="26">
        <f>Fre.!H26478</f>
        <v>155.82704249714101</v>
      </c>
      <c r="B26477" s="2"/>
      <c r="C26477" s="2"/>
      <c r="D26477" s="2"/>
      <c r="E26477" s="2"/>
      <c r="F26477" s="2"/>
      <c r="G26477" s="2"/>
      <c r="H26477" s="2"/>
      <c r="I26477" s="2"/>
      <c r="J26477" s="2"/>
      <c r="K26477" s="2"/>
      <c r="L26477" s="2"/>
      <c r="M26477" s="2"/>
      <c r="N26477" s="2"/>
      <c r="P26477" s="26">
        <f>Fre.!J26478</f>
        <v>93.496225498285128</v>
      </c>
      <c r="Q26477" s="2"/>
      <c r="R26477" s="2"/>
      <c r="S26477" s="2"/>
      <c r="T26477" s="2"/>
      <c r="U26477" s="2"/>
      <c r="V26477" s="2"/>
      <c r="W26477" s="2"/>
      <c r="X26477" s="2"/>
      <c r="Y26477" s="2"/>
      <c r="Z26477" s="2"/>
      <c r="AA26477" s="2"/>
      <c r="AB26477" s="2"/>
      <c r="AC26477" s="2"/>
      <c r="AD26477" s="3"/>
    </row>
    <row r="26478" spans="1:30" s="9" customFormat="1" ht="22.5" customHeight="1" x14ac:dyDescent="0.3">
      <c r="A26478" s="25">
        <f>Fre.!H26479</f>
        <v>158.2268062962396</v>
      </c>
      <c r="B26478" s="2"/>
      <c r="C26478" s="2"/>
      <c r="D26478" s="2"/>
      <c r="E26478" s="2"/>
      <c r="F26478" s="2"/>
      <c r="G26478" s="2"/>
      <c r="H26478" s="2"/>
      <c r="I26478" s="2"/>
      <c r="J26478" s="2"/>
      <c r="K26478" s="2"/>
      <c r="L26478" s="2"/>
      <c r="M26478" s="2"/>
      <c r="N26478" s="2"/>
      <c r="P26478" s="25">
        <f>Fre.!J26479</f>
        <v>94.936083777744429</v>
      </c>
      <c r="Q26478" s="2"/>
      <c r="R26478" s="2"/>
      <c r="S26478" s="2"/>
      <c r="T26478" s="2"/>
      <c r="U26478" s="2"/>
      <c r="V26478" s="2"/>
      <c r="W26478" s="2"/>
      <c r="X26478" s="2"/>
      <c r="Y26478" s="2"/>
      <c r="Z26478" s="2"/>
      <c r="AA26478" s="2"/>
      <c r="AB26478" s="2"/>
      <c r="AC26478" s="2"/>
      <c r="AD26478" s="3"/>
    </row>
    <row r="26479" spans="1:30" s="9" customFormat="1" ht="22.5" customHeight="1" x14ac:dyDescent="0.3">
      <c r="A26479" s="26">
        <f>Fre.!H26480</f>
        <v>152.84551501298978</v>
      </c>
      <c r="B26479" s="2"/>
      <c r="C26479" s="2"/>
      <c r="D26479" s="2"/>
      <c r="E26479" s="2"/>
      <c r="F26479" s="2"/>
      <c r="G26479" s="2"/>
      <c r="H26479" s="2"/>
      <c r="I26479" s="2"/>
      <c r="J26479" s="2"/>
      <c r="K26479" s="2"/>
      <c r="L26479" s="2"/>
      <c r="M26479" s="2"/>
      <c r="N26479" s="2"/>
      <c r="P26479" s="26">
        <f>Fre.!J26480</f>
        <v>91.707309007793882</v>
      </c>
      <c r="Q26479" s="2"/>
      <c r="R26479" s="2"/>
      <c r="S26479" s="2"/>
      <c r="T26479" s="2"/>
      <c r="U26479" s="2"/>
      <c r="V26479" s="2"/>
      <c r="W26479" s="2"/>
      <c r="X26479" s="2"/>
      <c r="Y26479" s="2"/>
      <c r="Z26479" s="2"/>
      <c r="AA26479" s="2"/>
      <c r="AB26479" s="2"/>
      <c r="AC26479" s="2"/>
      <c r="AD26479" s="3"/>
    </row>
    <row r="26480" spans="1:30" s="9" customFormat="1" ht="22.5" customHeight="1" x14ac:dyDescent="0.3">
      <c r="A26480" s="25">
        <f>Fre.!H26481</f>
        <v>157.49025085247987</v>
      </c>
      <c r="B26480" s="2"/>
      <c r="C26480" s="2"/>
      <c r="D26480" s="2"/>
      <c r="E26480" s="2"/>
      <c r="F26480" s="2"/>
      <c r="G26480" s="2"/>
      <c r="H26480" s="2"/>
      <c r="I26480" s="2"/>
      <c r="J26480" s="2"/>
      <c r="K26480" s="2"/>
      <c r="L26480" s="2"/>
      <c r="M26480" s="2"/>
      <c r="N26480" s="2"/>
      <c r="P26480" s="25">
        <f>Fre.!J26481</f>
        <v>94.494150511488314</v>
      </c>
      <c r="Q26480" s="2"/>
      <c r="R26480" s="2"/>
      <c r="S26480" s="2"/>
      <c r="T26480" s="2"/>
      <c r="U26480" s="2"/>
      <c r="V26480" s="2"/>
      <c r="W26480" s="2"/>
      <c r="X26480" s="2"/>
      <c r="Y26480" s="2"/>
      <c r="Z26480" s="2"/>
      <c r="AA26480" s="2"/>
      <c r="AB26480" s="2"/>
      <c r="AC26480" s="2"/>
      <c r="AD26480" s="3"/>
    </row>
    <row r="26481" spans="1:30" s="9" customFormat="1" ht="22.5" customHeight="1" x14ac:dyDescent="0.3">
      <c r="A26481" s="26">
        <f>Fre.!H26482</f>
        <v>152.13685493506611</v>
      </c>
      <c r="B26481" s="2"/>
      <c r="C26481" s="2"/>
      <c r="D26481" s="2"/>
      <c r="E26481" s="2"/>
      <c r="F26481" s="2"/>
      <c r="G26481" s="2"/>
      <c r="H26481" s="2"/>
      <c r="I26481" s="2"/>
      <c r="J26481" s="2"/>
      <c r="K26481" s="2"/>
      <c r="L26481" s="2"/>
      <c r="M26481" s="2"/>
      <c r="N26481" s="2"/>
      <c r="P26481" s="26">
        <f>Fre.!J26482</f>
        <v>91.282112961039928</v>
      </c>
      <c r="Q26481" s="2"/>
      <c r="R26481" s="2"/>
      <c r="S26481" s="2"/>
      <c r="T26481" s="2"/>
      <c r="U26481" s="2"/>
      <c r="V26481" s="2"/>
      <c r="W26481" s="2"/>
      <c r="X26481" s="2"/>
      <c r="Y26481" s="2"/>
      <c r="Z26481" s="2"/>
      <c r="AA26481" s="2"/>
      <c r="AB26481" s="2"/>
      <c r="AC26481" s="2"/>
      <c r="AD26481" s="3"/>
    </row>
    <row r="26482" spans="1:30" s="9" customFormat="1" ht="22.5" customHeight="1" x14ac:dyDescent="0.3">
      <c r="A26482" s="25">
        <f>Fre.!H26483</f>
        <v>161.81747979326323</v>
      </c>
      <c r="B26482" s="2"/>
      <c r="C26482" s="2"/>
      <c r="D26482" s="2"/>
      <c r="E26482" s="2"/>
      <c r="F26482" s="2"/>
      <c r="G26482" s="2"/>
      <c r="H26482" s="2"/>
      <c r="I26482" s="2"/>
      <c r="J26482" s="2"/>
      <c r="K26482" s="2"/>
      <c r="L26482" s="2"/>
      <c r="M26482" s="2"/>
      <c r="N26482" s="2"/>
      <c r="P26482" s="25">
        <f>Fre.!J26483</f>
        <v>97.090487875958587</v>
      </c>
      <c r="Q26482" s="2"/>
      <c r="R26482" s="2"/>
      <c r="S26482" s="2"/>
      <c r="T26482" s="2"/>
      <c r="U26482" s="2"/>
      <c r="V26482" s="2"/>
      <c r="W26482" s="2"/>
      <c r="X26482" s="2"/>
      <c r="Y26482" s="2"/>
      <c r="Z26482" s="2"/>
      <c r="AA26482" s="2"/>
      <c r="AB26482" s="2"/>
      <c r="AC26482" s="2"/>
      <c r="AD26482" s="3"/>
    </row>
    <row r="26483" spans="1:30" s="9" customFormat="1" ht="22.5" customHeight="1" x14ac:dyDescent="0.3">
      <c r="A26483" s="26">
        <f>Fre.!H26484</f>
        <v>156.26315735135825</v>
      </c>
      <c r="B26483" s="2"/>
      <c r="C26483" s="2"/>
      <c r="D26483" s="2"/>
      <c r="E26483" s="2"/>
      <c r="F26483" s="2"/>
      <c r="G26483" s="2"/>
      <c r="H26483" s="2"/>
      <c r="I26483" s="2"/>
      <c r="J26483" s="2"/>
      <c r="K26483" s="2"/>
      <c r="L26483" s="2"/>
      <c r="M26483" s="2"/>
      <c r="N26483" s="2"/>
      <c r="P26483" s="26">
        <f>Fre.!J26484</f>
        <v>93.757894410815197</v>
      </c>
      <c r="Q26483" s="2"/>
      <c r="R26483" s="2"/>
      <c r="S26483" s="2"/>
      <c r="T26483" s="2"/>
      <c r="U26483" s="2"/>
      <c r="V26483" s="2"/>
      <c r="W26483" s="2"/>
      <c r="X26483" s="2"/>
      <c r="Y26483" s="2"/>
      <c r="Z26483" s="2"/>
      <c r="AA26483" s="2"/>
      <c r="AB26483" s="2"/>
      <c r="AC26483" s="2"/>
      <c r="AD26483" s="3"/>
    </row>
    <row r="26484" spans="1:30" s="9" customFormat="1" ht="22.5" customHeight="1" x14ac:dyDescent="0.3">
      <c r="A26484" s="25">
        <f>Fre.!H26485</f>
        <v>161.05709929960665</v>
      </c>
      <c r="B26484" s="2"/>
      <c r="C26484" s="2"/>
      <c r="D26484" s="2"/>
      <c r="E26484" s="2"/>
      <c r="F26484" s="2"/>
      <c r="G26484" s="2"/>
      <c r="H26484" s="2"/>
      <c r="I26484" s="2"/>
      <c r="J26484" s="2"/>
      <c r="K26484" s="2"/>
      <c r="L26484" s="2"/>
      <c r="M26484" s="2"/>
      <c r="N26484" s="2"/>
      <c r="P26484" s="25">
        <f>Fre.!J26485</f>
        <v>96.634259579763992</v>
      </c>
      <c r="Q26484" s="2"/>
      <c r="R26484" s="2"/>
      <c r="S26484" s="2"/>
      <c r="T26484" s="2"/>
      <c r="U26484" s="2"/>
      <c r="V26484" s="2"/>
      <c r="W26484" s="2"/>
      <c r="X26484" s="2"/>
      <c r="Y26484" s="2"/>
      <c r="Z26484" s="2"/>
      <c r="AA26484" s="2"/>
      <c r="AB26484" s="2"/>
      <c r="AC26484" s="2"/>
      <c r="AD26484" s="3"/>
    </row>
    <row r="26485" spans="1:30" s="9" customFormat="1" ht="22.5" customHeight="1" x14ac:dyDescent="0.3">
      <c r="A26485" s="26">
        <f>Fre.!H26486</f>
        <v>155.53160740745983</v>
      </c>
      <c r="B26485" s="2"/>
      <c r="C26485" s="2"/>
      <c r="D26485" s="2"/>
      <c r="E26485" s="2"/>
      <c r="F26485" s="2"/>
      <c r="G26485" s="2"/>
      <c r="H26485" s="2"/>
      <c r="I26485" s="2"/>
      <c r="J26485" s="2"/>
      <c r="K26485" s="2"/>
      <c r="L26485" s="2"/>
      <c r="M26485" s="2"/>
      <c r="N26485" s="2"/>
      <c r="P26485" s="26">
        <f>Fre.!J26486</f>
        <v>93.318964444476421</v>
      </c>
      <c r="Q26485" s="2"/>
      <c r="R26485" s="2"/>
      <c r="S26485" s="2"/>
      <c r="T26485" s="2"/>
      <c r="U26485" s="2"/>
      <c r="V26485" s="2"/>
      <c r="W26485" s="2"/>
      <c r="X26485" s="2"/>
      <c r="Y26485" s="2"/>
      <c r="Z26485" s="2"/>
      <c r="AA26485" s="2"/>
      <c r="AB26485" s="2"/>
      <c r="AC26485" s="2"/>
      <c r="AD26485" s="3"/>
    </row>
    <row r="26486" spans="1:30" s="9" customFormat="1" ht="22.5" customHeight="1" x14ac:dyDescent="0.3">
      <c r="A26486" s="25">
        <f>Fre.!H26487</f>
        <v>157.93178227141388</v>
      </c>
      <c r="B26486" s="2"/>
      <c r="C26486" s="2"/>
      <c r="D26486" s="2"/>
      <c r="E26486" s="2"/>
      <c r="F26486" s="2"/>
      <c r="G26486" s="2"/>
      <c r="H26486" s="2"/>
      <c r="I26486" s="2"/>
      <c r="J26486" s="2"/>
      <c r="K26486" s="2"/>
      <c r="L26486" s="2"/>
      <c r="M26486" s="2"/>
      <c r="N26486" s="2"/>
      <c r="P26486" s="25">
        <f>Fre.!J26487</f>
        <v>94.759069362848479</v>
      </c>
      <c r="Q26486" s="2"/>
      <c r="R26486" s="2"/>
      <c r="S26486" s="2"/>
      <c r="T26486" s="2"/>
      <c r="U26486" s="2"/>
      <c r="V26486" s="2"/>
      <c r="W26486" s="2"/>
      <c r="X26486" s="2"/>
      <c r="Y26486" s="2"/>
      <c r="Z26486" s="2"/>
      <c r="AA26486" s="2"/>
      <c r="AB26486" s="2"/>
      <c r="AC26486" s="2"/>
      <c r="AD26486" s="3"/>
    </row>
    <row r="26487" spans="1:30" s="9" customFormat="1" ht="22.5" customHeight="1" x14ac:dyDescent="0.3">
      <c r="A26487" s="26">
        <f>Fre.!H26488</f>
        <v>152.55657519981634</v>
      </c>
      <c r="B26487" s="2"/>
      <c r="C26487" s="2"/>
      <c r="D26487" s="2"/>
      <c r="E26487" s="2"/>
      <c r="F26487" s="2"/>
      <c r="G26487" s="2"/>
      <c r="H26487" s="2"/>
      <c r="I26487" s="2"/>
      <c r="J26487" s="2"/>
      <c r="K26487" s="2"/>
      <c r="L26487" s="2"/>
      <c r="M26487" s="2"/>
      <c r="N26487" s="2"/>
      <c r="P26487" s="26">
        <f>Fre.!J26488</f>
        <v>91.533945119890319</v>
      </c>
      <c r="Q26487" s="2"/>
      <c r="R26487" s="2"/>
      <c r="S26487" s="2"/>
      <c r="T26487" s="2"/>
      <c r="U26487" s="2"/>
      <c r="V26487" s="2"/>
      <c r="W26487" s="2"/>
      <c r="X26487" s="2"/>
      <c r="Y26487" s="2"/>
      <c r="Z26487" s="2"/>
      <c r="AA26487" s="2"/>
      <c r="AB26487" s="2"/>
      <c r="AC26487" s="2"/>
      <c r="AD26487" s="3"/>
    </row>
    <row r="26488" spans="1:30" s="9" customFormat="1" ht="22.5" customHeight="1" x14ac:dyDescent="0.3">
      <c r="A26488" s="25">
        <f>Fre.!H26489</f>
        <v>157.19473524953588</v>
      </c>
      <c r="B26488" s="2"/>
      <c r="C26488" s="2"/>
      <c r="D26488" s="2"/>
      <c r="E26488" s="2"/>
      <c r="F26488" s="2"/>
      <c r="G26488" s="2"/>
      <c r="H26488" s="2"/>
      <c r="I26488" s="2"/>
      <c r="J26488" s="2"/>
      <c r="K26488" s="2"/>
      <c r="L26488" s="2"/>
      <c r="M26488" s="2"/>
      <c r="N26488" s="2"/>
      <c r="P26488" s="25">
        <f>Fre.!J26489</f>
        <v>94.316841149721526</v>
      </c>
      <c r="Q26488" s="2"/>
      <c r="R26488" s="2"/>
      <c r="S26488" s="2"/>
      <c r="T26488" s="2"/>
      <c r="U26488" s="2"/>
      <c r="V26488" s="2"/>
      <c r="W26488" s="2"/>
      <c r="X26488" s="2"/>
      <c r="Y26488" s="2"/>
      <c r="Z26488" s="2"/>
      <c r="AA26488" s="2"/>
      <c r="AB26488" s="2"/>
      <c r="AC26488" s="2"/>
      <c r="AD26488" s="3"/>
    </row>
    <row r="26489" spans="1:30" s="9" customFormat="1" ht="22.5" customHeight="1" x14ac:dyDescent="0.3">
      <c r="A26489" s="26">
        <f>Fre.!H26490</f>
        <v>151.84747401691905</v>
      </c>
      <c r="B26489" s="2"/>
      <c r="C26489" s="2"/>
      <c r="D26489" s="2"/>
      <c r="E26489" s="2"/>
      <c r="F26489" s="2"/>
      <c r="G26489" s="2"/>
      <c r="H26489" s="2"/>
      <c r="I26489" s="2"/>
      <c r="J26489" s="2"/>
      <c r="K26489" s="2"/>
      <c r="L26489" s="2"/>
      <c r="M26489" s="2"/>
      <c r="N26489" s="2"/>
      <c r="P26489" s="26">
        <f>Fre.!J26490</f>
        <v>91.108484410151434</v>
      </c>
      <c r="Q26489" s="2"/>
      <c r="R26489" s="2"/>
      <c r="S26489" s="2"/>
      <c r="T26489" s="2"/>
      <c r="U26489" s="2"/>
      <c r="V26489" s="2"/>
      <c r="W26489" s="2"/>
      <c r="X26489" s="2"/>
      <c r="Y26489" s="2"/>
      <c r="Z26489" s="2"/>
      <c r="AA26489" s="2"/>
      <c r="AB26489" s="2"/>
      <c r="AC26489" s="2"/>
      <c r="AD26489" s="3"/>
    </row>
    <row r="26490" spans="1:30" s="9" customFormat="1" ht="22.5" customHeight="1" x14ac:dyDescent="0.3">
      <c r="A26490" s="25">
        <f>Fre.!H26491</f>
        <v>161.79492799131049</v>
      </c>
      <c r="B26490" s="2"/>
      <c r="C26490" s="2"/>
      <c r="D26490" s="2"/>
      <c r="E26490" s="2"/>
      <c r="F26490" s="2"/>
      <c r="G26490" s="2"/>
      <c r="H26490" s="2"/>
      <c r="I26490" s="2"/>
      <c r="J26490" s="2"/>
      <c r="K26490" s="2"/>
      <c r="L26490" s="2"/>
      <c r="M26490" s="2"/>
      <c r="N26490" s="2"/>
      <c r="P26490" s="25">
        <f>Fre.!J26491</f>
        <v>97.076956794786824</v>
      </c>
      <c r="Q26490" s="2"/>
      <c r="R26490" s="2"/>
      <c r="S26490" s="2"/>
      <c r="T26490" s="2"/>
      <c r="U26490" s="2"/>
      <c r="V26490" s="2"/>
      <c r="W26490" s="2"/>
      <c r="X26490" s="2"/>
      <c r="Y26490" s="2"/>
      <c r="Z26490" s="2"/>
      <c r="AA26490" s="2"/>
      <c r="AB26490" s="2"/>
      <c r="AC26490" s="2"/>
      <c r="AD26490" s="3"/>
    </row>
    <row r="26491" spans="1:30" s="9" customFormat="1" ht="22.5" customHeight="1" x14ac:dyDescent="0.3">
      <c r="A26491" s="26">
        <f>Fre.!H26492</f>
        <v>156.23994518812927</v>
      </c>
      <c r="B26491" s="2"/>
      <c r="C26491" s="2"/>
      <c r="D26491" s="2"/>
      <c r="E26491" s="2"/>
      <c r="F26491" s="2"/>
      <c r="G26491" s="2"/>
      <c r="H26491" s="2"/>
      <c r="I26491" s="2"/>
      <c r="J26491" s="2"/>
      <c r="K26491" s="2"/>
      <c r="L26491" s="2"/>
      <c r="M26491" s="2"/>
      <c r="N26491" s="2"/>
      <c r="P26491" s="26">
        <f>Fre.!J26492</f>
        <v>93.743967112877698</v>
      </c>
      <c r="Q26491" s="2"/>
      <c r="R26491" s="2"/>
      <c r="S26491" s="2"/>
      <c r="T26491" s="2"/>
      <c r="U26491" s="2"/>
      <c r="V26491" s="2"/>
      <c r="W26491" s="2"/>
      <c r="X26491" s="2"/>
      <c r="Y26491" s="2"/>
      <c r="Z26491" s="2"/>
      <c r="AA26491" s="2"/>
      <c r="AB26491" s="2"/>
      <c r="AC26491" s="2"/>
      <c r="AD26491" s="3"/>
    </row>
    <row r="26492" spans="1:30" s="9" customFormat="1" ht="22.5" customHeight="1" x14ac:dyDescent="0.3">
      <c r="A26492" s="25">
        <f>Fre.!H26493</f>
        <v>161.0345786154702</v>
      </c>
      <c r="B26492" s="2"/>
      <c r="C26492" s="2"/>
      <c r="D26492" s="2"/>
      <c r="E26492" s="2"/>
      <c r="F26492" s="2"/>
      <c r="G26492" s="2"/>
      <c r="H26492" s="2"/>
      <c r="I26492" s="2"/>
      <c r="J26492" s="2"/>
      <c r="K26492" s="2"/>
      <c r="L26492" s="2"/>
      <c r="M26492" s="2"/>
      <c r="N26492" s="2"/>
      <c r="P26492" s="25">
        <f>Fre.!J26493</f>
        <v>96.620747169281998</v>
      </c>
      <c r="Q26492" s="2"/>
      <c r="R26492" s="2"/>
      <c r="S26492" s="2"/>
      <c r="T26492" s="2"/>
      <c r="U26492" s="2"/>
      <c r="V26492" s="2"/>
      <c r="W26492" s="2"/>
      <c r="X26492" s="2"/>
      <c r="Y26492" s="2"/>
      <c r="Z26492" s="2"/>
      <c r="AA26492" s="2"/>
      <c r="AB26492" s="2"/>
      <c r="AC26492" s="2"/>
      <c r="AD26492" s="3"/>
    </row>
    <row r="26493" spans="1:30" s="9" customFormat="1" ht="22.5" customHeight="1" x14ac:dyDescent="0.3">
      <c r="A26493" s="26">
        <f>Fre.!H26494</f>
        <v>155.50842636204717</v>
      </c>
      <c r="B26493" s="2"/>
      <c r="C26493" s="2"/>
      <c r="D26493" s="2"/>
      <c r="E26493" s="2"/>
      <c r="F26493" s="2"/>
      <c r="G26493" s="2"/>
      <c r="H26493" s="2"/>
      <c r="I26493" s="2"/>
      <c r="J26493" s="2"/>
      <c r="K26493" s="2"/>
      <c r="L26493" s="2"/>
      <c r="M26493" s="2"/>
      <c r="N26493" s="2"/>
      <c r="P26493" s="26">
        <f>Fre.!J26494</f>
        <v>93.305055817228691</v>
      </c>
      <c r="Q26493" s="2"/>
      <c r="R26493" s="2"/>
      <c r="S26493" s="2"/>
      <c r="T26493" s="2"/>
      <c r="U26493" s="2"/>
      <c r="V26493" s="2"/>
      <c r="W26493" s="2"/>
      <c r="X26493" s="2"/>
      <c r="Y26493" s="2"/>
      <c r="Z26493" s="2"/>
      <c r="AA26493" s="2"/>
      <c r="AB26493" s="2"/>
      <c r="AC26493" s="2"/>
      <c r="AD26493" s="3"/>
    </row>
    <row r="26494" spans="1:30" s="9" customFormat="1" ht="22.5" customHeight="1" x14ac:dyDescent="0.3">
      <c r="A26494" s="25">
        <f>Fre.!H26495</f>
        <v>157.90926753838349</v>
      </c>
      <c r="B26494" s="2"/>
      <c r="C26494" s="2"/>
      <c r="D26494" s="2"/>
      <c r="E26494" s="2"/>
      <c r="F26494" s="2"/>
      <c r="G26494" s="2"/>
      <c r="H26494" s="2"/>
      <c r="I26494" s="2"/>
      <c r="J26494" s="2"/>
      <c r="K26494" s="2"/>
      <c r="L26494" s="2"/>
      <c r="M26494" s="2"/>
      <c r="N26494" s="2"/>
      <c r="P26494" s="25">
        <f>Fre.!J26495</f>
        <v>94.745560523030491</v>
      </c>
      <c r="Q26494" s="2"/>
      <c r="R26494" s="2"/>
      <c r="S26494" s="2"/>
      <c r="T26494" s="2"/>
      <c r="U26494" s="2"/>
      <c r="V26494" s="2"/>
      <c r="W26494" s="2"/>
      <c r="X26494" s="2"/>
      <c r="Y26494" s="2"/>
      <c r="Z26494" s="2"/>
      <c r="AA26494" s="2"/>
      <c r="AB26494" s="2"/>
      <c r="AC26494" s="2"/>
      <c r="AD26494" s="3"/>
    </row>
    <row r="26495" spans="1:30" s="9" customFormat="1" ht="22.5" customHeight="1" x14ac:dyDescent="0.3">
      <c r="A26495" s="26">
        <f>Fre.!H26496</f>
        <v>152.53340010551102</v>
      </c>
      <c r="B26495" s="2"/>
      <c r="C26495" s="2"/>
      <c r="D26495" s="2"/>
      <c r="E26495" s="2"/>
      <c r="F26495" s="2"/>
      <c r="G26495" s="2"/>
      <c r="H26495" s="2"/>
      <c r="I26495" s="2"/>
      <c r="J26495" s="2"/>
      <c r="K26495" s="2"/>
      <c r="L26495" s="2"/>
      <c r="M26495" s="2"/>
      <c r="N26495" s="2"/>
      <c r="P26495" s="26">
        <f>Fre.!J26496</f>
        <v>91.520040063306595</v>
      </c>
      <c r="Q26495" s="2"/>
      <c r="R26495" s="2"/>
      <c r="S26495" s="2"/>
      <c r="T26495" s="2"/>
      <c r="U26495" s="2"/>
      <c r="V26495" s="2"/>
      <c r="W26495" s="2"/>
      <c r="X26495" s="2"/>
      <c r="Y26495" s="2"/>
      <c r="Z26495" s="2"/>
      <c r="AA26495" s="2"/>
      <c r="AB26495" s="2"/>
      <c r="AC26495" s="2"/>
      <c r="AD26495" s="3"/>
    </row>
    <row r="26496" spans="1:30" s="9" customFormat="1" ht="22.5" customHeight="1" x14ac:dyDescent="0.3">
      <c r="A26496" s="25">
        <f>Fre.!H26497</f>
        <v>157.17225067942329</v>
      </c>
      <c r="B26496" s="2"/>
      <c r="C26496" s="2"/>
      <c r="D26496" s="2"/>
      <c r="E26496" s="2"/>
      <c r="F26496" s="2"/>
      <c r="G26496" s="2"/>
      <c r="H26496" s="2"/>
      <c r="I26496" s="2"/>
      <c r="J26496" s="2"/>
      <c r="K26496" s="2"/>
      <c r="L26496" s="2"/>
      <c r="M26496" s="2"/>
      <c r="N26496" s="2"/>
      <c r="P26496" s="25">
        <f>Fre.!J26497</f>
        <v>94.303350407653838</v>
      </c>
      <c r="Q26496" s="2"/>
      <c r="R26496" s="2"/>
      <c r="S26496" s="2"/>
      <c r="T26496" s="2"/>
      <c r="U26496" s="2"/>
      <c r="V26496" s="2"/>
      <c r="W26496" s="2"/>
      <c r="X26496" s="2"/>
      <c r="Y26496" s="2"/>
      <c r="Z26496" s="2"/>
      <c r="AA26496" s="2"/>
      <c r="AB26496" s="2"/>
      <c r="AC26496" s="2"/>
      <c r="AD26496" s="3"/>
    </row>
    <row r="26497" spans="1:30" s="9" customFormat="1" ht="22.5" customHeight="1" x14ac:dyDescent="0.3">
      <c r="A26497" s="26">
        <f>Fre.!H26498</f>
        <v>151.82432908553022</v>
      </c>
      <c r="B26497" s="2"/>
      <c r="C26497" s="2"/>
      <c r="D26497" s="2"/>
      <c r="E26497" s="2"/>
      <c r="F26497" s="2"/>
      <c r="G26497" s="2"/>
      <c r="H26497" s="2"/>
      <c r="I26497" s="2"/>
      <c r="J26497" s="2"/>
      <c r="K26497" s="2"/>
      <c r="L26497" s="2"/>
      <c r="M26497" s="2"/>
      <c r="N26497" s="2"/>
      <c r="P26497" s="26">
        <f>Fre.!J26498</f>
        <v>91.094597451318137</v>
      </c>
      <c r="Q26497" s="2"/>
      <c r="R26497" s="2"/>
      <c r="S26497" s="2"/>
      <c r="T26497" s="2"/>
      <c r="U26497" s="2"/>
      <c r="V26497" s="2"/>
      <c r="W26497" s="2"/>
      <c r="X26497" s="2"/>
      <c r="Y26497" s="2"/>
      <c r="Z26497" s="2"/>
      <c r="AA26497" s="2"/>
      <c r="AB26497" s="2"/>
      <c r="AC26497" s="2"/>
      <c r="AD26497" s="3"/>
    </row>
    <row r="26498" spans="1:30" s="9" customFormat="1" ht="22.5" customHeight="1" x14ac:dyDescent="0.3">
      <c r="A26498" s="25">
        <f>Fre.!H26499</f>
        <v>162.64927911713491</v>
      </c>
      <c r="B26498" s="2"/>
      <c r="C26498" s="2"/>
      <c r="D26498" s="2"/>
      <c r="E26498" s="2"/>
      <c r="F26498" s="2"/>
      <c r="G26498" s="2"/>
      <c r="H26498" s="2"/>
      <c r="I26498" s="2"/>
      <c r="J26498" s="2"/>
      <c r="K26498" s="2"/>
      <c r="L26498" s="2"/>
      <c r="M26498" s="2"/>
      <c r="N26498" s="2"/>
      <c r="P26498" s="25">
        <f>Fre.!J26499</f>
        <v>97.589567470281196</v>
      </c>
      <c r="Q26498" s="2"/>
      <c r="R26498" s="2"/>
      <c r="S26498" s="2"/>
      <c r="T26498" s="2"/>
      <c r="U26498" s="2"/>
      <c r="V26498" s="2"/>
      <c r="W26498" s="2"/>
      <c r="X26498" s="2"/>
      <c r="Y26498" s="2"/>
      <c r="Z26498" s="2"/>
      <c r="AA26498" s="2"/>
      <c r="AB26498" s="2"/>
      <c r="AC26498" s="2"/>
      <c r="AD26498" s="3"/>
    </row>
    <row r="26499" spans="1:30" s="9" customFormat="1" ht="22.5" customHeight="1" x14ac:dyDescent="0.3">
      <c r="A26499" s="26">
        <f>Fre.!H26500</f>
        <v>157.07570282626207</v>
      </c>
      <c r="B26499" s="2"/>
      <c r="C26499" s="2"/>
      <c r="D26499" s="2"/>
      <c r="E26499" s="2"/>
      <c r="F26499" s="2"/>
      <c r="G26499" s="2"/>
      <c r="H26499" s="2"/>
      <c r="I26499" s="2"/>
      <c r="J26499" s="2"/>
      <c r="K26499" s="2"/>
      <c r="L26499" s="2"/>
      <c r="M26499" s="2"/>
      <c r="N26499" s="2"/>
      <c r="P26499" s="26">
        <f>Fre.!J26500</f>
        <v>94.24542169575777</v>
      </c>
      <c r="Q26499" s="2"/>
      <c r="R26499" s="2"/>
      <c r="S26499" s="2"/>
      <c r="T26499" s="2"/>
      <c r="U26499" s="2"/>
      <c r="V26499" s="2"/>
      <c r="W26499" s="2"/>
      <c r="X26499" s="2"/>
      <c r="Y26499" s="2"/>
      <c r="Z26499" s="2"/>
      <c r="AA26499" s="2"/>
      <c r="AB26499" s="2"/>
      <c r="AC26499" s="2"/>
      <c r="AD26499" s="3"/>
    </row>
    <row r="26500" spans="1:30" s="9" customFormat="1" ht="22.5" customHeight="1" x14ac:dyDescent="0.3">
      <c r="A26500" s="25">
        <f>Fre.!H26501</f>
        <v>161.88816608525289</v>
      </c>
      <c r="B26500" s="2"/>
      <c r="C26500" s="2"/>
      <c r="D26500" s="2"/>
      <c r="E26500" s="2"/>
      <c r="F26500" s="2"/>
      <c r="G26500" s="2"/>
      <c r="H26500" s="2"/>
      <c r="I26500" s="2"/>
      <c r="J26500" s="2"/>
      <c r="K26500" s="2"/>
      <c r="L26500" s="2"/>
      <c r="M26500" s="2"/>
      <c r="N26500" s="2"/>
      <c r="P26500" s="25">
        <f>Fre.!J26501</f>
        <v>97.132899651152258</v>
      </c>
      <c r="Q26500" s="2"/>
      <c r="R26500" s="2"/>
      <c r="S26500" s="2"/>
      <c r="T26500" s="2"/>
      <c r="U26500" s="2"/>
      <c r="V26500" s="2"/>
      <c r="W26500" s="2"/>
      <c r="X26500" s="2"/>
      <c r="Y26500" s="2"/>
      <c r="Z26500" s="2"/>
      <c r="AA26500" s="2"/>
      <c r="AB26500" s="2"/>
      <c r="AC26500" s="2"/>
      <c r="AD26500" s="3"/>
    </row>
    <row r="26501" spans="1:30" s="9" customFormat="1" ht="22.5" customHeight="1" x14ac:dyDescent="0.3">
      <c r="A26501" s="26">
        <f>Fre.!H26502</f>
        <v>156.3433232310532</v>
      </c>
      <c r="B26501" s="2"/>
      <c r="C26501" s="2"/>
      <c r="D26501" s="2"/>
      <c r="E26501" s="2"/>
      <c r="F26501" s="2"/>
      <c r="G26501" s="2"/>
      <c r="H26501" s="2"/>
      <c r="I26501" s="2"/>
      <c r="J26501" s="2"/>
      <c r="K26501" s="2"/>
      <c r="L26501" s="2"/>
      <c r="M26501" s="2"/>
      <c r="N26501" s="2"/>
      <c r="P26501" s="26">
        <f>Fre.!J26502</f>
        <v>93.805993938632312</v>
      </c>
      <c r="Q26501" s="2"/>
      <c r="R26501" s="2"/>
      <c r="S26501" s="2"/>
      <c r="T26501" s="2"/>
      <c r="U26501" s="2"/>
      <c r="V26501" s="2"/>
      <c r="W26501" s="2"/>
      <c r="X26501" s="2"/>
      <c r="Y26501" s="2"/>
      <c r="Z26501" s="2"/>
      <c r="AA26501" s="2"/>
      <c r="AB26501" s="2"/>
      <c r="AC26501" s="2"/>
      <c r="AD26501" s="3"/>
    </row>
    <row r="26502" spans="1:30" s="9" customFormat="1" ht="22.5" customHeight="1" x14ac:dyDescent="0.3">
      <c r="A26502" s="25">
        <f>Fre.!H26503</f>
        <v>158.74422197070189</v>
      </c>
      <c r="B26502" s="2"/>
      <c r="C26502" s="2"/>
      <c r="D26502" s="2"/>
      <c r="E26502" s="2"/>
      <c r="F26502" s="2"/>
      <c r="G26502" s="2"/>
      <c r="H26502" s="2"/>
      <c r="I26502" s="2"/>
      <c r="J26502" s="2"/>
      <c r="K26502" s="2"/>
      <c r="L26502" s="2"/>
      <c r="M26502" s="2"/>
      <c r="N26502" s="2"/>
      <c r="P26502" s="25">
        <f>Fre.!J26503</f>
        <v>95.246533182421786</v>
      </c>
      <c r="Q26502" s="2"/>
      <c r="R26502" s="2"/>
      <c r="S26502" s="2"/>
      <c r="T26502" s="2"/>
      <c r="U26502" s="2"/>
      <c r="V26502" s="2"/>
      <c r="W26502" s="2"/>
      <c r="X26502" s="2"/>
      <c r="Y26502" s="2"/>
      <c r="Z26502" s="2"/>
      <c r="AA26502" s="2"/>
      <c r="AB26502" s="2"/>
      <c r="AC26502" s="2"/>
      <c r="AD26502" s="3"/>
    </row>
    <row r="26503" spans="1:30" s="9" customFormat="1" ht="22.5" customHeight="1" x14ac:dyDescent="0.3">
      <c r="A26503" s="26">
        <f>Fre.!H26504</f>
        <v>153.35048660250794</v>
      </c>
      <c r="B26503" s="2"/>
      <c r="C26503" s="2"/>
      <c r="D26503" s="2"/>
      <c r="E26503" s="2"/>
      <c r="F26503" s="2"/>
      <c r="G26503" s="2"/>
      <c r="H26503" s="2"/>
      <c r="I26503" s="2"/>
      <c r="J26503" s="2"/>
      <c r="K26503" s="2"/>
      <c r="L26503" s="2"/>
      <c r="M26503" s="2"/>
      <c r="N26503" s="2"/>
      <c r="P26503" s="26">
        <f>Fre.!J26504</f>
        <v>92.010291961505274</v>
      </c>
      <c r="Q26503" s="2"/>
      <c r="R26503" s="2"/>
      <c r="S26503" s="2"/>
      <c r="T26503" s="2"/>
      <c r="U26503" s="2"/>
      <c r="V26503" s="2"/>
      <c r="W26503" s="2"/>
      <c r="X26503" s="2"/>
      <c r="Y26503" s="2"/>
      <c r="Z26503" s="2"/>
      <c r="AA26503" s="2"/>
      <c r="AB26503" s="2"/>
      <c r="AC26503" s="2"/>
      <c r="AD26503" s="3"/>
    </row>
    <row r="26504" spans="1:30" s="9" customFormat="1" ht="22.5" customHeight="1" x14ac:dyDescent="0.3">
      <c r="A26504" s="25">
        <f>Fre.!H26505</f>
        <v>158.00646488968769</v>
      </c>
      <c r="B26504" s="2"/>
      <c r="C26504" s="2"/>
      <c r="D26504" s="2"/>
      <c r="E26504" s="2"/>
      <c r="F26504" s="2"/>
      <c r="G26504" s="2"/>
      <c r="H26504" s="2"/>
      <c r="I26504" s="2"/>
      <c r="J26504" s="2"/>
      <c r="K26504" s="2"/>
      <c r="L26504" s="2"/>
      <c r="M26504" s="2"/>
      <c r="N26504" s="2"/>
      <c r="P26504" s="25">
        <f>Fre.!J26505</f>
        <v>94.803878933813266</v>
      </c>
      <c r="Q26504" s="2"/>
      <c r="R26504" s="2"/>
      <c r="S26504" s="2"/>
      <c r="T26504" s="2"/>
      <c r="U26504" s="2"/>
      <c r="V26504" s="2"/>
      <c r="W26504" s="2"/>
      <c r="X26504" s="2"/>
      <c r="Y26504" s="2"/>
      <c r="Z26504" s="2"/>
      <c r="AA26504" s="2"/>
      <c r="AB26504" s="2"/>
      <c r="AC26504" s="2"/>
      <c r="AD26504" s="3"/>
    </row>
    <row r="26505" spans="1:30" s="9" customFormat="1" ht="22.5" customHeight="1" x14ac:dyDescent="0.3">
      <c r="A26505" s="26">
        <f>Fre.!H26506</f>
        <v>152.64058122745539</v>
      </c>
      <c r="B26505" s="2"/>
      <c r="C26505" s="2"/>
      <c r="D26505" s="2"/>
      <c r="E26505" s="2"/>
      <c r="F26505" s="2"/>
      <c r="G26505" s="2"/>
      <c r="H26505" s="2"/>
      <c r="I26505" s="2"/>
      <c r="J26505" s="2"/>
      <c r="K26505" s="2"/>
      <c r="L26505" s="2"/>
      <c r="M26505" s="2"/>
      <c r="N26505" s="2"/>
      <c r="P26505" s="26">
        <f>Fre.!J26506</f>
        <v>91.584348736473373</v>
      </c>
      <c r="Q26505" s="2"/>
      <c r="R26505" s="2"/>
      <c r="S26505" s="2"/>
      <c r="T26505" s="2"/>
      <c r="U26505" s="2"/>
      <c r="V26505" s="2"/>
      <c r="W26505" s="2"/>
      <c r="X26505" s="2"/>
      <c r="Y26505" s="2"/>
      <c r="Z26505" s="2"/>
      <c r="AA26505" s="2"/>
      <c r="AB26505" s="2"/>
      <c r="AC26505" s="2"/>
      <c r="AD26505" s="3"/>
    </row>
    <row r="26506" spans="1:30" s="9" customFormat="1" ht="22.5" customHeight="1" x14ac:dyDescent="0.3">
      <c r="A26506" s="25">
        <f>Fre.!H26507</f>
        <v>162.61639926402449</v>
      </c>
      <c r="B26506" s="2"/>
      <c r="C26506" s="2"/>
      <c r="D26506" s="2"/>
      <c r="E26506" s="2"/>
      <c r="F26506" s="2"/>
      <c r="G26506" s="2"/>
      <c r="H26506" s="2"/>
      <c r="I26506" s="2"/>
      <c r="J26506" s="2"/>
      <c r="K26506" s="2"/>
      <c r="L26506" s="2"/>
      <c r="M26506" s="2"/>
      <c r="N26506" s="2"/>
      <c r="P26506" s="25">
        <f>Fre.!J26507</f>
        <v>97.569839558415225</v>
      </c>
      <c r="Q26506" s="2"/>
      <c r="R26506" s="2"/>
      <c r="S26506" s="2"/>
      <c r="T26506" s="2"/>
      <c r="U26506" s="2"/>
      <c r="V26506" s="2"/>
      <c r="W26506" s="2"/>
      <c r="X26506" s="2"/>
      <c r="Y26506" s="2"/>
      <c r="Z26506" s="2"/>
      <c r="AA26506" s="2"/>
      <c r="AB26506" s="2"/>
      <c r="AC26506" s="2"/>
      <c r="AD26506" s="3"/>
    </row>
    <row r="26507" spans="1:30" s="9" customFormat="1" ht="22.5" customHeight="1" x14ac:dyDescent="0.3">
      <c r="A26507" s="26">
        <f>Fre.!H26508</f>
        <v>157.04199474337017</v>
      </c>
      <c r="B26507" s="2"/>
      <c r="C26507" s="2"/>
      <c r="D26507" s="2"/>
      <c r="E26507" s="2"/>
      <c r="F26507" s="2"/>
      <c r="G26507" s="2"/>
      <c r="H26507" s="2"/>
      <c r="I26507" s="2"/>
      <c r="J26507" s="2"/>
      <c r="K26507" s="2"/>
      <c r="L26507" s="2"/>
      <c r="M26507" s="2"/>
      <c r="N26507" s="2"/>
      <c r="P26507" s="26">
        <f>Fre.!J26508</f>
        <v>94.225196846022087</v>
      </c>
      <c r="Q26507" s="2"/>
      <c r="R26507" s="2"/>
      <c r="S26507" s="2"/>
      <c r="T26507" s="2"/>
      <c r="U26507" s="2"/>
      <c r="V26507" s="2"/>
      <c r="W26507" s="2"/>
      <c r="X26507" s="2"/>
      <c r="Y26507" s="2"/>
      <c r="Z26507" s="2"/>
      <c r="AA26507" s="2"/>
      <c r="AB26507" s="2"/>
      <c r="AC26507" s="2"/>
      <c r="AD26507" s="3"/>
    </row>
    <row r="26508" spans="1:30" s="9" customFormat="1" ht="22.5" customHeight="1" x14ac:dyDescent="0.3">
      <c r="A26508" s="25">
        <f>Fre.!H26509</f>
        <v>161.85540496948423</v>
      </c>
      <c r="B26508" s="2"/>
      <c r="C26508" s="2"/>
      <c r="D26508" s="2"/>
      <c r="E26508" s="2"/>
      <c r="F26508" s="2"/>
      <c r="G26508" s="2"/>
      <c r="H26508" s="2"/>
      <c r="I26508" s="2"/>
      <c r="J26508" s="2"/>
      <c r="K26508" s="2"/>
      <c r="L26508" s="2"/>
      <c r="M26508" s="2"/>
      <c r="N26508" s="2"/>
      <c r="P26508" s="25">
        <f>Fre.!J26509</f>
        <v>97.113242981691073</v>
      </c>
      <c r="Q26508" s="2"/>
      <c r="R26508" s="2"/>
      <c r="S26508" s="2"/>
      <c r="T26508" s="2"/>
      <c r="U26508" s="2"/>
      <c r="V26508" s="2"/>
      <c r="W26508" s="2"/>
      <c r="X26508" s="2"/>
      <c r="Y26508" s="2"/>
      <c r="Z26508" s="2"/>
      <c r="AA26508" s="2"/>
      <c r="AB26508" s="2"/>
      <c r="AC26508" s="2"/>
      <c r="AD26508" s="3"/>
    </row>
    <row r="26509" spans="1:30" s="9" customFormat="1" ht="22.5" customHeight="1" x14ac:dyDescent="0.3">
      <c r="A26509" s="26">
        <f>Fre.!H26510</f>
        <v>156.30973388550174</v>
      </c>
      <c r="B26509" s="2"/>
      <c r="C26509" s="2"/>
      <c r="D26509" s="2"/>
      <c r="E26509" s="2"/>
      <c r="F26509" s="2"/>
      <c r="G26509" s="2"/>
      <c r="H26509" s="2"/>
      <c r="I26509" s="2"/>
      <c r="J26509" s="2"/>
      <c r="K26509" s="2"/>
      <c r="L26509" s="2"/>
      <c r="M26509" s="2"/>
      <c r="N26509" s="2"/>
      <c r="P26509" s="26">
        <f>Fre.!J26510</f>
        <v>93.785840331301316</v>
      </c>
      <c r="Q26509" s="2"/>
      <c r="R26509" s="2"/>
      <c r="S26509" s="2"/>
      <c r="T26509" s="2"/>
      <c r="U26509" s="2"/>
      <c r="V26509" s="2"/>
      <c r="W26509" s="2"/>
      <c r="X26509" s="2"/>
      <c r="Y26509" s="2"/>
      <c r="Z26509" s="2"/>
      <c r="AA26509" s="2"/>
      <c r="AB26509" s="2"/>
      <c r="AC26509" s="2"/>
      <c r="AD26509" s="3"/>
    </row>
    <row r="26510" spans="1:30" s="9" customFormat="1" ht="22.5" customHeight="1" x14ac:dyDescent="0.3">
      <c r="A26510" s="25">
        <f>Fre.!H26511</f>
        <v>158.71148356277925</v>
      </c>
      <c r="B26510" s="2"/>
      <c r="C26510" s="2"/>
      <c r="D26510" s="2"/>
      <c r="E26510" s="2"/>
      <c r="F26510" s="2"/>
      <c r="G26510" s="2"/>
      <c r="H26510" s="2"/>
      <c r="I26510" s="2"/>
      <c r="J26510" s="2"/>
      <c r="K26510" s="2"/>
      <c r="L26510" s="2"/>
      <c r="M26510" s="2"/>
      <c r="N26510" s="2"/>
      <c r="P26510" s="25">
        <f>Fre.!J26511</f>
        <v>95.226890137667937</v>
      </c>
      <c r="Q26510" s="2"/>
      <c r="R26510" s="2"/>
      <c r="S26510" s="2"/>
      <c r="T26510" s="2"/>
      <c r="U26510" s="2"/>
      <c r="V26510" s="2"/>
      <c r="W26510" s="2"/>
      <c r="X26510" s="2"/>
      <c r="Y26510" s="2"/>
      <c r="Z26510" s="2"/>
      <c r="AA26510" s="2"/>
      <c r="AB26510" s="2"/>
      <c r="AC26510" s="2"/>
      <c r="AD26510" s="3"/>
    </row>
    <row r="26511" spans="1:30" s="9" customFormat="1" ht="22.5" customHeight="1" x14ac:dyDescent="0.3">
      <c r="A26511" s="26">
        <f>Fre.!H26512</f>
        <v>153.31691996480248</v>
      </c>
      <c r="B26511" s="2"/>
      <c r="C26511" s="2"/>
      <c r="D26511" s="2"/>
      <c r="E26511" s="2"/>
      <c r="F26511" s="2"/>
      <c r="G26511" s="2"/>
      <c r="H26511" s="2"/>
      <c r="I26511" s="2"/>
      <c r="J26511" s="2"/>
      <c r="K26511" s="2"/>
      <c r="L26511" s="2"/>
      <c r="M26511" s="2"/>
      <c r="N26511" s="2"/>
      <c r="P26511" s="26">
        <f>Fre.!J26512</f>
        <v>91.990151978881613</v>
      </c>
      <c r="Q26511" s="2"/>
      <c r="R26511" s="2"/>
      <c r="S26511" s="2"/>
      <c r="T26511" s="2"/>
      <c r="U26511" s="2"/>
      <c r="V26511" s="2"/>
      <c r="W26511" s="2"/>
      <c r="X26511" s="2"/>
      <c r="Y26511" s="2"/>
      <c r="Z26511" s="2"/>
      <c r="AA26511" s="2"/>
      <c r="AB26511" s="2"/>
      <c r="AC26511" s="2"/>
      <c r="AD26511" s="3"/>
    </row>
    <row r="26512" spans="1:30" s="9" customFormat="1" ht="22.5" customHeight="1" x14ac:dyDescent="0.3">
      <c r="A26512" s="25">
        <f>Fre.!H26513</f>
        <v>157.97384157546392</v>
      </c>
      <c r="B26512" s="2"/>
      <c r="C26512" s="2"/>
      <c r="D26512" s="2"/>
      <c r="E26512" s="2"/>
      <c r="F26512" s="2"/>
      <c r="G26512" s="2"/>
      <c r="H26512" s="2"/>
      <c r="I26512" s="2"/>
      <c r="J26512" s="2"/>
      <c r="K26512" s="2"/>
      <c r="L26512" s="2"/>
      <c r="M26512" s="2"/>
      <c r="N26512" s="2"/>
      <c r="P26512" s="25">
        <f>Fre.!J26513</f>
        <v>94.784304945278748</v>
      </c>
      <c r="Q26512" s="2"/>
      <c r="R26512" s="2"/>
      <c r="S26512" s="2"/>
      <c r="T26512" s="2"/>
      <c r="U26512" s="2"/>
      <c r="V26512" s="2"/>
      <c r="W26512" s="2"/>
      <c r="X26512" s="2"/>
      <c r="Y26512" s="2"/>
      <c r="Z26512" s="2"/>
      <c r="AA26512" s="2"/>
      <c r="AB26512" s="2"/>
      <c r="AC26512" s="2"/>
      <c r="AD26512" s="3"/>
    </row>
    <row r="26513" spans="1:30" s="9" customFormat="1" ht="22.5" customHeight="1" x14ac:dyDescent="0.3">
      <c r="A26513" s="26">
        <f>Fre.!H26514</f>
        <v>152.60712968344754</v>
      </c>
      <c r="B26513" s="2"/>
      <c r="C26513" s="2"/>
      <c r="D26513" s="2"/>
      <c r="E26513" s="2"/>
      <c r="F26513" s="2"/>
      <c r="G26513" s="2"/>
      <c r="H26513" s="2"/>
      <c r="I26513" s="2"/>
      <c r="J26513" s="2"/>
      <c r="K26513" s="2"/>
      <c r="L26513" s="2"/>
      <c r="M26513" s="2"/>
      <c r="N26513" s="2"/>
      <c r="P26513" s="26">
        <f>Fre.!J26514</f>
        <v>91.564277810069044</v>
      </c>
      <c r="Q26513" s="2"/>
      <c r="R26513" s="2"/>
      <c r="S26513" s="2"/>
      <c r="T26513" s="2"/>
      <c r="U26513" s="2"/>
      <c r="V26513" s="2"/>
      <c r="W26513" s="2"/>
      <c r="X26513" s="2"/>
      <c r="Y26513" s="2"/>
      <c r="Z26513" s="2"/>
      <c r="AA26513" s="2"/>
      <c r="AB26513" s="2"/>
      <c r="AC26513" s="2"/>
      <c r="AD26513" s="3"/>
    </row>
    <row r="26514" spans="1:30" s="9" customFormat="1" ht="22.5" customHeight="1" x14ac:dyDescent="0.3">
      <c r="A26514" s="25">
        <f>Fre.!H26515</f>
        <v>162.31880175758593</v>
      </c>
      <c r="B26514" s="2"/>
      <c r="C26514" s="2"/>
      <c r="D26514" s="2"/>
      <c r="E26514" s="2"/>
      <c r="F26514" s="2"/>
      <c r="G26514" s="2"/>
      <c r="H26514" s="2"/>
      <c r="I26514" s="2"/>
      <c r="J26514" s="2"/>
      <c r="K26514" s="2"/>
      <c r="L26514" s="2"/>
      <c r="M26514" s="2"/>
      <c r="N26514" s="2"/>
      <c r="P26514" s="25">
        <f>Fre.!J26515</f>
        <v>97.391281054552095</v>
      </c>
      <c r="Q26514" s="2"/>
      <c r="R26514" s="2"/>
      <c r="S26514" s="2"/>
      <c r="T26514" s="2"/>
      <c r="U26514" s="2"/>
      <c r="V26514" s="2"/>
      <c r="W26514" s="2"/>
      <c r="X26514" s="2"/>
      <c r="Y26514" s="2"/>
      <c r="Z26514" s="2"/>
      <c r="AA26514" s="2"/>
      <c r="AB26514" s="2"/>
      <c r="AC26514" s="2"/>
      <c r="AD26514" s="3"/>
    </row>
    <row r="26515" spans="1:30" s="9" customFormat="1" ht="22.5" customHeight="1" x14ac:dyDescent="0.3">
      <c r="A26515" s="26">
        <f>Fre.!H26516</f>
        <v>156.75095463082943</v>
      </c>
      <c r="B26515" s="2"/>
      <c r="C26515" s="2"/>
      <c r="D26515" s="2"/>
      <c r="E26515" s="2"/>
      <c r="F26515" s="2"/>
      <c r="G26515" s="2"/>
      <c r="H26515" s="2"/>
      <c r="I26515" s="2"/>
      <c r="J26515" s="2"/>
      <c r="K26515" s="2"/>
      <c r="L26515" s="2"/>
      <c r="M26515" s="2"/>
      <c r="N26515" s="2"/>
      <c r="P26515" s="26">
        <f>Fre.!J26516</f>
        <v>94.050572778498292</v>
      </c>
      <c r="Q26515" s="2"/>
      <c r="R26515" s="2"/>
      <c r="S26515" s="2"/>
      <c r="T26515" s="2"/>
      <c r="U26515" s="2"/>
      <c r="V26515" s="2"/>
      <c r="W26515" s="2"/>
      <c r="X26515" s="2"/>
      <c r="Y26515" s="2"/>
      <c r="Z26515" s="2"/>
      <c r="AA26515" s="2"/>
      <c r="AB26515" s="2"/>
      <c r="AC26515" s="2"/>
      <c r="AD26515" s="3"/>
    </row>
    <row r="26516" spans="1:30" s="9" customFormat="1" ht="22.5" customHeight="1" x14ac:dyDescent="0.3">
      <c r="A26516" s="25">
        <f>Fre.!H26517</f>
        <v>161.55711676938452</v>
      </c>
      <c r="B26516" s="2"/>
      <c r="C26516" s="2"/>
      <c r="D26516" s="2"/>
      <c r="E26516" s="2"/>
      <c r="F26516" s="2"/>
      <c r="G26516" s="2"/>
      <c r="H26516" s="2"/>
      <c r="I26516" s="2"/>
      <c r="J26516" s="2"/>
      <c r="K26516" s="2"/>
      <c r="L26516" s="2"/>
      <c r="M26516" s="2"/>
      <c r="N26516" s="2"/>
      <c r="P26516" s="25">
        <f>Fre.!J26517</f>
        <v>96.934270061631224</v>
      </c>
      <c r="Q26516" s="2"/>
      <c r="R26516" s="2"/>
      <c r="S26516" s="2"/>
      <c r="T26516" s="2"/>
      <c r="U26516" s="2"/>
      <c r="V26516" s="2"/>
      <c r="W26516" s="2"/>
      <c r="X26516" s="2"/>
      <c r="Y26516" s="2"/>
      <c r="Z26516" s="2"/>
      <c r="AA26516" s="2"/>
      <c r="AB26516" s="2"/>
      <c r="AC26516" s="2"/>
      <c r="AD26516" s="3"/>
    </row>
    <row r="26517" spans="1:30" s="9" customFormat="1" ht="22.5" customHeight="1" x14ac:dyDescent="0.3">
      <c r="A26517" s="26">
        <f>Fre.!H26518</f>
        <v>156.01806012124666</v>
      </c>
      <c r="B26517" s="2"/>
      <c r="C26517" s="2"/>
      <c r="D26517" s="2"/>
      <c r="E26517" s="2"/>
      <c r="F26517" s="2"/>
      <c r="G26517" s="2"/>
      <c r="H26517" s="2"/>
      <c r="I26517" s="2"/>
      <c r="J26517" s="2"/>
      <c r="K26517" s="2"/>
      <c r="L26517" s="2"/>
      <c r="M26517" s="2"/>
      <c r="N26517" s="2"/>
      <c r="P26517" s="26">
        <f>Fre.!J26518</f>
        <v>93.61083607274864</v>
      </c>
      <c r="Q26517" s="2"/>
      <c r="R26517" s="2"/>
      <c r="S26517" s="2"/>
      <c r="T26517" s="2"/>
      <c r="U26517" s="2"/>
      <c r="V26517" s="2"/>
      <c r="W26517" s="2"/>
      <c r="X26517" s="2"/>
      <c r="Y26517" s="2"/>
      <c r="Z26517" s="2"/>
      <c r="AA26517" s="2"/>
      <c r="AB26517" s="2"/>
      <c r="AC26517" s="2"/>
      <c r="AD26517" s="3"/>
    </row>
    <row r="26518" spans="1:30" s="9" customFormat="1" ht="22.5" customHeight="1" x14ac:dyDescent="0.3">
      <c r="A26518" s="25">
        <f>Fre.!H26519</f>
        <v>158.42004406945566</v>
      </c>
      <c r="B26518" s="2"/>
      <c r="C26518" s="2"/>
      <c r="D26518" s="2"/>
      <c r="E26518" s="2"/>
      <c r="F26518" s="2"/>
      <c r="G26518" s="2"/>
      <c r="H26518" s="2"/>
      <c r="I26518" s="2"/>
      <c r="J26518" s="2"/>
      <c r="K26518" s="2"/>
      <c r="L26518" s="2"/>
      <c r="M26518" s="2"/>
      <c r="N26518" s="2"/>
      <c r="P26518" s="25">
        <f>Fre.!J26519</f>
        <v>95.052026441673391</v>
      </c>
      <c r="Q26518" s="2"/>
      <c r="R26518" s="2"/>
      <c r="S26518" s="2"/>
      <c r="T26518" s="2"/>
      <c r="U26518" s="2"/>
      <c r="V26518" s="2"/>
      <c r="W26518" s="2"/>
      <c r="X26518" s="2"/>
      <c r="Y26518" s="2"/>
      <c r="Z26518" s="2"/>
      <c r="AA26518" s="2"/>
      <c r="AB26518" s="2"/>
      <c r="AC26518" s="2"/>
      <c r="AD26518" s="3"/>
    </row>
    <row r="26519" spans="1:30" s="9" customFormat="1" ht="22.5" customHeight="1" x14ac:dyDescent="0.3">
      <c r="A26519" s="26">
        <f>Fre.!H26520</f>
        <v>153.03178569426848</v>
      </c>
      <c r="B26519" s="2"/>
      <c r="C26519" s="2"/>
      <c r="D26519" s="2"/>
      <c r="E26519" s="2"/>
      <c r="F26519" s="2"/>
      <c r="G26519" s="2"/>
      <c r="H26519" s="2"/>
      <c r="I26519" s="2"/>
      <c r="J26519" s="2"/>
      <c r="K26519" s="2"/>
      <c r="L26519" s="2"/>
      <c r="M26519" s="2"/>
      <c r="N26519" s="2"/>
      <c r="P26519" s="26">
        <f>Fre.!J26520</f>
        <v>91.819071416561357</v>
      </c>
      <c r="Q26519" s="2"/>
      <c r="R26519" s="2"/>
      <c r="S26519" s="2"/>
      <c r="T26519" s="2"/>
      <c r="U26519" s="2"/>
      <c r="V26519" s="2"/>
      <c r="W26519" s="2"/>
      <c r="X26519" s="2"/>
      <c r="Y26519" s="2"/>
      <c r="Z26519" s="2"/>
      <c r="AA26519" s="2"/>
      <c r="AB26519" s="2"/>
      <c r="AC26519" s="2"/>
      <c r="AD26519" s="3"/>
    </row>
    <row r="26520" spans="1:30" s="9" customFormat="1" ht="22.5" customHeight="1" x14ac:dyDescent="0.3">
      <c r="A26520" s="25">
        <f>Fre.!H26521</f>
        <v>157.68173258350001</v>
      </c>
      <c r="B26520" s="2"/>
      <c r="C26520" s="2"/>
      <c r="D26520" s="2"/>
      <c r="E26520" s="2"/>
      <c r="F26520" s="2"/>
      <c r="G26520" s="2"/>
      <c r="H26520" s="2"/>
      <c r="I26520" s="2"/>
      <c r="J26520" s="2"/>
      <c r="K26520" s="2"/>
      <c r="L26520" s="2"/>
      <c r="M26520" s="2"/>
      <c r="N26520" s="2"/>
      <c r="P26520" s="25">
        <f>Fre.!J26521</f>
        <v>94.609039550100519</v>
      </c>
      <c r="Q26520" s="2"/>
      <c r="R26520" s="2"/>
      <c r="S26520" s="2"/>
      <c r="T26520" s="2"/>
      <c r="U26520" s="2"/>
      <c r="V26520" s="2"/>
      <c r="W26520" s="2"/>
      <c r="X26520" s="2"/>
      <c r="Y26520" s="2"/>
      <c r="Z26520" s="2"/>
      <c r="AA26520" s="2"/>
      <c r="AB26520" s="2"/>
      <c r="AC26520" s="2"/>
      <c r="AD26520" s="3"/>
    </row>
    <row r="26521" spans="1:30" s="9" customFormat="1" ht="22.5" customHeight="1" x14ac:dyDescent="0.3">
      <c r="A26521" s="26">
        <f>Fre.!H26522</f>
        <v>152.32138120579941</v>
      </c>
      <c r="B26521" s="2"/>
      <c r="C26521" s="2"/>
      <c r="D26521" s="2"/>
      <c r="E26521" s="2"/>
      <c r="F26521" s="2"/>
      <c r="G26521" s="2"/>
      <c r="H26521" s="2"/>
      <c r="I26521" s="2"/>
      <c r="J26521" s="2"/>
      <c r="K26521" s="2"/>
      <c r="L26521" s="2"/>
      <c r="M26521" s="2"/>
      <c r="N26521" s="2"/>
      <c r="P26521" s="26">
        <f>Fre.!J26522</f>
        <v>91.392828723479781</v>
      </c>
      <c r="Q26521" s="2"/>
      <c r="R26521" s="2"/>
      <c r="S26521" s="2"/>
      <c r="T26521" s="2"/>
      <c r="U26521" s="2"/>
      <c r="V26521" s="2"/>
      <c r="W26521" s="2"/>
      <c r="X26521" s="2"/>
      <c r="Y26521" s="2"/>
      <c r="Z26521" s="2"/>
      <c r="AA26521" s="2"/>
      <c r="AB26521" s="2"/>
      <c r="AC26521" s="2"/>
      <c r="AD26521" s="3"/>
    </row>
    <row r="26522" spans="1:30" s="9" customFormat="1" ht="22.5" customHeight="1" x14ac:dyDescent="0.3">
      <c r="A26522" s="25">
        <f>Fre.!H26523</f>
        <v>162.29124940523002</v>
      </c>
      <c r="B26522" s="2"/>
      <c r="C26522" s="2"/>
      <c r="D26522" s="2"/>
      <c r="E26522" s="2"/>
      <c r="F26522" s="2"/>
      <c r="G26522" s="2"/>
      <c r="H26522" s="2"/>
      <c r="I26522" s="2"/>
      <c r="J26522" s="2"/>
      <c r="K26522" s="2"/>
      <c r="L26522" s="2"/>
      <c r="M26522" s="2"/>
      <c r="N26522" s="2"/>
      <c r="P26522" s="25">
        <f>Fre.!J26523</f>
        <v>97.374749643138529</v>
      </c>
      <c r="Q26522" s="2"/>
      <c r="R26522" s="2"/>
      <c r="S26522" s="2"/>
      <c r="T26522" s="2"/>
      <c r="U26522" s="2"/>
      <c r="V26522" s="2"/>
      <c r="W26522" s="2"/>
      <c r="X26522" s="2"/>
      <c r="Y26522" s="2"/>
      <c r="Z26522" s="2"/>
      <c r="AA26522" s="2"/>
      <c r="AB26522" s="2"/>
      <c r="AC26522" s="2"/>
      <c r="AD26522" s="3"/>
    </row>
    <row r="26523" spans="1:30" s="9" customFormat="1" ht="22.5" customHeight="1" x14ac:dyDescent="0.3">
      <c r="A26523" s="26">
        <f>Fre.!H26524</f>
        <v>156.72264527112102</v>
      </c>
      <c r="B26523" s="2"/>
      <c r="C26523" s="2"/>
      <c r="D26523" s="2"/>
      <c r="E26523" s="2"/>
      <c r="F26523" s="2"/>
      <c r="G26523" s="2"/>
      <c r="H26523" s="2"/>
      <c r="I26523" s="2"/>
      <c r="J26523" s="2"/>
      <c r="K26523" s="2"/>
      <c r="L26523" s="2"/>
      <c r="M26523" s="2"/>
      <c r="N26523" s="2"/>
      <c r="P26523" s="26">
        <f>Fre.!J26524</f>
        <v>94.033587162672603</v>
      </c>
      <c r="Q26523" s="2"/>
      <c r="R26523" s="2"/>
      <c r="S26523" s="2"/>
      <c r="T26523" s="2"/>
      <c r="U26523" s="2"/>
      <c r="V26523" s="2"/>
      <c r="W26523" s="2"/>
      <c r="X26523" s="2"/>
      <c r="Y26523" s="2"/>
      <c r="Z26523" s="2"/>
      <c r="AA26523" s="2"/>
      <c r="AB26523" s="2"/>
      <c r="AC26523" s="2"/>
      <c r="AD26523" s="3"/>
    </row>
    <row r="26524" spans="1:30" s="9" customFormat="1" ht="22.5" customHeight="1" x14ac:dyDescent="0.3">
      <c r="A26524" s="25">
        <f>Fre.!H26525</f>
        <v>161.52964153509529</v>
      </c>
      <c r="B26524" s="2"/>
      <c r="C26524" s="2"/>
      <c r="D26524" s="2"/>
      <c r="E26524" s="2"/>
      <c r="F26524" s="2"/>
      <c r="G26524" s="2"/>
      <c r="H26524" s="2"/>
      <c r="I26524" s="2"/>
      <c r="J26524" s="2"/>
      <c r="K26524" s="2"/>
      <c r="L26524" s="2"/>
      <c r="M26524" s="2"/>
      <c r="N26524" s="2"/>
      <c r="P26524" s="25">
        <f>Fre.!J26525</f>
        <v>96.917784921057688</v>
      </c>
      <c r="Q26524" s="2"/>
      <c r="R26524" s="2"/>
      <c r="S26524" s="2"/>
      <c r="T26524" s="2"/>
      <c r="U26524" s="2"/>
      <c r="V26524" s="2"/>
      <c r="W26524" s="2"/>
      <c r="X26524" s="2"/>
      <c r="Y26524" s="2"/>
      <c r="Z26524" s="2"/>
      <c r="AA26524" s="2"/>
      <c r="AB26524" s="2"/>
      <c r="AC26524" s="2"/>
      <c r="AD26524" s="3"/>
    </row>
    <row r="26525" spans="1:30" s="9" customFormat="1" ht="22.5" customHeight="1" x14ac:dyDescent="0.3">
      <c r="A26525" s="26">
        <f>Fre.!H26526</f>
        <v>155.98982787960492</v>
      </c>
      <c r="B26525" s="2"/>
      <c r="C26525" s="2"/>
      <c r="D26525" s="2"/>
      <c r="E26525" s="2"/>
      <c r="F26525" s="2"/>
      <c r="G26525" s="2"/>
      <c r="H26525" s="2"/>
      <c r="I26525" s="2"/>
      <c r="J26525" s="2"/>
      <c r="K26525" s="2"/>
      <c r="L26525" s="2"/>
      <c r="M26525" s="2"/>
      <c r="N26525" s="2"/>
      <c r="P26525" s="26">
        <f>Fre.!J26526</f>
        <v>93.593896727763081</v>
      </c>
      <c r="Q26525" s="2"/>
      <c r="R26525" s="2"/>
      <c r="S26525" s="2"/>
      <c r="T26525" s="2"/>
      <c r="U26525" s="2"/>
      <c r="V26525" s="2"/>
      <c r="W26525" s="2"/>
      <c r="X26525" s="2"/>
      <c r="Y26525" s="2"/>
      <c r="Z26525" s="2"/>
      <c r="AA26525" s="2"/>
      <c r="AB26525" s="2"/>
      <c r="AC26525" s="2"/>
      <c r="AD26525" s="3"/>
    </row>
    <row r="26526" spans="1:30" s="9" customFormat="1" ht="22.5" customHeight="1" x14ac:dyDescent="0.3">
      <c r="A26526" s="25">
        <f>Fre.!H26527</f>
        <v>158.39258358356074</v>
      </c>
      <c r="B26526" s="2"/>
      <c r="C26526" s="2"/>
      <c r="D26526" s="2"/>
      <c r="E26526" s="2"/>
      <c r="F26526" s="2"/>
      <c r="G26526" s="2"/>
      <c r="H26526" s="2"/>
      <c r="I26526" s="2"/>
      <c r="J26526" s="2"/>
      <c r="K26526" s="2"/>
      <c r="L26526" s="2"/>
      <c r="M26526" s="2"/>
      <c r="N26526" s="2"/>
      <c r="P26526" s="25">
        <f>Fre.!J26527</f>
        <v>95.0355501501367</v>
      </c>
      <c r="Q26526" s="2"/>
      <c r="R26526" s="2"/>
      <c r="S26526" s="2"/>
      <c r="T26526" s="2"/>
      <c r="U26526" s="2"/>
      <c r="V26526" s="2"/>
      <c r="W26526" s="2"/>
      <c r="X26526" s="2"/>
      <c r="Y26526" s="2"/>
      <c r="Z26526" s="2"/>
      <c r="AA26526" s="2"/>
      <c r="AB26526" s="2"/>
      <c r="AC26526" s="2"/>
      <c r="AD26526" s="3"/>
    </row>
    <row r="26527" spans="1:30" s="9" customFormat="1" ht="22.5" customHeight="1" x14ac:dyDescent="0.3">
      <c r="A26527" s="26">
        <f>Fre.!H26528</f>
        <v>153.00356820101979</v>
      </c>
      <c r="B26527" s="2"/>
      <c r="C26527" s="2"/>
      <c r="D26527" s="2"/>
      <c r="E26527" s="2"/>
      <c r="F26527" s="2"/>
      <c r="G26527" s="2"/>
      <c r="H26527" s="2"/>
      <c r="I26527" s="2"/>
      <c r="J26527" s="2"/>
      <c r="K26527" s="2"/>
      <c r="L26527" s="2"/>
      <c r="M26527" s="2"/>
      <c r="N26527" s="2"/>
      <c r="P26527" s="26">
        <f>Fre.!J26528</f>
        <v>91.80214092061253</v>
      </c>
      <c r="Q26527" s="2"/>
      <c r="R26527" s="2"/>
      <c r="S26527" s="2"/>
      <c r="T26527" s="2"/>
      <c r="U26527" s="2"/>
      <c r="V26527" s="2"/>
      <c r="W26527" s="2"/>
      <c r="X26527" s="2"/>
      <c r="Y26527" s="2"/>
      <c r="Z26527" s="2"/>
      <c r="AA26527" s="2"/>
      <c r="AB26527" s="2"/>
      <c r="AC26527" s="2"/>
      <c r="AD26527" s="3"/>
    </row>
    <row r="26528" spans="1:30" s="9" customFormat="1" ht="22.5" customHeight="1" x14ac:dyDescent="0.3">
      <c r="A26528" s="25">
        <f>Fre.!H26529</f>
        <v>157.6543468491829</v>
      </c>
      <c r="B26528" s="2"/>
      <c r="C26528" s="2"/>
      <c r="D26528" s="2"/>
      <c r="E26528" s="2"/>
      <c r="F26528" s="2"/>
      <c r="G26528" s="2"/>
      <c r="H26528" s="2"/>
      <c r="I26528" s="2"/>
      <c r="J26528" s="2"/>
      <c r="K26528" s="2"/>
      <c r="L26528" s="2"/>
      <c r="M26528" s="2"/>
      <c r="N26528" s="2"/>
      <c r="P26528" s="25">
        <f>Fre.!J26529</f>
        <v>94.59260810951038</v>
      </c>
      <c r="Q26528" s="2"/>
      <c r="R26528" s="2"/>
      <c r="S26528" s="2"/>
      <c r="T26528" s="2"/>
      <c r="U26528" s="2"/>
      <c r="V26528" s="2"/>
      <c r="W26528" s="2"/>
      <c r="X26528" s="2"/>
      <c r="Y26528" s="2"/>
      <c r="Z26528" s="2"/>
      <c r="AA26528" s="2"/>
      <c r="AB26528" s="2"/>
      <c r="AC26528" s="2"/>
      <c r="AD26528" s="3"/>
    </row>
    <row r="26529" spans="1:30" s="9" customFormat="1" ht="22.5" customHeight="1" x14ac:dyDescent="0.3">
      <c r="A26529" s="26">
        <f>Fre.!H26530</f>
        <v>152.29323846412854</v>
      </c>
      <c r="B26529" s="2"/>
      <c r="C26529" s="2"/>
      <c r="D26529" s="2"/>
      <c r="E26529" s="2"/>
      <c r="F26529" s="2"/>
      <c r="G26529" s="2"/>
      <c r="H26529" s="2"/>
      <c r="I26529" s="2"/>
      <c r="J26529" s="2"/>
      <c r="K26529" s="2"/>
      <c r="L26529" s="2"/>
      <c r="M26529" s="2"/>
      <c r="N26529" s="2"/>
      <c r="P26529" s="26">
        <f>Fre.!J26530</f>
        <v>91.375943078477519</v>
      </c>
      <c r="Q26529" s="2"/>
      <c r="R26529" s="2"/>
      <c r="S26529" s="2"/>
      <c r="T26529" s="2"/>
      <c r="U26529" s="2"/>
      <c r="V26529" s="2"/>
      <c r="W26529" s="2"/>
      <c r="X26529" s="2"/>
      <c r="Y26529" s="2"/>
      <c r="Z26529" s="2"/>
      <c r="AA26529" s="2"/>
      <c r="AB26529" s="2"/>
      <c r="AC26529" s="2"/>
      <c r="AD26529" s="3"/>
    </row>
    <row r="26530" spans="1:30" s="9" customFormat="1" ht="22.5" customHeight="1" x14ac:dyDescent="0.3">
      <c r="A26530" s="25">
        <f>Fre.!H26531</f>
        <v>162.44568339149092</v>
      </c>
      <c r="B26530" s="2"/>
      <c r="C26530" s="2"/>
      <c r="D26530" s="2"/>
      <c r="E26530" s="2"/>
      <c r="F26530" s="2"/>
      <c r="G26530" s="2"/>
      <c r="H26530" s="2"/>
      <c r="I26530" s="2"/>
      <c r="J26530" s="2"/>
      <c r="K26530" s="2"/>
      <c r="L26530" s="2"/>
      <c r="M26530" s="2"/>
      <c r="N26530" s="2"/>
      <c r="P26530" s="25">
        <f>Fre.!J26531</f>
        <v>97.467410034895195</v>
      </c>
      <c r="Q26530" s="2"/>
      <c r="R26530" s="2"/>
      <c r="S26530" s="2"/>
      <c r="T26530" s="2"/>
      <c r="U26530" s="2"/>
      <c r="V26530" s="2"/>
      <c r="W26530" s="2"/>
      <c r="X26530" s="2"/>
      <c r="Y26530" s="2"/>
      <c r="Z26530" s="2"/>
      <c r="AA26530" s="2"/>
      <c r="AB26530" s="2"/>
      <c r="AC26530" s="2"/>
      <c r="AD26530" s="3"/>
    </row>
    <row r="26531" spans="1:30" s="9" customFormat="1" ht="22.5" customHeight="1" x14ac:dyDescent="0.3">
      <c r="A26531" s="26">
        <f>Fre.!H26532</f>
        <v>156.87669353463659</v>
      </c>
      <c r="B26531" s="2"/>
      <c r="C26531" s="2"/>
      <c r="D26531" s="2"/>
      <c r="E26531" s="2"/>
      <c r="F26531" s="2"/>
      <c r="G26531" s="2"/>
      <c r="H26531" s="2"/>
      <c r="I26531" s="2"/>
      <c r="J26531" s="2"/>
      <c r="K26531" s="2"/>
      <c r="L26531" s="2"/>
      <c r="M26531" s="2"/>
      <c r="N26531" s="2"/>
      <c r="P26531" s="26">
        <f>Fre.!J26532</f>
        <v>94.126016120782097</v>
      </c>
      <c r="Q26531" s="2"/>
      <c r="R26531" s="2"/>
      <c r="S26531" s="2"/>
      <c r="T26531" s="2"/>
      <c r="U26531" s="2"/>
      <c r="V26531" s="2"/>
      <c r="W26531" s="2"/>
      <c r="X26531" s="2"/>
      <c r="Y26531" s="2"/>
      <c r="Z26531" s="2"/>
      <c r="AA26531" s="2"/>
      <c r="AB26531" s="2"/>
      <c r="AC26531" s="2"/>
      <c r="AD26531" s="3"/>
    </row>
    <row r="26532" spans="1:30" s="9" customFormat="1" ht="22.5" customHeight="1" x14ac:dyDescent="0.3">
      <c r="A26532" s="25">
        <f>Fre.!H26533</f>
        <v>161.68551888649787</v>
      </c>
      <c r="B26532" s="2"/>
      <c r="C26532" s="2"/>
      <c r="D26532" s="2"/>
      <c r="E26532" s="2"/>
      <c r="F26532" s="2"/>
      <c r="G26532" s="2"/>
      <c r="H26532" s="2"/>
      <c r="I26532" s="2"/>
      <c r="J26532" s="2"/>
      <c r="K26532" s="2"/>
      <c r="L26532" s="2"/>
      <c r="M26532" s="2"/>
      <c r="N26532" s="2"/>
      <c r="P26532" s="25">
        <f>Fre.!J26533</f>
        <v>97.01131133189871</v>
      </c>
      <c r="Q26532" s="2"/>
      <c r="R26532" s="2"/>
      <c r="S26532" s="2"/>
      <c r="T26532" s="2"/>
      <c r="U26532" s="2"/>
      <c r="V26532" s="2"/>
      <c r="W26532" s="2"/>
      <c r="X26532" s="2"/>
      <c r="Y26532" s="2"/>
      <c r="Z26532" s="2"/>
      <c r="AA26532" s="2"/>
      <c r="AB26532" s="2"/>
      <c r="AC26532" s="2"/>
      <c r="AD26532" s="3"/>
    </row>
    <row r="26533" spans="1:30" s="9" customFormat="1" ht="22.5" customHeight="1" x14ac:dyDescent="0.3">
      <c r="A26533" s="26">
        <f>Fre.!H26534</f>
        <v>156.14521616810208</v>
      </c>
      <c r="B26533" s="2"/>
      <c r="C26533" s="2"/>
      <c r="D26533" s="2"/>
      <c r="E26533" s="2"/>
      <c r="F26533" s="2"/>
      <c r="G26533" s="2"/>
      <c r="H26533" s="2"/>
      <c r="I26533" s="2"/>
      <c r="J26533" s="2"/>
      <c r="K26533" s="2"/>
      <c r="L26533" s="2"/>
      <c r="M26533" s="2"/>
      <c r="N26533" s="2"/>
      <c r="P26533" s="26">
        <f>Fre.!J26534</f>
        <v>93.687129700861263</v>
      </c>
      <c r="Q26533" s="2"/>
      <c r="R26533" s="2"/>
      <c r="S26533" s="2"/>
      <c r="T26533" s="2"/>
      <c r="U26533" s="2"/>
      <c r="V26533" s="2"/>
      <c r="W26533" s="2"/>
      <c r="X26533" s="2"/>
      <c r="Y26533" s="2"/>
      <c r="Z26533" s="2"/>
      <c r="AA26533" s="2"/>
      <c r="AB26533" s="2"/>
      <c r="AC26533" s="2"/>
      <c r="AD26533" s="3"/>
    </row>
    <row r="26534" spans="1:30" s="9" customFormat="1" ht="22.5" customHeight="1" x14ac:dyDescent="0.3">
      <c r="A26534" s="25">
        <f>Fre.!H26535</f>
        <v>158.54505243940847</v>
      </c>
      <c r="B26534" s="2"/>
      <c r="C26534" s="2"/>
      <c r="D26534" s="2"/>
      <c r="E26534" s="2"/>
      <c r="F26534" s="2"/>
      <c r="G26534" s="2"/>
      <c r="H26534" s="2"/>
      <c r="I26534" s="2"/>
      <c r="J26534" s="2"/>
      <c r="K26534" s="2"/>
      <c r="L26534" s="2"/>
      <c r="M26534" s="2"/>
      <c r="N26534" s="2"/>
      <c r="P26534" s="25">
        <f>Fre.!J26535</f>
        <v>95.127031463645594</v>
      </c>
      <c r="Q26534" s="2"/>
      <c r="R26534" s="2"/>
      <c r="S26534" s="2"/>
      <c r="T26534" s="2"/>
      <c r="U26534" s="2"/>
      <c r="V26534" s="2"/>
      <c r="W26534" s="2"/>
      <c r="X26534" s="2"/>
      <c r="Y26534" s="2"/>
      <c r="Z26534" s="2"/>
      <c r="AA26534" s="2"/>
      <c r="AB26534" s="2"/>
      <c r="AC26534" s="2"/>
      <c r="AD26534" s="3"/>
    </row>
    <row r="26535" spans="1:30" s="9" customFormat="1" ht="22.5" customHeight="1" x14ac:dyDescent="0.3">
      <c r="A26535" s="26">
        <f>Fre.!H26536</f>
        <v>153.15572947678888</v>
      </c>
      <c r="B26535" s="2"/>
      <c r="C26535" s="2"/>
      <c r="D26535" s="2"/>
      <c r="E26535" s="2"/>
      <c r="F26535" s="2"/>
      <c r="G26535" s="2"/>
      <c r="H26535" s="2"/>
      <c r="I26535" s="2"/>
      <c r="J26535" s="2"/>
      <c r="K26535" s="2"/>
      <c r="L26535" s="2"/>
      <c r="M26535" s="2"/>
      <c r="N26535" s="2"/>
      <c r="P26535" s="26">
        <f>Fre.!J26536</f>
        <v>91.893437686073725</v>
      </c>
      <c r="Q26535" s="2"/>
      <c r="R26535" s="2"/>
      <c r="S26535" s="2"/>
      <c r="T26535" s="2"/>
      <c r="U26535" s="2"/>
      <c r="V26535" s="2"/>
      <c r="W26535" s="2"/>
      <c r="X26535" s="2"/>
      <c r="Y26535" s="2"/>
      <c r="Z26535" s="2"/>
      <c r="AA26535" s="2"/>
      <c r="AB26535" s="2"/>
      <c r="AC26535" s="2"/>
      <c r="AD26535" s="3"/>
    </row>
    <row r="26536" spans="1:30" s="9" customFormat="1" ht="22.5" customHeight="1" x14ac:dyDescent="0.3">
      <c r="A26536" s="25">
        <f>Fre.!H26537</f>
        <v>157.80821477824259</v>
      </c>
      <c r="B26536" s="2"/>
      <c r="C26536" s="2"/>
      <c r="D26536" s="2"/>
      <c r="E26536" s="2"/>
      <c r="F26536" s="2"/>
      <c r="G26536" s="2"/>
      <c r="H26536" s="2"/>
      <c r="I26536" s="2"/>
      <c r="J26536" s="2"/>
      <c r="K26536" s="2"/>
      <c r="L26536" s="2"/>
      <c r="M26536" s="2"/>
      <c r="N26536" s="2"/>
      <c r="P26536" s="25">
        <f>Fre.!J26537</f>
        <v>94.684928866945441</v>
      </c>
      <c r="Q26536" s="2"/>
      <c r="R26536" s="2"/>
      <c r="S26536" s="2"/>
      <c r="T26536" s="2"/>
      <c r="U26536" s="2"/>
      <c r="V26536" s="2"/>
      <c r="W26536" s="2"/>
      <c r="X26536" s="2"/>
      <c r="Y26536" s="2"/>
      <c r="Z26536" s="2"/>
      <c r="AA26536" s="2"/>
      <c r="AB26536" s="2"/>
      <c r="AC26536" s="2"/>
      <c r="AD26536" s="3"/>
    </row>
    <row r="26537" spans="1:30" s="9" customFormat="1" ht="22.5" customHeight="1" x14ac:dyDescent="0.3">
      <c r="A26537" s="26">
        <f>Fre.!H26538</f>
        <v>152.44669864410338</v>
      </c>
      <c r="B26537" s="2"/>
      <c r="C26537" s="2"/>
      <c r="D26537" s="2"/>
      <c r="E26537" s="2"/>
      <c r="F26537" s="2"/>
      <c r="G26537" s="2"/>
      <c r="H26537" s="2"/>
      <c r="I26537" s="2"/>
      <c r="J26537" s="2"/>
      <c r="K26537" s="2"/>
      <c r="L26537" s="2"/>
      <c r="M26537" s="2"/>
      <c r="N26537" s="2"/>
      <c r="P26537" s="26">
        <f>Fre.!J26538</f>
        <v>91.468019186462541</v>
      </c>
      <c r="Q26537" s="2"/>
      <c r="R26537" s="2"/>
      <c r="S26537" s="2"/>
      <c r="T26537" s="2"/>
      <c r="U26537" s="2"/>
      <c r="V26537" s="2"/>
      <c r="W26537" s="2"/>
      <c r="X26537" s="2"/>
      <c r="Y26537" s="2"/>
      <c r="Z26537" s="2"/>
      <c r="AA26537" s="2"/>
      <c r="AB26537" s="2"/>
      <c r="AC26537" s="2"/>
      <c r="AD26537" s="3"/>
    </row>
    <row r="26538" spans="1:30" s="9" customFormat="1" ht="22.5" customHeight="1" x14ac:dyDescent="0.3">
      <c r="A26538" s="25">
        <f>Fre.!H26539</f>
        <v>162.41511438203335</v>
      </c>
      <c r="B26538" s="2"/>
      <c r="C26538" s="2"/>
      <c r="D26538" s="2"/>
      <c r="E26538" s="2"/>
      <c r="F26538" s="2"/>
      <c r="G26538" s="2"/>
      <c r="H26538" s="2"/>
      <c r="I26538" s="2"/>
      <c r="J26538" s="2"/>
      <c r="K26538" s="2"/>
      <c r="L26538" s="2"/>
      <c r="M26538" s="2"/>
      <c r="N26538" s="2"/>
      <c r="P26538" s="25">
        <f>Fre.!J26539</f>
        <v>97.44906862921988</v>
      </c>
      <c r="Q26538" s="2"/>
      <c r="R26538" s="2"/>
      <c r="S26538" s="2"/>
      <c r="T26538" s="2"/>
      <c r="U26538" s="2"/>
      <c r="V26538" s="2"/>
      <c r="W26538" s="2"/>
      <c r="X26538" s="2"/>
      <c r="Y26538" s="2"/>
      <c r="Z26538" s="2"/>
      <c r="AA26538" s="2"/>
      <c r="AB26538" s="2"/>
      <c r="AC26538" s="2"/>
      <c r="AD26538" s="3"/>
    </row>
    <row r="26539" spans="1:30" s="9" customFormat="1" ht="22.5" customHeight="1" x14ac:dyDescent="0.3">
      <c r="A26539" s="26">
        <f>Fre.!H26540</f>
        <v>156.8453400582321</v>
      </c>
      <c r="B26539" s="2"/>
      <c r="C26539" s="2"/>
      <c r="D26539" s="2"/>
      <c r="E26539" s="2"/>
      <c r="F26539" s="2"/>
      <c r="G26539" s="2"/>
      <c r="H26539" s="2"/>
      <c r="I26539" s="2"/>
      <c r="J26539" s="2"/>
      <c r="K26539" s="2"/>
      <c r="L26539" s="2"/>
      <c r="M26539" s="2"/>
      <c r="N26539" s="2"/>
      <c r="P26539" s="26">
        <f>Fre.!J26540</f>
        <v>94.107204034939514</v>
      </c>
      <c r="Q26539" s="2"/>
      <c r="R26539" s="2"/>
      <c r="S26539" s="2"/>
      <c r="T26539" s="2"/>
      <c r="U26539" s="2"/>
      <c r="V26539" s="2"/>
      <c r="W26539" s="2"/>
      <c r="X26539" s="2"/>
      <c r="Y26539" s="2"/>
      <c r="Z26539" s="2"/>
      <c r="AA26539" s="2"/>
      <c r="AB26539" s="2"/>
      <c r="AC26539" s="2"/>
      <c r="AD26539" s="3"/>
    </row>
    <row r="26540" spans="1:30" s="9" customFormat="1" ht="22.5" customHeight="1" x14ac:dyDescent="0.3">
      <c r="A26540" s="25">
        <f>Fre.!H26541</f>
        <v>161.65506028193514</v>
      </c>
      <c r="B26540" s="2"/>
      <c r="C26540" s="2"/>
      <c r="D26540" s="2"/>
      <c r="E26540" s="2"/>
      <c r="F26540" s="2"/>
      <c r="G26540" s="2"/>
      <c r="H26540" s="2"/>
      <c r="I26540" s="2"/>
      <c r="J26540" s="2"/>
      <c r="K26540" s="2"/>
      <c r="L26540" s="2"/>
      <c r="M26540" s="2"/>
      <c r="N26540" s="2"/>
      <c r="P26540" s="25">
        <f>Fre.!J26541</f>
        <v>96.993036169161087</v>
      </c>
      <c r="Q26540" s="2"/>
      <c r="R26540" s="2"/>
      <c r="S26540" s="2"/>
      <c r="T26540" s="2"/>
      <c r="U26540" s="2"/>
      <c r="V26540" s="2"/>
      <c r="W26540" s="2"/>
      <c r="X26540" s="2"/>
      <c r="Y26540" s="2"/>
      <c r="Z26540" s="2"/>
      <c r="AA26540" s="2"/>
      <c r="AB26540" s="2"/>
      <c r="AC26540" s="2"/>
      <c r="AD26540" s="3"/>
    </row>
    <row r="26541" spans="1:30" s="9" customFormat="1" ht="22.5" customHeight="1" x14ac:dyDescent="0.3">
      <c r="A26541" s="26">
        <f>Fre.!H26542</f>
        <v>156.11397309659375</v>
      </c>
      <c r="B26541" s="2"/>
      <c r="C26541" s="2"/>
      <c r="D26541" s="2"/>
      <c r="E26541" s="2"/>
      <c r="F26541" s="2"/>
      <c r="G26541" s="2"/>
      <c r="H26541" s="2"/>
      <c r="I26541" s="2"/>
      <c r="J26541" s="2"/>
      <c r="K26541" s="2"/>
      <c r="L26541" s="2"/>
      <c r="M26541" s="2"/>
      <c r="N26541" s="2"/>
      <c r="P26541" s="26">
        <f>Fre.!J26542</f>
        <v>93.668383857956385</v>
      </c>
      <c r="Q26541" s="2"/>
      <c r="R26541" s="2"/>
      <c r="S26541" s="2"/>
      <c r="T26541" s="2"/>
      <c r="U26541" s="2"/>
      <c r="V26541" s="2"/>
      <c r="W26541" s="2"/>
      <c r="X26541" s="2"/>
      <c r="Y26541" s="2"/>
      <c r="Z26541" s="2"/>
      <c r="AA26541" s="2"/>
      <c r="AB26541" s="2"/>
      <c r="AC26541" s="2"/>
      <c r="AD26541" s="3"/>
    </row>
    <row r="26542" spans="1:30" s="9" customFormat="1" ht="22.5" customHeight="1" x14ac:dyDescent="0.3">
      <c r="A26542" s="25">
        <f>Fre.!H26543</f>
        <v>158.51461494915904</v>
      </c>
      <c r="B26542" s="2"/>
      <c r="C26542" s="2"/>
      <c r="D26542" s="2"/>
      <c r="E26542" s="2"/>
      <c r="F26542" s="2"/>
      <c r="G26542" s="2"/>
      <c r="H26542" s="2"/>
      <c r="I26542" s="2"/>
      <c r="J26542" s="2"/>
      <c r="K26542" s="2"/>
      <c r="L26542" s="2"/>
      <c r="M26542" s="2"/>
      <c r="N26542" s="2"/>
      <c r="P26542" s="25">
        <f>Fre.!J26543</f>
        <v>95.108768969495557</v>
      </c>
      <c r="Q26542" s="2"/>
      <c r="R26542" s="2"/>
      <c r="S26542" s="2"/>
      <c r="T26542" s="2"/>
      <c r="U26542" s="2"/>
      <c r="V26542" s="2"/>
      <c r="W26542" s="2"/>
      <c r="X26542" s="2"/>
      <c r="Y26542" s="2"/>
      <c r="Z26542" s="2"/>
      <c r="AA26542" s="2"/>
      <c r="AB26542" s="2"/>
      <c r="AC26542" s="2"/>
      <c r="AD26542" s="3"/>
    </row>
    <row r="26543" spans="1:30" s="9" customFormat="1" ht="22.5" customHeight="1" x14ac:dyDescent="0.3">
      <c r="A26543" s="26">
        <f>Fre.!H26544</f>
        <v>153.12450751959383</v>
      </c>
      <c r="B26543" s="2"/>
      <c r="C26543" s="2"/>
      <c r="D26543" s="2"/>
      <c r="E26543" s="2"/>
      <c r="F26543" s="2"/>
      <c r="G26543" s="2"/>
      <c r="H26543" s="2"/>
      <c r="I26543" s="2"/>
      <c r="J26543" s="2"/>
      <c r="K26543" s="2"/>
      <c r="L26543" s="2"/>
      <c r="M26543" s="2"/>
      <c r="N26543" s="2"/>
      <c r="P26543" s="26">
        <f>Fre.!J26544</f>
        <v>91.874704511756292</v>
      </c>
      <c r="Q26543" s="2"/>
      <c r="R26543" s="2"/>
      <c r="S26543" s="2"/>
      <c r="T26543" s="2"/>
      <c r="U26543" s="2"/>
      <c r="V26543" s="2"/>
      <c r="W26543" s="2"/>
      <c r="X26543" s="2"/>
      <c r="Y26543" s="2"/>
      <c r="Z26543" s="2"/>
      <c r="AA26543" s="2"/>
      <c r="AB26543" s="2"/>
      <c r="AC26543" s="2"/>
      <c r="AD26543" s="3"/>
    </row>
    <row r="26544" spans="1:30" s="9" customFormat="1" ht="22.5" customHeight="1" x14ac:dyDescent="0.3">
      <c r="A26544" s="25">
        <f>Fre.!H26545</f>
        <v>157.77788430494044</v>
      </c>
      <c r="B26544" s="2"/>
      <c r="C26544" s="2"/>
      <c r="D26544" s="2"/>
      <c r="E26544" s="2"/>
      <c r="F26544" s="2"/>
      <c r="G26544" s="2"/>
      <c r="H26544" s="2"/>
      <c r="I26544" s="2"/>
      <c r="J26544" s="2"/>
      <c r="K26544" s="2"/>
      <c r="L26544" s="2"/>
      <c r="M26544" s="2"/>
      <c r="N26544" s="2"/>
      <c r="P26544" s="25">
        <f>Fre.!J26545</f>
        <v>94.666730582964391</v>
      </c>
      <c r="Q26544" s="2"/>
      <c r="R26544" s="2"/>
      <c r="S26544" s="2"/>
      <c r="T26544" s="2"/>
      <c r="U26544" s="2"/>
      <c r="V26544" s="2"/>
      <c r="W26544" s="2"/>
      <c r="X26544" s="2"/>
      <c r="Y26544" s="2"/>
      <c r="Z26544" s="2"/>
      <c r="AA26544" s="2"/>
      <c r="AB26544" s="2"/>
      <c r="AC26544" s="2"/>
      <c r="AD26544" s="3"/>
    </row>
    <row r="26545" spans="1:30" s="9" customFormat="1" ht="22.5" customHeight="1" x14ac:dyDescent="0.3">
      <c r="A26545" s="26">
        <f>Fre.!H26546</f>
        <v>152.41558370385556</v>
      </c>
      <c r="B26545" s="2"/>
      <c r="C26545" s="2"/>
      <c r="D26545" s="2"/>
      <c r="E26545" s="2"/>
      <c r="F26545" s="2"/>
      <c r="G26545" s="2"/>
      <c r="H26545" s="2"/>
      <c r="I26545" s="2"/>
      <c r="J26545" s="2"/>
      <c r="K26545" s="2"/>
      <c r="L26545" s="2"/>
      <c r="M26545" s="2"/>
      <c r="N26545" s="2"/>
      <c r="P26545" s="26">
        <f>Fre.!J26546</f>
        <v>91.449350222313981</v>
      </c>
      <c r="Q26545" s="2"/>
      <c r="R26545" s="2"/>
      <c r="S26545" s="2"/>
      <c r="T26545" s="2"/>
      <c r="U26545" s="2"/>
      <c r="V26545" s="2"/>
      <c r="W26545" s="2"/>
      <c r="X26545" s="2"/>
      <c r="Y26545" s="2"/>
      <c r="Z26545" s="2"/>
      <c r="AA26545" s="2"/>
      <c r="AB26545" s="2"/>
      <c r="AC26545" s="2"/>
      <c r="AD26545" s="3"/>
    </row>
    <row r="26546" spans="1:30" s="9" customFormat="1" ht="22.5" customHeight="1" x14ac:dyDescent="0.3">
      <c r="A26546" s="25">
        <f>Fre.!H26547</f>
        <v>162.13489516399341</v>
      </c>
      <c r="B26546" s="2"/>
      <c r="C26546" s="2"/>
      <c r="D26546" s="2"/>
      <c r="E26546" s="2"/>
      <c r="F26546" s="2"/>
      <c r="G26546" s="2"/>
      <c r="H26546" s="2"/>
      <c r="I26546" s="2"/>
      <c r="J26546" s="2"/>
      <c r="K26546" s="2"/>
      <c r="L26546" s="2"/>
      <c r="M26546" s="2"/>
      <c r="N26546" s="2"/>
      <c r="P26546" s="25">
        <f>Fre.!J26547</f>
        <v>97.280937098396308</v>
      </c>
      <c r="Q26546" s="2"/>
      <c r="R26546" s="2"/>
      <c r="S26546" s="2"/>
      <c r="T26546" s="2"/>
      <c r="U26546" s="2"/>
      <c r="V26546" s="2"/>
      <c r="W26546" s="2"/>
      <c r="X26546" s="2"/>
      <c r="Y26546" s="2"/>
      <c r="Z26546" s="2"/>
      <c r="AA26546" s="2"/>
      <c r="AB26546" s="2"/>
      <c r="AC26546" s="2"/>
      <c r="AD26546" s="3"/>
    </row>
    <row r="26547" spans="1:30" s="9" customFormat="1" ht="22.5" customHeight="1" x14ac:dyDescent="0.3">
      <c r="A26547" s="26">
        <f>Fre.!H26548</f>
        <v>156.57130318248505</v>
      </c>
      <c r="B26547" s="2"/>
      <c r="C26547" s="2"/>
      <c r="D26547" s="2"/>
      <c r="E26547" s="2"/>
      <c r="F26547" s="2"/>
      <c r="G26547" s="2"/>
      <c r="H26547" s="2"/>
      <c r="I26547" s="2"/>
      <c r="J26547" s="2"/>
      <c r="K26547" s="2"/>
      <c r="L26547" s="2"/>
      <c r="M26547" s="2"/>
      <c r="N26547" s="2"/>
      <c r="P26547" s="26">
        <f>Fre.!J26548</f>
        <v>93.942781909491544</v>
      </c>
      <c r="Q26547" s="2"/>
      <c r="R26547" s="2"/>
      <c r="S26547" s="2"/>
      <c r="T26547" s="2"/>
      <c r="U26547" s="2"/>
      <c r="V26547" s="2"/>
      <c r="W26547" s="2"/>
      <c r="X26547" s="2"/>
      <c r="Y26547" s="2"/>
      <c r="Z26547" s="2"/>
      <c r="AA26547" s="2"/>
      <c r="AB26547" s="2"/>
      <c r="AC26547" s="2"/>
      <c r="AD26547" s="3"/>
    </row>
    <row r="26548" spans="1:30" s="9" customFormat="1" ht="22.5" customHeight="1" x14ac:dyDescent="0.3">
      <c r="A26548" s="25">
        <f>Fre.!H26549</f>
        <v>161.37421666783172</v>
      </c>
      <c r="B26548" s="2"/>
      <c r="C26548" s="2"/>
      <c r="D26548" s="2"/>
      <c r="E26548" s="2"/>
      <c r="F26548" s="2"/>
      <c r="G26548" s="2"/>
      <c r="H26548" s="2"/>
      <c r="I26548" s="2"/>
      <c r="J26548" s="2"/>
      <c r="K26548" s="2"/>
      <c r="L26548" s="2"/>
      <c r="M26548" s="2"/>
      <c r="N26548" s="2"/>
      <c r="P26548" s="25">
        <f>Fre.!J26549</f>
        <v>96.824530000699411</v>
      </c>
      <c r="Q26548" s="2"/>
      <c r="R26548" s="2"/>
      <c r="S26548" s="2"/>
      <c r="T26548" s="2"/>
      <c r="U26548" s="2"/>
      <c r="V26548" s="2"/>
      <c r="W26548" s="2"/>
      <c r="X26548" s="2"/>
      <c r="Y26548" s="2"/>
      <c r="Z26548" s="2"/>
      <c r="AA26548" s="2"/>
      <c r="AB26548" s="2"/>
      <c r="AC26548" s="2"/>
      <c r="AD26548" s="3"/>
    </row>
    <row r="26549" spans="1:30" s="9" customFormat="1" ht="22.5" customHeight="1" x14ac:dyDescent="0.3">
      <c r="A26549" s="26">
        <f>Fre.!H26550</f>
        <v>155.83936389580848</v>
      </c>
      <c r="B26549" s="2"/>
      <c r="C26549" s="2"/>
      <c r="D26549" s="2"/>
      <c r="E26549" s="2"/>
      <c r="F26549" s="2"/>
      <c r="G26549" s="2"/>
      <c r="H26549" s="2"/>
      <c r="I26549" s="2"/>
      <c r="J26549" s="2"/>
      <c r="K26549" s="2"/>
      <c r="L26549" s="2"/>
      <c r="M26549" s="2"/>
      <c r="N26549" s="2"/>
      <c r="P26549" s="26">
        <f>Fre.!J26550</f>
        <v>93.503618337485335</v>
      </c>
      <c r="Q26549" s="2"/>
      <c r="R26549" s="2"/>
      <c r="S26549" s="2"/>
      <c r="T26549" s="2"/>
      <c r="U26549" s="2"/>
      <c r="V26549" s="2"/>
      <c r="W26549" s="2"/>
      <c r="X26549" s="2"/>
      <c r="Y26549" s="2"/>
      <c r="Z26549" s="2"/>
      <c r="AA26549" s="2"/>
      <c r="AB26549" s="2"/>
      <c r="AC26549" s="2"/>
      <c r="AD26549" s="3"/>
    </row>
    <row r="26550" spans="1:30" s="9" customFormat="1" ht="22.5" customHeight="1" x14ac:dyDescent="0.3">
      <c r="A26550" s="25">
        <f>Fre.!H26551</f>
        <v>158.24018327125174</v>
      </c>
      <c r="B26550" s="2"/>
      <c r="C26550" s="2"/>
      <c r="D26550" s="2"/>
      <c r="E26550" s="2"/>
      <c r="F26550" s="2"/>
      <c r="G26550" s="2"/>
      <c r="H26550" s="2"/>
      <c r="I26550" s="2"/>
      <c r="J26550" s="2"/>
      <c r="K26550" s="2"/>
      <c r="L26550" s="2"/>
      <c r="M26550" s="2"/>
      <c r="N26550" s="2"/>
      <c r="P26550" s="25">
        <f>Fre.!J26551</f>
        <v>94.944109962751043</v>
      </c>
      <c r="Q26550" s="2"/>
      <c r="R26550" s="2"/>
      <c r="S26550" s="2"/>
      <c r="T26550" s="2"/>
      <c r="U26550" s="2"/>
      <c r="V26550" s="2"/>
      <c r="W26550" s="2"/>
      <c r="X26550" s="2"/>
      <c r="Y26550" s="2"/>
      <c r="Z26550" s="2"/>
      <c r="AA26550" s="2"/>
      <c r="AB26550" s="2"/>
      <c r="AC26550" s="2"/>
      <c r="AD26550" s="3"/>
    </row>
    <row r="26551" spans="1:30" s="9" customFormat="1" ht="22.5" customHeight="1" x14ac:dyDescent="0.3">
      <c r="A26551" s="26">
        <f>Fre.!H26552</f>
        <v>152.85602036076114</v>
      </c>
      <c r="B26551" s="2"/>
      <c r="C26551" s="2"/>
      <c r="D26551" s="2"/>
      <c r="E26551" s="2"/>
      <c r="F26551" s="2"/>
      <c r="G26551" s="2"/>
      <c r="H26551" s="2"/>
      <c r="I26551" s="2"/>
      <c r="J26551" s="2"/>
      <c r="K26551" s="2"/>
      <c r="L26551" s="2"/>
      <c r="M26551" s="2"/>
      <c r="N26551" s="2"/>
      <c r="P26551" s="26">
        <f>Fre.!J26552</f>
        <v>91.713612216456809</v>
      </c>
      <c r="Q26551" s="2"/>
      <c r="R26551" s="2"/>
      <c r="S26551" s="2"/>
      <c r="T26551" s="2"/>
      <c r="U26551" s="2"/>
      <c r="V26551" s="2"/>
      <c r="W26551" s="2"/>
      <c r="X26551" s="2"/>
      <c r="Y26551" s="2"/>
      <c r="Z26551" s="2"/>
      <c r="AA26551" s="2"/>
      <c r="AB26551" s="2"/>
      <c r="AC26551" s="2"/>
      <c r="AD26551" s="3"/>
    </row>
    <row r="26552" spans="1:30" s="9" customFormat="1" ht="22.5" customHeight="1" x14ac:dyDescent="0.3">
      <c r="A26552" s="25">
        <f>Fre.!H26553</f>
        <v>157.50284739154492</v>
      </c>
      <c r="B26552" s="2"/>
      <c r="C26552" s="2"/>
      <c r="D26552" s="2"/>
      <c r="E26552" s="2"/>
      <c r="F26552" s="2"/>
      <c r="G26552" s="2"/>
      <c r="H26552" s="2"/>
      <c r="I26552" s="2"/>
      <c r="J26552" s="2"/>
      <c r="K26552" s="2"/>
      <c r="L26552" s="2"/>
      <c r="M26552" s="2"/>
      <c r="N26552" s="2"/>
      <c r="P26552" s="25">
        <f>Fre.!J26553</f>
        <v>94.501708434927082</v>
      </c>
      <c r="Q26552" s="2"/>
      <c r="R26552" s="2"/>
      <c r="S26552" s="2"/>
      <c r="T26552" s="2"/>
      <c r="U26552" s="2"/>
      <c r="V26552" s="2"/>
      <c r="W26552" s="2"/>
      <c r="X26552" s="2"/>
      <c r="Y26552" s="2"/>
      <c r="Z26552" s="2"/>
      <c r="AA26552" s="2"/>
      <c r="AB26552" s="2"/>
      <c r="AC26552" s="2"/>
      <c r="AD26552" s="3"/>
    </row>
    <row r="26553" spans="1:30" s="9" customFormat="1" ht="22.5" customHeight="1" x14ac:dyDescent="0.3">
      <c r="A26553" s="26">
        <f>Fre.!H26554</f>
        <v>152.14654178267932</v>
      </c>
      <c r="B26553" s="2"/>
      <c r="C26553" s="2"/>
      <c r="D26553" s="2"/>
      <c r="E26553" s="2"/>
      <c r="F26553" s="2"/>
      <c r="G26553" s="2"/>
      <c r="H26553" s="2"/>
      <c r="I26553" s="2"/>
      <c r="J26553" s="2"/>
      <c r="K26553" s="2"/>
      <c r="L26553" s="2"/>
      <c r="M26553" s="2"/>
      <c r="N26553" s="2"/>
      <c r="P26553" s="26">
        <f>Fre.!J26554</f>
        <v>91.287925069607994</v>
      </c>
      <c r="Q26553" s="2"/>
      <c r="R26553" s="2"/>
      <c r="S26553" s="2"/>
      <c r="T26553" s="2"/>
      <c r="U26553" s="2"/>
      <c r="V26553" s="2"/>
      <c r="W26553" s="2"/>
      <c r="X26553" s="2"/>
      <c r="Y26553" s="2"/>
      <c r="Z26553" s="2"/>
      <c r="AA26553" s="2"/>
      <c r="AB26553" s="2"/>
      <c r="AC26553" s="2"/>
      <c r="AD26553" s="3"/>
    </row>
    <row r="26554" spans="1:30" s="9" customFormat="1" ht="22.5" customHeight="1" x14ac:dyDescent="0.3">
      <c r="A26554" s="25">
        <f>Fre.!H26555</f>
        <v>162.10931103860651</v>
      </c>
      <c r="B26554" s="2"/>
      <c r="C26554" s="2"/>
      <c r="D26554" s="2"/>
      <c r="E26554" s="2"/>
      <c r="F26554" s="2"/>
      <c r="G26554" s="2"/>
      <c r="H26554" s="2"/>
      <c r="I26554" s="2"/>
      <c r="J26554" s="2"/>
      <c r="K26554" s="2"/>
      <c r="L26554" s="2"/>
      <c r="M26554" s="2"/>
      <c r="N26554" s="2"/>
      <c r="P26554" s="25">
        <f>Fre.!J26555</f>
        <v>97.265586623163898</v>
      </c>
      <c r="Q26554" s="2"/>
      <c r="R26554" s="2"/>
      <c r="S26554" s="2"/>
      <c r="T26554" s="2"/>
      <c r="U26554" s="2"/>
      <c r="V26554" s="2"/>
      <c r="W26554" s="2"/>
      <c r="X26554" s="2"/>
      <c r="Y26554" s="2"/>
      <c r="Z26554" s="2"/>
      <c r="AA26554" s="2"/>
      <c r="AB26554" s="2"/>
      <c r="AC26554" s="2"/>
      <c r="AD26554" s="3"/>
    </row>
    <row r="26555" spans="1:30" s="9" customFormat="1" ht="22.5" customHeight="1" x14ac:dyDescent="0.3">
      <c r="A26555" s="26">
        <f>Fre.!H26556</f>
        <v>156.54500191229945</v>
      </c>
      <c r="B26555" s="2"/>
      <c r="C26555" s="2"/>
      <c r="D26555" s="2"/>
      <c r="E26555" s="2"/>
      <c r="F26555" s="2"/>
      <c r="G26555" s="2"/>
      <c r="H26555" s="2"/>
      <c r="I26555" s="2"/>
      <c r="J26555" s="2"/>
      <c r="K26555" s="2"/>
      <c r="L26555" s="2"/>
      <c r="M26555" s="2"/>
      <c r="N26555" s="2"/>
      <c r="P26555" s="26">
        <f>Fre.!J26556</f>
        <v>93.927001147380068</v>
      </c>
      <c r="Q26555" s="2"/>
      <c r="R26555" s="2"/>
      <c r="S26555" s="2"/>
      <c r="T26555" s="2"/>
      <c r="U26555" s="2"/>
      <c r="V26555" s="2"/>
      <c r="W26555" s="2"/>
      <c r="X26555" s="2"/>
      <c r="Y26555" s="2"/>
      <c r="Z26555" s="2"/>
      <c r="AA26555" s="2"/>
      <c r="AB26555" s="2"/>
      <c r="AC26555" s="2"/>
      <c r="AD26555" s="3"/>
    </row>
    <row r="26556" spans="1:30" s="9" customFormat="1" ht="22.5" customHeight="1" x14ac:dyDescent="0.3">
      <c r="A26556" s="25">
        <f>Fre.!H26557</f>
        <v>161.34870424871738</v>
      </c>
      <c r="B26556" s="2"/>
      <c r="C26556" s="2"/>
      <c r="D26556" s="2"/>
      <c r="E26556" s="2"/>
      <c r="F26556" s="2"/>
      <c r="G26556" s="2"/>
      <c r="H26556" s="2"/>
      <c r="I26556" s="2"/>
      <c r="J26556" s="2"/>
      <c r="K26556" s="2"/>
      <c r="L26556" s="2"/>
      <c r="M26556" s="2"/>
      <c r="N26556" s="2"/>
      <c r="P26556" s="25">
        <f>Fre.!J26557</f>
        <v>96.809222549230569</v>
      </c>
      <c r="Q26556" s="2"/>
      <c r="R26556" s="2"/>
      <c r="S26556" s="2"/>
      <c r="T26556" s="2"/>
      <c r="U26556" s="2"/>
      <c r="V26556" s="2"/>
      <c r="W26556" s="2"/>
      <c r="X26556" s="2"/>
      <c r="Y26556" s="2"/>
      <c r="Z26556" s="2"/>
      <c r="AA26556" s="2"/>
      <c r="AB26556" s="2"/>
      <c r="AC26556" s="2"/>
      <c r="AD26556" s="3"/>
    </row>
    <row r="26557" spans="1:30" s="9" customFormat="1" ht="22.5" customHeight="1" x14ac:dyDescent="0.3">
      <c r="A26557" s="26">
        <f>Fre.!H26558</f>
        <v>155.81313433189547</v>
      </c>
      <c r="B26557" s="2"/>
      <c r="C26557" s="2"/>
      <c r="D26557" s="2"/>
      <c r="E26557" s="2"/>
      <c r="F26557" s="2"/>
      <c r="G26557" s="2"/>
      <c r="H26557" s="2"/>
      <c r="I26557" s="2"/>
      <c r="J26557" s="2"/>
      <c r="K26557" s="2"/>
      <c r="L26557" s="2"/>
      <c r="M26557" s="2"/>
      <c r="N26557" s="2"/>
      <c r="P26557" s="26">
        <f>Fre.!J26558</f>
        <v>93.48788059913754</v>
      </c>
      <c r="Q26557" s="2"/>
      <c r="R26557" s="2"/>
      <c r="S26557" s="2"/>
      <c r="T26557" s="2"/>
      <c r="U26557" s="2"/>
      <c r="V26557" s="2"/>
      <c r="W26557" s="2"/>
      <c r="X26557" s="2"/>
      <c r="Y26557" s="2"/>
      <c r="Z26557" s="2"/>
      <c r="AA26557" s="2"/>
      <c r="AB26557" s="2"/>
      <c r="AC26557" s="2"/>
      <c r="AD26557" s="3"/>
    </row>
    <row r="26558" spans="1:30" s="9" customFormat="1" ht="22.5" customHeight="1" x14ac:dyDescent="0.3">
      <c r="A26558" s="25">
        <f>Fre.!H26559</f>
        <v>158.21468456555627</v>
      </c>
      <c r="B26558" s="2"/>
      <c r="C26558" s="2"/>
      <c r="D26558" s="2"/>
      <c r="E26558" s="2"/>
      <c r="F26558" s="2"/>
      <c r="G26558" s="2"/>
      <c r="H26558" s="2"/>
      <c r="I26558" s="2"/>
      <c r="J26558" s="2"/>
      <c r="K26558" s="2"/>
      <c r="L26558" s="2"/>
      <c r="M26558" s="2"/>
      <c r="N26558" s="2"/>
      <c r="P26558" s="25">
        <f>Fre.!J26559</f>
        <v>94.928810739333883</v>
      </c>
      <c r="Q26558" s="2"/>
      <c r="R26558" s="2"/>
      <c r="S26558" s="2"/>
      <c r="T26558" s="2"/>
      <c r="U26558" s="2"/>
      <c r="V26558" s="2"/>
      <c r="W26558" s="2"/>
      <c r="X26558" s="2"/>
      <c r="Y26558" s="2"/>
      <c r="Z26558" s="2"/>
      <c r="AA26558" s="2"/>
      <c r="AB26558" s="2"/>
      <c r="AC26558" s="2"/>
      <c r="AD26558" s="3"/>
    </row>
    <row r="26559" spans="1:30" s="9" customFormat="1" ht="22.5" customHeight="1" x14ac:dyDescent="0.3">
      <c r="A26559" s="26">
        <f>Fre.!H26560</f>
        <v>152.82980451026694</v>
      </c>
      <c r="B26559" s="2"/>
      <c r="C26559" s="2"/>
      <c r="D26559" s="2"/>
      <c r="E26559" s="2"/>
      <c r="F26559" s="2"/>
      <c r="G26559" s="2"/>
      <c r="H26559" s="2"/>
      <c r="I26559" s="2"/>
      <c r="J26559" s="2"/>
      <c r="K26559" s="2"/>
      <c r="L26559" s="2"/>
      <c r="M26559" s="2"/>
      <c r="N26559" s="2"/>
      <c r="P26559" s="26">
        <f>Fre.!J26560</f>
        <v>91.697882706160556</v>
      </c>
      <c r="Q26559" s="2"/>
      <c r="R26559" s="2"/>
      <c r="S26559" s="2"/>
      <c r="T26559" s="2"/>
      <c r="U26559" s="2"/>
      <c r="V26559" s="2"/>
      <c r="W26559" s="2"/>
      <c r="X26559" s="2"/>
      <c r="Y26559" s="2"/>
      <c r="Z26559" s="2"/>
      <c r="AA26559" s="2"/>
      <c r="AB26559" s="2"/>
      <c r="AC26559" s="2"/>
      <c r="AD26559" s="3"/>
    </row>
    <row r="26560" spans="1:30" s="9" customFormat="1" ht="22.5" customHeight="1" x14ac:dyDescent="0.3">
      <c r="A26560" s="25">
        <f>Fre.!H26561</f>
        <v>157.47741819170295</v>
      </c>
      <c r="B26560" s="2"/>
      <c r="C26560" s="2"/>
      <c r="D26560" s="2"/>
      <c r="E26560" s="2"/>
      <c r="F26560" s="2"/>
      <c r="G26560" s="2"/>
      <c r="H26560" s="2"/>
      <c r="I26560" s="2"/>
      <c r="J26560" s="2"/>
      <c r="K26560" s="2"/>
      <c r="L26560" s="2"/>
      <c r="M26560" s="2"/>
      <c r="N26560" s="2"/>
      <c r="P26560" s="25">
        <f>Fre.!J26561</f>
        <v>94.486450915021763</v>
      </c>
      <c r="Q26560" s="2"/>
      <c r="R26560" s="2"/>
      <c r="S26560" s="2"/>
      <c r="T26560" s="2"/>
      <c r="U26560" s="2"/>
      <c r="V26560" s="2"/>
      <c r="W26560" s="2"/>
      <c r="X26560" s="2"/>
      <c r="Y26560" s="2"/>
      <c r="Z26560" s="2"/>
      <c r="AA26560" s="2"/>
      <c r="AB26560" s="2"/>
      <c r="AC26560" s="2"/>
      <c r="AD26560" s="3"/>
    </row>
    <row r="26561" spans="1:30" s="9" customFormat="1" ht="22.5" customHeight="1" x14ac:dyDescent="0.3">
      <c r="A26561" s="26">
        <f>Fre.!H26562</f>
        <v>152.12039543803868</v>
      </c>
      <c r="B26561" s="2"/>
      <c r="C26561" s="2"/>
      <c r="D26561" s="2"/>
      <c r="E26561" s="2"/>
      <c r="F26561" s="2"/>
      <c r="G26561" s="2"/>
      <c r="H26561" s="2"/>
      <c r="I26561" s="2"/>
      <c r="J26561" s="2"/>
      <c r="K26561" s="2"/>
      <c r="L26561" s="2"/>
      <c r="M26561" s="2"/>
      <c r="N26561" s="2"/>
      <c r="P26561" s="26">
        <f>Fre.!J26562</f>
        <v>91.27223726282358</v>
      </c>
      <c r="Q26561" s="2"/>
      <c r="R26561" s="2"/>
      <c r="S26561" s="2"/>
      <c r="T26561" s="2"/>
      <c r="U26561" s="2"/>
      <c r="V26561" s="2"/>
      <c r="W26561" s="2"/>
      <c r="X26561" s="2"/>
      <c r="Y26561" s="2"/>
      <c r="Z26561" s="2"/>
      <c r="AA26561" s="2"/>
      <c r="AB26561" s="2"/>
      <c r="AC26561" s="2"/>
      <c r="AD26561" s="3"/>
    </row>
    <row r="26562" spans="1:30" s="9" customFormat="1" ht="22.5" customHeight="1" x14ac:dyDescent="0.3">
      <c r="A26562" s="25">
        <f>Fre.!H26563</f>
        <v>162.20677958392693</v>
      </c>
      <c r="B26562" s="2"/>
      <c r="C26562" s="2"/>
      <c r="D26562" s="2"/>
      <c r="E26562" s="2"/>
      <c r="F26562" s="2"/>
      <c r="G26562" s="2"/>
      <c r="H26562" s="2"/>
      <c r="I26562" s="2"/>
      <c r="J26562" s="2"/>
      <c r="K26562" s="2"/>
      <c r="L26562" s="2"/>
      <c r="M26562" s="2"/>
      <c r="N26562" s="2"/>
      <c r="P26562" s="25">
        <f>Fre.!J26563</f>
        <v>97.324067750356548</v>
      </c>
      <c r="Q26562" s="2"/>
      <c r="R26562" s="2"/>
      <c r="S26562" s="2"/>
      <c r="T26562" s="2"/>
      <c r="U26562" s="2"/>
      <c r="V26562" s="2"/>
      <c r="W26562" s="2"/>
      <c r="X26562" s="2"/>
      <c r="Y26562" s="2"/>
      <c r="Z26562" s="2"/>
      <c r="AA26562" s="2"/>
      <c r="AB26562" s="2"/>
      <c r="AC26562" s="2"/>
      <c r="AD26562" s="3"/>
    </row>
    <row r="26563" spans="1:30" s="9" customFormat="1" ht="22.5" customHeight="1" x14ac:dyDescent="0.3">
      <c r="A26563" s="26">
        <f>Fre.!H26564</f>
        <v>156.64642014516244</v>
      </c>
      <c r="B26563" s="2"/>
      <c r="C26563" s="2"/>
      <c r="D26563" s="2"/>
      <c r="E26563" s="2"/>
      <c r="F26563" s="2"/>
      <c r="G26563" s="2"/>
      <c r="H26563" s="2"/>
      <c r="I26563" s="2"/>
      <c r="J26563" s="2"/>
      <c r="K26563" s="2"/>
      <c r="L26563" s="2"/>
      <c r="M26563" s="2"/>
      <c r="N26563" s="2"/>
      <c r="P26563" s="26">
        <f>Fre.!J26564</f>
        <v>93.987852087097608</v>
      </c>
      <c r="Q26563" s="2"/>
      <c r="R26563" s="2"/>
      <c r="S26563" s="2"/>
      <c r="T26563" s="2"/>
      <c r="U26563" s="2"/>
      <c r="V26563" s="2"/>
      <c r="W26563" s="2"/>
      <c r="X26563" s="2"/>
      <c r="Y26563" s="2"/>
      <c r="Z26563" s="2"/>
      <c r="AA26563" s="2"/>
      <c r="AB26563" s="2"/>
      <c r="AC26563" s="2"/>
      <c r="AD26563" s="3"/>
    </row>
    <row r="26564" spans="1:30" s="9" customFormat="1" ht="22.5" customHeight="1" x14ac:dyDescent="0.3">
      <c r="A26564" s="25">
        <f>Fre.!H26565</f>
        <v>161.44764056301136</v>
      </c>
      <c r="B26564" s="2"/>
      <c r="C26564" s="2"/>
      <c r="D26564" s="2"/>
      <c r="E26564" s="2"/>
      <c r="F26564" s="2"/>
      <c r="G26564" s="2"/>
      <c r="H26564" s="2"/>
      <c r="I26564" s="2"/>
      <c r="J26564" s="2"/>
      <c r="K26564" s="2"/>
      <c r="L26564" s="2"/>
      <c r="M26564" s="2"/>
      <c r="N26564" s="2"/>
      <c r="P26564" s="25">
        <f>Fre.!J26565</f>
        <v>96.868584337807334</v>
      </c>
      <c r="Q26564" s="2"/>
      <c r="R26564" s="2"/>
      <c r="S26564" s="2"/>
      <c r="T26564" s="2"/>
      <c r="U26564" s="2"/>
      <c r="V26564" s="2"/>
      <c r="W26564" s="2"/>
      <c r="X26564" s="2"/>
      <c r="Y26564" s="2"/>
      <c r="Z26564" s="2"/>
      <c r="AA26564" s="2"/>
      <c r="AB26564" s="2"/>
      <c r="AC26564" s="2"/>
      <c r="AD26564" s="3"/>
    </row>
    <row r="26565" spans="1:30" s="9" customFormat="1" ht="22.5" customHeight="1" x14ac:dyDescent="0.3">
      <c r="A26565" s="26">
        <f>Fre.!H26566</f>
        <v>155.91594579505912</v>
      </c>
      <c r="B26565" s="2"/>
      <c r="C26565" s="2"/>
      <c r="D26565" s="2"/>
      <c r="E26565" s="2"/>
      <c r="F26565" s="2"/>
      <c r="G26565" s="2"/>
      <c r="H26565" s="2"/>
      <c r="I26565" s="2"/>
      <c r="J26565" s="2"/>
      <c r="K26565" s="2"/>
      <c r="L26565" s="2"/>
      <c r="M26565" s="2"/>
      <c r="N26565" s="2"/>
      <c r="P26565" s="26">
        <f>Fre.!J26566</f>
        <v>93.549567477035865</v>
      </c>
      <c r="Q26565" s="2"/>
      <c r="R26565" s="2"/>
      <c r="S26565" s="2"/>
      <c r="T26565" s="2"/>
      <c r="U26565" s="2"/>
      <c r="V26565" s="2"/>
      <c r="W26565" s="2"/>
      <c r="X26565" s="2"/>
      <c r="Y26565" s="2"/>
      <c r="Z26565" s="2"/>
      <c r="AA26565" s="2"/>
      <c r="AB26565" s="2"/>
      <c r="AC26565" s="2"/>
      <c r="AD26565" s="3"/>
    </row>
    <row r="26566" spans="1:30" s="9" customFormat="1" ht="22.5" customHeight="1" x14ac:dyDescent="0.3">
      <c r="A26566" s="25">
        <f>Fre.!H26567</f>
        <v>158.31390628173963</v>
      </c>
      <c r="B26566" s="2"/>
      <c r="C26566" s="2"/>
      <c r="D26566" s="2"/>
      <c r="E26566" s="2"/>
      <c r="F26566" s="2"/>
      <c r="G26566" s="2"/>
      <c r="H26566" s="2"/>
      <c r="I26566" s="2"/>
      <c r="J26566" s="2"/>
      <c r="K26566" s="2"/>
      <c r="L26566" s="2"/>
      <c r="M26566" s="2"/>
      <c r="N26566" s="2"/>
      <c r="P26566" s="25">
        <f>Fre.!J26567</f>
        <v>94.98834376904442</v>
      </c>
      <c r="Q26566" s="2"/>
      <c r="R26566" s="2"/>
      <c r="S26566" s="2"/>
      <c r="T26566" s="2"/>
      <c r="U26566" s="2"/>
      <c r="V26566" s="2"/>
      <c r="W26566" s="2"/>
      <c r="X26566" s="2"/>
      <c r="Y26566" s="2"/>
      <c r="Z26566" s="2"/>
      <c r="AA26566" s="2"/>
      <c r="AB26566" s="2"/>
      <c r="AC26566" s="2"/>
      <c r="AD26566" s="3"/>
    </row>
    <row r="26567" spans="1:30" s="9" customFormat="1" ht="22.5" customHeight="1" x14ac:dyDescent="0.3">
      <c r="A26567" s="26">
        <f>Fre.!H26568</f>
        <v>152.93294641815214</v>
      </c>
      <c r="B26567" s="2"/>
      <c r="C26567" s="2"/>
      <c r="D26567" s="2"/>
      <c r="E26567" s="2"/>
      <c r="F26567" s="2"/>
      <c r="G26567" s="2"/>
      <c r="H26567" s="2"/>
      <c r="I26567" s="2"/>
      <c r="J26567" s="2"/>
      <c r="K26567" s="2"/>
      <c r="L26567" s="2"/>
      <c r="M26567" s="2"/>
      <c r="N26567" s="2"/>
      <c r="P26567" s="26">
        <f>Fre.!J26568</f>
        <v>91.759767850891805</v>
      </c>
      <c r="Q26567" s="2"/>
      <c r="R26567" s="2"/>
      <c r="S26567" s="2"/>
      <c r="T26567" s="2"/>
      <c r="U26567" s="2"/>
      <c r="V26567" s="2"/>
      <c r="W26567" s="2"/>
      <c r="X26567" s="2"/>
      <c r="Y26567" s="2"/>
      <c r="Z26567" s="2"/>
      <c r="AA26567" s="2"/>
      <c r="AB26567" s="2"/>
      <c r="AC26567" s="2"/>
      <c r="AD26567" s="3"/>
    </row>
    <row r="26568" spans="1:30" s="9" customFormat="1" ht="22.5" customHeight="1" x14ac:dyDescent="0.3">
      <c r="A26568" s="25">
        <f>Fre.!H26569</f>
        <v>157.57806263605994</v>
      </c>
      <c r="B26568" s="2"/>
      <c r="C26568" s="2"/>
      <c r="D26568" s="2"/>
      <c r="E26568" s="2"/>
      <c r="F26568" s="2"/>
      <c r="G26568" s="2"/>
      <c r="H26568" s="2"/>
      <c r="I26568" s="2"/>
      <c r="J26568" s="2"/>
      <c r="K26568" s="2"/>
      <c r="L26568" s="2"/>
      <c r="M26568" s="2"/>
      <c r="N26568" s="2"/>
      <c r="P26568" s="25">
        <f>Fre.!J26569</f>
        <v>94.54683758163624</v>
      </c>
      <c r="Q26568" s="2"/>
      <c r="R26568" s="2"/>
      <c r="S26568" s="2"/>
      <c r="T26568" s="2"/>
      <c r="U26568" s="2"/>
      <c r="V26568" s="2"/>
      <c r="W26568" s="2"/>
      <c r="X26568" s="2"/>
      <c r="Y26568" s="2"/>
      <c r="Z26568" s="2"/>
      <c r="AA26568" s="2"/>
      <c r="AB26568" s="2"/>
      <c r="AC26568" s="2"/>
      <c r="AD26568" s="3"/>
    </row>
    <row r="26569" spans="1:30" s="9" customFormat="1" ht="22.5" customHeight="1" x14ac:dyDescent="0.3">
      <c r="A26569" s="26">
        <f>Fre.!H26570</f>
        <v>152.22488782276218</v>
      </c>
      <c r="B26569" s="2"/>
      <c r="C26569" s="2"/>
      <c r="D26569" s="2"/>
      <c r="E26569" s="2"/>
      <c r="F26569" s="2"/>
      <c r="G26569" s="2"/>
      <c r="H26569" s="2"/>
      <c r="I26569" s="2"/>
      <c r="J26569" s="2"/>
      <c r="K26569" s="2"/>
      <c r="L26569" s="2"/>
      <c r="M26569" s="2"/>
      <c r="N26569" s="2"/>
      <c r="P26569" s="26">
        <f>Fre.!J26570</f>
        <v>91.334932693657322</v>
      </c>
      <c r="Q26569" s="2"/>
      <c r="R26569" s="2"/>
      <c r="S26569" s="2"/>
      <c r="T26569" s="2"/>
      <c r="U26569" s="2"/>
      <c r="V26569" s="2"/>
      <c r="W26569" s="2"/>
      <c r="X26569" s="2"/>
      <c r="Y26569" s="2"/>
      <c r="Z26569" s="2"/>
      <c r="AA26569" s="2"/>
      <c r="AB26569" s="2"/>
      <c r="AC26569" s="2"/>
      <c r="AD26569" s="3"/>
    </row>
    <row r="26570" spans="1:30" s="9" customFormat="1" ht="22.5" customHeight="1" x14ac:dyDescent="0.3">
      <c r="A26570" s="25">
        <f>Fre.!H26571</f>
        <v>162.17309327762374</v>
      </c>
      <c r="B26570" s="2"/>
      <c r="C26570" s="2"/>
      <c r="D26570" s="2"/>
      <c r="E26570" s="2"/>
      <c r="F26570" s="2"/>
      <c r="G26570" s="2"/>
      <c r="H26570" s="2"/>
      <c r="I26570" s="2"/>
      <c r="J26570" s="2"/>
      <c r="K26570" s="2"/>
      <c r="L26570" s="2"/>
      <c r="M26570" s="2"/>
      <c r="N26570" s="2"/>
      <c r="P26570" s="25">
        <f>Fre.!J26571</f>
        <v>97.303855966574901</v>
      </c>
      <c r="Q26570" s="2"/>
      <c r="R26570" s="2"/>
      <c r="S26570" s="2"/>
      <c r="T26570" s="2"/>
      <c r="U26570" s="2"/>
      <c r="V26570" s="2"/>
      <c r="W26570" s="2"/>
      <c r="X26570" s="2"/>
      <c r="Y26570" s="2"/>
      <c r="Z26570" s="2"/>
      <c r="AA26570" s="2"/>
      <c r="AB26570" s="2"/>
      <c r="AC26570" s="2"/>
      <c r="AD26570" s="3"/>
    </row>
    <row r="26571" spans="1:30" s="9" customFormat="1" ht="22.5" customHeight="1" x14ac:dyDescent="0.3">
      <c r="A26571" s="26">
        <f>Fre.!H26572</f>
        <v>156.61193207527791</v>
      </c>
      <c r="B26571" s="2"/>
      <c r="C26571" s="2"/>
      <c r="D26571" s="2"/>
      <c r="E26571" s="2"/>
      <c r="F26571" s="2"/>
      <c r="G26571" s="2"/>
      <c r="H26571" s="2"/>
      <c r="I26571" s="2"/>
      <c r="J26571" s="2"/>
      <c r="K26571" s="2"/>
      <c r="L26571" s="2"/>
      <c r="M26571" s="2"/>
      <c r="N26571" s="2"/>
      <c r="P26571" s="26">
        <f>Fre.!J26572</f>
        <v>93.967159245167139</v>
      </c>
      <c r="Q26571" s="2"/>
      <c r="R26571" s="2"/>
      <c r="S26571" s="2"/>
      <c r="T26571" s="2"/>
      <c r="U26571" s="2"/>
      <c r="V26571" s="2"/>
      <c r="W26571" s="2"/>
      <c r="X26571" s="2"/>
      <c r="Y26571" s="2"/>
      <c r="Z26571" s="2"/>
      <c r="AA26571" s="2"/>
      <c r="AB26571" s="2"/>
      <c r="AC26571" s="2"/>
      <c r="AD26571" s="3"/>
    </row>
    <row r="26572" spans="1:30" s="9" customFormat="1" ht="22.5" customHeight="1" x14ac:dyDescent="0.3">
      <c r="A26572" s="25">
        <f>Fre.!H26573</f>
        <v>161.41409382516258</v>
      </c>
      <c r="B26572" s="2"/>
      <c r="C26572" s="2"/>
      <c r="D26572" s="2"/>
      <c r="E26572" s="2"/>
      <c r="F26572" s="2"/>
      <c r="G26572" s="2"/>
      <c r="H26572" s="2"/>
      <c r="I26572" s="2"/>
      <c r="J26572" s="2"/>
      <c r="K26572" s="2"/>
      <c r="L26572" s="2"/>
      <c r="M26572" s="2"/>
      <c r="N26572" s="2"/>
      <c r="P26572" s="25">
        <f>Fre.!J26573</f>
        <v>96.848456295097805</v>
      </c>
      <c r="Q26572" s="2"/>
      <c r="R26572" s="2"/>
      <c r="S26572" s="2"/>
      <c r="T26572" s="2"/>
      <c r="U26572" s="2"/>
      <c r="V26572" s="2"/>
      <c r="W26572" s="2"/>
      <c r="X26572" s="2"/>
      <c r="Y26572" s="2"/>
      <c r="Z26572" s="2"/>
      <c r="AA26572" s="2"/>
      <c r="AB26572" s="2"/>
      <c r="AC26572" s="2"/>
      <c r="AD26572" s="3"/>
    </row>
    <row r="26573" spans="1:30" s="9" customFormat="1" ht="22.5" customHeight="1" x14ac:dyDescent="0.3">
      <c r="A26573" s="26">
        <f>Fre.!H26574</f>
        <v>155.88159729362897</v>
      </c>
      <c r="B26573" s="2"/>
      <c r="C26573" s="2"/>
      <c r="D26573" s="2"/>
      <c r="E26573" s="2"/>
      <c r="F26573" s="2"/>
      <c r="G26573" s="2"/>
      <c r="H26573" s="2"/>
      <c r="I26573" s="2"/>
      <c r="J26573" s="2"/>
      <c r="K26573" s="2"/>
      <c r="L26573" s="2"/>
      <c r="M26573" s="2"/>
      <c r="N26573" s="2"/>
      <c r="P26573" s="26">
        <f>Fre.!J26574</f>
        <v>93.528958376177513</v>
      </c>
      <c r="Q26573" s="2"/>
      <c r="R26573" s="2"/>
      <c r="S26573" s="2"/>
      <c r="T26573" s="2"/>
      <c r="U26573" s="2"/>
      <c r="V26573" s="2"/>
      <c r="W26573" s="2"/>
      <c r="X26573" s="2"/>
      <c r="Y26573" s="2"/>
      <c r="Z26573" s="2"/>
      <c r="AA26573" s="2"/>
      <c r="AB26573" s="2"/>
      <c r="AC26573" s="2"/>
      <c r="AD26573" s="3"/>
    </row>
    <row r="26574" spans="1:30" s="9" customFormat="1" ht="22.5" customHeight="1" x14ac:dyDescent="0.3">
      <c r="A26574" s="25">
        <f>Fre.!H26575</f>
        <v>158.2803862355687</v>
      </c>
      <c r="B26574" s="2"/>
      <c r="C26574" s="2"/>
      <c r="D26574" s="2"/>
      <c r="E26574" s="2"/>
      <c r="F26574" s="2"/>
      <c r="G26574" s="2"/>
      <c r="H26574" s="2"/>
      <c r="I26574" s="2"/>
      <c r="J26574" s="2"/>
      <c r="K26574" s="2"/>
      <c r="L26574" s="2"/>
      <c r="M26574" s="2"/>
      <c r="N26574" s="2"/>
      <c r="P26574" s="25">
        <f>Fre.!J26575</f>
        <v>94.968231741341754</v>
      </c>
      <c r="Q26574" s="2"/>
      <c r="R26574" s="2"/>
      <c r="S26574" s="2"/>
      <c r="T26574" s="2"/>
      <c r="U26574" s="2"/>
      <c r="V26574" s="2"/>
      <c r="W26574" s="2"/>
      <c r="X26574" s="2"/>
      <c r="Y26574" s="2"/>
      <c r="Z26574" s="2"/>
      <c r="AA26574" s="2"/>
      <c r="AB26574" s="2"/>
      <c r="AC26574" s="2"/>
      <c r="AD26574" s="3"/>
    </row>
    <row r="26575" spans="1:30" s="9" customFormat="1" ht="22.5" customHeight="1" x14ac:dyDescent="0.3">
      <c r="A26575" s="26">
        <f>Fre.!H26576</f>
        <v>152.89862460839984</v>
      </c>
      <c r="B26575" s="2"/>
      <c r="C26575" s="2"/>
      <c r="D26575" s="2"/>
      <c r="E26575" s="2"/>
      <c r="F26575" s="2"/>
      <c r="G26575" s="2"/>
      <c r="H26575" s="2"/>
      <c r="I26575" s="2"/>
      <c r="J26575" s="2"/>
      <c r="K26575" s="2"/>
      <c r="L26575" s="2"/>
      <c r="M26575" s="2"/>
      <c r="N26575" s="2"/>
      <c r="P26575" s="26">
        <f>Fre.!J26576</f>
        <v>91.739174765040289</v>
      </c>
      <c r="Q26575" s="2"/>
      <c r="R26575" s="2"/>
      <c r="S26575" s="2"/>
      <c r="T26575" s="2"/>
      <c r="U26575" s="2"/>
      <c r="V26575" s="2"/>
      <c r="W26575" s="2"/>
      <c r="X26575" s="2"/>
      <c r="Y26575" s="2"/>
      <c r="Z26575" s="2"/>
      <c r="AA26575" s="2"/>
      <c r="AB26575" s="2"/>
      <c r="AC26575" s="2"/>
      <c r="AD26575" s="3"/>
    </row>
    <row r="26576" spans="1:30" s="9" customFormat="1" ht="22.5" customHeight="1" x14ac:dyDescent="0.3">
      <c r="A26576" s="25">
        <f>Fre.!H26577</f>
        <v>157.54467787546434</v>
      </c>
      <c r="B26576" s="2"/>
      <c r="C26576" s="2"/>
      <c r="D26576" s="2"/>
      <c r="E26576" s="2"/>
      <c r="F26576" s="2"/>
      <c r="G26576" s="2"/>
      <c r="H26576" s="2"/>
      <c r="I26576" s="2"/>
      <c r="J26576" s="2"/>
      <c r="K26576" s="2"/>
      <c r="L26576" s="2"/>
      <c r="M26576" s="2"/>
      <c r="N26576" s="2"/>
      <c r="P26576" s="25">
        <f>Fre.!J26577</f>
        <v>94.526806725279116</v>
      </c>
      <c r="Q26576" s="2"/>
      <c r="R26576" s="2"/>
      <c r="S26576" s="2"/>
      <c r="T26576" s="2"/>
      <c r="U26576" s="2"/>
      <c r="V26576" s="2"/>
      <c r="W26576" s="2"/>
      <c r="X26576" s="2"/>
      <c r="Y26576" s="2"/>
      <c r="Z26576" s="2"/>
      <c r="AA26576" s="2"/>
      <c r="AB26576" s="2"/>
      <c r="AC26576" s="2"/>
      <c r="AD26576" s="3"/>
    </row>
    <row r="26577" spans="1:30" s="9" customFormat="1" ht="22.5" customHeight="1" x14ac:dyDescent="0.3">
      <c r="A26577" s="26">
        <f>Fre.!H26578</f>
        <v>152.19070129858522</v>
      </c>
      <c r="B26577" s="2"/>
      <c r="C26577" s="2"/>
      <c r="D26577" s="2"/>
      <c r="E26577" s="2"/>
      <c r="F26577" s="2"/>
      <c r="G26577" s="2"/>
      <c r="H26577" s="2"/>
      <c r="I26577" s="2"/>
      <c r="J26577" s="2"/>
      <c r="K26577" s="2"/>
      <c r="L26577" s="2"/>
      <c r="M26577" s="2"/>
      <c r="N26577" s="2"/>
      <c r="P26577" s="26">
        <f>Fre.!J26578</f>
        <v>91.314420779151391</v>
      </c>
      <c r="Q26577" s="2"/>
      <c r="R26577" s="2"/>
      <c r="S26577" s="2"/>
      <c r="T26577" s="2"/>
      <c r="U26577" s="2"/>
      <c r="V26577" s="2"/>
      <c r="W26577" s="2"/>
      <c r="X26577" s="2"/>
      <c r="Y26577" s="2"/>
      <c r="Z26577" s="2"/>
      <c r="AA26577" s="2"/>
      <c r="AB26577" s="2"/>
      <c r="AC26577" s="2"/>
      <c r="AD26577" s="3"/>
    </row>
    <row r="26578" spans="1:30" s="9" customFormat="1" ht="22.5" customHeight="1" x14ac:dyDescent="0.3">
      <c r="A26578" s="25">
        <f>Fre.!H26579</f>
        <v>161.85784522716193</v>
      </c>
      <c r="B26578" s="2"/>
      <c r="C26578" s="2"/>
      <c r="D26578" s="2"/>
      <c r="E26578" s="2"/>
      <c r="F26578" s="2"/>
      <c r="G26578" s="2"/>
      <c r="H26578" s="2"/>
      <c r="I26578" s="2"/>
      <c r="J26578" s="2"/>
      <c r="K26578" s="2"/>
      <c r="L26578" s="2"/>
      <c r="M26578" s="2"/>
      <c r="N26578" s="2"/>
      <c r="P26578" s="25">
        <f>Fre.!J26579</f>
        <v>97.114707136297554</v>
      </c>
      <c r="Q26578" s="2"/>
      <c r="R26578" s="2"/>
      <c r="S26578" s="2"/>
      <c r="T26578" s="2"/>
      <c r="U26578" s="2"/>
      <c r="V26578" s="2"/>
      <c r="W26578" s="2"/>
      <c r="X26578" s="2"/>
      <c r="Y26578" s="2"/>
      <c r="Z26578" s="2"/>
      <c r="AA26578" s="2"/>
      <c r="AB26578" s="2"/>
      <c r="AC26578" s="2"/>
      <c r="AD26578" s="3"/>
    </row>
    <row r="26579" spans="1:30" s="9" customFormat="1" ht="22.5" customHeight="1" x14ac:dyDescent="0.3">
      <c r="A26579" s="26">
        <f>Fre.!H26580</f>
        <v>156.30341785609394</v>
      </c>
      <c r="B26579" s="2"/>
      <c r="C26579" s="2"/>
      <c r="D26579" s="2"/>
      <c r="E26579" s="2"/>
      <c r="F26579" s="2"/>
      <c r="G26579" s="2"/>
      <c r="H26579" s="2"/>
      <c r="I26579" s="2"/>
      <c r="J26579" s="2"/>
      <c r="K26579" s="2"/>
      <c r="L26579" s="2"/>
      <c r="M26579" s="2"/>
      <c r="N26579" s="2"/>
      <c r="P26579" s="26">
        <f>Fre.!J26580</f>
        <v>93.782050713657014</v>
      </c>
      <c r="Q26579" s="2"/>
      <c r="R26579" s="2"/>
      <c r="S26579" s="2"/>
      <c r="T26579" s="2"/>
      <c r="U26579" s="2"/>
      <c r="V26579" s="2"/>
      <c r="W26579" s="2"/>
      <c r="X26579" s="2"/>
      <c r="Y26579" s="2"/>
      <c r="Z26579" s="2"/>
      <c r="AA26579" s="2"/>
      <c r="AB26579" s="2"/>
      <c r="AC26579" s="2"/>
      <c r="AD26579" s="3"/>
    </row>
    <row r="26580" spans="1:30" s="9" customFormat="1" ht="22.5" customHeight="1" x14ac:dyDescent="0.3">
      <c r="A26580" s="25">
        <f>Fre.!H26581</f>
        <v>161.0982182186377</v>
      </c>
      <c r="B26580" s="2"/>
      <c r="C26580" s="2"/>
      <c r="D26580" s="2"/>
      <c r="E26580" s="2"/>
      <c r="F26580" s="2"/>
      <c r="G26580" s="2"/>
      <c r="H26580" s="2"/>
      <c r="I26580" s="2"/>
      <c r="J26580" s="2"/>
      <c r="K26580" s="2"/>
      <c r="L26580" s="2"/>
      <c r="M26580" s="2"/>
      <c r="N26580" s="2"/>
      <c r="P26580" s="25">
        <f>Fre.!J26581</f>
        <v>96.65893093118288</v>
      </c>
      <c r="Q26580" s="2"/>
      <c r="R26580" s="2"/>
      <c r="S26580" s="2"/>
      <c r="T26580" s="2"/>
      <c r="U26580" s="2"/>
      <c r="V26580" s="2"/>
      <c r="W26580" s="2"/>
      <c r="X26580" s="2"/>
      <c r="Y26580" s="2"/>
      <c r="Z26580" s="2"/>
      <c r="AA26580" s="2"/>
      <c r="AB26580" s="2"/>
      <c r="AC26580" s="2"/>
      <c r="AD26580" s="3"/>
    </row>
    <row r="26581" spans="1:30" s="9" customFormat="1" ht="22.5" customHeight="1" x14ac:dyDescent="0.3">
      <c r="A26581" s="26">
        <f>Fre.!H26582</f>
        <v>155.57251256032873</v>
      </c>
      <c r="B26581" s="2"/>
      <c r="C26581" s="2"/>
      <c r="D26581" s="2"/>
      <c r="E26581" s="2"/>
      <c r="F26581" s="2"/>
      <c r="G26581" s="2"/>
      <c r="H26581" s="2"/>
      <c r="I26581" s="2"/>
      <c r="J26581" s="2"/>
      <c r="K26581" s="2"/>
      <c r="L26581" s="2"/>
      <c r="M26581" s="2"/>
      <c r="N26581" s="2"/>
      <c r="P26581" s="26">
        <f>Fre.!J26582</f>
        <v>93.343507536197777</v>
      </c>
      <c r="Q26581" s="2"/>
      <c r="R26581" s="2"/>
      <c r="S26581" s="2"/>
      <c r="T26581" s="2"/>
      <c r="U26581" s="2"/>
      <c r="V26581" s="2"/>
      <c r="W26581" s="2"/>
      <c r="X26581" s="2"/>
      <c r="Y26581" s="2"/>
      <c r="Z26581" s="2"/>
      <c r="AA26581" s="2"/>
      <c r="AB26581" s="2"/>
      <c r="AC26581" s="2"/>
      <c r="AD26581" s="3"/>
    </row>
    <row r="26582" spans="1:30" s="9" customFormat="1" ht="22.5" customHeight="1" x14ac:dyDescent="0.3">
      <c r="A26582" s="25">
        <f>Fre.!H26583</f>
        <v>157.97173143402171</v>
      </c>
      <c r="B26582" s="2"/>
      <c r="C26582" s="2"/>
      <c r="D26582" s="2"/>
      <c r="E26582" s="2"/>
      <c r="F26582" s="2"/>
      <c r="G26582" s="2"/>
      <c r="H26582" s="2"/>
      <c r="I26582" s="2"/>
      <c r="J26582" s="2"/>
      <c r="K26582" s="2"/>
      <c r="L26582" s="2"/>
      <c r="M26582" s="2"/>
      <c r="N26582" s="2"/>
      <c r="P26582" s="25">
        <f>Fre.!J26583</f>
        <v>94.783038860413427</v>
      </c>
      <c r="Q26582" s="2"/>
      <c r="R26582" s="2"/>
      <c r="S26582" s="2"/>
      <c r="T26582" s="2"/>
      <c r="U26582" s="2"/>
      <c r="V26582" s="2"/>
      <c r="W26582" s="2"/>
      <c r="X26582" s="2"/>
      <c r="Y26582" s="2"/>
      <c r="Z26582" s="2"/>
      <c r="AA26582" s="2"/>
      <c r="AB26582" s="2"/>
      <c r="AC26582" s="2"/>
      <c r="AD26582" s="3"/>
    </row>
    <row r="26583" spans="1:30" s="9" customFormat="1" ht="22.5" customHeight="1" x14ac:dyDescent="0.3">
      <c r="A26583" s="26">
        <f>Fre.!H26584</f>
        <v>152.59644225362632</v>
      </c>
      <c r="B26583" s="2"/>
      <c r="C26583" s="2"/>
      <c r="D26583" s="2"/>
      <c r="E26583" s="2"/>
      <c r="F26583" s="2"/>
      <c r="G26583" s="2"/>
      <c r="H26583" s="2"/>
      <c r="I26583" s="2"/>
      <c r="J26583" s="2"/>
      <c r="K26583" s="2"/>
      <c r="L26583" s="2"/>
      <c r="M26583" s="2"/>
      <c r="N26583" s="2"/>
      <c r="P26583" s="26">
        <f>Fre.!J26584</f>
        <v>91.557865352176179</v>
      </c>
      <c r="Q26583" s="2"/>
      <c r="R26583" s="2"/>
      <c r="S26583" s="2"/>
      <c r="T26583" s="2"/>
      <c r="U26583" s="2"/>
      <c r="V26583" s="2"/>
      <c r="W26583" s="2"/>
      <c r="X26583" s="2"/>
      <c r="Y26583" s="2"/>
      <c r="Z26583" s="2"/>
      <c r="AA26583" s="2"/>
      <c r="AB26583" s="2"/>
      <c r="AC26583" s="2"/>
      <c r="AD26583" s="3"/>
    </row>
    <row r="26584" spans="1:30" s="9" customFormat="1" ht="22.5" customHeight="1" x14ac:dyDescent="0.3">
      <c r="A26584" s="25">
        <f>Fre.!H26585</f>
        <v>157.23541477539982</v>
      </c>
      <c r="B26584" s="2"/>
      <c r="C26584" s="2"/>
      <c r="D26584" s="2"/>
      <c r="E26584" s="2"/>
      <c r="F26584" s="2"/>
      <c r="G26584" s="2"/>
      <c r="H26584" s="2"/>
      <c r="I26584" s="2"/>
      <c r="J26584" s="2"/>
      <c r="K26584" s="2"/>
      <c r="L26584" s="2"/>
      <c r="M26584" s="2"/>
      <c r="N26584" s="2"/>
      <c r="P26584" s="25">
        <f>Fre.!J26585</f>
        <v>94.341248865240289</v>
      </c>
      <c r="Q26584" s="2"/>
      <c r="R26584" s="2"/>
      <c r="S26584" s="2"/>
      <c r="T26584" s="2"/>
      <c r="U26584" s="2"/>
      <c r="V26584" s="2"/>
      <c r="W26584" s="2"/>
      <c r="X26584" s="2"/>
      <c r="Y26584" s="2"/>
      <c r="Z26584" s="2"/>
      <c r="AA26584" s="2"/>
      <c r="AB26584" s="2"/>
      <c r="AC26584" s="2"/>
      <c r="AD26584" s="3"/>
    </row>
    <row r="26585" spans="1:30" s="9" customFormat="1" ht="22.5" customHeight="1" x14ac:dyDescent="0.3">
      <c r="A26585" s="26">
        <f>Fre.!H26586</f>
        <v>151.88796593681909</v>
      </c>
      <c r="B26585" s="2"/>
      <c r="C26585" s="2"/>
      <c r="D26585" s="2"/>
      <c r="E26585" s="2"/>
      <c r="F26585" s="2"/>
      <c r="G26585" s="2"/>
      <c r="H26585" s="2"/>
      <c r="I26585" s="2"/>
      <c r="J26585" s="2"/>
      <c r="K26585" s="2"/>
      <c r="L26585" s="2"/>
      <c r="M26585" s="2"/>
      <c r="N26585" s="2"/>
      <c r="P26585" s="26">
        <f>Fre.!J26586</f>
        <v>91.132779562091571</v>
      </c>
      <c r="Q26585" s="2"/>
      <c r="R26585" s="2"/>
      <c r="S26585" s="2"/>
      <c r="T26585" s="2"/>
      <c r="U26585" s="2"/>
      <c r="V26585" s="2"/>
      <c r="W26585" s="2"/>
      <c r="X26585" s="2"/>
      <c r="Y26585" s="2"/>
      <c r="Z26585" s="2"/>
      <c r="AA26585" s="2"/>
      <c r="AB26585" s="2"/>
      <c r="AC26585" s="2"/>
      <c r="AD26585" s="3"/>
    </row>
    <row r="26586" spans="1:30" s="9" customFormat="1" ht="22.5" customHeight="1" x14ac:dyDescent="0.3">
      <c r="A26586" s="25">
        <f>Fre.!H26587</f>
        <v>161.82988369185213</v>
      </c>
      <c r="B26586" s="2"/>
      <c r="C26586" s="2"/>
      <c r="D26586" s="2"/>
      <c r="E26586" s="2"/>
      <c r="F26586" s="2"/>
      <c r="G26586" s="2"/>
      <c r="H26586" s="2"/>
      <c r="I26586" s="2"/>
      <c r="J26586" s="2"/>
      <c r="K26586" s="2"/>
      <c r="L26586" s="2"/>
      <c r="M26586" s="2"/>
      <c r="N26586" s="2"/>
      <c r="P26586" s="25">
        <f>Fre.!J26587</f>
        <v>97.097930215111674</v>
      </c>
      <c r="Q26586" s="2"/>
      <c r="R26586" s="2"/>
      <c r="S26586" s="2"/>
      <c r="T26586" s="2"/>
      <c r="U26586" s="2"/>
      <c r="V26586" s="2"/>
      <c r="W26586" s="2"/>
      <c r="X26586" s="2"/>
      <c r="Y26586" s="2"/>
      <c r="Z26586" s="2"/>
      <c r="AA26586" s="2"/>
      <c r="AB26586" s="2"/>
      <c r="AC26586" s="2"/>
      <c r="AD26586" s="3"/>
    </row>
    <row r="26587" spans="1:30" s="9" customFormat="1" ht="22.5" customHeight="1" x14ac:dyDescent="0.3">
      <c r="A26587" s="26">
        <f>Fre.!H26588</f>
        <v>156.27472856554928</v>
      </c>
      <c r="B26587" s="2"/>
      <c r="C26587" s="2"/>
      <c r="D26587" s="2"/>
      <c r="E26587" s="2"/>
      <c r="F26587" s="2"/>
      <c r="G26587" s="2"/>
      <c r="H26587" s="2"/>
      <c r="I26587" s="2"/>
      <c r="J26587" s="2"/>
      <c r="K26587" s="2"/>
      <c r="L26587" s="2"/>
      <c r="M26587" s="2"/>
      <c r="N26587" s="2"/>
      <c r="P26587" s="26">
        <f>Fre.!J26588</f>
        <v>93.7648371393297</v>
      </c>
      <c r="Q26587" s="2"/>
      <c r="R26587" s="2"/>
      <c r="S26587" s="2"/>
      <c r="T26587" s="2"/>
      <c r="U26587" s="2"/>
      <c r="V26587" s="2"/>
      <c r="W26587" s="2"/>
      <c r="X26587" s="2"/>
      <c r="Y26587" s="2"/>
      <c r="Z26587" s="2"/>
      <c r="AA26587" s="2"/>
      <c r="AB26587" s="2"/>
      <c r="AC26587" s="2"/>
      <c r="AD26587" s="3"/>
    </row>
    <row r="26588" spans="1:30" s="9" customFormat="1" ht="22.5" customHeight="1" x14ac:dyDescent="0.3">
      <c r="A26588" s="25">
        <f>Fre.!H26589</f>
        <v>161.07034733088045</v>
      </c>
      <c r="B26588" s="2"/>
      <c r="C26588" s="2"/>
      <c r="D26588" s="2"/>
      <c r="E26588" s="2"/>
      <c r="F26588" s="2"/>
      <c r="G26588" s="2"/>
      <c r="H26588" s="2"/>
      <c r="I26588" s="2"/>
      <c r="J26588" s="2"/>
      <c r="K26588" s="2"/>
      <c r="L26588" s="2"/>
      <c r="M26588" s="2"/>
      <c r="N26588" s="2"/>
      <c r="P26588" s="25">
        <f>Fre.!J26589</f>
        <v>96.642208398528538</v>
      </c>
      <c r="Q26588" s="2"/>
      <c r="R26588" s="2"/>
      <c r="S26588" s="2"/>
      <c r="T26588" s="2"/>
      <c r="U26588" s="2"/>
      <c r="V26588" s="2"/>
      <c r="W26588" s="2"/>
      <c r="X26588" s="2"/>
      <c r="Y26588" s="2"/>
      <c r="Z26588" s="2"/>
      <c r="AA26588" s="2"/>
      <c r="AB26588" s="2"/>
      <c r="AC26588" s="2"/>
      <c r="AD26588" s="3"/>
    </row>
    <row r="26589" spans="1:30" s="9" customFormat="1" ht="22.5" customHeight="1" x14ac:dyDescent="0.3">
      <c r="A26589" s="26">
        <f>Fre.!H26590</f>
        <v>155.54391391733535</v>
      </c>
      <c r="B26589" s="2"/>
      <c r="C26589" s="2"/>
      <c r="D26589" s="2"/>
      <c r="E26589" s="2"/>
      <c r="F26589" s="2"/>
      <c r="G26589" s="2"/>
      <c r="H26589" s="2"/>
      <c r="I26589" s="2"/>
      <c r="J26589" s="2"/>
      <c r="K26589" s="2"/>
      <c r="L26589" s="2"/>
      <c r="M26589" s="2"/>
      <c r="N26589" s="2"/>
      <c r="P26589" s="26">
        <f>Fre.!J26590</f>
        <v>93.326348350401858</v>
      </c>
      <c r="Q26589" s="2"/>
      <c r="R26589" s="2"/>
      <c r="S26589" s="2"/>
      <c r="T26589" s="2"/>
      <c r="U26589" s="2"/>
      <c r="V26589" s="2"/>
      <c r="W26589" s="2"/>
      <c r="X26589" s="2"/>
      <c r="Y26589" s="2"/>
      <c r="Z26589" s="2"/>
      <c r="AA26589" s="2"/>
      <c r="AB26589" s="2"/>
      <c r="AC26589" s="2"/>
      <c r="AD26589" s="3"/>
    </row>
    <row r="26590" spans="1:30" s="9" customFormat="1" ht="22.5" customHeight="1" x14ac:dyDescent="0.3">
      <c r="A26590" s="25">
        <f>Fre.!H26591</f>
        <v>157.94387788209681</v>
      </c>
      <c r="B26590" s="2"/>
      <c r="C26590" s="2"/>
      <c r="D26590" s="2"/>
      <c r="E26590" s="2"/>
      <c r="F26590" s="2"/>
      <c r="G26590" s="2"/>
      <c r="H26590" s="2"/>
      <c r="I26590" s="2"/>
      <c r="J26590" s="2"/>
      <c r="K26590" s="2"/>
      <c r="L26590" s="2"/>
      <c r="M26590" s="2"/>
      <c r="N26590" s="2"/>
      <c r="P26590" s="25">
        <f>Fre.!J26591</f>
        <v>94.766326729258353</v>
      </c>
      <c r="Q26590" s="2"/>
      <c r="R26590" s="2"/>
      <c r="S26590" s="2"/>
      <c r="T26590" s="2"/>
      <c r="U26590" s="2"/>
      <c r="V26590" s="2"/>
      <c r="W26590" s="2"/>
      <c r="X26590" s="2"/>
      <c r="Y26590" s="2"/>
      <c r="Z26590" s="2"/>
      <c r="AA26590" s="2"/>
      <c r="AB26590" s="2"/>
      <c r="AC26590" s="2"/>
      <c r="AD26590" s="3"/>
    </row>
    <row r="26591" spans="1:30" s="9" customFormat="1" ht="22.5" customHeight="1" x14ac:dyDescent="0.3">
      <c r="A26591" s="26">
        <f>Fre.!H26592</f>
        <v>152.5678609464652</v>
      </c>
      <c r="B26591" s="2"/>
      <c r="C26591" s="2"/>
      <c r="D26591" s="2"/>
      <c r="E26591" s="2"/>
      <c r="F26591" s="2"/>
      <c r="G26591" s="2"/>
      <c r="H26591" s="2"/>
      <c r="I26591" s="2"/>
      <c r="J26591" s="2"/>
      <c r="K26591" s="2"/>
      <c r="L26591" s="2"/>
      <c r="M26591" s="2"/>
      <c r="N26591" s="2"/>
      <c r="P26591" s="26">
        <f>Fre.!J26592</f>
        <v>91.540716567879656</v>
      </c>
      <c r="Q26591" s="2"/>
      <c r="R26591" s="2"/>
      <c r="S26591" s="2"/>
      <c r="T26591" s="2"/>
      <c r="U26591" s="2"/>
      <c r="V26591" s="2"/>
      <c r="W26591" s="2"/>
      <c r="X26591" s="2"/>
      <c r="Y26591" s="2"/>
      <c r="Z26591" s="2"/>
      <c r="AA26591" s="2"/>
      <c r="AB26591" s="2"/>
      <c r="AC26591" s="2"/>
      <c r="AD26591" s="3"/>
    </row>
    <row r="26592" spans="1:30" s="9" customFormat="1" ht="22.5" customHeight="1" x14ac:dyDescent="0.3">
      <c r="A26592" s="25">
        <f>Fre.!H26593</f>
        <v>157.2076490893642</v>
      </c>
      <c r="B26592" s="2"/>
      <c r="C26592" s="2"/>
      <c r="D26592" s="2"/>
      <c r="E26592" s="2"/>
      <c r="F26592" s="2"/>
      <c r="G26592" s="2"/>
      <c r="H26592" s="2"/>
      <c r="I26592" s="2"/>
      <c r="J26592" s="2"/>
      <c r="K26592" s="2"/>
      <c r="L26592" s="2"/>
      <c r="M26592" s="2"/>
      <c r="N26592" s="2"/>
      <c r="P26592" s="25">
        <f>Fre.!J26593</f>
        <v>94.324589453618898</v>
      </c>
      <c r="Q26592" s="2"/>
      <c r="R26592" s="2"/>
      <c r="S26592" s="2"/>
      <c r="T26592" s="2"/>
      <c r="U26592" s="2"/>
      <c r="V26592" s="2"/>
      <c r="W26592" s="2"/>
      <c r="X26592" s="2"/>
      <c r="Y26592" s="2"/>
      <c r="Z26592" s="2"/>
      <c r="AA26592" s="2"/>
      <c r="AB26592" s="2"/>
      <c r="AC26592" s="2"/>
      <c r="AD26592" s="3"/>
    </row>
    <row r="26593" spans="1:30" s="9" customFormat="1" ht="22.5" customHeight="1" x14ac:dyDescent="0.3">
      <c r="A26593" s="26">
        <f>Fre.!H26594</f>
        <v>151.85947249554727</v>
      </c>
      <c r="B26593" s="2"/>
      <c r="C26593" s="2"/>
      <c r="D26593" s="2"/>
      <c r="E26593" s="2"/>
      <c r="F26593" s="2"/>
      <c r="G26593" s="2"/>
      <c r="H26593" s="2"/>
      <c r="I26593" s="2"/>
      <c r="J26593" s="2"/>
      <c r="K26593" s="2"/>
      <c r="L26593" s="2"/>
      <c r="M26593" s="2"/>
      <c r="N26593" s="2"/>
      <c r="P26593" s="26">
        <f>Fre.!J26594</f>
        <v>91.115683497328746</v>
      </c>
      <c r="Q26593" s="2"/>
      <c r="R26593" s="2"/>
      <c r="S26593" s="2"/>
      <c r="T26593" s="2"/>
      <c r="U26593" s="2"/>
      <c r="V26593" s="2"/>
      <c r="W26593" s="2"/>
      <c r="X26593" s="2"/>
      <c r="Y26593" s="2"/>
      <c r="Z26593" s="2"/>
      <c r="AA26593" s="2"/>
      <c r="AB26593" s="2"/>
      <c r="AC26593" s="2"/>
      <c r="AD26593" s="3"/>
    </row>
    <row r="26594" spans="1:30" s="9" customFormat="1" ht="22.5" customHeight="1" x14ac:dyDescent="0.3">
      <c r="A26594" s="25">
        <f>Fre.!H26595</f>
        <v>162.00318385828422</v>
      </c>
      <c r="B26594" s="2"/>
      <c r="C26594" s="2"/>
      <c r="D26594" s="2"/>
      <c r="E26594" s="2"/>
      <c r="F26594" s="2"/>
      <c r="G26594" s="2"/>
      <c r="H26594" s="2"/>
      <c r="I26594" s="2"/>
      <c r="J26594" s="2"/>
      <c r="K26594" s="2"/>
      <c r="L26594" s="2"/>
      <c r="M26594" s="2"/>
      <c r="N26594" s="2"/>
      <c r="P26594" s="25">
        <f>Fre.!J26595</f>
        <v>97.201910314970533</v>
      </c>
      <c r="Q26594" s="2"/>
      <c r="R26594" s="2"/>
      <c r="S26594" s="2"/>
      <c r="T26594" s="2"/>
      <c r="U26594" s="2"/>
      <c r="V26594" s="2"/>
      <c r="W26594" s="2"/>
      <c r="X26594" s="2"/>
      <c r="Y26594" s="2"/>
      <c r="Z26594" s="2"/>
      <c r="AA26594" s="2"/>
      <c r="AB26594" s="2"/>
      <c r="AC26594" s="2"/>
      <c r="AD26594" s="3"/>
    </row>
    <row r="26595" spans="1:30" s="9" customFormat="1" ht="22.5" customHeight="1" x14ac:dyDescent="0.3">
      <c r="A26595" s="26">
        <f>Fre.!H26596</f>
        <v>156.44741085353567</v>
      </c>
      <c r="B26595" s="2"/>
      <c r="C26595" s="2"/>
      <c r="D26595" s="2"/>
      <c r="E26595" s="2"/>
      <c r="F26595" s="2"/>
      <c r="G26595" s="2"/>
      <c r="H26595" s="2"/>
      <c r="I26595" s="2"/>
      <c r="J26595" s="2"/>
      <c r="K26595" s="2"/>
      <c r="L26595" s="2"/>
      <c r="M26595" s="2"/>
      <c r="N26595" s="2"/>
      <c r="P26595" s="26">
        <f>Fre.!J26596</f>
        <v>93.86844651212192</v>
      </c>
      <c r="Q26595" s="2"/>
      <c r="R26595" s="2"/>
      <c r="S26595" s="2"/>
      <c r="T26595" s="2"/>
      <c r="U26595" s="2"/>
      <c r="V26595" s="2"/>
      <c r="W26595" s="2"/>
      <c r="X26595" s="2"/>
      <c r="Y26595" s="2"/>
      <c r="Z26595" s="2"/>
      <c r="AA26595" s="2"/>
      <c r="AB26595" s="2"/>
      <c r="AC26595" s="2"/>
      <c r="AD26595" s="3"/>
    </row>
    <row r="26596" spans="1:30" s="9" customFormat="1" ht="22.5" customHeight="1" x14ac:dyDescent="0.3">
      <c r="A26596" s="25">
        <f>Fre.!H26597</f>
        <v>161.24499336425632</v>
      </c>
      <c r="B26596" s="2"/>
      <c r="C26596" s="2"/>
      <c r="D26596" s="2"/>
      <c r="E26596" s="2"/>
      <c r="F26596" s="2"/>
      <c r="G26596" s="2"/>
      <c r="H26596" s="2"/>
      <c r="I26596" s="2"/>
      <c r="J26596" s="2"/>
      <c r="K26596" s="2"/>
      <c r="L26596" s="2"/>
      <c r="M26596" s="2"/>
      <c r="N26596" s="2"/>
      <c r="P26596" s="25">
        <f>Fre.!J26597</f>
        <v>96.746996018553801</v>
      </c>
      <c r="Q26596" s="2"/>
      <c r="R26596" s="2"/>
      <c r="S26596" s="2"/>
      <c r="T26596" s="2"/>
      <c r="U26596" s="2"/>
      <c r="V26596" s="2"/>
      <c r="W26596" s="2"/>
      <c r="X26596" s="2"/>
      <c r="Y26596" s="2"/>
      <c r="Z26596" s="2"/>
      <c r="AA26596" s="2"/>
      <c r="AB26596" s="2"/>
      <c r="AC26596" s="2"/>
      <c r="AD26596" s="3"/>
    </row>
    <row r="26597" spans="1:30" s="9" customFormat="1" ht="22.5" customHeight="1" x14ac:dyDescent="0.3">
      <c r="A26597" s="26">
        <f>Fre.!H26598</f>
        <v>155.71783873210802</v>
      </c>
      <c r="B26597" s="2"/>
      <c r="C26597" s="2"/>
      <c r="D26597" s="2"/>
      <c r="E26597" s="2"/>
      <c r="F26597" s="2"/>
      <c r="G26597" s="2"/>
      <c r="H26597" s="2"/>
      <c r="I26597" s="2"/>
      <c r="J26597" s="2"/>
      <c r="K26597" s="2"/>
      <c r="L26597" s="2"/>
      <c r="M26597" s="2"/>
      <c r="N26597" s="2"/>
      <c r="P26597" s="26">
        <f>Fre.!J26598</f>
        <v>93.430703239264801</v>
      </c>
      <c r="Q26597" s="2"/>
      <c r="R26597" s="2"/>
      <c r="S26597" s="2"/>
      <c r="T26597" s="2"/>
      <c r="U26597" s="2"/>
      <c r="V26597" s="2"/>
      <c r="W26597" s="2"/>
      <c r="X26597" s="2"/>
      <c r="Y26597" s="2"/>
      <c r="Z26597" s="2"/>
      <c r="AA26597" s="2"/>
      <c r="AB26597" s="2"/>
      <c r="AC26597" s="2"/>
      <c r="AD26597" s="3"/>
    </row>
    <row r="26598" spans="1:30" s="9" customFormat="1" ht="22.5" customHeight="1" x14ac:dyDescent="0.3">
      <c r="A26598" s="25">
        <f>Fre.!H26599</f>
        <v>158.11473675044616</v>
      </c>
      <c r="B26598" s="2"/>
      <c r="C26598" s="2"/>
      <c r="D26598" s="2"/>
      <c r="E26598" s="2"/>
      <c r="F26598" s="2"/>
      <c r="G26598" s="2"/>
      <c r="H26598" s="2"/>
      <c r="I26598" s="2"/>
      <c r="J26598" s="2"/>
      <c r="K26598" s="2"/>
      <c r="L26598" s="2"/>
      <c r="M26598" s="2"/>
      <c r="N26598" s="2"/>
      <c r="P26598" s="25">
        <f>Fre.!J26599</f>
        <v>94.868842050268086</v>
      </c>
      <c r="Q26598" s="2"/>
      <c r="R26598" s="2"/>
      <c r="S26598" s="2"/>
      <c r="T26598" s="2"/>
      <c r="U26598" s="2"/>
      <c r="V26598" s="2"/>
      <c r="W26598" s="2"/>
      <c r="X26598" s="2"/>
      <c r="Y26598" s="2"/>
      <c r="Z26598" s="2"/>
      <c r="AA26598" s="2"/>
      <c r="AB26598" s="2"/>
      <c r="AC26598" s="2"/>
      <c r="AD26598" s="3"/>
    </row>
    <row r="26599" spans="1:30" s="9" customFormat="1" ht="22.5" customHeight="1" x14ac:dyDescent="0.3">
      <c r="A26599" s="26">
        <f>Fre.!H26600</f>
        <v>152.73818929243308</v>
      </c>
      <c r="B26599" s="2"/>
      <c r="C26599" s="2"/>
      <c r="D26599" s="2"/>
      <c r="E26599" s="2"/>
      <c r="F26599" s="2"/>
      <c r="G26599" s="2"/>
      <c r="H26599" s="2"/>
      <c r="I26599" s="2"/>
      <c r="J26599" s="2"/>
      <c r="K26599" s="2"/>
      <c r="L26599" s="2"/>
      <c r="M26599" s="2"/>
      <c r="N26599" s="2"/>
      <c r="P26599" s="26">
        <f>Fre.!J26600</f>
        <v>91.642913575460241</v>
      </c>
      <c r="Q26599" s="2"/>
      <c r="R26599" s="2"/>
      <c r="S26599" s="2"/>
      <c r="T26599" s="2"/>
      <c r="U26599" s="2"/>
      <c r="V26599" s="2"/>
      <c r="W26599" s="2"/>
      <c r="X26599" s="2"/>
      <c r="Y26599" s="2"/>
      <c r="Z26599" s="2"/>
      <c r="AA26599" s="2"/>
      <c r="AB26599" s="2"/>
      <c r="AC26599" s="2"/>
      <c r="AD26599" s="3"/>
    </row>
    <row r="26600" spans="1:30" s="9" customFormat="1" ht="22.5" customHeight="1" x14ac:dyDescent="0.3">
      <c r="A26600" s="25">
        <f>Fre.!H26601</f>
        <v>157.37981252461356</v>
      </c>
      <c r="B26600" s="2"/>
      <c r="C26600" s="2"/>
      <c r="D26600" s="2"/>
      <c r="E26600" s="2"/>
      <c r="F26600" s="2"/>
      <c r="G26600" s="2"/>
      <c r="H26600" s="2"/>
      <c r="I26600" s="2"/>
      <c r="J26600" s="2"/>
      <c r="K26600" s="2"/>
      <c r="L26600" s="2"/>
      <c r="M26600" s="2"/>
      <c r="N26600" s="2"/>
      <c r="P26600" s="25">
        <f>Fre.!J26601</f>
        <v>94.4278875147684</v>
      </c>
      <c r="Q26600" s="2"/>
      <c r="R26600" s="2"/>
      <c r="S26600" s="2"/>
      <c r="T26600" s="2"/>
      <c r="U26600" s="2"/>
      <c r="V26600" s="2"/>
      <c r="W26600" s="2"/>
      <c r="X26600" s="2"/>
      <c r="Y26600" s="2"/>
      <c r="Z26600" s="2"/>
      <c r="AA26600" s="2"/>
      <c r="AB26600" s="2"/>
      <c r="AC26600" s="2"/>
      <c r="AD26600" s="3"/>
    </row>
    <row r="26601" spans="1:30" s="9" customFormat="1" ht="22.5" customHeight="1" x14ac:dyDescent="0.3">
      <c r="A26601" s="26">
        <f>Fre.!H26602</f>
        <v>152.03100523941018</v>
      </c>
      <c r="B26601" s="2"/>
      <c r="C26601" s="2"/>
      <c r="D26601" s="2"/>
      <c r="E26601" s="2"/>
      <c r="F26601" s="2"/>
      <c r="G26601" s="2"/>
      <c r="H26601" s="2"/>
      <c r="I26601" s="2"/>
      <c r="J26601" s="2"/>
      <c r="K26601" s="2"/>
      <c r="L26601" s="2"/>
      <c r="M26601" s="2"/>
      <c r="N26601" s="2"/>
      <c r="P26601" s="26">
        <f>Fre.!J26602</f>
        <v>91.21860314364649</v>
      </c>
      <c r="Q26601" s="2"/>
      <c r="R26601" s="2"/>
      <c r="S26601" s="2"/>
      <c r="T26601" s="2"/>
      <c r="U26601" s="2"/>
      <c r="V26601" s="2"/>
      <c r="W26601" s="2"/>
      <c r="X26601" s="2"/>
      <c r="Y26601" s="2"/>
      <c r="Z26601" s="2"/>
      <c r="AA26601" s="2"/>
      <c r="AB26601" s="2"/>
      <c r="AC26601" s="2"/>
      <c r="AD26601" s="3"/>
    </row>
    <row r="26602" spans="1:30" s="9" customFormat="1" ht="22.5" customHeight="1" x14ac:dyDescent="0.3">
      <c r="A26602" s="25">
        <f>Fre.!H26603</f>
        <v>161.97180839563259</v>
      </c>
      <c r="B26602" s="2"/>
      <c r="C26602" s="2"/>
      <c r="D26602" s="2"/>
      <c r="E26602" s="2"/>
      <c r="F26602" s="2"/>
      <c r="G26602" s="2"/>
      <c r="H26602" s="2"/>
      <c r="I26602" s="2"/>
      <c r="J26602" s="2"/>
      <c r="K26602" s="2"/>
      <c r="L26602" s="2"/>
      <c r="M26602" s="2"/>
      <c r="N26602" s="2"/>
      <c r="P26602" s="25">
        <f>Fre.!J26603</f>
        <v>97.183085037379684</v>
      </c>
      <c r="Q26602" s="2"/>
      <c r="R26602" s="2"/>
      <c r="S26602" s="2"/>
      <c r="T26602" s="2"/>
      <c r="U26602" s="2"/>
      <c r="V26602" s="2"/>
      <c r="W26602" s="2"/>
      <c r="X26602" s="2"/>
      <c r="Y26602" s="2"/>
      <c r="Z26602" s="2"/>
      <c r="AA26602" s="2"/>
      <c r="AB26602" s="2"/>
      <c r="AC26602" s="2"/>
      <c r="AD26602" s="3"/>
    </row>
    <row r="26603" spans="1:30" s="9" customFormat="1" ht="22.5" customHeight="1" x14ac:dyDescent="0.3">
      <c r="A26603" s="26">
        <f>Fre.!H26604</f>
        <v>156.41527739013983</v>
      </c>
      <c r="B26603" s="2"/>
      <c r="C26603" s="2"/>
      <c r="D26603" s="2"/>
      <c r="E26603" s="2"/>
      <c r="F26603" s="2"/>
      <c r="G26603" s="2"/>
      <c r="H26603" s="2"/>
      <c r="I26603" s="2"/>
      <c r="J26603" s="2"/>
      <c r="K26603" s="2"/>
      <c r="L26603" s="2"/>
      <c r="M26603" s="2"/>
      <c r="N26603" s="2"/>
      <c r="P26603" s="26">
        <f>Fre.!J26604</f>
        <v>93.849166434084552</v>
      </c>
      <c r="Q26603" s="2"/>
      <c r="R26603" s="2"/>
      <c r="S26603" s="2"/>
      <c r="T26603" s="2"/>
      <c r="U26603" s="2"/>
      <c r="V26603" s="2"/>
      <c r="W26603" s="2"/>
      <c r="X26603" s="2"/>
      <c r="Y26603" s="2"/>
      <c r="Z26603" s="2"/>
      <c r="AA26603" s="2"/>
      <c r="AB26603" s="2"/>
      <c r="AC26603" s="2"/>
      <c r="AD26603" s="3"/>
    </row>
    <row r="26604" spans="1:30" s="9" customFormat="1" ht="22.5" customHeight="1" x14ac:dyDescent="0.3">
      <c r="A26604" s="25">
        <f>Fre.!H26605</f>
        <v>161.21374913761218</v>
      </c>
      <c r="B26604" s="2"/>
      <c r="C26604" s="2"/>
      <c r="D26604" s="2"/>
      <c r="E26604" s="2"/>
      <c r="F26604" s="2"/>
      <c r="G26604" s="2"/>
      <c r="H26604" s="2"/>
      <c r="I26604" s="2"/>
      <c r="J26604" s="2"/>
      <c r="K26604" s="2"/>
      <c r="L26604" s="2"/>
      <c r="M26604" s="2"/>
      <c r="N26604" s="2"/>
      <c r="P26604" s="25">
        <f>Fre.!J26605</f>
        <v>96.728249482567975</v>
      </c>
      <c r="Q26604" s="2"/>
      <c r="R26604" s="2"/>
      <c r="S26604" s="2"/>
      <c r="T26604" s="2"/>
      <c r="U26604" s="2"/>
      <c r="V26604" s="2"/>
      <c r="W26604" s="2"/>
      <c r="X26604" s="2"/>
      <c r="Y26604" s="2"/>
      <c r="Z26604" s="2"/>
      <c r="AA26604" s="2"/>
      <c r="AB26604" s="2"/>
      <c r="AC26604" s="2"/>
      <c r="AD26604" s="3"/>
    </row>
    <row r="26605" spans="1:30" s="9" customFormat="1" ht="22.5" customHeight="1" x14ac:dyDescent="0.3">
      <c r="A26605" s="26">
        <f>Fre.!H26606</f>
        <v>155.68583650472101</v>
      </c>
      <c r="B26605" s="2"/>
      <c r="C26605" s="2"/>
      <c r="D26605" s="2"/>
      <c r="E26605" s="2"/>
      <c r="F26605" s="2"/>
      <c r="G26605" s="2"/>
      <c r="H26605" s="2"/>
      <c r="I26605" s="2"/>
      <c r="J26605" s="2"/>
      <c r="K26605" s="2"/>
      <c r="L26605" s="2"/>
      <c r="M26605" s="2"/>
      <c r="N26605" s="2"/>
      <c r="P26605" s="26">
        <f>Fre.!J26606</f>
        <v>93.411501902832597</v>
      </c>
      <c r="Q26605" s="2"/>
      <c r="R26605" s="2"/>
      <c r="S26605" s="2"/>
      <c r="T26605" s="2"/>
      <c r="U26605" s="2"/>
      <c r="V26605" s="2"/>
      <c r="W26605" s="2"/>
      <c r="X26605" s="2"/>
      <c r="Y26605" s="2"/>
      <c r="Z26605" s="2"/>
      <c r="AA26605" s="2"/>
      <c r="AB26605" s="2"/>
      <c r="AC26605" s="2"/>
      <c r="AD26605" s="3"/>
    </row>
    <row r="26606" spans="1:30" s="9" customFormat="1" ht="22.5" customHeight="1" x14ac:dyDescent="0.3">
      <c r="A26606" s="25">
        <f>Fre.!H26607</f>
        <v>158.08351762194846</v>
      </c>
      <c r="B26606" s="2"/>
      <c r="C26606" s="2"/>
      <c r="D26606" s="2"/>
      <c r="E26606" s="2"/>
      <c r="F26606" s="2"/>
      <c r="G26606" s="2"/>
      <c r="H26606" s="2"/>
      <c r="I26606" s="2"/>
      <c r="J26606" s="2"/>
      <c r="K26606" s="2"/>
      <c r="L26606" s="2"/>
      <c r="M26606" s="2"/>
      <c r="N26606" s="2"/>
      <c r="P26606" s="25">
        <f>Fre.!J26607</f>
        <v>94.850110573169346</v>
      </c>
      <c r="Q26606" s="2"/>
      <c r="R26606" s="2"/>
      <c r="S26606" s="2"/>
      <c r="T26606" s="2"/>
      <c r="U26606" s="2"/>
      <c r="V26606" s="2"/>
      <c r="W26606" s="2"/>
      <c r="X26606" s="2"/>
      <c r="Y26606" s="2"/>
      <c r="Z26606" s="2"/>
      <c r="AA26606" s="2"/>
      <c r="AB26606" s="2"/>
      <c r="AC26606" s="2"/>
      <c r="AD26606" s="3"/>
    </row>
    <row r="26607" spans="1:30" s="9" customFormat="1" ht="22.5" customHeight="1" x14ac:dyDescent="0.3">
      <c r="A26607" s="26">
        <f>Fre.!H26608</f>
        <v>152.7062121631912</v>
      </c>
      <c r="B26607" s="2"/>
      <c r="C26607" s="2"/>
      <c r="D26607" s="2"/>
      <c r="E26607" s="2"/>
      <c r="F26607" s="2"/>
      <c r="G26607" s="2"/>
      <c r="H26607" s="2"/>
      <c r="I26607" s="2"/>
      <c r="J26607" s="2"/>
      <c r="K26607" s="2"/>
      <c r="L26607" s="2"/>
      <c r="M26607" s="2"/>
      <c r="N26607" s="2"/>
      <c r="P26607" s="26">
        <f>Fre.!J26608</f>
        <v>91.623727297914982</v>
      </c>
      <c r="Q26607" s="2"/>
      <c r="R26607" s="2"/>
      <c r="S26607" s="2"/>
      <c r="T26607" s="2"/>
      <c r="U26607" s="2"/>
      <c r="V26607" s="2"/>
      <c r="W26607" s="2"/>
      <c r="X26607" s="2"/>
      <c r="Y26607" s="2"/>
      <c r="Z26607" s="2"/>
      <c r="AA26607" s="2"/>
      <c r="AB26607" s="2"/>
      <c r="AC26607" s="2"/>
      <c r="AD26607" s="3"/>
    </row>
    <row r="26608" spans="1:30" s="9" customFormat="1" ht="22.5" customHeight="1" x14ac:dyDescent="0.3">
      <c r="A26608" s="25">
        <f>Fre.!H26609</f>
        <v>157.34872060494087</v>
      </c>
      <c r="B26608" s="2"/>
      <c r="C26608" s="2"/>
      <c r="D26608" s="2"/>
      <c r="E26608" s="2"/>
      <c r="F26608" s="2"/>
      <c r="G26608" s="2"/>
      <c r="H26608" s="2"/>
      <c r="I26608" s="2"/>
      <c r="J26608" s="2"/>
      <c r="K26608" s="2"/>
      <c r="L26608" s="2"/>
      <c r="M26608" s="2"/>
      <c r="N26608" s="2"/>
      <c r="P26608" s="25">
        <f>Fre.!J26609</f>
        <v>94.409232362964758</v>
      </c>
      <c r="Q26608" s="2"/>
      <c r="R26608" s="2"/>
      <c r="S26608" s="2"/>
      <c r="T26608" s="2"/>
      <c r="U26608" s="2"/>
      <c r="V26608" s="2"/>
      <c r="W26608" s="2"/>
      <c r="X26608" s="2"/>
      <c r="Y26608" s="2"/>
      <c r="Z26608" s="2"/>
      <c r="AA26608" s="2"/>
      <c r="AB26608" s="2"/>
      <c r="AC26608" s="2"/>
      <c r="AD26608" s="3"/>
    </row>
    <row r="26609" spans="1:30" s="9" customFormat="1" ht="22.5" customHeight="1" x14ac:dyDescent="0.3">
      <c r="A26609" s="26">
        <f>Fre.!H26610</f>
        <v>151.99915531899325</v>
      </c>
      <c r="B26609" s="2"/>
      <c r="C26609" s="2"/>
      <c r="D26609" s="2"/>
      <c r="E26609" s="2"/>
      <c r="F26609" s="2"/>
      <c r="G26609" s="2"/>
      <c r="H26609" s="2"/>
      <c r="I26609" s="2"/>
      <c r="J26609" s="2"/>
      <c r="K26609" s="2"/>
      <c r="L26609" s="2"/>
      <c r="M26609" s="2"/>
      <c r="N26609" s="2"/>
      <c r="P26609" s="26">
        <f>Fre.!J26610</f>
        <v>91.199493191396485</v>
      </c>
      <c r="Q26609" s="2"/>
      <c r="R26609" s="2"/>
      <c r="S26609" s="2"/>
      <c r="T26609" s="2"/>
      <c r="U26609" s="2"/>
      <c r="V26609" s="2"/>
      <c r="W26609" s="2"/>
      <c r="X26609" s="2"/>
      <c r="Y26609" s="2"/>
      <c r="Z26609" s="2"/>
      <c r="AA26609" s="2"/>
      <c r="AB26609" s="2"/>
      <c r="AC26609" s="2"/>
      <c r="AD26609" s="3"/>
    </row>
    <row r="26610" spans="1:30" s="9" customFormat="1" ht="22.5" customHeight="1" x14ac:dyDescent="0.3">
      <c r="A26610" s="25">
        <f>Fre.!H26611</f>
        <v>161.67393863356941</v>
      </c>
      <c r="B26610" s="2"/>
      <c r="C26610" s="2"/>
      <c r="D26610" s="2"/>
      <c r="E26610" s="2"/>
      <c r="F26610" s="2"/>
      <c r="G26610" s="2"/>
      <c r="H26610" s="2"/>
      <c r="I26610" s="2"/>
      <c r="J26610" s="2"/>
      <c r="K26610" s="2"/>
      <c r="L26610" s="2"/>
      <c r="M26610" s="2"/>
      <c r="N26610" s="2"/>
      <c r="P26610" s="25">
        <f>Fre.!J26611</f>
        <v>97.004363180141638</v>
      </c>
      <c r="Q26610" s="2"/>
      <c r="R26610" s="2"/>
      <c r="S26610" s="2"/>
      <c r="T26610" s="2"/>
      <c r="U26610" s="2"/>
      <c r="V26610" s="2"/>
      <c r="W26610" s="2"/>
      <c r="X26610" s="2"/>
      <c r="Y26610" s="2"/>
      <c r="Z26610" s="2"/>
      <c r="AA26610" s="2"/>
      <c r="AB26610" s="2"/>
      <c r="AC26610" s="2"/>
      <c r="AD26610" s="3"/>
    </row>
    <row r="26611" spans="1:30" s="9" customFormat="1" ht="22.5" customHeight="1" x14ac:dyDescent="0.3">
      <c r="A26611" s="26">
        <f>Fre.!H26612</f>
        <v>156.12376640774957</v>
      </c>
      <c r="B26611" s="2"/>
      <c r="C26611" s="2"/>
      <c r="D26611" s="2"/>
      <c r="E26611" s="2"/>
      <c r="F26611" s="2"/>
      <c r="G26611" s="2"/>
      <c r="H26611" s="2"/>
      <c r="I26611" s="2"/>
      <c r="J26611" s="2"/>
      <c r="K26611" s="2"/>
      <c r="L26611" s="2"/>
      <c r="M26611" s="2"/>
      <c r="N26611" s="2"/>
      <c r="P26611" s="26">
        <f>Fre.!J26612</f>
        <v>93.674259844650265</v>
      </c>
      <c r="Q26611" s="2"/>
      <c r="R26611" s="2"/>
      <c r="S26611" s="2"/>
      <c r="T26611" s="2"/>
      <c r="U26611" s="2"/>
      <c r="V26611" s="2"/>
      <c r="W26611" s="2"/>
      <c r="X26611" s="2"/>
      <c r="Y26611" s="2"/>
      <c r="Z26611" s="2"/>
      <c r="AA26611" s="2"/>
      <c r="AB26611" s="2"/>
      <c r="AC26611" s="2"/>
      <c r="AD26611" s="3"/>
    </row>
    <row r="26612" spans="1:30" s="9" customFormat="1" ht="22.5" customHeight="1" x14ac:dyDescent="0.3">
      <c r="A26612" s="25">
        <f>Fre.!H26613</f>
        <v>160.91531811708487</v>
      </c>
      <c r="B26612" s="2"/>
      <c r="C26612" s="2"/>
      <c r="D26612" s="2"/>
      <c r="E26612" s="2"/>
      <c r="F26612" s="2"/>
      <c r="G26612" s="2"/>
      <c r="H26612" s="2"/>
      <c r="I26612" s="2"/>
      <c r="J26612" s="2"/>
      <c r="K26612" s="2"/>
      <c r="L26612" s="2"/>
      <c r="M26612" s="2"/>
      <c r="N26612" s="2"/>
      <c r="P26612" s="25">
        <f>Fre.!J26613</f>
        <v>96.549190870251195</v>
      </c>
      <c r="Q26612" s="2"/>
      <c r="R26612" s="2"/>
      <c r="S26612" s="2"/>
      <c r="T26612" s="2"/>
      <c r="U26612" s="2"/>
      <c r="V26612" s="2"/>
      <c r="W26612" s="2"/>
      <c r="X26612" s="2"/>
      <c r="Y26612" s="2"/>
      <c r="Z26612" s="2"/>
      <c r="AA26612" s="2"/>
      <c r="AB26612" s="2"/>
      <c r="AC26612" s="2"/>
      <c r="AD26612" s="3"/>
    </row>
    <row r="26613" spans="1:30" s="9" customFormat="1" ht="22.5" customHeight="1" x14ac:dyDescent="0.3">
      <c r="A26613" s="26">
        <f>Fre.!H26614</f>
        <v>155.39381633489057</v>
      </c>
      <c r="B26613" s="2"/>
      <c r="C26613" s="2"/>
      <c r="D26613" s="2"/>
      <c r="E26613" s="2"/>
      <c r="F26613" s="2"/>
      <c r="G26613" s="2"/>
      <c r="H26613" s="2"/>
      <c r="I26613" s="2"/>
      <c r="J26613" s="2"/>
      <c r="K26613" s="2"/>
      <c r="L26613" s="2"/>
      <c r="M26613" s="2"/>
      <c r="N26613" s="2"/>
      <c r="P26613" s="26">
        <f>Fre.!J26614</f>
        <v>93.236289800934472</v>
      </c>
      <c r="Q26613" s="2"/>
      <c r="R26613" s="2"/>
      <c r="S26613" s="2"/>
      <c r="T26613" s="2"/>
      <c r="U26613" s="2"/>
      <c r="V26613" s="2"/>
      <c r="W26613" s="2"/>
      <c r="X26613" s="2"/>
      <c r="Y26613" s="2"/>
      <c r="Z26613" s="2"/>
      <c r="AA26613" s="2"/>
      <c r="AB26613" s="2"/>
      <c r="AC26613" s="2"/>
      <c r="AD26613" s="3"/>
    </row>
    <row r="26614" spans="1:30" s="9" customFormat="1" ht="22.5" customHeight="1" x14ac:dyDescent="0.3">
      <c r="A26614" s="25">
        <f>Fre.!H26615</f>
        <v>157.79187063581782</v>
      </c>
      <c r="B26614" s="2"/>
      <c r="C26614" s="2"/>
      <c r="D26614" s="2"/>
      <c r="E26614" s="2"/>
      <c r="F26614" s="2"/>
      <c r="G26614" s="2"/>
      <c r="H26614" s="2"/>
      <c r="I26614" s="2"/>
      <c r="J26614" s="2"/>
      <c r="K26614" s="2"/>
      <c r="L26614" s="2"/>
      <c r="M26614" s="2"/>
      <c r="N26614" s="2"/>
      <c r="P26614" s="25">
        <f>Fre.!J26615</f>
        <v>94.675122381490951</v>
      </c>
      <c r="Q26614" s="2"/>
      <c r="R26614" s="2"/>
      <c r="S26614" s="2"/>
      <c r="T26614" s="2"/>
      <c r="U26614" s="2"/>
      <c r="V26614" s="2"/>
      <c r="W26614" s="2"/>
      <c r="X26614" s="2"/>
      <c r="Y26614" s="2"/>
      <c r="Z26614" s="2"/>
      <c r="AA26614" s="2"/>
      <c r="AB26614" s="2"/>
      <c r="AC26614" s="2"/>
      <c r="AD26614" s="3"/>
    </row>
    <row r="26615" spans="1:30" s="9" customFormat="1" ht="22.5" customHeight="1" x14ac:dyDescent="0.3">
      <c r="A26615" s="26">
        <f>Fre.!H26616</f>
        <v>152.42067692011895</v>
      </c>
      <c r="B26615" s="2"/>
      <c r="C26615" s="2"/>
      <c r="D26615" s="2"/>
      <c r="E26615" s="2"/>
      <c r="F26615" s="2"/>
      <c r="G26615" s="2"/>
      <c r="H26615" s="2"/>
      <c r="I26615" s="2"/>
      <c r="J26615" s="2"/>
      <c r="K26615" s="2"/>
      <c r="L26615" s="2"/>
      <c r="M26615" s="2"/>
      <c r="N26615" s="2"/>
      <c r="P26615" s="26">
        <f>Fre.!J26616</f>
        <v>91.452406152071632</v>
      </c>
      <c r="Q26615" s="2"/>
      <c r="R26615" s="2"/>
      <c r="S26615" s="2"/>
      <c r="T26615" s="2"/>
      <c r="U26615" s="2"/>
      <c r="V26615" s="2"/>
      <c r="W26615" s="2"/>
      <c r="X26615" s="2"/>
      <c r="Y26615" s="2"/>
      <c r="Z26615" s="2"/>
      <c r="AA26615" s="2"/>
      <c r="AB26615" s="2"/>
      <c r="AC26615" s="2"/>
      <c r="AD26615" s="3"/>
    </row>
    <row r="26616" spans="1:30" s="9" customFormat="1" ht="22.5" customHeight="1" x14ac:dyDescent="0.3">
      <c r="A26616" s="25">
        <f>Fre.!H26617</f>
        <v>157.05652958344473</v>
      </c>
      <c r="B26616" s="2"/>
      <c r="C26616" s="2"/>
      <c r="D26616" s="2"/>
      <c r="E26616" s="2"/>
      <c r="F26616" s="2"/>
      <c r="G26616" s="2"/>
      <c r="H26616" s="2"/>
      <c r="I26616" s="2"/>
      <c r="J26616" s="2"/>
      <c r="K26616" s="2"/>
      <c r="L26616" s="2"/>
      <c r="M26616" s="2"/>
      <c r="N26616" s="2"/>
      <c r="P26616" s="25">
        <f>Fre.!J26617</f>
        <v>94.233917750066837</v>
      </c>
      <c r="Q26616" s="2"/>
      <c r="R26616" s="2"/>
      <c r="S26616" s="2"/>
      <c r="T26616" s="2"/>
      <c r="U26616" s="2"/>
      <c r="V26616" s="2"/>
      <c r="W26616" s="2"/>
      <c r="X26616" s="2"/>
      <c r="Y26616" s="2"/>
      <c r="Z26616" s="2"/>
      <c r="AA26616" s="2"/>
      <c r="AB26616" s="2"/>
      <c r="AC26616" s="2"/>
      <c r="AD26616" s="3"/>
    </row>
    <row r="26617" spans="1:30" s="9" customFormat="1" ht="22.5" customHeight="1" x14ac:dyDescent="0.3">
      <c r="A26617" s="26">
        <f>Fre.!H26618</f>
        <v>151.713126513699</v>
      </c>
      <c r="B26617" s="2"/>
      <c r="C26617" s="2"/>
      <c r="D26617" s="2"/>
      <c r="E26617" s="2"/>
      <c r="F26617" s="2"/>
      <c r="G26617" s="2"/>
      <c r="H26617" s="2"/>
      <c r="I26617" s="2"/>
      <c r="J26617" s="2"/>
      <c r="K26617" s="2"/>
      <c r="L26617" s="2"/>
      <c r="M26617" s="2"/>
      <c r="N26617" s="2"/>
      <c r="P26617" s="26">
        <f>Fre.!J26618</f>
        <v>91.027875908219784</v>
      </c>
      <c r="Q26617" s="2"/>
      <c r="R26617" s="2"/>
      <c r="S26617" s="2"/>
      <c r="T26617" s="2"/>
      <c r="U26617" s="2"/>
      <c r="V26617" s="2"/>
      <c r="W26617" s="2"/>
      <c r="X26617" s="2"/>
      <c r="Y26617" s="2"/>
      <c r="Z26617" s="2"/>
      <c r="AA26617" s="2"/>
      <c r="AB26617" s="2"/>
      <c r="AC26617" s="2"/>
      <c r="AD26617" s="3"/>
    </row>
    <row r="26618" spans="1:30" s="9" customFormat="1" ht="22.5" customHeight="1" x14ac:dyDescent="0.3">
      <c r="A26618" s="25">
        <f>Fre.!H26619</f>
        <v>161.64794532522734</v>
      </c>
      <c r="B26618" s="2"/>
      <c r="C26618" s="2"/>
      <c r="D26618" s="2"/>
      <c r="E26618" s="2"/>
      <c r="F26618" s="2"/>
      <c r="G26618" s="2"/>
      <c r="H26618" s="2"/>
      <c r="I26618" s="2"/>
      <c r="J26618" s="2"/>
      <c r="K26618" s="2"/>
      <c r="L26618" s="2"/>
      <c r="M26618" s="2"/>
      <c r="N26618" s="2"/>
      <c r="P26618" s="25">
        <f>Fre.!J26619</f>
        <v>96.988767195137044</v>
      </c>
      <c r="Q26618" s="2"/>
      <c r="R26618" s="2"/>
      <c r="S26618" s="2"/>
      <c r="T26618" s="2"/>
      <c r="U26618" s="2"/>
      <c r="V26618" s="2"/>
      <c r="W26618" s="2"/>
      <c r="X26618" s="2"/>
      <c r="Y26618" s="2"/>
      <c r="Z26618" s="2"/>
      <c r="AA26618" s="2"/>
      <c r="AB26618" s="2"/>
      <c r="AC26618" s="2"/>
      <c r="AD26618" s="3"/>
    </row>
    <row r="26619" spans="1:30" s="9" customFormat="1" ht="22.5" customHeight="1" x14ac:dyDescent="0.3">
      <c r="A26619" s="26">
        <f>Fre.!H26620</f>
        <v>156.09708520672771</v>
      </c>
      <c r="B26619" s="2"/>
      <c r="C26619" s="2"/>
      <c r="D26619" s="2"/>
      <c r="E26619" s="2"/>
      <c r="F26619" s="2"/>
      <c r="G26619" s="2"/>
      <c r="H26619" s="2"/>
      <c r="I26619" s="2"/>
      <c r="J26619" s="2"/>
      <c r="K26619" s="2"/>
      <c r="L26619" s="2"/>
      <c r="M26619" s="2"/>
      <c r="N26619" s="2"/>
      <c r="P26619" s="26">
        <f>Fre.!J26620</f>
        <v>93.65825112403715</v>
      </c>
      <c r="Q26619" s="2"/>
      <c r="R26619" s="2"/>
      <c r="S26619" s="2"/>
      <c r="T26619" s="2"/>
      <c r="U26619" s="2"/>
      <c r="V26619" s="2"/>
      <c r="W26619" s="2"/>
      <c r="X26619" s="2"/>
      <c r="Y26619" s="2"/>
      <c r="Z26619" s="2"/>
      <c r="AA26619" s="2"/>
      <c r="AB26619" s="2"/>
      <c r="AC26619" s="2"/>
      <c r="AD26619" s="3"/>
    </row>
    <row r="26620" spans="1:30" s="9" customFormat="1" ht="22.5" customHeight="1" x14ac:dyDescent="0.3">
      <c r="A26620" s="25">
        <f>Fre.!H26621</f>
        <v>160.88941004450126</v>
      </c>
      <c r="B26620" s="2"/>
      <c r="C26620" s="2"/>
      <c r="D26620" s="2"/>
      <c r="E26620" s="2"/>
      <c r="F26620" s="2"/>
      <c r="G26620" s="2"/>
      <c r="H26620" s="2"/>
      <c r="I26620" s="2"/>
      <c r="J26620" s="2"/>
      <c r="K26620" s="2"/>
      <c r="L26620" s="2"/>
      <c r="M26620" s="2"/>
      <c r="N26620" s="2"/>
      <c r="P26620" s="25">
        <f>Fre.!J26621</f>
        <v>96.533646026701405</v>
      </c>
      <c r="Q26620" s="2"/>
      <c r="R26620" s="2"/>
      <c r="S26620" s="2"/>
      <c r="T26620" s="2"/>
      <c r="U26620" s="2"/>
      <c r="V26620" s="2"/>
      <c r="W26620" s="2"/>
      <c r="X26620" s="2"/>
      <c r="Y26620" s="2"/>
      <c r="Z26620" s="2"/>
      <c r="AA26620" s="2"/>
      <c r="AB26620" s="2"/>
      <c r="AC26620" s="2"/>
      <c r="AD26620" s="3"/>
    </row>
    <row r="26621" spans="1:30" s="9" customFormat="1" ht="22.5" customHeight="1" x14ac:dyDescent="0.3">
      <c r="A26621" s="26">
        <f>Fre.!H26622</f>
        <v>155.36722036962715</v>
      </c>
      <c r="B26621" s="2"/>
      <c r="C26621" s="2"/>
      <c r="D26621" s="2"/>
      <c r="E26621" s="2"/>
      <c r="F26621" s="2"/>
      <c r="G26621" s="2"/>
      <c r="H26621" s="2"/>
      <c r="I26621" s="2"/>
      <c r="J26621" s="2"/>
      <c r="K26621" s="2"/>
      <c r="L26621" s="2"/>
      <c r="M26621" s="2"/>
      <c r="N26621" s="2"/>
      <c r="P26621" s="26">
        <f>Fre.!J26622</f>
        <v>93.220332221776289</v>
      </c>
      <c r="Q26621" s="2"/>
      <c r="R26621" s="2"/>
      <c r="S26621" s="2"/>
      <c r="T26621" s="2"/>
      <c r="U26621" s="2"/>
      <c r="V26621" s="2"/>
      <c r="W26621" s="2"/>
      <c r="X26621" s="2"/>
      <c r="Y26621" s="2"/>
      <c r="Z26621" s="2"/>
      <c r="AA26621" s="2"/>
      <c r="AB26621" s="2"/>
      <c r="AC26621" s="2"/>
      <c r="AD26621" s="3"/>
    </row>
    <row r="26622" spans="1:30" s="9" customFormat="1" ht="22.5" customHeight="1" x14ac:dyDescent="0.3">
      <c r="A26622" s="25">
        <f>Fre.!H26623</f>
        <v>157.76597886409235</v>
      </c>
      <c r="B26622" s="2"/>
      <c r="C26622" s="2"/>
      <c r="D26622" s="2"/>
      <c r="E26622" s="2"/>
      <c r="F26622" s="2"/>
      <c r="G26622" s="2"/>
      <c r="H26622" s="2"/>
      <c r="I26622" s="2"/>
      <c r="J26622" s="2"/>
      <c r="K26622" s="2"/>
      <c r="L26622" s="2"/>
      <c r="M26622" s="2"/>
      <c r="N26622" s="2"/>
      <c r="P26622" s="25">
        <f>Fre.!J26623</f>
        <v>94.65958731845555</v>
      </c>
      <c r="Q26622" s="2"/>
      <c r="R26622" s="2"/>
      <c r="S26622" s="2"/>
      <c r="T26622" s="2"/>
      <c r="U26622" s="2"/>
      <c r="V26622" s="2"/>
      <c r="W26622" s="2"/>
      <c r="X26622" s="2"/>
      <c r="Y26622" s="2"/>
      <c r="Z26622" s="2"/>
      <c r="AA26622" s="2"/>
      <c r="AB26622" s="2"/>
      <c r="AC26622" s="2"/>
      <c r="AD26622" s="3"/>
    </row>
    <row r="26623" spans="1:30" s="9" customFormat="1" ht="22.5" customHeight="1" x14ac:dyDescent="0.3">
      <c r="A26623" s="26">
        <f>Fre.!H26624</f>
        <v>152.39409725571238</v>
      </c>
      <c r="B26623" s="2"/>
      <c r="C26623" s="2"/>
      <c r="D26623" s="2"/>
      <c r="E26623" s="2"/>
      <c r="F26623" s="2"/>
      <c r="G26623" s="2"/>
      <c r="H26623" s="2"/>
      <c r="I26623" s="2"/>
      <c r="J26623" s="2"/>
      <c r="K26623" s="2"/>
      <c r="L26623" s="2"/>
      <c r="M26623" s="2"/>
      <c r="N26623" s="2"/>
      <c r="P26623" s="26">
        <f>Fre.!J26624</f>
        <v>91.436458353427696</v>
      </c>
      <c r="Q26623" s="2"/>
      <c r="R26623" s="2"/>
      <c r="S26623" s="2"/>
      <c r="T26623" s="2"/>
      <c r="U26623" s="2"/>
      <c r="V26623" s="2"/>
      <c r="W26623" s="2"/>
      <c r="X26623" s="2"/>
      <c r="Y26623" s="2"/>
      <c r="Z26623" s="2"/>
      <c r="AA26623" s="2"/>
      <c r="AB26623" s="2"/>
      <c r="AC26623" s="2"/>
      <c r="AD26623" s="3"/>
    </row>
    <row r="26624" spans="1:30" s="9" customFormat="1" ht="22.5" customHeight="1" x14ac:dyDescent="0.3">
      <c r="A26624" s="25">
        <f>Fre.!H26625</f>
        <v>157.03072043188294</v>
      </c>
      <c r="B26624" s="2"/>
      <c r="C26624" s="2"/>
      <c r="D26624" s="2"/>
      <c r="E26624" s="2"/>
      <c r="F26624" s="2"/>
      <c r="G26624" s="2"/>
      <c r="H26624" s="2"/>
      <c r="I26624" s="2"/>
      <c r="J26624" s="2"/>
      <c r="K26624" s="2"/>
      <c r="L26624" s="2"/>
      <c r="M26624" s="2"/>
      <c r="N26624" s="2"/>
      <c r="P26624" s="25">
        <f>Fre.!J26625</f>
        <v>94.218432259130296</v>
      </c>
      <c r="Q26624" s="2"/>
      <c r="R26624" s="2"/>
      <c r="S26624" s="2"/>
      <c r="T26624" s="2"/>
      <c r="U26624" s="2"/>
      <c r="V26624" s="2"/>
      <c r="W26624" s="2"/>
      <c r="X26624" s="2"/>
      <c r="Y26624" s="2"/>
      <c r="Z26624" s="2"/>
      <c r="AA26624" s="2"/>
      <c r="AB26624" s="2"/>
      <c r="AC26624" s="2"/>
      <c r="AD26624" s="3"/>
    </row>
    <row r="26625" spans="1:30" s="9" customFormat="1" ht="22.5" customHeight="1" x14ac:dyDescent="0.3">
      <c r="A26625" s="26">
        <f>Fre.!H26626</f>
        <v>151.68662946945742</v>
      </c>
      <c r="B26625" s="2"/>
      <c r="C26625" s="2"/>
      <c r="D26625" s="2"/>
      <c r="E26625" s="2"/>
      <c r="F26625" s="2"/>
      <c r="G26625" s="2"/>
      <c r="H26625" s="2"/>
      <c r="I26625" s="2"/>
      <c r="J26625" s="2"/>
      <c r="K26625" s="2"/>
      <c r="L26625" s="2"/>
      <c r="M26625" s="2"/>
      <c r="N26625" s="2"/>
      <c r="P26625" s="26">
        <f>Fre.!J26626</f>
        <v>91.011977681674708</v>
      </c>
      <c r="Q26625" s="2"/>
      <c r="R26625" s="2"/>
      <c r="S26625" s="2"/>
      <c r="T26625" s="2"/>
      <c r="U26625" s="2"/>
      <c r="V26625" s="2"/>
      <c r="W26625" s="2"/>
      <c r="X26625" s="2"/>
      <c r="Y26625" s="2"/>
      <c r="Z26625" s="2"/>
      <c r="AA26625" s="2"/>
      <c r="AB26625" s="2"/>
      <c r="AC26625" s="2"/>
      <c r="AD26625" s="3"/>
    </row>
    <row r="26626" spans="1:30" s="9" customFormat="1" ht="22.5" customHeight="1" x14ac:dyDescent="0.3">
      <c r="A26626" s="25">
        <f>Fre.!H26627</f>
        <v>158.89276504870961</v>
      </c>
      <c r="B26626" s="2"/>
      <c r="C26626" s="2"/>
      <c r="D26626" s="2"/>
      <c r="E26626" s="2"/>
      <c r="F26626" s="2"/>
      <c r="G26626" s="2"/>
      <c r="H26626" s="2"/>
      <c r="I26626" s="2"/>
      <c r="J26626" s="2"/>
      <c r="K26626" s="2"/>
      <c r="L26626" s="2"/>
      <c r="M26626" s="2"/>
      <c r="N26626" s="2"/>
      <c r="P26626" s="25">
        <f>Fre.!J26627</f>
        <v>95.335659029225894</v>
      </c>
      <c r="Q26626" s="2"/>
      <c r="R26626" s="2"/>
      <c r="S26626" s="2"/>
      <c r="T26626" s="2"/>
      <c r="U26626" s="2"/>
      <c r="V26626" s="2"/>
      <c r="W26626" s="2"/>
      <c r="X26626" s="2"/>
      <c r="Y26626" s="2"/>
      <c r="Z26626" s="2"/>
      <c r="AA26626" s="2"/>
      <c r="AB26626" s="2"/>
      <c r="AC26626" s="2"/>
      <c r="AD26626" s="3"/>
    </row>
    <row r="26627" spans="1:30" s="9" customFormat="1" ht="22.5" customHeight="1" x14ac:dyDescent="0.3">
      <c r="A26627" s="26">
        <f>Fre.!H26628</f>
        <v>153.65344584853605</v>
      </c>
      <c r="B26627" s="2"/>
      <c r="C26627" s="2"/>
      <c r="D26627" s="2"/>
      <c r="E26627" s="2"/>
      <c r="F26627" s="2"/>
      <c r="G26627" s="2"/>
      <c r="H26627" s="2"/>
      <c r="I26627" s="2"/>
      <c r="J26627" s="2"/>
      <c r="K26627" s="2"/>
      <c r="L26627" s="2"/>
      <c r="M26627" s="2"/>
      <c r="N26627" s="2"/>
      <c r="P26627" s="26">
        <f>Fre.!J26628</f>
        <v>92.19206750912177</v>
      </c>
      <c r="Q26627" s="2"/>
      <c r="R26627" s="2"/>
      <c r="S26627" s="2"/>
      <c r="T26627" s="2"/>
      <c r="U26627" s="2"/>
      <c r="V26627" s="2"/>
      <c r="W26627" s="2"/>
      <c r="X26627" s="2"/>
      <c r="Y26627" s="2"/>
      <c r="Z26627" s="2"/>
      <c r="AA26627" s="2"/>
      <c r="AB26627" s="2"/>
      <c r="AC26627" s="2"/>
      <c r="AD26627" s="3"/>
    </row>
    <row r="26628" spans="1:30" s="9" customFormat="1" ht="22.5" customHeight="1" x14ac:dyDescent="0.3">
      <c r="A26628" s="25">
        <f>Fre.!H26629</f>
        <v>158.40199521996837</v>
      </c>
      <c r="B26628" s="2"/>
      <c r="C26628" s="2"/>
      <c r="D26628" s="2"/>
      <c r="E26628" s="2"/>
      <c r="F26628" s="2"/>
      <c r="G26628" s="2"/>
      <c r="H26628" s="2"/>
      <c r="I26628" s="2"/>
      <c r="J26628" s="2"/>
      <c r="K26628" s="2"/>
      <c r="L26628" s="2"/>
      <c r="M26628" s="2"/>
      <c r="N26628" s="2"/>
      <c r="P26628" s="25">
        <f>Fre.!J26629</f>
        <v>95.04119713198142</v>
      </c>
      <c r="Q26628" s="2"/>
      <c r="R26628" s="2"/>
      <c r="S26628" s="2"/>
      <c r="T26628" s="2"/>
      <c r="U26628" s="2"/>
      <c r="V26628" s="2"/>
      <c r="W26628" s="2"/>
      <c r="X26628" s="2"/>
      <c r="Y26628" s="2"/>
      <c r="Z26628" s="2"/>
      <c r="AA26628" s="2"/>
      <c r="AB26628" s="2"/>
      <c r="AC26628" s="2"/>
      <c r="AD26628" s="3"/>
    </row>
    <row r="26629" spans="1:30" s="9" customFormat="1" ht="22.5" customHeight="1" x14ac:dyDescent="0.3">
      <c r="A26629" s="26">
        <f>Fre.!H26630</f>
        <v>153.17908364754382</v>
      </c>
      <c r="B26629" s="2"/>
      <c r="C26629" s="2"/>
      <c r="D26629" s="2"/>
      <c r="E26629" s="2"/>
      <c r="F26629" s="2"/>
      <c r="G26629" s="2"/>
      <c r="H26629" s="2"/>
      <c r="I26629" s="2"/>
      <c r="J26629" s="2"/>
      <c r="K26629" s="2"/>
      <c r="L26629" s="2"/>
      <c r="M26629" s="2"/>
      <c r="N26629" s="2"/>
      <c r="P26629" s="26">
        <f>Fre.!J26630</f>
        <v>91.907450188526809</v>
      </c>
      <c r="Q26629" s="2"/>
      <c r="R26629" s="2"/>
      <c r="S26629" s="2"/>
      <c r="T26629" s="2"/>
      <c r="U26629" s="2"/>
      <c r="V26629" s="2"/>
      <c r="W26629" s="2"/>
      <c r="X26629" s="2"/>
      <c r="Y26629" s="2"/>
      <c r="Z26629" s="2"/>
      <c r="AA26629" s="2"/>
      <c r="AB26629" s="2"/>
      <c r="AC26629" s="2"/>
      <c r="AD26629" s="3"/>
    </row>
    <row r="26630" spans="1:30" s="9" customFormat="1" ht="22.5" customHeight="1" x14ac:dyDescent="0.3">
      <c r="A26630" s="25">
        <f>Fre.!H26631</f>
        <v>155.15871112438523</v>
      </c>
      <c r="B26630" s="2"/>
      <c r="C26630" s="2"/>
      <c r="D26630" s="2"/>
      <c r="E26630" s="2"/>
      <c r="F26630" s="2"/>
      <c r="G26630" s="2"/>
      <c r="H26630" s="2"/>
      <c r="I26630" s="2"/>
      <c r="J26630" s="2"/>
      <c r="K26630" s="2"/>
      <c r="L26630" s="2"/>
      <c r="M26630" s="2"/>
      <c r="N26630" s="2"/>
      <c r="P26630" s="25">
        <f>Fre.!J26631</f>
        <v>93.095226674631661</v>
      </c>
      <c r="Q26630" s="2"/>
      <c r="R26630" s="2"/>
      <c r="S26630" s="2"/>
      <c r="T26630" s="2"/>
      <c r="U26630" s="2"/>
      <c r="V26630" s="2"/>
      <c r="W26630" s="2"/>
      <c r="X26630" s="2"/>
      <c r="Y26630" s="2"/>
      <c r="Z26630" s="2"/>
      <c r="AA26630" s="2"/>
      <c r="AB26630" s="2"/>
      <c r="AC26630" s="2"/>
      <c r="AD26630" s="3"/>
    </row>
    <row r="26631" spans="1:30" s="9" customFormat="1" ht="22.5" customHeight="1" x14ac:dyDescent="0.3">
      <c r="A26631" s="26">
        <f>Fre.!H26632</f>
        <v>150.09023432812816</v>
      </c>
      <c r="B26631" s="2"/>
      <c r="C26631" s="2"/>
      <c r="D26631" s="2"/>
      <c r="E26631" s="2"/>
      <c r="F26631" s="2"/>
      <c r="G26631" s="2"/>
      <c r="H26631" s="2"/>
      <c r="I26631" s="2"/>
      <c r="J26631" s="2"/>
      <c r="K26631" s="2"/>
      <c r="L26631" s="2"/>
      <c r="M26631" s="2"/>
      <c r="N26631" s="2"/>
      <c r="P26631" s="26">
        <f>Fre.!J26632</f>
        <v>90.054140596877403</v>
      </c>
      <c r="Q26631" s="2"/>
      <c r="R26631" s="2"/>
      <c r="S26631" s="2"/>
      <c r="T26631" s="2"/>
      <c r="U26631" s="2"/>
      <c r="V26631" s="2"/>
      <c r="W26631" s="2"/>
      <c r="X26631" s="2"/>
      <c r="Y26631" s="2"/>
      <c r="Z26631" s="2"/>
      <c r="AA26631" s="2"/>
      <c r="AB26631" s="2"/>
      <c r="AC26631" s="2"/>
      <c r="AD26631" s="3"/>
    </row>
    <row r="26632" spans="1:30" s="9" customFormat="1" ht="22.5" customHeight="1" x14ac:dyDescent="0.3">
      <c r="A26632" s="25">
        <f>Fre.!H26633</f>
        <v>154.68300133998417</v>
      </c>
      <c r="B26632" s="2"/>
      <c r="C26632" s="2"/>
      <c r="D26632" s="2"/>
      <c r="E26632" s="2"/>
      <c r="F26632" s="2"/>
      <c r="G26632" s="2"/>
      <c r="H26632" s="2"/>
      <c r="I26632" s="2"/>
      <c r="J26632" s="2"/>
      <c r="K26632" s="2"/>
      <c r="L26632" s="2"/>
      <c r="M26632" s="2"/>
      <c r="N26632" s="2"/>
      <c r="P26632" s="25">
        <f>Fre.!J26633</f>
        <v>92.809800803990768</v>
      </c>
      <c r="Q26632" s="2"/>
      <c r="R26632" s="2"/>
      <c r="S26632" s="2"/>
      <c r="T26632" s="2"/>
      <c r="U26632" s="2"/>
      <c r="V26632" s="2"/>
      <c r="W26632" s="2"/>
      <c r="X26632" s="2"/>
      <c r="Y26632" s="2"/>
      <c r="Z26632" s="2"/>
      <c r="AA26632" s="2"/>
      <c r="AB26632" s="2"/>
      <c r="AC26632" s="2"/>
      <c r="AD26632" s="3"/>
    </row>
    <row r="26633" spans="1:30" s="9" customFormat="1" ht="22.5" customHeight="1" x14ac:dyDescent="0.3">
      <c r="A26633" s="26">
        <f>Fre.!H26634</f>
        <v>149.63042867760433</v>
      </c>
      <c r="B26633" s="2"/>
      <c r="C26633" s="2"/>
      <c r="D26633" s="2"/>
      <c r="E26633" s="2"/>
      <c r="F26633" s="2"/>
      <c r="G26633" s="2"/>
      <c r="H26633" s="2"/>
      <c r="I26633" s="2"/>
      <c r="J26633" s="2"/>
      <c r="K26633" s="2"/>
      <c r="L26633" s="2"/>
      <c r="M26633" s="2"/>
      <c r="N26633" s="2"/>
      <c r="P26633" s="26">
        <f>Fre.!J26634</f>
        <v>89.778257206562728</v>
      </c>
      <c r="Q26633" s="2"/>
      <c r="R26633" s="2"/>
      <c r="S26633" s="2"/>
      <c r="T26633" s="2"/>
      <c r="U26633" s="2"/>
      <c r="V26633" s="2"/>
      <c r="W26633" s="2"/>
      <c r="X26633" s="2"/>
      <c r="Y26633" s="2"/>
      <c r="Z26633" s="2"/>
      <c r="AA26633" s="2"/>
      <c r="AB26633" s="2"/>
      <c r="AC26633" s="2"/>
      <c r="AD26633" s="3"/>
    </row>
    <row r="26634" spans="1:30" s="9" customFormat="1" ht="22.5" customHeight="1" x14ac:dyDescent="0.3">
      <c r="A26634" s="25">
        <f>Fre.!H26635</f>
        <v>158.84662728607941</v>
      </c>
      <c r="B26634" s="2"/>
      <c r="C26634" s="2"/>
      <c r="D26634" s="2"/>
      <c r="E26634" s="2"/>
      <c r="F26634" s="2"/>
      <c r="G26634" s="2"/>
      <c r="H26634" s="2"/>
      <c r="I26634" s="2"/>
      <c r="J26634" s="2"/>
      <c r="K26634" s="2"/>
      <c r="L26634" s="2"/>
      <c r="M26634" s="2"/>
      <c r="N26634" s="2"/>
      <c r="P26634" s="25">
        <f>Fre.!J26635</f>
        <v>95.307976371648166</v>
      </c>
      <c r="Q26634" s="2"/>
      <c r="R26634" s="2"/>
      <c r="S26634" s="2"/>
      <c r="T26634" s="2"/>
      <c r="U26634" s="2"/>
      <c r="V26634" s="2"/>
      <c r="W26634" s="2"/>
      <c r="X26634" s="2"/>
      <c r="Y26634" s="2"/>
      <c r="Z26634" s="2"/>
      <c r="AA26634" s="2"/>
      <c r="AB26634" s="2"/>
      <c r="AC26634" s="2"/>
      <c r="AD26634" s="3"/>
    </row>
    <row r="26635" spans="1:30" s="9" customFormat="1" ht="22.5" customHeight="1" x14ac:dyDescent="0.3">
      <c r="A26635" s="26">
        <f>Fre.!H26636</f>
        <v>153.60606293134464</v>
      </c>
      <c r="B26635" s="2"/>
      <c r="C26635" s="2"/>
      <c r="D26635" s="2"/>
      <c r="E26635" s="2"/>
      <c r="F26635" s="2"/>
      <c r="G26635" s="2"/>
      <c r="H26635" s="2"/>
      <c r="I26635" s="2"/>
      <c r="J26635" s="2"/>
      <c r="K26635" s="2"/>
      <c r="L26635" s="2"/>
      <c r="M26635" s="2"/>
      <c r="N26635" s="2"/>
      <c r="P26635" s="26">
        <f>Fre.!J26636</f>
        <v>92.1636377588068</v>
      </c>
      <c r="Q26635" s="2"/>
      <c r="R26635" s="2"/>
      <c r="S26635" s="2"/>
      <c r="T26635" s="2"/>
      <c r="U26635" s="2"/>
      <c r="V26635" s="2"/>
      <c r="W26635" s="2"/>
      <c r="X26635" s="2"/>
      <c r="Y26635" s="2"/>
      <c r="Z26635" s="2"/>
      <c r="AA26635" s="2"/>
      <c r="AB26635" s="2"/>
      <c r="AC26635" s="2"/>
      <c r="AD26635" s="3"/>
    </row>
    <row r="26636" spans="1:30" s="9" customFormat="1" ht="22.5" customHeight="1" x14ac:dyDescent="0.3">
      <c r="A26636" s="25">
        <f>Fre.!H26637</f>
        <v>158.35596560693452</v>
      </c>
      <c r="B26636" s="2"/>
      <c r="C26636" s="2"/>
      <c r="D26636" s="2"/>
      <c r="E26636" s="2"/>
      <c r="F26636" s="2"/>
      <c r="G26636" s="2"/>
      <c r="H26636" s="2"/>
      <c r="I26636" s="2"/>
      <c r="J26636" s="2"/>
      <c r="K26636" s="2"/>
      <c r="L26636" s="2"/>
      <c r="M26636" s="2"/>
      <c r="N26636" s="2"/>
      <c r="P26636" s="25">
        <f>Fre.!J26637</f>
        <v>95.013579364161103</v>
      </c>
      <c r="Q26636" s="2"/>
      <c r="R26636" s="2"/>
      <c r="S26636" s="2"/>
      <c r="T26636" s="2"/>
      <c r="U26636" s="2"/>
      <c r="V26636" s="2"/>
      <c r="W26636" s="2"/>
      <c r="X26636" s="2"/>
      <c r="Y26636" s="2"/>
      <c r="Z26636" s="2"/>
      <c r="AA26636" s="2"/>
      <c r="AB26636" s="2"/>
      <c r="AC26636" s="2"/>
      <c r="AD26636" s="3"/>
    </row>
    <row r="26637" spans="1:30" s="9" customFormat="1" ht="22.5" customHeight="1" x14ac:dyDescent="0.3">
      <c r="A26637" s="26">
        <f>Fre.!H26638</f>
        <v>153.13180887994878</v>
      </c>
      <c r="B26637" s="2"/>
      <c r="C26637" s="2"/>
      <c r="D26637" s="2"/>
      <c r="E26637" s="2"/>
      <c r="F26637" s="2"/>
      <c r="G26637" s="2"/>
      <c r="H26637" s="2"/>
      <c r="I26637" s="2"/>
      <c r="J26637" s="2"/>
      <c r="K26637" s="2"/>
      <c r="L26637" s="2"/>
      <c r="M26637" s="2"/>
      <c r="N26637" s="2"/>
      <c r="P26637" s="26">
        <f>Fre.!J26638</f>
        <v>91.879085327969136</v>
      </c>
      <c r="Q26637" s="2"/>
      <c r="R26637" s="2"/>
      <c r="S26637" s="2"/>
      <c r="T26637" s="2"/>
      <c r="U26637" s="2"/>
      <c r="V26637" s="2"/>
      <c r="W26637" s="2"/>
      <c r="X26637" s="2"/>
      <c r="Y26637" s="2"/>
      <c r="Z26637" s="2"/>
      <c r="AA26637" s="2"/>
      <c r="AB26637" s="2"/>
      <c r="AC26637" s="2"/>
      <c r="AD26637" s="3"/>
    </row>
    <row r="26638" spans="1:30" s="9" customFormat="1" ht="22.5" customHeight="1" x14ac:dyDescent="0.3">
      <c r="A26638" s="25">
        <f>Fre.!H26639</f>
        <v>155.11270219435107</v>
      </c>
      <c r="B26638" s="2"/>
      <c r="C26638" s="2"/>
      <c r="D26638" s="2"/>
      <c r="E26638" s="2"/>
      <c r="F26638" s="2"/>
      <c r="G26638" s="2"/>
      <c r="H26638" s="2"/>
      <c r="I26638" s="2"/>
      <c r="J26638" s="2"/>
      <c r="K26638" s="2"/>
      <c r="L26638" s="2"/>
      <c r="M26638" s="2"/>
      <c r="N26638" s="2"/>
      <c r="P26638" s="25">
        <f>Fre.!J26639</f>
        <v>93.067621316610783</v>
      </c>
      <c r="Q26638" s="2"/>
      <c r="R26638" s="2"/>
      <c r="S26638" s="2"/>
      <c r="T26638" s="2"/>
      <c r="U26638" s="2"/>
      <c r="V26638" s="2"/>
      <c r="W26638" s="2"/>
      <c r="X26638" s="2"/>
      <c r="Y26638" s="2"/>
      <c r="Z26638" s="2"/>
      <c r="AA26638" s="2"/>
      <c r="AB26638" s="2"/>
      <c r="AC26638" s="2"/>
      <c r="AD26638" s="3"/>
    </row>
    <row r="26639" spans="1:30" s="9" customFormat="1" ht="22.5" customHeight="1" x14ac:dyDescent="0.3">
      <c r="A26639" s="26">
        <f>Fre.!H26640</f>
        <v>150.04298024353153</v>
      </c>
      <c r="B26639" s="2"/>
      <c r="C26639" s="2"/>
      <c r="D26639" s="2"/>
      <c r="E26639" s="2"/>
      <c r="F26639" s="2"/>
      <c r="G26639" s="2"/>
      <c r="H26639" s="2"/>
      <c r="I26639" s="2"/>
      <c r="J26639" s="2"/>
      <c r="K26639" s="2"/>
      <c r="L26639" s="2"/>
      <c r="M26639" s="2"/>
      <c r="N26639" s="2"/>
      <c r="P26639" s="26">
        <f>Fre.!J26640</f>
        <v>90.025788146119311</v>
      </c>
      <c r="Q26639" s="2"/>
      <c r="R26639" s="2"/>
      <c r="S26639" s="2"/>
      <c r="T26639" s="2"/>
      <c r="U26639" s="2"/>
      <c r="V26639" s="2"/>
      <c r="W26639" s="2"/>
      <c r="X26639" s="2"/>
      <c r="Y26639" s="2"/>
      <c r="Z26639" s="2"/>
      <c r="AA26639" s="2"/>
      <c r="AB26639" s="2"/>
      <c r="AC26639" s="2"/>
      <c r="AD26639" s="3"/>
    </row>
    <row r="26640" spans="1:30" s="9" customFormat="1" ht="22.5" customHeight="1" x14ac:dyDescent="0.3">
      <c r="A26640" s="25">
        <f>Fre.!H26641</f>
        <v>154.63709724080491</v>
      </c>
      <c r="B26640" s="2"/>
      <c r="C26640" s="2"/>
      <c r="D26640" s="2"/>
      <c r="E26640" s="2"/>
      <c r="F26640" s="2"/>
      <c r="G26640" s="2"/>
      <c r="H26640" s="2"/>
      <c r="I26640" s="2"/>
      <c r="J26640" s="2"/>
      <c r="K26640" s="2"/>
      <c r="L26640" s="2"/>
      <c r="M26640" s="2"/>
      <c r="N26640" s="2"/>
      <c r="P26640" s="25">
        <f>Fre.!J26641</f>
        <v>92.782258344482941</v>
      </c>
      <c r="Q26640" s="2"/>
      <c r="R26640" s="2"/>
      <c r="S26640" s="2"/>
      <c r="T26640" s="2"/>
      <c r="U26640" s="2"/>
      <c r="V26640" s="2"/>
      <c r="W26640" s="2"/>
      <c r="X26640" s="2"/>
      <c r="Y26640" s="2"/>
      <c r="Z26640" s="2"/>
      <c r="AA26640" s="2"/>
      <c r="AB26640" s="2"/>
      <c r="AC26640" s="2"/>
      <c r="AD26640" s="3"/>
    </row>
    <row r="26641" spans="1:30" s="9" customFormat="1" ht="22.5" customHeight="1" x14ac:dyDescent="0.3">
      <c r="A26641" s="26">
        <f>Fre.!H26642</f>
        <v>149.58327942386256</v>
      </c>
      <c r="B26641" s="2"/>
      <c r="C26641" s="2"/>
      <c r="D26641" s="2"/>
      <c r="E26641" s="2"/>
      <c r="F26641" s="2"/>
      <c r="G26641" s="2"/>
      <c r="H26641" s="2"/>
      <c r="I26641" s="2"/>
      <c r="J26641" s="2"/>
      <c r="K26641" s="2"/>
      <c r="L26641" s="2"/>
      <c r="M26641" s="2"/>
      <c r="N26641" s="2"/>
      <c r="P26641" s="26">
        <f>Fre.!J26642</f>
        <v>89.749967654317658</v>
      </c>
      <c r="Q26641" s="2"/>
      <c r="R26641" s="2"/>
      <c r="S26641" s="2"/>
      <c r="T26641" s="2"/>
      <c r="U26641" s="2"/>
      <c r="V26641" s="2"/>
      <c r="W26641" s="2"/>
      <c r="X26641" s="2"/>
      <c r="Y26641" s="2"/>
      <c r="Z26641" s="2"/>
      <c r="AA26641" s="2"/>
      <c r="AB26641" s="2"/>
      <c r="AC26641" s="2"/>
      <c r="AD26641" s="3"/>
    </row>
    <row r="26642" spans="1:30" s="9" customFormat="1" ht="22.5" customHeight="1" x14ac:dyDescent="0.3">
      <c r="A26642" s="25">
        <f>Fre.!H26643</f>
        <v>158.34956579756224</v>
      </c>
      <c r="B26642" s="2"/>
      <c r="C26642" s="2"/>
      <c r="D26642" s="2"/>
      <c r="E26642" s="2"/>
      <c r="F26642" s="2"/>
      <c r="G26642" s="2"/>
      <c r="H26642" s="2"/>
      <c r="I26642" s="2"/>
      <c r="J26642" s="2"/>
      <c r="K26642" s="2"/>
      <c r="L26642" s="2"/>
      <c r="M26642" s="2"/>
      <c r="N26642" s="2"/>
      <c r="P26642" s="25">
        <f>Fre.!J26643</f>
        <v>95.009739478537853</v>
      </c>
      <c r="Q26642" s="2"/>
      <c r="R26642" s="2"/>
      <c r="S26642" s="2"/>
      <c r="T26642" s="2"/>
      <c r="U26642" s="2"/>
      <c r="V26642" s="2"/>
      <c r="W26642" s="2"/>
      <c r="X26642" s="2"/>
      <c r="Y26642" s="2"/>
      <c r="Z26642" s="2"/>
      <c r="AA26642" s="2"/>
      <c r="AB26642" s="2"/>
      <c r="AC26642" s="2"/>
      <c r="AD26642" s="3"/>
    </row>
    <row r="26643" spans="1:30" s="9" customFormat="1" ht="22.5" customHeight="1" x14ac:dyDescent="0.3">
      <c r="A26643" s="26">
        <f>Fre.!H26644</f>
        <v>153.12050233245415</v>
      </c>
      <c r="B26643" s="2"/>
      <c r="C26643" s="2"/>
      <c r="D26643" s="2"/>
      <c r="E26643" s="2"/>
      <c r="F26643" s="2"/>
      <c r="G26643" s="2"/>
      <c r="H26643" s="2"/>
      <c r="I26643" s="2"/>
      <c r="J26643" s="2"/>
      <c r="K26643" s="2"/>
      <c r="L26643" s="2"/>
      <c r="M26643" s="2"/>
      <c r="N26643" s="2"/>
      <c r="P26643" s="26">
        <f>Fre.!J26644</f>
        <v>91.872301399472491</v>
      </c>
      <c r="Q26643" s="2"/>
      <c r="R26643" s="2"/>
      <c r="S26643" s="2"/>
      <c r="T26643" s="2"/>
      <c r="U26643" s="2"/>
      <c r="V26643" s="2"/>
      <c r="W26643" s="2"/>
      <c r="X26643" s="2"/>
      <c r="Y26643" s="2"/>
      <c r="Z26643" s="2"/>
      <c r="AA26643" s="2"/>
      <c r="AB26643" s="2"/>
      <c r="AC26643" s="2"/>
      <c r="AD26643" s="3"/>
    </row>
    <row r="26644" spans="1:30" s="9" customFormat="1" ht="22.5" customHeight="1" x14ac:dyDescent="0.3">
      <c r="A26644" s="25">
        <f>Fre.!H26645</f>
        <v>157.85759515624136</v>
      </c>
      <c r="B26644" s="2"/>
      <c r="C26644" s="2"/>
      <c r="D26644" s="2"/>
      <c r="E26644" s="2"/>
      <c r="F26644" s="2"/>
      <c r="G26644" s="2"/>
      <c r="H26644" s="2"/>
      <c r="I26644" s="2"/>
      <c r="J26644" s="2"/>
      <c r="K26644" s="2"/>
      <c r="L26644" s="2"/>
      <c r="M26644" s="2"/>
      <c r="N26644" s="2"/>
      <c r="P26644" s="25">
        <f>Fre.!J26645</f>
        <v>94.714557093745455</v>
      </c>
      <c r="Q26644" s="2"/>
      <c r="R26644" s="2"/>
      <c r="S26644" s="2"/>
      <c r="T26644" s="2"/>
      <c r="U26644" s="2"/>
      <c r="V26644" s="2"/>
      <c r="W26644" s="2"/>
      <c r="X26644" s="2"/>
      <c r="Y26644" s="2"/>
      <c r="Z26644" s="2"/>
      <c r="AA26644" s="2"/>
      <c r="AB26644" s="2"/>
      <c r="AC26644" s="2"/>
      <c r="AD26644" s="3"/>
    </row>
    <row r="26645" spans="1:30" s="9" customFormat="1" ht="22.5" customHeight="1" x14ac:dyDescent="0.3">
      <c r="A26645" s="26">
        <f>Fre.!H26646</f>
        <v>152.64503779297533</v>
      </c>
      <c r="B26645" s="2"/>
      <c r="C26645" s="2"/>
      <c r="D26645" s="2"/>
      <c r="E26645" s="2"/>
      <c r="F26645" s="2"/>
      <c r="G26645" s="2"/>
      <c r="H26645" s="2"/>
      <c r="I26645" s="2"/>
      <c r="J26645" s="2"/>
      <c r="K26645" s="2"/>
      <c r="L26645" s="2"/>
      <c r="M26645" s="2"/>
      <c r="N26645" s="2"/>
      <c r="P26645" s="26">
        <f>Fre.!J26646</f>
        <v>91.587022675785335</v>
      </c>
      <c r="Q26645" s="2"/>
      <c r="R26645" s="2"/>
      <c r="S26645" s="2"/>
      <c r="T26645" s="2"/>
      <c r="U26645" s="2"/>
      <c r="V26645" s="2"/>
      <c r="W26645" s="2"/>
      <c r="X26645" s="2"/>
      <c r="Y26645" s="2"/>
      <c r="Z26645" s="2"/>
      <c r="AA26645" s="2"/>
      <c r="AB26645" s="2"/>
      <c r="AC26645" s="2"/>
      <c r="AD26645" s="3"/>
    </row>
    <row r="26646" spans="1:30" s="9" customFormat="1" ht="22.5" customHeight="1" x14ac:dyDescent="0.3">
      <c r="A26646" s="25">
        <f>Fre.!H26647</f>
        <v>154.62613267953026</v>
      </c>
      <c r="B26646" s="2"/>
      <c r="C26646" s="2"/>
      <c r="D26646" s="2"/>
      <c r="E26646" s="2"/>
      <c r="F26646" s="2"/>
      <c r="G26646" s="2"/>
      <c r="H26646" s="2"/>
      <c r="I26646" s="2"/>
      <c r="J26646" s="2"/>
      <c r="K26646" s="2"/>
      <c r="L26646" s="2"/>
      <c r="M26646" s="2"/>
      <c r="N26646" s="2"/>
      <c r="P26646" s="25">
        <f>Fre.!J26647</f>
        <v>92.7756796077188</v>
      </c>
      <c r="Q26646" s="2"/>
      <c r="R26646" s="2"/>
      <c r="S26646" s="2"/>
      <c r="T26646" s="2"/>
      <c r="U26646" s="2"/>
      <c r="V26646" s="2"/>
      <c r="W26646" s="2"/>
      <c r="X26646" s="2"/>
      <c r="Y26646" s="2"/>
      <c r="Z26646" s="2"/>
      <c r="AA26646" s="2"/>
      <c r="AB26646" s="2"/>
      <c r="AC26646" s="2"/>
      <c r="AD26646" s="3"/>
    </row>
    <row r="26647" spans="1:30" s="9" customFormat="1" ht="22.5" customHeight="1" x14ac:dyDescent="0.3">
      <c r="A26647" s="26">
        <f>Fre.!H26648</f>
        <v>149.56747628394464</v>
      </c>
      <c r="B26647" s="2"/>
      <c r="C26647" s="2"/>
      <c r="D26647" s="2"/>
      <c r="E26647" s="2"/>
      <c r="F26647" s="2"/>
      <c r="G26647" s="2"/>
      <c r="H26647" s="2"/>
      <c r="I26647" s="2"/>
      <c r="J26647" s="2"/>
      <c r="K26647" s="2"/>
      <c r="L26647" s="2"/>
      <c r="M26647" s="2"/>
      <c r="N26647" s="2"/>
      <c r="P26647" s="26">
        <f>Fre.!J26648</f>
        <v>89.740485770367172</v>
      </c>
      <c r="Q26647" s="2"/>
      <c r="R26647" s="2"/>
      <c r="S26647" s="2"/>
      <c r="T26647" s="2"/>
      <c r="U26647" s="2"/>
      <c r="V26647" s="2"/>
      <c r="W26647" s="2"/>
      <c r="X26647" s="2"/>
      <c r="Y26647" s="2"/>
      <c r="Z26647" s="2"/>
      <c r="AA26647" s="2"/>
      <c r="AB26647" s="2"/>
      <c r="AC26647" s="2"/>
      <c r="AD26647" s="3"/>
    </row>
    <row r="26648" spans="1:30" s="9" customFormat="1" ht="22.5" customHeight="1" x14ac:dyDescent="0.3">
      <c r="A26648" s="25">
        <f>Fre.!H26649</f>
        <v>154.14925893137305</v>
      </c>
      <c r="B26648" s="2"/>
      <c r="C26648" s="2"/>
      <c r="D26648" s="2"/>
      <c r="E26648" s="2"/>
      <c r="F26648" s="2"/>
      <c r="G26648" s="2"/>
      <c r="H26648" s="2"/>
      <c r="I26648" s="2"/>
      <c r="J26648" s="2"/>
      <c r="K26648" s="2"/>
      <c r="L26648" s="2"/>
      <c r="M26648" s="2"/>
      <c r="N26648" s="2"/>
      <c r="P26648" s="25">
        <f>Fre.!J26649</f>
        <v>92.489555358823964</v>
      </c>
      <c r="Q26648" s="2"/>
      <c r="R26648" s="2"/>
      <c r="S26648" s="2"/>
      <c r="T26648" s="2"/>
      <c r="U26648" s="2"/>
      <c r="V26648" s="2"/>
      <c r="W26648" s="2"/>
      <c r="X26648" s="2"/>
      <c r="Y26648" s="2"/>
      <c r="Z26648" s="2"/>
      <c r="AA26648" s="2"/>
      <c r="AB26648" s="2"/>
      <c r="AC26648" s="2"/>
      <c r="AD26648" s="3"/>
    </row>
    <row r="26649" spans="1:30" s="9" customFormat="1" ht="22.5" customHeight="1" x14ac:dyDescent="0.3">
      <c r="A26649" s="26">
        <f>Fre.!H26650</f>
        <v>149.10660212192337</v>
      </c>
      <c r="B26649" s="2"/>
      <c r="C26649" s="2"/>
      <c r="D26649" s="2"/>
      <c r="E26649" s="2"/>
      <c r="F26649" s="2"/>
      <c r="G26649" s="2"/>
      <c r="H26649" s="2"/>
      <c r="I26649" s="2"/>
      <c r="J26649" s="2"/>
      <c r="K26649" s="2"/>
      <c r="L26649" s="2"/>
      <c r="M26649" s="2"/>
      <c r="N26649" s="2"/>
      <c r="P26649" s="26">
        <f>Fre.!J26650</f>
        <v>89.46396127315468</v>
      </c>
      <c r="Q26649" s="2"/>
      <c r="R26649" s="2"/>
      <c r="S26649" s="2"/>
      <c r="T26649" s="2"/>
      <c r="U26649" s="2"/>
      <c r="V26649" s="2"/>
      <c r="W26649" s="2"/>
      <c r="X26649" s="2"/>
      <c r="Y26649" s="2"/>
      <c r="Z26649" s="2"/>
      <c r="AA26649" s="2"/>
      <c r="AB26649" s="2"/>
      <c r="AC26649" s="2"/>
      <c r="AD26649" s="3"/>
    </row>
    <row r="26650" spans="1:30" s="9" customFormat="1" ht="22.5" customHeight="1" x14ac:dyDescent="0.3">
      <c r="A26650" s="25">
        <f>Fre.!H26651</f>
        <v>158.31168571359848</v>
      </c>
      <c r="B26650" s="2"/>
      <c r="C26650" s="2"/>
      <c r="D26650" s="2"/>
      <c r="E26650" s="2"/>
      <c r="F26650" s="2"/>
      <c r="G26650" s="2"/>
      <c r="H26650" s="2"/>
      <c r="I26650" s="2"/>
      <c r="J26650" s="2"/>
      <c r="K26650" s="2"/>
      <c r="L26650" s="2"/>
      <c r="M26650" s="2"/>
      <c r="N26650" s="2"/>
      <c r="P26650" s="25">
        <f>Fre.!J26651</f>
        <v>94.987011428159491</v>
      </c>
      <c r="Q26650" s="2"/>
      <c r="R26650" s="2"/>
      <c r="S26650" s="2"/>
      <c r="T26650" s="2"/>
      <c r="U26650" s="2"/>
      <c r="V26650" s="2"/>
      <c r="W26650" s="2"/>
      <c r="X26650" s="2"/>
      <c r="Y26650" s="2"/>
      <c r="Z26650" s="2"/>
      <c r="AA26650" s="2"/>
      <c r="AB26650" s="2"/>
      <c r="AC26650" s="2"/>
      <c r="AD26650" s="3"/>
    </row>
    <row r="26651" spans="1:30" s="9" customFormat="1" ht="22.5" customHeight="1" x14ac:dyDescent="0.3">
      <c r="A26651" s="26">
        <f>Fre.!H26652</f>
        <v>153.08148748939519</v>
      </c>
      <c r="B26651" s="2"/>
      <c r="C26651" s="2"/>
      <c r="D26651" s="2"/>
      <c r="E26651" s="2"/>
      <c r="F26651" s="2"/>
      <c r="G26651" s="2"/>
      <c r="H26651" s="2"/>
      <c r="I26651" s="2"/>
      <c r="J26651" s="2"/>
      <c r="K26651" s="2"/>
      <c r="L26651" s="2"/>
      <c r="M26651" s="2"/>
      <c r="N26651" s="2"/>
      <c r="P26651" s="26">
        <f>Fre.!J26652</f>
        <v>91.848892493637507</v>
      </c>
      <c r="Q26651" s="2"/>
      <c r="R26651" s="2"/>
      <c r="S26651" s="2"/>
      <c r="T26651" s="2"/>
      <c r="U26651" s="2"/>
      <c r="V26651" s="2"/>
      <c r="W26651" s="2"/>
      <c r="X26651" s="2"/>
      <c r="Y26651" s="2"/>
      <c r="Z26651" s="2"/>
      <c r="AA26651" s="2"/>
      <c r="AB26651" s="2"/>
      <c r="AC26651" s="2"/>
      <c r="AD26651" s="3"/>
    </row>
    <row r="26652" spans="1:30" s="9" customFormat="1" ht="22.5" customHeight="1" x14ac:dyDescent="0.3">
      <c r="A26652" s="25">
        <f>Fre.!H26653</f>
        <v>157.81975871158832</v>
      </c>
      <c r="B26652" s="2"/>
      <c r="C26652" s="2"/>
      <c r="D26652" s="2"/>
      <c r="E26652" s="2"/>
      <c r="F26652" s="2"/>
      <c r="G26652" s="2"/>
      <c r="H26652" s="2"/>
      <c r="I26652" s="2"/>
      <c r="J26652" s="2"/>
      <c r="K26652" s="2"/>
      <c r="L26652" s="2"/>
      <c r="M26652" s="2"/>
      <c r="N26652" s="2"/>
      <c r="P26652" s="25">
        <f>Fre.!J26653</f>
        <v>94.691855226953365</v>
      </c>
      <c r="Q26652" s="2"/>
      <c r="R26652" s="2"/>
      <c r="S26652" s="2"/>
      <c r="T26652" s="2"/>
      <c r="U26652" s="2"/>
      <c r="V26652" s="2"/>
      <c r="W26652" s="2"/>
      <c r="X26652" s="2"/>
      <c r="Y26652" s="2"/>
      <c r="Z26652" s="2"/>
      <c r="AA26652" s="2"/>
      <c r="AB26652" s="2"/>
      <c r="AC26652" s="2"/>
      <c r="AD26652" s="3"/>
    </row>
    <row r="26653" spans="1:30" s="9" customFormat="1" ht="22.5" customHeight="1" x14ac:dyDescent="0.3">
      <c r="A26653" s="26">
        <f>Fre.!H26654</f>
        <v>152.60606658922705</v>
      </c>
      <c r="B26653" s="2"/>
      <c r="C26653" s="2"/>
      <c r="D26653" s="2"/>
      <c r="E26653" s="2"/>
      <c r="F26653" s="2"/>
      <c r="G26653" s="2"/>
      <c r="H26653" s="2"/>
      <c r="I26653" s="2"/>
      <c r="J26653" s="2"/>
      <c r="K26653" s="2"/>
      <c r="L26653" s="2"/>
      <c r="M26653" s="2"/>
      <c r="N26653" s="2"/>
      <c r="P26653" s="26">
        <f>Fre.!J26654</f>
        <v>91.563639953536608</v>
      </c>
      <c r="Q26653" s="2"/>
      <c r="R26653" s="2"/>
      <c r="S26653" s="2"/>
      <c r="T26653" s="2"/>
      <c r="U26653" s="2"/>
      <c r="V26653" s="2"/>
      <c r="W26653" s="2"/>
      <c r="X26653" s="2"/>
      <c r="Y26653" s="2"/>
      <c r="Z26653" s="2"/>
      <c r="AA26653" s="2"/>
      <c r="AB26653" s="2"/>
      <c r="AC26653" s="2"/>
      <c r="AD26653" s="3"/>
    </row>
    <row r="26654" spans="1:30" s="9" customFormat="1" ht="22.5" customHeight="1" x14ac:dyDescent="0.3">
      <c r="A26654" s="25">
        <f>Fre.!H26655</f>
        <v>154.58830458064836</v>
      </c>
      <c r="B26654" s="2"/>
      <c r="C26654" s="2"/>
      <c r="D26654" s="2"/>
      <c r="E26654" s="2"/>
      <c r="F26654" s="2"/>
      <c r="G26654" s="2"/>
      <c r="H26654" s="2"/>
      <c r="I26654" s="2"/>
      <c r="J26654" s="2"/>
      <c r="K26654" s="2"/>
      <c r="L26654" s="2"/>
      <c r="M26654" s="2"/>
      <c r="N26654" s="2"/>
      <c r="P26654" s="25">
        <f>Fre.!J26655</f>
        <v>92.75298274838967</v>
      </c>
      <c r="Q26654" s="2"/>
      <c r="R26654" s="2"/>
      <c r="S26654" s="2"/>
      <c r="T26654" s="2"/>
      <c r="U26654" s="2"/>
      <c r="V26654" s="2"/>
      <c r="W26654" s="2"/>
      <c r="X26654" s="2"/>
      <c r="Y26654" s="2"/>
      <c r="Z26654" s="2"/>
      <c r="AA26654" s="2"/>
      <c r="AB26654" s="2"/>
      <c r="AC26654" s="2"/>
      <c r="AD26654" s="3"/>
    </row>
    <row r="26655" spans="1:30" s="9" customFormat="1" ht="22.5" customHeight="1" x14ac:dyDescent="0.3">
      <c r="A26655" s="26">
        <f>Fre.!H26656</f>
        <v>149.52851342596881</v>
      </c>
      <c r="B26655" s="2"/>
      <c r="C26655" s="2"/>
      <c r="D26655" s="2"/>
      <c r="E26655" s="2"/>
      <c r="F26655" s="2"/>
      <c r="G26655" s="2"/>
      <c r="H26655" s="2"/>
      <c r="I26655" s="2"/>
      <c r="J26655" s="2"/>
      <c r="K26655" s="2"/>
      <c r="L26655" s="2"/>
      <c r="M26655" s="2"/>
      <c r="N26655" s="2"/>
      <c r="P26655" s="26">
        <f>Fre.!J26656</f>
        <v>89.717108055581406</v>
      </c>
      <c r="Q26655" s="2"/>
      <c r="R26655" s="2"/>
      <c r="S26655" s="2"/>
      <c r="T26655" s="2"/>
      <c r="U26655" s="2"/>
      <c r="V26655" s="2"/>
      <c r="W26655" s="2"/>
      <c r="X26655" s="2"/>
      <c r="Y26655" s="2"/>
      <c r="Z26655" s="2"/>
      <c r="AA26655" s="2"/>
      <c r="AB26655" s="2"/>
      <c r="AC26655" s="2"/>
      <c r="AD26655" s="3"/>
    </row>
    <row r="26656" spans="1:30" s="9" customFormat="1" ht="22.5" customHeight="1" x14ac:dyDescent="0.3">
      <c r="A26656" s="25">
        <f>Fre.!H26657</f>
        <v>154.11147313266031</v>
      </c>
      <c r="B26656" s="2"/>
      <c r="C26656" s="2"/>
      <c r="D26656" s="2"/>
      <c r="E26656" s="2"/>
      <c r="F26656" s="2"/>
      <c r="G26656" s="2"/>
      <c r="H26656" s="2"/>
      <c r="I26656" s="2"/>
      <c r="J26656" s="2"/>
      <c r="K26656" s="2"/>
      <c r="L26656" s="2"/>
      <c r="M26656" s="2"/>
      <c r="N26656" s="2"/>
      <c r="P26656" s="25">
        <f>Fre.!J26657</f>
        <v>92.466883879596566</v>
      </c>
      <c r="Q26656" s="2"/>
      <c r="R26656" s="2"/>
      <c r="S26656" s="2"/>
      <c r="T26656" s="2"/>
      <c r="U26656" s="2"/>
      <c r="V26656" s="2"/>
      <c r="W26656" s="2"/>
      <c r="X26656" s="2"/>
      <c r="Y26656" s="2"/>
      <c r="Z26656" s="2"/>
      <c r="AA26656" s="2"/>
      <c r="AB26656" s="2"/>
      <c r="AC26656" s="2"/>
      <c r="AD26656" s="3"/>
    </row>
    <row r="26657" spans="1:30" s="9" customFormat="1" ht="22.5" customHeight="1" x14ac:dyDescent="0.3">
      <c r="A26657" s="26">
        <f>Fre.!H26658</f>
        <v>149.06768156411667</v>
      </c>
      <c r="B26657" s="2"/>
      <c r="C26657" s="2"/>
      <c r="D26657" s="2"/>
      <c r="E26657" s="2"/>
      <c r="F26657" s="2"/>
      <c r="G26657" s="2"/>
      <c r="H26657" s="2"/>
      <c r="I26657" s="2"/>
      <c r="J26657" s="2"/>
      <c r="K26657" s="2"/>
      <c r="L26657" s="2"/>
      <c r="M26657" s="2"/>
      <c r="N26657" s="2"/>
      <c r="P26657" s="26">
        <f>Fre.!J26658</f>
        <v>89.44060893847066</v>
      </c>
      <c r="Q26657" s="2"/>
      <c r="R26657" s="2"/>
      <c r="S26657" s="2"/>
      <c r="T26657" s="2"/>
      <c r="U26657" s="2"/>
      <c r="V26657" s="2"/>
      <c r="W26657" s="2"/>
      <c r="X26657" s="2"/>
      <c r="Y26657" s="2"/>
      <c r="Z26657" s="2"/>
      <c r="AA26657" s="2"/>
      <c r="AB26657" s="2"/>
      <c r="AC26657" s="2"/>
      <c r="AD26657" s="3"/>
    </row>
    <row r="26658" spans="1:30" s="9" customFormat="1" ht="22.5" customHeight="1" x14ac:dyDescent="0.3">
      <c r="A26658" s="25">
        <f>Fre.!H26659</f>
        <v>158.55541597226289</v>
      </c>
      <c r="B26658" s="2"/>
      <c r="C26658" s="2"/>
      <c r="D26658" s="2"/>
      <c r="E26658" s="2"/>
      <c r="F26658" s="2"/>
      <c r="G26658" s="2"/>
      <c r="H26658" s="2"/>
      <c r="I26658" s="2"/>
      <c r="J26658" s="2"/>
      <c r="K26658" s="2"/>
      <c r="L26658" s="2"/>
      <c r="M26658" s="2"/>
      <c r="N26658" s="2"/>
      <c r="P26658" s="25">
        <f>Fre.!J26659</f>
        <v>95.133249583358008</v>
      </c>
      <c r="Q26658" s="2"/>
      <c r="R26658" s="2"/>
      <c r="S26658" s="2"/>
      <c r="T26658" s="2"/>
      <c r="U26658" s="2"/>
      <c r="V26658" s="2"/>
      <c r="W26658" s="2"/>
      <c r="X26658" s="2"/>
      <c r="Y26658" s="2"/>
      <c r="Z26658" s="2"/>
      <c r="AA26658" s="2"/>
      <c r="AB26658" s="2"/>
      <c r="AC26658" s="2"/>
      <c r="AD26658" s="3"/>
    </row>
    <row r="26659" spans="1:30" s="9" customFormat="1" ht="22.5" customHeight="1" x14ac:dyDescent="0.3">
      <c r="A26659" s="26">
        <f>Fre.!H26660</f>
        <v>153.32417193396901</v>
      </c>
      <c r="B26659" s="2"/>
      <c r="C26659" s="2"/>
      <c r="D26659" s="2"/>
      <c r="E26659" s="2"/>
      <c r="F26659" s="2"/>
      <c r="G26659" s="2"/>
      <c r="H26659" s="2"/>
      <c r="I26659" s="2"/>
      <c r="J26659" s="2"/>
      <c r="K26659" s="2"/>
      <c r="L26659" s="2"/>
      <c r="M26659" s="2"/>
      <c r="N26659" s="2"/>
      <c r="P26659" s="26">
        <f>Fre.!J26660</f>
        <v>91.994503160381797</v>
      </c>
      <c r="Q26659" s="2"/>
      <c r="R26659" s="2"/>
      <c r="S26659" s="2"/>
      <c r="T26659" s="2"/>
      <c r="U26659" s="2"/>
      <c r="V26659" s="2"/>
      <c r="W26659" s="2"/>
      <c r="X26659" s="2"/>
      <c r="Y26659" s="2"/>
      <c r="Z26659" s="2"/>
      <c r="AA26659" s="2"/>
      <c r="AB26659" s="2"/>
      <c r="AC26659" s="2"/>
      <c r="AD26659" s="3"/>
    </row>
    <row r="26660" spans="1:30" s="9" customFormat="1" ht="22.5" customHeight="1" x14ac:dyDescent="0.3">
      <c r="A26660" s="25">
        <f>Fre.!H26661</f>
        <v>158.06616771373101</v>
      </c>
      <c r="B26660" s="2"/>
      <c r="C26660" s="2"/>
      <c r="D26660" s="2"/>
      <c r="E26660" s="2"/>
      <c r="F26660" s="2"/>
      <c r="G26660" s="2"/>
      <c r="H26660" s="2"/>
      <c r="I26660" s="2"/>
      <c r="J26660" s="2"/>
      <c r="K26660" s="2"/>
      <c r="L26660" s="2"/>
      <c r="M26660" s="2"/>
      <c r="N26660" s="2"/>
      <c r="P26660" s="25">
        <f>Fre.!J26661</f>
        <v>94.839700628239001</v>
      </c>
      <c r="Q26660" s="2"/>
      <c r="R26660" s="2"/>
      <c r="S26660" s="2"/>
      <c r="T26660" s="2"/>
      <c r="U26660" s="2"/>
      <c r="V26660" s="2"/>
      <c r="W26660" s="2"/>
      <c r="X26660" s="2"/>
      <c r="Y26660" s="2"/>
      <c r="Z26660" s="2"/>
      <c r="AA26660" s="2"/>
      <c r="AB26660" s="2"/>
      <c r="AC26660" s="2"/>
      <c r="AD26660" s="3"/>
    </row>
    <row r="26661" spans="1:30" s="9" customFormat="1" ht="22.5" customHeight="1" x14ac:dyDescent="0.3">
      <c r="A26661" s="26">
        <f>Fre.!H26662</f>
        <v>152.85125260306214</v>
      </c>
      <c r="B26661" s="2"/>
      <c r="C26661" s="2"/>
      <c r="D26661" s="2"/>
      <c r="E26661" s="2"/>
      <c r="F26661" s="2"/>
      <c r="G26661" s="2"/>
      <c r="H26661" s="2"/>
      <c r="I26661" s="2"/>
      <c r="J26661" s="2"/>
      <c r="K26661" s="2"/>
      <c r="L26661" s="2"/>
      <c r="M26661" s="2"/>
      <c r="N26661" s="2"/>
      <c r="P26661" s="26">
        <f>Fre.!J26662</f>
        <v>91.710751561837398</v>
      </c>
      <c r="Q26661" s="2"/>
      <c r="R26661" s="2"/>
      <c r="S26661" s="2"/>
      <c r="T26661" s="2"/>
      <c r="U26661" s="2"/>
      <c r="V26661" s="2"/>
      <c r="W26661" s="2"/>
      <c r="X26661" s="2"/>
      <c r="Y26661" s="2"/>
      <c r="Z26661" s="2"/>
      <c r="AA26661" s="2"/>
      <c r="AB26661" s="2"/>
      <c r="AC26661" s="2"/>
      <c r="AD26661" s="3"/>
    </row>
    <row r="26662" spans="1:30" s="9" customFormat="1" ht="22.5" customHeight="1" x14ac:dyDescent="0.3">
      <c r="A26662" s="25">
        <f>Fre.!H26663</f>
        <v>154.82887045411843</v>
      </c>
      <c r="B26662" s="2"/>
      <c r="C26662" s="2"/>
      <c r="D26662" s="2"/>
      <c r="E26662" s="2"/>
      <c r="F26662" s="2"/>
      <c r="G26662" s="2"/>
      <c r="H26662" s="2"/>
      <c r="I26662" s="2"/>
      <c r="J26662" s="2"/>
      <c r="K26662" s="2"/>
      <c r="L26662" s="2"/>
      <c r="M26662" s="2"/>
      <c r="N26662" s="2"/>
      <c r="P26662" s="25">
        <f>Fre.!J26663</f>
        <v>92.8973222724712</v>
      </c>
      <c r="Q26662" s="2"/>
      <c r="R26662" s="2"/>
      <c r="S26662" s="2"/>
      <c r="T26662" s="2"/>
      <c r="U26662" s="2"/>
      <c r="V26662" s="2"/>
      <c r="W26662" s="2"/>
      <c r="X26662" s="2"/>
      <c r="Y26662" s="2"/>
      <c r="Z26662" s="2"/>
      <c r="AA26662" s="2"/>
      <c r="AB26662" s="2"/>
      <c r="AC26662" s="2"/>
      <c r="AD26662" s="3"/>
    </row>
    <row r="26663" spans="1:30" s="9" customFormat="1" ht="22.5" customHeight="1" x14ac:dyDescent="0.3">
      <c r="A26663" s="26">
        <f>Fre.!H26664</f>
        <v>149.76816918636194</v>
      </c>
      <c r="B26663" s="2"/>
      <c r="C26663" s="2"/>
      <c r="D26663" s="2"/>
      <c r="E26663" s="2"/>
      <c r="F26663" s="2"/>
      <c r="G26663" s="2"/>
      <c r="H26663" s="2"/>
      <c r="I26663" s="2"/>
      <c r="J26663" s="2"/>
      <c r="K26663" s="2"/>
      <c r="L26663" s="2"/>
      <c r="M26663" s="2"/>
      <c r="N26663" s="2"/>
      <c r="P26663" s="26">
        <f>Fre.!J26664</f>
        <v>89.860901511817829</v>
      </c>
      <c r="Q26663" s="2"/>
      <c r="R26663" s="2"/>
      <c r="S26663" s="2"/>
      <c r="T26663" s="2"/>
      <c r="U26663" s="2"/>
      <c r="V26663" s="2"/>
      <c r="W26663" s="2"/>
      <c r="X26663" s="2"/>
      <c r="Y26663" s="2"/>
      <c r="Z26663" s="2"/>
      <c r="AA26663" s="2"/>
      <c r="AB26663" s="2"/>
      <c r="AC26663" s="2"/>
      <c r="AD26663" s="3"/>
    </row>
    <row r="26664" spans="1:30" s="9" customFormat="1" ht="22.5" customHeight="1" x14ac:dyDescent="0.3">
      <c r="A26664" s="25">
        <f>Fre.!H26665</f>
        <v>154.35463554814942</v>
      </c>
      <c r="B26664" s="2"/>
      <c r="C26664" s="2"/>
      <c r="D26664" s="2"/>
      <c r="E26664" s="2"/>
      <c r="F26664" s="2"/>
      <c r="G26664" s="2"/>
      <c r="H26664" s="2"/>
      <c r="I26664" s="2"/>
      <c r="J26664" s="2"/>
      <c r="K26664" s="2"/>
      <c r="L26664" s="2"/>
      <c r="M26664" s="2"/>
      <c r="N26664" s="2"/>
      <c r="P26664" s="25">
        <f>Fre.!J26665</f>
        <v>92.612781328890179</v>
      </c>
      <c r="Q26664" s="2"/>
      <c r="R26664" s="2"/>
      <c r="S26664" s="2"/>
      <c r="T26664" s="2"/>
      <c r="U26664" s="2"/>
      <c r="V26664" s="2"/>
      <c r="W26664" s="2"/>
      <c r="X26664" s="2"/>
      <c r="Y26664" s="2"/>
      <c r="Z26664" s="2"/>
      <c r="AA26664" s="2"/>
      <c r="AB26664" s="2"/>
      <c r="AC26664" s="2"/>
      <c r="AD26664" s="3"/>
    </row>
    <row r="26665" spans="1:30" s="9" customFormat="1" ht="22.5" customHeight="1" x14ac:dyDescent="0.3">
      <c r="A26665" s="26">
        <f>Fre.!H26666</f>
        <v>149.30976212918381</v>
      </c>
      <c r="B26665" s="2"/>
      <c r="C26665" s="2"/>
      <c r="D26665" s="2"/>
      <c r="E26665" s="2"/>
      <c r="F26665" s="2"/>
      <c r="G26665" s="2"/>
      <c r="H26665" s="2"/>
      <c r="I26665" s="2"/>
      <c r="J26665" s="2"/>
      <c r="K26665" s="2"/>
      <c r="L26665" s="2"/>
      <c r="M26665" s="2"/>
      <c r="N26665" s="2"/>
      <c r="P26665" s="26">
        <f>Fre.!J26666</f>
        <v>89.585857277510542</v>
      </c>
      <c r="Q26665" s="2"/>
      <c r="R26665" s="2"/>
      <c r="S26665" s="2"/>
      <c r="T26665" s="2"/>
      <c r="U26665" s="2"/>
      <c r="V26665" s="2"/>
      <c r="W26665" s="2"/>
      <c r="X26665" s="2"/>
      <c r="Y26665" s="2"/>
      <c r="Z26665" s="2"/>
      <c r="AA26665" s="2"/>
      <c r="AB26665" s="2"/>
      <c r="AC26665" s="2"/>
      <c r="AD26665" s="3"/>
    </row>
    <row r="26666" spans="1:30" s="9" customFormat="1" ht="22.5" customHeight="1" x14ac:dyDescent="0.3">
      <c r="A26666" s="25">
        <f>Fre.!H26667</f>
        <v>158.51269189882132</v>
      </c>
      <c r="B26666" s="2"/>
      <c r="C26666" s="2"/>
      <c r="D26666" s="2"/>
      <c r="E26666" s="2"/>
      <c r="F26666" s="2"/>
      <c r="G26666" s="2"/>
      <c r="H26666" s="2"/>
      <c r="I26666" s="2"/>
      <c r="J26666" s="2"/>
      <c r="K26666" s="2"/>
      <c r="L26666" s="2"/>
      <c r="M26666" s="2"/>
      <c r="N26666" s="2"/>
      <c r="P26666" s="25">
        <f>Fre.!J26667</f>
        <v>95.107615139292932</v>
      </c>
      <c r="Q26666" s="2"/>
      <c r="R26666" s="2"/>
      <c r="S26666" s="2"/>
      <c r="T26666" s="2"/>
      <c r="U26666" s="2"/>
      <c r="V26666" s="2"/>
      <c r="W26666" s="2"/>
      <c r="X26666" s="2"/>
      <c r="Y26666" s="2"/>
      <c r="Z26666" s="2"/>
      <c r="AA26666" s="2"/>
      <c r="AB26666" s="2"/>
      <c r="AC26666" s="2"/>
      <c r="AD26666" s="3"/>
    </row>
    <row r="26667" spans="1:30" s="9" customFormat="1" ht="22.5" customHeight="1" x14ac:dyDescent="0.3">
      <c r="A26667" s="26">
        <f>Fre.!H26668</f>
        <v>153.2802746029796</v>
      </c>
      <c r="B26667" s="2"/>
      <c r="C26667" s="2"/>
      <c r="D26667" s="2"/>
      <c r="E26667" s="2"/>
      <c r="F26667" s="2"/>
      <c r="G26667" s="2"/>
      <c r="H26667" s="2"/>
      <c r="I26667" s="2"/>
      <c r="J26667" s="2"/>
      <c r="K26667" s="2"/>
      <c r="L26667" s="2"/>
      <c r="M26667" s="2"/>
      <c r="N26667" s="2"/>
      <c r="P26667" s="26">
        <f>Fre.!J26668</f>
        <v>91.968164761788401</v>
      </c>
      <c r="Q26667" s="2"/>
      <c r="R26667" s="2"/>
      <c r="S26667" s="2"/>
      <c r="T26667" s="2"/>
      <c r="U26667" s="2"/>
      <c r="V26667" s="2"/>
      <c r="W26667" s="2"/>
      <c r="X26667" s="2"/>
      <c r="Y26667" s="2"/>
      <c r="Z26667" s="2"/>
      <c r="AA26667" s="2"/>
      <c r="AB26667" s="2"/>
      <c r="AC26667" s="2"/>
      <c r="AD26667" s="3"/>
    </row>
    <row r="26668" spans="1:30" s="9" customFormat="1" ht="22.5" customHeight="1" x14ac:dyDescent="0.3">
      <c r="A26668" s="25">
        <f>Fre.!H26669</f>
        <v>158.02354420044011</v>
      </c>
      <c r="B26668" s="2"/>
      <c r="C26668" s="2"/>
      <c r="D26668" s="2"/>
      <c r="E26668" s="2"/>
      <c r="F26668" s="2"/>
      <c r="G26668" s="2"/>
      <c r="H26668" s="2"/>
      <c r="I26668" s="2"/>
      <c r="J26668" s="2"/>
      <c r="K26668" s="2"/>
      <c r="L26668" s="2"/>
      <c r="M26668" s="2"/>
      <c r="N26668" s="2"/>
      <c r="P26668" s="25">
        <f>Fre.!J26669</f>
        <v>94.81412652026421</v>
      </c>
      <c r="Q26668" s="2"/>
      <c r="R26668" s="2"/>
      <c r="S26668" s="2"/>
      <c r="T26668" s="2"/>
      <c r="U26668" s="2"/>
      <c r="V26668" s="2"/>
      <c r="W26668" s="2"/>
      <c r="X26668" s="2"/>
      <c r="Y26668" s="2"/>
      <c r="Z26668" s="2"/>
      <c r="AA26668" s="2"/>
      <c r="AB26668" s="2"/>
      <c r="AC26668" s="2"/>
      <c r="AD26668" s="3"/>
    </row>
    <row r="26669" spans="1:30" s="9" customFormat="1" ht="22.5" customHeight="1" x14ac:dyDescent="0.3">
      <c r="A26669" s="26">
        <f>Fre.!H26670</f>
        <v>152.80745583222338</v>
      </c>
      <c r="B26669" s="2"/>
      <c r="C26669" s="2"/>
      <c r="D26669" s="2"/>
      <c r="E26669" s="2"/>
      <c r="F26669" s="2"/>
      <c r="G26669" s="2"/>
      <c r="H26669" s="2"/>
      <c r="I26669" s="2"/>
      <c r="J26669" s="2"/>
      <c r="K26669" s="2"/>
      <c r="L26669" s="2"/>
      <c r="M26669" s="2"/>
      <c r="N26669" s="2"/>
      <c r="P26669" s="26">
        <f>Fre.!J26670</f>
        <v>91.684473499334288</v>
      </c>
      <c r="Q26669" s="2"/>
      <c r="R26669" s="2"/>
      <c r="S26669" s="2"/>
      <c r="T26669" s="2"/>
      <c r="U26669" s="2"/>
      <c r="V26669" s="2"/>
      <c r="W26669" s="2"/>
      <c r="X26669" s="2"/>
      <c r="Y26669" s="2"/>
      <c r="Z26669" s="2"/>
      <c r="AA26669" s="2"/>
      <c r="AB26669" s="2"/>
      <c r="AC26669" s="2"/>
      <c r="AD26669" s="3"/>
    </row>
    <row r="26670" spans="1:30" s="9" customFormat="1" ht="22.5" customHeight="1" x14ac:dyDescent="0.3">
      <c r="A26670" s="25">
        <f>Fre.!H26671</f>
        <v>154.78626617238766</v>
      </c>
      <c r="B26670" s="2"/>
      <c r="C26670" s="2"/>
      <c r="D26670" s="2"/>
      <c r="E26670" s="2"/>
      <c r="F26670" s="2"/>
      <c r="G26670" s="2"/>
      <c r="H26670" s="2"/>
      <c r="I26670" s="2"/>
      <c r="J26670" s="2"/>
      <c r="K26670" s="2"/>
      <c r="L26670" s="2"/>
      <c r="M26670" s="2"/>
      <c r="N26670" s="2"/>
      <c r="P26670" s="25">
        <f>Fre.!J26671</f>
        <v>92.871759703432588</v>
      </c>
      <c r="Q26670" s="2"/>
      <c r="R26670" s="2"/>
      <c r="S26670" s="2"/>
      <c r="T26670" s="2"/>
      <c r="U26670" s="2"/>
      <c r="V26670" s="2"/>
      <c r="W26670" s="2"/>
      <c r="X26670" s="2"/>
      <c r="Y26670" s="2"/>
      <c r="Z26670" s="2"/>
      <c r="AA26670" s="2"/>
      <c r="AB26670" s="2"/>
      <c r="AC26670" s="2"/>
      <c r="AD26670" s="3"/>
    </row>
    <row r="26671" spans="1:30" s="9" customFormat="1" ht="22.5" customHeight="1" x14ac:dyDescent="0.3">
      <c r="A26671" s="26">
        <f>Fre.!H26672</f>
        <v>149.72439164708456</v>
      </c>
      <c r="B26671" s="2"/>
      <c r="C26671" s="2"/>
      <c r="D26671" s="2"/>
      <c r="E26671" s="2"/>
      <c r="F26671" s="2"/>
      <c r="G26671" s="2"/>
      <c r="H26671" s="2"/>
      <c r="I26671" s="2"/>
      <c r="J26671" s="2"/>
      <c r="K26671" s="2"/>
      <c r="L26671" s="2"/>
      <c r="M26671" s="2"/>
      <c r="N26671" s="2"/>
      <c r="P26671" s="26">
        <f>Fre.!J26672</f>
        <v>89.834634988251011</v>
      </c>
      <c r="Q26671" s="2"/>
      <c r="R26671" s="2"/>
      <c r="S26671" s="2"/>
      <c r="T26671" s="2"/>
      <c r="U26671" s="2"/>
      <c r="V26671" s="2"/>
      <c r="W26671" s="2"/>
      <c r="X26671" s="2"/>
      <c r="Y26671" s="2"/>
      <c r="Z26671" s="2"/>
      <c r="AA26671" s="2"/>
      <c r="AB26671" s="2"/>
      <c r="AC26671" s="2"/>
      <c r="AD26671" s="3"/>
    </row>
    <row r="26672" spans="1:30" s="9" customFormat="1" ht="22.5" customHeight="1" x14ac:dyDescent="0.3">
      <c r="A26672" s="25">
        <f>Fre.!H26673</f>
        <v>154.31212874072307</v>
      </c>
      <c r="B26672" s="2"/>
      <c r="C26672" s="2"/>
      <c r="D26672" s="2"/>
      <c r="E26672" s="2"/>
      <c r="F26672" s="2"/>
      <c r="G26672" s="2"/>
      <c r="H26672" s="2"/>
      <c r="I26672" s="2"/>
      <c r="J26672" s="2"/>
      <c r="K26672" s="2"/>
      <c r="L26672" s="2"/>
      <c r="M26672" s="2"/>
      <c r="N26672" s="2"/>
      <c r="P26672" s="25">
        <f>Fre.!J26673</f>
        <v>92.587277244433963</v>
      </c>
      <c r="Q26672" s="2"/>
      <c r="R26672" s="2"/>
      <c r="S26672" s="2"/>
      <c r="T26672" s="2"/>
      <c r="U26672" s="2"/>
      <c r="V26672" s="2"/>
      <c r="W26672" s="2"/>
      <c r="X26672" s="2"/>
      <c r="Y26672" s="2"/>
      <c r="Z26672" s="2"/>
      <c r="AA26672" s="2"/>
      <c r="AB26672" s="2"/>
      <c r="AC26672" s="2"/>
      <c r="AD26672" s="3"/>
    </row>
    <row r="26673" spans="1:30" s="9" customFormat="1" ht="22.5" customHeight="1" x14ac:dyDescent="0.3">
      <c r="A26673" s="26">
        <f>Fre.!H26674</f>
        <v>149.2660820642096</v>
      </c>
      <c r="B26673" s="2"/>
      <c r="C26673" s="2"/>
      <c r="D26673" s="2"/>
      <c r="E26673" s="2"/>
      <c r="F26673" s="2"/>
      <c r="G26673" s="2"/>
      <c r="H26673" s="2"/>
      <c r="I26673" s="2"/>
      <c r="J26673" s="2"/>
      <c r="K26673" s="2"/>
      <c r="L26673" s="2"/>
      <c r="M26673" s="2"/>
      <c r="N26673" s="2"/>
      <c r="P26673" s="26">
        <f>Fre.!J26674</f>
        <v>89.559649238526006</v>
      </c>
      <c r="Q26673" s="2"/>
      <c r="R26673" s="2"/>
      <c r="S26673" s="2"/>
      <c r="T26673" s="2"/>
      <c r="U26673" s="2"/>
      <c r="V26673" s="2"/>
      <c r="W26673" s="2"/>
      <c r="X26673" s="2"/>
      <c r="Y26673" s="2"/>
      <c r="Z26673" s="2"/>
      <c r="AA26673" s="2"/>
      <c r="AB26673" s="2"/>
      <c r="AC26673" s="2"/>
      <c r="AD26673" s="3"/>
    </row>
    <row r="26674" spans="1:30" s="9" customFormat="1" ht="22.5" customHeight="1" x14ac:dyDescent="0.3">
      <c r="A26674" s="25">
        <f>Fre.!H26675</f>
        <v>158.04445006449996</v>
      </c>
      <c r="B26674" s="2"/>
      <c r="C26674" s="2"/>
      <c r="D26674" s="2"/>
      <c r="E26674" s="2"/>
      <c r="F26674" s="2"/>
      <c r="G26674" s="2"/>
      <c r="H26674" s="2"/>
      <c r="I26674" s="2"/>
      <c r="J26674" s="2"/>
      <c r="K26674" s="2"/>
      <c r="L26674" s="2"/>
      <c r="M26674" s="2"/>
      <c r="N26674" s="2"/>
      <c r="P26674" s="25">
        <f>Fre.!J26675</f>
        <v>94.826670038699987</v>
      </c>
      <c r="Q26674" s="2"/>
      <c r="R26674" s="2"/>
      <c r="S26674" s="2"/>
      <c r="T26674" s="2"/>
      <c r="U26674" s="2"/>
      <c r="V26674" s="2"/>
      <c r="W26674" s="2"/>
      <c r="X26674" s="2"/>
      <c r="Y26674" s="2"/>
      <c r="Z26674" s="2"/>
      <c r="AA26674" s="2"/>
      <c r="AB26674" s="2"/>
      <c r="AC26674" s="2"/>
      <c r="AD26674" s="3"/>
    </row>
    <row r="26675" spans="1:30" s="9" customFormat="1" ht="22.5" customHeight="1" x14ac:dyDescent="0.3">
      <c r="A26675" s="26">
        <f>Fre.!H26676</f>
        <v>152.82286984231357</v>
      </c>
      <c r="B26675" s="2"/>
      <c r="C26675" s="2"/>
      <c r="D26675" s="2"/>
      <c r="E26675" s="2"/>
      <c r="F26675" s="2"/>
      <c r="G26675" s="2"/>
      <c r="H26675" s="2"/>
      <c r="I26675" s="2"/>
      <c r="J26675" s="2"/>
      <c r="K26675" s="2"/>
      <c r="L26675" s="2"/>
      <c r="M26675" s="2"/>
      <c r="N26675" s="2"/>
      <c r="P26675" s="26">
        <f>Fre.!J26676</f>
        <v>91.693721905388131</v>
      </c>
      <c r="Q26675" s="2"/>
      <c r="R26675" s="2"/>
      <c r="S26675" s="2"/>
      <c r="T26675" s="2"/>
      <c r="U26675" s="2"/>
      <c r="V26675" s="2"/>
      <c r="W26675" s="2"/>
      <c r="X26675" s="2"/>
      <c r="Y26675" s="2"/>
      <c r="Z26675" s="2"/>
      <c r="AA26675" s="2"/>
      <c r="AB26675" s="2"/>
      <c r="AC26675" s="2"/>
      <c r="AD26675" s="3"/>
    </row>
    <row r="26676" spans="1:30" s="9" customFormat="1" ht="22.5" customHeight="1" x14ac:dyDescent="0.3">
      <c r="A26676" s="25">
        <f>Fre.!H26677</f>
        <v>157.55411603799109</v>
      </c>
      <c r="B26676" s="2"/>
      <c r="C26676" s="2"/>
      <c r="D26676" s="2"/>
      <c r="E26676" s="2"/>
      <c r="F26676" s="2"/>
      <c r="G26676" s="2"/>
      <c r="H26676" s="2"/>
      <c r="I26676" s="2"/>
      <c r="J26676" s="2"/>
      <c r="K26676" s="2"/>
      <c r="L26676" s="2"/>
      <c r="M26676" s="2"/>
      <c r="N26676" s="2"/>
      <c r="P26676" s="25">
        <f>Fre.!J26677</f>
        <v>94.53246962279492</v>
      </c>
      <c r="Q26676" s="2"/>
      <c r="R26676" s="2"/>
      <c r="S26676" s="2"/>
      <c r="T26676" s="2"/>
      <c r="U26676" s="2"/>
      <c r="V26676" s="2"/>
      <c r="W26676" s="2"/>
      <c r="X26676" s="2"/>
      <c r="Y26676" s="2"/>
      <c r="Z26676" s="2"/>
      <c r="AA26676" s="2"/>
      <c r="AB26676" s="2"/>
      <c r="AC26676" s="2"/>
      <c r="AD26676" s="3"/>
    </row>
    <row r="26677" spans="1:30" s="9" customFormat="1" ht="22.5" customHeight="1" x14ac:dyDescent="0.3">
      <c r="A26677" s="26">
        <f>Fre.!H26678</f>
        <v>152.34895463599591</v>
      </c>
      <c r="B26677" s="2"/>
      <c r="C26677" s="2"/>
      <c r="D26677" s="2"/>
      <c r="E26677" s="2"/>
      <c r="F26677" s="2"/>
      <c r="G26677" s="2"/>
      <c r="H26677" s="2"/>
      <c r="I26677" s="2"/>
      <c r="J26677" s="2"/>
      <c r="K26677" s="2"/>
      <c r="L26677" s="2"/>
      <c r="M26677" s="2"/>
      <c r="N26677" s="2"/>
      <c r="P26677" s="26">
        <f>Fre.!J26678</f>
        <v>91.40937278159754</v>
      </c>
      <c r="Q26677" s="2"/>
      <c r="R26677" s="2"/>
      <c r="S26677" s="2"/>
      <c r="T26677" s="2"/>
      <c r="U26677" s="2"/>
      <c r="V26677" s="2"/>
      <c r="W26677" s="2"/>
      <c r="X26677" s="2"/>
      <c r="Y26677" s="2"/>
      <c r="Z26677" s="2"/>
      <c r="AA26677" s="2"/>
      <c r="AB26677" s="2"/>
      <c r="AC26677" s="2"/>
      <c r="AD26677" s="3"/>
    </row>
    <row r="26678" spans="1:30" s="9" customFormat="1" ht="22.5" customHeight="1" x14ac:dyDescent="0.3">
      <c r="A26678" s="25">
        <f>Fre.!H26679</f>
        <v>154.32788649366347</v>
      </c>
      <c r="B26678" s="2"/>
      <c r="C26678" s="2"/>
      <c r="D26678" s="2"/>
      <c r="E26678" s="2"/>
      <c r="F26678" s="2"/>
      <c r="G26678" s="2"/>
      <c r="H26678" s="2"/>
      <c r="I26678" s="2"/>
      <c r="J26678" s="2"/>
      <c r="K26678" s="2"/>
      <c r="L26678" s="2"/>
      <c r="M26678" s="2"/>
      <c r="N26678" s="2"/>
      <c r="P26678" s="25">
        <f>Fre.!J26679</f>
        <v>92.596731896198591</v>
      </c>
      <c r="Q26678" s="2"/>
      <c r="R26678" s="2"/>
      <c r="S26678" s="2"/>
      <c r="T26678" s="2"/>
      <c r="U26678" s="2"/>
      <c r="V26678" s="2"/>
      <c r="W26678" s="2"/>
      <c r="X26678" s="2"/>
      <c r="Y26678" s="2"/>
      <c r="Z26678" s="2"/>
      <c r="AA26678" s="2"/>
      <c r="AB26678" s="2"/>
      <c r="AC26678" s="2"/>
      <c r="AD26678" s="3"/>
    </row>
    <row r="26679" spans="1:30" s="9" customFormat="1" ht="22.5" customHeight="1" x14ac:dyDescent="0.3">
      <c r="A26679" s="26">
        <f>Fre.!H26680</f>
        <v>149.27643847703507</v>
      </c>
      <c r="B26679" s="2"/>
      <c r="C26679" s="2"/>
      <c r="D26679" s="2"/>
      <c r="E26679" s="2"/>
      <c r="F26679" s="2"/>
      <c r="G26679" s="2"/>
      <c r="H26679" s="2"/>
      <c r="I26679" s="2"/>
      <c r="J26679" s="2"/>
      <c r="K26679" s="2"/>
      <c r="L26679" s="2"/>
      <c r="M26679" s="2"/>
      <c r="N26679" s="2"/>
      <c r="P26679" s="26">
        <f>Fre.!J26680</f>
        <v>89.565863086221057</v>
      </c>
      <c r="Q26679" s="2"/>
      <c r="R26679" s="2"/>
      <c r="S26679" s="2"/>
      <c r="T26679" s="2"/>
      <c r="U26679" s="2"/>
      <c r="V26679" s="2"/>
      <c r="W26679" s="2"/>
      <c r="X26679" s="2"/>
      <c r="Y26679" s="2"/>
      <c r="Z26679" s="2"/>
      <c r="AA26679" s="2"/>
      <c r="AB26679" s="2"/>
      <c r="AC26679" s="2"/>
      <c r="AD26679" s="3"/>
    </row>
    <row r="26680" spans="1:30" s="9" customFormat="1" ht="22.5" customHeight="1" x14ac:dyDescent="0.3">
      <c r="A26680" s="25">
        <f>Fre.!H26681</f>
        <v>153.85259913821679</v>
      </c>
      <c r="B26680" s="2"/>
      <c r="C26680" s="2"/>
      <c r="D26680" s="2"/>
      <c r="E26680" s="2"/>
      <c r="F26680" s="2"/>
      <c r="G26680" s="2"/>
      <c r="H26680" s="2"/>
      <c r="I26680" s="2"/>
      <c r="J26680" s="2"/>
      <c r="K26680" s="2"/>
      <c r="L26680" s="2"/>
      <c r="M26680" s="2"/>
      <c r="N26680" s="2"/>
      <c r="P26680" s="25">
        <f>Fre.!J26681</f>
        <v>92.311559482930718</v>
      </c>
      <c r="Q26680" s="2"/>
      <c r="R26680" s="2"/>
      <c r="S26680" s="2"/>
      <c r="T26680" s="2"/>
      <c r="U26680" s="2"/>
      <c r="V26680" s="2"/>
      <c r="W26680" s="2"/>
      <c r="X26680" s="2"/>
      <c r="Y26680" s="2"/>
      <c r="Z26680" s="2"/>
      <c r="AA26680" s="2"/>
      <c r="AB26680" s="2"/>
      <c r="AC26680" s="2"/>
      <c r="AD26680" s="3"/>
    </row>
    <row r="26681" spans="1:30" s="9" customFormat="1" ht="22.5" customHeight="1" x14ac:dyDescent="0.3">
      <c r="A26681" s="26">
        <f>Fre.!H26682</f>
        <v>148.81706610444894</v>
      </c>
      <c r="B26681" s="2"/>
      <c r="C26681" s="2"/>
      <c r="D26681" s="2"/>
      <c r="E26681" s="2"/>
      <c r="F26681" s="2"/>
      <c r="G26681" s="2"/>
      <c r="H26681" s="2"/>
      <c r="I26681" s="2"/>
      <c r="J26681" s="2"/>
      <c r="K26681" s="2"/>
      <c r="L26681" s="2"/>
      <c r="M26681" s="2"/>
      <c r="N26681" s="2"/>
      <c r="P26681" s="26">
        <f>Fre.!J26682</f>
        <v>89.290239662669762</v>
      </c>
      <c r="Q26681" s="2"/>
      <c r="R26681" s="2"/>
      <c r="S26681" s="2"/>
      <c r="T26681" s="2"/>
      <c r="U26681" s="2"/>
      <c r="V26681" s="2"/>
      <c r="W26681" s="2"/>
      <c r="X26681" s="2"/>
      <c r="Y26681" s="2"/>
      <c r="Z26681" s="2"/>
      <c r="AA26681" s="2"/>
      <c r="AB26681" s="2"/>
      <c r="AC26681" s="2"/>
      <c r="AD26681" s="3"/>
    </row>
    <row r="26682" spans="1:30" s="9" customFormat="1" ht="22.5" customHeight="1" x14ac:dyDescent="0.3">
      <c r="A26682" s="25">
        <f>Fre.!H26683</f>
        <v>158.00945261048878</v>
      </c>
      <c r="B26682" s="2"/>
      <c r="C26682" s="2"/>
      <c r="D26682" s="2"/>
      <c r="E26682" s="2"/>
      <c r="F26682" s="2"/>
      <c r="G26682" s="2"/>
      <c r="H26682" s="2"/>
      <c r="I26682" s="2"/>
      <c r="J26682" s="2"/>
      <c r="K26682" s="2"/>
      <c r="L26682" s="2"/>
      <c r="M26682" s="2"/>
      <c r="N26682" s="2"/>
      <c r="P26682" s="25">
        <f>Fre.!J26683</f>
        <v>94.805671566293782</v>
      </c>
      <c r="Q26682" s="2"/>
      <c r="R26682" s="2"/>
      <c r="S26682" s="2"/>
      <c r="T26682" s="2"/>
      <c r="U26682" s="2"/>
      <c r="V26682" s="2"/>
      <c r="W26682" s="2"/>
      <c r="X26682" s="2"/>
      <c r="Y26682" s="2"/>
      <c r="Z26682" s="2"/>
      <c r="AA26682" s="2"/>
      <c r="AB26682" s="2"/>
      <c r="AC26682" s="2"/>
      <c r="AD26682" s="3"/>
    </row>
    <row r="26683" spans="1:30" s="9" customFormat="1" ht="22.5" customHeight="1" x14ac:dyDescent="0.3">
      <c r="A26683" s="26">
        <f>Fre.!H26684</f>
        <v>152.7868034807471</v>
      </c>
      <c r="B26683" s="2"/>
      <c r="C26683" s="2"/>
      <c r="D26683" s="2"/>
      <c r="E26683" s="2"/>
      <c r="F26683" s="2"/>
      <c r="G26683" s="2"/>
      <c r="H26683" s="2"/>
      <c r="I26683" s="2"/>
      <c r="J26683" s="2"/>
      <c r="K26683" s="2"/>
      <c r="L26683" s="2"/>
      <c r="M26683" s="2"/>
      <c r="N26683" s="2"/>
      <c r="P26683" s="26">
        <f>Fre.!J26684</f>
        <v>91.672082088448661</v>
      </c>
      <c r="Q26683" s="2"/>
      <c r="R26683" s="2"/>
      <c r="S26683" s="2"/>
      <c r="T26683" s="2"/>
      <c r="U26683" s="2"/>
      <c r="V26683" s="2"/>
      <c r="W26683" s="2"/>
      <c r="X26683" s="2"/>
      <c r="Y26683" s="2"/>
      <c r="Z26683" s="2"/>
      <c r="AA26683" s="2"/>
      <c r="AB26683" s="2"/>
      <c r="AC26683" s="2"/>
      <c r="AD26683" s="3"/>
    </row>
    <row r="26684" spans="1:30" s="9" customFormat="1" ht="22.5" customHeight="1" x14ac:dyDescent="0.3">
      <c r="A26684" s="25">
        <f>Fre.!H26685</f>
        <v>157.51915916088407</v>
      </c>
      <c r="B26684" s="2"/>
      <c r="C26684" s="2"/>
      <c r="D26684" s="2"/>
      <c r="E26684" s="2"/>
      <c r="F26684" s="2"/>
      <c r="G26684" s="2"/>
      <c r="H26684" s="2"/>
      <c r="I26684" s="2"/>
      <c r="J26684" s="2"/>
      <c r="K26684" s="2"/>
      <c r="L26684" s="2"/>
      <c r="M26684" s="2"/>
      <c r="N26684" s="2"/>
      <c r="P26684" s="25">
        <f>Fre.!J26685</f>
        <v>94.511495496530557</v>
      </c>
      <c r="Q26684" s="2"/>
      <c r="R26684" s="2"/>
      <c r="S26684" s="2"/>
      <c r="T26684" s="2"/>
      <c r="U26684" s="2"/>
      <c r="V26684" s="2"/>
      <c r="W26684" s="2"/>
      <c r="X26684" s="2"/>
      <c r="Y26684" s="2"/>
      <c r="Z26684" s="2"/>
      <c r="AA26684" s="2"/>
      <c r="AB26684" s="2"/>
      <c r="AC26684" s="2"/>
      <c r="AD26684" s="3"/>
    </row>
    <row r="26685" spans="1:30" s="9" customFormat="1" ht="22.5" customHeight="1" x14ac:dyDescent="0.3">
      <c r="A26685" s="26">
        <f>Fre.!H26686</f>
        <v>152.31292885133232</v>
      </c>
      <c r="B26685" s="2"/>
      <c r="C26685" s="2"/>
      <c r="D26685" s="2"/>
      <c r="E26685" s="2"/>
      <c r="F26685" s="2"/>
      <c r="G26685" s="2"/>
      <c r="H26685" s="2"/>
      <c r="I26685" s="2"/>
      <c r="J26685" s="2"/>
      <c r="K26685" s="2"/>
      <c r="L26685" s="2"/>
      <c r="M26685" s="2"/>
      <c r="N26685" s="2"/>
      <c r="P26685" s="26">
        <f>Fre.!J26686</f>
        <v>91.387757310799785</v>
      </c>
      <c r="Q26685" s="2"/>
      <c r="R26685" s="2"/>
      <c r="S26685" s="2"/>
      <c r="T26685" s="2"/>
      <c r="U26685" s="2"/>
      <c r="V26685" s="2"/>
      <c r="W26685" s="2"/>
      <c r="X26685" s="2"/>
      <c r="Y26685" s="2"/>
      <c r="Z26685" s="2"/>
      <c r="AA26685" s="2"/>
      <c r="AB26685" s="2"/>
      <c r="AC26685" s="2"/>
      <c r="AD26685" s="3"/>
    </row>
    <row r="26686" spans="1:30" s="9" customFormat="1" ht="22.5" customHeight="1" x14ac:dyDescent="0.3">
      <c r="A26686" s="25">
        <f>Fre.!H26687</f>
        <v>154.29293737666023</v>
      </c>
      <c r="B26686" s="2"/>
      <c r="C26686" s="2"/>
      <c r="D26686" s="2"/>
      <c r="E26686" s="2"/>
      <c r="F26686" s="2"/>
      <c r="G26686" s="2"/>
      <c r="H26686" s="2"/>
      <c r="I26686" s="2"/>
      <c r="J26686" s="2"/>
      <c r="K26686" s="2"/>
      <c r="L26686" s="2"/>
      <c r="M26686" s="2"/>
      <c r="N26686" s="2"/>
      <c r="P26686" s="25">
        <f>Fre.!J26687</f>
        <v>92.575762425996118</v>
      </c>
      <c r="Q26686" s="2"/>
      <c r="R26686" s="2"/>
      <c r="S26686" s="2"/>
      <c r="T26686" s="2"/>
      <c r="U26686" s="2"/>
      <c r="V26686" s="2"/>
      <c r="W26686" s="2"/>
      <c r="X26686" s="2"/>
      <c r="Y26686" s="2"/>
      <c r="Z26686" s="2"/>
      <c r="AA26686" s="2"/>
      <c r="AB26686" s="2"/>
      <c r="AC26686" s="2"/>
      <c r="AD26686" s="3"/>
    </row>
    <row r="26687" spans="1:30" s="9" customFormat="1" ht="22.5" customHeight="1" x14ac:dyDescent="0.3">
      <c r="A26687" s="26">
        <f>Fre.!H26688</f>
        <v>149.24042045247532</v>
      </c>
      <c r="B26687" s="2"/>
      <c r="C26687" s="2"/>
      <c r="D26687" s="2"/>
      <c r="E26687" s="2"/>
      <c r="F26687" s="2"/>
      <c r="G26687" s="2"/>
      <c r="H26687" s="2"/>
      <c r="I26687" s="2"/>
      <c r="J26687" s="2"/>
      <c r="K26687" s="2"/>
      <c r="L26687" s="2"/>
      <c r="M26687" s="2"/>
      <c r="N26687" s="2"/>
      <c r="P26687" s="26">
        <f>Fre.!J26688</f>
        <v>89.544252271485306</v>
      </c>
      <c r="Q26687" s="2"/>
      <c r="R26687" s="2"/>
      <c r="S26687" s="2"/>
      <c r="T26687" s="2"/>
      <c r="U26687" s="2"/>
      <c r="V26687" s="2"/>
      <c r="W26687" s="2"/>
      <c r="X26687" s="2"/>
      <c r="Y26687" s="2"/>
      <c r="Z26687" s="2"/>
      <c r="AA26687" s="2"/>
      <c r="AB26687" s="2"/>
      <c r="AC26687" s="2"/>
      <c r="AD26687" s="3"/>
    </row>
    <row r="26688" spans="1:30" s="9" customFormat="1" ht="22.5" customHeight="1" x14ac:dyDescent="0.3">
      <c r="A26688" s="25">
        <f>Fre.!H26689</f>
        <v>153.81768935294946</v>
      </c>
      <c r="B26688" s="2"/>
      <c r="C26688" s="2"/>
      <c r="D26688" s="2"/>
      <c r="E26688" s="2"/>
      <c r="F26688" s="2"/>
      <c r="G26688" s="2"/>
      <c r="H26688" s="2"/>
      <c r="I26688" s="2"/>
      <c r="J26688" s="2"/>
      <c r="K26688" s="2"/>
      <c r="L26688" s="2"/>
      <c r="M26688" s="2"/>
      <c r="N26688" s="2"/>
      <c r="P26688" s="25">
        <f>Fre.!J26689</f>
        <v>92.290613611770311</v>
      </c>
      <c r="Q26688" s="2"/>
      <c r="R26688" s="2"/>
      <c r="S26688" s="2"/>
      <c r="T26688" s="2"/>
      <c r="U26688" s="2"/>
      <c r="V26688" s="2"/>
      <c r="W26688" s="2"/>
      <c r="X26688" s="2"/>
      <c r="Y26688" s="2"/>
      <c r="Z26688" s="2"/>
      <c r="AA26688" s="2"/>
      <c r="AB26688" s="2"/>
      <c r="AC26688" s="2"/>
      <c r="AD26688" s="3"/>
    </row>
    <row r="26689" spans="1:30" s="9" customFormat="1" ht="22.5" customHeight="1" x14ac:dyDescent="0.3">
      <c r="A26689" s="26">
        <f>Fre.!H26690</f>
        <v>148.78108741162637</v>
      </c>
      <c r="B26689" s="2"/>
      <c r="C26689" s="2"/>
      <c r="D26689" s="2"/>
      <c r="E26689" s="2"/>
      <c r="F26689" s="2"/>
      <c r="G26689" s="2"/>
      <c r="H26689" s="2"/>
      <c r="I26689" s="2"/>
      <c r="J26689" s="2"/>
      <c r="K26689" s="2"/>
      <c r="L26689" s="2"/>
      <c r="M26689" s="2"/>
      <c r="N26689" s="2"/>
      <c r="P26689" s="26">
        <f>Fre.!J26690</f>
        <v>89.268652446976091</v>
      </c>
      <c r="Q26689" s="2"/>
      <c r="R26689" s="2"/>
      <c r="S26689" s="2"/>
      <c r="T26689" s="2"/>
      <c r="U26689" s="2"/>
      <c r="V26689" s="2"/>
      <c r="W26689" s="2"/>
      <c r="X26689" s="2"/>
      <c r="Y26689" s="2"/>
      <c r="Z26689" s="2"/>
      <c r="AA26689" s="2"/>
      <c r="AB26689" s="2"/>
      <c r="AC26689" s="2"/>
      <c r="AD26689" s="3"/>
    </row>
    <row r="26690" spans="1:30" s="9" customFormat="1" ht="22.5" customHeight="1" x14ac:dyDescent="0.3">
      <c r="A26690" s="25">
        <f>Fre.!H26691</f>
        <v>158.26462830993802</v>
      </c>
      <c r="B26690" s="2"/>
      <c r="C26690" s="2"/>
      <c r="D26690" s="2"/>
      <c r="E26690" s="2"/>
      <c r="F26690" s="2"/>
      <c r="G26690" s="2"/>
      <c r="H26690" s="2"/>
      <c r="I26690" s="2"/>
      <c r="J26690" s="2"/>
      <c r="K26690" s="2"/>
      <c r="L26690" s="2"/>
      <c r="M26690" s="2"/>
      <c r="N26690" s="2"/>
      <c r="P26690" s="25">
        <f>Fre.!J26691</f>
        <v>94.958776985963198</v>
      </c>
      <c r="Q26690" s="2"/>
      <c r="R26690" s="2"/>
      <c r="S26690" s="2"/>
      <c r="T26690" s="2"/>
      <c r="U26690" s="2"/>
      <c r="V26690" s="2"/>
      <c r="W26690" s="2"/>
      <c r="X26690" s="2"/>
      <c r="Y26690" s="2"/>
      <c r="Z26690" s="2"/>
      <c r="AA26690" s="2"/>
      <c r="AB26690" s="2"/>
      <c r="AC26690" s="2"/>
      <c r="AD26690" s="3"/>
    </row>
    <row r="26691" spans="1:30" s="9" customFormat="1" ht="22.5" customHeight="1" x14ac:dyDescent="0.3">
      <c r="A26691" s="26">
        <f>Fre.!H26692</f>
        <v>153.0430966506182</v>
      </c>
      <c r="B26691" s="2"/>
      <c r="C26691" s="2"/>
      <c r="D26691" s="2"/>
      <c r="E26691" s="2"/>
      <c r="F26691" s="2"/>
      <c r="G26691" s="2"/>
      <c r="H26691" s="2"/>
      <c r="I26691" s="2"/>
      <c r="J26691" s="2"/>
      <c r="K26691" s="2"/>
      <c r="L26691" s="2"/>
      <c r="M26691" s="2"/>
      <c r="N26691" s="2"/>
      <c r="P26691" s="26">
        <f>Fre.!J26692</f>
        <v>91.825857990371574</v>
      </c>
      <c r="Q26691" s="2"/>
      <c r="R26691" s="2"/>
      <c r="S26691" s="2"/>
      <c r="T26691" s="2"/>
      <c r="U26691" s="2"/>
      <c r="V26691" s="2"/>
      <c r="W26691" s="2"/>
      <c r="X26691" s="2"/>
      <c r="Y26691" s="2"/>
      <c r="Z26691" s="2"/>
      <c r="AA26691" s="2"/>
      <c r="AB26691" s="2"/>
      <c r="AC26691" s="2"/>
      <c r="AD26691" s="3"/>
    </row>
    <row r="26692" spans="1:30" s="9" customFormat="1" ht="22.5" customHeight="1" x14ac:dyDescent="0.3">
      <c r="A26692" s="25">
        <f>Fre.!H26693</f>
        <v>157.77648687194815</v>
      </c>
      <c r="B26692" s="2"/>
      <c r="C26692" s="2"/>
      <c r="D26692" s="2"/>
      <c r="E26692" s="2"/>
      <c r="F26692" s="2"/>
      <c r="G26692" s="2"/>
      <c r="H26692" s="2"/>
      <c r="I26692" s="2"/>
      <c r="J26692" s="2"/>
      <c r="K26692" s="2"/>
      <c r="L26692" s="2"/>
      <c r="M26692" s="2"/>
      <c r="N26692" s="2"/>
      <c r="P26692" s="25">
        <f>Fre.!J26693</f>
        <v>94.665892123169016</v>
      </c>
      <c r="Q26692" s="2"/>
      <c r="R26692" s="2"/>
      <c r="S26692" s="2"/>
      <c r="T26692" s="2"/>
      <c r="U26692" s="2"/>
      <c r="V26692" s="2"/>
      <c r="W26692" s="2"/>
      <c r="X26692" s="2"/>
      <c r="Y26692" s="2"/>
      <c r="Z26692" s="2"/>
      <c r="AA26692" s="2"/>
      <c r="AB26692" s="2"/>
      <c r="AC26692" s="2"/>
      <c r="AD26692" s="3"/>
    </row>
    <row r="26693" spans="1:30" s="9" customFormat="1" ht="22.5" customHeight="1" x14ac:dyDescent="0.3">
      <c r="A26693" s="26">
        <f>Fre.!H26694</f>
        <v>152.57127558826537</v>
      </c>
      <c r="B26693" s="2"/>
      <c r="C26693" s="2"/>
      <c r="D26693" s="2"/>
      <c r="E26693" s="2"/>
      <c r="F26693" s="2"/>
      <c r="G26693" s="2"/>
      <c r="H26693" s="2"/>
      <c r="I26693" s="2"/>
      <c r="J26693" s="2"/>
      <c r="K26693" s="2"/>
      <c r="L26693" s="2"/>
      <c r="M26693" s="2"/>
      <c r="N26693" s="2"/>
      <c r="P26693" s="26">
        <f>Fre.!J26694</f>
        <v>91.542765352959478</v>
      </c>
      <c r="Q26693" s="2"/>
      <c r="R26693" s="2"/>
      <c r="S26693" s="2"/>
      <c r="T26693" s="2"/>
      <c r="U26693" s="2"/>
      <c r="V26693" s="2"/>
      <c r="W26693" s="2"/>
      <c r="X26693" s="2"/>
      <c r="Y26693" s="2"/>
      <c r="Z26693" s="2"/>
      <c r="AA26693" s="2"/>
      <c r="AB26693" s="2"/>
      <c r="AC26693" s="2"/>
      <c r="AD26693" s="3"/>
    </row>
    <row r="26694" spans="1:30" s="9" customFormat="1" ht="22.5" customHeight="1" x14ac:dyDescent="0.3">
      <c r="A26694" s="25">
        <f>Fre.!H26695</f>
        <v>154.54774577465153</v>
      </c>
      <c r="B26694" s="2"/>
      <c r="C26694" s="2"/>
      <c r="D26694" s="2"/>
      <c r="E26694" s="2"/>
      <c r="F26694" s="2"/>
      <c r="G26694" s="2"/>
      <c r="H26694" s="2"/>
      <c r="I26694" s="2"/>
      <c r="J26694" s="2"/>
      <c r="K26694" s="2"/>
      <c r="L26694" s="2"/>
      <c r="M26694" s="2"/>
      <c r="N26694" s="2"/>
      <c r="P26694" s="25">
        <f>Fre.!J26695</f>
        <v>92.728647464791308</v>
      </c>
      <c r="Q26694" s="2"/>
      <c r="R26694" s="2"/>
      <c r="S26694" s="2"/>
      <c r="T26694" s="2"/>
      <c r="U26694" s="2"/>
      <c r="V26694" s="2"/>
      <c r="W26694" s="2"/>
      <c r="X26694" s="2"/>
      <c r="Y26694" s="2"/>
      <c r="Z26694" s="2"/>
      <c r="AA26694" s="2"/>
      <c r="AB26694" s="2"/>
      <c r="AC26694" s="2"/>
      <c r="AD26694" s="3"/>
    </row>
    <row r="26695" spans="1:30" s="9" customFormat="1" ht="22.5" customHeight="1" x14ac:dyDescent="0.3">
      <c r="A26695" s="26">
        <f>Fre.!H26696</f>
        <v>149.49645647961842</v>
      </c>
      <c r="B26695" s="2"/>
      <c r="C26695" s="2"/>
      <c r="D26695" s="2"/>
      <c r="E26695" s="2"/>
      <c r="F26695" s="2"/>
      <c r="G26695" s="2"/>
      <c r="H26695" s="2"/>
      <c r="I26695" s="2"/>
      <c r="J26695" s="2"/>
      <c r="K26695" s="2"/>
      <c r="L26695" s="2"/>
      <c r="M26695" s="2"/>
      <c r="N26695" s="2"/>
      <c r="P26695" s="26">
        <f>Fre.!J26696</f>
        <v>89.697873887771692</v>
      </c>
      <c r="Q26695" s="2"/>
      <c r="R26695" s="2"/>
      <c r="S26695" s="2"/>
      <c r="T26695" s="2"/>
      <c r="U26695" s="2"/>
      <c r="V26695" s="2"/>
      <c r="W26695" s="2"/>
      <c r="X26695" s="2"/>
      <c r="Y26695" s="2"/>
      <c r="Z26695" s="2"/>
      <c r="AA26695" s="2"/>
      <c r="AB26695" s="2"/>
      <c r="AC26695" s="2"/>
      <c r="AD26695" s="3"/>
    </row>
    <row r="26696" spans="1:30" s="9" customFormat="1" ht="22.5" customHeight="1" x14ac:dyDescent="0.3">
      <c r="A26696" s="25">
        <f>Fre.!H26697</f>
        <v>154.07458372469551</v>
      </c>
      <c r="B26696" s="2"/>
      <c r="C26696" s="2"/>
      <c r="D26696" s="2"/>
      <c r="E26696" s="2"/>
      <c r="F26696" s="2"/>
      <c r="G26696" s="2"/>
      <c r="H26696" s="2"/>
      <c r="I26696" s="2"/>
      <c r="J26696" s="2"/>
      <c r="K26696" s="2"/>
      <c r="L26696" s="2"/>
      <c r="M26696" s="2"/>
      <c r="N26696" s="2"/>
      <c r="P26696" s="25">
        <f>Fre.!J26697</f>
        <v>92.44475023481732</v>
      </c>
      <c r="Q26696" s="2"/>
      <c r="R26696" s="2"/>
      <c r="S26696" s="2"/>
      <c r="T26696" s="2"/>
      <c r="U26696" s="2"/>
      <c r="V26696" s="2"/>
      <c r="W26696" s="2"/>
      <c r="X26696" s="2"/>
      <c r="Y26696" s="2"/>
      <c r="Z26696" s="2"/>
      <c r="AA26696" s="2"/>
      <c r="AB26696" s="2"/>
      <c r="AC26696" s="2"/>
      <c r="AD26696" s="3"/>
    </row>
    <row r="26697" spans="1:30" s="9" customFormat="1" ht="22.5" customHeight="1" x14ac:dyDescent="0.3">
      <c r="A26697" s="26">
        <f>Fre.!H26698</f>
        <v>149.03911398889554</v>
      </c>
      <c r="B26697" s="2"/>
      <c r="C26697" s="2"/>
      <c r="D26697" s="2"/>
      <c r="E26697" s="2"/>
      <c r="F26697" s="2"/>
      <c r="G26697" s="2"/>
      <c r="H26697" s="2"/>
      <c r="I26697" s="2"/>
      <c r="J26697" s="2"/>
      <c r="K26697" s="2"/>
      <c r="L26697" s="2"/>
      <c r="M26697" s="2"/>
      <c r="N26697" s="2"/>
      <c r="P26697" s="26">
        <f>Fre.!J26698</f>
        <v>89.423468393337458</v>
      </c>
      <c r="Q26697" s="2"/>
      <c r="R26697" s="2"/>
      <c r="S26697" s="2"/>
      <c r="T26697" s="2"/>
      <c r="U26697" s="2"/>
      <c r="V26697" s="2"/>
      <c r="W26697" s="2"/>
      <c r="X26697" s="2"/>
      <c r="Y26697" s="2"/>
      <c r="Z26697" s="2"/>
      <c r="AA26697" s="2"/>
      <c r="AB26697" s="2"/>
      <c r="AC26697" s="2"/>
      <c r="AD26697" s="3"/>
    </row>
    <row r="26698" spans="1:30" s="9" customFormat="1" ht="22.5" customHeight="1" x14ac:dyDescent="0.3">
      <c r="A26698" s="25">
        <f>Fre.!H26699</f>
        <v>158.21791671327989</v>
      </c>
      <c r="B26698" s="2"/>
      <c r="C26698" s="2"/>
      <c r="D26698" s="2"/>
      <c r="E26698" s="2"/>
      <c r="F26698" s="2"/>
      <c r="G26698" s="2"/>
      <c r="H26698" s="2"/>
      <c r="I26698" s="2"/>
      <c r="J26698" s="2"/>
      <c r="K26698" s="2"/>
      <c r="L26698" s="2"/>
      <c r="M26698" s="2"/>
      <c r="N26698" s="2"/>
      <c r="P26698" s="25">
        <f>Fre.!J26699</f>
        <v>94.930750027968571</v>
      </c>
      <c r="Q26698" s="2"/>
      <c r="R26698" s="2"/>
      <c r="S26698" s="2"/>
      <c r="T26698" s="2"/>
      <c r="U26698" s="2"/>
      <c r="V26698" s="2"/>
      <c r="W26698" s="2"/>
      <c r="X26698" s="2"/>
      <c r="Y26698" s="2"/>
      <c r="Z26698" s="2"/>
      <c r="AA26698" s="2"/>
      <c r="AB26698" s="2"/>
      <c r="AC26698" s="2"/>
      <c r="AD26698" s="3"/>
    </row>
    <row r="26699" spans="1:30" s="9" customFormat="1" ht="22.5" customHeight="1" x14ac:dyDescent="0.3">
      <c r="A26699" s="26">
        <f>Fre.!H26700</f>
        <v>152.99518092227225</v>
      </c>
      <c r="B26699" s="2"/>
      <c r="C26699" s="2"/>
      <c r="D26699" s="2"/>
      <c r="E26699" s="2"/>
      <c r="F26699" s="2"/>
      <c r="G26699" s="2"/>
      <c r="H26699" s="2"/>
      <c r="I26699" s="2"/>
      <c r="J26699" s="2"/>
      <c r="K26699" s="2"/>
      <c r="L26699" s="2"/>
      <c r="M26699" s="2"/>
      <c r="N26699" s="2"/>
      <c r="P26699" s="26">
        <f>Fre.!J26700</f>
        <v>91.797108553363628</v>
      </c>
      <c r="Q26699" s="2"/>
      <c r="R26699" s="2"/>
      <c r="S26699" s="2"/>
      <c r="T26699" s="2"/>
      <c r="U26699" s="2"/>
      <c r="V26699" s="2"/>
      <c r="W26699" s="2"/>
      <c r="X26699" s="2"/>
      <c r="Y26699" s="2"/>
      <c r="Z26699" s="2"/>
      <c r="AA26699" s="2"/>
      <c r="AB26699" s="2"/>
      <c r="AC26699" s="2"/>
      <c r="AD26699" s="3"/>
    </row>
    <row r="26700" spans="1:30" s="9" customFormat="1" ht="22.5" customHeight="1" x14ac:dyDescent="0.3">
      <c r="A26700" s="25">
        <f>Fre.!H26701</f>
        <v>157.72990239849926</v>
      </c>
      <c r="B26700" s="2"/>
      <c r="C26700" s="2"/>
      <c r="D26700" s="2"/>
      <c r="E26700" s="2"/>
      <c r="F26700" s="2"/>
      <c r="G26700" s="2"/>
      <c r="H26700" s="2"/>
      <c r="I26700" s="2"/>
      <c r="J26700" s="2"/>
      <c r="K26700" s="2"/>
      <c r="L26700" s="2"/>
      <c r="M26700" s="2"/>
      <c r="N26700" s="2"/>
      <c r="P26700" s="25">
        <f>Fre.!J26701</f>
        <v>94.637941439099691</v>
      </c>
      <c r="Q26700" s="2"/>
      <c r="R26700" s="2"/>
      <c r="S26700" s="2"/>
      <c r="T26700" s="2"/>
      <c r="U26700" s="2"/>
      <c r="V26700" s="2"/>
      <c r="W26700" s="2"/>
      <c r="X26700" s="2"/>
      <c r="Y26700" s="2"/>
      <c r="Z26700" s="2"/>
      <c r="AA26700" s="2"/>
      <c r="AB26700" s="2"/>
      <c r="AC26700" s="2"/>
      <c r="AD26700" s="3"/>
    </row>
    <row r="26701" spans="1:30" s="9" customFormat="1" ht="22.5" customHeight="1" x14ac:dyDescent="0.3">
      <c r="A26701" s="26">
        <f>Fre.!H26702</f>
        <v>152.52348698312736</v>
      </c>
      <c r="B26701" s="2"/>
      <c r="C26701" s="2"/>
      <c r="D26701" s="2"/>
      <c r="E26701" s="2"/>
      <c r="F26701" s="2"/>
      <c r="G26701" s="2"/>
      <c r="H26701" s="2"/>
      <c r="I26701" s="2"/>
      <c r="J26701" s="2"/>
      <c r="K26701" s="2"/>
      <c r="L26701" s="2"/>
      <c r="M26701" s="2"/>
      <c r="N26701" s="2"/>
      <c r="P26701" s="26">
        <f>Fre.!J26702</f>
        <v>91.514092189876806</v>
      </c>
      <c r="Q26701" s="2"/>
      <c r="R26701" s="2"/>
      <c r="S26701" s="2"/>
      <c r="T26701" s="2"/>
      <c r="U26701" s="2"/>
      <c r="V26701" s="2"/>
      <c r="W26701" s="2"/>
      <c r="X26701" s="2"/>
      <c r="Y26701" s="2"/>
      <c r="Z26701" s="2"/>
      <c r="AA26701" s="2"/>
      <c r="AB26701" s="2"/>
      <c r="AC26701" s="2"/>
      <c r="AD26701" s="3"/>
    </row>
    <row r="26702" spans="1:30" s="9" customFormat="1" ht="22.5" customHeight="1" x14ac:dyDescent="0.3">
      <c r="A26702" s="25">
        <f>Fre.!H26703</f>
        <v>154.50118561279825</v>
      </c>
      <c r="B26702" s="2"/>
      <c r="C26702" s="2"/>
      <c r="D26702" s="2"/>
      <c r="E26702" s="2"/>
      <c r="F26702" s="2"/>
      <c r="G26702" s="2"/>
      <c r="H26702" s="2"/>
      <c r="I26702" s="2"/>
      <c r="J26702" s="2"/>
      <c r="K26702" s="2"/>
      <c r="L26702" s="2"/>
      <c r="M26702" s="2"/>
      <c r="N26702" s="2"/>
      <c r="P26702" s="25">
        <f>Fre.!J26703</f>
        <v>92.700711367679219</v>
      </c>
      <c r="Q26702" s="2"/>
      <c r="R26702" s="2"/>
      <c r="S26702" s="2"/>
      <c r="T26702" s="2"/>
      <c r="U26702" s="2"/>
      <c r="V26702" s="2"/>
      <c r="W26702" s="2"/>
      <c r="X26702" s="2"/>
      <c r="Y26702" s="2"/>
      <c r="Z26702" s="2"/>
      <c r="AA26702" s="2"/>
      <c r="AB26702" s="2"/>
      <c r="AC26702" s="2"/>
      <c r="AD26702" s="3"/>
    </row>
    <row r="26703" spans="1:30" s="9" customFormat="1" ht="22.5" customHeight="1" x14ac:dyDescent="0.3">
      <c r="A26703" s="26">
        <f>Fre.!H26704</f>
        <v>149.44869218607732</v>
      </c>
      <c r="B26703" s="2"/>
      <c r="C26703" s="2"/>
      <c r="D26703" s="2"/>
      <c r="E26703" s="2"/>
      <c r="F26703" s="2"/>
      <c r="G26703" s="2"/>
      <c r="H26703" s="2"/>
      <c r="I26703" s="2"/>
      <c r="J26703" s="2"/>
      <c r="K26703" s="2"/>
      <c r="L26703" s="2"/>
      <c r="M26703" s="2"/>
      <c r="N26703" s="2"/>
      <c r="P26703" s="26">
        <f>Fre.!J26704</f>
        <v>89.669215311646397</v>
      </c>
      <c r="Q26703" s="2"/>
      <c r="R26703" s="2"/>
      <c r="S26703" s="2"/>
      <c r="T26703" s="2"/>
      <c r="U26703" s="2"/>
      <c r="V26703" s="2"/>
      <c r="W26703" s="2"/>
      <c r="X26703" s="2"/>
      <c r="Y26703" s="2"/>
      <c r="Z26703" s="2"/>
      <c r="AA26703" s="2"/>
      <c r="AB26703" s="2"/>
      <c r="AC26703" s="2"/>
      <c r="AD26703" s="3"/>
    </row>
    <row r="26704" spans="1:30" s="9" customFormat="1" ht="22.5" customHeight="1" x14ac:dyDescent="0.3">
      <c r="A26704" s="25">
        <f>Fre.!H26705</f>
        <v>154.02814678507511</v>
      </c>
      <c r="B26704" s="2"/>
      <c r="C26704" s="2"/>
      <c r="D26704" s="2"/>
      <c r="E26704" s="2"/>
      <c r="F26704" s="2"/>
      <c r="G26704" s="2"/>
      <c r="H26704" s="2"/>
      <c r="I26704" s="2"/>
      <c r="J26704" s="2"/>
      <c r="K26704" s="2"/>
      <c r="L26704" s="2"/>
      <c r="M26704" s="2"/>
      <c r="N26704" s="2"/>
      <c r="P26704" s="25">
        <f>Fre.!J26705</f>
        <v>92.416888071045179</v>
      </c>
      <c r="Q26704" s="2"/>
      <c r="R26704" s="2"/>
      <c r="S26704" s="2"/>
      <c r="T26704" s="2"/>
      <c r="U26704" s="2"/>
      <c r="V26704" s="2"/>
      <c r="W26704" s="2"/>
      <c r="X26704" s="2"/>
      <c r="Y26704" s="2"/>
      <c r="Z26704" s="2"/>
      <c r="AA26704" s="2"/>
      <c r="AB26704" s="2"/>
      <c r="AC26704" s="2"/>
      <c r="AD26704" s="3"/>
    </row>
    <row r="26705" spans="1:30" s="9" customFormat="1" ht="22.5" customHeight="1" x14ac:dyDescent="0.3">
      <c r="A26705" s="26">
        <f>Fre.!H26706</f>
        <v>148.99147291758601</v>
      </c>
      <c r="B26705" s="2"/>
      <c r="C26705" s="2"/>
      <c r="D26705" s="2"/>
      <c r="E26705" s="2"/>
      <c r="F26705" s="2"/>
      <c r="G26705" s="2"/>
      <c r="H26705" s="2"/>
      <c r="I26705" s="2"/>
      <c r="J26705" s="2"/>
      <c r="K26705" s="2"/>
      <c r="L26705" s="2"/>
      <c r="M26705" s="2"/>
      <c r="N26705" s="2"/>
      <c r="P26705" s="26">
        <f>Fre.!J26706</f>
        <v>89.394883750551983</v>
      </c>
      <c r="Q26705" s="2"/>
      <c r="R26705" s="2"/>
      <c r="S26705" s="2"/>
      <c r="T26705" s="2"/>
      <c r="U26705" s="2"/>
      <c r="V26705" s="2"/>
      <c r="W26705" s="2"/>
      <c r="X26705" s="2"/>
      <c r="Y26705" s="2"/>
      <c r="Z26705" s="2"/>
      <c r="AA26705" s="2"/>
      <c r="AB26705" s="2"/>
      <c r="AC26705" s="2"/>
      <c r="AD26705" s="3"/>
    </row>
    <row r="26706" spans="1:30" s="9" customFormat="1" ht="22.5" customHeight="1" x14ac:dyDescent="0.3">
      <c r="A26706" s="25">
        <f>Fre.!H26707</f>
        <v>157.69160306221917</v>
      </c>
      <c r="B26706" s="2"/>
      <c r="C26706" s="2"/>
      <c r="D26706" s="2"/>
      <c r="E26706" s="2"/>
      <c r="F26706" s="2"/>
      <c r="G26706" s="2"/>
      <c r="H26706" s="2"/>
      <c r="I26706" s="2"/>
      <c r="J26706" s="2"/>
      <c r="K26706" s="2"/>
      <c r="L26706" s="2"/>
      <c r="M26706" s="2"/>
      <c r="N26706" s="2"/>
      <c r="P26706" s="25">
        <f>Fre.!J26707</f>
        <v>94.614961837331634</v>
      </c>
      <c r="Q26706" s="2"/>
      <c r="R26706" s="2"/>
      <c r="S26706" s="2"/>
      <c r="T26706" s="2"/>
      <c r="U26706" s="2"/>
      <c r="V26706" s="2"/>
      <c r="W26706" s="2"/>
      <c r="X26706" s="2"/>
      <c r="Y26706" s="2"/>
      <c r="Z26706" s="2"/>
      <c r="AA26706" s="2"/>
      <c r="AB26706" s="2"/>
      <c r="AC26706" s="2"/>
      <c r="AD26706" s="3"/>
    </row>
    <row r="26707" spans="1:30" s="9" customFormat="1" ht="22.5" customHeight="1" x14ac:dyDescent="0.3">
      <c r="A26707" s="26">
        <f>Fre.!H26708</f>
        <v>152.48069170543073</v>
      </c>
      <c r="B26707" s="2"/>
      <c r="C26707" s="2"/>
      <c r="D26707" s="2"/>
      <c r="E26707" s="2"/>
      <c r="F26707" s="2"/>
      <c r="G26707" s="2"/>
      <c r="H26707" s="2"/>
      <c r="I26707" s="2"/>
      <c r="J26707" s="2"/>
      <c r="K26707" s="2"/>
      <c r="L26707" s="2"/>
      <c r="M26707" s="2"/>
      <c r="N26707" s="2"/>
      <c r="P26707" s="26">
        <f>Fre.!J26708</f>
        <v>91.488415023258952</v>
      </c>
      <c r="Q26707" s="2"/>
      <c r="R26707" s="2"/>
      <c r="S26707" s="2"/>
      <c r="T26707" s="2"/>
      <c r="U26707" s="2"/>
      <c r="V26707" s="2"/>
      <c r="W26707" s="2"/>
      <c r="X26707" s="2"/>
      <c r="Y26707" s="2"/>
      <c r="Z26707" s="2"/>
      <c r="AA26707" s="2"/>
      <c r="AB26707" s="2"/>
      <c r="AC26707" s="2"/>
      <c r="AD26707" s="3"/>
    </row>
    <row r="26708" spans="1:30" s="9" customFormat="1" ht="22.5" customHeight="1" x14ac:dyDescent="0.3">
      <c r="A26708" s="25">
        <f>Fre.!H26709</f>
        <v>157.20236832879024</v>
      </c>
      <c r="B26708" s="2"/>
      <c r="C26708" s="2"/>
      <c r="D26708" s="2"/>
      <c r="E26708" s="2"/>
      <c r="F26708" s="2"/>
      <c r="G26708" s="2"/>
      <c r="H26708" s="2"/>
      <c r="I26708" s="2"/>
      <c r="J26708" s="2"/>
      <c r="K26708" s="2"/>
      <c r="L26708" s="2"/>
      <c r="M26708" s="2"/>
      <c r="N26708" s="2"/>
      <c r="P26708" s="25">
        <f>Fre.!J26709</f>
        <v>94.321420997274672</v>
      </c>
      <c r="Q26708" s="2"/>
      <c r="R26708" s="2"/>
      <c r="S26708" s="2"/>
      <c r="T26708" s="2"/>
      <c r="U26708" s="2"/>
      <c r="V26708" s="2"/>
      <c r="W26708" s="2"/>
      <c r="X26708" s="2"/>
      <c r="Y26708" s="2"/>
      <c r="Z26708" s="2"/>
      <c r="AA26708" s="2"/>
      <c r="AB26708" s="2"/>
      <c r="AC26708" s="2"/>
      <c r="AD26708" s="3"/>
    </row>
    <row r="26709" spans="1:30" s="9" customFormat="1" ht="22.5" customHeight="1" x14ac:dyDescent="0.3">
      <c r="A26709" s="26">
        <f>Fre.!H26710</f>
        <v>152.00787582173189</v>
      </c>
      <c r="B26709" s="2"/>
      <c r="C26709" s="2"/>
      <c r="D26709" s="2"/>
      <c r="E26709" s="2"/>
      <c r="F26709" s="2"/>
      <c r="G26709" s="2"/>
      <c r="H26709" s="2"/>
      <c r="I26709" s="2"/>
      <c r="J26709" s="2"/>
      <c r="K26709" s="2"/>
      <c r="L26709" s="2"/>
      <c r="M26709" s="2"/>
      <c r="N26709" s="2"/>
      <c r="P26709" s="26">
        <f>Fre.!J26710</f>
        <v>91.20472549303966</v>
      </c>
      <c r="Q26709" s="2"/>
      <c r="R26709" s="2"/>
      <c r="S26709" s="2"/>
      <c r="T26709" s="2"/>
      <c r="U26709" s="2"/>
      <c r="V26709" s="2"/>
      <c r="W26709" s="2"/>
      <c r="X26709" s="2"/>
      <c r="Y26709" s="2"/>
      <c r="Z26709" s="2"/>
      <c r="AA26709" s="2"/>
      <c r="AB26709" s="2"/>
      <c r="AC26709" s="2"/>
      <c r="AD26709" s="3"/>
    </row>
    <row r="26710" spans="1:30" s="9" customFormat="1" ht="22.5" customHeight="1" x14ac:dyDescent="0.3">
      <c r="A26710" s="25">
        <f>Fre.!H26711</f>
        <v>153.98609093725702</v>
      </c>
      <c r="B26710" s="2"/>
      <c r="C26710" s="2"/>
      <c r="D26710" s="2"/>
      <c r="E26710" s="2"/>
      <c r="F26710" s="2"/>
      <c r="G26710" s="2"/>
      <c r="H26710" s="2"/>
      <c r="I26710" s="2"/>
      <c r="J26710" s="2"/>
      <c r="K26710" s="2"/>
      <c r="L26710" s="2"/>
      <c r="M26710" s="2"/>
      <c r="N26710" s="2"/>
      <c r="P26710" s="25">
        <f>Fre.!J26711</f>
        <v>92.391654562354859</v>
      </c>
      <c r="Q26710" s="2"/>
      <c r="R26710" s="2"/>
      <c r="S26710" s="2"/>
      <c r="T26710" s="2"/>
      <c r="U26710" s="2"/>
      <c r="V26710" s="2"/>
      <c r="W26710" s="2"/>
      <c r="X26710" s="2"/>
      <c r="Y26710" s="2"/>
      <c r="Z26710" s="2"/>
      <c r="AA26710" s="2"/>
      <c r="AB26710" s="2"/>
      <c r="AC26710" s="2"/>
      <c r="AD26710" s="3"/>
    </row>
    <row r="26711" spans="1:30" s="9" customFormat="1" ht="22.5" customHeight="1" x14ac:dyDescent="0.3">
      <c r="A26711" s="26">
        <f>Fre.!H26712</f>
        <v>148.94497070485872</v>
      </c>
      <c r="B26711" s="2"/>
      <c r="C26711" s="2"/>
      <c r="D26711" s="2"/>
      <c r="E26711" s="2"/>
      <c r="F26711" s="2"/>
      <c r="G26711" s="2"/>
      <c r="H26711" s="2"/>
      <c r="I26711" s="2"/>
      <c r="J26711" s="2"/>
      <c r="K26711" s="2"/>
      <c r="L26711" s="2"/>
      <c r="M26711" s="2"/>
      <c r="N26711" s="2"/>
      <c r="P26711" s="26">
        <f>Fre.!J26712</f>
        <v>89.366982422915768</v>
      </c>
      <c r="Q26711" s="2"/>
      <c r="R26711" s="2"/>
      <c r="S26711" s="2"/>
      <c r="T26711" s="2"/>
      <c r="U26711" s="2"/>
      <c r="V26711" s="2"/>
      <c r="W26711" s="2"/>
      <c r="X26711" s="2"/>
      <c r="Y26711" s="2"/>
      <c r="Z26711" s="2"/>
      <c r="AA26711" s="2"/>
      <c r="AB26711" s="2"/>
      <c r="AC26711" s="2"/>
      <c r="AD26711" s="3"/>
    </row>
    <row r="26712" spans="1:30" s="9" customFormat="1" ht="22.5" customHeight="1" x14ac:dyDescent="0.3">
      <c r="A26712" s="25">
        <f>Fre.!H26713</f>
        <v>153.51186914135303</v>
      </c>
      <c r="B26712" s="2"/>
      <c r="C26712" s="2"/>
      <c r="D26712" s="2"/>
      <c r="E26712" s="2"/>
      <c r="F26712" s="2"/>
      <c r="G26712" s="2"/>
      <c r="H26712" s="2"/>
      <c r="I26712" s="2"/>
      <c r="J26712" s="2"/>
      <c r="K26712" s="2"/>
      <c r="L26712" s="2"/>
      <c r="M26712" s="2"/>
      <c r="N26712" s="2"/>
      <c r="P26712" s="25">
        <f>Fre.!J26713</f>
        <v>92.107121484812353</v>
      </c>
      <c r="Q26712" s="2"/>
      <c r="R26712" s="2"/>
      <c r="S26712" s="2"/>
      <c r="T26712" s="2"/>
      <c r="U26712" s="2"/>
      <c r="V26712" s="2"/>
      <c r="W26712" s="2"/>
      <c r="X26712" s="2"/>
      <c r="Y26712" s="2"/>
      <c r="Z26712" s="2"/>
      <c r="AA26712" s="2"/>
      <c r="AB26712" s="2"/>
      <c r="AC26712" s="2"/>
      <c r="AD26712" s="3"/>
    </row>
    <row r="26713" spans="1:30" s="9" customFormat="1" ht="22.5" customHeight="1" x14ac:dyDescent="0.3">
      <c r="A26713" s="26">
        <f>Fre.!H26714</f>
        <v>148.48666392044797</v>
      </c>
      <c r="B26713" s="2"/>
      <c r="C26713" s="2"/>
      <c r="D26713" s="2"/>
      <c r="E26713" s="2"/>
      <c r="F26713" s="2"/>
      <c r="G26713" s="2"/>
      <c r="H26713" s="2"/>
      <c r="I26713" s="2"/>
      <c r="J26713" s="2"/>
      <c r="K26713" s="2"/>
      <c r="L26713" s="2"/>
      <c r="M26713" s="2"/>
      <c r="N26713" s="2"/>
      <c r="P26713" s="26">
        <f>Fre.!J26714</f>
        <v>89.091998352269286</v>
      </c>
      <c r="Q26713" s="2"/>
      <c r="R26713" s="2"/>
      <c r="S26713" s="2"/>
      <c r="T26713" s="2"/>
      <c r="U26713" s="2"/>
      <c r="V26713" s="2"/>
      <c r="W26713" s="2"/>
      <c r="X26713" s="2"/>
      <c r="Y26713" s="2"/>
      <c r="Z26713" s="2"/>
      <c r="AA26713" s="2"/>
      <c r="AB26713" s="2"/>
      <c r="AC26713" s="2"/>
      <c r="AD26713" s="3"/>
    </row>
    <row r="26714" spans="1:30" s="9" customFormat="1" ht="22.5" customHeight="1" x14ac:dyDescent="0.3">
      <c r="A26714" s="25">
        <f>Fre.!H26715</f>
        <v>157.65376491701272</v>
      </c>
      <c r="B26714" s="2"/>
      <c r="C26714" s="2"/>
      <c r="D26714" s="2"/>
      <c r="E26714" s="2"/>
      <c r="F26714" s="2"/>
      <c r="G26714" s="2"/>
      <c r="H26714" s="2"/>
      <c r="I26714" s="2"/>
      <c r="J26714" s="2"/>
      <c r="K26714" s="2"/>
      <c r="L26714" s="2"/>
      <c r="M26714" s="2"/>
      <c r="N26714" s="2"/>
      <c r="P26714" s="25">
        <f>Fre.!J26715</f>
        <v>94.592258950207651</v>
      </c>
      <c r="Q26714" s="2"/>
      <c r="R26714" s="2"/>
      <c r="S26714" s="2"/>
      <c r="T26714" s="2"/>
      <c r="U26714" s="2"/>
      <c r="V26714" s="2"/>
      <c r="W26714" s="2"/>
      <c r="X26714" s="2"/>
      <c r="Y26714" s="2"/>
      <c r="Z26714" s="2"/>
      <c r="AA26714" s="2"/>
      <c r="AB26714" s="2"/>
      <c r="AC26714" s="2"/>
      <c r="AD26714" s="3"/>
    </row>
    <row r="26715" spans="1:30" s="9" customFormat="1" ht="22.5" customHeight="1" x14ac:dyDescent="0.3">
      <c r="A26715" s="26">
        <f>Fre.!H26716</f>
        <v>152.44176414220101</v>
      </c>
      <c r="B26715" s="2"/>
      <c r="C26715" s="2"/>
      <c r="D26715" s="2"/>
      <c r="E26715" s="2"/>
      <c r="F26715" s="2"/>
      <c r="G26715" s="2"/>
      <c r="H26715" s="2"/>
      <c r="I26715" s="2"/>
      <c r="J26715" s="2"/>
      <c r="K26715" s="2"/>
      <c r="L26715" s="2"/>
      <c r="M26715" s="2"/>
      <c r="N26715" s="2"/>
      <c r="P26715" s="26">
        <f>Fre.!J26716</f>
        <v>91.465058485320597</v>
      </c>
      <c r="Q26715" s="2"/>
      <c r="R26715" s="2"/>
      <c r="S26715" s="2"/>
      <c r="T26715" s="2"/>
      <c r="U26715" s="2"/>
      <c r="V26715" s="2"/>
      <c r="W26715" s="2"/>
      <c r="X26715" s="2"/>
      <c r="Y26715" s="2"/>
      <c r="Z26715" s="2"/>
      <c r="AA26715" s="2"/>
      <c r="AB26715" s="2"/>
      <c r="AC26715" s="2"/>
      <c r="AD26715" s="3"/>
    </row>
    <row r="26716" spans="1:30" s="9" customFormat="1" ht="22.5" customHeight="1" x14ac:dyDescent="0.3">
      <c r="A26716" s="25">
        <f>Fre.!H26717</f>
        <v>157.16458147891345</v>
      </c>
      <c r="B26716" s="2"/>
      <c r="C26716" s="2"/>
      <c r="D26716" s="2"/>
      <c r="E26716" s="2"/>
      <c r="F26716" s="2"/>
      <c r="G26716" s="2"/>
      <c r="H26716" s="2"/>
      <c r="I26716" s="2"/>
      <c r="J26716" s="2"/>
      <c r="K26716" s="2"/>
      <c r="L26716" s="2"/>
      <c r="M26716" s="2"/>
      <c r="N26716" s="2"/>
      <c r="P26716" s="25">
        <f>Fre.!J26717</f>
        <v>94.298748887348594</v>
      </c>
      <c r="Q26716" s="2"/>
      <c r="R26716" s="2"/>
      <c r="S26716" s="2"/>
      <c r="T26716" s="2"/>
      <c r="U26716" s="2"/>
      <c r="V26716" s="2"/>
      <c r="W26716" s="2"/>
      <c r="X26716" s="2"/>
      <c r="Y26716" s="2"/>
      <c r="Z26716" s="2"/>
      <c r="AA26716" s="2"/>
      <c r="AB26716" s="2"/>
      <c r="AC26716" s="2"/>
      <c r="AD26716" s="3"/>
    </row>
    <row r="26717" spans="1:30" s="9" customFormat="1" ht="22.5" customHeight="1" x14ac:dyDescent="0.3">
      <c r="A26717" s="26">
        <f>Fre.!H26718</f>
        <v>151.96899955383182</v>
      </c>
      <c r="B26717" s="2"/>
      <c r="C26717" s="2"/>
      <c r="D26717" s="2"/>
      <c r="E26717" s="2"/>
      <c r="F26717" s="2"/>
      <c r="G26717" s="2"/>
      <c r="H26717" s="2"/>
      <c r="I26717" s="2"/>
      <c r="J26717" s="2"/>
      <c r="K26717" s="2"/>
      <c r="L26717" s="2"/>
      <c r="M26717" s="2"/>
      <c r="N26717" s="2"/>
      <c r="P26717" s="26">
        <f>Fre.!J26718</f>
        <v>91.18139973229934</v>
      </c>
      <c r="Q26717" s="2"/>
      <c r="R26717" s="2"/>
      <c r="S26717" s="2"/>
      <c r="T26717" s="2"/>
      <c r="U26717" s="2"/>
      <c r="V26717" s="2"/>
      <c r="W26717" s="2"/>
      <c r="X26717" s="2"/>
      <c r="Y26717" s="2"/>
      <c r="Z26717" s="2"/>
      <c r="AA26717" s="2"/>
      <c r="AB26717" s="2"/>
      <c r="AC26717" s="2"/>
      <c r="AD26717" s="3"/>
    </row>
    <row r="26718" spans="1:30" s="9" customFormat="1" ht="22.5" customHeight="1" x14ac:dyDescent="0.3">
      <c r="A26718" s="25">
        <f>Fre.!H26719</f>
        <v>153.94831389732241</v>
      </c>
      <c r="B26718" s="2"/>
      <c r="C26718" s="2"/>
      <c r="D26718" s="2"/>
      <c r="E26718" s="2"/>
      <c r="F26718" s="2"/>
      <c r="G26718" s="2"/>
      <c r="H26718" s="2"/>
      <c r="I26718" s="2"/>
      <c r="J26718" s="2"/>
      <c r="K26718" s="2"/>
      <c r="L26718" s="2"/>
      <c r="M26718" s="2"/>
      <c r="N26718" s="2"/>
      <c r="P26718" s="25">
        <f>Fre.!J26719</f>
        <v>92.36898833839409</v>
      </c>
      <c r="Q26718" s="2"/>
      <c r="R26718" s="2"/>
      <c r="S26718" s="2"/>
      <c r="T26718" s="2"/>
      <c r="U26718" s="2"/>
      <c r="V26718" s="2"/>
      <c r="W26718" s="2"/>
      <c r="X26718" s="2"/>
      <c r="Y26718" s="2"/>
      <c r="Z26718" s="2"/>
      <c r="AA26718" s="2"/>
      <c r="AB26718" s="2"/>
      <c r="AC26718" s="2"/>
      <c r="AD26718" s="3"/>
    </row>
    <row r="26719" spans="1:30" s="9" customFormat="1" ht="22.5" customHeight="1" x14ac:dyDescent="0.3">
      <c r="A26719" s="26">
        <f>Fre.!H26720</f>
        <v>148.90610424690084</v>
      </c>
      <c r="B26719" s="2"/>
      <c r="C26719" s="2"/>
      <c r="D26719" s="2"/>
      <c r="E26719" s="2"/>
      <c r="F26719" s="2"/>
      <c r="G26719" s="2"/>
      <c r="H26719" s="2"/>
      <c r="I26719" s="2"/>
      <c r="J26719" s="2"/>
      <c r="K26719" s="2"/>
      <c r="L26719" s="2"/>
      <c r="M26719" s="2"/>
      <c r="N26719" s="2"/>
      <c r="P26719" s="26">
        <f>Fre.!J26720</f>
        <v>89.3436625481405</v>
      </c>
      <c r="Q26719" s="2"/>
      <c r="R26719" s="2"/>
      <c r="S26719" s="2"/>
      <c r="T26719" s="2"/>
      <c r="U26719" s="2"/>
      <c r="V26719" s="2"/>
      <c r="W26719" s="2"/>
      <c r="X26719" s="2"/>
      <c r="Y26719" s="2"/>
      <c r="Z26719" s="2"/>
      <c r="AA26719" s="2"/>
      <c r="AB26719" s="2"/>
      <c r="AC26719" s="2"/>
      <c r="AD26719" s="3"/>
    </row>
    <row r="26720" spans="1:30" s="9" customFormat="1" ht="22.5" customHeight="1" x14ac:dyDescent="0.3">
      <c r="A26720" s="25">
        <f>Fre.!H26721</f>
        <v>153.47414182267127</v>
      </c>
      <c r="B26720" s="2"/>
      <c r="C26720" s="2"/>
      <c r="D26720" s="2"/>
      <c r="E26720" s="2"/>
      <c r="F26720" s="2"/>
      <c r="G26720" s="2"/>
      <c r="H26720" s="2"/>
      <c r="I26720" s="2"/>
      <c r="J26720" s="2"/>
      <c r="K26720" s="2"/>
      <c r="L26720" s="2"/>
      <c r="M26720" s="2"/>
      <c r="N26720" s="2"/>
      <c r="P26720" s="25">
        <f>Fre.!J26721</f>
        <v>92.084485093602765</v>
      </c>
      <c r="Q26720" s="2"/>
      <c r="R26720" s="2"/>
      <c r="S26720" s="2"/>
      <c r="T26720" s="2"/>
      <c r="U26720" s="2"/>
      <c r="V26720" s="2"/>
      <c r="W26720" s="2"/>
      <c r="X26720" s="2"/>
      <c r="Y26720" s="2"/>
      <c r="Z26720" s="2"/>
      <c r="AA26720" s="2"/>
      <c r="AB26720" s="2"/>
      <c r="AC26720" s="2"/>
      <c r="AD26720" s="3"/>
    </row>
    <row r="26721" spans="1:30" s="9" customFormat="1" ht="22.5" customHeight="1" x14ac:dyDescent="0.3">
      <c r="A26721" s="26">
        <f>Fre.!H26722</f>
        <v>148.4478471837416</v>
      </c>
      <c r="B26721" s="2"/>
      <c r="C26721" s="2"/>
      <c r="D26721" s="2"/>
      <c r="E26721" s="2"/>
      <c r="F26721" s="2"/>
      <c r="G26721" s="2"/>
      <c r="H26721" s="2"/>
      <c r="I26721" s="2"/>
      <c r="J26721" s="2"/>
      <c r="K26721" s="2"/>
      <c r="L26721" s="2"/>
      <c r="M26721" s="2"/>
      <c r="N26721" s="2"/>
      <c r="P26721" s="26">
        <f>Fre.!J26722</f>
        <v>89.068708310245356</v>
      </c>
      <c r="Q26721" s="2"/>
      <c r="R26721" s="2"/>
      <c r="S26721" s="2"/>
      <c r="T26721" s="2"/>
      <c r="U26721" s="2"/>
      <c r="V26721" s="2"/>
      <c r="W26721" s="2"/>
      <c r="X26721" s="2"/>
      <c r="Y26721" s="2"/>
      <c r="Z26721" s="2"/>
      <c r="AA26721" s="2"/>
      <c r="AB26721" s="2"/>
      <c r="AC26721" s="2"/>
      <c r="AD26721" s="3"/>
    </row>
    <row r="26722" spans="1:30" s="9" customFormat="1" ht="22.5" customHeight="1" x14ac:dyDescent="0.3">
      <c r="A26722" s="25">
        <f>Fre.!H26723</f>
        <v>157.9272792334913</v>
      </c>
      <c r="B26722" s="2"/>
      <c r="C26722" s="2"/>
      <c r="D26722" s="2"/>
      <c r="E26722" s="2"/>
      <c r="F26722" s="2"/>
      <c r="G26722" s="2"/>
      <c r="H26722" s="2"/>
      <c r="I26722" s="2"/>
      <c r="J26722" s="2"/>
      <c r="K26722" s="2"/>
      <c r="L26722" s="2"/>
      <c r="M26722" s="2"/>
      <c r="N26722" s="2"/>
      <c r="P26722" s="25">
        <f>Fre.!J26723</f>
        <v>94.756367540095297</v>
      </c>
      <c r="Q26722" s="2"/>
      <c r="R26722" s="2"/>
      <c r="S26722" s="2"/>
      <c r="T26722" s="2"/>
      <c r="U26722" s="2"/>
      <c r="V26722" s="2"/>
      <c r="W26722" s="2"/>
      <c r="X26722" s="2"/>
      <c r="Y26722" s="2"/>
      <c r="Z26722" s="2"/>
      <c r="AA26722" s="2"/>
      <c r="AB26722" s="2"/>
      <c r="AC26722" s="2"/>
      <c r="AD26722" s="3"/>
    </row>
    <row r="26723" spans="1:30" s="9" customFormat="1" ht="22.5" customHeight="1" x14ac:dyDescent="0.3">
      <c r="A26723" s="26">
        <f>Fre.!H26724</f>
        <v>152.71382273605246</v>
      </c>
      <c r="B26723" s="2"/>
      <c r="C26723" s="2"/>
      <c r="D26723" s="2"/>
      <c r="E26723" s="2"/>
      <c r="F26723" s="2"/>
      <c r="G26723" s="2"/>
      <c r="H26723" s="2"/>
      <c r="I26723" s="2"/>
      <c r="J26723" s="2"/>
      <c r="K26723" s="2"/>
      <c r="L26723" s="2"/>
      <c r="M26723" s="2"/>
      <c r="N26723" s="2"/>
      <c r="P26723" s="26">
        <f>Fre.!J26724</f>
        <v>91.628293641631473</v>
      </c>
      <c r="Q26723" s="2"/>
      <c r="R26723" s="2"/>
      <c r="S26723" s="2"/>
      <c r="T26723" s="2"/>
      <c r="U26723" s="2"/>
      <c r="V26723" s="2"/>
      <c r="W26723" s="2"/>
      <c r="X26723" s="2"/>
      <c r="Y26723" s="2"/>
      <c r="Z26723" s="2"/>
      <c r="AA26723" s="2"/>
      <c r="AB26723" s="2"/>
      <c r="AC26723" s="2"/>
      <c r="AD26723" s="3"/>
    </row>
    <row r="26724" spans="1:30" s="9" customFormat="1" ht="22.5" customHeight="1" x14ac:dyDescent="0.3">
      <c r="A26724" s="25">
        <f>Fre.!H26725</f>
        <v>157.44065936571079</v>
      </c>
      <c r="B26724" s="2"/>
      <c r="C26724" s="2"/>
      <c r="D26724" s="2"/>
      <c r="E26724" s="2"/>
      <c r="F26724" s="2"/>
      <c r="G26724" s="2"/>
      <c r="H26724" s="2"/>
      <c r="I26724" s="2"/>
      <c r="J26724" s="2"/>
      <c r="K26724" s="2"/>
      <c r="L26724" s="2"/>
      <c r="M26724" s="2"/>
      <c r="N26724" s="2"/>
      <c r="P26724" s="25">
        <f>Fre.!J26725</f>
        <v>94.464395619426597</v>
      </c>
      <c r="Q26724" s="2"/>
      <c r="R26724" s="2"/>
      <c r="S26724" s="2"/>
      <c r="T26724" s="2"/>
      <c r="U26724" s="2"/>
      <c r="V26724" s="2"/>
      <c r="W26724" s="2"/>
      <c r="X26724" s="2"/>
      <c r="Y26724" s="2"/>
      <c r="Z26724" s="2"/>
      <c r="AA26724" s="2"/>
      <c r="AB26724" s="2"/>
      <c r="AC26724" s="2"/>
      <c r="AD26724" s="3"/>
    </row>
    <row r="26725" spans="1:30" s="9" customFormat="1" ht="22.5" customHeight="1" x14ac:dyDescent="0.3">
      <c r="A26725" s="26">
        <f>Fre.!H26726</f>
        <v>152.24344454378237</v>
      </c>
      <c r="B26725" s="2"/>
      <c r="C26725" s="2"/>
      <c r="D26725" s="2"/>
      <c r="E26725" s="2"/>
      <c r="F26725" s="2"/>
      <c r="G26725" s="2"/>
      <c r="H26725" s="2"/>
      <c r="I26725" s="2"/>
      <c r="J26725" s="2"/>
      <c r="K26725" s="2"/>
      <c r="L26725" s="2"/>
      <c r="M26725" s="2"/>
      <c r="N26725" s="2"/>
      <c r="P26725" s="26">
        <f>Fre.!J26726</f>
        <v>91.346066726270081</v>
      </c>
      <c r="Q26725" s="2"/>
      <c r="R26725" s="2"/>
      <c r="S26725" s="2"/>
      <c r="T26725" s="2"/>
      <c r="U26725" s="2"/>
      <c r="V26725" s="2"/>
      <c r="W26725" s="2"/>
      <c r="X26725" s="2"/>
      <c r="Y26725" s="2"/>
      <c r="Z26725" s="2"/>
      <c r="AA26725" s="2"/>
      <c r="AB26725" s="2"/>
      <c r="AC26725" s="2"/>
      <c r="AD26725" s="3"/>
    </row>
    <row r="26726" spans="1:30" s="9" customFormat="1" ht="22.5" customHeight="1" x14ac:dyDescent="0.3">
      <c r="A26726" s="25">
        <f>Fre.!H26727</f>
        <v>154.21790510438348</v>
      </c>
      <c r="B26726" s="2"/>
      <c r="C26726" s="2"/>
      <c r="D26726" s="2"/>
      <c r="E26726" s="2"/>
      <c r="F26726" s="2"/>
      <c r="G26726" s="2"/>
      <c r="H26726" s="2"/>
      <c r="I26726" s="2"/>
      <c r="J26726" s="2"/>
      <c r="K26726" s="2"/>
      <c r="L26726" s="2"/>
      <c r="M26726" s="2"/>
      <c r="N26726" s="2"/>
      <c r="P26726" s="25">
        <f>Fre.!J26727</f>
        <v>92.530743062630862</v>
      </c>
      <c r="Q26726" s="2"/>
      <c r="R26726" s="2"/>
      <c r="S26726" s="2"/>
      <c r="T26726" s="2"/>
      <c r="U26726" s="2"/>
      <c r="V26726" s="2"/>
      <c r="W26726" s="2"/>
      <c r="X26726" s="2"/>
      <c r="Y26726" s="2"/>
      <c r="Z26726" s="2"/>
      <c r="AA26726" s="2"/>
      <c r="AB26726" s="2"/>
      <c r="AC26726" s="2"/>
      <c r="AD26726" s="3"/>
    </row>
    <row r="26727" spans="1:30" s="9" customFormat="1" ht="22.5" customHeight="1" x14ac:dyDescent="0.3">
      <c r="A26727" s="26">
        <f>Fre.!H26728</f>
        <v>149.17439133785351</v>
      </c>
      <c r="B26727" s="2"/>
      <c r="C26727" s="2"/>
      <c r="D26727" s="2"/>
      <c r="E26727" s="2"/>
      <c r="F26727" s="2"/>
      <c r="G26727" s="2"/>
      <c r="H26727" s="2"/>
      <c r="I26727" s="2"/>
      <c r="J26727" s="2"/>
      <c r="K26727" s="2"/>
      <c r="L26727" s="2"/>
      <c r="M26727" s="2"/>
      <c r="N26727" s="2"/>
      <c r="P26727" s="26">
        <f>Fre.!J26728</f>
        <v>89.504634802712104</v>
      </c>
      <c r="Q26727" s="2"/>
      <c r="R26727" s="2"/>
      <c r="S26727" s="2"/>
      <c r="T26727" s="2"/>
      <c r="U26727" s="2"/>
      <c r="V26727" s="2"/>
      <c r="W26727" s="2"/>
      <c r="X26727" s="2"/>
      <c r="Y26727" s="2"/>
      <c r="Z26727" s="2"/>
      <c r="AA26727" s="2"/>
      <c r="AB26727" s="2"/>
      <c r="AC26727" s="2"/>
      <c r="AD26727" s="3"/>
    </row>
    <row r="26728" spans="1:30" s="9" customFormat="1" ht="22.5" customHeight="1" x14ac:dyDescent="0.3">
      <c r="A26728" s="25">
        <f>Fre.!H26729</f>
        <v>153.74621793286076</v>
      </c>
      <c r="B26728" s="2"/>
      <c r="C26728" s="2"/>
      <c r="D26728" s="2"/>
      <c r="E26728" s="2"/>
      <c r="F26728" s="2"/>
      <c r="G26728" s="2"/>
      <c r="H26728" s="2"/>
      <c r="I26728" s="2"/>
      <c r="J26728" s="2"/>
      <c r="K26728" s="2"/>
      <c r="L26728" s="2"/>
      <c r="M26728" s="2"/>
      <c r="N26728" s="2"/>
      <c r="P26728" s="25">
        <f>Fre.!J26729</f>
        <v>92.247730759716717</v>
      </c>
      <c r="Q26728" s="2"/>
      <c r="R26728" s="2"/>
      <c r="S26728" s="2"/>
      <c r="T26728" s="2"/>
      <c r="U26728" s="2"/>
      <c r="V26728" s="2"/>
      <c r="W26728" s="2"/>
      <c r="X26728" s="2"/>
      <c r="Y26728" s="2"/>
      <c r="Z26728" s="2"/>
      <c r="AA26728" s="2"/>
      <c r="AB26728" s="2"/>
      <c r="AC26728" s="2"/>
      <c r="AD26728" s="3"/>
    </row>
    <row r="26729" spans="1:30" s="9" customFormat="1" ht="22.5" customHeight="1" x14ac:dyDescent="0.3">
      <c r="A26729" s="26">
        <f>Fre.!H26730</f>
        <v>148.71844744047502</v>
      </c>
      <c r="B26729" s="2"/>
      <c r="C26729" s="2"/>
      <c r="D26729" s="2"/>
      <c r="E26729" s="2"/>
      <c r="F26729" s="2"/>
      <c r="G26729" s="2"/>
      <c r="H26729" s="2"/>
      <c r="I26729" s="2"/>
      <c r="J26729" s="2"/>
      <c r="K26729" s="2"/>
      <c r="L26729" s="2"/>
      <c r="M26729" s="2"/>
      <c r="N26729" s="2"/>
      <c r="P26729" s="26">
        <f>Fre.!J26730</f>
        <v>89.231068464285272</v>
      </c>
      <c r="Q26729" s="2"/>
      <c r="R26729" s="2"/>
      <c r="S26729" s="2"/>
      <c r="T26729" s="2"/>
      <c r="U26729" s="2"/>
      <c r="V26729" s="2"/>
      <c r="W26729" s="2"/>
      <c r="X26729" s="2"/>
      <c r="Y26729" s="2"/>
      <c r="Z26729" s="2"/>
      <c r="AA26729" s="2"/>
      <c r="AB26729" s="2"/>
      <c r="AC26729" s="2"/>
      <c r="AD26729" s="3"/>
    </row>
    <row r="26730" spans="1:30" s="9" customFormat="1" ht="22.5" customHeight="1" x14ac:dyDescent="0.3">
      <c r="A26730" s="25">
        <f>Fre.!H26731</f>
        <v>157.88398132602182</v>
      </c>
      <c r="B26730" s="2"/>
      <c r="C26730" s="2"/>
      <c r="D26730" s="2"/>
      <c r="E26730" s="2"/>
      <c r="F26730" s="2"/>
      <c r="G26730" s="2"/>
      <c r="H26730" s="2"/>
      <c r="I26730" s="2"/>
      <c r="J26730" s="2"/>
      <c r="K26730" s="2"/>
      <c r="L26730" s="2"/>
      <c r="M26730" s="2"/>
      <c r="N26730" s="2"/>
      <c r="P26730" s="25">
        <f>Fre.!J26731</f>
        <v>94.730388795613351</v>
      </c>
      <c r="Q26730" s="2"/>
      <c r="R26730" s="2"/>
      <c r="S26730" s="2"/>
      <c r="T26730" s="2"/>
      <c r="U26730" s="2"/>
      <c r="V26730" s="2"/>
      <c r="W26730" s="2"/>
      <c r="X26730" s="2"/>
      <c r="Y26730" s="2"/>
      <c r="Z26730" s="2"/>
      <c r="AA26730" s="2"/>
      <c r="AB26730" s="2"/>
      <c r="AC26730" s="2"/>
      <c r="AD26730" s="3"/>
    </row>
    <row r="26731" spans="1:30" s="9" customFormat="1" ht="22.5" customHeight="1" x14ac:dyDescent="0.3">
      <c r="A26731" s="26">
        <f>Fre.!H26732</f>
        <v>152.66939259390853</v>
      </c>
      <c r="B26731" s="2"/>
      <c r="C26731" s="2"/>
      <c r="D26731" s="2"/>
      <c r="E26731" s="2"/>
      <c r="F26731" s="2"/>
      <c r="G26731" s="2"/>
      <c r="H26731" s="2"/>
      <c r="I26731" s="2"/>
      <c r="J26731" s="2"/>
      <c r="K26731" s="2"/>
      <c r="L26731" s="2"/>
      <c r="M26731" s="2"/>
      <c r="N26731" s="2"/>
      <c r="P26731" s="26">
        <f>Fre.!J26732</f>
        <v>91.601635556345101</v>
      </c>
      <c r="Q26731" s="2"/>
      <c r="R26731" s="2"/>
      <c r="S26731" s="2"/>
      <c r="T26731" s="2"/>
      <c r="U26731" s="2"/>
      <c r="V26731" s="2"/>
      <c r="W26731" s="2"/>
      <c r="X26731" s="2"/>
      <c r="Y26731" s="2"/>
      <c r="Z26731" s="2"/>
      <c r="AA26731" s="2"/>
      <c r="AB26731" s="2"/>
      <c r="AC26731" s="2"/>
      <c r="AD26731" s="3"/>
    </row>
    <row r="26732" spans="1:30" s="9" customFormat="1" ht="22.5" customHeight="1" x14ac:dyDescent="0.3">
      <c r="A26732" s="25">
        <f>Fre.!H26733</f>
        <v>157.39748099200358</v>
      </c>
      <c r="B26732" s="2"/>
      <c r="C26732" s="2"/>
      <c r="D26732" s="2"/>
      <c r="E26732" s="2"/>
      <c r="F26732" s="2"/>
      <c r="G26732" s="2"/>
      <c r="H26732" s="2"/>
      <c r="I26732" s="2"/>
      <c r="J26732" s="2"/>
      <c r="K26732" s="2"/>
      <c r="L26732" s="2"/>
      <c r="M26732" s="2"/>
      <c r="N26732" s="2"/>
      <c r="P26732" s="25">
        <f>Fre.!J26733</f>
        <v>94.438488595202799</v>
      </c>
      <c r="Q26732" s="2"/>
      <c r="R26732" s="2"/>
      <c r="S26732" s="2"/>
      <c r="T26732" s="2"/>
      <c r="U26732" s="2"/>
      <c r="V26732" s="2"/>
      <c r="W26732" s="2"/>
      <c r="X26732" s="2"/>
      <c r="Y26732" s="2"/>
      <c r="Z26732" s="2"/>
      <c r="AA26732" s="2"/>
      <c r="AB26732" s="2"/>
      <c r="AC26732" s="2"/>
      <c r="AD26732" s="3"/>
    </row>
    <row r="26733" spans="1:30" s="9" customFormat="1" ht="22.5" customHeight="1" x14ac:dyDescent="0.3">
      <c r="A26733" s="26">
        <f>Fre.!H26734</f>
        <v>152.19913393540196</v>
      </c>
      <c r="B26733" s="2"/>
      <c r="C26733" s="2"/>
      <c r="D26733" s="2"/>
      <c r="E26733" s="2"/>
      <c r="F26733" s="2"/>
      <c r="G26733" s="2"/>
      <c r="H26733" s="2"/>
      <c r="I26733" s="2"/>
      <c r="J26733" s="2"/>
      <c r="K26733" s="2"/>
      <c r="L26733" s="2"/>
      <c r="M26733" s="2"/>
      <c r="N26733" s="2"/>
      <c r="P26733" s="26">
        <f>Fre.!J26734</f>
        <v>91.319480361241844</v>
      </c>
      <c r="Q26733" s="2"/>
      <c r="R26733" s="2"/>
      <c r="S26733" s="2"/>
      <c r="T26733" s="2"/>
      <c r="U26733" s="2"/>
      <c r="V26733" s="2"/>
      <c r="W26733" s="2"/>
      <c r="X26733" s="2"/>
      <c r="Y26733" s="2"/>
      <c r="Z26733" s="2"/>
      <c r="AA26733" s="2"/>
      <c r="AB26733" s="2"/>
      <c r="AC26733" s="2"/>
      <c r="AD26733" s="3"/>
    </row>
    <row r="26734" spans="1:30" s="9" customFormat="1" ht="22.5" customHeight="1" x14ac:dyDescent="0.3">
      <c r="A26734" s="25">
        <f>Fre.!H26735</f>
        <v>154.17474959083481</v>
      </c>
      <c r="B26734" s="2"/>
      <c r="C26734" s="2"/>
      <c r="D26734" s="2"/>
      <c r="E26734" s="2"/>
      <c r="F26734" s="2"/>
      <c r="G26734" s="2"/>
      <c r="H26734" s="2"/>
      <c r="I26734" s="2"/>
      <c r="J26734" s="2"/>
      <c r="K26734" s="2"/>
      <c r="L26734" s="2"/>
      <c r="M26734" s="2"/>
      <c r="N26734" s="2"/>
      <c r="P26734" s="25">
        <f>Fre.!J26735</f>
        <v>92.504849754501137</v>
      </c>
      <c r="Q26734" s="2"/>
      <c r="R26734" s="2"/>
      <c r="S26734" s="2"/>
      <c r="T26734" s="2"/>
      <c r="U26734" s="2"/>
      <c r="V26734" s="2"/>
      <c r="W26734" s="2"/>
      <c r="X26734" s="2"/>
      <c r="Y26734" s="2"/>
      <c r="Z26734" s="2"/>
      <c r="AA26734" s="2"/>
      <c r="AB26734" s="2"/>
      <c r="AC26734" s="2"/>
      <c r="AD26734" s="3"/>
    </row>
    <row r="26735" spans="1:30" s="9" customFormat="1" ht="22.5" customHeight="1" x14ac:dyDescent="0.3">
      <c r="A26735" s="26">
        <f>Fre.!H26736</f>
        <v>149.13010358962907</v>
      </c>
      <c r="B26735" s="2"/>
      <c r="C26735" s="2"/>
      <c r="D26735" s="2"/>
      <c r="E26735" s="2"/>
      <c r="F26735" s="2"/>
      <c r="G26735" s="2"/>
      <c r="H26735" s="2"/>
      <c r="I26735" s="2"/>
      <c r="J26735" s="2"/>
      <c r="K26735" s="2"/>
      <c r="L26735" s="2"/>
      <c r="M26735" s="2"/>
      <c r="N26735" s="2"/>
      <c r="P26735" s="26">
        <f>Fre.!J26736</f>
        <v>89.478062153777955</v>
      </c>
      <c r="Q26735" s="2"/>
      <c r="R26735" s="2"/>
      <c r="S26735" s="2"/>
      <c r="T26735" s="2"/>
      <c r="U26735" s="2"/>
      <c r="V26735" s="2"/>
      <c r="W26735" s="2"/>
      <c r="X26735" s="2"/>
      <c r="Y26735" s="2"/>
      <c r="Z26735" s="2"/>
      <c r="AA26735" s="2"/>
      <c r="AB26735" s="2"/>
      <c r="AC26735" s="2"/>
      <c r="AD26735" s="3"/>
    </row>
    <row r="26736" spans="1:30" s="9" customFormat="1" ht="22.5" customHeight="1" x14ac:dyDescent="0.3">
      <c r="A26736" s="25">
        <f>Fre.!H26737</f>
        <v>153.70317828499321</v>
      </c>
      <c r="B26736" s="2"/>
      <c r="C26736" s="2"/>
      <c r="D26736" s="2"/>
      <c r="E26736" s="2"/>
      <c r="F26736" s="2"/>
      <c r="G26736" s="2"/>
      <c r="H26736" s="2"/>
      <c r="I26736" s="2"/>
      <c r="J26736" s="2"/>
      <c r="K26736" s="2"/>
      <c r="L26736" s="2"/>
      <c r="M26736" s="2"/>
      <c r="N26736" s="2"/>
      <c r="P26736" s="25">
        <f>Fre.!J26737</f>
        <v>92.221906970996329</v>
      </c>
      <c r="Q26736" s="2"/>
      <c r="R26736" s="2"/>
      <c r="S26736" s="2"/>
      <c r="T26736" s="2"/>
      <c r="U26736" s="2"/>
      <c r="V26736" s="2"/>
      <c r="W26736" s="2"/>
      <c r="X26736" s="2"/>
      <c r="Y26736" s="2"/>
      <c r="Z26736" s="2"/>
      <c r="AA26736" s="2"/>
      <c r="AB26736" s="2"/>
      <c r="AC26736" s="2"/>
      <c r="AD26736" s="3"/>
    </row>
    <row r="26737" spans="1:30" s="9" customFormat="1" ht="22.5" customHeight="1" x14ac:dyDescent="0.3">
      <c r="A26737" s="26">
        <f>Fre.!H26738</f>
        <v>148.67427555793302</v>
      </c>
      <c r="B26737" s="2"/>
      <c r="C26737" s="2"/>
      <c r="D26737" s="2"/>
      <c r="E26737" s="2"/>
      <c r="F26737" s="2"/>
      <c r="G26737" s="2"/>
      <c r="H26737" s="2"/>
      <c r="I26737" s="2"/>
      <c r="J26737" s="2"/>
      <c r="K26737" s="2"/>
      <c r="L26737" s="2"/>
      <c r="M26737" s="2"/>
      <c r="N26737" s="2"/>
      <c r="P26737" s="26">
        <f>Fre.!J26738</f>
        <v>89.204565334760474</v>
      </c>
      <c r="Q26737" s="2"/>
      <c r="R26737" s="2"/>
      <c r="S26737" s="2"/>
      <c r="T26737" s="2"/>
      <c r="U26737" s="2"/>
      <c r="V26737" s="2"/>
      <c r="W26737" s="2"/>
      <c r="X26737" s="2"/>
      <c r="Y26737" s="2"/>
      <c r="Z26737" s="2"/>
      <c r="AA26737" s="2"/>
      <c r="AB26737" s="2"/>
      <c r="AC26737" s="2"/>
      <c r="AD26737" s="3"/>
    </row>
    <row r="26738" spans="1:30" s="9" customFormat="1" ht="22.5" customHeight="1" x14ac:dyDescent="0.3">
      <c r="A26738" s="25">
        <f>Fre.!H26739</f>
        <v>157.38648732915561</v>
      </c>
      <c r="B26738" s="2"/>
      <c r="C26738" s="2"/>
      <c r="D26738" s="2"/>
      <c r="E26738" s="2"/>
      <c r="F26738" s="2"/>
      <c r="G26738" s="2"/>
      <c r="H26738" s="2"/>
      <c r="I26738" s="2"/>
      <c r="J26738" s="2"/>
      <c r="K26738" s="2"/>
      <c r="L26738" s="2"/>
      <c r="M26738" s="2"/>
      <c r="N26738" s="2"/>
      <c r="P26738" s="25">
        <f>Fre.!J26739</f>
        <v>94.431892397493769</v>
      </c>
      <c r="Q26738" s="2"/>
      <c r="R26738" s="2"/>
      <c r="S26738" s="2"/>
      <c r="T26738" s="2"/>
      <c r="U26738" s="2"/>
      <c r="V26738" s="2"/>
      <c r="W26738" s="2"/>
      <c r="X26738" s="2"/>
      <c r="Y26738" s="2"/>
      <c r="Z26738" s="2"/>
      <c r="AA26738" s="2"/>
      <c r="AB26738" s="2"/>
      <c r="AC26738" s="2"/>
      <c r="AD26738" s="3"/>
    </row>
    <row r="26739" spans="1:30" s="9" customFormat="1" ht="22.5" customHeight="1" x14ac:dyDescent="0.3">
      <c r="A26739" s="26">
        <f>Fre.!H26740</f>
        <v>152.18305921529011</v>
      </c>
      <c r="B26739" s="2"/>
      <c r="C26739" s="2"/>
      <c r="D26739" s="2"/>
      <c r="E26739" s="2"/>
      <c r="F26739" s="2"/>
      <c r="G26739" s="2"/>
      <c r="H26739" s="2"/>
      <c r="I26739" s="2"/>
      <c r="J26739" s="2"/>
      <c r="K26739" s="2"/>
      <c r="L26739" s="2"/>
      <c r="M26739" s="2"/>
      <c r="N26739" s="2"/>
      <c r="P26739" s="26">
        <f>Fre.!J26740</f>
        <v>91.309835529174592</v>
      </c>
      <c r="Q26739" s="2"/>
      <c r="R26739" s="2"/>
      <c r="S26739" s="2"/>
      <c r="T26739" s="2"/>
      <c r="U26739" s="2"/>
      <c r="V26739" s="2"/>
      <c r="W26739" s="2"/>
      <c r="X26739" s="2"/>
      <c r="Y26739" s="2"/>
      <c r="Z26739" s="2"/>
      <c r="AA26739" s="2"/>
      <c r="AB26739" s="2"/>
      <c r="AC26739" s="2"/>
      <c r="AD26739" s="3"/>
    </row>
    <row r="26740" spans="1:30" s="9" customFormat="1" ht="22.5" customHeight="1" x14ac:dyDescent="0.3">
      <c r="A26740" s="25">
        <f>Fre.!H26741</f>
        <v>156.89888921053998</v>
      </c>
      <c r="B26740" s="2"/>
      <c r="C26740" s="2"/>
      <c r="D26740" s="2"/>
      <c r="E26740" s="2"/>
      <c r="F26740" s="2"/>
      <c r="G26740" s="2"/>
      <c r="H26740" s="2"/>
      <c r="I26740" s="2"/>
      <c r="J26740" s="2"/>
      <c r="K26740" s="2"/>
      <c r="L26740" s="2"/>
      <c r="M26740" s="2"/>
      <c r="N26740" s="2"/>
      <c r="P26740" s="25">
        <f>Fre.!J26741</f>
        <v>94.139333526324251</v>
      </c>
      <c r="Q26740" s="2"/>
      <c r="R26740" s="2"/>
      <c r="S26740" s="2"/>
      <c r="T26740" s="2"/>
      <c r="U26740" s="2"/>
      <c r="V26740" s="2"/>
      <c r="W26740" s="2"/>
      <c r="X26740" s="2"/>
      <c r="Y26740" s="2"/>
      <c r="Z26740" s="2"/>
      <c r="AA26740" s="2"/>
      <c r="AB26740" s="2"/>
      <c r="AC26740" s="2"/>
      <c r="AD26740" s="3"/>
    </row>
    <row r="26741" spans="1:30" s="9" customFormat="1" ht="22.5" customHeight="1" x14ac:dyDescent="0.3">
      <c r="A26741" s="26">
        <f>Fre.!H26742</f>
        <v>151.71179266475247</v>
      </c>
      <c r="B26741" s="2"/>
      <c r="C26741" s="2"/>
      <c r="D26741" s="2"/>
      <c r="E26741" s="2"/>
      <c r="F26741" s="2"/>
      <c r="G26741" s="2"/>
      <c r="H26741" s="2"/>
      <c r="I26741" s="2"/>
      <c r="J26741" s="2"/>
      <c r="K26741" s="2"/>
      <c r="L26741" s="2"/>
      <c r="M26741" s="2"/>
      <c r="N26741" s="2"/>
      <c r="P26741" s="26">
        <f>Fre.!J26742</f>
        <v>91.027075598852008</v>
      </c>
      <c r="Q26741" s="2"/>
      <c r="R26741" s="2"/>
      <c r="S26741" s="2"/>
      <c r="T26741" s="2"/>
      <c r="U26741" s="2"/>
      <c r="V26741" s="2"/>
      <c r="W26741" s="2"/>
      <c r="X26741" s="2"/>
      <c r="Y26741" s="2"/>
      <c r="Z26741" s="2"/>
      <c r="AA26741" s="2"/>
      <c r="AB26741" s="2"/>
      <c r="AC26741" s="2"/>
      <c r="AD26741" s="3"/>
    </row>
    <row r="26742" spans="1:30" s="9" customFormat="1" ht="22.5" customHeight="1" x14ac:dyDescent="0.3">
      <c r="A26742" s="25">
        <f>Fre.!H26743</f>
        <v>153.6878447513902</v>
      </c>
      <c r="B26742" s="2"/>
      <c r="C26742" s="2"/>
      <c r="D26742" s="2"/>
      <c r="E26742" s="2"/>
      <c r="F26742" s="2"/>
      <c r="G26742" s="2"/>
      <c r="H26742" s="2"/>
      <c r="I26742" s="2"/>
      <c r="J26742" s="2"/>
      <c r="K26742" s="2"/>
      <c r="L26742" s="2"/>
      <c r="M26742" s="2"/>
      <c r="N26742" s="2"/>
      <c r="P26742" s="25">
        <f>Fre.!J26743</f>
        <v>92.212706850834508</v>
      </c>
      <c r="Q26742" s="2"/>
      <c r="R26742" s="2"/>
      <c r="S26742" s="2"/>
      <c r="T26742" s="2"/>
      <c r="U26742" s="2"/>
      <c r="V26742" s="2"/>
      <c r="W26742" s="2"/>
      <c r="X26742" s="2"/>
      <c r="Y26742" s="2"/>
      <c r="Z26742" s="2"/>
      <c r="AA26742" s="2"/>
      <c r="AB26742" s="2"/>
      <c r="AC26742" s="2"/>
      <c r="AD26742" s="3"/>
    </row>
    <row r="26743" spans="1:30" s="9" customFormat="1" ht="22.5" customHeight="1" x14ac:dyDescent="0.3">
      <c r="A26743" s="26">
        <f>Fre.!H26744</f>
        <v>148.6539328979492</v>
      </c>
      <c r="B26743" s="2"/>
      <c r="C26743" s="2"/>
      <c r="D26743" s="2"/>
      <c r="E26743" s="2"/>
      <c r="F26743" s="2"/>
      <c r="G26743" s="2"/>
      <c r="H26743" s="2"/>
      <c r="I26743" s="2"/>
      <c r="J26743" s="2"/>
      <c r="K26743" s="2"/>
      <c r="L26743" s="2"/>
      <c r="M26743" s="2"/>
      <c r="N26743" s="2"/>
      <c r="P26743" s="26">
        <f>Fre.!J26744</f>
        <v>89.192359738769639</v>
      </c>
      <c r="Q26743" s="2"/>
      <c r="R26743" s="2"/>
      <c r="S26743" s="2"/>
      <c r="T26743" s="2"/>
      <c r="U26743" s="2"/>
      <c r="V26743" s="2"/>
      <c r="W26743" s="2"/>
      <c r="X26743" s="2"/>
      <c r="Y26743" s="2"/>
      <c r="Z26743" s="2"/>
      <c r="AA26743" s="2"/>
      <c r="AB26743" s="2"/>
      <c r="AC26743" s="2"/>
      <c r="AD26743" s="3"/>
    </row>
    <row r="26744" spans="1:30" s="9" customFormat="1" ht="22.5" customHeight="1" x14ac:dyDescent="0.3">
      <c r="A26744" s="25">
        <f>Fre.!H26745</f>
        <v>153.21520934819807</v>
      </c>
      <c r="B26744" s="2"/>
      <c r="C26744" s="2"/>
      <c r="D26744" s="2"/>
      <c r="E26744" s="2"/>
      <c r="F26744" s="2"/>
      <c r="G26744" s="2"/>
      <c r="H26744" s="2"/>
      <c r="I26744" s="2"/>
      <c r="J26744" s="2"/>
      <c r="K26744" s="2"/>
      <c r="L26744" s="2"/>
      <c r="M26744" s="2"/>
      <c r="N26744" s="2"/>
      <c r="P26744" s="25">
        <f>Fre.!J26745</f>
        <v>91.929125608919236</v>
      </c>
      <c r="Q26744" s="2"/>
      <c r="R26744" s="2"/>
      <c r="S26744" s="2"/>
      <c r="T26744" s="2"/>
      <c r="U26744" s="2"/>
      <c r="V26744" s="2"/>
      <c r="W26744" s="2"/>
      <c r="X26744" s="2"/>
      <c r="Y26744" s="2"/>
      <c r="Z26744" s="2"/>
      <c r="AA26744" s="2"/>
      <c r="AB26744" s="2"/>
      <c r="AC26744" s="2"/>
      <c r="AD26744" s="3"/>
    </row>
    <row r="26745" spans="1:30" s="9" customFormat="1" ht="22.5" customHeight="1" x14ac:dyDescent="0.3">
      <c r="A26745" s="26">
        <f>Fre.!H26746</f>
        <v>148.19712790297353</v>
      </c>
      <c r="B26745" s="2"/>
      <c r="C26745" s="2"/>
      <c r="D26745" s="2"/>
      <c r="E26745" s="2"/>
      <c r="F26745" s="2"/>
      <c r="G26745" s="2"/>
      <c r="H26745" s="2"/>
      <c r="I26745" s="2"/>
      <c r="J26745" s="2"/>
      <c r="K26745" s="2"/>
      <c r="L26745" s="2"/>
      <c r="M26745" s="2"/>
      <c r="N26745" s="2"/>
      <c r="P26745" s="26">
        <f>Fre.!J26746</f>
        <v>88.91827674178451</v>
      </c>
      <c r="Q26745" s="2"/>
      <c r="R26745" s="2"/>
      <c r="S26745" s="2"/>
      <c r="T26745" s="2"/>
      <c r="U26745" s="2"/>
      <c r="V26745" s="2"/>
      <c r="W26745" s="2"/>
      <c r="X26745" s="2"/>
      <c r="Y26745" s="2"/>
      <c r="Z26745" s="2"/>
      <c r="AA26745" s="2"/>
      <c r="AB26745" s="2"/>
      <c r="AC26745" s="2"/>
      <c r="AD26745" s="3"/>
    </row>
    <row r="26746" spans="1:30" s="9" customFormat="1" ht="22.5" customHeight="1" x14ac:dyDescent="0.3">
      <c r="A26746" s="25">
        <f>Fre.!H26747</f>
        <v>157.35153181390302</v>
      </c>
      <c r="B26746" s="2"/>
      <c r="C26746" s="2"/>
      <c r="D26746" s="2"/>
      <c r="E26746" s="2"/>
      <c r="F26746" s="2"/>
      <c r="G26746" s="2"/>
      <c r="H26746" s="2"/>
      <c r="I26746" s="2"/>
      <c r="J26746" s="2"/>
      <c r="K26746" s="2"/>
      <c r="L26746" s="2"/>
      <c r="M26746" s="2"/>
      <c r="N26746" s="2"/>
      <c r="P26746" s="25">
        <f>Fre.!J26747</f>
        <v>94.410919088342084</v>
      </c>
      <c r="Q26746" s="2"/>
      <c r="R26746" s="2"/>
      <c r="S26746" s="2"/>
      <c r="T26746" s="2"/>
      <c r="U26746" s="2"/>
      <c r="V26746" s="2"/>
      <c r="W26746" s="2"/>
      <c r="X26746" s="2"/>
      <c r="Y26746" s="2"/>
      <c r="Z26746" s="2"/>
      <c r="AA26746" s="2"/>
      <c r="AB26746" s="2"/>
      <c r="AC26746" s="2"/>
      <c r="AD26746" s="3"/>
    </row>
    <row r="26747" spans="1:30" s="9" customFormat="1" ht="22.5" customHeight="1" x14ac:dyDescent="0.3">
      <c r="A26747" s="26">
        <f>Fre.!H26748</f>
        <v>152.14708013355295</v>
      </c>
      <c r="B26747" s="2"/>
      <c r="C26747" s="2"/>
      <c r="D26747" s="2"/>
      <c r="E26747" s="2"/>
      <c r="F26747" s="2"/>
      <c r="G26747" s="2"/>
      <c r="H26747" s="2"/>
      <c r="I26747" s="2"/>
      <c r="J26747" s="2"/>
      <c r="K26747" s="2"/>
      <c r="L26747" s="2"/>
      <c r="M26747" s="2"/>
      <c r="N26747" s="2"/>
      <c r="P26747" s="26">
        <f>Fre.!J26748</f>
        <v>91.288248080131766</v>
      </c>
      <c r="Q26747" s="2"/>
      <c r="R26747" s="2"/>
      <c r="S26747" s="2"/>
      <c r="T26747" s="2"/>
      <c r="U26747" s="2"/>
      <c r="V26747" s="2"/>
      <c r="W26747" s="2"/>
      <c r="X26747" s="2"/>
      <c r="Y26747" s="2"/>
      <c r="Z26747" s="2"/>
      <c r="AA26747" s="2"/>
      <c r="AB26747" s="2"/>
      <c r="AC26747" s="2"/>
      <c r="AD26747" s="3"/>
    </row>
    <row r="26748" spans="1:30" s="9" customFormat="1" ht="22.5" customHeight="1" x14ac:dyDescent="0.3">
      <c r="A26748" s="25">
        <f>Fre.!H26749</f>
        <v>156.8639819282092</v>
      </c>
      <c r="B26748" s="2"/>
      <c r="C26748" s="2"/>
      <c r="D26748" s="2"/>
      <c r="E26748" s="2"/>
      <c r="F26748" s="2"/>
      <c r="G26748" s="2"/>
      <c r="H26748" s="2"/>
      <c r="I26748" s="2"/>
      <c r="J26748" s="2"/>
      <c r="K26748" s="2"/>
      <c r="L26748" s="2"/>
      <c r="M26748" s="2"/>
      <c r="N26748" s="2"/>
      <c r="P26748" s="25">
        <f>Fre.!J26749</f>
        <v>94.118389156925787</v>
      </c>
      <c r="Q26748" s="2"/>
      <c r="R26748" s="2"/>
      <c r="S26748" s="2"/>
      <c r="T26748" s="2"/>
      <c r="U26748" s="2"/>
      <c r="V26748" s="2"/>
      <c r="W26748" s="2"/>
      <c r="X26748" s="2"/>
      <c r="Y26748" s="2"/>
      <c r="Z26748" s="2"/>
      <c r="AA26748" s="2"/>
      <c r="AB26748" s="2"/>
      <c r="AC26748" s="2"/>
      <c r="AD26748" s="3"/>
    </row>
    <row r="26749" spans="1:30" s="9" customFormat="1" ht="22.5" customHeight="1" x14ac:dyDescent="0.3">
      <c r="A26749" s="26">
        <f>Fre.!H26750</f>
        <v>151.67586181593708</v>
      </c>
      <c r="B26749" s="2"/>
      <c r="C26749" s="2"/>
      <c r="D26749" s="2"/>
      <c r="E26749" s="2"/>
      <c r="F26749" s="2"/>
      <c r="G26749" s="2"/>
      <c r="H26749" s="2"/>
      <c r="I26749" s="2"/>
      <c r="J26749" s="2"/>
      <c r="K26749" s="2"/>
      <c r="L26749" s="2"/>
      <c r="M26749" s="2"/>
      <c r="N26749" s="2"/>
      <c r="P26749" s="26">
        <f>Fre.!J26750</f>
        <v>91.005517089562503</v>
      </c>
      <c r="Q26749" s="2"/>
      <c r="R26749" s="2"/>
      <c r="S26749" s="2"/>
      <c r="T26749" s="2"/>
      <c r="U26749" s="2"/>
      <c r="V26749" s="2"/>
      <c r="W26749" s="2"/>
      <c r="X26749" s="2"/>
      <c r="Y26749" s="2"/>
      <c r="Z26749" s="2"/>
      <c r="AA26749" s="2"/>
      <c r="AB26749" s="2"/>
      <c r="AC26749" s="2"/>
      <c r="AD26749" s="3"/>
    </row>
    <row r="26750" spans="1:30" s="9" customFormat="1" ht="22.5" customHeight="1" x14ac:dyDescent="0.3">
      <c r="A26750" s="25">
        <f>Fre.!H26751</f>
        <v>153.65294669333295</v>
      </c>
      <c r="B26750" s="2"/>
      <c r="C26750" s="2"/>
      <c r="D26750" s="2"/>
      <c r="E26750" s="2"/>
      <c r="F26750" s="2"/>
      <c r="G26750" s="2"/>
      <c r="H26750" s="2"/>
      <c r="I26750" s="2"/>
      <c r="J26750" s="2"/>
      <c r="K26750" s="2"/>
      <c r="L26750" s="2"/>
      <c r="M26750" s="2"/>
      <c r="N26750" s="2"/>
      <c r="P26750" s="25">
        <f>Fre.!J26751</f>
        <v>92.191768016000538</v>
      </c>
      <c r="Q26750" s="2"/>
      <c r="R26750" s="2"/>
      <c r="S26750" s="2"/>
      <c r="T26750" s="2"/>
      <c r="U26750" s="2"/>
      <c r="V26750" s="2"/>
      <c r="W26750" s="2"/>
      <c r="X26750" s="2"/>
      <c r="Y26750" s="2"/>
      <c r="Z26750" s="2"/>
      <c r="AA26750" s="2"/>
      <c r="AB26750" s="2"/>
      <c r="AC26750" s="2"/>
      <c r="AD26750" s="3"/>
    </row>
    <row r="26751" spans="1:30" s="9" customFormat="1" ht="22.5" customHeight="1" x14ac:dyDescent="0.3">
      <c r="A26751" s="26">
        <f>Fre.!H26752</f>
        <v>148.61801127340732</v>
      </c>
      <c r="B26751" s="2"/>
      <c r="C26751" s="2"/>
      <c r="D26751" s="2"/>
      <c r="E26751" s="2"/>
      <c r="F26751" s="2"/>
      <c r="G26751" s="2"/>
      <c r="H26751" s="2"/>
      <c r="I26751" s="2"/>
      <c r="J26751" s="2"/>
      <c r="K26751" s="2"/>
      <c r="L26751" s="2"/>
      <c r="M26751" s="2"/>
      <c r="N26751" s="2"/>
      <c r="P26751" s="26">
        <f>Fre.!J26752</f>
        <v>89.1708067640444</v>
      </c>
      <c r="Q26751" s="2"/>
      <c r="R26751" s="2"/>
      <c r="S26751" s="2"/>
      <c r="T26751" s="2"/>
      <c r="U26751" s="2"/>
      <c r="V26751" s="2"/>
      <c r="W26751" s="2"/>
      <c r="X26751" s="2"/>
      <c r="Y26751" s="2"/>
      <c r="Z26751" s="2"/>
      <c r="AA26751" s="2"/>
      <c r="AB26751" s="2"/>
      <c r="AC26751" s="2"/>
      <c r="AD26751" s="3"/>
    </row>
    <row r="26752" spans="1:30" s="9" customFormat="1" ht="22.5" customHeight="1" x14ac:dyDescent="0.3">
      <c r="A26752" s="25">
        <f>Fre.!H26753</f>
        <v>153.18035804296039</v>
      </c>
      <c r="B26752" s="2"/>
      <c r="C26752" s="2"/>
      <c r="D26752" s="2"/>
      <c r="E26752" s="2"/>
      <c r="F26752" s="2"/>
      <c r="G26752" s="2"/>
      <c r="H26752" s="2"/>
      <c r="I26752" s="2"/>
      <c r="J26752" s="2"/>
      <c r="K26752" s="2"/>
      <c r="L26752" s="2"/>
      <c r="M26752" s="2"/>
      <c r="N26752" s="2"/>
      <c r="P26752" s="25">
        <f>Fre.!J26753</f>
        <v>91.908214825776639</v>
      </c>
      <c r="Q26752" s="2"/>
      <c r="R26752" s="2"/>
      <c r="S26752" s="2"/>
      <c r="T26752" s="2"/>
      <c r="U26752" s="2"/>
      <c r="V26752" s="2"/>
      <c r="W26752" s="2"/>
      <c r="X26752" s="2"/>
      <c r="Y26752" s="2"/>
      <c r="Z26752" s="2"/>
      <c r="AA26752" s="2"/>
      <c r="AB26752" s="2"/>
      <c r="AC26752" s="2"/>
      <c r="AD26752" s="3"/>
    </row>
    <row r="26753" spans="1:30" s="9" customFormat="1" ht="22.5" customHeight="1" x14ac:dyDescent="0.3">
      <c r="A26753" s="26">
        <f>Fre.!H26754</f>
        <v>148.16125303125131</v>
      </c>
      <c r="B26753" s="2"/>
      <c r="C26753" s="2"/>
      <c r="D26753" s="2"/>
      <c r="E26753" s="2"/>
      <c r="F26753" s="2"/>
      <c r="G26753" s="2"/>
      <c r="H26753" s="2"/>
      <c r="I26753" s="2"/>
      <c r="J26753" s="2"/>
      <c r="K26753" s="2"/>
      <c r="L26753" s="2"/>
      <c r="M26753" s="2"/>
      <c r="N26753" s="2"/>
      <c r="P26753" s="26">
        <f>Fre.!J26754</f>
        <v>88.896751818750772</v>
      </c>
      <c r="Q26753" s="2"/>
      <c r="R26753" s="2"/>
      <c r="S26753" s="2"/>
      <c r="T26753" s="2"/>
      <c r="U26753" s="2"/>
      <c r="V26753" s="2"/>
      <c r="W26753" s="2"/>
      <c r="X26753" s="2"/>
      <c r="Y26753" s="2"/>
      <c r="Z26753" s="2"/>
      <c r="AA26753" s="2"/>
      <c r="AB26753" s="2"/>
      <c r="AC26753" s="2"/>
      <c r="AD26753" s="3"/>
    </row>
    <row r="26754" spans="1:30" s="9" customFormat="1" ht="22.5" customHeight="1" x14ac:dyDescent="0.3">
      <c r="A26754" s="25">
        <f>Fre.!H26755</f>
        <v>158.70958505118301</v>
      </c>
      <c r="B26754" s="2"/>
      <c r="C26754" s="2"/>
      <c r="D26754" s="2"/>
      <c r="E26754" s="2"/>
      <c r="F26754" s="2"/>
      <c r="G26754" s="2"/>
      <c r="H26754" s="2"/>
      <c r="I26754" s="2"/>
      <c r="J26754" s="2"/>
      <c r="K26754" s="2"/>
      <c r="L26754" s="2"/>
      <c r="M26754" s="2"/>
      <c r="N26754" s="2"/>
      <c r="P26754" s="25">
        <f>Fre.!J26755</f>
        <v>95.225751030710072</v>
      </c>
      <c r="Q26754" s="2"/>
      <c r="R26754" s="2"/>
      <c r="S26754" s="2"/>
      <c r="T26754" s="2"/>
      <c r="U26754" s="2"/>
      <c r="V26754" s="2"/>
      <c r="W26754" s="2"/>
      <c r="X26754" s="2"/>
      <c r="Y26754" s="2"/>
      <c r="Z26754" s="2"/>
      <c r="AA26754" s="2"/>
      <c r="AB26754" s="2"/>
      <c r="AC26754" s="2"/>
      <c r="AD26754" s="3"/>
    </row>
    <row r="26755" spans="1:30" s="9" customFormat="1" ht="22.5" customHeight="1" x14ac:dyDescent="0.3">
      <c r="A26755" s="26">
        <f>Fre.!H26756</f>
        <v>153.47512499788272</v>
      </c>
      <c r="B26755" s="2"/>
      <c r="C26755" s="2"/>
      <c r="D26755" s="2"/>
      <c r="E26755" s="2"/>
      <c r="F26755" s="2"/>
      <c r="G26755" s="2"/>
      <c r="H26755" s="2"/>
      <c r="I26755" s="2"/>
      <c r="J26755" s="2"/>
      <c r="K26755" s="2"/>
      <c r="L26755" s="2"/>
      <c r="M26755" s="2"/>
      <c r="N26755" s="2"/>
      <c r="P26755" s="26">
        <f>Fre.!J26756</f>
        <v>92.085074998729638</v>
      </c>
      <c r="Q26755" s="2"/>
      <c r="R26755" s="2"/>
      <c r="S26755" s="2"/>
      <c r="T26755" s="2"/>
      <c r="U26755" s="2"/>
      <c r="V26755" s="2"/>
      <c r="W26755" s="2"/>
      <c r="X26755" s="2"/>
      <c r="Y26755" s="2"/>
      <c r="Z26755" s="2"/>
      <c r="AA26755" s="2"/>
      <c r="AB26755" s="2"/>
      <c r="AC26755" s="2"/>
      <c r="AD26755" s="3"/>
    </row>
    <row r="26756" spans="1:30" s="9" customFormat="1" ht="22.5" customHeight="1" x14ac:dyDescent="0.3">
      <c r="A26756" s="25">
        <f>Fre.!H26757</f>
        <v>158.22163572884787</v>
      </c>
      <c r="B26756" s="2"/>
      <c r="C26756" s="2"/>
      <c r="D26756" s="2"/>
      <c r="E26756" s="2"/>
      <c r="F26756" s="2"/>
      <c r="G26756" s="2"/>
      <c r="H26756" s="2"/>
      <c r="I26756" s="2"/>
      <c r="J26756" s="2"/>
      <c r="K26756" s="2"/>
      <c r="L26756" s="2"/>
      <c r="M26756" s="2"/>
      <c r="N26756" s="2"/>
      <c r="P26756" s="25">
        <f>Fre.!J26757</f>
        <v>94.93298143730938</v>
      </c>
      <c r="Q26756" s="2"/>
      <c r="R26756" s="2"/>
      <c r="S26756" s="2"/>
      <c r="T26756" s="2"/>
      <c r="U26756" s="2"/>
      <c r="V26756" s="2"/>
      <c r="W26756" s="2"/>
      <c r="X26756" s="2"/>
      <c r="Y26756" s="2"/>
      <c r="Z26756" s="2"/>
      <c r="AA26756" s="2"/>
      <c r="AB26756" s="2"/>
      <c r="AC26756" s="2"/>
      <c r="AD26756" s="3"/>
    </row>
    <row r="26757" spans="1:30" s="9" customFormat="1" ht="22.5" customHeight="1" x14ac:dyDescent="0.3">
      <c r="A26757" s="26">
        <f>Fre.!H26758</f>
        <v>153.0033410155051</v>
      </c>
      <c r="B26757" s="2"/>
      <c r="C26757" s="2"/>
      <c r="D26757" s="2"/>
      <c r="E26757" s="2"/>
      <c r="F26757" s="2"/>
      <c r="G26757" s="2"/>
      <c r="H26757" s="2"/>
      <c r="I26757" s="2"/>
      <c r="J26757" s="2"/>
      <c r="K26757" s="2"/>
      <c r="L26757" s="2"/>
      <c r="M26757" s="2"/>
      <c r="N26757" s="2"/>
      <c r="P26757" s="26">
        <f>Fre.!J26758</f>
        <v>91.802004609303182</v>
      </c>
      <c r="Q26757" s="2"/>
      <c r="R26757" s="2"/>
      <c r="S26757" s="2"/>
      <c r="T26757" s="2"/>
      <c r="U26757" s="2"/>
      <c r="V26757" s="2"/>
      <c r="W26757" s="2"/>
      <c r="X26757" s="2"/>
      <c r="Y26757" s="2"/>
      <c r="Z26757" s="2"/>
      <c r="AA26757" s="2"/>
      <c r="AB26757" s="2"/>
      <c r="AC26757" s="2"/>
      <c r="AD26757" s="3"/>
    </row>
    <row r="26758" spans="1:30" s="9" customFormat="1" ht="22.5" customHeight="1" x14ac:dyDescent="0.3">
      <c r="A26758" s="25">
        <f>Fre.!H26759</f>
        <v>154.98006694905234</v>
      </c>
      <c r="B26758" s="2"/>
      <c r="C26758" s="2"/>
      <c r="D26758" s="2"/>
      <c r="E26758" s="2"/>
      <c r="F26758" s="2"/>
      <c r="G26758" s="2"/>
      <c r="H26758" s="2"/>
      <c r="I26758" s="2"/>
      <c r="J26758" s="2"/>
      <c r="K26758" s="2"/>
      <c r="L26758" s="2"/>
      <c r="M26758" s="2"/>
      <c r="N26758" s="2"/>
      <c r="P26758" s="25">
        <f>Fre.!J26759</f>
        <v>92.988040169431528</v>
      </c>
      <c r="Q26758" s="2"/>
      <c r="R26758" s="2"/>
      <c r="S26758" s="2"/>
      <c r="T26758" s="2"/>
      <c r="U26758" s="2"/>
      <c r="V26758" s="2"/>
      <c r="W26758" s="2"/>
      <c r="X26758" s="2"/>
      <c r="Y26758" s="2"/>
      <c r="Z26758" s="2"/>
      <c r="AA26758" s="2"/>
      <c r="AB26758" s="2"/>
      <c r="AC26758" s="2"/>
      <c r="AD26758" s="3"/>
    </row>
    <row r="26759" spans="1:30" s="9" customFormat="1" ht="22.5" customHeight="1" x14ac:dyDescent="0.3">
      <c r="A26759" s="26">
        <f>Fre.!H26760</f>
        <v>149.91628705783464</v>
      </c>
      <c r="B26759" s="2"/>
      <c r="C26759" s="2"/>
      <c r="D26759" s="2"/>
      <c r="E26759" s="2"/>
      <c r="F26759" s="2"/>
      <c r="G26759" s="2"/>
      <c r="H26759" s="2"/>
      <c r="I26759" s="2"/>
      <c r="J26759" s="2"/>
      <c r="K26759" s="2"/>
      <c r="L26759" s="2"/>
      <c r="M26759" s="2"/>
      <c r="N26759" s="2"/>
      <c r="P26759" s="26">
        <f>Fre.!J26760</f>
        <v>89.94977223470103</v>
      </c>
      <c r="Q26759" s="2"/>
      <c r="R26759" s="2"/>
      <c r="S26759" s="2"/>
      <c r="T26759" s="2"/>
      <c r="U26759" s="2"/>
      <c r="V26759" s="2"/>
      <c r="W26759" s="2"/>
      <c r="X26759" s="2"/>
      <c r="Y26759" s="2"/>
      <c r="Z26759" s="2"/>
      <c r="AA26759" s="2"/>
      <c r="AB26759" s="2"/>
      <c r="AC26759" s="2"/>
      <c r="AD26759" s="3"/>
    </row>
    <row r="26760" spans="1:30" s="9" customFormat="1" ht="22.5" customHeight="1" x14ac:dyDescent="0.3">
      <c r="A26760" s="25">
        <f>Fre.!H26761</f>
        <v>154.50709111937994</v>
      </c>
      <c r="B26760" s="2"/>
      <c r="C26760" s="2"/>
      <c r="D26760" s="2"/>
      <c r="E26760" s="2"/>
      <c r="F26760" s="2"/>
      <c r="G26760" s="2"/>
      <c r="H26760" s="2"/>
      <c r="I26760" s="2"/>
      <c r="J26760" s="2"/>
      <c r="K26760" s="2"/>
      <c r="L26760" s="2"/>
      <c r="M26760" s="2"/>
      <c r="N26760" s="2"/>
      <c r="P26760" s="25">
        <f>Fre.!J26761</f>
        <v>92.70425467162822</v>
      </c>
      <c r="Q26760" s="2"/>
      <c r="R26760" s="2"/>
      <c r="S26760" s="2"/>
      <c r="T26760" s="2"/>
      <c r="U26760" s="2"/>
      <c r="V26760" s="2"/>
      <c r="W26760" s="2"/>
      <c r="X26760" s="2"/>
      <c r="Y26760" s="2"/>
      <c r="Z26760" s="2"/>
      <c r="AA26760" s="2"/>
      <c r="AB26760" s="2"/>
      <c r="AC26760" s="2"/>
      <c r="AD26760" s="3"/>
    </row>
    <row r="26761" spans="1:30" s="9" customFormat="1" ht="22.5" customHeight="1" x14ac:dyDescent="0.3">
      <c r="A26761" s="26">
        <f>Fre.!H26762</f>
        <v>149.45898050922932</v>
      </c>
      <c r="B26761" s="2"/>
      <c r="C26761" s="2"/>
      <c r="D26761" s="2"/>
      <c r="E26761" s="2"/>
      <c r="F26761" s="2"/>
      <c r="G26761" s="2"/>
      <c r="H26761" s="2"/>
      <c r="I26761" s="2"/>
      <c r="J26761" s="2"/>
      <c r="K26761" s="2"/>
      <c r="L26761" s="2"/>
      <c r="M26761" s="2"/>
      <c r="N26761" s="2"/>
      <c r="P26761" s="26">
        <f>Fre.!J26762</f>
        <v>89.675388305537979</v>
      </c>
      <c r="Q26761" s="2"/>
      <c r="R26761" s="2"/>
      <c r="S26761" s="2"/>
      <c r="T26761" s="2"/>
      <c r="U26761" s="2"/>
      <c r="V26761" s="2"/>
      <c r="W26761" s="2"/>
      <c r="X26761" s="2"/>
      <c r="Y26761" s="2"/>
      <c r="Z26761" s="2"/>
      <c r="AA26761" s="2"/>
      <c r="AB26761" s="2"/>
      <c r="AC26761" s="2"/>
      <c r="AD26761" s="3"/>
    </row>
    <row r="26762" spans="1:30" s="9" customFormat="1" ht="22.5" customHeight="1" x14ac:dyDescent="0.3">
      <c r="A26762" s="25">
        <f>Fre.!H26763</f>
        <v>158.65862095486409</v>
      </c>
      <c r="B26762" s="2"/>
      <c r="C26762" s="2"/>
      <c r="D26762" s="2"/>
      <c r="E26762" s="2"/>
      <c r="F26762" s="2"/>
      <c r="G26762" s="2"/>
      <c r="H26762" s="2"/>
      <c r="I26762" s="2"/>
      <c r="J26762" s="2"/>
      <c r="K26762" s="2"/>
      <c r="L26762" s="2"/>
      <c r="M26762" s="2"/>
      <c r="N26762" s="2"/>
      <c r="P26762" s="25">
        <f>Fre.!J26763</f>
        <v>95.195172572918992</v>
      </c>
      <c r="Q26762" s="2"/>
      <c r="R26762" s="2"/>
      <c r="S26762" s="2"/>
      <c r="T26762" s="2"/>
      <c r="U26762" s="2"/>
      <c r="V26762" s="2"/>
      <c r="W26762" s="2"/>
      <c r="X26762" s="2"/>
      <c r="Y26762" s="2"/>
      <c r="Z26762" s="2"/>
      <c r="AA26762" s="2"/>
      <c r="AB26762" s="2"/>
      <c r="AC26762" s="2"/>
      <c r="AD26762" s="3"/>
    </row>
    <row r="26763" spans="1:30" s="9" customFormat="1" ht="22.5" customHeight="1" x14ac:dyDescent="0.3">
      <c r="A26763" s="26">
        <f>Fre.!H26764</f>
        <v>153.42287713723877</v>
      </c>
      <c r="B26763" s="2"/>
      <c r="C26763" s="2"/>
      <c r="D26763" s="2"/>
      <c r="E26763" s="2"/>
      <c r="F26763" s="2"/>
      <c r="G26763" s="2"/>
      <c r="H26763" s="2"/>
      <c r="I26763" s="2"/>
      <c r="J26763" s="2"/>
      <c r="K26763" s="2"/>
      <c r="L26763" s="2"/>
      <c r="M26763" s="2"/>
      <c r="N26763" s="2"/>
      <c r="P26763" s="26">
        <f>Fre.!J26764</f>
        <v>92.053726282343632</v>
      </c>
      <c r="Q26763" s="2"/>
      <c r="R26763" s="2"/>
      <c r="S26763" s="2"/>
      <c r="T26763" s="2"/>
      <c r="U26763" s="2"/>
      <c r="V26763" s="2"/>
      <c r="W26763" s="2"/>
      <c r="X26763" s="2"/>
      <c r="Y26763" s="2"/>
      <c r="Z26763" s="2"/>
      <c r="AA26763" s="2"/>
      <c r="AB26763" s="2"/>
      <c r="AC26763" s="2"/>
      <c r="AD26763" s="3"/>
    </row>
    <row r="26764" spans="1:30" s="9" customFormat="1" ht="22.5" customHeight="1" x14ac:dyDescent="0.3">
      <c r="A26764" s="25">
        <f>Fre.!H26765</f>
        <v>158.17085567657821</v>
      </c>
      <c r="B26764" s="2"/>
      <c r="C26764" s="2"/>
      <c r="D26764" s="2"/>
      <c r="E26764" s="2"/>
      <c r="F26764" s="2"/>
      <c r="G26764" s="2"/>
      <c r="H26764" s="2"/>
      <c r="I26764" s="2"/>
      <c r="J26764" s="2"/>
      <c r="K26764" s="2"/>
      <c r="L26764" s="2"/>
      <c r="M26764" s="2"/>
      <c r="N26764" s="2"/>
      <c r="P26764" s="25">
        <f>Fre.!J26765</f>
        <v>94.902513405947573</v>
      </c>
      <c r="Q26764" s="2"/>
      <c r="R26764" s="2"/>
      <c r="S26764" s="2"/>
      <c r="T26764" s="2"/>
      <c r="U26764" s="2"/>
      <c r="V26764" s="2"/>
      <c r="W26764" s="2"/>
      <c r="X26764" s="2"/>
      <c r="Y26764" s="2"/>
      <c r="Z26764" s="2"/>
      <c r="AA26764" s="2"/>
      <c r="AB26764" s="2"/>
      <c r="AC26764" s="2"/>
      <c r="AD26764" s="3"/>
    </row>
    <row r="26765" spans="1:30" s="9" customFormat="1" ht="22.5" customHeight="1" x14ac:dyDescent="0.3">
      <c r="A26765" s="26">
        <f>Fre.!H26766</f>
        <v>152.95127719891033</v>
      </c>
      <c r="B26765" s="2"/>
      <c r="C26765" s="2"/>
      <c r="D26765" s="2"/>
      <c r="E26765" s="2"/>
      <c r="F26765" s="2"/>
      <c r="G26765" s="2"/>
      <c r="H26765" s="2"/>
      <c r="I26765" s="2"/>
      <c r="J26765" s="2"/>
      <c r="K26765" s="2"/>
      <c r="L26765" s="2"/>
      <c r="M26765" s="2"/>
      <c r="N26765" s="2"/>
      <c r="P26765" s="26">
        <f>Fre.!J26766</f>
        <v>91.770766319346336</v>
      </c>
      <c r="Q26765" s="2"/>
      <c r="R26765" s="2"/>
      <c r="S26765" s="2"/>
      <c r="T26765" s="2"/>
      <c r="U26765" s="2"/>
      <c r="V26765" s="2"/>
      <c r="W26765" s="2"/>
      <c r="X26765" s="2"/>
      <c r="Y26765" s="2"/>
      <c r="Z26765" s="2"/>
      <c r="AA26765" s="2"/>
      <c r="AB26765" s="2"/>
      <c r="AC26765" s="2"/>
      <c r="AD26765" s="3"/>
    </row>
    <row r="26766" spans="1:30" s="9" customFormat="1" ht="22.5" customHeight="1" x14ac:dyDescent="0.3">
      <c r="A26766" s="25">
        <f>Fre.!H26767</f>
        <v>154.92932209416716</v>
      </c>
      <c r="B26766" s="2"/>
      <c r="C26766" s="2"/>
      <c r="D26766" s="2"/>
      <c r="E26766" s="2"/>
      <c r="F26766" s="2"/>
      <c r="G26766" s="2"/>
      <c r="H26766" s="2"/>
      <c r="I26766" s="2"/>
      <c r="J26766" s="2"/>
      <c r="K26766" s="2"/>
      <c r="L26766" s="2"/>
      <c r="M26766" s="2"/>
      <c r="N26766" s="2"/>
      <c r="P26766" s="25">
        <f>Fre.!J26767</f>
        <v>92.957593256500303</v>
      </c>
      <c r="Q26766" s="2"/>
      <c r="R26766" s="2"/>
      <c r="S26766" s="2"/>
      <c r="T26766" s="2"/>
      <c r="U26766" s="2"/>
      <c r="V26766" s="2"/>
      <c r="W26766" s="2"/>
      <c r="X26766" s="2"/>
      <c r="Y26766" s="2"/>
      <c r="Z26766" s="2"/>
      <c r="AA26766" s="2"/>
      <c r="AB26766" s="2"/>
      <c r="AC26766" s="2"/>
      <c r="AD26766" s="3"/>
    </row>
    <row r="26767" spans="1:30" s="9" customFormat="1" ht="22.5" customHeight="1" x14ac:dyDescent="0.3">
      <c r="A26767" s="26">
        <f>Fre.!H26768</f>
        <v>149.8642584386244</v>
      </c>
      <c r="B26767" s="2"/>
      <c r="C26767" s="2"/>
      <c r="D26767" s="2"/>
      <c r="E26767" s="2"/>
      <c r="F26767" s="2"/>
      <c r="G26767" s="2"/>
      <c r="H26767" s="2"/>
      <c r="I26767" s="2"/>
      <c r="J26767" s="2"/>
      <c r="K26767" s="2"/>
      <c r="L26767" s="2"/>
      <c r="M26767" s="2"/>
      <c r="N26767" s="2"/>
      <c r="P26767" s="26">
        <f>Fre.!J26768</f>
        <v>89.918555063174907</v>
      </c>
      <c r="Q26767" s="2"/>
      <c r="R26767" s="2"/>
      <c r="S26767" s="2"/>
      <c r="T26767" s="2"/>
      <c r="U26767" s="2"/>
      <c r="V26767" s="2"/>
      <c r="W26767" s="2"/>
      <c r="X26767" s="2"/>
      <c r="Y26767" s="2"/>
      <c r="Z26767" s="2"/>
      <c r="AA26767" s="2"/>
      <c r="AB26767" s="2"/>
      <c r="AC26767" s="2"/>
      <c r="AD26767" s="3"/>
    </row>
    <row r="26768" spans="1:30" s="9" customFormat="1" ht="22.5" customHeight="1" x14ac:dyDescent="0.3">
      <c r="A26768" s="25">
        <f>Fre.!H26769</f>
        <v>154.45652466086162</v>
      </c>
      <c r="B26768" s="2"/>
      <c r="C26768" s="2"/>
      <c r="D26768" s="2"/>
      <c r="E26768" s="2"/>
      <c r="F26768" s="2"/>
      <c r="G26768" s="2"/>
      <c r="H26768" s="2"/>
      <c r="I26768" s="2"/>
      <c r="J26768" s="2"/>
      <c r="K26768" s="2"/>
      <c r="L26768" s="2"/>
      <c r="M26768" s="2"/>
      <c r="N26768" s="2"/>
      <c r="P26768" s="25">
        <f>Fre.!J26769</f>
        <v>92.673914796517622</v>
      </c>
      <c r="Q26768" s="2"/>
      <c r="R26768" s="2"/>
      <c r="S26768" s="2"/>
      <c r="T26768" s="2"/>
      <c r="U26768" s="2"/>
      <c r="V26768" s="2"/>
      <c r="W26768" s="2"/>
      <c r="X26768" s="2"/>
      <c r="Y26768" s="2"/>
      <c r="Z26768" s="2"/>
      <c r="AA26768" s="2"/>
      <c r="AB26768" s="2"/>
      <c r="AC26768" s="2"/>
      <c r="AD26768" s="3"/>
    </row>
    <row r="26769" spans="1:30" s="9" customFormat="1" ht="22.5" customHeight="1" x14ac:dyDescent="0.3">
      <c r="A26769" s="26">
        <f>Fre.!H26770</f>
        <v>149.40713028638726</v>
      </c>
      <c r="B26769" s="2"/>
      <c r="C26769" s="2"/>
      <c r="D26769" s="2"/>
      <c r="E26769" s="2"/>
      <c r="F26769" s="2"/>
      <c r="G26769" s="2"/>
      <c r="H26769" s="2"/>
      <c r="I26769" s="2"/>
      <c r="J26769" s="2"/>
      <c r="K26769" s="2"/>
      <c r="L26769" s="2"/>
      <c r="M26769" s="2"/>
      <c r="N26769" s="2"/>
      <c r="P26769" s="26">
        <f>Fre.!J26770</f>
        <v>89.644278171832369</v>
      </c>
      <c r="Q26769" s="2"/>
      <c r="R26769" s="2"/>
      <c r="S26769" s="2"/>
      <c r="T26769" s="2"/>
      <c r="U26769" s="2"/>
      <c r="V26769" s="2"/>
      <c r="W26769" s="2"/>
      <c r="X26769" s="2"/>
      <c r="Y26769" s="2"/>
      <c r="Z26769" s="2"/>
      <c r="AA26769" s="2"/>
      <c r="AB26769" s="2"/>
      <c r="AC26769" s="2"/>
      <c r="AD26769" s="3"/>
    </row>
    <row r="26770" spans="1:30" s="9" customFormat="1" ht="22.5" customHeight="1" x14ac:dyDescent="0.3">
      <c r="A26770" s="25">
        <f>Fre.!H26771</f>
        <v>158.16638580003564</v>
      </c>
      <c r="B26770" s="2"/>
      <c r="C26770" s="2"/>
      <c r="D26770" s="2"/>
      <c r="E26770" s="2"/>
      <c r="F26770" s="2"/>
      <c r="G26770" s="2"/>
      <c r="H26770" s="2"/>
      <c r="I26770" s="2"/>
      <c r="J26770" s="2"/>
      <c r="K26770" s="2"/>
      <c r="L26770" s="2"/>
      <c r="M26770" s="2"/>
      <c r="N26770" s="2"/>
      <c r="P26770" s="25">
        <f>Fre.!J26771</f>
        <v>94.899831480021902</v>
      </c>
      <c r="Q26770" s="2"/>
      <c r="R26770" s="2"/>
      <c r="S26770" s="2"/>
      <c r="T26770" s="2"/>
      <c r="U26770" s="2"/>
      <c r="V26770" s="2"/>
      <c r="W26770" s="2"/>
      <c r="X26770" s="2"/>
      <c r="Y26770" s="2"/>
      <c r="Z26770" s="2"/>
      <c r="AA26770" s="2"/>
      <c r="AB26770" s="2"/>
      <c r="AC26770" s="2"/>
      <c r="AD26770" s="3"/>
    </row>
    <row r="26771" spans="1:30" s="9" customFormat="1" ht="22.5" customHeight="1" x14ac:dyDescent="0.3">
      <c r="A26771" s="26">
        <f>Fre.!H26772</f>
        <v>152.94218148179951</v>
      </c>
      <c r="B26771" s="2"/>
      <c r="C26771" s="2"/>
      <c r="D26771" s="2"/>
      <c r="E26771" s="2"/>
      <c r="F26771" s="2"/>
      <c r="G26771" s="2"/>
      <c r="H26771" s="2"/>
      <c r="I26771" s="2"/>
      <c r="J26771" s="2"/>
      <c r="K26771" s="2"/>
      <c r="L26771" s="2"/>
      <c r="M26771" s="2"/>
      <c r="N26771" s="2"/>
      <c r="P26771" s="26">
        <f>Fre.!J26772</f>
        <v>91.765308889080359</v>
      </c>
      <c r="Q26771" s="2"/>
      <c r="R26771" s="2"/>
      <c r="S26771" s="2"/>
      <c r="T26771" s="2"/>
      <c r="U26771" s="2"/>
      <c r="V26771" s="2"/>
      <c r="W26771" s="2"/>
      <c r="X26771" s="2"/>
      <c r="Y26771" s="2"/>
      <c r="Z26771" s="2"/>
      <c r="AA26771" s="2"/>
      <c r="AB26771" s="2"/>
      <c r="AC26771" s="2"/>
      <c r="AD26771" s="3"/>
    </row>
    <row r="26772" spans="1:30" s="9" customFormat="1" ht="22.5" customHeight="1" x14ac:dyDescent="0.3">
      <c r="A26772" s="25">
        <f>Fre.!H26773</f>
        <v>157.67723566512214</v>
      </c>
      <c r="B26772" s="2"/>
      <c r="C26772" s="2"/>
      <c r="D26772" s="2"/>
      <c r="E26772" s="2"/>
      <c r="F26772" s="2"/>
      <c r="G26772" s="2"/>
      <c r="H26772" s="2"/>
      <c r="I26772" s="2"/>
      <c r="J26772" s="2"/>
      <c r="K26772" s="2"/>
      <c r="L26772" s="2"/>
      <c r="M26772" s="2"/>
      <c r="N26772" s="2"/>
      <c r="P26772" s="25">
        <f>Fre.!J26773</f>
        <v>94.606341399073273</v>
      </c>
      <c r="Q26772" s="2"/>
      <c r="R26772" s="2"/>
      <c r="S26772" s="2"/>
      <c r="T26772" s="2"/>
      <c r="U26772" s="2"/>
      <c r="V26772" s="2"/>
      <c r="W26772" s="2"/>
      <c r="X26772" s="2"/>
      <c r="Y26772" s="2"/>
      <c r="Z26772" s="2"/>
      <c r="AA26772" s="2"/>
      <c r="AB26772" s="2"/>
      <c r="AC26772" s="2"/>
      <c r="AD26772" s="3"/>
    </row>
    <row r="26773" spans="1:30" s="9" customFormat="1" ht="22.5" customHeight="1" x14ac:dyDescent="0.3">
      <c r="A26773" s="26">
        <f>Fre.!H26774</f>
        <v>152.4692951609353</v>
      </c>
      <c r="B26773" s="2"/>
      <c r="C26773" s="2"/>
      <c r="D26773" s="2"/>
      <c r="E26773" s="2"/>
      <c r="F26773" s="2"/>
      <c r="G26773" s="2"/>
      <c r="H26773" s="2"/>
      <c r="I26773" s="2"/>
      <c r="J26773" s="2"/>
      <c r="K26773" s="2"/>
      <c r="L26773" s="2"/>
      <c r="M26773" s="2"/>
      <c r="N26773" s="2"/>
      <c r="P26773" s="26">
        <f>Fre.!J26774</f>
        <v>91.481577096561693</v>
      </c>
      <c r="Q26773" s="2"/>
      <c r="R26773" s="2"/>
      <c r="S26773" s="2"/>
      <c r="T26773" s="2"/>
      <c r="U26773" s="2"/>
      <c r="V26773" s="2"/>
      <c r="W26773" s="2"/>
      <c r="X26773" s="2"/>
      <c r="Y26773" s="2"/>
      <c r="Z26773" s="2"/>
      <c r="AA26773" s="2"/>
      <c r="AB26773" s="2"/>
      <c r="AC26773" s="2"/>
      <c r="AD26773" s="3"/>
    </row>
    <row r="26774" spans="1:30" s="9" customFormat="1" ht="22.5" customHeight="1" x14ac:dyDescent="0.3">
      <c r="A26774" s="25">
        <f>Fre.!H26775</f>
        <v>154.44748850419737</v>
      </c>
      <c r="B26774" s="2"/>
      <c r="C26774" s="2"/>
      <c r="D26774" s="2"/>
      <c r="E26774" s="2"/>
      <c r="F26774" s="2"/>
      <c r="G26774" s="2"/>
      <c r="H26774" s="2"/>
      <c r="I26774" s="2"/>
      <c r="J26774" s="2"/>
      <c r="K26774" s="2"/>
      <c r="L26774" s="2"/>
      <c r="M26774" s="2"/>
      <c r="N26774" s="2"/>
      <c r="P26774" s="25">
        <f>Fre.!J26775</f>
        <v>92.668493102518667</v>
      </c>
      <c r="Q26774" s="2"/>
      <c r="R26774" s="2"/>
      <c r="S26774" s="2"/>
      <c r="T26774" s="2"/>
      <c r="U26774" s="2"/>
      <c r="V26774" s="2"/>
      <c r="W26774" s="2"/>
      <c r="X26774" s="2"/>
      <c r="Y26774" s="2"/>
      <c r="Z26774" s="2"/>
      <c r="AA26774" s="2"/>
      <c r="AB26774" s="2"/>
      <c r="AC26774" s="2"/>
      <c r="AD26774" s="3"/>
    </row>
    <row r="26775" spans="1:30" s="9" customFormat="1" ht="22.5" customHeight="1" x14ac:dyDescent="0.3">
      <c r="A26775" s="26">
        <f>Fre.!H26776</f>
        <v>149.39352901365115</v>
      </c>
      <c r="B26775" s="2"/>
      <c r="C26775" s="2"/>
      <c r="D26775" s="2"/>
      <c r="E26775" s="2"/>
      <c r="F26775" s="2"/>
      <c r="G26775" s="2"/>
      <c r="H26775" s="2"/>
      <c r="I26775" s="2"/>
      <c r="J26775" s="2"/>
      <c r="K26775" s="2"/>
      <c r="L26775" s="2"/>
      <c r="M26775" s="2"/>
      <c r="N26775" s="2"/>
      <c r="P26775" s="26">
        <f>Fre.!J26776</f>
        <v>89.636117408190671</v>
      </c>
      <c r="Q26775" s="2"/>
      <c r="R26775" s="2"/>
      <c r="S26775" s="2"/>
      <c r="T26775" s="2"/>
      <c r="U26775" s="2"/>
      <c r="V26775" s="2"/>
      <c r="W26775" s="2"/>
      <c r="X26775" s="2"/>
      <c r="Y26775" s="2"/>
      <c r="Z26775" s="2"/>
      <c r="AA26775" s="2"/>
      <c r="AB26775" s="2"/>
      <c r="AC26775" s="2"/>
      <c r="AD26775" s="3"/>
    </row>
    <row r="26776" spans="1:30" s="9" customFormat="1" ht="22.5" customHeight="1" x14ac:dyDescent="0.3">
      <c r="A26776" s="25">
        <f>Fre.!H26777</f>
        <v>153.97334871076879</v>
      </c>
      <c r="B26776" s="2"/>
      <c r="C26776" s="2"/>
      <c r="D26776" s="2"/>
      <c r="E26776" s="2"/>
      <c r="F26776" s="2"/>
      <c r="G26776" s="2"/>
      <c r="H26776" s="2"/>
      <c r="I26776" s="2"/>
      <c r="J26776" s="2"/>
      <c r="K26776" s="2"/>
      <c r="L26776" s="2"/>
      <c r="M26776" s="2"/>
      <c r="N26776" s="2"/>
      <c r="P26776" s="25">
        <f>Fre.!J26777</f>
        <v>92.384009226461544</v>
      </c>
      <c r="Q26776" s="2"/>
      <c r="R26776" s="2"/>
      <c r="S26776" s="2"/>
      <c r="T26776" s="2"/>
      <c r="U26776" s="2"/>
      <c r="V26776" s="2"/>
      <c r="W26776" s="2"/>
      <c r="X26776" s="2"/>
      <c r="Y26776" s="2"/>
      <c r="Z26776" s="2"/>
      <c r="AA26776" s="2"/>
      <c r="AB26776" s="2"/>
      <c r="AC26776" s="2"/>
      <c r="AD26776" s="3"/>
    </row>
    <row r="26777" spans="1:30" s="9" customFormat="1" ht="22.5" customHeight="1" x14ac:dyDescent="0.3">
      <c r="A26777" s="26">
        <f>Fre.!H26778</f>
        <v>148.93515395354967</v>
      </c>
      <c r="B26777" s="2"/>
      <c r="C26777" s="2"/>
      <c r="D26777" s="2"/>
      <c r="E26777" s="2"/>
      <c r="F26777" s="2"/>
      <c r="G26777" s="2"/>
      <c r="H26777" s="2"/>
      <c r="I26777" s="2"/>
      <c r="J26777" s="2"/>
      <c r="K26777" s="2"/>
      <c r="L26777" s="2"/>
      <c r="M26777" s="2"/>
      <c r="N26777" s="2"/>
      <c r="P26777" s="26">
        <f>Fre.!J26778</f>
        <v>89.361092372130059</v>
      </c>
      <c r="Q26777" s="2"/>
      <c r="R26777" s="2"/>
      <c r="S26777" s="2"/>
      <c r="T26777" s="2"/>
      <c r="U26777" s="2"/>
      <c r="V26777" s="2"/>
      <c r="W26777" s="2"/>
      <c r="X26777" s="2"/>
      <c r="Y26777" s="2"/>
      <c r="Z26777" s="2"/>
      <c r="AA26777" s="2"/>
      <c r="AB26777" s="2"/>
      <c r="AC26777" s="2"/>
      <c r="AD26777" s="3"/>
    </row>
    <row r="26778" spans="1:30" s="9" customFormat="1" ht="22.5" customHeight="1" x14ac:dyDescent="0.3">
      <c r="A26778" s="25">
        <f>Fre.!H26779</f>
        <v>158.12367938238322</v>
      </c>
      <c r="B26778" s="2"/>
      <c r="C26778" s="2"/>
      <c r="D26778" s="2"/>
      <c r="E26778" s="2"/>
      <c r="F26778" s="2"/>
      <c r="G26778" s="2"/>
      <c r="H26778" s="2"/>
      <c r="I26778" s="2"/>
      <c r="J26778" s="2"/>
      <c r="K26778" s="2"/>
      <c r="L26778" s="2"/>
      <c r="M26778" s="2"/>
      <c r="N26778" s="2"/>
      <c r="P26778" s="25">
        <f>Fre.!J26779</f>
        <v>94.874207629430316</v>
      </c>
      <c r="Q26778" s="2"/>
      <c r="R26778" s="2"/>
      <c r="S26778" s="2"/>
      <c r="T26778" s="2"/>
      <c r="U26778" s="2"/>
      <c r="V26778" s="2"/>
      <c r="W26778" s="2"/>
      <c r="X26778" s="2"/>
      <c r="Y26778" s="2"/>
      <c r="Z26778" s="2"/>
      <c r="AA26778" s="2"/>
      <c r="AB26778" s="2"/>
      <c r="AC26778" s="2"/>
      <c r="AD26778" s="3"/>
    </row>
    <row r="26779" spans="1:30" s="9" customFormat="1" ht="22.5" customHeight="1" x14ac:dyDescent="0.3">
      <c r="A26779" s="26">
        <f>Fre.!H26780</f>
        <v>152.89830169528929</v>
      </c>
      <c r="B26779" s="2"/>
      <c r="C26779" s="2"/>
      <c r="D26779" s="2"/>
      <c r="E26779" s="2"/>
      <c r="F26779" s="2"/>
      <c r="G26779" s="2"/>
      <c r="H26779" s="2"/>
      <c r="I26779" s="2"/>
      <c r="J26779" s="2"/>
      <c r="K26779" s="2"/>
      <c r="L26779" s="2"/>
      <c r="M26779" s="2"/>
      <c r="N26779" s="2"/>
      <c r="P26779" s="26">
        <f>Fre.!J26780</f>
        <v>91.738981017174225</v>
      </c>
      <c r="Q26779" s="2"/>
      <c r="R26779" s="2"/>
      <c r="S26779" s="2"/>
      <c r="T26779" s="2"/>
      <c r="U26779" s="2"/>
      <c r="V26779" s="2"/>
      <c r="W26779" s="2"/>
      <c r="X26779" s="2"/>
      <c r="Y26779" s="2"/>
      <c r="Z26779" s="2"/>
      <c r="AA26779" s="2"/>
      <c r="AB26779" s="2"/>
      <c r="AC26779" s="2"/>
      <c r="AD26779" s="3"/>
    </row>
    <row r="26780" spans="1:30" s="9" customFormat="1" ht="22.5" customHeight="1" x14ac:dyDescent="0.3">
      <c r="A26780" s="25">
        <f>Fre.!H26781</f>
        <v>157.63464878123196</v>
      </c>
      <c r="B26780" s="2"/>
      <c r="C26780" s="2"/>
      <c r="D26780" s="2"/>
      <c r="E26780" s="2"/>
      <c r="F26780" s="2"/>
      <c r="G26780" s="2"/>
      <c r="H26780" s="2"/>
      <c r="I26780" s="2"/>
      <c r="J26780" s="2"/>
      <c r="K26780" s="2"/>
      <c r="L26780" s="2"/>
      <c r="M26780" s="2"/>
      <c r="N26780" s="2"/>
      <c r="P26780" s="25">
        <f>Fre.!J26781</f>
        <v>94.580789268739835</v>
      </c>
      <c r="Q26780" s="2"/>
      <c r="R26780" s="2"/>
      <c r="S26780" s="2"/>
      <c r="T26780" s="2"/>
      <c r="U26780" s="2"/>
      <c r="V26780" s="2"/>
      <c r="W26780" s="2"/>
      <c r="X26780" s="2"/>
      <c r="Y26780" s="2"/>
      <c r="Z26780" s="2"/>
      <c r="AA26780" s="2"/>
      <c r="AB26780" s="2"/>
      <c r="AC26780" s="2"/>
      <c r="AD26780" s="3"/>
    </row>
    <row r="26781" spans="1:30" s="9" customFormat="1" ht="22.5" customHeight="1" x14ac:dyDescent="0.3">
      <c r="A26781" s="26">
        <f>Fre.!H26782</f>
        <v>152.42553490818864</v>
      </c>
      <c r="B26781" s="2"/>
      <c r="C26781" s="2"/>
      <c r="D26781" s="2"/>
      <c r="E26781" s="2"/>
      <c r="F26781" s="2"/>
      <c r="G26781" s="2"/>
      <c r="H26781" s="2"/>
      <c r="I26781" s="2"/>
      <c r="J26781" s="2"/>
      <c r="K26781" s="2"/>
      <c r="L26781" s="2"/>
      <c r="M26781" s="2"/>
      <c r="N26781" s="2"/>
      <c r="P26781" s="26">
        <f>Fre.!J26782</f>
        <v>91.45532094491368</v>
      </c>
      <c r="Q26781" s="2"/>
      <c r="R26781" s="2"/>
      <c r="S26781" s="2"/>
      <c r="T26781" s="2"/>
      <c r="U26781" s="2"/>
      <c r="V26781" s="2"/>
      <c r="W26781" s="2"/>
      <c r="X26781" s="2"/>
      <c r="Y26781" s="2"/>
      <c r="Z26781" s="2"/>
      <c r="AA26781" s="2"/>
      <c r="AB26781" s="2"/>
      <c r="AC26781" s="2"/>
      <c r="AD26781" s="3"/>
    </row>
    <row r="26782" spans="1:30" s="9" customFormat="1" ht="22.5" customHeight="1" x14ac:dyDescent="0.3">
      <c r="A26782" s="25">
        <f>Fre.!H26783</f>
        <v>154.40492448046447</v>
      </c>
      <c r="B26782" s="2"/>
      <c r="C26782" s="2"/>
      <c r="D26782" s="2"/>
      <c r="E26782" s="2"/>
      <c r="F26782" s="2"/>
      <c r="G26782" s="2"/>
      <c r="H26782" s="2"/>
      <c r="I26782" s="2"/>
      <c r="J26782" s="2"/>
      <c r="K26782" s="2"/>
      <c r="L26782" s="2"/>
      <c r="M26782" s="2"/>
      <c r="N26782" s="2"/>
      <c r="P26782" s="25">
        <f>Fre.!J26783</f>
        <v>92.642954688279332</v>
      </c>
      <c r="Q26782" s="2"/>
      <c r="R26782" s="2"/>
      <c r="S26782" s="2"/>
      <c r="T26782" s="2"/>
      <c r="U26782" s="2"/>
      <c r="V26782" s="2"/>
      <c r="W26782" s="2"/>
      <c r="X26782" s="2"/>
      <c r="Y26782" s="2"/>
      <c r="Z26782" s="2"/>
      <c r="AA26782" s="2"/>
      <c r="AB26782" s="2"/>
      <c r="AC26782" s="2"/>
      <c r="AD26782" s="3"/>
    </row>
    <row r="26783" spans="1:30" s="9" customFormat="1" ht="22.5" customHeight="1" x14ac:dyDescent="0.3">
      <c r="A26783" s="26">
        <f>Fre.!H26784</f>
        <v>149.3497916210604</v>
      </c>
      <c r="B26783" s="2"/>
      <c r="C26783" s="2"/>
      <c r="D26783" s="2"/>
      <c r="E26783" s="2"/>
      <c r="F26783" s="2"/>
      <c r="G26783" s="2"/>
      <c r="H26783" s="2"/>
      <c r="I26783" s="2"/>
      <c r="J26783" s="2"/>
      <c r="K26783" s="2"/>
      <c r="L26783" s="2"/>
      <c r="M26783" s="2"/>
      <c r="N26783" s="2"/>
      <c r="P26783" s="26">
        <f>Fre.!J26784</f>
        <v>89.609874972636874</v>
      </c>
      <c r="Q26783" s="2"/>
      <c r="R26783" s="2"/>
      <c r="S26783" s="2"/>
      <c r="T26783" s="2"/>
      <c r="U26783" s="2"/>
      <c r="V26783" s="2"/>
      <c r="W26783" s="2"/>
      <c r="X26783" s="2"/>
      <c r="Y26783" s="2"/>
      <c r="Z26783" s="2"/>
      <c r="AA26783" s="2"/>
      <c r="AB26783" s="2"/>
      <c r="AC26783" s="2"/>
      <c r="AD26783" s="3"/>
    </row>
    <row r="26784" spans="1:30" s="9" customFormat="1" ht="22.5" customHeight="1" x14ac:dyDescent="0.3">
      <c r="A26784" s="25">
        <f>Fre.!H26785</f>
        <v>153.93090055271833</v>
      </c>
      <c r="B26784" s="2"/>
      <c r="C26784" s="2"/>
      <c r="D26784" s="2"/>
      <c r="E26784" s="2"/>
      <c r="F26784" s="2"/>
      <c r="G26784" s="2"/>
      <c r="H26784" s="2"/>
      <c r="I26784" s="2"/>
      <c r="J26784" s="2"/>
      <c r="K26784" s="2"/>
      <c r="L26784" s="2"/>
      <c r="M26784" s="2"/>
      <c r="N26784" s="2"/>
      <c r="P26784" s="25">
        <f>Fre.!J26785</f>
        <v>92.358540331631261</v>
      </c>
      <c r="Q26784" s="2"/>
      <c r="R26784" s="2"/>
      <c r="S26784" s="2"/>
      <c r="T26784" s="2"/>
      <c r="U26784" s="2"/>
      <c r="V26784" s="2"/>
      <c r="W26784" s="2"/>
      <c r="X26784" s="2"/>
      <c r="Y26784" s="2"/>
      <c r="Z26784" s="2"/>
      <c r="AA26784" s="2"/>
      <c r="AB26784" s="2"/>
      <c r="AC26784" s="2"/>
      <c r="AD26784" s="3"/>
    </row>
    <row r="26785" spans="1:30" s="9" customFormat="1" ht="22.5" customHeight="1" x14ac:dyDescent="0.3">
      <c r="A26785" s="26">
        <f>Fre.!H26786</f>
        <v>148.89153242664139</v>
      </c>
      <c r="B26785" s="2"/>
      <c r="C26785" s="2"/>
      <c r="D26785" s="2"/>
      <c r="E26785" s="2"/>
      <c r="F26785" s="2"/>
      <c r="G26785" s="2"/>
      <c r="H26785" s="2"/>
      <c r="I26785" s="2"/>
      <c r="J26785" s="2"/>
      <c r="K26785" s="2"/>
      <c r="L26785" s="2"/>
      <c r="M26785" s="2"/>
      <c r="N26785" s="2"/>
      <c r="P26785" s="26">
        <f>Fre.!J26786</f>
        <v>89.334919455985357</v>
      </c>
      <c r="Q26785" s="2"/>
      <c r="R26785" s="2"/>
      <c r="S26785" s="2"/>
      <c r="T26785" s="2"/>
      <c r="U26785" s="2"/>
      <c r="V26785" s="2"/>
      <c r="W26785" s="2"/>
      <c r="X26785" s="2"/>
      <c r="Y26785" s="2"/>
      <c r="Z26785" s="2"/>
      <c r="AA26785" s="2"/>
      <c r="AB26785" s="2"/>
      <c r="AC26785" s="2"/>
      <c r="AD26785" s="3"/>
    </row>
    <row r="26786" spans="1:30" s="9" customFormat="1" ht="22.5" customHeight="1" x14ac:dyDescent="0.3">
      <c r="A26786" s="25">
        <f>Fre.!H26787</f>
        <v>158.38558263073065</v>
      </c>
      <c r="B26786" s="2"/>
      <c r="C26786" s="2"/>
      <c r="D26786" s="2"/>
      <c r="E26786" s="2"/>
      <c r="F26786" s="2"/>
      <c r="G26786" s="2"/>
      <c r="H26786" s="2"/>
      <c r="I26786" s="2"/>
      <c r="J26786" s="2"/>
      <c r="K26786" s="2"/>
      <c r="L26786" s="2"/>
      <c r="M26786" s="2"/>
      <c r="N26786" s="2"/>
      <c r="P26786" s="25">
        <f>Fre.!J26787</f>
        <v>95.031349578438537</v>
      </c>
      <c r="Q26786" s="2"/>
      <c r="R26786" s="2"/>
      <c r="S26786" s="2"/>
      <c r="T26786" s="2"/>
      <c r="U26786" s="2"/>
      <c r="V26786" s="2"/>
      <c r="W26786" s="2"/>
      <c r="X26786" s="2"/>
      <c r="Y26786" s="2"/>
      <c r="Z26786" s="2"/>
      <c r="AA26786" s="2"/>
      <c r="AB26786" s="2"/>
      <c r="AC26786" s="2"/>
      <c r="AD26786" s="3"/>
    </row>
    <row r="26787" spans="1:30" s="9" customFormat="1" ht="22.5" customHeight="1" x14ac:dyDescent="0.3">
      <c r="A26787" s="26">
        <f>Fre.!H26788</f>
        <v>153.15861239840885</v>
      </c>
      <c r="B26787" s="2"/>
      <c r="C26787" s="2"/>
      <c r="D26787" s="2"/>
      <c r="E26787" s="2"/>
      <c r="F26787" s="2"/>
      <c r="G26787" s="2"/>
      <c r="H26787" s="2"/>
      <c r="I26787" s="2"/>
      <c r="J26787" s="2"/>
      <c r="K26787" s="2"/>
      <c r="L26787" s="2"/>
      <c r="M26787" s="2"/>
      <c r="N26787" s="2"/>
      <c r="P26787" s="26">
        <f>Fre.!J26788</f>
        <v>91.895167439045437</v>
      </c>
      <c r="Q26787" s="2"/>
      <c r="R26787" s="2"/>
      <c r="S26787" s="2"/>
      <c r="T26787" s="2"/>
      <c r="U26787" s="2"/>
      <c r="V26787" s="2"/>
      <c r="W26787" s="2"/>
      <c r="X26787" s="2"/>
      <c r="Y26787" s="2"/>
      <c r="Z26787" s="2"/>
      <c r="AA26787" s="2"/>
      <c r="AB26787" s="2"/>
      <c r="AC26787" s="2"/>
      <c r="AD26787" s="3"/>
    </row>
    <row r="26788" spans="1:30" s="9" customFormat="1" ht="22.5" customHeight="1" x14ac:dyDescent="0.3">
      <c r="A26788" s="25">
        <f>Fre.!H26789</f>
        <v>157.89870928523879</v>
      </c>
      <c r="B26788" s="2"/>
      <c r="C26788" s="2"/>
      <c r="D26788" s="2"/>
      <c r="E26788" s="2"/>
      <c r="F26788" s="2"/>
      <c r="G26788" s="2"/>
      <c r="H26788" s="2"/>
      <c r="I26788" s="2"/>
      <c r="J26788" s="2"/>
      <c r="K26788" s="2"/>
      <c r="L26788" s="2"/>
      <c r="M26788" s="2"/>
      <c r="N26788" s="2"/>
      <c r="P26788" s="25">
        <f>Fre.!J26789</f>
        <v>94.739225571143521</v>
      </c>
      <c r="Q26788" s="2"/>
      <c r="R26788" s="2"/>
      <c r="S26788" s="2"/>
      <c r="T26788" s="2"/>
      <c r="U26788" s="2"/>
      <c r="V26788" s="2"/>
      <c r="W26788" s="2"/>
      <c r="X26788" s="2"/>
      <c r="Y26788" s="2"/>
      <c r="Z26788" s="2"/>
      <c r="AA26788" s="2"/>
      <c r="AB26788" s="2"/>
      <c r="AC26788" s="2"/>
      <c r="AD26788" s="3"/>
    </row>
    <row r="26789" spans="1:30" s="9" customFormat="1" ht="22.5" customHeight="1" x14ac:dyDescent="0.3">
      <c r="A26789" s="26">
        <f>Fre.!H26790</f>
        <v>152.68785263375267</v>
      </c>
      <c r="B26789" s="2"/>
      <c r="C26789" s="2"/>
      <c r="D26789" s="2"/>
      <c r="E26789" s="2"/>
      <c r="F26789" s="2"/>
      <c r="G26789" s="2"/>
      <c r="H26789" s="2"/>
      <c r="I26789" s="2"/>
      <c r="J26789" s="2"/>
      <c r="K26789" s="2"/>
      <c r="L26789" s="2"/>
      <c r="M26789" s="2"/>
      <c r="N26789" s="2"/>
      <c r="P26789" s="26">
        <f>Fre.!J26790</f>
        <v>91.612711580251869</v>
      </c>
      <c r="Q26789" s="2"/>
      <c r="R26789" s="2"/>
      <c r="S26789" s="2"/>
      <c r="T26789" s="2"/>
      <c r="U26789" s="2"/>
      <c r="V26789" s="2"/>
      <c r="W26789" s="2"/>
      <c r="X26789" s="2"/>
      <c r="Y26789" s="2"/>
      <c r="Z26789" s="2"/>
      <c r="AA26789" s="2"/>
      <c r="AB26789" s="2"/>
      <c r="AC26789" s="2"/>
      <c r="AD26789" s="3"/>
    </row>
    <row r="26790" spans="1:30" s="9" customFormat="1" ht="22.5" customHeight="1" x14ac:dyDescent="0.3">
      <c r="A26790" s="25">
        <f>Fre.!H26791</f>
        <v>154.6631596186435</v>
      </c>
      <c r="B26790" s="2"/>
      <c r="C26790" s="2"/>
      <c r="D26790" s="2"/>
      <c r="E26790" s="2"/>
      <c r="F26790" s="2"/>
      <c r="G26790" s="2"/>
      <c r="H26790" s="2"/>
      <c r="I26790" s="2"/>
      <c r="J26790" s="2"/>
      <c r="K26790" s="2"/>
      <c r="L26790" s="2"/>
      <c r="M26790" s="2"/>
      <c r="N26790" s="2"/>
      <c r="P26790" s="25">
        <f>Fre.!J26791</f>
        <v>92.797895771186234</v>
      </c>
      <c r="Q26790" s="2"/>
      <c r="R26790" s="2"/>
      <c r="S26790" s="2"/>
      <c r="T26790" s="2"/>
      <c r="U26790" s="2"/>
      <c r="V26790" s="2"/>
      <c r="W26790" s="2"/>
      <c r="X26790" s="2"/>
      <c r="Y26790" s="2"/>
      <c r="Z26790" s="2"/>
      <c r="AA26790" s="2"/>
      <c r="AB26790" s="2"/>
      <c r="AC26790" s="2"/>
      <c r="AD26790" s="3"/>
    </row>
    <row r="26791" spans="1:30" s="9" customFormat="1" ht="22.5" customHeight="1" x14ac:dyDescent="0.3">
      <c r="A26791" s="26">
        <f>Fre.!H26792</f>
        <v>149.60658748208076</v>
      </c>
      <c r="B26791" s="2"/>
      <c r="C26791" s="2"/>
      <c r="D26791" s="2"/>
      <c r="E26791" s="2"/>
      <c r="F26791" s="2"/>
      <c r="G26791" s="2"/>
      <c r="H26791" s="2"/>
      <c r="I26791" s="2"/>
      <c r="J26791" s="2"/>
      <c r="K26791" s="2"/>
      <c r="L26791" s="2"/>
      <c r="M26791" s="2"/>
      <c r="N26791" s="2"/>
      <c r="P26791" s="26">
        <f>Fre.!J26792</f>
        <v>89.763952489248709</v>
      </c>
      <c r="Q26791" s="2"/>
      <c r="R26791" s="2"/>
      <c r="S26791" s="2"/>
      <c r="T26791" s="2"/>
      <c r="U26791" s="2"/>
      <c r="V26791" s="2"/>
      <c r="W26791" s="2"/>
      <c r="X26791" s="2"/>
      <c r="Y26791" s="2"/>
      <c r="Z26791" s="2"/>
      <c r="AA26791" s="2"/>
      <c r="AB26791" s="2"/>
      <c r="AC26791" s="2"/>
      <c r="AD26791" s="3"/>
    </row>
    <row r="26792" spans="1:30" s="9" customFormat="1" ht="22.5" customHeight="1" x14ac:dyDescent="0.3">
      <c r="A26792" s="25">
        <f>Fre.!H26793</f>
        <v>154.19122674777168</v>
      </c>
      <c r="B26792" s="2"/>
      <c r="C26792" s="2"/>
      <c r="D26792" s="2"/>
      <c r="E26792" s="2"/>
      <c r="F26792" s="2"/>
      <c r="G26792" s="2"/>
      <c r="H26792" s="2"/>
      <c r="I26792" s="2"/>
      <c r="J26792" s="2"/>
      <c r="K26792" s="2"/>
      <c r="L26792" s="2"/>
      <c r="M26792" s="2"/>
      <c r="N26792" s="2"/>
      <c r="P26792" s="25">
        <f>Fre.!J26793</f>
        <v>92.514736048663394</v>
      </c>
      <c r="Q26792" s="2"/>
      <c r="R26792" s="2"/>
      <c r="S26792" s="2"/>
      <c r="T26792" s="2"/>
      <c r="U26792" s="2"/>
      <c r="V26792" s="2"/>
      <c r="W26792" s="2"/>
      <c r="X26792" s="2"/>
      <c r="Y26792" s="2"/>
      <c r="Z26792" s="2"/>
      <c r="AA26792" s="2"/>
      <c r="AB26792" s="2"/>
      <c r="AC26792" s="2"/>
      <c r="AD26792" s="3"/>
    </row>
    <row r="26793" spans="1:30" s="9" customFormat="1" ht="22.5" customHeight="1" x14ac:dyDescent="0.3">
      <c r="A26793" s="26">
        <f>Fre.!H26794</f>
        <v>149.15027372146542</v>
      </c>
      <c r="B26793" s="2"/>
      <c r="C26793" s="2"/>
      <c r="D26793" s="2"/>
      <c r="E26793" s="2"/>
      <c r="F26793" s="2"/>
      <c r="G26793" s="2"/>
      <c r="H26793" s="2"/>
      <c r="I26793" s="2"/>
      <c r="J26793" s="2"/>
      <c r="K26793" s="2"/>
      <c r="L26793" s="2"/>
      <c r="M26793" s="2"/>
      <c r="N26793" s="2"/>
      <c r="P26793" s="26">
        <f>Fre.!J26794</f>
        <v>89.490164232879252</v>
      </c>
      <c r="Q26793" s="2"/>
      <c r="R26793" s="2"/>
      <c r="S26793" s="2"/>
      <c r="T26793" s="2"/>
      <c r="U26793" s="2"/>
      <c r="V26793" s="2"/>
      <c r="W26793" s="2"/>
      <c r="X26793" s="2"/>
      <c r="Y26793" s="2"/>
      <c r="Z26793" s="2"/>
      <c r="AA26793" s="2"/>
      <c r="AB26793" s="2"/>
      <c r="AC26793" s="2"/>
      <c r="AD26793" s="3"/>
    </row>
    <row r="26794" spans="1:30" s="9" customFormat="1" ht="22.5" customHeight="1" x14ac:dyDescent="0.3">
      <c r="A26794" s="25">
        <f>Fre.!H26795</f>
        <v>158.33820036484246</v>
      </c>
      <c r="B26794" s="2"/>
      <c r="C26794" s="2"/>
      <c r="D26794" s="2"/>
      <c r="E26794" s="2"/>
      <c r="F26794" s="2"/>
      <c r="G26794" s="2"/>
      <c r="H26794" s="2"/>
      <c r="I26794" s="2"/>
      <c r="J26794" s="2"/>
      <c r="K26794" s="2"/>
      <c r="L26794" s="2"/>
      <c r="M26794" s="2"/>
      <c r="N26794" s="2"/>
      <c r="P26794" s="25">
        <f>Fre.!J26795</f>
        <v>95.002920218905601</v>
      </c>
      <c r="Q26794" s="2"/>
      <c r="R26794" s="2"/>
      <c r="S26794" s="2"/>
      <c r="T26794" s="2"/>
      <c r="U26794" s="2"/>
      <c r="V26794" s="2"/>
      <c r="W26794" s="2"/>
      <c r="X26794" s="2"/>
      <c r="Y26794" s="2"/>
      <c r="Z26794" s="2"/>
      <c r="AA26794" s="2"/>
      <c r="AB26794" s="2"/>
      <c r="AC26794" s="2"/>
      <c r="AD26794" s="3"/>
    </row>
    <row r="26795" spans="1:30" s="9" customFormat="1" ht="22.5" customHeight="1" x14ac:dyDescent="0.3">
      <c r="A26795" s="26">
        <f>Fre.!H26796</f>
        <v>153.11001420102446</v>
      </c>
      <c r="B26795" s="2"/>
      <c r="C26795" s="2"/>
      <c r="D26795" s="2"/>
      <c r="E26795" s="2"/>
      <c r="F26795" s="2"/>
      <c r="G26795" s="2"/>
      <c r="H26795" s="2"/>
      <c r="I26795" s="2"/>
      <c r="J26795" s="2"/>
      <c r="K26795" s="2"/>
      <c r="L26795" s="2"/>
      <c r="M26795" s="2"/>
      <c r="N26795" s="2"/>
      <c r="P26795" s="26">
        <f>Fre.!J26796</f>
        <v>91.866008520615068</v>
      </c>
      <c r="Q26795" s="2"/>
      <c r="R26795" s="2"/>
      <c r="S26795" s="2"/>
      <c r="T26795" s="2"/>
      <c r="U26795" s="2"/>
      <c r="V26795" s="2"/>
      <c r="W26795" s="2"/>
      <c r="X26795" s="2"/>
      <c r="Y26795" s="2"/>
      <c r="Z26795" s="2"/>
      <c r="AA26795" s="2"/>
      <c r="AB26795" s="2"/>
      <c r="AC26795" s="2"/>
      <c r="AD26795" s="3"/>
    </row>
    <row r="26796" spans="1:30" s="9" customFormat="1" ht="22.5" customHeight="1" x14ac:dyDescent="0.3">
      <c r="A26796" s="25">
        <f>Fre.!H26797</f>
        <v>157.85149814802801</v>
      </c>
      <c r="B26796" s="2"/>
      <c r="C26796" s="2"/>
      <c r="D26796" s="2"/>
      <c r="E26796" s="2"/>
      <c r="F26796" s="2"/>
      <c r="G26796" s="2"/>
      <c r="H26796" s="2"/>
      <c r="I26796" s="2"/>
      <c r="J26796" s="2"/>
      <c r="K26796" s="2"/>
      <c r="L26796" s="2"/>
      <c r="M26796" s="2"/>
      <c r="N26796" s="2"/>
      <c r="P26796" s="25">
        <f>Fre.!J26797</f>
        <v>94.710898888816814</v>
      </c>
      <c r="Q26796" s="2"/>
      <c r="R26796" s="2"/>
      <c r="S26796" s="2"/>
      <c r="T26796" s="2"/>
      <c r="U26796" s="2"/>
      <c r="V26796" s="2"/>
      <c r="W26796" s="2"/>
      <c r="X26796" s="2"/>
      <c r="Y26796" s="2"/>
      <c r="Z26796" s="2"/>
      <c r="AA26796" s="2"/>
      <c r="AB26796" s="2"/>
      <c r="AC26796" s="2"/>
      <c r="AD26796" s="3"/>
    </row>
    <row r="26797" spans="1:30" s="9" customFormat="1" ht="22.5" customHeight="1" x14ac:dyDescent="0.3">
      <c r="A26797" s="26">
        <f>Fre.!H26798</f>
        <v>152.63942556504574</v>
      </c>
      <c r="B26797" s="2"/>
      <c r="C26797" s="2"/>
      <c r="D26797" s="2"/>
      <c r="E26797" s="2"/>
      <c r="F26797" s="2"/>
      <c r="G26797" s="2"/>
      <c r="H26797" s="2"/>
      <c r="I26797" s="2"/>
      <c r="J26797" s="2"/>
      <c r="K26797" s="2"/>
      <c r="L26797" s="2"/>
      <c r="M26797" s="2"/>
      <c r="N26797" s="2"/>
      <c r="P26797" s="26">
        <f>Fre.!J26798</f>
        <v>91.583655339027715</v>
      </c>
      <c r="Q26797" s="2"/>
      <c r="R26797" s="2"/>
      <c r="S26797" s="2"/>
      <c r="T26797" s="2"/>
      <c r="U26797" s="2"/>
      <c r="V26797" s="2"/>
      <c r="W26797" s="2"/>
      <c r="X26797" s="2"/>
      <c r="Y26797" s="2"/>
      <c r="Z26797" s="2"/>
      <c r="AA26797" s="2"/>
      <c r="AB26797" s="2"/>
      <c r="AC26797" s="2"/>
      <c r="AD26797" s="3"/>
    </row>
    <row r="26798" spans="1:30" s="9" customFormat="1" ht="22.5" customHeight="1" x14ac:dyDescent="0.3">
      <c r="A26798" s="25">
        <f>Fre.!H26799</f>
        <v>154.61598120882473</v>
      </c>
      <c r="B26798" s="2"/>
      <c r="C26798" s="2"/>
      <c r="D26798" s="2"/>
      <c r="E26798" s="2"/>
      <c r="F26798" s="2"/>
      <c r="G26798" s="2"/>
      <c r="H26798" s="2"/>
      <c r="I26798" s="2"/>
      <c r="J26798" s="2"/>
      <c r="K26798" s="2"/>
      <c r="L26798" s="2"/>
      <c r="M26798" s="2"/>
      <c r="N26798" s="2"/>
      <c r="P26798" s="25">
        <f>Fre.!J26799</f>
        <v>92.76958872529498</v>
      </c>
      <c r="Q26798" s="2"/>
      <c r="R26798" s="2"/>
      <c r="S26798" s="2"/>
      <c r="T26798" s="2"/>
      <c r="U26798" s="2"/>
      <c r="V26798" s="2"/>
      <c r="W26798" s="2"/>
      <c r="X26798" s="2"/>
      <c r="Y26798" s="2"/>
      <c r="Z26798" s="2"/>
      <c r="AA26798" s="2"/>
      <c r="AB26798" s="2"/>
      <c r="AC26798" s="2"/>
      <c r="AD26798" s="3"/>
    </row>
    <row r="26799" spans="1:30" s="9" customFormat="1" ht="22.5" customHeight="1" x14ac:dyDescent="0.3">
      <c r="A26799" s="26">
        <f>Fre.!H26800</f>
        <v>149.55819314076581</v>
      </c>
      <c r="B26799" s="2"/>
      <c r="C26799" s="2"/>
      <c r="D26799" s="2"/>
      <c r="E26799" s="2"/>
      <c r="F26799" s="2"/>
      <c r="G26799" s="2"/>
      <c r="H26799" s="2"/>
      <c r="I26799" s="2"/>
      <c r="J26799" s="2"/>
      <c r="K26799" s="2"/>
      <c r="L26799" s="2"/>
      <c r="M26799" s="2"/>
      <c r="N26799" s="2"/>
      <c r="P26799" s="26">
        <f>Fre.!J26800</f>
        <v>89.734915884460008</v>
      </c>
      <c r="Q26799" s="2"/>
      <c r="R26799" s="2"/>
      <c r="S26799" s="2"/>
      <c r="T26799" s="2"/>
      <c r="U26799" s="2"/>
      <c r="V26799" s="2"/>
      <c r="W26799" s="2"/>
      <c r="X26799" s="2"/>
      <c r="Y26799" s="2"/>
      <c r="Z26799" s="2"/>
      <c r="AA26799" s="2"/>
      <c r="AB26799" s="2"/>
      <c r="AC26799" s="2"/>
      <c r="AD26799" s="3"/>
    </row>
    <row r="26800" spans="1:30" s="9" customFormat="1" ht="22.5" customHeight="1" x14ac:dyDescent="0.3">
      <c r="A26800" s="25">
        <f>Fre.!H26801</f>
        <v>154.14421421527754</v>
      </c>
      <c r="B26800" s="2"/>
      <c r="C26800" s="2"/>
      <c r="D26800" s="2"/>
      <c r="E26800" s="2"/>
      <c r="F26800" s="2"/>
      <c r="G26800" s="2"/>
      <c r="H26800" s="2"/>
      <c r="I26800" s="2"/>
      <c r="J26800" s="2"/>
      <c r="K26800" s="2"/>
      <c r="L26800" s="2"/>
      <c r="M26800" s="2"/>
      <c r="N26800" s="2"/>
      <c r="P26800" s="25">
        <f>Fre.!J26801</f>
        <v>92.48652852916679</v>
      </c>
      <c r="Q26800" s="2"/>
      <c r="R26800" s="2"/>
      <c r="S26800" s="2"/>
      <c r="T26800" s="2"/>
      <c r="U26800" s="2"/>
      <c r="V26800" s="2"/>
      <c r="W26800" s="2"/>
      <c r="X26800" s="2"/>
      <c r="Y26800" s="2"/>
      <c r="Z26800" s="2"/>
      <c r="AA26800" s="2"/>
      <c r="AB26800" s="2"/>
      <c r="AC26800" s="2"/>
      <c r="AD26800" s="3"/>
    </row>
    <row r="26801" spans="1:30" s="9" customFormat="1" ht="22.5" customHeight="1" x14ac:dyDescent="0.3">
      <c r="A26801" s="26">
        <f>Fre.!H26802</f>
        <v>149.10204525747511</v>
      </c>
      <c r="B26801" s="2"/>
      <c r="C26801" s="2"/>
      <c r="D26801" s="2"/>
      <c r="E26801" s="2"/>
      <c r="F26801" s="2"/>
      <c r="G26801" s="2"/>
      <c r="H26801" s="2"/>
      <c r="I26801" s="2"/>
      <c r="J26801" s="2"/>
      <c r="K26801" s="2"/>
      <c r="L26801" s="2"/>
      <c r="M26801" s="2"/>
      <c r="N26801" s="2"/>
      <c r="P26801" s="26">
        <f>Fre.!J26802</f>
        <v>89.461227154485073</v>
      </c>
      <c r="Q26801" s="2"/>
      <c r="R26801" s="2"/>
      <c r="S26801" s="2"/>
      <c r="T26801" s="2"/>
      <c r="U26801" s="2"/>
      <c r="V26801" s="2"/>
      <c r="W26801" s="2"/>
      <c r="X26801" s="2"/>
      <c r="Y26801" s="2"/>
      <c r="Z26801" s="2"/>
      <c r="AA26801" s="2"/>
      <c r="AB26801" s="2"/>
      <c r="AC26801" s="2"/>
      <c r="AD26801" s="3"/>
    </row>
    <row r="26802" spans="1:30" s="9" customFormat="1" ht="22.5" customHeight="1" x14ac:dyDescent="0.3">
      <c r="A26802" s="25">
        <f>Fre.!H26803</f>
        <v>157.87461672296641</v>
      </c>
      <c r="B26802" s="2"/>
      <c r="C26802" s="2"/>
      <c r="D26802" s="2"/>
      <c r="E26802" s="2"/>
      <c r="F26802" s="2"/>
      <c r="G26802" s="2"/>
      <c r="H26802" s="2"/>
      <c r="I26802" s="2"/>
      <c r="J26802" s="2"/>
      <c r="K26802" s="2"/>
      <c r="L26802" s="2"/>
      <c r="M26802" s="2"/>
      <c r="N26802" s="2"/>
      <c r="P26802" s="25">
        <f>Fre.!J26803</f>
        <v>94.724770033780516</v>
      </c>
      <c r="Q26802" s="2"/>
      <c r="R26802" s="2"/>
      <c r="S26802" s="2"/>
      <c r="T26802" s="2"/>
      <c r="U26802" s="2"/>
      <c r="V26802" s="2"/>
      <c r="W26802" s="2"/>
      <c r="X26802" s="2"/>
      <c r="Y26802" s="2"/>
      <c r="Z26802" s="2"/>
      <c r="AA26802" s="2"/>
      <c r="AB26802" s="2"/>
      <c r="AC26802" s="2"/>
      <c r="AD26802" s="3"/>
    </row>
    <row r="26803" spans="1:30" s="9" customFormat="1" ht="22.5" customHeight="1" x14ac:dyDescent="0.3">
      <c r="A26803" s="26">
        <f>Fre.!H26804</f>
        <v>152.65731030675209</v>
      </c>
      <c r="B26803" s="2"/>
      <c r="C26803" s="2"/>
      <c r="D26803" s="2"/>
      <c r="E26803" s="2"/>
      <c r="F26803" s="2"/>
      <c r="G26803" s="2"/>
      <c r="H26803" s="2"/>
      <c r="I26803" s="2"/>
      <c r="J26803" s="2"/>
      <c r="K26803" s="2"/>
      <c r="L26803" s="2"/>
      <c r="M26803" s="2"/>
      <c r="N26803" s="2"/>
      <c r="P26803" s="26">
        <f>Fre.!J26804</f>
        <v>91.594386184051899</v>
      </c>
      <c r="Q26803" s="2"/>
      <c r="R26803" s="2"/>
      <c r="S26803" s="2"/>
      <c r="T26803" s="2"/>
      <c r="U26803" s="2"/>
      <c r="V26803" s="2"/>
      <c r="W26803" s="2"/>
      <c r="X26803" s="2"/>
      <c r="Y26803" s="2"/>
      <c r="Z26803" s="2"/>
      <c r="AA26803" s="2"/>
      <c r="AB26803" s="2"/>
      <c r="AC26803" s="2"/>
      <c r="AD26803" s="3"/>
    </row>
    <row r="26804" spans="1:30" s="9" customFormat="1" ht="22.5" customHeight="1" x14ac:dyDescent="0.3">
      <c r="A26804" s="25">
        <f>Fre.!H26805</f>
        <v>157.38665760949883</v>
      </c>
      <c r="B26804" s="2"/>
      <c r="C26804" s="2"/>
      <c r="D26804" s="2"/>
      <c r="E26804" s="2"/>
      <c r="F26804" s="2"/>
      <c r="G26804" s="2"/>
      <c r="H26804" s="2"/>
      <c r="I26804" s="2"/>
      <c r="J26804" s="2"/>
      <c r="K26804" s="2"/>
      <c r="L26804" s="2"/>
      <c r="M26804" s="2"/>
      <c r="N26804" s="2"/>
      <c r="P26804" s="25">
        <f>Fre.!J26805</f>
        <v>94.431994565699554</v>
      </c>
      <c r="Q26804" s="2"/>
      <c r="R26804" s="2"/>
      <c r="S26804" s="2"/>
      <c r="T26804" s="2"/>
      <c r="U26804" s="2"/>
      <c r="V26804" s="2"/>
      <c r="W26804" s="2"/>
      <c r="X26804" s="2"/>
      <c r="Y26804" s="2"/>
      <c r="Z26804" s="2"/>
      <c r="AA26804" s="2"/>
      <c r="AB26804" s="2"/>
      <c r="AC26804" s="2"/>
      <c r="AD26804" s="3"/>
    </row>
    <row r="26805" spans="1:30" s="9" customFormat="1" ht="22.5" customHeight="1" x14ac:dyDescent="0.3">
      <c r="A26805" s="26">
        <f>Fre.!H26806</f>
        <v>152.18555466668647</v>
      </c>
      <c r="B26805" s="2"/>
      <c r="C26805" s="2"/>
      <c r="D26805" s="2"/>
      <c r="E26805" s="2"/>
      <c r="F26805" s="2"/>
      <c r="G26805" s="2"/>
      <c r="H26805" s="2"/>
      <c r="I26805" s="2"/>
      <c r="J26805" s="2"/>
      <c r="K26805" s="2"/>
      <c r="L26805" s="2"/>
      <c r="M26805" s="2"/>
      <c r="N26805" s="2"/>
      <c r="P26805" s="26">
        <f>Fre.!J26806</f>
        <v>91.311332800012153</v>
      </c>
      <c r="Q26805" s="2"/>
      <c r="R26805" s="2"/>
      <c r="S26805" s="2"/>
      <c r="T26805" s="2"/>
      <c r="U26805" s="2"/>
      <c r="V26805" s="2"/>
      <c r="W26805" s="2"/>
      <c r="X26805" s="2"/>
      <c r="Y26805" s="2"/>
      <c r="Z26805" s="2"/>
      <c r="AA26805" s="2"/>
      <c r="AB26805" s="2"/>
      <c r="AC26805" s="2"/>
      <c r="AD26805" s="3"/>
    </row>
    <row r="26806" spans="1:30" s="9" customFormat="1" ht="22.5" customHeight="1" x14ac:dyDescent="0.3">
      <c r="A26806" s="25">
        <f>Fre.!H26807</f>
        <v>154.16217565818854</v>
      </c>
      <c r="B26806" s="2"/>
      <c r="C26806" s="2"/>
      <c r="D26806" s="2"/>
      <c r="E26806" s="2"/>
      <c r="F26806" s="2"/>
      <c r="G26806" s="2"/>
      <c r="H26806" s="2"/>
      <c r="I26806" s="2"/>
      <c r="J26806" s="2"/>
      <c r="K26806" s="2"/>
      <c r="L26806" s="2"/>
      <c r="M26806" s="2"/>
      <c r="N26806" s="2"/>
      <c r="P26806" s="25">
        <f>Fre.!J26807</f>
        <v>92.497305394913766</v>
      </c>
      <c r="Q26806" s="2"/>
      <c r="R26806" s="2"/>
      <c r="S26806" s="2"/>
      <c r="T26806" s="2"/>
      <c r="U26806" s="2"/>
      <c r="V26806" s="2"/>
      <c r="W26806" s="2"/>
      <c r="X26806" s="2"/>
      <c r="Y26806" s="2"/>
      <c r="Z26806" s="2"/>
      <c r="AA26806" s="2"/>
      <c r="AB26806" s="2"/>
      <c r="AC26806" s="2"/>
      <c r="AD26806" s="3"/>
    </row>
    <row r="26807" spans="1:30" s="9" customFormat="1" ht="22.5" customHeight="1" x14ac:dyDescent="0.3">
      <c r="A26807" s="26">
        <f>Fre.!H26808</f>
        <v>149.1148567727526</v>
      </c>
      <c r="B26807" s="2"/>
      <c r="C26807" s="2"/>
      <c r="D26807" s="2"/>
      <c r="E26807" s="2"/>
      <c r="F26807" s="2"/>
      <c r="G26807" s="2"/>
      <c r="H26807" s="2"/>
      <c r="I26807" s="2"/>
      <c r="J26807" s="2"/>
      <c r="K26807" s="2"/>
      <c r="L26807" s="2"/>
      <c r="M26807" s="2"/>
      <c r="N26807" s="2"/>
      <c r="P26807" s="26">
        <f>Fre.!J26808</f>
        <v>89.468914063651937</v>
      </c>
      <c r="Q26807" s="2"/>
      <c r="R26807" s="2"/>
      <c r="S26807" s="2"/>
      <c r="T26807" s="2"/>
      <c r="U26807" s="2"/>
      <c r="V26807" s="2"/>
      <c r="W26807" s="2"/>
      <c r="X26807" s="2"/>
      <c r="Y26807" s="2"/>
      <c r="Z26807" s="2"/>
      <c r="AA26807" s="2"/>
      <c r="AB26807" s="2"/>
      <c r="AC26807" s="2"/>
      <c r="AD26807" s="3"/>
    </row>
    <row r="26808" spans="1:30" s="9" customFormat="1" ht="22.5" customHeight="1" x14ac:dyDescent="0.3">
      <c r="A26808" s="25">
        <f>Fre.!H26809</f>
        <v>153.68919033783902</v>
      </c>
      <c r="B26808" s="2"/>
      <c r="C26808" s="2"/>
      <c r="D26808" s="2"/>
      <c r="E26808" s="2"/>
      <c r="F26808" s="2"/>
      <c r="G26808" s="2"/>
      <c r="H26808" s="2"/>
      <c r="I26808" s="2"/>
      <c r="J26808" s="2"/>
      <c r="K26808" s="2"/>
      <c r="L26808" s="2"/>
      <c r="M26808" s="2"/>
      <c r="N26808" s="2"/>
      <c r="P26808" s="25">
        <f>Fre.!J26809</f>
        <v>92.213514202704076</v>
      </c>
      <c r="Q26808" s="2"/>
      <c r="R26808" s="2"/>
      <c r="S26808" s="2"/>
      <c r="T26808" s="2"/>
      <c r="U26808" s="2"/>
      <c r="V26808" s="2"/>
      <c r="W26808" s="2"/>
      <c r="X26808" s="2"/>
      <c r="Y26808" s="2"/>
      <c r="Z26808" s="2"/>
      <c r="AA26808" s="2"/>
      <c r="AB26808" s="2"/>
      <c r="AC26808" s="2"/>
      <c r="AD26808" s="3"/>
    </row>
    <row r="26809" spans="1:30" s="9" customFormat="1" ht="22.5" customHeight="1" x14ac:dyDescent="0.3">
      <c r="A26809" s="26">
        <f>Fre.!H26810</f>
        <v>148.65757769673056</v>
      </c>
      <c r="B26809" s="2"/>
      <c r="C26809" s="2"/>
      <c r="D26809" s="2"/>
      <c r="E26809" s="2"/>
      <c r="F26809" s="2"/>
      <c r="G26809" s="2"/>
      <c r="H26809" s="2"/>
      <c r="I26809" s="2"/>
      <c r="J26809" s="2"/>
      <c r="K26809" s="2"/>
      <c r="L26809" s="2"/>
      <c r="M26809" s="2"/>
      <c r="N26809" s="2"/>
      <c r="P26809" s="26">
        <f>Fre.!J26810</f>
        <v>89.194546618038615</v>
      </c>
      <c r="Q26809" s="2"/>
      <c r="R26809" s="2"/>
      <c r="S26809" s="2"/>
      <c r="T26809" s="2"/>
      <c r="U26809" s="2"/>
      <c r="V26809" s="2"/>
      <c r="W26809" s="2"/>
      <c r="X26809" s="2"/>
      <c r="Y26809" s="2"/>
      <c r="Z26809" s="2"/>
      <c r="AA26809" s="2"/>
      <c r="AB26809" s="2"/>
      <c r="AC26809" s="2"/>
      <c r="AD26809" s="3"/>
    </row>
    <row r="26810" spans="1:30" s="9" customFormat="1" ht="22.5" customHeight="1" x14ac:dyDescent="0.3">
      <c r="A26810" s="25">
        <f>Fre.!H26811</f>
        <v>157.8349610765099</v>
      </c>
      <c r="B26810" s="2"/>
      <c r="C26810" s="2"/>
      <c r="D26810" s="2"/>
      <c r="E26810" s="2"/>
      <c r="F26810" s="2"/>
      <c r="G26810" s="2"/>
      <c r="H26810" s="2"/>
      <c r="I26810" s="2"/>
      <c r="J26810" s="2"/>
      <c r="K26810" s="2"/>
      <c r="L26810" s="2"/>
      <c r="M26810" s="2"/>
      <c r="N26810" s="2"/>
      <c r="P26810" s="25">
        <f>Fre.!J26811</f>
        <v>94.700976645906451</v>
      </c>
      <c r="Q26810" s="2"/>
      <c r="R26810" s="2"/>
      <c r="S26810" s="2"/>
      <c r="T26810" s="2"/>
      <c r="U26810" s="2"/>
      <c r="V26810" s="2"/>
      <c r="W26810" s="2"/>
      <c r="X26810" s="2"/>
      <c r="Y26810" s="2"/>
      <c r="Z26810" s="2"/>
      <c r="AA26810" s="2"/>
      <c r="AB26810" s="2"/>
      <c r="AC26810" s="2"/>
      <c r="AD26810" s="3"/>
    </row>
    <row r="26811" spans="1:30" s="9" customFormat="1" ht="22.5" customHeight="1" x14ac:dyDescent="0.3">
      <c r="A26811" s="26">
        <f>Fre.!H26812</f>
        <v>152.61654307879201</v>
      </c>
      <c r="B26811" s="2"/>
      <c r="C26811" s="2"/>
      <c r="D26811" s="2"/>
      <c r="E26811" s="2"/>
      <c r="F26811" s="2"/>
      <c r="G26811" s="2"/>
      <c r="H26811" s="2"/>
      <c r="I26811" s="2"/>
      <c r="J26811" s="2"/>
      <c r="K26811" s="2"/>
      <c r="L26811" s="2"/>
      <c r="M26811" s="2"/>
      <c r="N26811" s="2"/>
      <c r="P26811" s="26">
        <f>Fre.!J26812</f>
        <v>91.569925847275456</v>
      </c>
      <c r="Q26811" s="2"/>
      <c r="R26811" s="2"/>
      <c r="S26811" s="2"/>
      <c r="T26811" s="2"/>
      <c r="U26811" s="2"/>
      <c r="V26811" s="2"/>
      <c r="W26811" s="2"/>
      <c r="X26811" s="2"/>
      <c r="Y26811" s="2"/>
      <c r="Z26811" s="2"/>
      <c r="AA26811" s="2"/>
      <c r="AB26811" s="2"/>
      <c r="AC26811" s="2"/>
      <c r="AD26811" s="3"/>
    </row>
    <row r="26812" spans="1:30" s="9" customFormat="1" ht="22.5" customHeight="1" x14ac:dyDescent="0.3">
      <c r="A26812" s="25">
        <f>Fre.!H26813</f>
        <v>157.34711310847192</v>
      </c>
      <c r="B26812" s="2"/>
      <c r="C26812" s="2"/>
      <c r="D26812" s="2"/>
      <c r="E26812" s="2"/>
      <c r="F26812" s="2"/>
      <c r="G26812" s="2"/>
      <c r="H26812" s="2"/>
      <c r="I26812" s="2"/>
      <c r="J26812" s="2"/>
      <c r="K26812" s="2"/>
      <c r="L26812" s="2"/>
      <c r="M26812" s="2"/>
      <c r="N26812" s="2"/>
      <c r="P26812" s="25">
        <f>Fre.!J26813</f>
        <v>94.408267865083161</v>
      </c>
      <c r="Q26812" s="2"/>
      <c r="R26812" s="2"/>
      <c r="S26812" s="2"/>
      <c r="T26812" s="2"/>
      <c r="U26812" s="2"/>
      <c r="V26812" s="2"/>
      <c r="W26812" s="2"/>
      <c r="X26812" s="2"/>
      <c r="Y26812" s="2"/>
      <c r="Z26812" s="2"/>
      <c r="AA26812" s="2"/>
      <c r="AB26812" s="2"/>
      <c r="AC26812" s="2"/>
      <c r="AD26812" s="3"/>
    </row>
    <row r="26813" spans="1:30" s="9" customFormat="1" ht="22.5" customHeight="1" x14ac:dyDescent="0.3">
      <c r="A26813" s="26">
        <f>Fre.!H26814</f>
        <v>152.1448985841547</v>
      </c>
      <c r="B26813" s="2"/>
      <c r="C26813" s="2"/>
      <c r="D26813" s="2"/>
      <c r="E26813" s="2"/>
      <c r="F26813" s="2"/>
      <c r="G26813" s="2"/>
      <c r="H26813" s="2"/>
      <c r="I26813" s="2"/>
      <c r="J26813" s="2"/>
      <c r="K26813" s="2"/>
      <c r="L26813" s="2"/>
      <c r="M26813" s="2"/>
      <c r="N26813" s="2"/>
      <c r="P26813" s="26">
        <f>Fre.!J26814</f>
        <v>91.286939150493225</v>
      </c>
      <c r="Q26813" s="2"/>
      <c r="R26813" s="2"/>
      <c r="S26813" s="2"/>
      <c r="T26813" s="2"/>
      <c r="U26813" s="2"/>
      <c r="V26813" s="2"/>
      <c r="W26813" s="2"/>
      <c r="X26813" s="2"/>
      <c r="Y26813" s="2"/>
      <c r="Z26813" s="2"/>
      <c r="AA26813" s="2"/>
      <c r="AB26813" s="2"/>
      <c r="AC26813" s="2"/>
      <c r="AD26813" s="3"/>
    </row>
    <row r="26814" spans="1:30" s="9" customFormat="1" ht="22.5" customHeight="1" x14ac:dyDescent="0.3">
      <c r="A26814" s="25">
        <f>Fre.!H26815</f>
        <v>154.12265241309731</v>
      </c>
      <c r="B26814" s="2"/>
      <c r="C26814" s="2"/>
      <c r="D26814" s="2"/>
      <c r="E26814" s="2"/>
      <c r="F26814" s="2"/>
      <c r="G26814" s="2"/>
      <c r="H26814" s="2"/>
      <c r="I26814" s="2"/>
      <c r="J26814" s="2"/>
      <c r="K26814" s="2"/>
      <c r="L26814" s="2"/>
      <c r="M26814" s="2"/>
      <c r="N26814" s="2"/>
      <c r="P26814" s="25">
        <f>Fre.!J26815</f>
        <v>92.473591447858524</v>
      </c>
      <c r="Q26814" s="2"/>
      <c r="R26814" s="2"/>
      <c r="S26814" s="2"/>
      <c r="T26814" s="2"/>
      <c r="U26814" s="2"/>
      <c r="V26814" s="2"/>
      <c r="W26814" s="2"/>
      <c r="X26814" s="2"/>
      <c r="Y26814" s="2"/>
      <c r="Z26814" s="2"/>
      <c r="AA26814" s="2"/>
      <c r="AB26814" s="2"/>
      <c r="AC26814" s="2"/>
      <c r="AD26814" s="3"/>
    </row>
    <row r="26815" spans="1:30" s="9" customFormat="1" ht="22.5" customHeight="1" x14ac:dyDescent="0.3">
      <c r="A26815" s="26">
        <f>Fre.!H26816</f>
        <v>149.07422194615654</v>
      </c>
      <c r="B26815" s="2"/>
      <c r="C26815" s="2"/>
      <c r="D26815" s="2"/>
      <c r="E26815" s="2"/>
      <c r="F26815" s="2"/>
      <c r="G26815" s="2"/>
      <c r="H26815" s="2"/>
      <c r="I26815" s="2"/>
      <c r="J26815" s="2"/>
      <c r="K26815" s="2"/>
      <c r="L26815" s="2"/>
      <c r="M26815" s="2"/>
      <c r="N26815" s="2"/>
      <c r="P26815" s="26">
        <f>Fre.!J26816</f>
        <v>89.444533167694317</v>
      </c>
      <c r="Q26815" s="2"/>
      <c r="R26815" s="2"/>
      <c r="S26815" s="2"/>
      <c r="T26815" s="2"/>
      <c r="U26815" s="2"/>
      <c r="V26815" s="2"/>
      <c r="W26815" s="2"/>
      <c r="X26815" s="2"/>
      <c r="Y26815" s="2"/>
      <c r="Z26815" s="2"/>
      <c r="AA26815" s="2"/>
      <c r="AB26815" s="2"/>
      <c r="AC26815" s="2"/>
      <c r="AD26815" s="3"/>
    </row>
    <row r="26816" spans="1:30" s="9" customFormat="1" ht="22.5" customHeight="1" x14ac:dyDescent="0.3">
      <c r="A26816" s="25">
        <f>Fre.!H26817</f>
        <v>153.64977482750524</v>
      </c>
      <c r="B26816" s="2"/>
      <c r="C26816" s="2"/>
      <c r="D26816" s="2"/>
      <c r="E26816" s="2"/>
      <c r="F26816" s="2"/>
      <c r="G26816" s="2"/>
      <c r="H26816" s="2"/>
      <c r="I26816" s="2"/>
      <c r="J26816" s="2"/>
      <c r="K26816" s="2"/>
      <c r="L26816" s="2"/>
      <c r="M26816" s="2"/>
      <c r="N26816" s="2"/>
      <c r="P26816" s="25">
        <f>Fre.!J26817</f>
        <v>92.189864896503138</v>
      </c>
      <c r="Q26816" s="2"/>
      <c r="R26816" s="2"/>
      <c r="S26816" s="2"/>
      <c r="T26816" s="2"/>
      <c r="U26816" s="2"/>
      <c r="V26816" s="2"/>
      <c r="W26816" s="2"/>
      <c r="X26816" s="2"/>
      <c r="Y26816" s="2"/>
      <c r="Z26816" s="2"/>
      <c r="AA26816" s="2"/>
      <c r="AB26816" s="2"/>
      <c r="AC26816" s="2"/>
      <c r="AD26816" s="3"/>
    </row>
    <row r="26817" spans="1:30" s="9" customFormat="1" ht="22.5" customHeight="1" x14ac:dyDescent="0.3">
      <c r="A26817" s="26">
        <f>Fre.!H26818</f>
        <v>148.61705060489064</v>
      </c>
      <c r="B26817" s="2"/>
      <c r="C26817" s="2"/>
      <c r="D26817" s="2"/>
      <c r="E26817" s="2"/>
      <c r="F26817" s="2"/>
      <c r="G26817" s="2"/>
      <c r="H26817" s="2"/>
      <c r="I26817" s="2"/>
      <c r="J26817" s="2"/>
      <c r="K26817" s="2"/>
      <c r="L26817" s="2"/>
      <c r="M26817" s="2"/>
      <c r="N26817" s="2"/>
      <c r="P26817" s="26">
        <f>Fre.!J26818</f>
        <v>89.17023036293503</v>
      </c>
      <c r="Q26817" s="2"/>
      <c r="R26817" s="2"/>
      <c r="S26817" s="2"/>
      <c r="T26817" s="2"/>
      <c r="U26817" s="2"/>
      <c r="V26817" s="2"/>
      <c r="W26817" s="2"/>
      <c r="X26817" s="2"/>
      <c r="Y26817" s="2"/>
      <c r="Z26817" s="2"/>
      <c r="AA26817" s="2"/>
      <c r="AB26817" s="2"/>
      <c r="AC26817" s="2"/>
      <c r="AD26817" s="3"/>
    </row>
    <row r="26818" spans="1:30" s="9" customFormat="1" ht="22.5" customHeight="1" x14ac:dyDescent="0.3">
      <c r="A26818" s="25">
        <f>Fre.!H26819</f>
        <v>158.04515465227158</v>
      </c>
      <c r="B26818" s="2"/>
      <c r="C26818" s="2"/>
      <c r="D26818" s="2"/>
      <c r="E26818" s="2"/>
      <c r="F26818" s="2"/>
      <c r="G26818" s="2"/>
      <c r="H26818" s="2"/>
      <c r="I26818" s="2"/>
      <c r="J26818" s="2"/>
      <c r="K26818" s="2"/>
      <c r="L26818" s="2"/>
      <c r="M26818" s="2"/>
      <c r="N26818" s="2"/>
      <c r="P26818" s="25">
        <f>Fre.!J26819</f>
        <v>94.827092791363214</v>
      </c>
      <c r="Q26818" s="2"/>
      <c r="R26818" s="2"/>
      <c r="S26818" s="2"/>
      <c r="T26818" s="2"/>
      <c r="U26818" s="2"/>
      <c r="V26818" s="2"/>
      <c r="W26818" s="2"/>
      <c r="X26818" s="2"/>
      <c r="Y26818" s="2"/>
      <c r="Z26818" s="2"/>
      <c r="AA26818" s="2"/>
      <c r="AB26818" s="2"/>
      <c r="AC26818" s="2"/>
      <c r="AD26818" s="3"/>
    </row>
    <row r="26819" spans="1:30" s="9" customFormat="1" ht="22.5" customHeight="1" x14ac:dyDescent="0.3">
      <c r="A26819" s="26">
        <f>Fre.!H26820</f>
        <v>152.8299899450802</v>
      </c>
      <c r="B26819" s="2"/>
      <c r="C26819" s="2"/>
      <c r="D26819" s="2"/>
      <c r="E26819" s="2"/>
      <c r="F26819" s="2"/>
      <c r="G26819" s="2"/>
      <c r="H26819" s="2"/>
      <c r="I26819" s="2"/>
      <c r="J26819" s="2"/>
      <c r="K26819" s="2"/>
      <c r="L26819" s="2"/>
      <c r="M26819" s="2"/>
      <c r="N26819" s="2"/>
      <c r="P26819" s="26">
        <f>Fre.!J26820</f>
        <v>91.697993967048106</v>
      </c>
      <c r="Q26819" s="2"/>
      <c r="R26819" s="2"/>
      <c r="S26819" s="2"/>
      <c r="T26819" s="2"/>
      <c r="U26819" s="2"/>
      <c r="V26819" s="2"/>
      <c r="W26819" s="2"/>
      <c r="X26819" s="2"/>
      <c r="Y26819" s="2"/>
      <c r="Z26819" s="2"/>
      <c r="AA26819" s="2"/>
      <c r="AB26819" s="2"/>
      <c r="AC26819" s="2"/>
      <c r="AD26819" s="3"/>
    </row>
    <row r="26820" spans="1:30" s="9" customFormat="1" ht="22.5" customHeight="1" x14ac:dyDescent="0.3">
      <c r="A26820" s="25">
        <f>Fre.!H26821</f>
        <v>157.56000287625579</v>
      </c>
      <c r="B26820" s="2"/>
      <c r="C26820" s="2"/>
      <c r="D26820" s="2"/>
      <c r="E26820" s="2"/>
      <c r="F26820" s="2"/>
      <c r="G26820" s="2"/>
      <c r="H26820" s="2"/>
      <c r="I26820" s="2"/>
      <c r="J26820" s="2"/>
      <c r="K26820" s="2"/>
      <c r="L26820" s="2"/>
      <c r="M26820" s="2"/>
      <c r="N26820" s="2"/>
      <c r="P26820" s="25">
        <f>Fre.!J26821</f>
        <v>94.536001725754005</v>
      </c>
      <c r="Q26820" s="2"/>
      <c r="R26820" s="2"/>
      <c r="S26820" s="2"/>
      <c r="T26820" s="2"/>
      <c r="U26820" s="2"/>
      <c r="V26820" s="2"/>
      <c r="W26820" s="2"/>
      <c r="X26820" s="2"/>
      <c r="Y26820" s="2"/>
      <c r="Z26820" s="2"/>
      <c r="AA26820" s="2"/>
      <c r="AB26820" s="2"/>
      <c r="AC26820" s="2"/>
      <c r="AD26820" s="3"/>
    </row>
    <row r="26821" spans="1:30" s="9" customFormat="1" ht="22.5" customHeight="1" x14ac:dyDescent="0.3">
      <c r="A26821" s="26">
        <f>Fre.!H26822</f>
        <v>152.36090707247536</v>
      </c>
      <c r="B26821" s="2"/>
      <c r="C26821" s="2"/>
      <c r="D26821" s="2"/>
      <c r="E26821" s="2"/>
      <c r="F26821" s="2"/>
      <c r="G26821" s="2"/>
      <c r="H26821" s="2"/>
      <c r="I26821" s="2"/>
      <c r="J26821" s="2"/>
      <c r="K26821" s="2"/>
      <c r="L26821" s="2"/>
      <c r="M26821" s="2"/>
      <c r="N26821" s="2"/>
      <c r="P26821" s="26">
        <f>Fre.!J26822</f>
        <v>91.416544243485873</v>
      </c>
      <c r="Q26821" s="2"/>
      <c r="R26821" s="2"/>
      <c r="S26821" s="2"/>
      <c r="T26821" s="2"/>
      <c r="U26821" s="2"/>
      <c r="V26821" s="2"/>
      <c r="W26821" s="2"/>
      <c r="X26821" s="2"/>
      <c r="Y26821" s="2"/>
      <c r="Z26821" s="2"/>
      <c r="AA26821" s="2"/>
      <c r="AB26821" s="2"/>
      <c r="AC26821" s="2"/>
      <c r="AD26821" s="3"/>
    </row>
    <row r="26822" spans="1:30" s="9" customFormat="1" ht="22.5" customHeight="1" x14ac:dyDescent="0.3">
      <c r="A26822" s="25">
        <f>Fre.!H26823</f>
        <v>154.33386584978078</v>
      </c>
      <c r="B26822" s="2"/>
      <c r="C26822" s="2"/>
      <c r="D26822" s="2"/>
      <c r="E26822" s="2"/>
      <c r="F26822" s="2"/>
      <c r="G26822" s="2"/>
      <c r="H26822" s="2"/>
      <c r="I26822" s="2"/>
      <c r="J26822" s="2"/>
      <c r="K26822" s="2"/>
      <c r="L26822" s="2"/>
      <c r="M26822" s="2"/>
      <c r="N26822" s="2"/>
      <c r="P26822" s="25">
        <f>Fre.!J26823</f>
        <v>92.600319509868484</v>
      </c>
      <c r="Q26822" s="2"/>
      <c r="R26822" s="2"/>
      <c r="S26822" s="2"/>
      <c r="T26822" s="2"/>
      <c r="U26822" s="2"/>
      <c r="V26822" s="2"/>
      <c r="W26822" s="2"/>
      <c r="X26822" s="2"/>
      <c r="Y26822" s="2"/>
      <c r="Z26822" s="2"/>
      <c r="AA26822" s="2"/>
      <c r="AB26822" s="2"/>
      <c r="AC26822" s="2"/>
      <c r="AD26822" s="3"/>
    </row>
    <row r="26823" spans="1:30" s="9" customFormat="1" ht="22.5" customHeight="1" x14ac:dyDescent="0.3">
      <c r="A26823" s="26">
        <f>Fre.!H26824</f>
        <v>149.28873400847846</v>
      </c>
      <c r="B26823" s="2"/>
      <c r="C26823" s="2"/>
      <c r="D26823" s="2"/>
      <c r="E26823" s="2"/>
      <c r="F26823" s="2"/>
      <c r="G26823" s="2"/>
      <c r="H26823" s="2"/>
      <c r="I26823" s="2"/>
      <c r="J26823" s="2"/>
      <c r="K26823" s="2"/>
      <c r="L26823" s="2"/>
      <c r="M26823" s="2"/>
      <c r="N26823" s="2"/>
      <c r="P26823" s="26">
        <f>Fre.!J26824</f>
        <v>89.573240405087716</v>
      </c>
      <c r="Q26823" s="2"/>
      <c r="R26823" s="2"/>
      <c r="S26823" s="2"/>
      <c r="T26823" s="2"/>
      <c r="U26823" s="2"/>
      <c r="V26823" s="2"/>
      <c r="W26823" s="2"/>
      <c r="X26823" s="2"/>
      <c r="Y26823" s="2"/>
      <c r="Z26823" s="2"/>
      <c r="AA26823" s="2"/>
      <c r="AB26823" s="2"/>
      <c r="AC26823" s="2"/>
      <c r="AD26823" s="3"/>
    </row>
    <row r="26824" spans="1:30" s="9" customFormat="1" ht="22.5" customHeight="1" x14ac:dyDescent="0.3">
      <c r="A26824" s="25">
        <f>Fre.!H26825</f>
        <v>153.86360171931685</v>
      </c>
      <c r="B26824" s="2"/>
      <c r="C26824" s="2"/>
      <c r="D26824" s="2"/>
      <c r="E26824" s="2"/>
      <c r="F26824" s="2"/>
      <c r="G26824" s="2"/>
      <c r="H26824" s="2"/>
      <c r="I26824" s="2"/>
      <c r="J26824" s="2"/>
      <c r="K26824" s="2"/>
      <c r="L26824" s="2"/>
      <c r="M26824" s="2"/>
      <c r="N26824" s="2"/>
      <c r="P26824" s="25">
        <f>Fre.!J26825</f>
        <v>92.318161031590492</v>
      </c>
      <c r="Q26824" s="2"/>
      <c r="R26824" s="2"/>
      <c r="S26824" s="2"/>
      <c r="T26824" s="2"/>
      <c r="U26824" s="2"/>
      <c r="V26824" s="2"/>
      <c r="W26824" s="2"/>
      <c r="X26824" s="2"/>
      <c r="Y26824" s="2"/>
      <c r="Z26824" s="2"/>
      <c r="AA26824" s="2"/>
      <c r="AB26824" s="2"/>
      <c r="AC26824" s="2"/>
      <c r="AD26824" s="3"/>
    </row>
    <row r="26825" spans="1:30" s="9" customFormat="1" ht="22.5" customHeight="1" x14ac:dyDescent="0.3">
      <c r="A26825" s="26">
        <f>Fre.!H26826</f>
        <v>148.83404568184483</v>
      </c>
      <c r="B26825" s="2"/>
      <c r="C26825" s="2"/>
      <c r="D26825" s="2"/>
      <c r="E26825" s="2"/>
      <c r="F26825" s="2"/>
      <c r="G26825" s="2"/>
      <c r="H26825" s="2"/>
      <c r="I26825" s="2"/>
      <c r="J26825" s="2"/>
      <c r="K26825" s="2"/>
      <c r="L26825" s="2"/>
      <c r="M26825" s="2"/>
      <c r="N26825" s="2"/>
      <c r="P26825" s="26">
        <f>Fre.!J26826</f>
        <v>89.300427409107158</v>
      </c>
      <c r="Q26825" s="2"/>
      <c r="R26825" s="2"/>
      <c r="S26825" s="2"/>
      <c r="T26825" s="2"/>
      <c r="U26825" s="2"/>
      <c r="V26825" s="2"/>
      <c r="W26825" s="2"/>
      <c r="X26825" s="2"/>
      <c r="Y26825" s="2"/>
      <c r="Z26825" s="2"/>
      <c r="AA26825" s="2"/>
      <c r="AB26825" s="2"/>
      <c r="AC26825" s="2"/>
      <c r="AD26825" s="3"/>
    </row>
    <row r="26826" spans="1:30" s="9" customFormat="1" ht="22.5" customHeight="1" x14ac:dyDescent="0.3">
      <c r="A26826" s="25">
        <f>Fre.!H26827</f>
        <v>157.99294054555688</v>
      </c>
      <c r="B26826" s="2"/>
      <c r="C26826" s="2"/>
      <c r="D26826" s="2"/>
      <c r="E26826" s="2"/>
      <c r="F26826" s="2"/>
      <c r="G26826" s="2"/>
      <c r="H26826" s="2"/>
      <c r="I26826" s="2"/>
      <c r="J26826" s="2"/>
      <c r="K26826" s="2"/>
      <c r="L26826" s="2"/>
      <c r="M26826" s="2"/>
      <c r="N26826" s="2"/>
      <c r="P26826" s="25">
        <f>Fre.!J26827</f>
        <v>94.795764327334652</v>
      </c>
      <c r="Q26826" s="2"/>
      <c r="R26826" s="2"/>
      <c r="S26826" s="2"/>
      <c r="T26826" s="2"/>
      <c r="U26826" s="2"/>
      <c r="V26826" s="2"/>
      <c r="W26826" s="2"/>
      <c r="X26826" s="2"/>
      <c r="Y26826" s="2"/>
      <c r="Z26826" s="2"/>
      <c r="AA26826" s="2"/>
      <c r="AB26826" s="2"/>
      <c r="AC26826" s="2"/>
      <c r="AD26826" s="3"/>
    </row>
    <row r="26827" spans="1:30" s="9" customFormat="1" ht="22.5" customHeight="1" x14ac:dyDescent="0.3">
      <c r="A26827" s="26">
        <f>Fre.!H26828</f>
        <v>152.77653309691385</v>
      </c>
      <c r="B26827" s="2"/>
      <c r="C26827" s="2"/>
      <c r="D26827" s="2"/>
      <c r="E26827" s="2"/>
      <c r="F26827" s="2"/>
      <c r="G26827" s="2"/>
      <c r="H26827" s="2"/>
      <c r="I26827" s="2"/>
      <c r="J26827" s="2"/>
      <c r="K26827" s="2"/>
      <c r="L26827" s="2"/>
      <c r="M26827" s="2"/>
      <c r="N26827" s="2"/>
      <c r="P26827" s="26">
        <f>Fre.!J26828</f>
        <v>91.665919858148428</v>
      </c>
      <c r="Q26827" s="2"/>
      <c r="R26827" s="2"/>
      <c r="S26827" s="2"/>
      <c r="T26827" s="2"/>
      <c r="U26827" s="2"/>
      <c r="V26827" s="2"/>
      <c r="W26827" s="2"/>
      <c r="X26827" s="2"/>
      <c r="Y26827" s="2"/>
      <c r="Z26827" s="2"/>
      <c r="AA26827" s="2"/>
      <c r="AB26827" s="2"/>
      <c r="AC26827" s="2"/>
      <c r="AD26827" s="3"/>
    </row>
    <row r="26828" spans="1:30" s="9" customFormat="1" ht="22.5" customHeight="1" x14ac:dyDescent="0.3">
      <c r="A26828" s="25">
        <f>Fre.!H26829</f>
        <v>157.50800510201984</v>
      </c>
      <c r="B26828" s="2"/>
      <c r="C26828" s="2"/>
      <c r="D26828" s="2"/>
      <c r="E26828" s="2"/>
      <c r="F26828" s="2"/>
      <c r="G26828" s="2"/>
      <c r="H26828" s="2"/>
      <c r="I26828" s="2"/>
      <c r="J26828" s="2"/>
      <c r="K26828" s="2"/>
      <c r="L26828" s="2"/>
      <c r="M26828" s="2"/>
      <c r="N26828" s="2"/>
      <c r="P26828" s="25">
        <f>Fre.!J26829</f>
        <v>94.504803061212414</v>
      </c>
      <c r="Q26828" s="2"/>
      <c r="R26828" s="2"/>
      <c r="S26828" s="2"/>
      <c r="T26828" s="2"/>
      <c r="U26828" s="2"/>
      <c r="V26828" s="2"/>
      <c r="W26828" s="2"/>
      <c r="X26828" s="2"/>
      <c r="Y26828" s="2"/>
      <c r="Z26828" s="2"/>
      <c r="AA26828" s="2"/>
      <c r="AB26828" s="2"/>
      <c r="AC26828" s="2"/>
      <c r="AD26828" s="3"/>
    </row>
    <row r="26829" spans="1:30" s="9" customFormat="1" ht="22.5" customHeight="1" x14ac:dyDescent="0.3">
      <c r="A26829" s="26">
        <f>Fre.!H26830</f>
        <v>152.30766655678769</v>
      </c>
      <c r="B26829" s="2"/>
      <c r="C26829" s="2"/>
      <c r="D26829" s="2"/>
      <c r="E26829" s="2"/>
      <c r="F26829" s="2"/>
      <c r="G26829" s="2"/>
      <c r="H26829" s="2"/>
      <c r="I26829" s="2"/>
      <c r="J26829" s="2"/>
      <c r="K26829" s="2"/>
      <c r="L26829" s="2"/>
      <c r="M26829" s="2"/>
      <c r="N26829" s="2"/>
      <c r="P26829" s="26">
        <f>Fre.!J26830</f>
        <v>91.384599934073265</v>
      </c>
      <c r="Q26829" s="2"/>
      <c r="R26829" s="2"/>
      <c r="S26829" s="2"/>
      <c r="T26829" s="2"/>
      <c r="U26829" s="2"/>
      <c r="V26829" s="2"/>
      <c r="W26829" s="2"/>
      <c r="X26829" s="2"/>
      <c r="Y26829" s="2"/>
      <c r="Z26829" s="2"/>
      <c r="AA26829" s="2"/>
      <c r="AB26829" s="2"/>
      <c r="AC26829" s="2"/>
      <c r="AD26829" s="3"/>
    </row>
    <row r="26830" spans="1:30" s="9" customFormat="1" ht="22.5" customHeight="1" x14ac:dyDescent="0.3">
      <c r="A26830" s="25">
        <f>Fre.!H26831</f>
        <v>154.28190944790865</v>
      </c>
      <c r="B26830" s="2"/>
      <c r="C26830" s="2"/>
      <c r="D26830" s="2"/>
      <c r="E26830" s="2"/>
      <c r="F26830" s="2"/>
      <c r="G26830" s="2"/>
      <c r="H26830" s="2"/>
      <c r="I26830" s="2"/>
      <c r="J26830" s="2"/>
      <c r="K26830" s="2"/>
      <c r="L26830" s="2"/>
      <c r="M26830" s="2"/>
      <c r="N26830" s="2"/>
      <c r="P26830" s="25">
        <f>Fre.!J26831</f>
        <v>92.569145668745449</v>
      </c>
      <c r="Q26830" s="2"/>
      <c r="R26830" s="2"/>
      <c r="S26830" s="2"/>
      <c r="T26830" s="2"/>
      <c r="U26830" s="2"/>
      <c r="V26830" s="2"/>
      <c r="W26830" s="2"/>
      <c r="X26830" s="2"/>
      <c r="Y26830" s="2"/>
      <c r="Z26830" s="2"/>
      <c r="AA26830" s="2"/>
      <c r="AB26830" s="2"/>
      <c r="AC26830" s="2"/>
      <c r="AD26830" s="3"/>
    </row>
    <row r="26831" spans="1:30" s="9" customFormat="1" ht="22.5" customHeight="1" x14ac:dyDescent="0.3">
      <c r="A26831" s="26">
        <f>Fre.!H26832</f>
        <v>149.2355348651559</v>
      </c>
      <c r="B26831" s="2"/>
      <c r="C26831" s="2"/>
      <c r="D26831" s="2"/>
      <c r="E26831" s="2"/>
      <c r="F26831" s="2"/>
      <c r="G26831" s="2"/>
      <c r="H26831" s="2"/>
      <c r="I26831" s="2"/>
      <c r="J26831" s="2"/>
      <c r="K26831" s="2"/>
      <c r="L26831" s="2"/>
      <c r="M26831" s="2"/>
      <c r="N26831" s="2"/>
      <c r="P26831" s="26">
        <f>Fre.!J26832</f>
        <v>89.541320919093678</v>
      </c>
      <c r="Q26831" s="2"/>
      <c r="R26831" s="2"/>
      <c r="S26831" s="2"/>
      <c r="T26831" s="2"/>
      <c r="U26831" s="2"/>
      <c r="V26831" s="2"/>
      <c r="W26831" s="2"/>
      <c r="X26831" s="2"/>
      <c r="Y26831" s="2"/>
      <c r="Z26831" s="2"/>
      <c r="AA26831" s="2"/>
      <c r="AB26831" s="2"/>
      <c r="AC26831" s="2"/>
      <c r="AD26831" s="3"/>
    </row>
    <row r="26832" spans="1:30" s="9" customFormat="1" ht="22.5" customHeight="1" x14ac:dyDescent="0.3">
      <c r="A26832" s="25">
        <f>Fre.!H26833</f>
        <v>153.81185501142104</v>
      </c>
      <c r="B26832" s="2"/>
      <c r="C26832" s="2"/>
      <c r="D26832" s="2"/>
      <c r="E26832" s="2"/>
      <c r="F26832" s="2"/>
      <c r="G26832" s="2"/>
      <c r="H26832" s="2"/>
      <c r="I26832" s="2"/>
      <c r="J26832" s="2"/>
      <c r="K26832" s="2"/>
      <c r="L26832" s="2"/>
      <c r="M26832" s="2"/>
      <c r="N26832" s="2"/>
      <c r="P26832" s="25">
        <f>Fre.!J26833</f>
        <v>92.287113006853005</v>
      </c>
      <c r="Q26832" s="2"/>
      <c r="R26832" s="2"/>
      <c r="S26832" s="2"/>
      <c r="T26832" s="2"/>
      <c r="U26832" s="2"/>
      <c r="V26832" s="2"/>
      <c r="W26832" s="2"/>
      <c r="X26832" s="2"/>
      <c r="Y26832" s="2"/>
      <c r="Z26832" s="2"/>
      <c r="AA26832" s="2"/>
      <c r="AB26832" s="2"/>
      <c r="AC26832" s="2"/>
      <c r="AD26832" s="3"/>
    </row>
    <row r="26833" spans="1:30" s="9" customFormat="1" ht="22.5" customHeight="1" x14ac:dyDescent="0.3">
      <c r="A26833" s="26">
        <f>Fre.!H26834</f>
        <v>148.78105623249735</v>
      </c>
      <c r="B26833" s="2"/>
      <c r="C26833" s="2"/>
      <c r="D26833" s="2"/>
      <c r="E26833" s="2"/>
      <c r="F26833" s="2"/>
      <c r="G26833" s="2"/>
      <c r="H26833" s="2"/>
      <c r="I26833" s="2"/>
      <c r="J26833" s="2"/>
      <c r="K26833" s="2"/>
      <c r="L26833" s="2"/>
      <c r="M26833" s="2"/>
      <c r="N26833" s="2"/>
      <c r="P26833" s="26">
        <f>Fre.!J26834</f>
        <v>89.26863373949854</v>
      </c>
      <c r="Q26833" s="2"/>
      <c r="R26833" s="2"/>
      <c r="S26833" s="2"/>
      <c r="T26833" s="2"/>
      <c r="U26833" s="2"/>
      <c r="V26833" s="2"/>
      <c r="W26833" s="2"/>
      <c r="X26833" s="2"/>
      <c r="Y26833" s="2"/>
      <c r="Z26833" s="2"/>
      <c r="AA26833" s="2"/>
      <c r="AB26833" s="2"/>
      <c r="AC26833" s="2"/>
      <c r="AD26833" s="3"/>
    </row>
    <row r="26834" spans="1:30" s="9" customFormat="1" ht="22.5" customHeight="1" x14ac:dyDescent="0.3">
      <c r="A26834" s="25">
        <f>Fre.!H26835</f>
        <v>157.47212940455276</v>
      </c>
      <c r="B26834" s="2"/>
      <c r="C26834" s="2"/>
      <c r="D26834" s="2"/>
      <c r="E26834" s="2"/>
      <c r="F26834" s="2"/>
      <c r="G26834" s="2"/>
      <c r="H26834" s="2"/>
      <c r="I26834" s="2"/>
      <c r="J26834" s="2"/>
      <c r="K26834" s="2"/>
      <c r="L26834" s="2"/>
      <c r="M26834" s="2"/>
      <c r="N26834" s="2"/>
      <c r="P26834" s="25">
        <f>Fre.!J26835</f>
        <v>94.483277642731636</v>
      </c>
      <c r="Q26834" s="2"/>
      <c r="R26834" s="2"/>
      <c r="S26834" s="2"/>
      <c r="T26834" s="2"/>
      <c r="U26834" s="2"/>
      <c r="V26834" s="2"/>
      <c r="W26834" s="2"/>
      <c r="X26834" s="2"/>
      <c r="Y26834" s="2"/>
      <c r="Z26834" s="2"/>
      <c r="AA26834" s="2"/>
      <c r="AB26834" s="2"/>
      <c r="AC26834" s="2"/>
      <c r="AD26834" s="3"/>
    </row>
    <row r="26835" spans="1:30" s="9" customFormat="1" ht="22.5" customHeight="1" x14ac:dyDescent="0.3">
      <c r="A26835" s="26">
        <f>Fre.!H26836</f>
        <v>152.2675849998914</v>
      </c>
      <c r="B26835" s="2"/>
      <c r="C26835" s="2"/>
      <c r="D26835" s="2"/>
      <c r="E26835" s="2"/>
      <c r="F26835" s="2"/>
      <c r="G26835" s="2"/>
      <c r="H26835" s="2"/>
      <c r="I26835" s="2"/>
      <c r="J26835" s="2"/>
      <c r="K26835" s="2"/>
      <c r="L26835" s="2"/>
      <c r="M26835" s="2"/>
      <c r="N26835" s="2"/>
      <c r="P26835" s="26">
        <f>Fre.!J26836</f>
        <v>91.360550999935498</v>
      </c>
      <c r="Q26835" s="2"/>
      <c r="R26835" s="2"/>
      <c r="S26835" s="2"/>
      <c r="T26835" s="2"/>
      <c r="U26835" s="2"/>
      <c r="V26835" s="2"/>
      <c r="W26835" s="2"/>
      <c r="X26835" s="2"/>
      <c r="Y26835" s="2"/>
      <c r="Z26835" s="2"/>
      <c r="AA26835" s="2"/>
      <c r="AB26835" s="2"/>
      <c r="AC26835" s="2"/>
      <c r="AD26835" s="3"/>
    </row>
    <row r="26836" spans="1:30" s="9" customFormat="1" ht="22.5" customHeight="1" x14ac:dyDescent="0.3">
      <c r="A26836" s="25">
        <f>Fre.!H26837</f>
        <v>156.98588433309922</v>
      </c>
      <c r="B26836" s="2"/>
      <c r="C26836" s="2"/>
      <c r="D26836" s="2"/>
      <c r="E26836" s="2"/>
      <c r="F26836" s="2"/>
      <c r="G26836" s="2"/>
      <c r="H26836" s="2"/>
      <c r="I26836" s="2"/>
      <c r="J26836" s="2"/>
      <c r="K26836" s="2"/>
      <c r="L26836" s="2"/>
      <c r="M26836" s="2"/>
      <c r="N26836" s="2"/>
      <c r="P26836" s="25">
        <f>Fre.!J26837</f>
        <v>94.191530599859661</v>
      </c>
      <c r="Q26836" s="2"/>
      <c r="R26836" s="2"/>
      <c r="S26836" s="2"/>
      <c r="T26836" s="2"/>
      <c r="U26836" s="2"/>
      <c r="V26836" s="2"/>
      <c r="W26836" s="2"/>
      <c r="X26836" s="2"/>
      <c r="Y26836" s="2"/>
      <c r="Z26836" s="2"/>
      <c r="AA26836" s="2"/>
      <c r="AB26836" s="2"/>
      <c r="AC26836" s="2"/>
      <c r="AD26836" s="3"/>
    </row>
    <row r="26837" spans="1:30" s="9" customFormat="1" ht="22.5" customHeight="1" x14ac:dyDescent="0.3">
      <c r="A26837" s="26">
        <f>Fre.!H26838</f>
        <v>151.79750730594318</v>
      </c>
      <c r="B26837" s="2"/>
      <c r="C26837" s="2"/>
      <c r="D26837" s="2"/>
      <c r="E26837" s="2"/>
      <c r="F26837" s="2"/>
      <c r="G26837" s="2"/>
      <c r="H26837" s="2"/>
      <c r="I26837" s="2"/>
      <c r="J26837" s="2"/>
      <c r="K26837" s="2"/>
      <c r="L26837" s="2"/>
      <c r="M26837" s="2"/>
      <c r="N26837" s="2"/>
      <c r="P26837" s="26">
        <f>Fre.!J26838</f>
        <v>91.07850438356617</v>
      </c>
      <c r="Q26837" s="2"/>
      <c r="R26837" s="2"/>
      <c r="S26837" s="2"/>
      <c r="T26837" s="2"/>
      <c r="U26837" s="2"/>
      <c r="V26837" s="2"/>
      <c r="W26837" s="2"/>
      <c r="X26837" s="2"/>
      <c r="Y26837" s="2"/>
      <c r="Z26837" s="2"/>
      <c r="AA26837" s="2"/>
      <c r="AB26837" s="2"/>
      <c r="AC26837" s="2"/>
      <c r="AD26837" s="3"/>
    </row>
    <row r="26838" spans="1:30" s="9" customFormat="1" ht="22.5" customHeight="1" x14ac:dyDescent="0.3">
      <c r="A26838" s="25">
        <f>Fre.!H26839</f>
        <v>153.77221101238624</v>
      </c>
      <c r="B26838" s="2"/>
      <c r="C26838" s="2"/>
      <c r="D26838" s="2"/>
      <c r="E26838" s="2"/>
      <c r="F26838" s="2"/>
      <c r="G26838" s="2"/>
      <c r="H26838" s="2"/>
      <c r="I26838" s="2"/>
      <c r="J26838" s="2"/>
      <c r="K26838" s="2"/>
      <c r="L26838" s="2"/>
      <c r="M26838" s="2"/>
      <c r="N26838" s="2"/>
      <c r="P26838" s="25">
        <f>Fre.!J26839</f>
        <v>92.263326607432006</v>
      </c>
      <c r="Q26838" s="2"/>
      <c r="R26838" s="2"/>
      <c r="S26838" s="2"/>
      <c r="T26838" s="2"/>
      <c r="U26838" s="2"/>
      <c r="V26838" s="2"/>
      <c r="W26838" s="2"/>
      <c r="X26838" s="2"/>
      <c r="Y26838" s="2"/>
      <c r="Z26838" s="2"/>
      <c r="AA26838" s="2"/>
      <c r="AB26838" s="2"/>
      <c r="AC26838" s="2"/>
      <c r="AD26838" s="3"/>
    </row>
    <row r="26839" spans="1:30" s="9" customFormat="1" ht="22.5" customHeight="1" x14ac:dyDescent="0.3">
      <c r="A26839" s="26">
        <f>Fre.!H26840</f>
        <v>148.73724823371876</v>
      </c>
      <c r="B26839" s="2"/>
      <c r="C26839" s="2"/>
      <c r="D26839" s="2"/>
      <c r="E26839" s="2"/>
      <c r="F26839" s="2"/>
      <c r="G26839" s="2"/>
      <c r="H26839" s="2"/>
      <c r="I26839" s="2"/>
      <c r="J26839" s="2"/>
      <c r="K26839" s="2"/>
      <c r="L26839" s="2"/>
      <c r="M26839" s="2"/>
      <c r="N26839" s="2"/>
      <c r="P26839" s="26">
        <f>Fre.!J26840</f>
        <v>89.242348940231778</v>
      </c>
      <c r="Q26839" s="2"/>
      <c r="R26839" s="2"/>
      <c r="S26839" s="2"/>
      <c r="T26839" s="2"/>
      <c r="U26839" s="2"/>
      <c r="V26839" s="2"/>
      <c r="W26839" s="2"/>
      <c r="X26839" s="2"/>
      <c r="Y26839" s="2"/>
      <c r="Z26839" s="2"/>
      <c r="AA26839" s="2"/>
      <c r="AB26839" s="2"/>
      <c r="AC26839" s="2"/>
      <c r="AD26839" s="3"/>
    </row>
    <row r="26840" spans="1:30" s="9" customFormat="1" ht="22.5" customHeight="1" x14ac:dyDescent="0.3">
      <c r="A26840" s="25">
        <f>Fre.!H26841</f>
        <v>153.30088713597567</v>
      </c>
      <c r="B26840" s="2"/>
      <c r="C26840" s="2"/>
      <c r="D26840" s="2"/>
      <c r="E26840" s="2"/>
      <c r="F26840" s="2"/>
      <c r="G26840" s="2"/>
      <c r="H26840" s="2"/>
      <c r="I26840" s="2"/>
      <c r="J26840" s="2"/>
      <c r="K26840" s="2"/>
      <c r="L26840" s="2"/>
      <c r="M26840" s="2"/>
      <c r="N26840" s="2"/>
      <c r="P26840" s="25">
        <f>Fre.!J26841</f>
        <v>91.980532281585653</v>
      </c>
      <c r="Q26840" s="2"/>
      <c r="R26840" s="2"/>
      <c r="S26840" s="2"/>
      <c r="T26840" s="2"/>
      <c r="U26840" s="2"/>
      <c r="V26840" s="2"/>
      <c r="W26840" s="2"/>
      <c r="X26840" s="2"/>
      <c r="Y26840" s="2"/>
      <c r="Z26840" s="2"/>
      <c r="AA26840" s="2"/>
      <c r="AB26840" s="2"/>
      <c r="AC26840" s="2"/>
      <c r="AD26840" s="3"/>
    </row>
    <row r="26841" spans="1:30" s="9" customFormat="1" ht="22.5" customHeight="1" x14ac:dyDescent="0.3">
      <c r="A26841" s="26">
        <f>Fre.!H26842</f>
        <v>148.28159561339726</v>
      </c>
      <c r="B26841" s="2"/>
      <c r="C26841" s="2"/>
      <c r="D26841" s="2"/>
      <c r="E26841" s="2"/>
      <c r="F26841" s="2"/>
      <c r="G26841" s="2"/>
      <c r="H26841" s="2"/>
      <c r="I26841" s="2"/>
      <c r="J26841" s="2"/>
      <c r="K26841" s="2"/>
      <c r="L26841" s="2"/>
      <c r="M26841" s="2"/>
      <c r="N26841" s="2"/>
      <c r="P26841" s="26">
        <f>Fre.!J26842</f>
        <v>88.968957368038986</v>
      </c>
      <c r="Q26841" s="2"/>
      <c r="R26841" s="2"/>
      <c r="S26841" s="2"/>
      <c r="T26841" s="2"/>
      <c r="U26841" s="2"/>
      <c r="V26841" s="2"/>
      <c r="W26841" s="2"/>
      <c r="X26841" s="2"/>
      <c r="Y26841" s="2"/>
      <c r="Z26841" s="2"/>
      <c r="AA26841" s="2"/>
      <c r="AB26841" s="2"/>
      <c r="AC26841" s="2"/>
      <c r="AD26841" s="3"/>
    </row>
    <row r="26842" spans="1:30" s="9" customFormat="1" ht="22.5" customHeight="1" x14ac:dyDescent="0.3">
      <c r="A26842" s="25">
        <f>Fre.!H26843</f>
        <v>157.42878874928977</v>
      </c>
      <c r="B26842" s="2"/>
      <c r="C26842" s="2"/>
      <c r="D26842" s="2"/>
      <c r="E26842" s="2"/>
      <c r="F26842" s="2"/>
      <c r="G26842" s="2"/>
      <c r="H26842" s="2"/>
      <c r="I26842" s="2"/>
      <c r="J26842" s="2"/>
      <c r="K26842" s="2"/>
      <c r="L26842" s="2"/>
      <c r="M26842" s="2"/>
      <c r="N26842" s="2"/>
      <c r="P26842" s="25">
        <f>Fre.!J26843</f>
        <v>94.457273249573859</v>
      </c>
      <c r="Q26842" s="2"/>
      <c r="R26842" s="2"/>
      <c r="S26842" s="2"/>
      <c r="T26842" s="2"/>
      <c r="U26842" s="2"/>
      <c r="V26842" s="2"/>
      <c r="W26842" s="2"/>
      <c r="X26842" s="2"/>
      <c r="Y26842" s="2"/>
      <c r="Z26842" s="2"/>
      <c r="AA26842" s="2"/>
      <c r="AB26842" s="2"/>
      <c r="AC26842" s="2"/>
      <c r="AD26842" s="3"/>
    </row>
    <row r="26843" spans="1:30" s="9" customFormat="1" ht="22.5" customHeight="1" x14ac:dyDescent="0.3">
      <c r="A26843" s="26">
        <f>Fre.!H26844</f>
        <v>152.22311631684127</v>
      </c>
      <c r="B26843" s="2"/>
      <c r="C26843" s="2"/>
      <c r="D26843" s="2"/>
      <c r="E26843" s="2"/>
      <c r="F26843" s="2"/>
      <c r="G26843" s="2"/>
      <c r="H26843" s="2"/>
      <c r="I26843" s="2"/>
      <c r="J26843" s="2"/>
      <c r="K26843" s="2"/>
      <c r="L26843" s="2"/>
      <c r="M26843" s="2"/>
      <c r="N26843" s="2"/>
      <c r="P26843" s="26">
        <f>Fre.!J26844</f>
        <v>91.333869790105425</v>
      </c>
      <c r="Q26843" s="2"/>
      <c r="R26843" s="2"/>
      <c r="S26843" s="2"/>
      <c r="T26843" s="2"/>
      <c r="U26843" s="2"/>
      <c r="V26843" s="2"/>
      <c r="W26843" s="2"/>
      <c r="X26843" s="2"/>
      <c r="Y26843" s="2"/>
      <c r="Z26843" s="2"/>
      <c r="AA26843" s="2"/>
      <c r="AB26843" s="2"/>
      <c r="AC26843" s="2"/>
      <c r="AD26843" s="3"/>
    </row>
    <row r="26844" spans="1:30" s="9" customFormat="1" ht="22.5" customHeight="1" x14ac:dyDescent="0.3">
      <c r="A26844" s="25">
        <f>Fre.!H26845</f>
        <v>156.94268418243533</v>
      </c>
      <c r="B26844" s="2"/>
      <c r="C26844" s="2"/>
      <c r="D26844" s="2"/>
      <c r="E26844" s="2"/>
      <c r="F26844" s="2"/>
      <c r="G26844" s="2"/>
      <c r="H26844" s="2"/>
      <c r="I26844" s="2"/>
      <c r="J26844" s="2"/>
      <c r="K26844" s="2"/>
      <c r="L26844" s="2"/>
      <c r="M26844" s="2"/>
      <c r="N26844" s="2"/>
      <c r="P26844" s="25">
        <f>Fre.!J26845</f>
        <v>94.165610509461445</v>
      </c>
      <c r="Q26844" s="2"/>
      <c r="R26844" s="2"/>
      <c r="S26844" s="2"/>
      <c r="T26844" s="2"/>
      <c r="U26844" s="2"/>
      <c r="V26844" s="2"/>
      <c r="W26844" s="2"/>
      <c r="X26844" s="2"/>
      <c r="Y26844" s="2"/>
      <c r="Z26844" s="2"/>
      <c r="AA26844" s="2"/>
      <c r="AB26844" s="2"/>
      <c r="AC26844" s="2"/>
      <c r="AD26844" s="3"/>
    </row>
    <row r="26845" spans="1:30" s="9" customFormat="1" ht="22.5" customHeight="1" x14ac:dyDescent="0.3">
      <c r="A26845" s="26">
        <f>Fre.!H26846</f>
        <v>151.7531791274921</v>
      </c>
      <c r="B26845" s="2"/>
      <c r="C26845" s="2"/>
      <c r="D26845" s="2"/>
      <c r="E26845" s="2"/>
      <c r="F26845" s="2"/>
      <c r="G26845" s="2"/>
      <c r="H26845" s="2"/>
      <c r="I26845" s="2"/>
      <c r="J26845" s="2"/>
      <c r="K26845" s="2"/>
      <c r="L26845" s="2"/>
      <c r="M26845" s="2"/>
      <c r="N26845" s="2"/>
      <c r="P26845" s="26">
        <f>Fre.!J26846</f>
        <v>91.051907476495785</v>
      </c>
      <c r="Q26845" s="2"/>
      <c r="R26845" s="2"/>
      <c r="S26845" s="2"/>
      <c r="T26845" s="2"/>
      <c r="U26845" s="2"/>
      <c r="V26845" s="2"/>
      <c r="W26845" s="2"/>
      <c r="X26845" s="2"/>
      <c r="Y26845" s="2"/>
      <c r="Z26845" s="2"/>
      <c r="AA26845" s="2"/>
      <c r="AB26845" s="2"/>
      <c r="AC26845" s="2"/>
      <c r="AD26845" s="3"/>
    </row>
    <row r="26846" spans="1:30" s="9" customFormat="1" ht="22.5" customHeight="1" x14ac:dyDescent="0.3">
      <c r="A26846" s="25">
        <f>Fre.!H26847</f>
        <v>153.72903773243277</v>
      </c>
      <c r="B26846" s="2"/>
      <c r="C26846" s="2"/>
      <c r="D26846" s="2"/>
      <c r="E26846" s="2"/>
      <c r="F26846" s="2"/>
      <c r="G26846" s="2"/>
      <c r="H26846" s="2"/>
      <c r="I26846" s="2"/>
      <c r="J26846" s="2"/>
      <c r="K26846" s="2"/>
      <c r="L26846" s="2"/>
      <c r="M26846" s="2"/>
      <c r="N26846" s="2"/>
      <c r="P26846" s="25">
        <f>Fre.!J26847</f>
        <v>92.237422639460192</v>
      </c>
      <c r="Q26846" s="2"/>
      <c r="R26846" s="2"/>
      <c r="S26846" s="2"/>
      <c r="T26846" s="2"/>
      <c r="U26846" s="2"/>
      <c r="V26846" s="2"/>
      <c r="W26846" s="2"/>
      <c r="X26846" s="2"/>
      <c r="Y26846" s="2"/>
      <c r="Z26846" s="2"/>
      <c r="AA26846" s="2"/>
      <c r="AB26846" s="2"/>
      <c r="AC26846" s="2"/>
      <c r="AD26846" s="3"/>
    </row>
    <row r="26847" spans="1:30" s="9" customFormat="1" ht="22.5" customHeight="1" x14ac:dyDescent="0.3">
      <c r="A26847" s="26">
        <f>Fre.!H26848</f>
        <v>148.69294692597944</v>
      </c>
      <c r="B26847" s="2"/>
      <c r="C26847" s="2"/>
      <c r="D26847" s="2"/>
      <c r="E26847" s="2"/>
      <c r="F26847" s="2"/>
      <c r="G26847" s="2"/>
      <c r="H26847" s="2"/>
      <c r="I26847" s="2"/>
      <c r="J26847" s="2"/>
      <c r="K26847" s="2"/>
      <c r="L26847" s="2"/>
      <c r="M26847" s="2"/>
      <c r="N26847" s="2"/>
      <c r="P26847" s="26">
        <f>Fre.!J26848</f>
        <v>89.215768155587796</v>
      </c>
      <c r="Q26847" s="2"/>
      <c r="R26847" s="2"/>
      <c r="S26847" s="2"/>
      <c r="T26847" s="2"/>
      <c r="U26847" s="2"/>
      <c r="V26847" s="2"/>
      <c r="W26847" s="2"/>
      <c r="X26847" s="2"/>
      <c r="Y26847" s="2"/>
      <c r="Z26847" s="2"/>
      <c r="AA26847" s="2"/>
      <c r="AB26847" s="2"/>
      <c r="AC26847" s="2"/>
      <c r="AD26847" s="3"/>
    </row>
    <row r="26848" spans="1:30" s="9" customFormat="1" ht="22.5" customHeight="1" x14ac:dyDescent="0.3">
      <c r="A26848" s="25">
        <f>Fre.!H26849</f>
        <v>153.25785004901724</v>
      </c>
      <c r="B26848" s="2"/>
      <c r="C26848" s="2"/>
      <c r="D26848" s="2"/>
      <c r="E26848" s="2"/>
      <c r="F26848" s="2"/>
      <c r="G26848" s="2"/>
      <c r="H26848" s="2"/>
      <c r="I26848" s="2"/>
      <c r="J26848" s="2"/>
      <c r="K26848" s="2"/>
      <c r="L26848" s="2"/>
      <c r="M26848" s="2"/>
      <c r="N26848" s="2"/>
      <c r="P26848" s="25">
        <f>Fre.!J26849</f>
        <v>91.954710029410592</v>
      </c>
      <c r="Q26848" s="2"/>
      <c r="R26848" s="2"/>
      <c r="S26848" s="2"/>
      <c r="T26848" s="2"/>
      <c r="U26848" s="2"/>
      <c r="V26848" s="2"/>
      <c r="W26848" s="2"/>
      <c r="X26848" s="2"/>
      <c r="Y26848" s="2"/>
      <c r="Z26848" s="2"/>
      <c r="AA26848" s="2"/>
      <c r="AB26848" s="2"/>
      <c r="AC26848" s="2"/>
      <c r="AD26848" s="3"/>
    </row>
    <row r="26849" spans="1:30" s="9" customFormat="1" ht="22.5" customHeight="1" x14ac:dyDescent="0.3">
      <c r="A26849" s="26">
        <f>Fre.!H26850</f>
        <v>148.23743049865294</v>
      </c>
      <c r="B26849" s="2"/>
      <c r="C26849" s="2"/>
      <c r="D26849" s="2"/>
      <c r="E26849" s="2"/>
      <c r="F26849" s="2"/>
      <c r="G26849" s="2"/>
      <c r="H26849" s="2"/>
      <c r="I26849" s="2"/>
      <c r="J26849" s="2"/>
      <c r="K26849" s="2"/>
      <c r="L26849" s="2"/>
      <c r="M26849" s="2"/>
      <c r="N26849" s="2"/>
      <c r="P26849" s="26">
        <f>Fre.!J26850</f>
        <v>88.94245829919177</v>
      </c>
      <c r="Q26849" s="2"/>
      <c r="R26849" s="2"/>
      <c r="S26849" s="2"/>
      <c r="T26849" s="2"/>
      <c r="U26849" s="2"/>
      <c r="V26849" s="2"/>
      <c r="W26849" s="2"/>
      <c r="X26849" s="2"/>
      <c r="Y26849" s="2"/>
      <c r="Z26849" s="2"/>
      <c r="AA26849" s="2"/>
      <c r="AB26849" s="2"/>
      <c r="AC26849" s="2"/>
      <c r="AD26849" s="3"/>
    </row>
    <row r="26850" spans="1:30" s="9" customFormat="1" ht="22.5" customHeight="1" x14ac:dyDescent="0.3">
      <c r="A26850" s="25">
        <f>Fre.!H26851</f>
        <v>157.72115223181922</v>
      </c>
      <c r="B26850" s="2"/>
      <c r="C26850" s="2"/>
      <c r="D26850" s="2"/>
      <c r="E26850" s="2"/>
      <c r="F26850" s="2"/>
      <c r="G26850" s="2"/>
      <c r="H26850" s="2"/>
      <c r="I26850" s="2"/>
      <c r="J26850" s="2"/>
      <c r="K26850" s="2"/>
      <c r="L26850" s="2"/>
      <c r="M26850" s="2"/>
      <c r="N26850" s="2"/>
      <c r="P26850" s="25">
        <f>Fre.!J26851</f>
        <v>94.632691339091664</v>
      </c>
      <c r="Q26850" s="2"/>
      <c r="R26850" s="2"/>
      <c r="S26850" s="2"/>
      <c r="T26850" s="2"/>
      <c r="U26850" s="2"/>
      <c r="V26850" s="2"/>
      <c r="W26850" s="2"/>
      <c r="X26850" s="2"/>
      <c r="Y26850" s="2"/>
      <c r="Z26850" s="2"/>
      <c r="AA26850" s="2"/>
      <c r="AB26850" s="2"/>
      <c r="AC26850" s="2"/>
      <c r="AD26850" s="3"/>
    </row>
    <row r="26851" spans="1:30" s="9" customFormat="1" ht="22.5" customHeight="1" x14ac:dyDescent="0.3">
      <c r="A26851" s="26">
        <f>Fre.!H26852</f>
        <v>152.5134773456063</v>
      </c>
      <c r="B26851" s="2"/>
      <c r="C26851" s="2"/>
      <c r="D26851" s="2"/>
      <c r="E26851" s="2"/>
      <c r="F26851" s="2"/>
      <c r="G26851" s="2"/>
      <c r="H26851" s="2"/>
      <c r="I26851" s="2"/>
      <c r="J26851" s="2"/>
      <c r="K26851" s="2"/>
      <c r="L26851" s="2"/>
      <c r="M26851" s="2"/>
      <c r="N26851" s="2"/>
      <c r="P26851" s="26">
        <f>Fre.!J26852</f>
        <v>91.508086407363933</v>
      </c>
      <c r="Q26851" s="2"/>
      <c r="R26851" s="2"/>
      <c r="S26851" s="2"/>
      <c r="T26851" s="2"/>
      <c r="U26851" s="2"/>
      <c r="V26851" s="2"/>
      <c r="W26851" s="2"/>
      <c r="X26851" s="2"/>
      <c r="Y26851" s="2"/>
      <c r="Z26851" s="2"/>
      <c r="AA26851" s="2"/>
      <c r="AB26851" s="2"/>
      <c r="AC26851" s="2"/>
      <c r="AD26851" s="3"/>
    </row>
    <row r="26852" spans="1:30" s="9" customFormat="1" ht="22.5" customHeight="1" x14ac:dyDescent="0.3">
      <c r="A26852" s="25">
        <f>Fre.!H26853</f>
        <v>157.23707643264672</v>
      </c>
      <c r="B26852" s="2"/>
      <c r="C26852" s="2"/>
      <c r="D26852" s="2"/>
      <c r="E26852" s="2"/>
      <c r="F26852" s="2"/>
      <c r="G26852" s="2"/>
      <c r="H26852" s="2"/>
      <c r="I26852" s="2"/>
      <c r="J26852" s="2"/>
      <c r="K26852" s="2"/>
      <c r="L26852" s="2"/>
      <c r="M26852" s="2"/>
      <c r="N26852" s="2"/>
      <c r="P26852" s="25">
        <f>Fre.!J26853</f>
        <v>94.342245859588161</v>
      </c>
      <c r="Q26852" s="2"/>
      <c r="R26852" s="2"/>
      <c r="S26852" s="2"/>
      <c r="T26852" s="2"/>
      <c r="U26852" s="2"/>
      <c r="V26852" s="2"/>
      <c r="W26852" s="2"/>
      <c r="X26852" s="2"/>
      <c r="Y26852" s="2"/>
      <c r="Z26852" s="2"/>
      <c r="AA26852" s="2"/>
      <c r="AB26852" s="2"/>
      <c r="AC26852" s="2"/>
      <c r="AD26852" s="3"/>
    </row>
    <row r="26853" spans="1:30" s="9" customFormat="1" ht="22.5" customHeight="1" x14ac:dyDescent="0.3">
      <c r="A26853" s="26">
        <f>Fre.!H26854</f>
        <v>152.04541869072429</v>
      </c>
      <c r="B26853" s="2"/>
      <c r="C26853" s="2"/>
      <c r="D26853" s="2"/>
      <c r="E26853" s="2"/>
      <c r="F26853" s="2"/>
      <c r="G26853" s="2"/>
      <c r="H26853" s="2"/>
      <c r="I26853" s="2"/>
      <c r="J26853" s="2"/>
      <c r="K26853" s="2"/>
      <c r="L26853" s="2"/>
      <c r="M26853" s="2"/>
      <c r="N26853" s="2"/>
      <c r="P26853" s="26">
        <f>Fre.!J26854</f>
        <v>91.22725121443456</v>
      </c>
      <c r="Q26853" s="2"/>
      <c r="R26853" s="2"/>
      <c r="S26853" s="2"/>
      <c r="T26853" s="2"/>
      <c r="U26853" s="2"/>
      <c r="V26853" s="2"/>
      <c r="W26853" s="2"/>
      <c r="X26853" s="2"/>
      <c r="Y26853" s="2"/>
      <c r="Z26853" s="2"/>
      <c r="AA26853" s="2"/>
      <c r="AB26853" s="2"/>
      <c r="AC26853" s="2"/>
      <c r="AD26853" s="3"/>
    </row>
    <row r="26854" spans="1:30" s="9" customFormat="1" ht="22.5" customHeight="1" x14ac:dyDescent="0.3">
      <c r="A26854" s="25">
        <f>Fre.!H26855</f>
        <v>154.01695851937197</v>
      </c>
      <c r="B26854" s="2"/>
      <c r="C26854" s="2"/>
      <c r="D26854" s="2"/>
      <c r="E26854" s="2"/>
      <c r="F26854" s="2"/>
      <c r="G26854" s="2"/>
      <c r="H26854" s="2"/>
      <c r="I26854" s="2"/>
      <c r="J26854" s="2"/>
      <c r="K26854" s="2"/>
      <c r="L26854" s="2"/>
      <c r="M26854" s="2"/>
      <c r="N26854" s="2"/>
      <c r="P26854" s="25">
        <f>Fre.!J26855</f>
        <v>92.41017511162319</v>
      </c>
      <c r="Q26854" s="2"/>
      <c r="R26854" s="2"/>
      <c r="S26854" s="2"/>
      <c r="T26854" s="2"/>
      <c r="U26854" s="2"/>
      <c r="V26854" s="2"/>
      <c r="W26854" s="2"/>
      <c r="X26854" s="2"/>
      <c r="Y26854" s="2"/>
      <c r="Z26854" s="2"/>
      <c r="AA26854" s="2"/>
      <c r="AB26854" s="2"/>
      <c r="AC26854" s="2"/>
      <c r="AD26854" s="3"/>
    </row>
    <row r="26855" spans="1:30" s="9" customFormat="1" ht="22.5" customHeight="1" x14ac:dyDescent="0.3">
      <c r="A26855" s="26">
        <f>Fre.!H26856</f>
        <v>148.97903443272455</v>
      </c>
      <c r="B26855" s="2"/>
      <c r="C26855" s="2"/>
      <c r="D26855" s="2"/>
      <c r="E26855" s="2"/>
      <c r="F26855" s="2"/>
      <c r="G26855" s="2"/>
      <c r="H26855" s="2"/>
      <c r="I26855" s="2"/>
      <c r="J26855" s="2"/>
      <c r="K26855" s="2"/>
      <c r="L26855" s="2"/>
      <c r="M26855" s="2"/>
      <c r="N26855" s="2"/>
      <c r="P26855" s="26">
        <f>Fre.!J26856</f>
        <v>89.387420659635509</v>
      </c>
      <c r="Q26855" s="2"/>
      <c r="R26855" s="2"/>
      <c r="S26855" s="2"/>
      <c r="T26855" s="2"/>
      <c r="U26855" s="2"/>
      <c r="V26855" s="2"/>
      <c r="W26855" s="2"/>
      <c r="X26855" s="2"/>
      <c r="Y26855" s="2"/>
      <c r="Z26855" s="2"/>
      <c r="AA26855" s="2"/>
      <c r="AB26855" s="2"/>
      <c r="AC26855" s="2"/>
      <c r="AD26855" s="3"/>
    </row>
    <row r="26856" spans="1:30" s="9" customFormat="1" ht="22.5" customHeight="1" x14ac:dyDescent="0.3">
      <c r="A26856" s="25">
        <f>Fre.!H26857</f>
        <v>153.54773734770856</v>
      </c>
      <c r="B26856" s="2"/>
      <c r="C26856" s="2"/>
      <c r="D26856" s="2"/>
      <c r="E26856" s="2"/>
      <c r="F26856" s="2"/>
      <c r="G26856" s="2"/>
      <c r="H26856" s="2"/>
      <c r="I26856" s="2"/>
      <c r="J26856" s="2"/>
      <c r="K26856" s="2"/>
      <c r="L26856" s="2"/>
      <c r="M26856" s="2"/>
      <c r="N26856" s="2"/>
      <c r="P26856" s="25">
        <f>Fre.!J26857</f>
        <v>92.128642408625666</v>
      </c>
      <c r="Q26856" s="2"/>
      <c r="R26856" s="2"/>
      <c r="S26856" s="2"/>
      <c r="T26856" s="2"/>
      <c r="U26856" s="2"/>
      <c r="V26856" s="2"/>
      <c r="W26856" s="2"/>
      <c r="X26856" s="2"/>
      <c r="Y26856" s="2"/>
      <c r="Z26856" s="2"/>
      <c r="AA26856" s="2"/>
      <c r="AB26856" s="2"/>
      <c r="AC26856" s="2"/>
      <c r="AD26856" s="3"/>
    </row>
    <row r="26857" spans="1:30" s="9" customFormat="1" ht="22.5" customHeight="1" x14ac:dyDescent="0.3">
      <c r="A26857" s="26">
        <f>Fre.!H26858</f>
        <v>148.52533889407962</v>
      </c>
      <c r="B26857" s="2"/>
      <c r="C26857" s="2"/>
      <c r="D26857" s="2"/>
      <c r="E26857" s="2"/>
      <c r="F26857" s="2"/>
      <c r="G26857" s="2"/>
      <c r="H26857" s="2"/>
      <c r="I26857" s="2"/>
      <c r="J26857" s="2"/>
      <c r="K26857" s="2"/>
      <c r="L26857" s="2"/>
      <c r="M26857" s="2"/>
      <c r="N26857" s="2"/>
      <c r="P26857" s="26">
        <f>Fre.!J26858</f>
        <v>89.115203336448417</v>
      </c>
      <c r="Q26857" s="2"/>
      <c r="R26857" s="2"/>
      <c r="S26857" s="2"/>
      <c r="T26857" s="2"/>
      <c r="U26857" s="2"/>
      <c r="V26857" s="2"/>
      <c r="W26857" s="2"/>
      <c r="X26857" s="2"/>
      <c r="Y26857" s="2"/>
      <c r="Z26857" s="2"/>
      <c r="AA26857" s="2"/>
      <c r="AB26857" s="2"/>
      <c r="AC26857" s="2"/>
      <c r="AD26857" s="3"/>
    </row>
    <row r="26858" spans="1:30" s="9" customFormat="1" ht="22.5" customHeight="1" x14ac:dyDescent="0.3">
      <c r="A26858" s="25">
        <f>Fre.!H26859</f>
        <v>157.67251995553525</v>
      </c>
      <c r="B26858" s="2"/>
      <c r="C26858" s="2"/>
      <c r="D26858" s="2"/>
      <c r="E26858" s="2"/>
      <c r="F26858" s="2"/>
      <c r="G26858" s="2"/>
      <c r="H26858" s="2"/>
      <c r="I26858" s="2"/>
      <c r="J26858" s="2"/>
      <c r="K26858" s="2"/>
      <c r="L26858" s="2"/>
      <c r="M26858" s="2"/>
      <c r="N26858" s="2"/>
      <c r="P26858" s="25">
        <f>Fre.!J26859</f>
        <v>94.603511973321289</v>
      </c>
      <c r="Q26858" s="2"/>
      <c r="R26858" s="2"/>
      <c r="S26858" s="2"/>
      <c r="T26858" s="2"/>
      <c r="U26858" s="2"/>
      <c r="V26858" s="2"/>
      <c r="W26858" s="2"/>
      <c r="X26858" s="2"/>
      <c r="Y26858" s="2"/>
      <c r="Z26858" s="2"/>
      <c r="AA26858" s="2"/>
      <c r="AB26858" s="2"/>
      <c r="AC26858" s="2"/>
      <c r="AD26858" s="3"/>
    </row>
    <row r="26859" spans="1:30" s="9" customFormat="1" ht="22.5" customHeight="1" x14ac:dyDescent="0.3">
      <c r="A26859" s="26">
        <f>Fre.!H26860</f>
        <v>152.46367016069954</v>
      </c>
      <c r="B26859" s="2"/>
      <c r="C26859" s="2"/>
      <c r="D26859" s="2"/>
      <c r="E26859" s="2"/>
      <c r="F26859" s="2"/>
      <c r="G26859" s="2"/>
      <c r="H26859" s="2"/>
      <c r="I26859" s="2"/>
      <c r="J26859" s="2"/>
      <c r="K26859" s="2"/>
      <c r="L26859" s="2"/>
      <c r="M26859" s="2"/>
      <c r="N26859" s="2"/>
      <c r="P26859" s="26">
        <f>Fre.!J26860</f>
        <v>91.478202096419992</v>
      </c>
      <c r="Q26859" s="2"/>
      <c r="R26859" s="2"/>
      <c r="S26859" s="2"/>
      <c r="T26859" s="2"/>
      <c r="U26859" s="2"/>
      <c r="V26859" s="2"/>
      <c r="W26859" s="2"/>
      <c r="X26859" s="2"/>
      <c r="Y26859" s="2"/>
      <c r="Z26859" s="2"/>
      <c r="AA26859" s="2"/>
      <c r="AB26859" s="2"/>
      <c r="AC26859" s="2"/>
      <c r="AD26859" s="3"/>
    </row>
    <row r="26860" spans="1:30" s="9" customFormat="1" ht="22.5" customHeight="1" x14ac:dyDescent="0.3">
      <c r="A26860" s="25">
        <f>Fre.!H26861</f>
        <v>157.18864757346964</v>
      </c>
      <c r="B26860" s="2"/>
      <c r="C26860" s="2"/>
      <c r="D26860" s="2"/>
      <c r="E26860" s="2"/>
      <c r="F26860" s="2"/>
      <c r="G26860" s="2"/>
      <c r="H26860" s="2"/>
      <c r="I26860" s="2"/>
      <c r="J26860" s="2"/>
      <c r="K26860" s="2"/>
      <c r="L26860" s="2"/>
      <c r="M26860" s="2"/>
      <c r="N26860" s="2"/>
      <c r="P26860" s="25">
        <f>Fre.!J26861</f>
        <v>94.313188544081783</v>
      </c>
      <c r="Q26860" s="2"/>
      <c r="R26860" s="2"/>
      <c r="S26860" s="2"/>
      <c r="T26860" s="2"/>
      <c r="U26860" s="2"/>
      <c r="V26860" s="2"/>
      <c r="W26860" s="2"/>
      <c r="X26860" s="2"/>
      <c r="Y26860" s="2"/>
      <c r="Z26860" s="2"/>
      <c r="AA26860" s="2"/>
      <c r="AB26860" s="2"/>
      <c r="AC26860" s="2"/>
      <c r="AD26860" s="3"/>
    </row>
    <row r="26861" spans="1:30" s="9" customFormat="1" ht="22.5" customHeight="1" x14ac:dyDescent="0.3">
      <c r="A26861" s="26">
        <f>Fre.!H26862</f>
        <v>151.99581492292441</v>
      </c>
      <c r="B26861" s="2"/>
      <c r="C26861" s="2"/>
      <c r="D26861" s="2"/>
      <c r="E26861" s="2"/>
      <c r="F26861" s="2"/>
      <c r="G26861" s="2"/>
      <c r="H26861" s="2"/>
      <c r="I26861" s="2"/>
      <c r="J26861" s="2"/>
      <c r="K26861" s="2"/>
      <c r="L26861" s="2"/>
      <c r="M26861" s="2"/>
      <c r="N26861" s="2"/>
      <c r="P26861" s="26">
        <f>Fre.!J26862</f>
        <v>91.197488953754643</v>
      </c>
      <c r="Q26861" s="2"/>
      <c r="R26861" s="2"/>
      <c r="S26861" s="2"/>
      <c r="T26861" s="2"/>
      <c r="U26861" s="2"/>
      <c r="V26861" s="2"/>
      <c r="W26861" s="2"/>
      <c r="X26861" s="2"/>
      <c r="Y26861" s="2"/>
      <c r="Z26861" s="2"/>
      <c r="AA26861" s="2"/>
      <c r="AB26861" s="2"/>
      <c r="AC26861" s="2"/>
      <c r="AD26861" s="3"/>
    </row>
    <row r="26862" spans="1:30" s="9" customFormat="1" ht="22.5" customHeight="1" x14ac:dyDescent="0.3">
      <c r="A26862" s="25">
        <f>Fre.!H26863</f>
        <v>153.96856856256625</v>
      </c>
      <c r="B26862" s="2"/>
      <c r="C26862" s="2"/>
      <c r="D26862" s="2"/>
      <c r="E26862" s="2"/>
      <c r="F26862" s="2"/>
      <c r="G26862" s="2"/>
      <c r="H26862" s="2"/>
      <c r="I26862" s="2"/>
      <c r="J26862" s="2"/>
      <c r="K26862" s="2"/>
      <c r="L26862" s="2"/>
      <c r="M26862" s="2"/>
      <c r="N26862" s="2"/>
      <c r="P26862" s="25">
        <f>Fre.!J26863</f>
        <v>92.381141137540126</v>
      </c>
      <c r="Q26862" s="2"/>
      <c r="R26862" s="2"/>
      <c r="S26862" s="2"/>
      <c r="T26862" s="2"/>
      <c r="U26862" s="2"/>
      <c r="V26862" s="2"/>
      <c r="W26862" s="2"/>
      <c r="X26862" s="2"/>
      <c r="Y26862" s="2"/>
      <c r="Z26862" s="2"/>
      <c r="AA26862" s="2"/>
      <c r="AB26862" s="2"/>
      <c r="AC26862" s="2"/>
      <c r="AD26862" s="3"/>
    </row>
    <row r="26863" spans="1:30" s="9" customFormat="1" ht="22.5" customHeight="1" x14ac:dyDescent="0.3">
      <c r="A26863" s="26">
        <f>Fre.!H26864</f>
        <v>148.9294695672973</v>
      </c>
      <c r="B26863" s="2"/>
      <c r="C26863" s="2"/>
      <c r="D26863" s="2"/>
      <c r="E26863" s="2"/>
      <c r="F26863" s="2"/>
      <c r="G26863" s="2"/>
      <c r="H26863" s="2"/>
      <c r="I26863" s="2"/>
      <c r="J26863" s="2"/>
      <c r="K26863" s="2"/>
      <c r="L26863" s="2"/>
      <c r="M26863" s="2"/>
      <c r="N26863" s="2"/>
      <c r="P26863" s="26">
        <f>Fre.!J26864</f>
        <v>89.35768174037878</v>
      </c>
      <c r="Q26863" s="2"/>
      <c r="R26863" s="2"/>
      <c r="S26863" s="2"/>
      <c r="T26863" s="2"/>
      <c r="U26863" s="2"/>
      <c r="V26863" s="2"/>
      <c r="W26863" s="2"/>
      <c r="X26863" s="2"/>
      <c r="Y26863" s="2"/>
      <c r="Z26863" s="2"/>
      <c r="AA26863" s="2"/>
      <c r="AB26863" s="2"/>
      <c r="AC26863" s="2"/>
      <c r="AD26863" s="3"/>
    </row>
    <row r="26864" spans="1:30" s="9" customFormat="1" ht="22.5" customHeight="1" x14ac:dyDescent="0.3">
      <c r="A26864" s="25">
        <f>Fre.!H26865</f>
        <v>153.49954456583697</v>
      </c>
      <c r="B26864" s="2"/>
      <c r="C26864" s="2"/>
      <c r="D26864" s="2"/>
      <c r="E26864" s="2"/>
      <c r="F26864" s="2"/>
      <c r="G26864" s="2"/>
      <c r="H26864" s="2"/>
      <c r="I26864" s="2"/>
      <c r="J26864" s="2"/>
      <c r="K26864" s="2"/>
      <c r="L26864" s="2"/>
      <c r="M26864" s="2"/>
      <c r="N26864" s="2"/>
      <c r="P26864" s="25">
        <f>Fre.!J26865</f>
        <v>92.099726739502174</v>
      </c>
      <c r="Q26864" s="2"/>
      <c r="R26864" s="2"/>
      <c r="S26864" s="2"/>
      <c r="T26864" s="2"/>
      <c r="U26864" s="2"/>
      <c r="V26864" s="2"/>
      <c r="W26864" s="2"/>
      <c r="X26864" s="2"/>
      <c r="Y26864" s="2"/>
      <c r="Z26864" s="2"/>
      <c r="AA26864" s="2"/>
      <c r="AB26864" s="2"/>
      <c r="AC26864" s="2"/>
      <c r="AD26864" s="3"/>
    </row>
    <row r="26865" spans="1:30" s="9" customFormat="1" ht="22.5" customHeight="1" x14ac:dyDescent="0.3">
      <c r="A26865" s="26">
        <f>Fre.!H26866</f>
        <v>148.47597120358523</v>
      </c>
      <c r="B26865" s="2"/>
      <c r="C26865" s="2"/>
      <c r="D26865" s="2"/>
      <c r="E26865" s="2"/>
      <c r="F26865" s="2"/>
      <c r="G26865" s="2"/>
      <c r="H26865" s="2"/>
      <c r="I26865" s="2"/>
      <c r="J26865" s="2"/>
      <c r="K26865" s="2"/>
      <c r="L26865" s="2"/>
      <c r="M26865" s="2"/>
      <c r="N26865" s="2"/>
      <c r="P26865" s="26">
        <f>Fre.!J26866</f>
        <v>89.085582722151244</v>
      </c>
      <c r="Q26865" s="2"/>
      <c r="R26865" s="2"/>
      <c r="S26865" s="2"/>
      <c r="T26865" s="2"/>
      <c r="U26865" s="2"/>
      <c r="V26865" s="2"/>
      <c r="W26865" s="2"/>
      <c r="X26865" s="2"/>
      <c r="Y26865" s="2"/>
      <c r="Z26865" s="2"/>
      <c r="AA26865" s="2"/>
      <c r="AB26865" s="2"/>
      <c r="AC26865" s="2"/>
      <c r="AD26865" s="3"/>
    </row>
    <row r="26866" spans="1:30" s="9" customFormat="1" ht="22.5" customHeight="1" x14ac:dyDescent="0.3">
      <c r="A26866" s="25">
        <f>Fre.!H26867</f>
        <v>157.18036032748353</v>
      </c>
      <c r="B26866" s="2"/>
      <c r="C26866" s="2"/>
      <c r="D26866" s="2"/>
      <c r="E26866" s="2"/>
      <c r="F26866" s="2"/>
      <c r="G26866" s="2"/>
      <c r="H26866" s="2"/>
      <c r="I26866" s="2"/>
      <c r="J26866" s="2"/>
      <c r="K26866" s="2"/>
      <c r="L26866" s="2"/>
      <c r="M26866" s="2"/>
      <c r="N26866" s="2"/>
      <c r="P26866" s="25">
        <f>Fre.!J26867</f>
        <v>94.308216196490108</v>
      </c>
      <c r="Q26866" s="2"/>
      <c r="R26866" s="2"/>
      <c r="S26866" s="2"/>
      <c r="T26866" s="2"/>
      <c r="U26866" s="2"/>
      <c r="V26866" s="2"/>
      <c r="W26866" s="2"/>
      <c r="X26866" s="2"/>
      <c r="Y26866" s="2"/>
      <c r="Z26866" s="2"/>
      <c r="AA26866" s="2"/>
      <c r="AB26866" s="2"/>
      <c r="AC26866" s="2"/>
      <c r="AD26866" s="3"/>
    </row>
    <row r="26867" spans="1:30" s="9" customFormat="1" ht="22.5" customHeight="1" x14ac:dyDescent="0.3">
      <c r="A26867" s="26">
        <f>Fre.!H26868</f>
        <v>151.98271382484398</v>
      </c>
      <c r="B26867" s="2"/>
      <c r="C26867" s="2"/>
      <c r="D26867" s="2"/>
      <c r="E26867" s="2"/>
      <c r="F26867" s="2"/>
      <c r="G26867" s="2"/>
      <c r="H26867" s="2"/>
      <c r="I26867" s="2"/>
      <c r="J26867" s="2"/>
      <c r="K26867" s="2"/>
      <c r="L26867" s="2"/>
      <c r="M26867" s="2"/>
      <c r="N26867" s="2"/>
      <c r="P26867" s="26">
        <f>Fre.!J26868</f>
        <v>91.189628294907038</v>
      </c>
      <c r="Q26867" s="2"/>
      <c r="R26867" s="2"/>
      <c r="S26867" s="2"/>
      <c r="T26867" s="2"/>
      <c r="U26867" s="2"/>
      <c r="V26867" s="2"/>
      <c r="W26867" s="2"/>
      <c r="X26867" s="2"/>
      <c r="Y26867" s="2"/>
      <c r="Z26867" s="2"/>
      <c r="AA26867" s="2"/>
      <c r="AB26867" s="2"/>
      <c r="AC26867" s="2"/>
      <c r="AD26867" s="3"/>
    </row>
    <row r="26868" spans="1:30" s="9" customFormat="1" ht="22.5" customHeight="1" x14ac:dyDescent="0.3">
      <c r="A26868" s="25">
        <f>Fre.!H26869</f>
        <v>156.69530627747591</v>
      </c>
      <c r="B26868" s="2"/>
      <c r="C26868" s="2"/>
      <c r="D26868" s="2"/>
      <c r="E26868" s="2"/>
      <c r="F26868" s="2"/>
      <c r="G26868" s="2"/>
      <c r="H26868" s="2"/>
      <c r="I26868" s="2"/>
      <c r="J26868" s="2"/>
      <c r="K26868" s="2"/>
      <c r="L26868" s="2"/>
      <c r="M26868" s="2"/>
      <c r="N26868" s="2"/>
      <c r="P26868" s="25">
        <f>Fre.!J26869</f>
        <v>94.0171837664858</v>
      </c>
      <c r="Q26868" s="2"/>
      <c r="R26868" s="2"/>
      <c r="S26868" s="2"/>
      <c r="T26868" s="2"/>
      <c r="U26868" s="2"/>
      <c r="V26868" s="2"/>
      <c r="W26868" s="2"/>
      <c r="X26868" s="2"/>
      <c r="Y26868" s="2"/>
      <c r="Z26868" s="2"/>
      <c r="AA26868" s="2"/>
      <c r="AB26868" s="2"/>
      <c r="AC26868" s="2"/>
      <c r="AD26868" s="3"/>
    </row>
    <row r="26869" spans="1:30" s="9" customFormat="1" ht="22.5" customHeight="1" x14ac:dyDescent="0.3">
      <c r="A26869" s="26">
        <f>Fre.!H26870</f>
        <v>151.51376681169438</v>
      </c>
      <c r="B26869" s="2"/>
      <c r="C26869" s="2"/>
      <c r="D26869" s="2"/>
      <c r="E26869" s="2"/>
      <c r="F26869" s="2"/>
      <c r="G26869" s="2"/>
      <c r="H26869" s="2"/>
      <c r="I26869" s="2"/>
      <c r="J26869" s="2"/>
      <c r="K26869" s="2"/>
      <c r="L26869" s="2"/>
      <c r="M26869" s="2"/>
      <c r="N26869" s="2"/>
      <c r="P26869" s="26">
        <f>Fre.!J26870</f>
        <v>90.908260087016615</v>
      </c>
      <c r="Q26869" s="2"/>
      <c r="R26869" s="2"/>
      <c r="S26869" s="2"/>
      <c r="T26869" s="2"/>
      <c r="U26869" s="2"/>
      <c r="V26869" s="2"/>
      <c r="W26869" s="2"/>
      <c r="X26869" s="2"/>
      <c r="Y26869" s="2"/>
      <c r="Z26869" s="2"/>
      <c r="AA26869" s="2"/>
      <c r="AB26869" s="2"/>
      <c r="AC26869" s="2"/>
      <c r="AD26869" s="3"/>
    </row>
    <row r="26870" spans="1:30" s="9" customFormat="1" ht="22.5" customHeight="1" x14ac:dyDescent="0.3">
      <c r="A26870" s="25">
        <f>Fre.!H26871</f>
        <v>153.48689816637742</v>
      </c>
      <c r="B26870" s="2"/>
      <c r="C26870" s="2"/>
      <c r="D26870" s="2"/>
      <c r="E26870" s="2"/>
      <c r="F26870" s="2"/>
      <c r="G26870" s="2"/>
      <c r="H26870" s="2"/>
      <c r="I26870" s="2"/>
      <c r="J26870" s="2"/>
      <c r="K26870" s="2"/>
      <c r="L26870" s="2"/>
      <c r="M26870" s="2"/>
      <c r="N26870" s="2"/>
      <c r="P26870" s="25">
        <f>Fre.!J26871</f>
        <v>92.092138899826963</v>
      </c>
      <c r="Q26870" s="2"/>
      <c r="R26870" s="2"/>
      <c r="S26870" s="2"/>
      <c r="T26870" s="2"/>
      <c r="U26870" s="2"/>
      <c r="V26870" s="2"/>
      <c r="W26870" s="2"/>
      <c r="X26870" s="2"/>
      <c r="Y26870" s="2"/>
      <c r="Z26870" s="2"/>
      <c r="AA26870" s="2"/>
      <c r="AB26870" s="2"/>
      <c r="AC26870" s="2"/>
      <c r="AD26870" s="3"/>
    </row>
    <row r="26871" spans="1:30" s="9" customFormat="1" ht="22.5" customHeight="1" x14ac:dyDescent="0.3">
      <c r="A26871" s="26">
        <f>Fre.!H26872</f>
        <v>148.45857599282152</v>
      </c>
      <c r="B26871" s="2"/>
      <c r="C26871" s="2"/>
      <c r="D26871" s="2"/>
      <c r="E26871" s="2"/>
      <c r="F26871" s="2"/>
      <c r="G26871" s="2"/>
      <c r="H26871" s="2"/>
      <c r="I26871" s="2"/>
      <c r="J26871" s="2"/>
      <c r="K26871" s="2"/>
      <c r="L26871" s="2"/>
      <c r="M26871" s="2"/>
      <c r="N26871" s="2"/>
      <c r="P26871" s="26">
        <f>Fre.!J26872</f>
        <v>89.075145595693044</v>
      </c>
      <c r="Q26871" s="2"/>
      <c r="R26871" s="2"/>
      <c r="S26871" s="2"/>
      <c r="T26871" s="2"/>
      <c r="U26871" s="2"/>
      <c r="V26871" s="2"/>
      <c r="W26871" s="2"/>
      <c r="X26871" s="2"/>
      <c r="Y26871" s="2"/>
      <c r="Z26871" s="2"/>
      <c r="AA26871" s="2"/>
      <c r="AB26871" s="2"/>
      <c r="AC26871" s="2"/>
      <c r="AD26871" s="3"/>
    </row>
    <row r="26872" spans="1:30" s="9" customFormat="1" ht="22.5" customHeight="1" x14ac:dyDescent="0.3">
      <c r="A26872" s="25">
        <f>Fre.!H26873</f>
        <v>153.01672876304588</v>
      </c>
      <c r="B26872" s="2"/>
      <c r="C26872" s="2"/>
      <c r="D26872" s="2"/>
      <c r="E26872" s="2"/>
      <c r="F26872" s="2"/>
      <c r="G26872" s="2"/>
      <c r="H26872" s="2"/>
      <c r="I26872" s="2"/>
      <c r="J26872" s="2"/>
      <c r="K26872" s="2"/>
      <c r="L26872" s="2"/>
      <c r="M26872" s="2"/>
      <c r="N26872" s="2"/>
      <c r="P26872" s="25">
        <f>Fre.!J26873</f>
        <v>91.810037257828185</v>
      </c>
      <c r="Q26872" s="2"/>
      <c r="R26872" s="2"/>
      <c r="S26872" s="2"/>
      <c r="T26872" s="2"/>
      <c r="U26872" s="2"/>
      <c r="V26872" s="2"/>
      <c r="W26872" s="2"/>
      <c r="X26872" s="2"/>
      <c r="Y26872" s="2"/>
      <c r="Z26872" s="2"/>
      <c r="AA26872" s="2"/>
      <c r="AB26872" s="2"/>
      <c r="AC26872" s="2"/>
      <c r="AD26872" s="3"/>
    </row>
    <row r="26873" spans="1:30" s="9" customFormat="1" ht="22.5" customHeight="1" x14ac:dyDescent="0.3">
      <c r="A26873" s="26">
        <f>Fre.!H26874</f>
        <v>148.00401935657942</v>
      </c>
      <c r="B26873" s="2"/>
      <c r="C26873" s="2"/>
      <c r="D26873" s="2"/>
      <c r="E26873" s="2"/>
      <c r="F26873" s="2"/>
      <c r="G26873" s="2"/>
      <c r="H26873" s="2"/>
      <c r="I26873" s="2"/>
      <c r="J26873" s="2"/>
      <c r="K26873" s="2"/>
      <c r="L26873" s="2"/>
      <c r="M26873" s="2"/>
      <c r="N26873" s="2"/>
      <c r="P26873" s="26">
        <f>Fre.!J26874</f>
        <v>88.802411613947527</v>
      </c>
      <c r="Q26873" s="2"/>
      <c r="R26873" s="2"/>
      <c r="S26873" s="2"/>
      <c r="T26873" s="2"/>
      <c r="U26873" s="2"/>
      <c r="V26873" s="2"/>
      <c r="W26873" s="2"/>
      <c r="X26873" s="2"/>
      <c r="Y26873" s="2"/>
      <c r="Z26873" s="2"/>
      <c r="AA26873" s="2"/>
      <c r="AB26873" s="2"/>
      <c r="AC26873" s="2"/>
      <c r="AD26873" s="3"/>
    </row>
    <row r="26874" spans="1:30" s="9" customFormat="1" ht="22.5" customHeight="1" x14ac:dyDescent="0.3">
      <c r="A26874" s="25">
        <f>Fre.!H26875</f>
        <v>157.14007044341642</v>
      </c>
      <c r="B26874" s="2"/>
      <c r="C26874" s="2"/>
      <c r="D26874" s="2"/>
      <c r="E26874" s="2"/>
      <c r="F26874" s="2"/>
      <c r="G26874" s="2"/>
      <c r="H26874" s="2"/>
      <c r="I26874" s="2"/>
      <c r="J26874" s="2"/>
      <c r="K26874" s="2"/>
      <c r="L26874" s="2"/>
      <c r="M26874" s="2"/>
      <c r="N26874" s="2"/>
      <c r="P26874" s="25">
        <f>Fre.!J26875</f>
        <v>94.284042266050122</v>
      </c>
      <c r="Q26874" s="2"/>
      <c r="R26874" s="2"/>
      <c r="S26874" s="2"/>
      <c r="T26874" s="2"/>
      <c r="U26874" s="2"/>
      <c r="V26874" s="2"/>
      <c r="W26874" s="2"/>
      <c r="X26874" s="2"/>
      <c r="Y26874" s="2"/>
      <c r="Z26874" s="2"/>
      <c r="AA26874" s="2"/>
      <c r="AB26874" s="2"/>
      <c r="AC26874" s="2"/>
      <c r="AD26874" s="3"/>
    </row>
    <row r="26875" spans="1:30" s="9" customFormat="1" ht="22.5" customHeight="1" x14ac:dyDescent="0.3">
      <c r="A26875" s="26">
        <f>Fre.!H26876</f>
        <v>151.94135770034399</v>
      </c>
      <c r="B26875" s="2"/>
      <c r="C26875" s="2"/>
      <c r="D26875" s="2"/>
      <c r="E26875" s="2"/>
      <c r="F26875" s="2"/>
      <c r="G26875" s="2"/>
      <c r="H26875" s="2"/>
      <c r="I26875" s="2"/>
      <c r="J26875" s="2"/>
      <c r="K26875" s="2"/>
      <c r="L26875" s="2"/>
      <c r="M26875" s="2"/>
      <c r="N26875" s="2"/>
      <c r="P26875" s="26">
        <f>Fre.!J26876</f>
        <v>91.164814620206656</v>
      </c>
      <c r="Q26875" s="2"/>
      <c r="R26875" s="2"/>
      <c r="S26875" s="2"/>
      <c r="T26875" s="2"/>
      <c r="U26875" s="2"/>
      <c r="V26875" s="2"/>
      <c r="W26875" s="2"/>
      <c r="X26875" s="2"/>
      <c r="Y26875" s="2"/>
      <c r="Z26875" s="2"/>
      <c r="AA26875" s="2"/>
      <c r="AB26875" s="2"/>
      <c r="AC26875" s="2"/>
      <c r="AD26875" s="3"/>
    </row>
    <row r="26876" spans="1:30" s="9" customFormat="1" ht="22.5" customHeight="1" x14ac:dyDescent="0.3">
      <c r="A26876" s="25">
        <f>Fre.!H26877</f>
        <v>156.65514850967398</v>
      </c>
      <c r="B26876" s="2"/>
      <c r="C26876" s="2"/>
      <c r="D26876" s="2"/>
      <c r="E26876" s="2"/>
      <c r="F26876" s="2"/>
      <c r="G26876" s="2"/>
      <c r="H26876" s="2"/>
      <c r="I26876" s="2"/>
      <c r="J26876" s="2"/>
      <c r="K26876" s="2"/>
      <c r="L26876" s="2"/>
      <c r="M26876" s="2"/>
      <c r="N26876" s="2"/>
      <c r="P26876" s="25">
        <f>Fre.!J26877</f>
        <v>93.993089105804771</v>
      </c>
      <c r="Q26876" s="2"/>
      <c r="R26876" s="2"/>
      <c r="S26876" s="2"/>
      <c r="T26876" s="2"/>
      <c r="U26876" s="2"/>
      <c r="V26876" s="2"/>
      <c r="W26876" s="2"/>
      <c r="X26876" s="2"/>
      <c r="Y26876" s="2"/>
      <c r="Z26876" s="2"/>
      <c r="AA26876" s="2"/>
      <c r="AB26876" s="2"/>
      <c r="AC26876" s="2"/>
      <c r="AD26876" s="3"/>
    </row>
    <row r="26877" spans="1:30" s="9" customFormat="1" ht="22.5" customHeight="1" x14ac:dyDescent="0.3">
      <c r="A26877" s="26">
        <f>Fre.!H26878</f>
        <v>151.4725428034582</v>
      </c>
      <c r="B26877" s="2"/>
      <c r="C26877" s="2"/>
      <c r="D26877" s="2"/>
      <c r="E26877" s="2"/>
      <c r="F26877" s="2"/>
      <c r="G26877" s="2"/>
      <c r="H26877" s="2"/>
      <c r="I26877" s="2"/>
      <c r="J26877" s="2"/>
      <c r="K26877" s="2"/>
      <c r="L26877" s="2"/>
      <c r="M26877" s="2"/>
      <c r="N26877" s="2"/>
      <c r="P26877" s="26">
        <f>Fre.!J26878</f>
        <v>90.883525682075188</v>
      </c>
      <c r="Q26877" s="2"/>
      <c r="R26877" s="2"/>
      <c r="S26877" s="2"/>
      <c r="T26877" s="2"/>
      <c r="U26877" s="2"/>
      <c r="V26877" s="2"/>
      <c r="W26877" s="2"/>
      <c r="X26877" s="2"/>
      <c r="Y26877" s="2"/>
      <c r="Z26877" s="2"/>
      <c r="AA26877" s="2"/>
      <c r="AB26877" s="2"/>
      <c r="AC26877" s="2"/>
      <c r="AD26877" s="3"/>
    </row>
    <row r="26878" spans="1:30" s="9" customFormat="1" ht="22.5" customHeight="1" x14ac:dyDescent="0.3">
      <c r="A26878" s="25">
        <f>Fre.!H26879</f>
        <v>153.44676566506567</v>
      </c>
      <c r="B26878" s="2"/>
      <c r="C26878" s="2"/>
      <c r="D26878" s="2"/>
      <c r="E26878" s="2"/>
      <c r="F26878" s="2"/>
      <c r="G26878" s="2"/>
      <c r="H26878" s="2"/>
      <c r="I26878" s="2"/>
      <c r="J26878" s="2"/>
      <c r="K26878" s="2"/>
      <c r="L26878" s="2"/>
      <c r="M26878" s="2"/>
      <c r="N26878" s="2"/>
      <c r="P26878" s="25">
        <f>Fre.!J26879</f>
        <v>92.068059399039527</v>
      </c>
      <c r="Q26878" s="2"/>
      <c r="R26878" s="2"/>
      <c r="S26878" s="2"/>
      <c r="T26878" s="2"/>
      <c r="U26878" s="2"/>
      <c r="V26878" s="2"/>
      <c r="W26878" s="2"/>
      <c r="X26878" s="2"/>
      <c r="Y26878" s="2"/>
      <c r="Z26878" s="2"/>
      <c r="AA26878" s="2"/>
      <c r="AB26878" s="2"/>
      <c r="AC26878" s="2"/>
      <c r="AD26878" s="3"/>
    </row>
    <row r="26879" spans="1:30" s="9" customFormat="1" ht="22.5" customHeight="1" x14ac:dyDescent="0.3">
      <c r="A26879" s="26">
        <f>Fre.!H26880</f>
        <v>148.4173772510743</v>
      </c>
      <c r="B26879" s="2"/>
      <c r="C26879" s="2"/>
      <c r="D26879" s="2"/>
      <c r="E26879" s="2"/>
      <c r="F26879" s="2"/>
      <c r="G26879" s="2"/>
      <c r="H26879" s="2"/>
      <c r="I26879" s="2"/>
      <c r="J26879" s="2"/>
      <c r="K26879" s="2"/>
      <c r="L26879" s="2"/>
      <c r="M26879" s="2"/>
      <c r="N26879" s="2"/>
      <c r="P26879" s="26">
        <f>Fre.!J26880</f>
        <v>89.050426350645211</v>
      </c>
      <c r="Q26879" s="2"/>
      <c r="R26879" s="2"/>
      <c r="S26879" s="2"/>
      <c r="T26879" s="2"/>
      <c r="U26879" s="2"/>
      <c r="V26879" s="2"/>
      <c r="W26879" s="2"/>
      <c r="X26879" s="2"/>
      <c r="Y26879" s="2"/>
      <c r="Z26879" s="2"/>
      <c r="AA26879" s="2"/>
      <c r="AB26879" s="2"/>
      <c r="AC26879" s="2"/>
      <c r="AD26879" s="3"/>
    </row>
    <row r="26880" spans="1:30" s="9" customFormat="1" ht="22.5" customHeight="1" x14ac:dyDescent="0.3">
      <c r="A26880" s="25">
        <f>Fre.!H26881</f>
        <v>152.97672432380415</v>
      </c>
      <c r="B26880" s="2"/>
      <c r="C26880" s="2"/>
      <c r="D26880" s="2"/>
      <c r="E26880" s="2"/>
      <c r="F26880" s="2"/>
      <c r="G26880" s="2"/>
      <c r="H26880" s="2"/>
      <c r="I26880" s="2"/>
      <c r="J26880" s="2"/>
      <c r="K26880" s="2"/>
      <c r="L26880" s="2"/>
      <c r="M26880" s="2"/>
      <c r="N26880" s="2"/>
      <c r="P26880" s="25">
        <f>Fre.!J26881</f>
        <v>91.786034594282484</v>
      </c>
      <c r="Q26880" s="2"/>
      <c r="R26880" s="2"/>
      <c r="S26880" s="2"/>
      <c r="T26880" s="2"/>
      <c r="U26880" s="2"/>
      <c r="V26880" s="2"/>
      <c r="W26880" s="2"/>
      <c r="X26880" s="2"/>
      <c r="Y26880" s="2"/>
      <c r="Z26880" s="2"/>
      <c r="AA26880" s="2"/>
      <c r="AB26880" s="2"/>
      <c r="AC26880" s="2"/>
      <c r="AD26880" s="3"/>
    </row>
    <row r="26881" spans="1:30" s="9" customFormat="1" ht="22.5" customHeight="1" x14ac:dyDescent="0.3">
      <c r="A26881" s="26">
        <f>Fre.!H26882</f>
        <v>147.96294867690219</v>
      </c>
      <c r="B26881" s="2"/>
      <c r="C26881" s="2"/>
      <c r="D26881" s="2"/>
      <c r="E26881" s="2"/>
      <c r="F26881" s="2"/>
      <c r="G26881" s="2"/>
      <c r="H26881" s="2"/>
      <c r="I26881" s="2"/>
      <c r="J26881" s="2"/>
      <c r="K26881" s="2"/>
      <c r="L26881" s="2"/>
      <c r="M26881" s="2"/>
      <c r="N26881" s="2"/>
      <c r="P26881" s="26">
        <f>Fre.!J26882</f>
        <v>88.777769206141443</v>
      </c>
      <c r="Q26881" s="2"/>
      <c r="R26881" s="2"/>
      <c r="S26881" s="2"/>
      <c r="T26881" s="2"/>
      <c r="U26881" s="2"/>
      <c r="V26881" s="2"/>
      <c r="W26881" s="2"/>
      <c r="X26881" s="2"/>
      <c r="Y26881" s="2"/>
      <c r="Z26881" s="2"/>
      <c r="AA26881" s="2"/>
      <c r="AB26881" s="2"/>
      <c r="AC26881" s="2"/>
      <c r="AD26881" s="3"/>
    </row>
    <row r="26882" spans="1:30" s="9" customFormat="1" ht="22.5" customHeight="1" x14ac:dyDescent="0.3">
      <c r="A26882" s="25">
        <f>Fre.!H26883</f>
        <v>158.90676446804301</v>
      </c>
      <c r="B26882" s="2"/>
      <c r="C26882" s="2"/>
      <c r="D26882" s="2"/>
      <c r="E26882" s="2"/>
      <c r="F26882" s="2"/>
      <c r="G26882" s="2"/>
      <c r="H26882" s="2"/>
      <c r="I26882" s="2"/>
      <c r="J26882" s="2"/>
      <c r="K26882" s="2"/>
      <c r="L26882" s="2"/>
      <c r="M26882" s="2"/>
      <c r="N26882" s="2"/>
      <c r="P26882" s="25">
        <f>Fre.!J26883</f>
        <v>95.344058680826194</v>
      </c>
      <c r="Q26882" s="2"/>
      <c r="R26882" s="2"/>
      <c r="S26882" s="2"/>
      <c r="T26882" s="2"/>
      <c r="U26882" s="2"/>
      <c r="V26882" s="2"/>
      <c r="W26882" s="2"/>
      <c r="X26882" s="2"/>
      <c r="Y26882" s="2"/>
      <c r="Z26882" s="2"/>
      <c r="AA26882" s="2"/>
      <c r="AB26882" s="2"/>
      <c r="AC26882" s="2"/>
      <c r="AD26882" s="3"/>
    </row>
    <row r="26883" spans="1:30" s="9" customFormat="1" ht="22.5" customHeight="1" x14ac:dyDescent="0.3">
      <c r="A26883" s="26">
        <f>Fre.!H26884</f>
        <v>153.66473458220167</v>
      </c>
      <c r="B26883" s="2"/>
      <c r="C26883" s="2"/>
      <c r="D26883" s="2"/>
      <c r="E26883" s="2"/>
      <c r="F26883" s="2"/>
      <c r="G26883" s="2"/>
      <c r="H26883" s="2"/>
      <c r="I26883" s="2"/>
      <c r="J26883" s="2"/>
      <c r="K26883" s="2"/>
      <c r="L26883" s="2"/>
      <c r="M26883" s="2"/>
      <c r="N26883" s="2"/>
      <c r="P26883" s="26">
        <f>Fre.!J26884</f>
        <v>92.198840749321405</v>
      </c>
      <c r="Q26883" s="2"/>
      <c r="R26883" s="2"/>
      <c r="S26883" s="2"/>
      <c r="T26883" s="2"/>
      <c r="U26883" s="2"/>
      <c r="V26883" s="2"/>
      <c r="W26883" s="2"/>
      <c r="X26883" s="2"/>
      <c r="Y26883" s="2"/>
      <c r="Z26883" s="2"/>
      <c r="AA26883" s="2"/>
      <c r="AB26883" s="2"/>
      <c r="AC26883" s="2"/>
      <c r="AD26883" s="3"/>
    </row>
    <row r="26884" spans="1:30" s="9" customFormat="1" ht="22.5" customHeight="1" x14ac:dyDescent="0.3">
      <c r="A26884" s="25">
        <f>Fre.!H26885</f>
        <v>158.40879900617381</v>
      </c>
      <c r="B26884" s="2"/>
      <c r="C26884" s="2"/>
      <c r="D26884" s="2"/>
      <c r="E26884" s="2"/>
      <c r="F26884" s="2"/>
      <c r="G26884" s="2"/>
      <c r="H26884" s="2"/>
      <c r="I26884" s="2"/>
      <c r="J26884" s="2"/>
      <c r="K26884" s="2"/>
      <c r="L26884" s="2"/>
      <c r="M26884" s="2"/>
      <c r="N26884" s="2"/>
      <c r="P26884" s="25">
        <f>Fre.!J26885</f>
        <v>95.045279403704797</v>
      </c>
      <c r="Q26884" s="2"/>
      <c r="R26884" s="2"/>
      <c r="S26884" s="2"/>
      <c r="T26884" s="2"/>
      <c r="U26884" s="2"/>
      <c r="V26884" s="2"/>
      <c r="W26884" s="2"/>
      <c r="X26884" s="2"/>
      <c r="Y26884" s="2"/>
      <c r="Z26884" s="2"/>
      <c r="AA26884" s="2"/>
      <c r="AB26884" s="2"/>
      <c r="AC26884" s="2"/>
      <c r="AD26884" s="3"/>
    </row>
    <row r="26885" spans="1:30" s="9" customFormat="1" ht="22.5" customHeight="1" x14ac:dyDescent="0.3">
      <c r="A26885" s="26">
        <f>Fre.!H26886</f>
        <v>153.18350569733522</v>
      </c>
      <c r="B26885" s="2"/>
      <c r="C26885" s="2"/>
      <c r="D26885" s="2"/>
      <c r="E26885" s="2"/>
      <c r="F26885" s="2"/>
      <c r="G26885" s="2"/>
      <c r="H26885" s="2"/>
      <c r="I26885" s="2"/>
      <c r="J26885" s="2"/>
      <c r="K26885" s="2"/>
      <c r="L26885" s="2"/>
      <c r="M26885" s="2"/>
      <c r="N26885" s="2"/>
      <c r="P26885" s="26">
        <f>Fre.!J26886</f>
        <v>91.910103418401121</v>
      </c>
      <c r="Q26885" s="2"/>
      <c r="R26885" s="2"/>
      <c r="S26885" s="2"/>
      <c r="T26885" s="2"/>
      <c r="U26885" s="2"/>
      <c r="V26885" s="2"/>
      <c r="W26885" s="2"/>
      <c r="X26885" s="2"/>
      <c r="Y26885" s="2"/>
      <c r="Z26885" s="2"/>
      <c r="AA26885" s="2"/>
      <c r="AB26885" s="2"/>
      <c r="AC26885" s="2"/>
      <c r="AD26885" s="3"/>
    </row>
    <row r="26886" spans="1:30" s="9" customFormat="1" ht="22.5" customHeight="1" x14ac:dyDescent="0.3">
      <c r="A26886" s="25">
        <f>Fre.!H26887</f>
        <v>155.17183005005575</v>
      </c>
      <c r="B26886" s="2"/>
      <c r="C26886" s="2"/>
      <c r="D26886" s="2"/>
      <c r="E26886" s="2"/>
      <c r="F26886" s="2"/>
      <c r="G26886" s="2"/>
      <c r="H26886" s="2"/>
      <c r="I26886" s="2"/>
      <c r="J26886" s="2"/>
      <c r="K26886" s="2"/>
      <c r="L26886" s="2"/>
      <c r="M26886" s="2"/>
      <c r="N26886" s="2"/>
      <c r="P26886" s="25">
        <f>Fre.!J26887</f>
        <v>93.103098030033848</v>
      </c>
      <c r="Q26886" s="2"/>
      <c r="R26886" s="2"/>
      <c r="S26886" s="2"/>
      <c r="T26886" s="2"/>
      <c r="U26886" s="2"/>
      <c r="V26886" s="2"/>
      <c r="W26886" s="2"/>
      <c r="X26886" s="2"/>
      <c r="Y26886" s="2"/>
      <c r="Z26886" s="2"/>
      <c r="AA26886" s="2"/>
      <c r="AB26886" s="2"/>
      <c r="AC26886" s="2"/>
      <c r="AD26886" s="3"/>
    </row>
    <row r="26887" spans="1:30" s="9" customFormat="1" ht="22.5" customHeight="1" x14ac:dyDescent="0.3">
      <c r="A26887" s="26">
        <f>Fre.!H26888</f>
        <v>150.1007083747561</v>
      </c>
      <c r="B26887" s="2"/>
      <c r="C26887" s="2"/>
      <c r="D26887" s="2"/>
      <c r="E26887" s="2"/>
      <c r="F26887" s="2"/>
      <c r="G26887" s="2"/>
      <c r="H26887" s="2"/>
      <c r="I26887" s="2"/>
      <c r="J26887" s="2"/>
      <c r="K26887" s="2"/>
      <c r="L26887" s="2"/>
      <c r="M26887" s="2"/>
      <c r="N26887" s="2"/>
      <c r="P26887" s="26">
        <f>Fre.!J26888</f>
        <v>90.060425024853785</v>
      </c>
      <c r="Q26887" s="2"/>
      <c r="R26887" s="2"/>
      <c r="S26887" s="2"/>
      <c r="T26887" s="2"/>
      <c r="U26887" s="2"/>
      <c r="V26887" s="2"/>
      <c r="W26887" s="2"/>
      <c r="X26887" s="2"/>
      <c r="Y26887" s="2"/>
      <c r="Z26887" s="2"/>
      <c r="AA26887" s="2"/>
      <c r="AB26887" s="2"/>
      <c r="AC26887" s="2"/>
      <c r="AD26887" s="3"/>
    </row>
    <row r="26888" spans="1:30" s="9" customFormat="1" ht="22.5" customHeight="1" x14ac:dyDescent="0.3">
      <c r="A26888" s="25">
        <f>Fre.!H26889</f>
        <v>154.68914544184969</v>
      </c>
      <c r="B26888" s="2"/>
      <c r="C26888" s="2"/>
      <c r="D26888" s="2"/>
      <c r="E26888" s="2"/>
      <c r="F26888" s="2"/>
      <c r="G26888" s="2"/>
      <c r="H26888" s="2"/>
      <c r="I26888" s="2"/>
      <c r="J26888" s="2"/>
      <c r="K26888" s="2"/>
      <c r="L26888" s="2"/>
      <c r="M26888" s="2"/>
      <c r="N26888" s="2"/>
      <c r="P26888" s="25">
        <f>Fre.!J26889</f>
        <v>92.813487265110069</v>
      </c>
      <c r="Q26888" s="2"/>
      <c r="R26888" s="2"/>
      <c r="S26888" s="2"/>
      <c r="T26888" s="2"/>
      <c r="U26888" s="2"/>
      <c r="V26888" s="2"/>
      <c r="W26888" s="2"/>
      <c r="X26888" s="2"/>
      <c r="Y26888" s="2"/>
      <c r="Z26888" s="2"/>
      <c r="AA26888" s="2"/>
      <c r="AB26888" s="2"/>
      <c r="AC26888" s="2"/>
      <c r="AD26888" s="3"/>
    </row>
    <row r="26889" spans="1:30" s="9" customFormat="1" ht="22.5" customHeight="1" x14ac:dyDescent="0.3">
      <c r="A26889" s="26">
        <f>Fre.!H26890</f>
        <v>149.6342467553537</v>
      </c>
      <c r="B26889" s="2"/>
      <c r="C26889" s="2"/>
      <c r="D26889" s="2"/>
      <c r="E26889" s="2"/>
      <c r="F26889" s="2"/>
      <c r="G26889" s="2"/>
      <c r="H26889" s="2"/>
      <c r="I26889" s="2"/>
      <c r="J26889" s="2"/>
      <c r="K26889" s="2"/>
      <c r="L26889" s="2"/>
      <c r="M26889" s="2"/>
      <c r="N26889" s="2"/>
      <c r="P26889" s="26">
        <f>Fre.!J26890</f>
        <v>89.78054805321274</v>
      </c>
      <c r="Q26889" s="2"/>
      <c r="R26889" s="2"/>
      <c r="S26889" s="2"/>
      <c r="T26889" s="2"/>
      <c r="U26889" s="2"/>
      <c r="V26889" s="2"/>
      <c r="W26889" s="2"/>
      <c r="X26889" s="2"/>
      <c r="Y26889" s="2"/>
      <c r="Z26889" s="2"/>
      <c r="AA26889" s="2"/>
      <c r="AB26889" s="2"/>
      <c r="AC26889" s="2"/>
      <c r="AD26889" s="3"/>
    </row>
    <row r="26890" spans="1:30" s="9" customFormat="1" ht="22.5" customHeight="1" x14ac:dyDescent="0.3">
      <c r="A26890" s="25">
        <f>Fre.!H26891</f>
        <v>158.86062670541412</v>
      </c>
      <c r="B26890" s="2"/>
      <c r="C26890" s="2"/>
      <c r="D26890" s="2"/>
      <c r="E26890" s="2"/>
      <c r="F26890" s="2"/>
      <c r="G26890" s="2"/>
      <c r="H26890" s="2"/>
      <c r="I26890" s="2"/>
      <c r="J26890" s="2"/>
      <c r="K26890" s="2"/>
      <c r="L26890" s="2"/>
      <c r="M26890" s="2"/>
      <c r="N26890" s="2"/>
      <c r="P26890" s="25">
        <f>Fre.!J26891</f>
        <v>95.316376023248452</v>
      </c>
      <c r="Q26890" s="2"/>
      <c r="R26890" s="2"/>
      <c r="S26890" s="2"/>
      <c r="T26890" s="2"/>
      <c r="U26890" s="2"/>
      <c r="V26890" s="2"/>
      <c r="W26890" s="2"/>
      <c r="X26890" s="2"/>
      <c r="Y26890" s="2"/>
      <c r="Z26890" s="2"/>
      <c r="AA26890" s="2"/>
      <c r="AB26890" s="2"/>
      <c r="AC26890" s="2"/>
      <c r="AD26890" s="3"/>
    </row>
    <row r="26891" spans="1:30" s="9" customFormat="1" ht="22.5" customHeight="1" x14ac:dyDescent="0.3">
      <c r="A26891" s="26">
        <f>Fre.!H26892</f>
        <v>153.61735166501029</v>
      </c>
      <c r="B26891" s="2"/>
      <c r="C26891" s="2"/>
      <c r="D26891" s="2"/>
      <c r="E26891" s="2"/>
      <c r="F26891" s="2"/>
      <c r="G26891" s="2"/>
      <c r="H26891" s="2"/>
      <c r="I26891" s="2"/>
      <c r="J26891" s="2"/>
      <c r="K26891" s="2"/>
      <c r="L26891" s="2"/>
      <c r="M26891" s="2"/>
      <c r="N26891" s="2"/>
      <c r="P26891" s="26">
        <f>Fre.!J26892</f>
        <v>92.170410999006421</v>
      </c>
      <c r="Q26891" s="2"/>
      <c r="R26891" s="2"/>
      <c r="S26891" s="2"/>
      <c r="T26891" s="2"/>
      <c r="U26891" s="2"/>
      <c r="V26891" s="2"/>
      <c r="W26891" s="2"/>
      <c r="X26891" s="2"/>
      <c r="Y26891" s="2"/>
      <c r="Z26891" s="2"/>
      <c r="AA26891" s="2"/>
      <c r="AB26891" s="2"/>
      <c r="AC26891" s="2"/>
      <c r="AD26891" s="3"/>
    </row>
    <row r="26892" spans="1:30" s="9" customFormat="1" ht="22.5" customHeight="1" x14ac:dyDescent="0.3">
      <c r="A26892" s="25">
        <f>Fre.!H26893</f>
        <v>158.36276939313993</v>
      </c>
      <c r="B26892" s="2"/>
      <c r="C26892" s="2"/>
      <c r="D26892" s="2"/>
      <c r="E26892" s="2"/>
      <c r="F26892" s="2"/>
      <c r="G26892" s="2"/>
      <c r="H26892" s="2"/>
      <c r="I26892" s="2"/>
      <c r="J26892" s="2"/>
      <c r="K26892" s="2"/>
      <c r="L26892" s="2"/>
      <c r="M26892" s="2"/>
      <c r="N26892" s="2"/>
      <c r="P26892" s="25">
        <f>Fre.!J26893</f>
        <v>95.01766163588448</v>
      </c>
      <c r="Q26892" s="2"/>
      <c r="R26892" s="2"/>
      <c r="S26892" s="2"/>
      <c r="T26892" s="2"/>
      <c r="U26892" s="2"/>
      <c r="V26892" s="2"/>
      <c r="W26892" s="2"/>
      <c r="X26892" s="2"/>
      <c r="Y26892" s="2"/>
      <c r="Z26892" s="2"/>
      <c r="AA26892" s="2"/>
      <c r="AB26892" s="2"/>
      <c r="AC26892" s="2"/>
      <c r="AD26892" s="3"/>
    </row>
    <row r="26893" spans="1:30" s="9" customFormat="1" ht="22.5" customHeight="1" x14ac:dyDescent="0.3">
      <c r="A26893" s="26">
        <f>Fre.!H26894</f>
        <v>153.13623092973887</v>
      </c>
      <c r="B26893" s="2"/>
      <c r="C26893" s="2"/>
      <c r="D26893" s="2"/>
      <c r="E26893" s="2"/>
      <c r="F26893" s="2"/>
      <c r="G26893" s="2"/>
      <c r="H26893" s="2"/>
      <c r="I26893" s="2"/>
      <c r="J26893" s="2"/>
      <c r="K26893" s="2"/>
      <c r="L26893" s="2"/>
      <c r="M26893" s="2"/>
      <c r="N26893" s="2"/>
      <c r="P26893" s="26">
        <f>Fre.!J26894</f>
        <v>91.881738557843576</v>
      </c>
      <c r="Q26893" s="2"/>
      <c r="R26893" s="2"/>
      <c r="S26893" s="2"/>
      <c r="T26893" s="2"/>
      <c r="U26893" s="2"/>
      <c r="V26893" s="2"/>
      <c r="W26893" s="2"/>
      <c r="X26893" s="2"/>
      <c r="Y26893" s="2"/>
      <c r="Z26893" s="2"/>
      <c r="AA26893" s="2"/>
      <c r="AB26893" s="2"/>
      <c r="AC26893" s="2"/>
      <c r="AD26893" s="3"/>
    </row>
    <row r="26894" spans="1:30" s="9" customFormat="1" ht="22.5" customHeight="1" x14ac:dyDescent="0.3">
      <c r="A26894" s="25">
        <f>Fre.!H26895</f>
        <v>155.1258211200203</v>
      </c>
      <c r="B26894" s="2"/>
      <c r="C26894" s="2"/>
      <c r="D26894" s="2"/>
      <c r="E26894" s="2"/>
      <c r="F26894" s="2"/>
      <c r="G26894" s="2"/>
      <c r="H26894" s="2"/>
      <c r="I26894" s="2"/>
      <c r="J26894" s="2"/>
      <c r="K26894" s="2"/>
      <c r="L26894" s="2"/>
      <c r="M26894" s="2"/>
      <c r="N26894" s="2"/>
      <c r="P26894" s="25">
        <f>Fre.!J26895</f>
        <v>93.075492672012956</v>
      </c>
      <c r="Q26894" s="2"/>
      <c r="R26894" s="2"/>
      <c r="S26894" s="2"/>
      <c r="T26894" s="2"/>
      <c r="U26894" s="2"/>
      <c r="V26894" s="2"/>
      <c r="W26894" s="2"/>
      <c r="X26894" s="2"/>
      <c r="Y26894" s="2"/>
      <c r="Z26894" s="2"/>
      <c r="AA26894" s="2"/>
      <c r="AB26894" s="2"/>
      <c r="AC26894" s="2"/>
      <c r="AD26894" s="3"/>
    </row>
    <row r="26895" spans="1:30" s="9" customFormat="1" ht="22.5" customHeight="1" x14ac:dyDescent="0.3">
      <c r="A26895" s="26">
        <f>Fre.!H26896</f>
        <v>150.05345429015946</v>
      </c>
      <c r="B26895" s="2"/>
      <c r="C26895" s="2"/>
      <c r="D26895" s="2"/>
      <c r="E26895" s="2"/>
      <c r="F26895" s="2"/>
      <c r="G26895" s="2"/>
      <c r="H26895" s="2"/>
      <c r="I26895" s="2"/>
      <c r="J26895" s="2"/>
      <c r="K26895" s="2"/>
      <c r="L26895" s="2"/>
      <c r="M26895" s="2"/>
      <c r="N26895" s="2"/>
      <c r="P26895" s="26">
        <f>Fre.!J26896</f>
        <v>90.032072574095679</v>
      </c>
      <c r="Q26895" s="2"/>
      <c r="R26895" s="2"/>
      <c r="S26895" s="2"/>
      <c r="T26895" s="2"/>
      <c r="U26895" s="2"/>
      <c r="V26895" s="2"/>
      <c r="W26895" s="2"/>
      <c r="X26895" s="2"/>
      <c r="Y26895" s="2"/>
      <c r="Z26895" s="2"/>
      <c r="AA26895" s="2"/>
      <c r="AB26895" s="2"/>
      <c r="AC26895" s="2"/>
      <c r="AD26895" s="3"/>
    </row>
    <row r="26896" spans="1:30" s="9" customFormat="1" ht="22.5" customHeight="1" x14ac:dyDescent="0.3">
      <c r="A26896" s="25">
        <f>Fre.!H26897</f>
        <v>154.64324134267042</v>
      </c>
      <c r="B26896" s="2"/>
      <c r="C26896" s="2"/>
      <c r="D26896" s="2"/>
      <c r="E26896" s="2"/>
      <c r="F26896" s="2"/>
      <c r="G26896" s="2"/>
      <c r="H26896" s="2"/>
      <c r="I26896" s="2"/>
      <c r="J26896" s="2"/>
      <c r="K26896" s="2"/>
      <c r="L26896" s="2"/>
      <c r="M26896" s="2"/>
      <c r="N26896" s="2"/>
      <c r="P26896" s="25">
        <f>Fre.!J26897</f>
        <v>92.785944805602227</v>
      </c>
      <c r="Q26896" s="2"/>
      <c r="R26896" s="2"/>
      <c r="S26896" s="2"/>
      <c r="T26896" s="2"/>
      <c r="U26896" s="2"/>
      <c r="V26896" s="2"/>
      <c r="W26896" s="2"/>
      <c r="X26896" s="2"/>
      <c r="Y26896" s="2"/>
      <c r="Z26896" s="2"/>
      <c r="AA26896" s="2"/>
      <c r="AB26896" s="2"/>
      <c r="AC26896" s="2"/>
      <c r="AD26896" s="3"/>
    </row>
    <row r="26897" spans="1:30" s="9" customFormat="1" ht="22.5" customHeight="1" x14ac:dyDescent="0.3">
      <c r="A26897" s="26">
        <f>Fre.!H26898</f>
        <v>149.58709750161194</v>
      </c>
      <c r="B26897" s="2"/>
      <c r="C26897" s="2"/>
      <c r="D26897" s="2"/>
      <c r="E26897" s="2"/>
      <c r="F26897" s="2"/>
      <c r="G26897" s="2"/>
      <c r="H26897" s="2"/>
      <c r="I26897" s="2"/>
      <c r="J26897" s="2"/>
      <c r="K26897" s="2"/>
      <c r="L26897" s="2"/>
      <c r="M26897" s="2"/>
      <c r="N26897" s="2"/>
      <c r="P26897" s="26">
        <f>Fre.!J26898</f>
        <v>89.752258500967685</v>
      </c>
      <c r="Q26897" s="2"/>
      <c r="R26897" s="2"/>
      <c r="S26897" s="2"/>
      <c r="T26897" s="2"/>
      <c r="U26897" s="2"/>
      <c r="V26897" s="2"/>
      <c r="W26897" s="2"/>
      <c r="X26897" s="2"/>
      <c r="Y26897" s="2"/>
      <c r="Z26897" s="2"/>
      <c r="AA26897" s="2"/>
      <c r="AB26897" s="2"/>
      <c r="AC26897" s="2"/>
      <c r="AD26897" s="3"/>
    </row>
    <row r="26898" spans="1:30" s="9" customFormat="1" ht="22.5" customHeight="1" x14ac:dyDescent="0.3">
      <c r="A26898" s="25">
        <f>Fre.!H26899</f>
        <v>158.39452130421802</v>
      </c>
      <c r="B26898" s="2"/>
      <c r="C26898" s="2"/>
      <c r="D26898" s="2"/>
      <c r="E26898" s="2"/>
      <c r="F26898" s="2"/>
      <c r="G26898" s="2"/>
      <c r="H26898" s="2"/>
      <c r="I26898" s="2"/>
      <c r="J26898" s="2"/>
      <c r="K26898" s="2"/>
      <c r="L26898" s="2"/>
      <c r="M26898" s="2"/>
      <c r="N26898" s="2"/>
      <c r="P26898" s="25">
        <f>Fre.!J26899</f>
        <v>95.036712782531083</v>
      </c>
      <c r="Q26898" s="2"/>
      <c r="R26898" s="2"/>
      <c r="S26898" s="2"/>
      <c r="T26898" s="2"/>
      <c r="U26898" s="2"/>
      <c r="V26898" s="2"/>
      <c r="W26898" s="2"/>
      <c r="X26898" s="2"/>
      <c r="Y26898" s="2"/>
      <c r="Z26898" s="2"/>
      <c r="AA26898" s="2"/>
      <c r="AB26898" s="2"/>
      <c r="AC26898" s="2"/>
      <c r="AD26898" s="3"/>
    </row>
    <row r="26899" spans="1:30" s="9" customFormat="1" ht="22.5" customHeight="1" x14ac:dyDescent="0.3">
      <c r="A26899" s="26">
        <f>Fre.!H26900</f>
        <v>153.16137167921116</v>
      </c>
      <c r="B26899" s="2"/>
      <c r="C26899" s="2"/>
      <c r="D26899" s="2"/>
      <c r="E26899" s="2"/>
      <c r="F26899" s="2"/>
      <c r="G26899" s="2"/>
      <c r="H26899" s="2"/>
      <c r="I26899" s="2"/>
      <c r="J26899" s="2"/>
      <c r="K26899" s="2"/>
      <c r="L26899" s="2"/>
      <c r="M26899" s="2"/>
      <c r="N26899" s="2"/>
      <c r="P26899" s="26">
        <f>Fre.!J26900</f>
        <v>91.896823007527075</v>
      </c>
      <c r="Q26899" s="2"/>
      <c r="R26899" s="2"/>
      <c r="S26899" s="2"/>
      <c r="T26899" s="2"/>
      <c r="U26899" s="2"/>
      <c r="V26899" s="2"/>
      <c r="W26899" s="2"/>
      <c r="X26899" s="2"/>
      <c r="Y26899" s="2"/>
      <c r="Z26899" s="2"/>
      <c r="AA26899" s="2"/>
      <c r="AB26899" s="2"/>
      <c r="AC26899" s="2"/>
      <c r="AD26899" s="3"/>
    </row>
    <row r="26900" spans="1:30" s="9" customFormat="1" ht="22.5" customHeight="1" x14ac:dyDescent="0.3">
      <c r="A26900" s="25">
        <f>Fre.!H26901</f>
        <v>157.8956693044166</v>
      </c>
      <c r="B26900" s="2"/>
      <c r="C26900" s="2"/>
      <c r="D26900" s="2"/>
      <c r="E26900" s="2"/>
      <c r="F26900" s="2"/>
      <c r="G26900" s="2"/>
      <c r="H26900" s="2"/>
      <c r="I26900" s="2"/>
      <c r="J26900" s="2"/>
      <c r="K26900" s="2"/>
      <c r="L26900" s="2"/>
      <c r="M26900" s="2"/>
      <c r="N26900" s="2"/>
      <c r="P26900" s="25">
        <f>Fre.!J26901</f>
        <v>94.737401582650335</v>
      </c>
      <c r="Q26900" s="2"/>
      <c r="R26900" s="2"/>
      <c r="S26900" s="2"/>
      <c r="T26900" s="2"/>
      <c r="U26900" s="2"/>
      <c r="V26900" s="2"/>
      <c r="W26900" s="2"/>
      <c r="X26900" s="2"/>
      <c r="Y26900" s="2"/>
      <c r="Z26900" s="2"/>
      <c r="AA26900" s="2"/>
      <c r="AB26900" s="2"/>
      <c r="AC26900" s="2"/>
      <c r="AD26900" s="3"/>
    </row>
    <row r="26901" spans="1:30" s="9" customFormat="1" ht="22.5" customHeight="1" x14ac:dyDescent="0.3">
      <c r="A26901" s="26">
        <f>Fre.!H26902</f>
        <v>152.67934467199046</v>
      </c>
      <c r="B26901" s="2"/>
      <c r="C26901" s="2"/>
      <c r="D26901" s="2"/>
      <c r="E26901" s="2"/>
      <c r="F26901" s="2"/>
      <c r="G26901" s="2"/>
      <c r="H26901" s="2"/>
      <c r="I26901" s="2"/>
      <c r="J26901" s="2"/>
      <c r="K26901" s="2"/>
      <c r="L26901" s="2"/>
      <c r="M26901" s="2"/>
      <c r="N26901" s="2"/>
      <c r="P26901" s="26">
        <f>Fre.!J26902</f>
        <v>91.607606803194798</v>
      </c>
      <c r="Q26901" s="2"/>
      <c r="R26901" s="2"/>
      <c r="S26901" s="2"/>
      <c r="T26901" s="2"/>
      <c r="U26901" s="2"/>
      <c r="V26901" s="2"/>
      <c r="W26901" s="2"/>
      <c r="X26901" s="2"/>
      <c r="Y26901" s="2"/>
      <c r="Z26901" s="2"/>
      <c r="AA26901" s="2"/>
      <c r="AB26901" s="2"/>
      <c r="AC26901" s="2"/>
      <c r="AD26901" s="3"/>
    </row>
    <row r="26902" spans="1:30" s="9" customFormat="1" ht="22.5" customHeight="1" x14ac:dyDescent="0.3">
      <c r="A26902" s="25">
        <f>Fre.!H26903</f>
        <v>154.66935110867206</v>
      </c>
      <c r="B26902" s="2"/>
      <c r="C26902" s="2"/>
      <c r="D26902" s="2"/>
      <c r="E26902" s="2"/>
      <c r="F26902" s="2"/>
      <c r="G26902" s="2"/>
      <c r="H26902" s="2"/>
      <c r="I26902" s="2"/>
      <c r="J26902" s="2"/>
      <c r="K26902" s="2"/>
      <c r="L26902" s="2"/>
      <c r="M26902" s="2"/>
      <c r="N26902" s="2"/>
      <c r="P26902" s="25">
        <f>Fre.!J26903</f>
        <v>92.801610665203512</v>
      </c>
      <c r="Q26902" s="2"/>
      <c r="R26902" s="2"/>
      <c r="S26902" s="2"/>
      <c r="T26902" s="2"/>
      <c r="U26902" s="2"/>
      <c r="V26902" s="2"/>
      <c r="W26902" s="2"/>
      <c r="X26902" s="2"/>
      <c r="Y26902" s="2"/>
      <c r="Z26902" s="2"/>
      <c r="AA26902" s="2"/>
      <c r="AB26902" s="2"/>
      <c r="AC26902" s="2"/>
      <c r="AD26902" s="3"/>
    </row>
    <row r="26903" spans="1:30" s="9" customFormat="1" ht="22.5" customHeight="1" x14ac:dyDescent="0.3">
      <c r="A26903" s="26">
        <f>Fre.!H26904</f>
        <v>149.60671882650402</v>
      </c>
      <c r="B26903" s="2"/>
      <c r="C26903" s="2"/>
      <c r="D26903" s="2"/>
      <c r="E26903" s="2"/>
      <c r="F26903" s="2"/>
      <c r="G26903" s="2"/>
      <c r="H26903" s="2"/>
      <c r="I26903" s="2"/>
      <c r="J26903" s="2"/>
      <c r="K26903" s="2"/>
      <c r="L26903" s="2"/>
      <c r="M26903" s="2"/>
      <c r="N26903" s="2"/>
      <c r="P26903" s="26">
        <f>Fre.!J26904</f>
        <v>89.764031295902541</v>
      </c>
      <c r="Q26903" s="2"/>
      <c r="R26903" s="2"/>
      <c r="S26903" s="2"/>
      <c r="T26903" s="2"/>
      <c r="U26903" s="2"/>
      <c r="V26903" s="2"/>
      <c r="W26903" s="2"/>
      <c r="X26903" s="2"/>
      <c r="Y26903" s="2"/>
      <c r="Z26903" s="2"/>
      <c r="AA26903" s="2"/>
      <c r="AB26903" s="2"/>
      <c r="AC26903" s="2"/>
      <c r="AD26903" s="3"/>
    </row>
    <row r="26904" spans="1:30" s="9" customFormat="1" ht="22.5" customHeight="1" x14ac:dyDescent="0.3">
      <c r="A26904" s="25">
        <f>Fre.!H26905</f>
        <v>154.18580716734442</v>
      </c>
      <c r="B26904" s="2"/>
      <c r="C26904" s="2"/>
      <c r="D26904" s="2"/>
      <c r="E26904" s="2"/>
      <c r="F26904" s="2"/>
      <c r="G26904" s="2"/>
      <c r="H26904" s="2"/>
      <c r="I26904" s="2"/>
      <c r="J26904" s="2"/>
      <c r="K26904" s="2"/>
      <c r="L26904" s="2"/>
      <c r="M26904" s="2"/>
      <c r="N26904" s="2"/>
      <c r="P26904" s="25">
        <f>Fre.!J26905</f>
        <v>92.511484300407162</v>
      </c>
      <c r="Q26904" s="2"/>
      <c r="R26904" s="2"/>
      <c r="S26904" s="2"/>
      <c r="T26904" s="2"/>
      <c r="U26904" s="2"/>
      <c r="V26904" s="2"/>
      <c r="W26904" s="2"/>
      <c r="X26904" s="2"/>
      <c r="Y26904" s="2"/>
      <c r="Z26904" s="2"/>
      <c r="AA26904" s="2"/>
      <c r="AB26904" s="2"/>
      <c r="AC26904" s="2"/>
      <c r="AD26904" s="3"/>
    </row>
    <row r="26905" spans="1:30" s="9" customFormat="1" ht="22.5" customHeight="1" x14ac:dyDescent="0.3">
      <c r="A26905" s="26">
        <f>Fre.!H26906</f>
        <v>149.13948357638844</v>
      </c>
      <c r="B26905" s="2"/>
      <c r="C26905" s="2"/>
      <c r="D26905" s="2"/>
      <c r="E26905" s="2"/>
      <c r="F26905" s="2"/>
      <c r="G26905" s="2"/>
      <c r="H26905" s="2"/>
      <c r="I26905" s="2"/>
      <c r="J26905" s="2"/>
      <c r="K26905" s="2"/>
      <c r="L26905" s="2"/>
      <c r="M26905" s="2"/>
      <c r="N26905" s="2"/>
      <c r="P26905" s="26">
        <f>Fre.!J26906</f>
        <v>89.483690145833577</v>
      </c>
      <c r="Q26905" s="2"/>
      <c r="R26905" s="2"/>
      <c r="S26905" s="2"/>
      <c r="T26905" s="2"/>
      <c r="U26905" s="2"/>
      <c r="V26905" s="2"/>
      <c r="W26905" s="2"/>
      <c r="X26905" s="2"/>
      <c r="Y26905" s="2"/>
      <c r="Z26905" s="2"/>
      <c r="AA26905" s="2"/>
      <c r="AB26905" s="2"/>
      <c r="AC26905" s="2"/>
      <c r="AD26905" s="3"/>
    </row>
    <row r="26906" spans="1:30" s="9" customFormat="1" ht="22.5" customHeight="1" x14ac:dyDescent="0.3">
      <c r="A26906" s="25">
        <f>Fre.!H26907</f>
        <v>158.35664122025429</v>
      </c>
      <c r="B26906" s="2"/>
      <c r="C26906" s="2"/>
      <c r="D26906" s="2"/>
      <c r="E26906" s="2"/>
      <c r="F26906" s="2"/>
      <c r="G26906" s="2"/>
      <c r="H26906" s="2"/>
      <c r="I26906" s="2"/>
      <c r="J26906" s="2"/>
      <c r="K26906" s="2"/>
      <c r="L26906" s="2"/>
      <c r="M26906" s="2"/>
      <c r="N26906" s="2"/>
      <c r="P26906" s="25">
        <f>Fre.!J26907</f>
        <v>95.013984732152707</v>
      </c>
      <c r="Q26906" s="2"/>
      <c r="R26906" s="2"/>
      <c r="S26906" s="2"/>
      <c r="T26906" s="2"/>
      <c r="U26906" s="2"/>
      <c r="V26906" s="2"/>
      <c r="W26906" s="2"/>
      <c r="X26906" s="2"/>
      <c r="Y26906" s="2"/>
      <c r="Z26906" s="2"/>
      <c r="AA26906" s="2"/>
      <c r="AB26906" s="2"/>
      <c r="AC26906" s="2"/>
      <c r="AD26906" s="3"/>
    </row>
    <row r="26907" spans="1:30" s="9" customFormat="1" ht="22.5" customHeight="1" x14ac:dyDescent="0.3">
      <c r="A26907" s="26">
        <f>Fre.!H26908</f>
        <v>153.12235683615347</v>
      </c>
      <c r="B26907" s="2"/>
      <c r="C26907" s="2"/>
      <c r="D26907" s="2"/>
      <c r="E26907" s="2"/>
      <c r="F26907" s="2"/>
      <c r="G26907" s="2"/>
      <c r="H26907" s="2"/>
      <c r="I26907" s="2"/>
      <c r="J26907" s="2"/>
      <c r="K26907" s="2"/>
      <c r="L26907" s="2"/>
      <c r="M26907" s="2"/>
      <c r="N26907" s="2"/>
      <c r="P26907" s="26">
        <f>Fre.!J26908</f>
        <v>91.873414101692092</v>
      </c>
      <c r="Q26907" s="2"/>
      <c r="R26907" s="2"/>
      <c r="S26907" s="2"/>
      <c r="T26907" s="2"/>
      <c r="U26907" s="2"/>
      <c r="V26907" s="2"/>
      <c r="W26907" s="2"/>
      <c r="X26907" s="2"/>
      <c r="Y26907" s="2"/>
      <c r="Z26907" s="2"/>
      <c r="AA26907" s="2"/>
      <c r="AB26907" s="2"/>
      <c r="AC26907" s="2"/>
      <c r="AD26907" s="3"/>
    </row>
    <row r="26908" spans="1:30" s="9" customFormat="1" ht="22.5" customHeight="1" x14ac:dyDescent="0.3">
      <c r="A26908" s="25">
        <f>Fre.!H26909</f>
        <v>157.85783285976353</v>
      </c>
      <c r="B26908" s="2"/>
      <c r="C26908" s="2"/>
      <c r="D26908" s="2"/>
      <c r="E26908" s="2"/>
      <c r="F26908" s="2"/>
      <c r="G26908" s="2"/>
      <c r="H26908" s="2"/>
      <c r="I26908" s="2"/>
      <c r="J26908" s="2"/>
      <c r="K26908" s="2"/>
      <c r="L26908" s="2"/>
      <c r="M26908" s="2"/>
      <c r="N26908" s="2"/>
      <c r="P26908" s="25">
        <f>Fre.!J26909</f>
        <v>94.714699715858245</v>
      </c>
      <c r="Q26908" s="2"/>
      <c r="R26908" s="2"/>
      <c r="S26908" s="2"/>
      <c r="T26908" s="2"/>
      <c r="U26908" s="2"/>
      <c r="V26908" s="2"/>
      <c r="W26908" s="2"/>
      <c r="X26908" s="2"/>
      <c r="Y26908" s="2"/>
      <c r="Z26908" s="2"/>
      <c r="AA26908" s="2"/>
      <c r="AB26908" s="2"/>
      <c r="AC26908" s="2"/>
      <c r="AD26908" s="3"/>
    </row>
    <row r="26909" spans="1:30" s="9" customFormat="1" ht="22.5" customHeight="1" x14ac:dyDescent="0.3">
      <c r="A26909" s="26">
        <f>Fre.!H26910</f>
        <v>152.64037346824347</v>
      </c>
      <c r="B26909" s="2"/>
      <c r="C26909" s="2"/>
      <c r="D26909" s="2"/>
      <c r="E26909" s="2"/>
      <c r="F26909" s="2"/>
      <c r="G26909" s="2"/>
      <c r="H26909" s="2"/>
      <c r="I26909" s="2"/>
      <c r="J26909" s="2"/>
      <c r="K26909" s="2"/>
      <c r="L26909" s="2"/>
      <c r="M26909" s="2"/>
      <c r="N26909" s="2"/>
      <c r="P26909" s="26">
        <f>Fre.!J26910</f>
        <v>91.584224080946214</v>
      </c>
      <c r="Q26909" s="2"/>
      <c r="R26909" s="2"/>
      <c r="S26909" s="2"/>
      <c r="T26909" s="2"/>
      <c r="U26909" s="2"/>
      <c r="V26909" s="2"/>
      <c r="W26909" s="2"/>
      <c r="X26909" s="2"/>
      <c r="Y26909" s="2"/>
      <c r="Z26909" s="2"/>
      <c r="AA26909" s="2"/>
      <c r="AB26909" s="2"/>
      <c r="AC26909" s="2"/>
      <c r="AD26909" s="3"/>
    </row>
    <row r="26910" spans="1:30" s="9" customFormat="1" ht="22.5" customHeight="1" x14ac:dyDescent="0.3">
      <c r="A26910" s="25">
        <f>Fre.!H26911</f>
        <v>154.63152300979021</v>
      </c>
      <c r="B26910" s="2"/>
      <c r="C26910" s="2"/>
      <c r="D26910" s="2"/>
      <c r="E26910" s="2"/>
      <c r="F26910" s="2"/>
      <c r="G26910" s="2"/>
      <c r="H26910" s="2"/>
      <c r="I26910" s="2"/>
      <c r="J26910" s="2"/>
      <c r="K26910" s="2"/>
      <c r="L26910" s="2"/>
      <c r="M26910" s="2"/>
      <c r="N26910" s="2"/>
      <c r="P26910" s="25">
        <f>Fre.!J26911</f>
        <v>92.778913805874367</v>
      </c>
      <c r="Q26910" s="2"/>
      <c r="R26910" s="2"/>
      <c r="S26910" s="2"/>
      <c r="T26910" s="2"/>
      <c r="U26910" s="2"/>
      <c r="V26910" s="2"/>
      <c r="W26910" s="2"/>
      <c r="X26910" s="2"/>
      <c r="Y26910" s="2"/>
      <c r="Z26910" s="2"/>
      <c r="AA26910" s="2"/>
      <c r="AB26910" s="2"/>
      <c r="AC26910" s="2"/>
      <c r="AD26910" s="3"/>
    </row>
    <row r="26911" spans="1:30" s="9" customFormat="1" ht="22.5" customHeight="1" x14ac:dyDescent="0.3">
      <c r="A26911" s="26">
        <f>Fre.!H26912</f>
        <v>149.56775596852688</v>
      </c>
      <c r="B26911" s="2"/>
      <c r="C26911" s="2"/>
      <c r="D26911" s="2"/>
      <c r="E26911" s="2"/>
      <c r="F26911" s="2"/>
      <c r="G26911" s="2"/>
      <c r="H26911" s="2"/>
      <c r="I26911" s="2"/>
      <c r="J26911" s="2"/>
      <c r="K26911" s="2"/>
      <c r="L26911" s="2"/>
      <c r="M26911" s="2"/>
      <c r="N26911" s="2"/>
      <c r="P26911" s="26">
        <f>Fre.!J26912</f>
        <v>89.740653581116788</v>
      </c>
      <c r="Q26911" s="2"/>
      <c r="R26911" s="2"/>
      <c r="S26911" s="2"/>
      <c r="T26911" s="2"/>
      <c r="U26911" s="2"/>
      <c r="V26911" s="2"/>
      <c r="W26911" s="2"/>
      <c r="X26911" s="2"/>
      <c r="Y26911" s="2"/>
      <c r="Z26911" s="2"/>
      <c r="AA26911" s="2"/>
      <c r="AB26911" s="2"/>
      <c r="AC26911" s="2"/>
      <c r="AD26911" s="3"/>
    </row>
    <row r="26912" spans="1:30" s="9" customFormat="1" ht="22.5" customHeight="1" x14ac:dyDescent="0.3">
      <c r="A26912" s="25">
        <f>Fre.!H26913</f>
        <v>154.14802136863298</v>
      </c>
      <c r="B26912" s="2"/>
      <c r="C26912" s="2"/>
      <c r="D26912" s="2"/>
      <c r="E26912" s="2"/>
      <c r="F26912" s="2"/>
      <c r="G26912" s="2"/>
      <c r="H26912" s="2"/>
      <c r="I26912" s="2"/>
      <c r="J26912" s="2"/>
      <c r="K26912" s="2"/>
      <c r="L26912" s="2"/>
      <c r="M26912" s="2"/>
      <c r="N26912" s="2"/>
      <c r="P26912" s="25">
        <f>Fre.!J26913</f>
        <v>92.488812821179792</v>
      </c>
      <c r="Q26912" s="2"/>
      <c r="R26912" s="2"/>
      <c r="S26912" s="2"/>
      <c r="T26912" s="2"/>
      <c r="U26912" s="2"/>
      <c r="V26912" s="2"/>
      <c r="W26912" s="2"/>
      <c r="X26912" s="2"/>
      <c r="Y26912" s="2"/>
      <c r="Z26912" s="2"/>
      <c r="AA26912" s="2"/>
      <c r="AB26912" s="2"/>
      <c r="AC26912" s="2"/>
      <c r="AD26912" s="3"/>
    </row>
    <row r="26913" spans="1:30" s="9" customFormat="1" ht="22.5" customHeight="1" x14ac:dyDescent="0.3">
      <c r="A26913" s="26">
        <f>Fre.!H26914</f>
        <v>149.10056301858174</v>
      </c>
      <c r="B26913" s="2"/>
      <c r="C26913" s="2"/>
      <c r="D26913" s="2"/>
      <c r="E26913" s="2"/>
      <c r="F26913" s="2"/>
      <c r="G26913" s="2"/>
      <c r="H26913" s="2"/>
      <c r="I26913" s="2"/>
      <c r="J26913" s="2"/>
      <c r="K26913" s="2"/>
      <c r="L26913" s="2"/>
      <c r="M26913" s="2"/>
      <c r="N26913" s="2"/>
      <c r="P26913" s="26">
        <f>Fre.!J26914</f>
        <v>89.460337811149557</v>
      </c>
      <c r="Q26913" s="2"/>
      <c r="R26913" s="2"/>
      <c r="S26913" s="2"/>
      <c r="T26913" s="2"/>
      <c r="U26913" s="2"/>
      <c r="V26913" s="2"/>
      <c r="W26913" s="2"/>
      <c r="X26913" s="2"/>
      <c r="Y26913" s="2"/>
      <c r="Z26913" s="2"/>
      <c r="AA26913" s="2"/>
      <c r="AB26913" s="2"/>
      <c r="AC26913" s="2"/>
      <c r="AD26913" s="3"/>
    </row>
    <row r="26914" spans="1:30" s="9" customFormat="1" ht="22.5" customHeight="1" x14ac:dyDescent="0.3">
      <c r="A26914" s="25">
        <f>Fre.!H26915</f>
        <v>158.57660566115402</v>
      </c>
      <c r="B26914" s="2"/>
      <c r="C26914" s="2"/>
      <c r="D26914" s="2"/>
      <c r="E26914" s="2"/>
      <c r="F26914" s="2"/>
      <c r="G26914" s="2"/>
      <c r="H26914" s="2"/>
      <c r="I26914" s="2"/>
      <c r="J26914" s="2"/>
      <c r="K26914" s="2"/>
      <c r="L26914" s="2"/>
      <c r="M26914" s="2"/>
      <c r="N26914" s="2"/>
      <c r="P26914" s="25">
        <f>Fre.!J26915</f>
        <v>95.145963396692792</v>
      </c>
      <c r="Q26914" s="2"/>
      <c r="R26914" s="2"/>
      <c r="S26914" s="2"/>
      <c r="T26914" s="2"/>
      <c r="U26914" s="2"/>
      <c r="V26914" s="2"/>
      <c r="W26914" s="2"/>
      <c r="X26914" s="2"/>
      <c r="Y26914" s="2"/>
      <c r="Z26914" s="2"/>
      <c r="AA26914" s="2"/>
      <c r="AB26914" s="2"/>
      <c r="AC26914" s="2"/>
      <c r="AD26914" s="3"/>
    </row>
    <row r="26915" spans="1:30" s="9" customFormat="1" ht="22.5" customHeight="1" x14ac:dyDescent="0.3">
      <c r="A26915" s="26">
        <f>Fre.!H26916</f>
        <v>153.34232768478088</v>
      </c>
      <c r="B26915" s="2"/>
      <c r="C26915" s="2"/>
      <c r="D26915" s="2"/>
      <c r="E26915" s="2"/>
      <c r="F26915" s="2"/>
      <c r="G26915" s="2"/>
      <c r="H26915" s="2"/>
      <c r="I26915" s="2"/>
      <c r="J26915" s="2"/>
      <c r="K26915" s="2"/>
      <c r="L26915" s="2"/>
      <c r="M26915" s="2"/>
      <c r="N26915" s="2"/>
      <c r="P26915" s="26">
        <f>Fre.!J26916</f>
        <v>92.005396610868772</v>
      </c>
      <c r="Q26915" s="2"/>
      <c r="R26915" s="2"/>
      <c r="S26915" s="2"/>
      <c r="T26915" s="2"/>
      <c r="U26915" s="2"/>
      <c r="V26915" s="2"/>
      <c r="W26915" s="2"/>
      <c r="X26915" s="2"/>
      <c r="Y26915" s="2"/>
      <c r="Z26915" s="2"/>
      <c r="AA26915" s="2"/>
      <c r="AB26915" s="2"/>
      <c r="AC26915" s="2"/>
      <c r="AD26915" s="3"/>
    </row>
    <row r="26916" spans="1:30" s="9" customFormat="1" ht="22.5" customHeight="1" x14ac:dyDescent="0.3">
      <c r="A26916" s="25">
        <f>Fre.!H26917</f>
        <v>158.08059759731148</v>
      </c>
      <c r="B26916" s="2"/>
      <c r="C26916" s="2"/>
      <c r="D26916" s="2"/>
      <c r="E26916" s="2"/>
      <c r="F26916" s="2"/>
      <c r="G26916" s="2"/>
      <c r="H26916" s="2"/>
      <c r="I26916" s="2"/>
      <c r="J26916" s="2"/>
      <c r="K26916" s="2"/>
      <c r="L26916" s="2"/>
      <c r="M26916" s="2"/>
      <c r="N26916" s="2"/>
      <c r="P26916" s="25">
        <f>Fre.!J26917</f>
        <v>94.848358558387403</v>
      </c>
      <c r="Q26916" s="2"/>
      <c r="R26916" s="2"/>
      <c r="S26916" s="2"/>
      <c r="T26916" s="2"/>
      <c r="U26916" s="2"/>
      <c r="V26916" s="2"/>
      <c r="W26916" s="2"/>
      <c r="X26916" s="2"/>
      <c r="Y26916" s="2"/>
      <c r="Z26916" s="2"/>
      <c r="AA26916" s="2"/>
      <c r="AB26916" s="2"/>
      <c r="AC26916" s="2"/>
      <c r="AD26916" s="3"/>
    </row>
    <row r="26917" spans="1:30" s="9" customFormat="1" ht="22.5" customHeight="1" x14ac:dyDescent="0.3">
      <c r="A26917" s="26">
        <f>Fre.!H26918</f>
        <v>152.86295465835613</v>
      </c>
      <c r="B26917" s="2"/>
      <c r="C26917" s="2"/>
      <c r="D26917" s="2"/>
      <c r="E26917" s="2"/>
      <c r="F26917" s="2"/>
      <c r="G26917" s="2"/>
      <c r="H26917" s="2"/>
      <c r="I26917" s="2"/>
      <c r="J26917" s="2"/>
      <c r="K26917" s="2"/>
      <c r="L26917" s="2"/>
      <c r="M26917" s="2"/>
      <c r="N26917" s="2"/>
      <c r="P26917" s="26">
        <f>Fre.!J26918</f>
        <v>91.717772795013801</v>
      </c>
      <c r="Q26917" s="2"/>
      <c r="R26917" s="2"/>
      <c r="S26917" s="2"/>
      <c r="T26917" s="2"/>
      <c r="U26917" s="2"/>
      <c r="V26917" s="2"/>
      <c r="W26917" s="2"/>
      <c r="X26917" s="2"/>
      <c r="Y26917" s="2"/>
      <c r="Z26917" s="2"/>
      <c r="AA26917" s="2"/>
      <c r="AB26917" s="2"/>
      <c r="AC26917" s="2"/>
      <c r="AD26917" s="3"/>
    </row>
    <row r="26918" spans="1:30" s="9" customFormat="1" ht="22.5" customHeight="1" x14ac:dyDescent="0.3">
      <c r="A26918" s="25">
        <f>Fre.!H26919</f>
        <v>154.8489823666404</v>
      </c>
      <c r="B26918" s="2"/>
      <c r="C26918" s="2"/>
      <c r="D26918" s="2"/>
      <c r="E26918" s="2"/>
      <c r="F26918" s="2"/>
      <c r="G26918" s="2"/>
      <c r="H26918" s="2"/>
      <c r="I26918" s="2"/>
      <c r="J26918" s="2"/>
      <c r="K26918" s="2"/>
      <c r="L26918" s="2"/>
      <c r="M26918" s="2"/>
      <c r="N26918" s="2"/>
      <c r="P26918" s="25">
        <f>Fre.!J26919</f>
        <v>92.909389419985018</v>
      </c>
      <c r="Q26918" s="2"/>
      <c r="R26918" s="2"/>
      <c r="S26918" s="2"/>
      <c r="T26918" s="2"/>
      <c r="U26918" s="2"/>
      <c r="V26918" s="2"/>
      <c r="W26918" s="2"/>
      <c r="X26918" s="2"/>
      <c r="Y26918" s="2"/>
      <c r="Z26918" s="2"/>
      <c r="AA26918" s="2"/>
      <c r="AB26918" s="2"/>
      <c r="AC26918" s="2"/>
      <c r="AD26918" s="3"/>
    </row>
    <row r="26919" spans="1:30" s="9" customFormat="1" ht="22.5" customHeight="1" x14ac:dyDescent="0.3">
      <c r="A26919" s="26">
        <f>Fre.!H26920</f>
        <v>149.78532343879067</v>
      </c>
      <c r="B26919" s="2"/>
      <c r="C26919" s="2"/>
      <c r="D26919" s="2"/>
      <c r="E26919" s="2"/>
      <c r="F26919" s="2"/>
      <c r="G26919" s="2"/>
      <c r="H26919" s="2"/>
      <c r="I26919" s="2"/>
      <c r="J26919" s="2"/>
      <c r="K26919" s="2"/>
      <c r="L26919" s="2"/>
      <c r="M26919" s="2"/>
      <c r="N26919" s="2"/>
      <c r="P26919" s="26">
        <f>Fre.!J26920</f>
        <v>89.87119406327453</v>
      </c>
      <c r="Q26919" s="2"/>
      <c r="R26919" s="2"/>
      <c r="S26919" s="2"/>
      <c r="T26919" s="2"/>
      <c r="U26919" s="2"/>
      <c r="V26919" s="2"/>
      <c r="W26919" s="2"/>
      <c r="X26919" s="2"/>
      <c r="Y26919" s="2"/>
      <c r="Z26919" s="2"/>
      <c r="AA26919" s="2"/>
      <c r="AB26919" s="2"/>
      <c r="AC26919" s="2"/>
      <c r="AD26919" s="3"/>
    </row>
    <row r="26920" spans="1:30" s="9" customFormat="1" ht="22.5" customHeight="1" x14ac:dyDescent="0.3">
      <c r="A26920" s="25">
        <f>Fre.!H26921</f>
        <v>154.36819509062298</v>
      </c>
      <c r="B26920" s="2"/>
      <c r="C26920" s="2"/>
      <c r="D26920" s="2"/>
      <c r="E26920" s="2"/>
      <c r="F26920" s="2"/>
      <c r="G26920" s="2"/>
      <c r="H26920" s="2"/>
      <c r="I26920" s="2"/>
      <c r="J26920" s="2"/>
      <c r="K26920" s="2"/>
      <c r="L26920" s="2"/>
      <c r="M26920" s="2"/>
      <c r="N26920" s="2"/>
      <c r="P26920" s="25">
        <f>Fre.!J26921</f>
        <v>92.620917054374175</v>
      </c>
      <c r="Q26920" s="2"/>
      <c r="R26920" s="2"/>
      <c r="S26920" s="2"/>
      <c r="T26920" s="2"/>
      <c r="U26920" s="2"/>
      <c r="V26920" s="2"/>
      <c r="W26920" s="2"/>
      <c r="X26920" s="2"/>
      <c r="Y26920" s="2"/>
      <c r="Z26920" s="2"/>
      <c r="AA26920" s="2"/>
      <c r="AB26920" s="2"/>
      <c r="AC26920" s="2"/>
      <c r="AD26920" s="3"/>
    </row>
    <row r="26921" spans="1:30" s="9" customFormat="1" ht="22.5" customHeight="1" x14ac:dyDescent="0.3">
      <c r="A26921" s="26">
        <f>Fre.!H26922</f>
        <v>149.32066072789453</v>
      </c>
      <c r="B26921" s="2"/>
      <c r="C26921" s="2"/>
      <c r="D26921" s="2"/>
      <c r="E26921" s="2"/>
      <c r="F26921" s="2"/>
      <c r="G26921" s="2"/>
      <c r="H26921" s="2"/>
      <c r="I26921" s="2"/>
      <c r="J26921" s="2"/>
      <c r="K26921" s="2"/>
      <c r="L26921" s="2"/>
      <c r="M26921" s="2"/>
      <c r="N26921" s="2"/>
      <c r="P26921" s="26">
        <f>Fre.!J26922</f>
        <v>89.59239643673699</v>
      </c>
      <c r="Q26921" s="2"/>
      <c r="R26921" s="2"/>
      <c r="S26921" s="2"/>
      <c r="T26921" s="2"/>
      <c r="U26921" s="2"/>
      <c r="V26921" s="2"/>
      <c r="W26921" s="2"/>
      <c r="X26921" s="2"/>
      <c r="Y26921" s="2"/>
      <c r="Z26921" s="2"/>
      <c r="AA26921" s="2"/>
      <c r="AB26921" s="2"/>
      <c r="AC26921" s="2"/>
      <c r="AD26921" s="3"/>
    </row>
    <row r="26922" spans="1:30" s="9" customFormat="1" ht="22.5" customHeight="1" x14ac:dyDescent="0.3">
      <c r="A26922" s="25">
        <f>Fre.!H26923</f>
        <v>158.53388158771244</v>
      </c>
      <c r="B26922" s="2"/>
      <c r="C26922" s="2"/>
      <c r="D26922" s="2"/>
      <c r="E26922" s="2"/>
      <c r="F26922" s="2"/>
      <c r="G26922" s="2"/>
      <c r="H26922" s="2"/>
      <c r="I26922" s="2"/>
      <c r="J26922" s="2"/>
      <c r="K26922" s="2"/>
      <c r="L26922" s="2"/>
      <c r="M26922" s="2"/>
      <c r="N26922" s="2"/>
      <c r="P26922" s="25">
        <f>Fre.!J26923</f>
        <v>95.120328952627858</v>
      </c>
      <c r="Q26922" s="2"/>
      <c r="R26922" s="2"/>
      <c r="S26922" s="2"/>
      <c r="T26922" s="2"/>
      <c r="U26922" s="2"/>
      <c r="V26922" s="2"/>
      <c r="W26922" s="2"/>
      <c r="X26922" s="2"/>
      <c r="Y26922" s="2"/>
      <c r="Z26922" s="2"/>
      <c r="AA26922" s="2"/>
      <c r="AB26922" s="2"/>
      <c r="AC26922" s="2"/>
      <c r="AD26922" s="3"/>
    </row>
    <row r="26923" spans="1:30" s="9" customFormat="1" ht="22.5" customHeight="1" x14ac:dyDescent="0.3">
      <c r="A26923" s="26">
        <f>Fre.!H26924</f>
        <v>153.29843035379142</v>
      </c>
      <c r="B26923" s="2"/>
      <c r="C26923" s="2"/>
      <c r="D26923" s="2"/>
      <c r="E26923" s="2"/>
      <c r="F26923" s="2"/>
      <c r="G26923" s="2"/>
      <c r="H26923" s="2"/>
      <c r="I26923" s="2"/>
      <c r="J26923" s="2"/>
      <c r="K26923" s="2"/>
      <c r="L26923" s="2"/>
      <c r="M26923" s="2"/>
      <c r="N26923" s="2"/>
      <c r="P26923" s="26">
        <f>Fre.!J26924</f>
        <v>91.979058212275504</v>
      </c>
      <c r="Q26923" s="2"/>
      <c r="R26923" s="2"/>
      <c r="S26923" s="2"/>
      <c r="T26923" s="2"/>
      <c r="U26923" s="2"/>
      <c r="V26923" s="2"/>
      <c r="W26923" s="2"/>
      <c r="X26923" s="2"/>
      <c r="Y26923" s="2"/>
      <c r="Z26923" s="2"/>
      <c r="AA26923" s="2"/>
      <c r="AB26923" s="2"/>
      <c r="AC26923" s="2"/>
      <c r="AD26923" s="3"/>
    </row>
    <row r="26924" spans="1:30" s="9" customFormat="1" ht="22.5" customHeight="1" x14ac:dyDescent="0.3">
      <c r="A26924" s="25">
        <f>Fre.!H26925</f>
        <v>158.03797408402059</v>
      </c>
      <c r="B26924" s="2"/>
      <c r="C26924" s="2"/>
      <c r="D26924" s="2"/>
      <c r="E26924" s="2"/>
      <c r="F26924" s="2"/>
      <c r="G26924" s="2"/>
      <c r="H26924" s="2"/>
      <c r="I26924" s="2"/>
      <c r="J26924" s="2"/>
      <c r="K26924" s="2"/>
      <c r="L26924" s="2"/>
      <c r="M26924" s="2"/>
      <c r="N26924" s="2"/>
      <c r="P26924" s="25">
        <f>Fre.!J26925</f>
        <v>94.82278445041247</v>
      </c>
      <c r="Q26924" s="2"/>
      <c r="R26924" s="2"/>
      <c r="S26924" s="2"/>
      <c r="T26924" s="2"/>
      <c r="U26924" s="2"/>
      <c r="V26924" s="2"/>
      <c r="W26924" s="2"/>
      <c r="X26924" s="2"/>
      <c r="Y26924" s="2"/>
      <c r="Z26924" s="2"/>
      <c r="AA26924" s="2"/>
      <c r="AB26924" s="2"/>
      <c r="AC26924" s="2"/>
      <c r="AD26924" s="3"/>
    </row>
    <row r="26925" spans="1:30" s="9" customFormat="1" ht="22.5" customHeight="1" x14ac:dyDescent="0.3">
      <c r="A26925" s="26">
        <f>Fre.!H26926</f>
        <v>152.81915788751738</v>
      </c>
      <c r="B26925" s="2"/>
      <c r="C26925" s="2"/>
      <c r="D26925" s="2"/>
      <c r="E26925" s="2"/>
      <c r="F26925" s="2"/>
      <c r="G26925" s="2"/>
      <c r="H26925" s="2"/>
      <c r="I26925" s="2"/>
      <c r="J26925" s="2"/>
      <c r="K26925" s="2"/>
      <c r="L26925" s="2"/>
      <c r="M26925" s="2"/>
      <c r="N26925" s="2"/>
      <c r="P26925" s="26">
        <f>Fre.!J26926</f>
        <v>91.691494732510691</v>
      </c>
      <c r="Q26925" s="2"/>
      <c r="R26925" s="2"/>
      <c r="S26925" s="2"/>
      <c r="T26925" s="2"/>
      <c r="U26925" s="2"/>
      <c r="V26925" s="2"/>
      <c r="W26925" s="2"/>
      <c r="X26925" s="2"/>
      <c r="Y26925" s="2"/>
      <c r="Z26925" s="2"/>
      <c r="AA26925" s="2"/>
      <c r="AB26925" s="2"/>
      <c r="AC26925" s="2"/>
      <c r="AD26925" s="3"/>
    </row>
    <row r="26926" spans="1:30" s="9" customFormat="1" ht="22.5" customHeight="1" x14ac:dyDescent="0.3">
      <c r="A26926" s="25">
        <f>Fre.!H26927</f>
        <v>154.8063780849096</v>
      </c>
      <c r="B26926" s="2"/>
      <c r="C26926" s="2"/>
      <c r="D26926" s="2"/>
      <c r="E26926" s="2"/>
      <c r="F26926" s="2"/>
      <c r="G26926" s="2"/>
      <c r="H26926" s="2"/>
      <c r="I26926" s="2"/>
      <c r="J26926" s="2"/>
      <c r="K26926" s="2"/>
      <c r="L26926" s="2"/>
      <c r="M26926" s="2"/>
      <c r="N26926" s="2"/>
      <c r="P26926" s="25">
        <f>Fre.!J26927</f>
        <v>92.883826850946519</v>
      </c>
      <c r="Q26926" s="2"/>
      <c r="R26926" s="2"/>
      <c r="S26926" s="2"/>
      <c r="T26926" s="2"/>
      <c r="U26926" s="2"/>
      <c r="V26926" s="2"/>
      <c r="W26926" s="2"/>
      <c r="X26926" s="2"/>
      <c r="Y26926" s="2"/>
      <c r="Z26926" s="2"/>
      <c r="AA26926" s="2"/>
      <c r="AB26926" s="2"/>
      <c r="AC26926" s="2"/>
      <c r="AD26926" s="3"/>
    </row>
    <row r="26927" spans="1:30" s="9" customFormat="1" ht="22.5" customHeight="1" x14ac:dyDescent="0.3">
      <c r="A26927" s="26">
        <f>Fre.!H26928</f>
        <v>149.74154589951198</v>
      </c>
      <c r="B26927" s="2"/>
      <c r="C26927" s="2"/>
      <c r="D26927" s="2"/>
      <c r="E26927" s="2"/>
      <c r="F26927" s="2"/>
      <c r="G26927" s="2"/>
      <c r="H26927" s="2"/>
      <c r="I26927" s="2"/>
      <c r="J26927" s="2"/>
      <c r="K26927" s="2"/>
      <c r="L26927" s="2"/>
      <c r="M26927" s="2"/>
      <c r="N26927" s="2"/>
      <c r="P26927" s="26">
        <f>Fre.!J26928</f>
        <v>89.844927539707712</v>
      </c>
      <c r="Q26927" s="2"/>
      <c r="R26927" s="2"/>
      <c r="S26927" s="2"/>
      <c r="T26927" s="2"/>
      <c r="U26927" s="2"/>
      <c r="V26927" s="2"/>
      <c r="W26927" s="2"/>
      <c r="X26927" s="2"/>
      <c r="Y26927" s="2"/>
      <c r="Z26927" s="2"/>
      <c r="AA26927" s="2"/>
      <c r="AB26927" s="2"/>
      <c r="AC26927" s="2"/>
      <c r="AD26927" s="3"/>
    </row>
    <row r="26928" spans="1:30" s="9" customFormat="1" ht="22.5" customHeight="1" x14ac:dyDescent="0.3">
      <c r="A26928" s="25">
        <f>Fre.!H26929</f>
        <v>154.3256882831966</v>
      </c>
      <c r="B26928" s="2"/>
      <c r="C26928" s="2"/>
      <c r="D26928" s="2"/>
      <c r="E26928" s="2"/>
      <c r="F26928" s="2"/>
      <c r="G26928" s="2"/>
      <c r="H26928" s="2"/>
      <c r="I26928" s="2"/>
      <c r="J26928" s="2"/>
      <c r="K26928" s="2"/>
      <c r="L26928" s="2"/>
      <c r="M26928" s="2"/>
      <c r="N26928" s="2"/>
      <c r="P26928" s="25">
        <f>Fre.!J26929</f>
        <v>92.595412969918101</v>
      </c>
      <c r="Q26928" s="2"/>
      <c r="R26928" s="2"/>
      <c r="S26928" s="2"/>
      <c r="T26928" s="2"/>
      <c r="U26928" s="2"/>
      <c r="V26928" s="2"/>
      <c r="W26928" s="2"/>
      <c r="X26928" s="2"/>
      <c r="Y26928" s="2"/>
      <c r="Z26928" s="2"/>
      <c r="AA26928" s="2"/>
      <c r="AB26928" s="2"/>
      <c r="AC26928" s="2"/>
      <c r="AD26928" s="3"/>
    </row>
    <row r="26929" spans="1:30" s="9" customFormat="1" ht="22.5" customHeight="1" x14ac:dyDescent="0.3">
      <c r="A26929" s="26">
        <f>Fre.!H26930</f>
        <v>149.27698066292029</v>
      </c>
      <c r="B26929" s="2"/>
      <c r="C26929" s="2"/>
      <c r="D26929" s="2"/>
      <c r="E26929" s="2"/>
      <c r="F26929" s="2"/>
      <c r="G26929" s="2"/>
      <c r="H26929" s="2"/>
      <c r="I26929" s="2"/>
      <c r="J26929" s="2"/>
      <c r="K26929" s="2"/>
      <c r="L26929" s="2"/>
      <c r="M26929" s="2"/>
      <c r="N26929" s="2"/>
      <c r="P26929" s="26">
        <f>Fre.!J26930</f>
        <v>89.566188397752441</v>
      </c>
      <c r="Q26929" s="2"/>
      <c r="R26929" s="2"/>
      <c r="S26929" s="2"/>
      <c r="T26929" s="2"/>
      <c r="U26929" s="2"/>
      <c r="V26929" s="2"/>
      <c r="W26929" s="2"/>
      <c r="X26929" s="2"/>
      <c r="Y26929" s="2"/>
      <c r="Z26929" s="2"/>
      <c r="AA26929" s="2"/>
      <c r="AB26929" s="2"/>
      <c r="AC26929" s="2"/>
      <c r="AD26929" s="3"/>
    </row>
    <row r="26930" spans="1:30" s="9" customFormat="1" ht="22.5" customHeight="1" x14ac:dyDescent="0.3">
      <c r="A26930" s="25">
        <f>Fre.!H26931</f>
        <v>158.09488084602421</v>
      </c>
      <c r="B26930" s="2"/>
      <c r="C26930" s="2"/>
      <c r="D26930" s="2"/>
      <c r="E26930" s="2"/>
      <c r="F26930" s="2"/>
      <c r="G26930" s="2"/>
      <c r="H26930" s="2"/>
      <c r="I26930" s="2"/>
      <c r="J26930" s="2"/>
      <c r="K26930" s="2"/>
      <c r="L26930" s="2"/>
      <c r="M26930" s="2"/>
      <c r="N26930" s="2"/>
      <c r="P26930" s="25">
        <f>Fre.!J26931</f>
        <v>94.856928507614526</v>
      </c>
      <c r="Q26930" s="2"/>
      <c r="R26930" s="2"/>
      <c r="S26930" s="2"/>
      <c r="T26930" s="2"/>
      <c r="U26930" s="2"/>
      <c r="V26930" s="2"/>
      <c r="W26930" s="2"/>
      <c r="X26930" s="2"/>
      <c r="Y26930" s="2"/>
      <c r="Z26930" s="2"/>
      <c r="AA26930" s="2"/>
      <c r="AB26930" s="2"/>
      <c r="AC26930" s="2"/>
      <c r="AD26930" s="3"/>
    </row>
    <row r="26931" spans="1:30" s="9" customFormat="1" ht="22.5" customHeight="1" x14ac:dyDescent="0.3">
      <c r="A26931" s="26">
        <f>Fre.!H26932</f>
        <v>152.86896962962885</v>
      </c>
      <c r="B26931" s="2"/>
      <c r="C26931" s="2"/>
      <c r="D26931" s="2"/>
      <c r="E26931" s="2"/>
      <c r="F26931" s="2"/>
      <c r="G26931" s="2"/>
      <c r="H26931" s="2"/>
      <c r="I26931" s="2"/>
      <c r="J26931" s="2"/>
      <c r="K26931" s="2"/>
      <c r="L26931" s="2"/>
      <c r="M26931" s="2"/>
      <c r="N26931" s="2"/>
      <c r="P26931" s="26">
        <f>Fre.!J26932</f>
        <v>91.721381777777822</v>
      </c>
      <c r="Q26931" s="2"/>
      <c r="R26931" s="2"/>
      <c r="S26931" s="2"/>
      <c r="T26931" s="2"/>
      <c r="U26931" s="2"/>
      <c r="V26931" s="2"/>
      <c r="W26931" s="2"/>
      <c r="X26931" s="2"/>
      <c r="Y26931" s="2"/>
      <c r="Z26931" s="2"/>
      <c r="AA26931" s="2"/>
      <c r="AB26931" s="2"/>
      <c r="AC26931" s="2"/>
      <c r="AD26931" s="3"/>
    </row>
    <row r="26932" spans="1:30" s="9" customFormat="1" ht="22.5" customHeight="1" x14ac:dyDescent="0.3">
      <c r="A26932" s="25">
        <f>Fre.!H26933</f>
        <v>157.59807609080741</v>
      </c>
      <c r="B26932" s="2"/>
      <c r="C26932" s="2"/>
      <c r="D26932" s="2"/>
      <c r="E26932" s="2"/>
      <c r="F26932" s="2"/>
      <c r="G26932" s="2"/>
      <c r="H26932" s="2"/>
      <c r="I26932" s="2"/>
      <c r="J26932" s="2"/>
      <c r="K26932" s="2"/>
      <c r="L26932" s="2"/>
      <c r="M26932" s="2"/>
      <c r="N26932" s="2"/>
      <c r="P26932" s="25">
        <f>Fre.!J26933</f>
        <v>94.558845654484443</v>
      </c>
      <c r="Q26932" s="2"/>
      <c r="R26932" s="2"/>
      <c r="S26932" s="2"/>
      <c r="T26932" s="2"/>
      <c r="U26932" s="2"/>
      <c r="V26932" s="2"/>
      <c r="W26932" s="2"/>
      <c r="X26932" s="2"/>
      <c r="Y26932" s="2"/>
      <c r="Z26932" s="2"/>
      <c r="AA26932" s="2"/>
      <c r="AB26932" s="2"/>
      <c r="AC26932" s="2"/>
      <c r="AD26932" s="3"/>
    </row>
    <row r="26933" spans="1:30" s="9" customFormat="1" ht="22.5" customHeight="1" x14ac:dyDescent="0.3">
      <c r="A26933" s="26">
        <f>Fre.!H26934</f>
        <v>152.38888062243186</v>
      </c>
      <c r="B26933" s="2"/>
      <c r="C26933" s="2"/>
      <c r="D26933" s="2"/>
      <c r="E26933" s="2"/>
      <c r="F26933" s="2"/>
      <c r="G26933" s="2"/>
      <c r="H26933" s="2"/>
      <c r="I26933" s="2"/>
      <c r="J26933" s="2"/>
      <c r="K26933" s="2"/>
      <c r="L26933" s="2"/>
      <c r="M26933" s="2"/>
      <c r="N26933" s="2"/>
      <c r="P26933" s="26">
        <f>Fre.!J26934</f>
        <v>91.433328373459361</v>
      </c>
      <c r="Q26933" s="2"/>
      <c r="R26933" s="2"/>
      <c r="S26933" s="2"/>
      <c r="T26933" s="2"/>
      <c r="U26933" s="2"/>
      <c r="V26933" s="2"/>
      <c r="W26933" s="2"/>
      <c r="X26933" s="2"/>
      <c r="Y26933" s="2"/>
      <c r="Z26933" s="2"/>
      <c r="AA26933" s="2"/>
      <c r="AB26933" s="2"/>
      <c r="AC26933" s="2"/>
      <c r="AD26933" s="3"/>
    </row>
    <row r="26934" spans="1:30" s="9" customFormat="1" ht="22.5" customHeight="1" x14ac:dyDescent="0.3">
      <c r="A26934" s="25">
        <f>Fre.!H26935</f>
        <v>154.37643215181507</v>
      </c>
      <c r="B26934" s="2"/>
      <c r="C26934" s="2"/>
      <c r="D26934" s="2"/>
      <c r="E26934" s="2"/>
      <c r="F26934" s="2"/>
      <c r="G26934" s="2"/>
      <c r="H26934" s="2"/>
      <c r="I26934" s="2"/>
      <c r="J26934" s="2"/>
      <c r="K26934" s="2"/>
      <c r="L26934" s="2"/>
      <c r="M26934" s="2"/>
      <c r="N26934" s="2"/>
      <c r="P26934" s="25">
        <f>Fre.!J26935</f>
        <v>92.625859291089029</v>
      </c>
      <c r="Q26934" s="2"/>
      <c r="R26934" s="2"/>
      <c r="S26934" s="2"/>
      <c r="T26934" s="2"/>
      <c r="U26934" s="2"/>
      <c r="V26934" s="2"/>
      <c r="W26934" s="2"/>
      <c r="X26934" s="2"/>
      <c r="Y26934" s="2"/>
      <c r="Z26934" s="2"/>
      <c r="AA26934" s="2"/>
      <c r="AB26934" s="2"/>
      <c r="AC26934" s="2"/>
      <c r="AD26934" s="3"/>
    </row>
    <row r="26935" spans="1:30" s="9" customFormat="1" ht="22.5" customHeight="1" x14ac:dyDescent="0.3">
      <c r="A26935" s="26">
        <f>Fre.!H26936</f>
        <v>149.32077135561212</v>
      </c>
      <c r="B26935" s="2"/>
      <c r="C26935" s="2"/>
      <c r="D26935" s="2"/>
      <c r="E26935" s="2"/>
      <c r="F26935" s="2"/>
      <c r="G26935" s="2"/>
      <c r="H26935" s="2"/>
      <c r="I26935" s="2"/>
      <c r="J26935" s="2"/>
      <c r="K26935" s="2"/>
      <c r="L26935" s="2"/>
      <c r="M26935" s="2"/>
      <c r="N26935" s="2"/>
      <c r="P26935" s="26">
        <f>Fre.!J26936</f>
        <v>89.592462813367291</v>
      </c>
      <c r="Q26935" s="2"/>
      <c r="R26935" s="2"/>
      <c r="S26935" s="2"/>
      <c r="T26935" s="2"/>
      <c r="U26935" s="2"/>
      <c r="V26935" s="2"/>
      <c r="W26935" s="2"/>
      <c r="X26935" s="2"/>
      <c r="Y26935" s="2"/>
      <c r="Z26935" s="2"/>
      <c r="AA26935" s="2"/>
      <c r="AB26935" s="2"/>
      <c r="AC26935" s="2"/>
      <c r="AD26935" s="3"/>
    </row>
    <row r="26936" spans="1:30" s="9" customFormat="1" ht="22.5" customHeight="1" x14ac:dyDescent="0.3">
      <c r="A26936" s="25">
        <f>Fre.!H26937</f>
        <v>153.89487263215074</v>
      </c>
      <c r="B26936" s="2"/>
      <c r="C26936" s="2"/>
      <c r="D26936" s="2"/>
      <c r="E26936" s="2"/>
      <c r="F26936" s="2"/>
      <c r="G26936" s="2"/>
      <c r="H26936" s="2"/>
      <c r="I26936" s="2"/>
      <c r="J26936" s="2"/>
      <c r="K26936" s="2"/>
      <c r="L26936" s="2"/>
      <c r="M26936" s="2"/>
      <c r="N26936" s="2"/>
      <c r="P26936" s="25">
        <f>Fre.!J26937</f>
        <v>92.336923579290826</v>
      </c>
      <c r="Q26936" s="2"/>
      <c r="R26936" s="2"/>
      <c r="S26936" s="2"/>
      <c r="T26936" s="2"/>
      <c r="U26936" s="2"/>
      <c r="V26936" s="2"/>
      <c r="W26936" s="2"/>
      <c r="X26936" s="2"/>
      <c r="Y26936" s="2"/>
      <c r="Z26936" s="2"/>
      <c r="AA26936" s="2"/>
      <c r="AB26936" s="2"/>
      <c r="AC26936" s="2"/>
      <c r="AD26936" s="3"/>
    </row>
    <row r="26937" spans="1:30" s="9" customFormat="1" ht="22.5" customHeight="1" x14ac:dyDescent="0.3">
      <c r="A26937" s="26">
        <f>Fre.!H26938</f>
        <v>148.85541463493973</v>
      </c>
      <c r="B26937" s="2"/>
      <c r="C26937" s="2"/>
      <c r="D26937" s="2"/>
      <c r="E26937" s="2"/>
      <c r="F26937" s="2"/>
      <c r="G26937" s="2"/>
      <c r="H26937" s="2"/>
      <c r="I26937" s="2"/>
      <c r="J26937" s="2"/>
      <c r="K26937" s="2"/>
      <c r="L26937" s="2"/>
      <c r="M26937" s="2"/>
      <c r="N26937" s="2"/>
      <c r="P26937" s="26">
        <f>Fre.!J26938</f>
        <v>89.313248780964116</v>
      </c>
      <c r="Q26937" s="2"/>
      <c r="R26937" s="2"/>
      <c r="S26937" s="2"/>
      <c r="T26937" s="2"/>
      <c r="U26937" s="2"/>
      <c r="V26937" s="2"/>
      <c r="W26937" s="2"/>
      <c r="X26937" s="2"/>
      <c r="Y26937" s="2"/>
      <c r="Z26937" s="2"/>
      <c r="AA26937" s="2"/>
      <c r="AB26937" s="2"/>
      <c r="AC26937" s="2"/>
      <c r="AD26937" s="3"/>
    </row>
    <row r="26938" spans="1:30" s="9" customFormat="1" ht="22.5" customHeight="1" x14ac:dyDescent="0.3">
      <c r="A26938" s="25">
        <f>Fre.!H26939</f>
        <v>158.05988339201301</v>
      </c>
      <c r="B26938" s="2"/>
      <c r="C26938" s="2"/>
      <c r="D26938" s="2"/>
      <c r="E26938" s="2"/>
      <c r="F26938" s="2"/>
      <c r="G26938" s="2"/>
      <c r="H26938" s="2"/>
      <c r="I26938" s="2"/>
      <c r="J26938" s="2"/>
      <c r="K26938" s="2"/>
      <c r="L26938" s="2"/>
      <c r="M26938" s="2"/>
      <c r="N26938" s="2"/>
      <c r="P26938" s="25">
        <f>Fre.!J26939</f>
        <v>94.835930035208463</v>
      </c>
      <c r="Q26938" s="2"/>
      <c r="R26938" s="2"/>
      <c r="S26938" s="2"/>
      <c r="T26938" s="2"/>
      <c r="U26938" s="2"/>
      <c r="V26938" s="2"/>
      <c r="W26938" s="2"/>
      <c r="X26938" s="2"/>
      <c r="Y26938" s="2"/>
      <c r="Z26938" s="2"/>
      <c r="AA26938" s="2"/>
      <c r="AB26938" s="2"/>
      <c r="AC26938" s="2"/>
      <c r="AD26938" s="3"/>
    </row>
    <row r="26939" spans="1:30" s="9" customFormat="1" ht="22.5" customHeight="1" x14ac:dyDescent="0.3">
      <c r="A26939" s="26">
        <f>Fre.!H26940</f>
        <v>152.83290326806369</v>
      </c>
      <c r="B26939" s="2"/>
      <c r="C26939" s="2"/>
      <c r="D26939" s="2"/>
      <c r="E26939" s="2"/>
      <c r="F26939" s="2"/>
      <c r="G26939" s="2"/>
      <c r="H26939" s="2"/>
      <c r="I26939" s="2"/>
      <c r="J26939" s="2"/>
      <c r="K26939" s="2"/>
      <c r="L26939" s="2"/>
      <c r="M26939" s="2"/>
      <c r="N26939" s="2"/>
      <c r="P26939" s="26">
        <f>Fre.!J26940</f>
        <v>91.699741960838352</v>
      </c>
      <c r="Q26939" s="2"/>
      <c r="R26939" s="2"/>
      <c r="S26939" s="2"/>
      <c r="T26939" s="2"/>
      <c r="U26939" s="2"/>
      <c r="V26939" s="2"/>
      <c r="W26939" s="2"/>
      <c r="X26939" s="2"/>
      <c r="Y26939" s="2"/>
      <c r="Z26939" s="2"/>
      <c r="AA26939" s="2"/>
      <c r="AB26939" s="2"/>
      <c r="AC26939" s="2"/>
      <c r="AD26939" s="3"/>
    </row>
    <row r="26940" spans="1:30" s="9" customFormat="1" ht="22.5" customHeight="1" x14ac:dyDescent="0.3">
      <c r="A26940" s="25">
        <f>Fre.!H26941</f>
        <v>157.56311921369908</v>
      </c>
      <c r="B26940" s="2"/>
      <c r="C26940" s="2"/>
      <c r="D26940" s="2"/>
      <c r="E26940" s="2"/>
      <c r="F26940" s="2"/>
      <c r="G26940" s="2"/>
      <c r="H26940" s="2"/>
      <c r="I26940" s="2"/>
      <c r="J26940" s="2"/>
      <c r="K26940" s="2"/>
      <c r="L26940" s="2"/>
      <c r="M26940" s="2"/>
      <c r="N26940" s="2"/>
      <c r="P26940" s="25">
        <f>Fre.!J26941</f>
        <v>94.537871528220109</v>
      </c>
      <c r="Q26940" s="2"/>
      <c r="R26940" s="2"/>
      <c r="S26940" s="2"/>
      <c r="T26940" s="2"/>
      <c r="U26940" s="2"/>
      <c r="V26940" s="2"/>
      <c r="W26940" s="2"/>
      <c r="X26940" s="2"/>
      <c r="Y26940" s="2"/>
      <c r="Z26940" s="2"/>
      <c r="AA26940" s="2"/>
      <c r="AB26940" s="2"/>
      <c r="AC26940" s="2"/>
      <c r="AD26940" s="3"/>
    </row>
    <row r="26941" spans="1:30" s="9" customFormat="1" ht="22.5" customHeight="1" x14ac:dyDescent="0.3">
      <c r="A26941" s="26">
        <f>Fre.!H26942</f>
        <v>152.35285483776826</v>
      </c>
      <c r="B26941" s="2"/>
      <c r="C26941" s="2"/>
      <c r="D26941" s="2"/>
      <c r="E26941" s="2"/>
      <c r="F26941" s="2"/>
      <c r="G26941" s="2"/>
      <c r="H26941" s="2"/>
      <c r="I26941" s="2"/>
      <c r="J26941" s="2"/>
      <c r="K26941" s="2"/>
      <c r="L26941" s="2"/>
      <c r="M26941" s="2"/>
      <c r="N26941" s="2"/>
      <c r="P26941" s="26">
        <f>Fre.!J26942</f>
        <v>91.411712902661478</v>
      </c>
      <c r="Q26941" s="2"/>
      <c r="R26941" s="2"/>
      <c r="S26941" s="2"/>
      <c r="T26941" s="2"/>
      <c r="U26941" s="2"/>
      <c r="V26941" s="2"/>
      <c r="W26941" s="2"/>
      <c r="X26941" s="2"/>
      <c r="Y26941" s="2"/>
      <c r="Z26941" s="2"/>
      <c r="AA26941" s="2"/>
      <c r="AB26941" s="2"/>
      <c r="AC26941" s="2"/>
      <c r="AD26941" s="3"/>
    </row>
    <row r="26942" spans="1:30" s="9" customFormat="1" ht="22.5" customHeight="1" x14ac:dyDescent="0.3">
      <c r="A26942" s="25">
        <f>Fre.!H26943</f>
        <v>154.34148303481049</v>
      </c>
      <c r="B26942" s="2"/>
      <c r="C26942" s="2"/>
      <c r="D26942" s="2"/>
      <c r="E26942" s="2"/>
      <c r="F26942" s="2"/>
      <c r="G26942" s="2"/>
      <c r="H26942" s="2"/>
      <c r="I26942" s="2"/>
      <c r="J26942" s="2"/>
      <c r="K26942" s="2"/>
      <c r="L26942" s="2"/>
      <c r="M26942" s="2"/>
      <c r="N26942" s="2"/>
      <c r="P26942" s="25">
        <f>Fre.!J26943</f>
        <v>92.604889820886697</v>
      </c>
      <c r="Q26942" s="2"/>
      <c r="R26942" s="2"/>
      <c r="S26942" s="2"/>
      <c r="T26942" s="2"/>
      <c r="U26942" s="2"/>
      <c r="V26942" s="2"/>
      <c r="W26942" s="2"/>
      <c r="X26942" s="2"/>
      <c r="Y26942" s="2"/>
      <c r="Z26942" s="2"/>
      <c r="AA26942" s="2"/>
      <c r="AB26942" s="2"/>
      <c r="AC26942" s="2"/>
      <c r="AD26942" s="3"/>
    </row>
    <row r="26943" spans="1:30" s="9" customFormat="1" ht="22.5" customHeight="1" x14ac:dyDescent="0.3">
      <c r="A26943" s="26">
        <f>Fre.!H26944</f>
        <v>149.28475333105237</v>
      </c>
      <c r="B26943" s="2"/>
      <c r="C26943" s="2"/>
      <c r="D26943" s="2"/>
      <c r="E26943" s="2"/>
      <c r="F26943" s="2"/>
      <c r="G26943" s="2"/>
      <c r="H26943" s="2"/>
      <c r="I26943" s="2"/>
      <c r="J26943" s="2"/>
      <c r="K26943" s="2"/>
      <c r="L26943" s="2"/>
      <c r="M26943" s="2"/>
      <c r="N26943" s="2"/>
      <c r="P26943" s="26">
        <f>Fre.!J26944</f>
        <v>89.570851998631539</v>
      </c>
      <c r="Q26943" s="2"/>
      <c r="R26943" s="2"/>
      <c r="S26943" s="2"/>
      <c r="T26943" s="2"/>
      <c r="U26943" s="2"/>
      <c r="V26943" s="2"/>
      <c r="W26943" s="2"/>
      <c r="X26943" s="2"/>
      <c r="Y26943" s="2"/>
      <c r="Z26943" s="2"/>
      <c r="AA26943" s="2"/>
      <c r="AB26943" s="2"/>
      <c r="AC26943" s="2"/>
      <c r="AD26943" s="3"/>
    </row>
    <row r="26944" spans="1:30" s="9" customFormat="1" ht="22.5" customHeight="1" x14ac:dyDescent="0.3">
      <c r="A26944" s="25">
        <f>Fre.!H26945</f>
        <v>153.85996284688341</v>
      </c>
      <c r="B26944" s="2"/>
      <c r="C26944" s="2"/>
      <c r="D26944" s="2"/>
      <c r="E26944" s="2"/>
      <c r="F26944" s="2"/>
      <c r="G26944" s="2"/>
      <c r="H26944" s="2"/>
      <c r="I26944" s="2"/>
      <c r="J26944" s="2"/>
      <c r="K26944" s="2"/>
      <c r="L26944" s="2"/>
      <c r="M26944" s="2"/>
      <c r="N26944" s="2"/>
      <c r="P26944" s="25">
        <f>Fre.!J26945</f>
        <v>92.315977708130433</v>
      </c>
      <c r="Q26944" s="2"/>
      <c r="R26944" s="2"/>
      <c r="S26944" s="2"/>
      <c r="T26944" s="2"/>
      <c r="U26944" s="2"/>
      <c r="V26944" s="2"/>
      <c r="W26944" s="2"/>
      <c r="X26944" s="2"/>
      <c r="Y26944" s="2"/>
      <c r="Z26944" s="2"/>
      <c r="AA26944" s="2"/>
      <c r="AB26944" s="2"/>
      <c r="AC26944" s="2"/>
      <c r="AD26944" s="3"/>
    </row>
    <row r="26945" spans="1:30" s="9" customFormat="1" ht="22.5" customHeight="1" x14ac:dyDescent="0.3">
      <c r="A26945" s="26">
        <f>Fre.!H26946</f>
        <v>148.81943594211717</v>
      </c>
      <c r="B26945" s="2"/>
      <c r="C26945" s="2"/>
      <c r="D26945" s="2"/>
      <c r="E26945" s="2"/>
      <c r="F26945" s="2"/>
      <c r="G26945" s="2"/>
      <c r="H26945" s="2"/>
      <c r="I26945" s="2"/>
      <c r="J26945" s="2"/>
      <c r="K26945" s="2"/>
      <c r="L26945" s="2"/>
      <c r="M26945" s="2"/>
      <c r="N26945" s="2"/>
      <c r="P26945" s="26">
        <f>Fre.!J26946</f>
        <v>89.291661565270303</v>
      </c>
      <c r="Q26945" s="2"/>
      <c r="R26945" s="2"/>
      <c r="S26945" s="2"/>
      <c r="T26945" s="2"/>
      <c r="U26945" s="2"/>
      <c r="V26945" s="2"/>
      <c r="W26945" s="2"/>
      <c r="X26945" s="2"/>
      <c r="Y26945" s="2"/>
      <c r="Z26945" s="2"/>
      <c r="AA26945" s="2"/>
      <c r="AB26945" s="2"/>
      <c r="AC26945" s="2"/>
      <c r="AD26945" s="3"/>
    </row>
    <row r="26946" spans="1:30" s="9" customFormat="1" ht="22.5" customHeight="1" x14ac:dyDescent="0.3">
      <c r="A26946" s="25">
        <f>Fre.!H26947</f>
        <v>158.26032370022961</v>
      </c>
      <c r="B26946" s="2"/>
      <c r="C26946" s="2"/>
      <c r="D26946" s="2"/>
      <c r="E26946" s="2"/>
      <c r="F26946" s="2"/>
      <c r="G26946" s="2"/>
      <c r="H26946" s="2"/>
      <c r="I26946" s="2"/>
      <c r="J26946" s="2"/>
      <c r="K26946" s="2"/>
      <c r="L26946" s="2"/>
      <c r="M26946" s="2"/>
      <c r="N26946" s="2"/>
      <c r="P26946" s="25">
        <f>Fre.!J26947</f>
        <v>94.956194220138158</v>
      </c>
      <c r="Q26946" s="2"/>
      <c r="R26946" s="2"/>
      <c r="S26946" s="2"/>
      <c r="T26946" s="2"/>
      <c r="U26946" s="2"/>
      <c r="V26946" s="2"/>
      <c r="W26946" s="2"/>
      <c r="X26946" s="2"/>
      <c r="Y26946" s="2"/>
      <c r="Z26946" s="2"/>
      <c r="AA26946" s="2"/>
      <c r="AB26946" s="2"/>
      <c r="AC26946" s="2"/>
      <c r="AD26946" s="3"/>
    </row>
    <row r="26947" spans="1:30" s="9" customFormat="1" ht="22.5" customHeight="1" x14ac:dyDescent="0.3">
      <c r="A26947" s="26">
        <f>Fre.!H26948</f>
        <v>153.03711354379573</v>
      </c>
      <c r="B26947" s="2"/>
      <c r="C26947" s="2"/>
      <c r="D26947" s="2"/>
      <c r="E26947" s="2"/>
      <c r="F26947" s="2"/>
      <c r="G26947" s="2"/>
      <c r="H26947" s="2"/>
      <c r="I26947" s="2"/>
      <c r="J26947" s="2"/>
      <c r="K26947" s="2"/>
      <c r="L26947" s="2"/>
      <c r="M26947" s="2"/>
      <c r="N26947" s="2"/>
      <c r="P26947" s="26">
        <f>Fre.!J26948</f>
        <v>91.82226812627809</v>
      </c>
      <c r="Q26947" s="2"/>
      <c r="R26947" s="2"/>
      <c r="S26947" s="2"/>
      <c r="T26947" s="2"/>
      <c r="U26947" s="2"/>
      <c r="V26947" s="2"/>
      <c r="W26947" s="2"/>
      <c r="X26947" s="2"/>
      <c r="Y26947" s="2"/>
      <c r="Z26947" s="2"/>
      <c r="AA26947" s="2"/>
      <c r="AB26947" s="2"/>
      <c r="AC26947" s="2"/>
      <c r="AD26947" s="3"/>
    </row>
    <row r="26948" spans="1:30" s="9" customFormat="1" ht="22.5" customHeight="1" x14ac:dyDescent="0.3">
      <c r="A26948" s="25">
        <f>Fre.!H26949</f>
        <v>157.76524432820875</v>
      </c>
      <c r="B26948" s="2"/>
      <c r="C26948" s="2"/>
      <c r="D26948" s="2"/>
      <c r="E26948" s="2"/>
      <c r="F26948" s="2"/>
      <c r="G26948" s="2"/>
      <c r="H26948" s="2"/>
      <c r="I26948" s="2"/>
      <c r="J26948" s="2"/>
      <c r="K26948" s="2"/>
      <c r="L26948" s="2"/>
      <c r="M26948" s="2"/>
      <c r="N26948" s="2"/>
      <c r="P26948" s="25">
        <f>Fre.!J26949</f>
        <v>94.659146596925268</v>
      </c>
      <c r="Q26948" s="2"/>
      <c r="R26948" s="2"/>
      <c r="S26948" s="2"/>
      <c r="T26948" s="2"/>
      <c r="U26948" s="2"/>
      <c r="V26948" s="2"/>
      <c r="W26948" s="2"/>
      <c r="X26948" s="2"/>
      <c r="Y26948" s="2"/>
      <c r="Z26948" s="2"/>
      <c r="AA26948" s="2"/>
      <c r="AB26948" s="2"/>
      <c r="AC26948" s="2"/>
      <c r="AD26948" s="3"/>
    </row>
    <row r="26949" spans="1:30" s="9" customFormat="1" ht="22.5" customHeight="1" x14ac:dyDescent="0.3">
      <c r="A26949" s="26">
        <f>Fre.!H26950</f>
        <v>152.55867431223237</v>
      </c>
      <c r="B26949" s="2"/>
      <c r="C26949" s="2"/>
      <c r="D26949" s="2"/>
      <c r="E26949" s="2"/>
      <c r="F26949" s="2"/>
      <c r="G26949" s="2"/>
      <c r="H26949" s="2"/>
      <c r="I26949" s="2"/>
      <c r="J26949" s="2"/>
      <c r="K26949" s="2"/>
      <c r="L26949" s="2"/>
      <c r="M26949" s="2"/>
      <c r="N26949" s="2"/>
      <c r="P26949" s="26">
        <f>Fre.!J26950</f>
        <v>91.53520458733928</v>
      </c>
      <c r="Q26949" s="2"/>
      <c r="R26949" s="2"/>
      <c r="S26949" s="2"/>
      <c r="T26949" s="2"/>
      <c r="U26949" s="2"/>
      <c r="V26949" s="2"/>
      <c r="W26949" s="2"/>
      <c r="X26949" s="2"/>
      <c r="Y26949" s="2"/>
      <c r="Z26949" s="2"/>
      <c r="AA26949" s="2"/>
      <c r="AB26949" s="2"/>
      <c r="AC26949" s="2"/>
      <c r="AD26949" s="3"/>
    </row>
    <row r="26950" spans="1:30" s="9" customFormat="1" ht="22.5" customHeight="1" x14ac:dyDescent="0.3">
      <c r="A26950" s="25">
        <f>Fre.!H26951</f>
        <v>154.54312095246843</v>
      </c>
      <c r="B26950" s="2"/>
      <c r="C26950" s="2"/>
      <c r="D26950" s="2"/>
      <c r="E26950" s="2"/>
      <c r="F26950" s="2"/>
      <c r="G26950" s="2"/>
      <c r="H26950" s="2"/>
      <c r="I26950" s="2"/>
      <c r="J26950" s="2"/>
      <c r="K26950" s="2"/>
      <c r="L26950" s="2"/>
      <c r="M26950" s="2"/>
      <c r="N26950" s="2"/>
      <c r="P26950" s="25">
        <f>Fre.!J26951</f>
        <v>92.725872571481446</v>
      </c>
      <c r="Q26950" s="2"/>
      <c r="R26950" s="2"/>
      <c r="S26950" s="2"/>
      <c r="T26950" s="2"/>
      <c r="U26950" s="2"/>
      <c r="V26950" s="2"/>
      <c r="W26950" s="2"/>
      <c r="X26950" s="2"/>
      <c r="Y26950" s="2"/>
      <c r="Z26950" s="2"/>
      <c r="AA26950" s="2"/>
      <c r="AB26950" s="2"/>
      <c r="AC26950" s="2"/>
      <c r="AD26950" s="3"/>
    </row>
    <row r="26951" spans="1:30" s="9" customFormat="1" ht="22.5" customHeight="1" x14ac:dyDescent="0.3">
      <c r="A26951" s="26">
        <f>Fre.!H26952</f>
        <v>149.49018714453891</v>
      </c>
      <c r="B26951" s="2"/>
      <c r="C26951" s="2"/>
      <c r="D26951" s="2"/>
      <c r="E26951" s="2"/>
      <c r="F26951" s="2"/>
      <c r="G26951" s="2"/>
      <c r="H26951" s="2"/>
      <c r="I26951" s="2"/>
      <c r="J26951" s="2"/>
      <c r="K26951" s="2"/>
      <c r="L26951" s="2"/>
      <c r="M26951" s="2"/>
      <c r="N26951" s="2"/>
      <c r="P26951" s="26">
        <f>Fre.!J26952</f>
        <v>89.694112286723865</v>
      </c>
      <c r="Q26951" s="2"/>
      <c r="R26951" s="2"/>
      <c r="S26951" s="2"/>
      <c r="T26951" s="2"/>
      <c r="U26951" s="2"/>
      <c r="V26951" s="2"/>
      <c r="W26951" s="2"/>
      <c r="X26951" s="2"/>
      <c r="Y26951" s="2"/>
      <c r="Z26951" s="2"/>
      <c r="AA26951" s="2"/>
      <c r="AB26951" s="2"/>
      <c r="AC26951" s="2"/>
      <c r="AD26951" s="3"/>
    </row>
    <row r="26952" spans="1:30" s="9" customFormat="1" ht="22.5" customHeight="1" x14ac:dyDescent="0.3">
      <c r="A26952" s="25">
        <f>Fre.!H26953</f>
        <v>154.06323386990232</v>
      </c>
      <c r="B26952" s="2"/>
      <c r="C26952" s="2"/>
      <c r="D26952" s="2"/>
      <c r="E26952" s="2"/>
      <c r="F26952" s="2"/>
      <c r="G26952" s="2"/>
      <c r="H26952" s="2"/>
      <c r="I26952" s="2"/>
      <c r="J26952" s="2"/>
      <c r="K26952" s="2"/>
      <c r="L26952" s="2"/>
      <c r="M26952" s="2"/>
      <c r="N26952" s="2"/>
      <c r="P26952" s="25">
        <f>Fre.!J26953</f>
        <v>92.437940321941667</v>
      </c>
      <c r="Q26952" s="2"/>
      <c r="R26952" s="2"/>
      <c r="S26952" s="2"/>
      <c r="T26952" s="2"/>
      <c r="U26952" s="2"/>
      <c r="V26952" s="2"/>
      <c r="W26952" s="2"/>
      <c r="X26952" s="2"/>
      <c r="Y26952" s="2"/>
      <c r="Z26952" s="2"/>
      <c r="AA26952" s="2"/>
      <c r="AB26952" s="2"/>
      <c r="AC26952" s="2"/>
      <c r="AD26952" s="3"/>
    </row>
    <row r="26953" spans="1:30" s="9" customFormat="1" ht="22.5" customHeight="1" x14ac:dyDescent="0.3">
      <c r="A26953" s="26">
        <f>Fre.!H26954</f>
        <v>149.02642957353973</v>
      </c>
      <c r="B26953" s="2"/>
      <c r="C26953" s="2"/>
      <c r="D26953" s="2"/>
      <c r="E26953" s="2"/>
      <c r="F26953" s="2"/>
      <c r="G26953" s="2"/>
      <c r="H26953" s="2"/>
      <c r="I26953" s="2"/>
      <c r="J26953" s="2"/>
      <c r="K26953" s="2"/>
      <c r="L26953" s="2"/>
      <c r="M26953" s="2"/>
      <c r="N26953" s="2"/>
      <c r="P26953" s="26">
        <f>Fre.!J26954</f>
        <v>89.415857744123841</v>
      </c>
      <c r="Q26953" s="2"/>
      <c r="R26953" s="2"/>
      <c r="S26953" s="2"/>
      <c r="T26953" s="2"/>
      <c r="U26953" s="2"/>
      <c r="V26953" s="2"/>
      <c r="W26953" s="2"/>
      <c r="X26953" s="2"/>
      <c r="Y26953" s="2"/>
      <c r="Z26953" s="2"/>
      <c r="AA26953" s="2"/>
      <c r="AB26953" s="2"/>
      <c r="AC26953" s="2"/>
      <c r="AD26953" s="3"/>
    </row>
    <row r="26954" spans="1:30" s="9" customFormat="1" ht="22.5" customHeight="1" x14ac:dyDescent="0.3">
      <c r="A26954" s="25">
        <f>Fre.!H26955</f>
        <v>158.21361210357148</v>
      </c>
      <c r="B26954" s="2"/>
      <c r="C26954" s="2"/>
      <c r="D26954" s="2"/>
      <c r="E26954" s="2"/>
      <c r="F26954" s="2"/>
      <c r="G26954" s="2"/>
      <c r="H26954" s="2"/>
      <c r="I26954" s="2"/>
      <c r="J26954" s="2"/>
      <c r="K26954" s="2"/>
      <c r="L26954" s="2"/>
      <c r="M26954" s="2"/>
      <c r="N26954" s="2"/>
      <c r="P26954" s="25">
        <f>Fre.!J26955</f>
        <v>94.928167262143404</v>
      </c>
      <c r="Q26954" s="2"/>
      <c r="R26954" s="2"/>
      <c r="S26954" s="2"/>
      <c r="T26954" s="2"/>
      <c r="U26954" s="2"/>
      <c r="V26954" s="2"/>
      <c r="W26954" s="2"/>
      <c r="X26954" s="2"/>
      <c r="Y26954" s="2"/>
      <c r="Z26954" s="2"/>
      <c r="AA26954" s="2"/>
      <c r="AB26954" s="2"/>
      <c r="AC26954" s="2"/>
      <c r="AD26954" s="3"/>
    </row>
    <row r="26955" spans="1:30" s="9" customFormat="1" ht="22.5" customHeight="1" x14ac:dyDescent="0.3">
      <c r="A26955" s="26">
        <f>Fre.!H26956</f>
        <v>152.98919781544978</v>
      </c>
      <c r="B26955" s="2"/>
      <c r="C26955" s="2"/>
      <c r="D26955" s="2"/>
      <c r="E26955" s="2"/>
      <c r="F26955" s="2"/>
      <c r="G26955" s="2"/>
      <c r="H26955" s="2"/>
      <c r="I26955" s="2"/>
      <c r="J26955" s="2"/>
      <c r="K26955" s="2"/>
      <c r="L26955" s="2"/>
      <c r="M26955" s="2"/>
      <c r="N26955" s="2"/>
      <c r="P26955" s="26">
        <f>Fre.!J26956</f>
        <v>91.793518689270144</v>
      </c>
      <c r="Q26955" s="2"/>
      <c r="R26955" s="2"/>
      <c r="S26955" s="2"/>
      <c r="T26955" s="2"/>
      <c r="U26955" s="2"/>
      <c r="V26955" s="2"/>
      <c r="W26955" s="2"/>
      <c r="X26955" s="2"/>
      <c r="Y26955" s="2"/>
      <c r="Z26955" s="2"/>
      <c r="AA26955" s="2"/>
      <c r="AB26955" s="2"/>
      <c r="AC26955" s="2"/>
      <c r="AD26955" s="3"/>
    </row>
    <row r="26956" spans="1:30" s="9" customFormat="1" ht="22.5" customHeight="1" x14ac:dyDescent="0.3">
      <c r="A26956" s="25">
        <f>Fre.!H26957</f>
        <v>157.71865985475989</v>
      </c>
      <c r="B26956" s="2"/>
      <c r="C26956" s="2"/>
      <c r="D26956" s="2"/>
      <c r="E26956" s="2"/>
      <c r="F26956" s="2"/>
      <c r="G26956" s="2"/>
      <c r="H26956" s="2"/>
      <c r="I26956" s="2"/>
      <c r="J26956" s="2"/>
      <c r="K26956" s="2"/>
      <c r="L26956" s="2"/>
      <c r="M26956" s="2"/>
      <c r="N26956" s="2"/>
      <c r="P26956" s="25">
        <f>Fre.!J26957</f>
        <v>94.631195912855915</v>
      </c>
      <c r="Q26956" s="2"/>
      <c r="R26956" s="2"/>
      <c r="S26956" s="2"/>
      <c r="T26956" s="2"/>
      <c r="U26956" s="2"/>
      <c r="V26956" s="2"/>
      <c r="W26956" s="2"/>
      <c r="X26956" s="2"/>
      <c r="Y26956" s="2"/>
      <c r="Z26956" s="2"/>
      <c r="AA26956" s="2"/>
      <c r="AB26956" s="2"/>
      <c r="AC26956" s="2"/>
      <c r="AD26956" s="3"/>
    </row>
    <row r="26957" spans="1:30" s="9" customFormat="1" ht="22.5" customHeight="1" x14ac:dyDescent="0.3">
      <c r="A26957" s="26">
        <f>Fre.!H26958</f>
        <v>152.51088570709436</v>
      </c>
      <c r="B26957" s="2"/>
      <c r="C26957" s="2"/>
      <c r="D26957" s="2"/>
      <c r="E26957" s="2"/>
      <c r="F26957" s="2"/>
      <c r="G26957" s="2"/>
      <c r="H26957" s="2"/>
      <c r="I26957" s="2"/>
      <c r="J26957" s="2"/>
      <c r="K26957" s="2"/>
      <c r="L26957" s="2"/>
      <c r="M26957" s="2"/>
      <c r="N26957" s="2"/>
      <c r="P26957" s="26">
        <f>Fre.!J26958</f>
        <v>91.506531424256622</v>
      </c>
      <c r="Q26957" s="2"/>
      <c r="R26957" s="2"/>
      <c r="S26957" s="2"/>
      <c r="T26957" s="2"/>
      <c r="U26957" s="2"/>
      <c r="V26957" s="2"/>
      <c r="W26957" s="2"/>
      <c r="X26957" s="2"/>
      <c r="Y26957" s="2"/>
      <c r="Z26957" s="2"/>
      <c r="AA26957" s="2"/>
      <c r="AB26957" s="2"/>
      <c r="AC26957" s="2"/>
      <c r="AD26957" s="3"/>
    </row>
    <row r="26958" spans="1:30" s="9" customFormat="1" ht="22.5" customHeight="1" x14ac:dyDescent="0.3">
      <c r="A26958" s="25">
        <f>Fre.!H26959</f>
        <v>154.49656079061515</v>
      </c>
      <c r="B26958" s="2"/>
      <c r="C26958" s="2"/>
      <c r="D26958" s="2"/>
      <c r="E26958" s="2"/>
      <c r="F26958" s="2"/>
      <c r="G26958" s="2"/>
      <c r="H26958" s="2"/>
      <c r="I26958" s="2"/>
      <c r="J26958" s="2"/>
      <c r="K26958" s="2"/>
      <c r="L26958" s="2"/>
      <c r="M26958" s="2"/>
      <c r="N26958" s="2"/>
      <c r="P26958" s="25">
        <f>Fre.!J26959</f>
        <v>92.697936474369342</v>
      </c>
      <c r="Q26958" s="2"/>
      <c r="R26958" s="2"/>
      <c r="S26958" s="2"/>
      <c r="T26958" s="2"/>
      <c r="U26958" s="2"/>
      <c r="V26958" s="2"/>
      <c r="W26958" s="2"/>
      <c r="X26958" s="2"/>
      <c r="Y26958" s="2"/>
      <c r="Z26958" s="2"/>
      <c r="AA26958" s="2"/>
      <c r="AB26958" s="2"/>
      <c r="AC26958" s="2"/>
      <c r="AD26958" s="3"/>
    </row>
    <row r="26959" spans="1:30" s="9" customFormat="1" ht="22.5" customHeight="1" x14ac:dyDescent="0.3">
      <c r="A26959" s="26">
        <f>Fre.!H26960</f>
        <v>149.44242285099654</v>
      </c>
      <c r="B26959" s="2"/>
      <c r="C26959" s="2"/>
      <c r="D26959" s="2"/>
      <c r="E26959" s="2"/>
      <c r="F26959" s="2"/>
      <c r="G26959" s="2"/>
      <c r="H26959" s="2"/>
      <c r="I26959" s="2"/>
      <c r="J26959" s="2"/>
      <c r="K26959" s="2"/>
      <c r="L26959" s="2"/>
      <c r="M26959" s="2"/>
      <c r="N26959" s="2"/>
      <c r="P26959" s="26">
        <f>Fre.!J26960</f>
        <v>89.665453710598428</v>
      </c>
      <c r="Q26959" s="2"/>
      <c r="R26959" s="2"/>
      <c r="S26959" s="2"/>
      <c r="T26959" s="2"/>
      <c r="U26959" s="2"/>
      <c r="V26959" s="2"/>
      <c r="W26959" s="2"/>
      <c r="X26959" s="2"/>
      <c r="Y26959" s="2"/>
      <c r="Z26959" s="2"/>
      <c r="AA26959" s="2"/>
      <c r="AB26959" s="2"/>
      <c r="AC26959" s="2"/>
      <c r="AD26959" s="3"/>
    </row>
    <row r="26960" spans="1:30" s="9" customFormat="1" ht="22.5" customHeight="1" x14ac:dyDescent="0.3">
      <c r="A26960" s="25">
        <f>Fre.!H26961</f>
        <v>154.01679693028188</v>
      </c>
      <c r="B26960" s="2"/>
      <c r="C26960" s="2"/>
      <c r="D26960" s="2"/>
      <c r="E26960" s="2"/>
      <c r="F26960" s="2"/>
      <c r="G26960" s="2"/>
      <c r="H26960" s="2"/>
      <c r="I26960" s="2"/>
      <c r="J26960" s="2"/>
      <c r="K26960" s="2"/>
      <c r="L26960" s="2"/>
      <c r="M26960" s="2"/>
      <c r="N26960" s="2"/>
      <c r="P26960" s="25">
        <f>Fre.!J26961</f>
        <v>92.410078158169526</v>
      </c>
      <c r="Q26960" s="2"/>
      <c r="R26960" s="2"/>
      <c r="S26960" s="2"/>
      <c r="T26960" s="2"/>
      <c r="U26960" s="2"/>
      <c r="V26960" s="2"/>
      <c r="W26960" s="2"/>
      <c r="X26960" s="2"/>
      <c r="Y26960" s="2"/>
      <c r="Z26960" s="2"/>
      <c r="AA26960" s="2"/>
      <c r="AB26960" s="2"/>
      <c r="AC26960" s="2"/>
      <c r="AD26960" s="3"/>
    </row>
    <row r="26961" spans="1:30" s="9" customFormat="1" ht="22.5" customHeight="1" x14ac:dyDescent="0.3">
      <c r="A26961" s="26">
        <f>Fre.!H26962</f>
        <v>148.9787885022302</v>
      </c>
      <c r="B26961" s="2"/>
      <c r="C26961" s="2"/>
      <c r="D26961" s="2"/>
      <c r="E26961" s="2"/>
      <c r="F26961" s="2"/>
      <c r="G26961" s="2"/>
      <c r="H26961" s="2"/>
      <c r="I26961" s="2"/>
      <c r="J26961" s="2"/>
      <c r="K26961" s="2"/>
      <c r="L26961" s="2"/>
      <c r="M26961" s="2"/>
      <c r="N26961" s="2"/>
      <c r="P26961" s="26">
        <f>Fre.!J26962</f>
        <v>89.38727310133838</v>
      </c>
      <c r="Q26961" s="2"/>
      <c r="R26961" s="2"/>
      <c r="S26961" s="2"/>
      <c r="T26961" s="2"/>
      <c r="U26961" s="2"/>
      <c r="V26961" s="2"/>
      <c r="W26961" s="2"/>
      <c r="X26961" s="2"/>
      <c r="Y26961" s="2"/>
      <c r="Z26961" s="2"/>
      <c r="AA26961" s="2"/>
      <c r="AB26961" s="2"/>
      <c r="AC26961" s="2"/>
      <c r="AD26961" s="3"/>
    </row>
    <row r="26962" spans="1:30" s="9" customFormat="1" ht="22.5" customHeight="1" x14ac:dyDescent="0.3">
      <c r="A26962" s="25">
        <f>Fre.!H26963</f>
        <v>157.71947200884242</v>
      </c>
      <c r="B26962" s="2"/>
      <c r="C26962" s="2"/>
      <c r="D26962" s="2"/>
      <c r="E26962" s="2"/>
      <c r="F26962" s="2"/>
      <c r="G26962" s="2"/>
      <c r="H26962" s="2"/>
      <c r="I26962" s="2"/>
      <c r="J26962" s="2"/>
      <c r="K26962" s="2"/>
      <c r="L26962" s="2"/>
      <c r="M26962" s="2"/>
      <c r="N26962" s="2"/>
      <c r="P26962" s="25">
        <f>Fre.!J26963</f>
        <v>94.631683205306217</v>
      </c>
      <c r="Q26962" s="2"/>
      <c r="R26962" s="2"/>
      <c r="S26962" s="2"/>
      <c r="T26962" s="2"/>
      <c r="U26962" s="2"/>
      <c r="V26962" s="2"/>
      <c r="W26962" s="2"/>
      <c r="X26962" s="2"/>
      <c r="Y26962" s="2"/>
      <c r="Z26962" s="2"/>
      <c r="AA26962" s="2"/>
      <c r="AB26962" s="2"/>
      <c r="AC26962" s="2"/>
      <c r="AD26962" s="3"/>
    </row>
    <row r="26963" spans="1:30" s="9" customFormat="1" ht="22.5" customHeight="1" x14ac:dyDescent="0.3">
      <c r="A26963" s="26">
        <f>Fre.!H26964</f>
        <v>152.50545661579559</v>
      </c>
      <c r="B26963" s="2"/>
      <c r="C26963" s="2"/>
      <c r="D26963" s="2"/>
      <c r="E26963" s="2"/>
      <c r="F26963" s="2"/>
      <c r="G26963" s="2"/>
      <c r="H26963" s="2"/>
      <c r="I26963" s="2"/>
      <c r="J26963" s="2"/>
      <c r="K26963" s="2"/>
      <c r="L26963" s="2"/>
      <c r="M26963" s="2"/>
      <c r="N26963" s="2"/>
      <c r="P26963" s="26">
        <f>Fre.!J26964</f>
        <v>91.503273969477604</v>
      </c>
      <c r="Q26963" s="2"/>
      <c r="R26963" s="2"/>
      <c r="S26963" s="2"/>
      <c r="T26963" s="2"/>
      <c r="U26963" s="2"/>
      <c r="V26963" s="2"/>
      <c r="W26963" s="2"/>
      <c r="X26963" s="2"/>
      <c r="Y26963" s="2"/>
      <c r="Z26963" s="2"/>
      <c r="AA26963" s="2"/>
      <c r="AB26963" s="2"/>
      <c r="AC26963" s="2"/>
      <c r="AD26963" s="3"/>
    </row>
    <row r="26964" spans="1:30" s="9" customFormat="1" ht="22.5" customHeight="1" x14ac:dyDescent="0.3">
      <c r="A26964" s="25">
        <f>Fre.!H26965</f>
        <v>157.22363625121915</v>
      </c>
      <c r="B26964" s="2"/>
      <c r="C26964" s="2"/>
      <c r="D26964" s="2"/>
      <c r="E26964" s="2"/>
      <c r="F26964" s="2"/>
      <c r="G26964" s="2"/>
      <c r="H26964" s="2"/>
      <c r="I26964" s="2"/>
      <c r="J26964" s="2"/>
      <c r="K26964" s="2"/>
      <c r="L26964" s="2"/>
      <c r="M26964" s="2"/>
      <c r="N26964" s="2"/>
      <c r="P26964" s="25">
        <f>Fre.!J26965</f>
        <v>94.334181750731744</v>
      </c>
      <c r="Q26964" s="2"/>
      <c r="R26964" s="2"/>
      <c r="S26964" s="2"/>
      <c r="T26964" s="2"/>
      <c r="U26964" s="2"/>
      <c r="V26964" s="2"/>
      <c r="W26964" s="2"/>
      <c r="X26964" s="2"/>
      <c r="Y26964" s="2"/>
      <c r="Z26964" s="2"/>
      <c r="AA26964" s="2"/>
      <c r="AB26964" s="2"/>
      <c r="AC26964" s="2"/>
      <c r="AD26964" s="3"/>
    </row>
    <row r="26965" spans="1:30" s="9" customFormat="1" ht="22.5" customHeight="1" x14ac:dyDescent="0.3">
      <c r="A26965" s="26">
        <f>Fre.!H26966</f>
        <v>152.0263494142078</v>
      </c>
      <c r="B26965" s="2"/>
      <c r="C26965" s="2"/>
      <c r="D26965" s="2"/>
      <c r="E26965" s="2"/>
      <c r="F26965" s="2"/>
      <c r="G26965" s="2"/>
      <c r="H26965" s="2"/>
      <c r="I26965" s="2"/>
      <c r="J26965" s="2"/>
      <c r="K26965" s="2"/>
      <c r="L26965" s="2"/>
      <c r="M26965" s="2"/>
      <c r="N26965" s="2"/>
      <c r="P26965" s="26">
        <f>Fre.!J26966</f>
        <v>91.215809648524669</v>
      </c>
      <c r="Q26965" s="2"/>
      <c r="R26965" s="2"/>
      <c r="S26965" s="2"/>
      <c r="T26965" s="2"/>
      <c r="U26965" s="2"/>
      <c r="V26965" s="2"/>
      <c r="W26965" s="2"/>
      <c r="X26965" s="2"/>
      <c r="Y26965" s="2"/>
      <c r="Z26965" s="2"/>
      <c r="AA26965" s="2"/>
      <c r="AB26965" s="2"/>
      <c r="AC26965" s="2"/>
      <c r="AD26965" s="3"/>
    </row>
    <row r="26966" spans="1:30" s="9" customFormat="1" ht="22.5" customHeight="1" x14ac:dyDescent="0.3">
      <c r="A26966" s="25">
        <f>Fre.!H26967</f>
        <v>154.01274656671245</v>
      </c>
      <c r="B26966" s="2"/>
      <c r="C26966" s="2"/>
      <c r="D26966" s="2"/>
      <c r="E26966" s="2"/>
      <c r="F26966" s="2"/>
      <c r="G26966" s="2"/>
      <c r="H26966" s="2"/>
      <c r="I26966" s="2"/>
      <c r="J26966" s="2"/>
      <c r="K26966" s="2"/>
      <c r="L26966" s="2"/>
      <c r="M26966" s="2"/>
      <c r="N26966" s="2"/>
      <c r="P26966" s="25">
        <f>Fre.!J26967</f>
        <v>92.407647940027999</v>
      </c>
      <c r="Q26966" s="2"/>
      <c r="R26966" s="2"/>
      <c r="S26966" s="2"/>
      <c r="T26966" s="2"/>
      <c r="U26966" s="2"/>
      <c r="V26966" s="2"/>
      <c r="W26966" s="2"/>
      <c r="X26966" s="2"/>
      <c r="Y26966" s="2"/>
      <c r="Z26966" s="2"/>
      <c r="AA26966" s="2"/>
      <c r="AB26966" s="2"/>
      <c r="AC26966" s="2"/>
      <c r="AD26966" s="3"/>
    </row>
    <row r="26967" spans="1:30" s="9" customFormat="1" ht="22.5" customHeight="1" x14ac:dyDescent="0.3">
      <c r="A26967" s="26">
        <f>Fre.!H26968</f>
        <v>148.96860237361076</v>
      </c>
      <c r="B26967" s="2"/>
      <c r="C26967" s="2"/>
      <c r="D26967" s="2"/>
      <c r="E26967" s="2"/>
      <c r="F26967" s="2"/>
      <c r="G26967" s="2"/>
      <c r="H26967" s="2"/>
      <c r="I26967" s="2"/>
      <c r="J26967" s="2"/>
      <c r="K26967" s="2"/>
      <c r="L26967" s="2"/>
      <c r="M26967" s="2"/>
      <c r="N26967" s="2"/>
      <c r="P26967" s="26">
        <f>Fre.!J26968</f>
        <v>89.381161424166592</v>
      </c>
      <c r="Q26967" s="2"/>
      <c r="R26967" s="2"/>
      <c r="S26967" s="2"/>
      <c r="T26967" s="2"/>
      <c r="U26967" s="2"/>
      <c r="V26967" s="2"/>
      <c r="W26967" s="2"/>
      <c r="X26967" s="2"/>
      <c r="Y26967" s="2"/>
      <c r="Z26967" s="2"/>
      <c r="AA26967" s="2"/>
      <c r="AB26967" s="2"/>
      <c r="AC26967" s="2"/>
      <c r="AD26967" s="3"/>
    </row>
    <row r="26968" spans="1:30" s="9" customFormat="1" ht="22.5" customHeight="1" x14ac:dyDescent="0.3">
      <c r="A26968" s="25">
        <f>Fre.!H26969</f>
        <v>153.53212630942551</v>
      </c>
      <c r="B26968" s="2"/>
      <c r="C26968" s="2"/>
      <c r="D26968" s="2"/>
      <c r="E26968" s="2"/>
      <c r="F26968" s="2"/>
      <c r="G26968" s="2"/>
      <c r="H26968" s="2"/>
      <c r="I26968" s="2"/>
      <c r="J26968" s="2"/>
      <c r="K26968" s="2"/>
      <c r="L26968" s="2"/>
      <c r="M26968" s="2"/>
      <c r="N26968" s="2"/>
      <c r="P26968" s="25">
        <f>Fre.!J26969</f>
        <v>92.119275785655944</v>
      </c>
      <c r="Q26968" s="2"/>
      <c r="R26968" s="2"/>
      <c r="S26968" s="2"/>
      <c r="T26968" s="2"/>
      <c r="U26968" s="2"/>
      <c r="V26968" s="2"/>
      <c r="W26968" s="2"/>
      <c r="X26968" s="2"/>
      <c r="Y26968" s="2"/>
      <c r="Z26968" s="2"/>
      <c r="AA26968" s="2"/>
      <c r="AB26968" s="2"/>
      <c r="AC26968" s="2"/>
      <c r="AD26968" s="3"/>
    </row>
    <row r="26969" spans="1:30" s="9" customFormat="1" ht="22.5" customHeight="1" x14ac:dyDescent="0.3">
      <c r="A26969" s="26">
        <f>Fre.!H26970</f>
        <v>148.50419733029784</v>
      </c>
      <c r="B26969" s="2"/>
      <c r="C26969" s="2"/>
      <c r="D26969" s="2"/>
      <c r="E26969" s="2"/>
      <c r="F26969" s="2"/>
      <c r="G26969" s="2"/>
      <c r="H26969" s="2"/>
      <c r="I26969" s="2"/>
      <c r="J26969" s="2"/>
      <c r="K26969" s="2"/>
      <c r="L26969" s="2"/>
      <c r="M26969" s="2"/>
      <c r="N26969" s="2"/>
      <c r="P26969" s="26">
        <f>Fre.!J26970</f>
        <v>89.1025183981791</v>
      </c>
      <c r="Q26969" s="2"/>
      <c r="R26969" s="2"/>
      <c r="S26969" s="2"/>
      <c r="T26969" s="2"/>
      <c r="U26969" s="2"/>
      <c r="V26969" s="2"/>
      <c r="W26969" s="2"/>
      <c r="X26969" s="2"/>
      <c r="Y26969" s="2"/>
      <c r="Z26969" s="2"/>
      <c r="AA26969" s="2"/>
      <c r="AB26969" s="2"/>
      <c r="AC26969" s="2"/>
      <c r="AD26969" s="3"/>
    </row>
    <row r="26970" spans="1:30" s="9" customFormat="1" ht="22.5" customHeight="1" x14ac:dyDescent="0.3">
      <c r="A26970" s="25">
        <f>Fre.!H26971</f>
        <v>157.68163386363599</v>
      </c>
      <c r="B26970" s="2"/>
      <c r="C26970" s="2"/>
      <c r="D26970" s="2"/>
      <c r="E26970" s="2"/>
      <c r="F26970" s="2"/>
      <c r="G26970" s="2"/>
      <c r="H26970" s="2"/>
      <c r="I26970" s="2"/>
      <c r="J26970" s="2"/>
      <c r="K26970" s="2"/>
      <c r="L26970" s="2"/>
      <c r="M26970" s="2"/>
      <c r="N26970" s="2"/>
      <c r="P26970" s="25">
        <f>Fre.!J26971</f>
        <v>94.608980318182233</v>
      </c>
      <c r="Q26970" s="2"/>
      <c r="R26970" s="2"/>
      <c r="S26970" s="2"/>
      <c r="T26970" s="2"/>
      <c r="U26970" s="2"/>
      <c r="V26970" s="2"/>
      <c r="W26970" s="2"/>
      <c r="X26970" s="2"/>
      <c r="Y26970" s="2"/>
      <c r="Z26970" s="2"/>
      <c r="AA26970" s="2"/>
      <c r="AB26970" s="2"/>
      <c r="AC26970" s="2"/>
      <c r="AD26970" s="3"/>
    </row>
    <row r="26971" spans="1:30" s="9" customFormat="1" ht="22.5" customHeight="1" x14ac:dyDescent="0.3">
      <c r="A26971" s="26">
        <f>Fre.!H26972</f>
        <v>152.46652905256457</v>
      </c>
      <c r="B26971" s="2"/>
      <c r="C26971" s="2"/>
      <c r="D26971" s="2"/>
      <c r="E26971" s="2"/>
      <c r="F26971" s="2"/>
      <c r="G26971" s="2"/>
      <c r="H26971" s="2"/>
      <c r="I26971" s="2"/>
      <c r="J26971" s="2"/>
      <c r="K26971" s="2"/>
      <c r="L26971" s="2"/>
      <c r="M26971" s="2"/>
      <c r="N26971" s="2"/>
      <c r="P26971" s="26">
        <f>Fre.!J26972</f>
        <v>91.479917431539249</v>
      </c>
      <c r="Q26971" s="2"/>
      <c r="R26971" s="2"/>
      <c r="S26971" s="2"/>
      <c r="T26971" s="2"/>
      <c r="U26971" s="2"/>
      <c r="V26971" s="2"/>
      <c r="W26971" s="2"/>
      <c r="X26971" s="2"/>
      <c r="Y26971" s="2"/>
      <c r="Z26971" s="2"/>
      <c r="AA26971" s="2"/>
      <c r="AB26971" s="2"/>
      <c r="AC26971" s="2"/>
      <c r="AD26971" s="3"/>
    </row>
    <row r="26972" spans="1:30" s="9" customFormat="1" ht="22.5" customHeight="1" x14ac:dyDescent="0.3">
      <c r="A26972" s="25">
        <f>Fre.!H26973</f>
        <v>157.18584940134232</v>
      </c>
      <c r="B26972" s="2"/>
      <c r="C26972" s="2"/>
      <c r="D26972" s="2"/>
      <c r="E26972" s="2"/>
      <c r="F26972" s="2"/>
      <c r="G26972" s="2"/>
      <c r="H26972" s="2"/>
      <c r="I26972" s="2"/>
      <c r="J26972" s="2"/>
      <c r="K26972" s="2"/>
      <c r="L26972" s="2"/>
      <c r="M26972" s="2"/>
      <c r="N26972" s="2"/>
      <c r="P26972" s="25">
        <f>Fre.!J26973</f>
        <v>94.311509640805795</v>
      </c>
      <c r="Q26972" s="2"/>
      <c r="R26972" s="2"/>
      <c r="S26972" s="2"/>
      <c r="T26972" s="2"/>
      <c r="U26972" s="2"/>
      <c r="V26972" s="2"/>
      <c r="W26972" s="2"/>
      <c r="X26972" s="2"/>
      <c r="Y26972" s="2"/>
      <c r="Z26972" s="2"/>
      <c r="AA26972" s="2"/>
      <c r="AB26972" s="2"/>
      <c r="AC26972" s="2"/>
      <c r="AD26972" s="3"/>
    </row>
    <row r="26973" spans="1:30" s="9" customFormat="1" ht="22.5" customHeight="1" x14ac:dyDescent="0.3">
      <c r="A26973" s="26">
        <f>Fre.!H26974</f>
        <v>151.9874731463064</v>
      </c>
      <c r="B26973" s="2"/>
      <c r="C26973" s="2"/>
      <c r="D26973" s="2"/>
      <c r="E26973" s="2"/>
      <c r="F26973" s="2"/>
      <c r="G26973" s="2"/>
      <c r="H26973" s="2"/>
      <c r="I26973" s="2"/>
      <c r="J26973" s="2"/>
      <c r="K26973" s="2"/>
      <c r="L26973" s="2"/>
      <c r="M26973" s="2"/>
      <c r="N26973" s="2"/>
      <c r="P26973" s="26">
        <f>Fre.!J26974</f>
        <v>91.192483887784348</v>
      </c>
      <c r="Q26973" s="2"/>
      <c r="R26973" s="2"/>
      <c r="S26973" s="2"/>
      <c r="T26973" s="2"/>
      <c r="U26973" s="2"/>
      <c r="V26973" s="2"/>
      <c r="W26973" s="2"/>
      <c r="X26973" s="2"/>
      <c r="Y26973" s="2"/>
      <c r="Z26973" s="2"/>
      <c r="AA26973" s="2"/>
      <c r="AB26973" s="2"/>
      <c r="AC26973" s="2"/>
      <c r="AD26973" s="3"/>
    </row>
    <row r="26974" spans="1:30" s="9" customFormat="1" ht="22.5" customHeight="1" x14ac:dyDescent="0.3">
      <c r="A26974" s="25">
        <f>Fre.!H26975</f>
        <v>153.97496952677787</v>
      </c>
      <c r="B26974" s="2"/>
      <c r="C26974" s="2"/>
      <c r="D26974" s="2"/>
      <c r="E26974" s="2"/>
      <c r="F26974" s="2"/>
      <c r="G26974" s="2"/>
      <c r="H26974" s="2"/>
      <c r="I26974" s="2"/>
      <c r="J26974" s="2"/>
      <c r="K26974" s="2"/>
      <c r="L26974" s="2"/>
      <c r="M26974" s="2"/>
      <c r="N26974" s="2"/>
      <c r="P26974" s="25">
        <f>Fre.!J26975</f>
        <v>92.384981716067102</v>
      </c>
      <c r="Q26974" s="2"/>
      <c r="R26974" s="2"/>
      <c r="S26974" s="2"/>
      <c r="T26974" s="2"/>
      <c r="U26974" s="2"/>
      <c r="V26974" s="2"/>
      <c r="W26974" s="2"/>
      <c r="X26974" s="2"/>
      <c r="Y26974" s="2"/>
      <c r="Z26974" s="2"/>
      <c r="AA26974" s="2"/>
      <c r="AB26974" s="2"/>
      <c r="AC26974" s="2"/>
      <c r="AD26974" s="3"/>
    </row>
    <row r="26975" spans="1:30" s="9" customFormat="1" ht="22.5" customHeight="1" x14ac:dyDescent="0.3">
      <c r="A26975" s="26">
        <f>Fre.!H26976</f>
        <v>148.92973591565158</v>
      </c>
      <c r="B26975" s="2"/>
      <c r="C26975" s="2"/>
      <c r="D26975" s="2"/>
      <c r="E26975" s="2"/>
      <c r="F26975" s="2"/>
      <c r="G26975" s="2"/>
      <c r="H26975" s="2"/>
      <c r="I26975" s="2"/>
      <c r="J26975" s="2"/>
      <c r="K26975" s="2"/>
      <c r="L26975" s="2"/>
      <c r="M26975" s="2"/>
      <c r="N26975" s="2"/>
      <c r="P26975" s="26">
        <f>Fre.!J26976</f>
        <v>89.357841549391466</v>
      </c>
      <c r="Q26975" s="2"/>
      <c r="R26975" s="2"/>
      <c r="S26975" s="2"/>
      <c r="T26975" s="2"/>
      <c r="U26975" s="2"/>
      <c r="V26975" s="2"/>
      <c r="W26975" s="2"/>
      <c r="X26975" s="2"/>
      <c r="Y26975" s="2"/>
      <c r="Z26975" s="2"/>
      <c r="AA26975" s="2"/>
      <c r="AB26975" s="2"/>
      <c r="AC26975" s="2"/>
      <c r="AD26975" s="3"/>
    </row>
    <row r="26976" spans="1:30" s="9" customFormat="1" ht="22.5" customHeight="1" x14ac:dyDescent="0.3">
      <c r="A26976" s="25">
        <f>Fre.!H26977</f>
        <v>153.49439899074375</v>
      </c>
      <c r="B26976" s="2"/>
      <c r="C26976" s="2"/>
      <c r="D26976" s="2"/>
      <c r="E26976" s="2"/>
      <c r="F26976" s="2"/>
      <c r="G26976" s="2"/>
      <c r="H26976" s="2"/>
      <c r="I26976" s="2"/>
      <c r="J26976" s="2"/>
      <c r="K26976" s="2"/>
      <c r="L26976" s="2"/>
      <c r="M26976" s="2"/>
      <c r="N26976" s="2"/>
      <c r="P26976" s="25">
        <f>Fre.!J26977</f>
        <v>92.096639394446242</v>
      </c>
      <c r="Q26976" s="2"/>
      <c r="R26976" s="2"/>
      <c r="S26976" s="2"/>
      <c r="T26976" s="2"/>
      <c r="U26976" s="2"/>
      <c r="V26976" s="2"/>
      <c r="W26976" s="2"/>
      <c r="X26976" s="2"/>
      <c r="Y26976" s="2"/>
      <c r="Z26976" s="2"/>
      <c r="AA26976" s="2"/>
      <c r="AB26976" s="2"/>
      <c r="AC26976" s="2"/>
      <c r="AD26976" s="3"/>
    </row>
    <row r="26977" spans="1:30" s="9" customFormat="1" ht="22.5" customHeight="1" x14ac:dyDescent="0.3">
      <c r="A26977" s="26">
        <f>Fre.!H26978</f>
        <v>148.4653805935915</v>
      </c>
      <c r="B26977" s="2"/>
      <c r="C26977" s="2"/>
      <c r="D26977" s="2"/>
      <c r="E26977" s="2"/>
      <c r="F26977" s="2"/>
      <c r="G26977" s="2"/>
      <c r="H26977" s="2"/>
      <c r="I26977" s="2"/>
      <c r="J26977" s="2"/>
      <c r="K26977" s="2"/>
      <c r="L26977" s="2"/>
      <c r="M26977" s="2"/>
      <c r="N26977" s="2"/>
      <c r="P26977" s="26">
        <f>Fre.!J26978</f>
        <v>89.079228356155156</v>
      </c>
      <c r="Q26977" s="2"/>
      <c r="R26977" s="2"/>
      <c r="S26977" s="2"/>
      <c r="T26977" s="2"/>
      <c r="U26977" s="2"/>
      <c r="V26977" s="2"/>
      <c r="W26977" s="2"/>
      <c r="X26977" s="2"/>
      <c r="Y26977" s="2"/>
      <c r="Z26977" s="2"/>
      <c r="AA26977" s="2"/>
      <c r="AB26977" s="2"/>
      <c r="AC26977" s="2"/>
      <c r="AD26977" s="3"/>
    </row>
    <row r="26978" spans="1:30" s="9" customFormat="1" ht="22.5" customHeight="1" x14ac:dyDescent="0.3">
      <c r="A26978" s="25">
        <f>Fre.!H26979</f>
        <v>157.93016489334062</v>
      </c>
      <c r="B26978" s="2"/>
      <c r="C26978" s="2"/>
      <c r="D26978" s="2"/>
      <c r="E26978" s="2"/>
      <c r="F26978" s="2"/>
      <c r="G26978" s="2"/>
      <c r="H26978" s="2"/>
      <c r="I26978" s="2"/>
      <c r="J26978" s="2"/>
      <c r="K26978" s="2"/>
      <c r="L26978" s="2"/>
      <c r="M26978" s="2"/>
      <c r="N26978" s="2"/>
      <c r="P26978" s="25">
        <f>Fre.!J26979</f>
        <v>94.758098936004757</v>
      </c>
      <c r="Q26978" s="2"/>
      <c r="R26978" s="2"/>
      <c r="S26978" s="2"/>
      <c r="T26978" s="2"/>
      <c r="U26978" s="2"/>
      <c r="V26978" s="2"/>
      <c r="W26978" s="2"/>
      <c r="X26978" s="2"/>
      <c r="Y26978" s="2"/>
      <c r="Z26978" s="2"/>
      <c r="AA26978" s="2"/>
      <c r="AB26978" s="2"/>
      <c r="AC26978" s="2"/>
      <c r="AD26978" s="3"/>
    </row>
    <row r="26979" spans="1:30" s="9" customFormat="1" ht="22.5" customHeight="1" x14ac:dyDescent="0.3">
      <c r="A26979" s="26">
        <f>Fre.!H26980</f>
        <v>152.71470664637491</v>
      </c>
      <c r="B26979" s="2"/>
      <c r="C26979" s="2"/>
      <c r="D26979" s="2"/>
      <c r="E26979" s="2"/>
      <c r="F26979" s="2"/>
      <c r="G26979" s="2"/>
      <c r="H26979" s="2"/>
      <c r="I26979" s="2"/>
      <c r="J26979" s="2"/>
      <c r="K26979" s="2"/>
      <c r="L26979" s="2"/>
      <c r="M26979" s="2"/>
      <c r="N26979" s="2"/>
      <c r="P26979" s="26">
        <f>Fre.!J26980</f>
        <v>91.628823987825584</v>
      </c>
      <c r="Q26979" s="2"/>
      <c r="R26979" s="2"/>
      <c r="S26979" s="2"/>
      <c r="T26979" s="2"/>
      <c r="U26979" s="2"/>
      <c r="V26979" s="2"/>
      <c r="W26979" s="2"/>
      <c r="X26979" s="2"/>
      <c r="Y26979" s="2"/>
      <c r="Z26979" s="2"/>
      <c r="AA26979" s="2"/>
      <c r="AB26979" s="2"/>
      <c r="AC26979" s="2"/>
      <c r="AD26979" s="3"/>
    </row>
    <row r="26980" spans="1:30" s="9" customFormat="1" ht="22.5" customHeight="1" x14ac:dyDescent="0.3">
      <c r="A26980" s="25">
        <f>Fre.!H26981</f>
        <v>157.43704291934642</v>
      </c>
      <c r="B26980" s="2"/>
      <c r="C26980" s="2"/>
      <c r="D26980" s="2"/>
      <c r="E26980" s="2"/>
      <c r="F26980" s="2"/>
      <c r="G26980" s="2"/>
      <c r="H26980" s="2"/>
      <c r="I26980" s="2"/>
      <c r="J26980" s="2"/>
      <c r="K26980" s="2"/>
      <c r="L26980" s="2"/>
      <c r="M26980" s="2"/>
      <c r="N26980" s="2"/>
      <c r="P26980" s="25">
        <f>Fre.!J26981</f>
        <v>94.462225751607875</v>
      </c>
      <c r="Q26980" s="2"/>
      <c r="R26980" s="2"/>
      <c r="S26980" s="2"/>
      <c r="T26980" s="2"/>
      <c r="U26980" s="2"/>
      <c r="V26980" s="2"/>
      <c r="W26980" s="2"/>
      <c r="X26980" s="2"/>
      <c r="Y26980" s="2"/>
      <c r="Z26980" s="2"/>
      <c r="AA26980" s="2"/>
      <c r="AB26980" s="2"/>
      <c r="AC26980" s="2"/>
      <c r="AD26980" s="3"/>
    </row>
    <row r="26981" spans="1:30" s="9" customFormat="1" ht="22.5" customHeight="1" x14ac:dyDescent="0.3">
      <c r="A26981" s="26">
        <f>Fre.!H26982</f>
        <v>152.23812327325328</v>
      </c>
      <c r="B26981" s="2"/>
      <c r="C26981" s="2"/>
      <c r="D26981" s="2"/>
      <c r="E26981" s="2"/>
      <c r="F26981" s="2"/>
      <c r="G26981" s="2"/>
      <c r="H26981" s="2"/>
      <c r="I26981" s="2"/>
      <c r="J26981" s="2"/>
      <c r="K26981" s="2"/>
      <c r="L26981" s="2"/>
      <c r="M26981" s="2"/>
      <c r="N26981" s="2"/>
      <c r="P26981" s="26">
        <f>Fre.!J26982</f>
        <v>91.342873963951959</v>
      </c>
      <c r="Q26981" s="2"/>
      <c r="R26981" s="2"/>
      <c r="S26981" s="2"/>
      <c r="T26981" s="2"/>
      <c r="U26981" s="2"/>
      <c r="V26981" s="2"/>
      <c r="W26981" s="2"/>
      <c r="X26981" s="2"/>
      <c r="Y26981" s="2"/>
      <c r="Z26981" s="2"/>
      <c r="AA26981" s="2"/>
      <c r="AB26981" s="2"/>
      <c r="AC26981" s="2"/>
      <c r="AD26981" s="3"/>
    </row>
    <row r="26982" spans="1:30" s="9" customFormat="1" ht="22.5" customHeight="1" x14ac:dyDescent="0.3">
      <c r="A26982" s="25">
        <f>Fre.!H26983</f>
        <v>154.22027326905439</v>
      </c>
      <c r="B26982" s="2"/>
      <c r="C26982" s="2"/>
      <c r="D26982" s="2"/>
      <c r="E26982" s="2"/>
      <c r="F26982" s="2"/>
      <c r="G26982" s="2"/>
      <c r="H26982" s="2"/>
      <c r="I26982" s="2"/>
      <c r="J26982" s="2"/>
      <c r="K26982" s="2"/>
      <c r="L26982" s="2"/>
      <c r="M26982" s="2"/>
      <c r="N26982" s="2"/>
      <c r="P26982" s="25">
        <f>Fre.!J26983</f>
        <v>92.53216396143263</v>
      </c>
      <c r="Q26982" s="2"/>
      <c r="R26982" s="2"/>
      <c r="S26982" s="2"/>
      <c r="T26982" s="2"/>
      <c r="U26982" s="2"/>
      <c r="V26982" s="2"/>
      <c r="W26982" s="2"/>
      <c r="X26982" s="2"/>
      <c r="Y26982" s="2"/>
      <c r="Z26982" s="2"/>
      <c r="AA26982" s="2"/>
      <c r="AB26982" s="2"/>
      <c r="AC26982" s="2"/>
      <c r="AD26982" s="3"/>
    </row>
    <row r="26983" spans="1:30" s="9" customFormat="1" ht="22.5" customHeight="1" x14ac:dyDescent="0.3">
      <c r="A26983" s="26">
        <f>Fre.!H26984</f>
        <v>149.17480220857348</v>
      </c>
      <c r="B26983" s="2"/>
      <c r="C26983" s="2"/>
      <c r="D26983" s="2"/>
      <c r="E26983" s="2"/>
      <c r="F26983" s="2"/>
      <c r="G26983" s="2"/>
      <c r="H26983" s="2"/>
      <c r="I26983" s="2"/>
      <c r="J26983" s="2"/>
      <c r="K26983" s="2"/>
      <c r="L26983" s="2"/>
      <c r="M26983" s="2"/>
      <c r="N26983" s="2"/>
      <c r="P26983" s="26">
        <f>Fre.!J26984</f>
        <v>89.504881325144595</v>
      </c>
      <c r="Q26983" s="2"/>
      <c r="R26983" s="2"/>
      <c r="S26983" s="2"/>
      <c r="T26983" s="2"/>
      <c r="U26983" s="2"/>
      <c r="V26983" s="2"/>
      <c r="W26983" s="2"/>
      <c r="X26983" s="2"/>
      <c r="Y26983" s="2"/>
      <c r="Z26983" s="2"/>
      <c r="AA26983" s="2"/>
      <c r="AB26983" s="2"/>
      <c r="AC26983" s="2"/>
      <c r="AD26983" s="3"/>
    </row>
    <row r="26984" spans="1:30" s="9" customFormat="1" ht="22.5" customHeight="1" x14ac:dyDescent="0.3">
      <c r="A26984" s="25">
        <f>Fre.!H26985</f>
        <v>153.74228351867563</v>
      </c>
      <c r="B26984" s="2"/>
      <c r="C26984" s="2"/>
      <c r="D26984" s="2"/>
      <c r="E26984" s="2"/>
      <c r="F26984" s="2"/>
      <c r="G26984" s="2"/>
      <c r="H26984" s="2"/>
      <c r="I26984" s="2"/>
      <c r="J26984" s="2"/>
      <c r="K26984" s="2"/>
      <c r="L26984" s="2"/>
      <c r="M26984" s="2"/>
      <c r="N26984" s="2"/>
      <c r="P26984" s="25">
        <f>Fre.!J26985</f>
        <v>92.245370111205901</v>
      </c>
      <c r="Q26984" s="2"/>
      <c r="R26984" s="2"/>
      <c r="S26984" s="2"/>
      <c r="T26984" s="2"/>
      <c r="U26984" s="2"/>
      <c r="V26984" s="2"/>
      <c r="W26984" s="2"/>
      <c r="X26984" s="2"/>
      <c r="Y26984" s="2"/>
      <c r="Z26984" s="2"/>
      <c r="AA26984" s="2"/>
      <c r="AB26984" s="2"/>
      <c r="AC26984" s="2"/>
      <c r="AD26984" s="3"/>
    </row>
    <row r="26985" spans="1:30" s="9" customFormat="1" ht="22.5" customHeight="1" x14ac:dyDescent="0.3">
      <c r="A26985" s="26">
        <f>Fre.!H26986</f>
        <v>148.71284354607926</v>
      </c>
      <c r="B26985" s="2"/>
      <c r="C26985" s="2"/>
      <c r="D26985" s="2"/>
      <c r="E26985" s="2"/>
      <c r="F26985" s="2"/>
      <c r="G26985" s="2"/>
      <c r="H26985" s="2"/>
      <c r="I26985" s="2"/>
      <c r="J26985" s="2"/>
      <c r="K26985" s="2"/>
      <c r="L26985" s="2"/>
      <c r="M26985" s="2"/>
      <c r="N26985" s="2"/>
      <c r="P26985" s="26">
        <f>Fre.!J26986</f>
        <v>89.227706127648077</v>
      </c>
      <c r="Q26985" s="2"/>
      <c r="R26985" s="2"/>
      <c r="S26985" s="2"/>
      <c r="T26985" s="2"/>
      <c r="U26985" s="2"/>
      <c r="V26985" s="2"/>
      <c r="W26985" s="2"/>
      <c r="X26985" s="2"/>
      <c r="Y26985" s="2"/>
      <c r="Z26985" s="2"/>
      <c r="AA26985" s="2"/>
      <c r="AB26985" s="2"/>
      <c r="AC26985" s="2"/>
      <c r="AD26985" s="3"/>
    </row>
    <row r="26986" spans="1:30" s="9" customFormat="1" ht="22.5" customHeight="1" x14ac:dyDescent="0.3">
      <c r="A26986" s="25">
        <f>Fre.!H26987</f>
        <v>157.88686698587111</v>
      </c>
      <c r="B26986" s="2"/>
      <c r="C26986" s="2"/>
      <c r="D26986" s="2"/>
      <c r="E26986" s="2"/>
      <c r="F26986" s="2"/>
      <c r="G26986" s="2"/>
      <c r="H26986" s="2"/>
      <c r="I26986" s="2"/>
      <c r="J26986" s="2"/>
      <c r="K26986" s="2"/>
      <c r="L26986" s="2"/>
      <c r="M26986" s="2"/>
      <c r="N26986" s="2"/>
      <c r="P26986" s="25">
        <f>Fre.!J26987</f>
        <v>94.732120191522668</v>
      </c>
      <c r="Q26986" s="2"/>
      <c r="R26986" s="2"/>
      <c r="S26986" s="2"/>
      <c r="T26986" s="2"/>
      <c r="U26986" s="2"/>
      <c r="V26986" s="2"/>
      <c r="W26986" s="2"/>
      <c r="X26986" s="2"/>
      <c r="Y26986" s="2"/>
      <c r="Z26986" s="2"/>
      <c r="AA26986" s="2"/>
      <c r="AB26986" s="2"/>
      <c r="AC26986" s="2"/>
      <c r="AD26986" s="3"/>
    </row>
    <row r="26987" spans="1:30" s="9" customFormat="1" ht="22.5" customHeight="1" x14ac:dyDescent="0.3">
      <c r="A26987" s="26">
        <f>Fre.!H26988</f>
        <v>152.67027650423094</v>
      </c>
      <c r="B26987" s="2"/>
      <c r="C26987" s="2"/>
      <c r="D26987" s="2"/>
      <c r="E26987" s="2"/>
      <c r="F26987" s="2"/>
      <c r="G26987" s="2"/>
      <c r="H26987" s="2"/>
      <c r="I26987" s="2"/>
      <c r="J26987" s="2"/>
      <c r="K26987" s="2"/>
      <c r="L26987" s="2"/>
      <c r="M26987" s="2"/>
      <c r="N26987" s="2"/>
      <c r="P26987" s="26">
        <f>Fre.!J26988</f>
        <v>91.602165902539227</v>
      </c>
      <c r="Q26987" s="2"/>
      <c r="R26987" s="2"/>
      <c r="S26987" s="2"/>
      <c r="T26987" s="2"/>
      <c r="U26987" s="2"/>
      <c r="V26987" s="2"/>
      <c r="W26987" s="2"/>
      <c r="X26987" s="2"/>
      <c r="Y26987" s="2"/>
      <c r="Z26987" s="2"/>
      <c r="AA26987" s="2"/>
      <c r="AB26987" s="2"/>
      <c r="AC26987" s="2"/>
      <c r="AD26987" s="3"/>
    </row>
    <row r="26988" spans="1:30" s="9" customFormat="1" ht="22.5" customHeight="1" x14ac:dyDescent="0.3">
      <c r="A26988" s="25">
        <f>Fre.!H26989</f>
        <v>157.39386454563925</v>
      </c>
      <c r="B26988" s="2"/>
      <c r="C26988" s="2"/>
      <c r="D26988" s="2"/>
      <c r="E26988" s="2"/>
      <c r="F26988" s="2"/>
      <c r="G26988" s="2"/>
      <c r="H26988" s="2"/>
      <c r="I26988" s="2"/>
      <c r="J26988" s="2"/>
      <c r="K26988" s="2"/>
      <c r="L26988" s="2"/>
      <c r="M26988" s="2"/>
      <c r="N26988" s="2"/>
      <c r="P26988" s="25">
        <f>Fre.!J26989</f>
        <v>94.436318727384062</v>
      </c>
      <c r="Q26988" s="2"/>
      <c r="R26988" s="2"/>
      <c r="S26988" s="2"/>
      <c r="T26988" s="2"/>
      <c r="U26988" s="2"/>
      <c r="V26988" s="2"/>
      <c r="W26988" s="2"/>
      <c r="X26988" s="2"/>
      <c r="Y26988" s="2"/>
      <c r="Z26988" s="2"/>
      <c r="AA26988" s="2"/>
      <c r="AB26988" s="2"/>
      <c r="AC26988" s="2"/>
      <c r="AD26988" s="3"/>
    </row>
    <row r="26989" spans="1:30" s="9" customFormat="1" ht="22.5" customHeight="1" x14ac:dyDescent="0.3">
      <c r="A26989" s="26">
        <f>Fre.!H26990</f>
        <v>152.19381266487289</v>
      </c>
      <c r="B26989" s="2"/>
      <c r="C26989" s="2"/>
      <c r="D26989" s="2"/>
      <c r="E26989" s="2"/>
      <c r="F26989" s="2"/>
      <c r="G26989" s="2"/>
      <c r="H26989" s="2"/>
      <c r="I26989" s="2"/>
      <c r="J26989" s="2"/>
      <c r="K26989" s="2"/>
      <c r="L26989" s="2"/>
      <c r="M26989" s="2"/>
      <c r="N26989" s="2"/>
      <c r="P26989" s="26">
        <f>Fre.!J26990</f>
        <v>91.316287598923864</v>
      </c>
      <c r="Q26989" s="2"/>
      <c r="R26989" s="2"/>
      <c r="S26989" s="2"/>
      <c r="T26989" s="2"/>
      <c r="U26989" s="2"/>
      <c r="V26989" s="2"/>
      <c r="W26989" s="2"/>
      <c r="X26989" s="2"/>
      <c r="Y26989" s="2"/>
      <c r="Z26989" s="2"/>
      <c r="AA26989" s="2"/>
      <c r="AB26989" s="2"/>
      <c r="AC26989" s="2"/>
      <c r="AD26989" s="3"/>
    </row>
    <row r="26990" spans="1:30" s="9" customFormat="1" ht="22.5" customHeight="1" x14ac:dyDescent="0.3">
      <c r="A26990" s="25">
        <f>Fre.!H26991</f>
        <v>154.17711775550441</v>
      </c>
      <c r="B26990" s="2"/>
      <c r="C26990" s="2"/>
      <c r="D26990" s="2"/>
      <c r="E26990" s="2"/>
      <c r="F26990" s="2"/>
      <c r="G26990" s="2"/>
      <c r="H26990" s="2"/>
      <c r="I26990" s="2"/>
      <c r="J26990" s="2"/>
      <c r="K26990" s="2"/>
      <c r="L26990" s="2"/>
      <c r="M26990" s="2"/>
      <c r="N26990" s="2"/>
      <c r="P26990" s="25">
        <f>Fre.!J26991</f>
        <v>92.50627065330292</v>
      </c>
      <c r="Q26990" s="2"/>
      <c r="R26990" s="2"/>
      <c r="S26990" s="2"/>
      <c r="T26990" s="2"/>
      <c r="U26990" s="2"/>
      <c r="V26990" s="2"/>
      <c r="W26990" s="2"/>
      <c r="X26990" s="2"/>
      <c r="Y26990" s="2"/>
      <c r="Z26990" s="2"/>
      <c r="AA26990" s="2"/>
      <c r="AB26990" s="2"/>
      <c r="AC26990" s="2"/>
      <c r="AD26990" s="3"/>
    </row>
    <row r="26991" spans="1:30" s="9" customFormat="1" ht="22.5" customHeight="1" x14ac:dyDescent="0.3">
      <c r="A26991" s="26">
        <f>Fre.!H26992</f>
        <v>149.1305144603503</v>
      </c>
      <c r="B26991" s="2"/>
      <c r="C26991" s="2"/>
      <c r="D26991" s="2"/>
      <c r="E26991" s="2"/>
      <c r="F26991" s="2"/>
      <c r="G26991" s="2"/>
      <c r="H26991" s="2"/>
      <c r="I26991" s="2"/>
      <c r="J26991" s="2"/>
      <c r="K26991" s="2"/>
      <c r="L26991" s="2"/>
      <c r="M26991" s="2"/>
      <c r="N26991" s="2"/>
      <c r="P26991" s="26">
        <f>Fre.!J26992</f>
        <v>89.478308676210446</v>
      </c>
      <c r="Q26991" s="2"/>
      <c r="R26991" s="2"/>
      <c r="S26991" s="2"/>
      <c r="T26991" s="2"/>
      <c r="U26991" s="2"/>
      <c r="V26991" s="2"/>
      <c r="W26991" s="2"/>
      <c r="X26991" s="2"/>
      <c r="Y26991" s="2"/>
      <c r="Z26991" s="2"/>
      <c r="AA26991" s="2"/>
      <c r="AB26991" s="2"/>
      <c r="AC26991" s="2"/>
      <c r="AD26991" s="3"/>
    </row>
    <row r="26992" spans="1:30" s="9" customFormat="1" ht="22.5" customHeight="1" x14ac:dyDescent="0.3">
      <c r="A26992" s="25">
        <f>Fre.!H26993</f>
        <v>153.69924387080812</v>
      </c>
      <c r="B26992" s="2"/>
      <c r="C26992" s="2"/>
      <c r="D26992" s="2"/>
      <c r="E26992" s="2"/>
      <c r="F26992" s="2"/>
      <c r="G26992" s="2"/>
      <c r="H26992" s="2"/>
      <c r="I26992" s="2"/>
      <c r="J26992" s="2"/>
      <c r="K26992" s="2"/>
      <c r="L26992" s="2"/>
      <c r="M26992" s="2"/>
      <c r="N26992" s="2"/>
      <c r="P26992" s="25">
        <f>Fre.!J26993</f>
        <v>92.219546322485385</v>
      </c>
      <c r="Q26992" s="2"/>
      <c r="R26992" s="2"/>
      <c r="S26992" s="2"/>
      <c r="T26992" s="2"/>
      <c r="U26992" s="2"/>
      <c r="V26992" s="2"/>
      <c r="W26992" s="2"/>
      <c r="X26992" s="2"/>
      <c r="Y26992" s="2"/>
      <c r="Z26992" s="2"/>
      <c r="AA26992" s="2"/>
      <c r="AB26992" s="2"/>
      <c r="AC26992" s="2"/>
      <c r="AD26992" s="3"/>
    </row>
    <row r="26993" spans="1:30" s="9" customFormat="1" ht="22.5" customHeight="1" x14ac:dyDescent="0.3">
      <c r="A26993" s="26">
        <f>Fre.!H26994</f>
        <v>148.66867166353856</v>
      </c>
      <c r="B26993" s="2"/>
      <c r="C26993" s="2"/>
      <c r="D26993" s="2"/>
      <c r="E26993" s="2"/>
      <c r="F26993" s="2"/>
      <c r="G26993" s="2"/>
      <c r="H26993" s="2"/>
      <c r="I26993" s="2"/>
      <c r="J26993" s="2"/>
      <c r="K26993" s="2"/>
      <c r="L26993" s="2"/>
      <c r="M26993" s="2"/>
      <c r="N26993" s="2"/>
      <c r="P26993" s="26">
        <f>Fre.!J26994</f>
        <v>89.201202998123151</v>
      </c>
      <c r="Q26993" s="2"/>
      <c r="R26993" s="2"/>
      <c r="S26993" s="2"/>
      <c r="T26993" s="2"/>
      <c r="U26993" s="2"/>
      <c r="V26993" s="2"/>
      <c r="W26993" s="2"/>
      <c r="X26993" s="2"/>
      <c r="Y26993" s="2"/>
      <c r="Z26993" s="2"/>
      <c r="AA26993" s="2"/>
      <c r="AB26993" s="2"/>
      <c r="AC26993" s="2"/>
      <c r="AD26993" s="3"/>
    </row>
    <row r="26994" spans="1:30" s="9" customFormat="1" ht="22.5" customHeight="1" x14ac:dyDescent="0.3">
      <c r="A26994" s="25">
        <f>Fre.!H26995</f>
        <v>157.41983155064855</v>
      </c>
      <c r="B26994" s="2"/>
      <c r="C26994" s="2"/>
      <c r="D26994" s="2"/>
      <c r="E26994" s="2"/>
      <c r="F26994" s="2"/>
      <c r="G26994" s="2"/>
      <c r="H26994" s="2"/>
      <c r="I26994" s="2"/>
      <c r="J26994" s="2"/>
      <c r="K26994" s="2"/>
      <c r="L26994" s="2"/>
      <c r="M26994" s="2"/>
      <c r="N26994" s="2"/>
      <c r="P26994" s="25">
        <f>Fre.!J26995</f>
        <v>94.451898930389532</v>
      </c>
      <c r="Q26994" s="2"/>
      <c r="R26994" s="2"/>
      <c r="S26994" s="2"/>
      <c r="T26994" s="2"/>
      <c r="U26994" s="2"/>
      <c r="V26994" s="2"/>
      <c r="W26994" s="2"/>
      <c r="X26994" s="2"/>
      <c r="Y26994" s="2"/>
      <c r="Z26994" s="2"/>
      <c r="AA26994" s="2"/>
      <c r="AB26994" s="2"/>
      <c r="AC26994" s="2"/>
      <c r="AD26994" s="3"/>
    </row>
    <row r="26995" spans="1:30" s="9" customFormat="1" ht="22.5" customHeight="1" x14ac:dyDescent="0.3">
      <c r="A26995" s="26">
        <f>Fre.!H26996</f>
        <v>152.21305456621326</v>
      </c>
      <c r="B26995" s="2"/>
      <c r="C26995" s="2"/>
      <c r="D26995" s="2"/>
      <c r="E26995" s="2"/>
      <c r="F26995" s="2"/>
      <c r="G26995" s="2"/>
      <c r="H26995" s="2"/>
      <c r="I26995" s="2"/>
      <c r="J26995" s="2"/>
      <c r="K26995" s="2"/>
      <c r="L26995" s="2"/>
      <c r="M26995" s="2"/>
      <c r="N26995" s="2"/>
      <c r="P26995" s="26">
        <f>Fre.!J26996</f>
        <v>91.327832739728336</v>
      </c>
      <c r="Q26995" s="2"/>
      <c r="R26995" s="2"/>
      <c r="S26995" s="2"/>
      <c r="T26995" s="2"/>
      <c r="U26995" s="2"/>
      <c r="V26995" s="2"/>
      <c r="W26995" s="2"/>
      <c r="X26995" s="2"/>
      <c r="Y26995" s="2"/>
      <c r="Z26995" s="2"/>
      <c r="AA26995" s="2"/>
      <c r="AB26995" s="2"/>
      <c r="AC26995" s="2"/>
      <c r="AD26995" s="3"/>
    </row>
    <row r="26996" spans="1:30" s="9" customFormat="1" ht="22.5" customHeight="1" x14ac:dyDescent="0.3">
      <c r="A26996" s="25">
        <f>Fre.!H26997</f>
        <v>156.92604303760999</v>
      </c>
      <c r="B26996" s="2"/>
      <c r="C26996" s="2"/>
      <c r="D26996" s="2"/>
      <c r="E26996" s="2"/>
      <c r="F26996" s="2"/>
      <c r="G26996" s="2"/>
      <c r="H26996" s="2"/>
      <c r="I26996" s="2"/>
      <c r="J26996" s="2"/>
      <c r="K26996" s="2"/>
      <c r="L26996" s="2"/>
      <c r="M26996" s="2"/>
      <c r="N26996" s="2"/>
      <c r="P26996" s="25">
        <f>Fre.!J26997</f>
        <v>94.15562582256598</v>
      </c>
      <c r="Q26996" s="2"/>
      <c r="R26996" s="2"/>
      <c r="S26996" s="2"/>
      <c r="T26996" s="2"/>
      <c r="U26996" s="2"/>
      <c r="V26996" s="2"/>
      <c r="W26996" s="2"/>
      <c r="X26996" s="2"/>
      <c r="Y26996" s="2"/>
      <c r="Z26996" s="2"/>
      <c r="AA26996" s="2"/>
      <c r="AB26996" s="2"/>
      <c r="AC26996" s="2"/>
      <c r="AD26996" s="3"/>
    </row>
    <row r="26997" spans="1:30" s="9" customFormat="1" ht="22.5" customHeight="1" x14ac:dyDescent="0.3">
      <c r="A26997" s="26">
        <f>Fre.!H26998</f>
        <v>151.73588536464788</v>
      </c>
      <c r="B26997" s="2"/>
      <c r="C26997" s="2"/>
      <c r="D26997" s="2"/>
      <c r="E26997" s="2"/>
      <c r="F26997" s="2"/>
      <c r="G26997" s="2"/>
      <c r="H26997" s="2"/>
      <c r="I26997" s="2"/>
      <c r="J26997" s="2"/>
      <c r="K26997" s="2"/>
      <c r="L26997" s="2"/>
      <c r="M26997" s="2"/>
      <c r="N26997" s="2"/>
      <c r="P26997" s="26">
        <f>Fre.!J26998</f>
        <v>91.041531218789117</v>
      </c>
      <c r="Q26997" s="2"/>
      <c r="R26997" s="2"/>
      <c r="S26997" s="2"/>
      <c r="T26997" s="2"/>
      <c r="U26997" s="2"/>
      <c r="V26997" s="2"/>
      <c r="W26997" s="2"/>
      <c r="X26997" s="2"/>
      <c r="Y26997" s="2"/>
      <c r="Z26997" s="2"/>
      <c r="AA26997" s="2"/>
      <c r="AB26997" s="2"/>
      <c r="AC26997" s="2"/>
      <c r="AD26997" s="3"/>
    </row>
    <row r="26998" spans="1:30" s="9" customFormat="1" ht="22.5" customHeight="1" x14ac:dyDescent="0.3">
      <c r="A26998" s="25">
        <f>Fre.!H26999</f>
        <v>153.71982760985543</v>
      </c>
      <c r="B26998" s="2"/>
      <c r="C26998" s="2"/>
      <c r="D26998" s="2"/>
      <c r="E26998" s="2"/>
      <c r="F26998" s="2"/>
      <c r="G26998" s="2"/>
      <c r="H26998" s="2"/>
      <c r="I26998" s="2"/>
      <c r="J26998" s="2"/>
      <c r="K26998" s="2"/>
      <c r="L26998" s="2"/>
      <c r="M26998" s="2"/>
      <c r="N26998" s="2"/>
      <c r="P26998" s="25">
        <f>Fre.!J26999</f>
        <v>92.231896565913502</v>
      </c>
      <c r="Q26998" s="2"/>
      <c r="R26998" s="2"/>
      <c r="S26998" s="2"/>
      <c r="T26998" s="2"/>
      <c r="U26998" s="2"/>
      <c r="V26998" s="2"/>
      <c r="W26998" s="2"/>
      <c r="X26998" s="2"/>
      <c r="Y26998" s="2"/>
      <c r="Z26998" s="2"/>
      <c r="AA26998" s="2"/>
      <c r="AB26998" s="2"/>
      <c r="AC26998" s="2"/>
      <c r="AD26998" s="3"/>
    </row>
    <row r="26999" spans="1:30" s="9" customFormat="1" ht="22.5" customHeight="1" x14ac:dyDescent="0.3">
      <c r="A26999" s="26">
        <f>Fre.!H27000</f>
        <v>148.68265490271889</v>
      </c>
      <c r="B26999" s="2"/>
      <c r="C26999" s="2"/>
      <c r="D26999" s="2"/>
      <c r="E26999" s="2"/>
      <c r="F26999" s="2"/>
      <c r="G26999" s="2"/>
      <c r="H26999" s="2"/>
      <c r="I26999" s="2"/>
      <c r="J26999" s="2"/>
      <c r="K26999" s="2"/>
      <c r="L26999" s="2"/>
      <c r="M26999" s="2"/>
      <c r="N26999" s="2"/>
      <c r="P26999" s="26">
        <f>Fre.!J27000</f>
        <v>89.209592941631342</v>
      </c>
      <c r="Q26999" s="2"/>
      <c r="R26999" s="2"/>
      <c r="S26999" s="2"/>
      <c r="T26999" s="2"/>
      <c r="U26999" s="2"/>
      <c r="V26999" s="2"/>
      <c r="W26999" s="2"/>
      <c r="X26999" s="2"/>
      <c r="Y26999" s="2"/>
      <c r="Z26999" s="2"/>
      <c r="AA26999" s="2"/>
      <c r="AB26999" s="2"/>
      <c r="AC26999" s="2"/>
      <c r="AD26999" s="3"/>
    </row>
    <row r="27000" spans="1:30" s="9" customFormat="1" ht="22.5" customHeight="1" x14ac:dyDescent="0.3">
      <c r="A27000" s="25">
        <f>Fre.!H27001</f>
        <v>153.24119177423182</v>
      </c>
      <c r="B27000" s="2"/>
      <c r="C27000" s="2"/>
      <c r="D27000" s="2"/>
      <c r="E27000" s="2"/>
      <c r="F27000" s="2"/>
      <c r="G27000" s="2"/>
      <c r="H27000" s="2"/>
      <c r="I27000" s="2"/>
      <c r="J27000" s="2"/>
      <c r="K27000" s="2"/>
      <c r="L27000" s="2"/>
      <c r="M27000" s="2"/>
      <c r="N27000" s="2"/>
      <c r="P27000" s="25">
        <f>Fre.!J27001</f>
        <v>91.944715064539608</v>
      </c>
      <c r="Q27000" s="2"/>
      <c r="R27000" s="2"/>
      <c r="S27000" s="2"/>
      <c r="T27000" s="2"/>
      <c r="U27000" s="2"/>
      <c r="V27000" s="2"/>
      <c r="W27000" s="2"/>
      <c r="X27000" s="2"/>
      <c r="Y27000" s="2"/>
      <c r="Z27000" s="2"/>
      <c r="AA27000" s="2"/>
      <c r="AB27000" s="2"/>
      <c r="AC27000" s="2"/>
      <c r="AD27000" s="3"/>
    </row>
    <row r="27001" spans="1:30" s="9" customFormat="1" ht="22.5" customHeight="1" x14ac:dyDescent="0.3">
      <c r="A27001" s="26">
        <f>Fre.!H27002</f>
        <v>148.22012838884916</v>
      </c>
      <c r="B27001" s="2"/>
      <c r="C27001" s="2"/>
      <c r="D27001" s="2"/>
      <c r="E27001" s="2"/>
      <c r="F27001" s="2"/>
      <c r="G27001" s="2"/>
      <c r="H27001" s="2"/>
      <c r="I27001" s="2"/>
      <c r="J27001" s="2"/>
      <c r="K27001" s="2"/>
      <c r="L27001" s="2"/>
      <c r="M27001" s="2"/>
      <c r="N27001" s="2"/>
      <c r="P27001" s="26">
        <f>Fre.!J27002</f>
        <v>88.932077033309625</v>
      </c>
      <c r="Q27001" s="2"/>
      <c r="R27001" s="2"/>
      <c r="S27001" s="2"/>
      <c r="T27001" s="2"/>
      <c r="U27001" s="2"/>
      <c r="V27001" s="2"/>
      <c r="W27001" s="2"/>
      <c r="X27001" s="2"/>
      <c r="Y27001" s="2"/>
      <c r="Z27001" s="2"/>
      <c r="AA27001" s="2"/>
      <c r="AB27001" s="2"/>
      <c r="AC27001" s="2"/>
      <c r="AD27001" s="3"/>
    </row>
    <row r="27002" spans="1:30" s="9" customFormat="1" ht="22.5" customHeight="1" x14ac:dyDescent="0.3">
      <c r="A27002" s="25">
        <f>Fre.!H27003</f>
        <v>157.38487603539596</v>
      </c>
      <c r="B27002" s="2"/>
      <c r="C27002" s="2"/>
      <c r="D27002" s="2"/>
      <c r="E27002" s="2"/>
      <c r="F27002" s="2"/>
      <c r="G27002" s="2"/>
      <c r="H27002" s="2"/>
      <c r="I27002" s="2"/>
      <c r="J27002" s="2"/>
      <c r="K27002" s="2"/>
      <c r="L27002" s="2"/>
      <c r="M27002" s="2"/>
      <c r="N27002" s="2"/>
      <c r="P27002" s="25">
        <f>Fre.!J27003</f>
        <v>94.430925621237847</v>
      </c>
      <c r="Q27002" s="2"/>
      <c r="R27002" s="2"/>
      <c r="S27002" s="2"/>
      <c r="T27002" s="2"/>
      <c r="U27002" s="2"/>
      <c r="V27002" s="2"/>
      <c r="W27002" s="2"/>
      <c r="X27002" s="2"/>
      <c r="Y27002" s="2"/>
      <c r="Z27002" s="2"/>
      <c r="AA27002" s="2"/>
      <c r="AB27002" s="2"/>
      <c r="AC27002" s="2"/>
      <c r="AD27002" s="3"/>
    </row>
    <row r="27003" spans="1:30" s="9" customFormat="1" ht="22.5" customHeight="1" x14ac:dyDescent="0.3">
      <c r="A27003" s="26">
        <f>Fre.!H27004</f>
        <v>152.17707548447476</v>
      </c>
      <c r="B27003" s="2"/>
      <c r="C27003" s="2"/>
      <c r="D27003" s="2"/>
      <c r="E27003" s="2"/>
      <c r="F27003" s="2"/>
      <c r="G27003" s="2"/>
      <c r="H27003" s="2"/>
      <c r="I27003" s="2"/>
      <c r="J27003" s="2"/>
      <c r="K27003" s="2"/>
      <c r="L27003" s="2"/>
      <c r="M27003" s="2"/>
      <c r="N27003" s="2"/>
      <c r="P27003" s="26">
        <f>Fre.!J27004</f>
        <v>91.306245290685524</v>
      </c>
      <c r="Q27003" s="2"/>
      <c r="R27003" s="2"/>
      <c r="S27003" s="2"/>
      <c r="T27003" s="2"/>
      <c r="U27003" s="2"/>
      <c r="V27003" s="2"/>
      <c r="W27003" s="2"/>
      <c r="X27003" s="2"/>
      <c r="Y27003" s="2"/>
      <c r="Z27003" s="2"/>
      <c r="AA27003" s="2"/>
      <c r="AB27003" s="2"/>
      <c r="AC27003" s="2"/>
      <c r="AD27003" s="3"/>
    </row>
    <row r="27004" spans="1:30" s="9" customFormat="1" ht="22.5" customHeight="1" x14ac:dyDescent="0.3">
      <c r="A27004" s="25">
        <f>Fre.!H27005</f>
        <v>156.89113575527918</v>
      </c>
      <c r="B27004" s="2"/>
      <c r="C27004" s="2"/>
      <c r="D27004" s="2"/>
      <c r="E27004" s="2"/>
      <c r="F27004" s="2"/>
      <c r="G27004" s="2"/>
      <c r="H27004" s="2"/>
      <c r="I27004" s="2"/>
      <c r="J27004" s="2"/>
      <c r="K27004" s="2"/>
      <c r="L27004" s="2"/>
      <c r="M27004" s="2"/>
      <c r="N27004" s="2"/>
      <c r="P27004" s="25">
        <f>Fre.!J27005</f>
        <v>94.134681453167644</v>
      </c>
      <c r="Q27004" s="2"/>
      <c r="R27004" s="2"/>
      <c r="S27004" s="2"/>
      <c r="T27004" s="2"/>
      <c r="U27004" s="2"/>
      <c r="V27004" s="2"/>
      <c r="W27004" s="2"/>
      <c r="X27004" s="2"/>
      <c r="Y27004" s="2"/>
      <c r="Z27004" s="2"/>
      <c r="AA27004" s="2"/>
      <c r="AB27004" s="2"/>
      <c r="AC27004" s="2"/>
      <c r="AD27004" s="3"/>
    </row>
    <row r="27005" spans="1:30" s="9" customFormat="1" ht="22.5" customHeight="1" x14ac:dyDescent="0.3">
      <c r="A27005" s="26">
        <f>Fre.!H27006</f>
        <v>151.69995451583247</v>
      </c>
      <c r="B27005" s="2"/>
      <c r="C27005" s="2"/>
      <c r="D27005" s="2"/>
      <c r="E27005" s="2"/>
      <c r="F27005" s="2"/>
      <c r="G27005" s="2"/>
      <c r="H27005" s="2"/>
      <c r="I27005" s="2"/>
      <c r="J27005" s="2"/>
      <c r="K27005" s="2"/>
      <c r="L27005" s="2"/>
      <c r="M27005" s="2"/>
      <c r="N27005" s="2"/>
      <c r="P27005" s="26">
        <f>Fre.!J27006</f>
        <v>91.019972709499626</v>
      </c>
      <c r="Q27005" s="2"/>
      <c r="R27005" s="2"/>
      <c r="S27005" s="2"/>
      <c r="T27005" s="2"/>
      <c r="U27005" s="2"/>
      <c r="V27005" s="2"/>
      <c r="W27005" s="2"/>
      <c r="X27005" s="2"/>
      <c r="Y27005" s="2"/>
      <c r="Z27005" s="2"/>
      <c r="AA27005" s="2"/>
      <c r="AB27005" s="2"/>
      <c r="AC27005" s="2"/>
      <c r="AD27005" s="3"/>
    </row>
    <row r="27006" spans="1:30" s="9" customFormat="1" ht="22.5" customHeight="1" x14ac:dyDescent="0.3">
      <c r="A27006" s="25">
        <f>Fre.!H27007</f>
        <v>153.68492955179815</v>
      </c>
      <c r="B27006" s="2"/>
      <c r="C27006" s="2"/>
      <c r="D27006" s="2"/>
      <c r="E27006" s="2"/>
      <c r="F27006" s="2"/>
      <c r="G27006" s="2"/>
      <c r="H27006" s="2"/>
      <c r="I27006" s="2"/>
      <c r="J27006" s="2"/>
      <c r="K27006" s="2"/>
      <c r="L27006" s="2"/>
      <c r="M27006" s="2"/>
      <c r="N27006" s="2"/>
      <c r="P27006" s="25">
        <f>Fre.!J27007</f>
        <v>92.210957731079418</v>
      </c>
      <c r="Q27006" s="2"/>
      <c r="R27006" s="2"/>
      <c r="S27006" s="2"/>
      <c r="T27006" s="2"/>
      <c r="U27006" s="2"/>
      <c r="V27006" s="2"/>
      <c r="W27006" s="2"/>
      <c r="X27006" s="2"/>
      <c r="Y27006" s="2"/>
      <c r="Z27006" s="2"/>
      <c r="AA27006" s="2"/>
      <c r="AB27006" s="2"/>
      <c r="AC27006" s="2"/>
      <c r="AD27006" s="3"/>
    </row>
    <row r="27007" spans="1:30" s="9" customFormat="1" ht="22.5" customHeight="1" x14ac:dyDescent="0.3">
      <c r="A27007" s="26">
        <f>Fre.!H27008</f>
        <v>148.64673327817573</v>
      </c>
      <c r="B27007" s="2"/>
      <c r="C27007" s="2"/>
      <c r="D27007" s="2"/>
      <c r="E27007" s="2"/>
      <c r="F27007" s="2"/>
      <c r="G27007" s="2"/>
      <c r="H27007" s="2"/>
      <c r="I27007" s="2"/>
      <c r="J27007" s="2"/>
      <c r="K27007" s="2"/>
      <c r="L27007" s="2"/>
      <c r="M27007" s="2"/>
      <c r="N27007" s="2"/>
      <c r="P27007" s="26">
        <f>Fre.!J27008</f>
        <v>89.188039966906089</v>
      </c>
      <c r="Q27007" s="2"/>
      <c r="R27007" s="2"/>
      <c r="S27007" s="2"/>
      <c r="T27007" s="2"/>
      <c r="U27007" s="2"/>
      <c r="V27007" s="2"/>
      <c r="W27007" s="2"/>
      <c r="X27007" s="2"/>
      <c r="Y27007" s="2"/>
      <c r="Z27007" s="2"/>
      <c r="AA27007" s="2"/>
      <c r="AB27007" s="2"/>
      <c r="AC27007" s="2"/>
      <c r="AD27007" s="3"/>
    </row>
    <row r="27008" spans="1:30" s="9" customFormat="1" ht="22.5" customHeight="1" x14ac:dyDescent="0.3">
      <c r="A27008" s="25">
        <f>Fre.!H27009</f>
        <v>153.20634046899417</v>
      </c>
      <c r="B27008" s="2"/>
      <c r="C27008" s="2"/>
      <c r="D27008" s="2"/>
      <c r="E27008" s="2"/>
      <c r="F27008" s="2"/>
      <c r="G27008" s="2"/>
      <c r="H27008" s="2"/>
      <c r="I27008" s="2"/>
      <c r="J27008" s="2"/>
      <c r="K27008" s="2"/>
      <c r="L27008" s="2"/>
      <c r="M27008" s="2"/>
      <c r="N27008" s="2"/>
      <c r="P27008" s="25">
        <f>Fre.!J27009</f>
        <v>91.923804281396883</v>
      </c>
      <c r="Q27008" s="2"/>
      <c r="R27008" s="2"/>
      <c r="S27008" s="2"/>
      <c r="T27008" s="2"/>
      <c r="U27008" s="2"/>
      <c r="V27008" s="2"/>
      <c r="W27008" s="2"/>
      <c r="X27008" s="2"/>
      <c r="Y27008" s="2"/>
      <c r="Z27008" s="2"/>
      <c r="AA27008" s="2"/>
      <c r="AB27008" s="2"/>
      <c r="AC27008" s="2"/>
      <c r="AD27008" s="3"/>
    </row>
    <row r="27009" spans="1:30" s="9" customFormat="1" ht="22.5" customHeight="1" x14ac:dyDescent="0.3">
      <c r="A27009" s="26">
        <f>Fre.!H27010</f>
        <v>148.18425351712565</v>
      </c>
      <c r="B27009" s="2"/>
      <c r="C27009" s="2"/>
      <c r="D27009" s="2"/>
      <c r="E27009" s="2"/>
      <c r="F27009" s="2"/>
      <c r="G27009" s="2"/>
      <c r="H27009" s="2"/>
      <c r="I27009" s="2"/>
      <c r="J27009" s="2"/>
      <c r="K27009" s="2"/>
      <c r="L27009" s="2"/>
      <c r="M27009" s="2"/>
      <c r="N27009" s="2"/>
      <c r="P27009" s="26">
        <f>Fre.!J27010</f>
        <v>88.910552110275916</v>
      </c>
      <c r="Q27009" s="2"/>
      <c r="R27009" s="2"/>
      <c r="S27009" s="2"/>
      <c r="T27009" s="2"/>
      <c r="U27009" s="2"/>
      <c r="V27009" s="2"/>
      <c r="W27009" s="2"/>
      <c r="X27009" s="2"/>
      <c r="Y27009" s="2"/>
      <c r="Z27009" s="2"/>
      <c r="AA27009" s="2"/>
      <c r="AB27009" s="2"/>
      <c r="AC27009" s="2"/>
      <c r="AD27009" s="3"/>
    </row>
    <row r="27010" spans="1:30" s="9" customFormat="1" ht="22.5" customHeight="1" x14ac:dyDescent="0.3">
      <c r="A27010" s="25">
        <f>Fre.!H27011</f>
        <v>158.70912869920278</v>
      </c>
      <c r="B27010" s="2"/>
      <c r="C27010" s="2"/>
      <c r="D27010" s="2"/>
      <c r="E27010" s="2"/>
      <c r="F27010" s="2"/>
      <c r="G27010" s="2"/>
      <c r="H27010" s="2"/>
      <c r="I27010" s="2"/>
      <c r="J27010" s="2"/>
      <c r="K27010" s="2"/>
      <c r="L27010" s="2"/>
      <c r="M27010" s="2"/>
      <c r="N27010" s="2"/>
      <c r="P27010" s="25">
        <f>Fre.!J27011</f>
        <v>95.225477219522062</v>
      </c>
      <c r="Q27010" s="2"/>
      <c r="R27010" s="2"/>
      <c r="S27010" s="2"/>
      <c r="T27010" s="2"/>
      <c r="U27010" s="2"/>
      <c r="V27010" s="2"/>
      <c r="W27010" s="2"/>
      <c r="X27010" s="2"/>
      <c r="Y27010" s="2"/>
      <c r="Z27010" s="2"/>
      <c r="AA27010" s="2"/>
      <c r="AB27010" s="2"/>
      <c r="AC27010" s="2"/>
      <c r="AD27010" s="3"/>
    </row>
    <row r="27011" spans="1:30" s="9" customFormat="1" ht="22.5" customHeight="1" x14ac:dyDescent="0.3">
      <c r="A27011" s="26">
        <f>Fre.!H27012</f>
        <v>153.47250805914211</v>
      </c>
      <c r="B27011" s="2"/>
      <c r="C27011" s="2"/>
      <c r="D27011" s="2"/>
      <c r="E27011" s="2"/>
      <c r="F27011" s="2"/>
      <c r="G27011" s="2"/>
      <c r="H27011" s="2"/>
      <c r="I27011" s="2"/>
      <c r="J27011" s="2"/>
      <c r="K27011" s="2"/>
      <c r="L27011" s="2"/>
      <c r="M27011" s="2"/>
      <c r="N27011" s="2"/>
      <c r="P27011" s="26">
        <f>Fre.!J27012</f>
        <v>92.0835048354854</v>
      </c>
      <c r="Q27011" s="2"/>
      <c r="R27011" s="2"/>
      <c r="S27011" s="2"/>
      <c r="T27011" s="2"/>
      <c r="U27011" s="2"/>
      <c r="V27011" s="2"/>
      <c r="W27011" s="2"/>
      <c r="X27011" s="2"/>
      <c r="Y27011" s="2"/>
      <c r="Z27011" s="2"/>
      <c r="AA27011" s="2"/>
      <c r="AB27011" s="2"/>
      <c r="AC27011" s="2"/>
      <c r="AD27011" s="3"/>
    </row>
    <row r="27012" spans="1:30" s="9" customFormat="1" ht="22.5" customHeight="1" x14ac:dyDescent="0.3">
      <c r="A27012" s="25">
        <f>Fre.!H27013</f>
        <v>158.21420474469787</v>
      </c>
      <c r="B27012" s="2"/>
      <c r="C27012" s="2"/>
      <c r="D27012" s="2"/>
      <c r="E27012" s="2"/>
      <c r="F27012" s="2"/>
      <c r="G27012" s="2"/>
      <c r="H27012" s="2"/>
      <c r="I27012" s="2"/>
      <c r="J27012" s="2"/>
      <c r="K27012" s="2"/>
      <c r="L27012" s="2"/>
      <c r="M27012" s="2"/>
      <c r="N27012" s="2"/>
      <c r="P27012" s="25">
        <f>Fre.!J27013</f>
        <v>94.928522846819121</v>
      </c>
      <c r="Q27012" s="2"/>
      <c r="R27012" s="2"/>
      <c r="S27012" s="2"/>
      <c r="T27012" s="2"/>
      <c r="U27012" s="2"/>
      <c r="V27012" s="2"/>
      <c r="W27012" s="2"/>
      <c r="X27012" s="2"/>
      <c r="Y27012" s="2"/>
      <c r="Z27012" s="2"/>
      <c r="AA27012" s="2"/>
      <c r="AB27012" s="2"/>
      <c r="AC27012" s="2"/>
      <c r="AD27012" s="3"/>
    </row>
    <row r="27013" spans="1:30" s="9" customFormat="1" ht="22.5" customHeight="1" x14ac:dyDescent="0.3">
      <c r="A27013" s="26">
        <f>Fre.!H27014</f>
        <v>152.99405288986947</v>
      </c>
      <c r="B27013" s="2"/>
      <c r="C27013" s="2"/>
      <c r="D27013" s="2"/>
      <c r="E27013" s="2"/>
      <c r="F27013" s="2"/>
      <c r="G27013" s="2"/>
      <c r="H27013" s="2"/>
      <c r="I27013" s="2"/>
      <c r="J27013" s="2"/>
      <c r="K27013" s="2"/>
      <c r="L27013" s="2"/>
      <c r="M27013" s="2"/>
      <c r="N27013" s="2"/>
      <c r="P27013" s="26">
        <f>Fre.!J27014</f>
        <v>91.796431733921665</v>
      </c>
      <c r="Q27013" s="2"/>
      <c r="R27013" s="2"/>
      <c r="S27013" s="2"/>
      <c r="T27013" s="2"/>
      <c r="U27013" s="2"/>
      <c r="V27013" s="2"/>
      <c r="W27013" s="2"/>
      <c r="X27013" s="2"/>
      <c r="Y27013" s="2"/>
      <c r="Z27013" s="2"/>
      <c r="AA27013" s="2"/>
      <c r="AB27013" s="2"/>
      <c r="AC27013" s="2"/>
      <c r="AD27013" s="3"/>
    </row>
    <row r="27014" spans="1:30" s="9" customFormat="1" ht="22.5" customHeight="1" x14ac:dyDescent="0.3">
      <c r="A27014" s="25">
        <f>Fre.!H27015</f>
        <v>154.9791171495379</v>
      </c>
      <c r="B27014" s="2"/>
      <c r="C27014" s="2"/>
      <c r="D27014" s="2"/>
      <c r="E27014" s="2"/>
      <c r="F27014" s="2"/>
      <c r="G27014" s="2"/>
      <c r="H27014" s="2"/>
      <c r="I27014" s="2"/>
      <c r="J27014" s="2"/>
      <c r="K27014" s="2"/>
      <c r="L27014" s="2"/>
      <c r="M27014" s="2"/>
      <c r="N27014" s="2"/>
      <c r="P27014" s="25">
        <f>Fre.!J27015</f>
        <v>92.98747028972285</v>
      </c>
      <c r="Q27014" s="2"/>
      <c r="R27014" s="2"/>
      <c r="S27014" s="2"/>
      <c r="T27014" s="2"/>
      <c r="U27014" s="2"/>
      <c r="V27014" s="2"/>
      <c r="W27014" s="2"/>
      <c r="X27014" s="2"/>
      <c r="Y27014" s="2"/>
      <c r="Z27014" s="2"/>
      <c r="AA27014" s="2"/>
      <c r="AB27014" s="2"/>
      <c r="AC27014" s="2"/>
      <c r="AD27014" s="3"/>
    </row>
    <row r="27015" spans="1:30" s="9" customFormat="1" ht="22.5" customHeight="1" x14ac:dyDescent="0.3">
      <c r="A27015" s="26">
        <f>Fre.!H27016</f>
        <v>149.91322540009702</v>
      </c>
      <c r="B27015" s="2"/>
      <c r="C27015" s="2"/>
      <c r="D27015" s="2"/>
      <c r="E27015" s="2"/>
      <c r="F27015" s="2"/>
      <c r="G27015" s="2"/>
      <c r="H27015" s="2"/>
      <c r="I27015" s="2"/>
      <c r="J27015" s="2"/>
      <c r="K27015" s="2"/>
      <c r="L27015" s="2"/>
      <c r="M27015" s="2"/>
      <c r="N27015" s="2"/>
      <c r="P27015" s="26">
        <f>Fre.!J27016</f>
        <v>89.94793524005847</v>
      </c>
      <c r="Q27015" s="2"/>
      <c r="R27015" s="2"/>
      <c r="S27015" s="2"/>
      <c r="T27015" s="2"/>
      <c r="U27015" s="2"/>
      <c r="V27015" s="2"/>
      <c r="W27015" s="2"/>
      <c r="X27015" s="2"/>
      <c r="Y27015" s="2"/>
      <c r="Z27015" s="2"/>
      <c r="AA27015" s="2"/>
      <c r="AB27015" s="2"/>
      <c r="AC27015" s="2"/>
      <c r="AD27015" s="3"/>
    </row>
    <row r="27016" spans="1:30" s="9" customFormat="1" ht="22.5" customHeight="1" x14ac:dyDescent="0.3">
      <c r="A27016" s="25">
        <f>Fre.!H27017</f>
        <v>154.49938071525699</v>
      </c>
      <c r="B27016" s="2"/>
      <c r="C27016" s="2"/>
      <c r="D27016" s="2"/>
      <c r="E27016" s="2"/>
      <c r="F27016" s="2"/>
      <c r="G27016" s="2"/>
      <c r="H27016" s="2"/>
      <c r="I27016" s="2"/>
      <c r="J27016" s="2"/>
      <c r="K27016" s="2"/>
      <c r="L27016" s="2"/>
      <c r="M27016" s="2"/>
      <c r="N27016" s="2"/>
      <c r="P27016" s="25">
        <f>Fre.!J27017</f>
        <v>92.69962842915433</v>
      </c>
      <c r="Q27016" s="2"/>
      <c r="R27016" s="2"/>
      <c r="S27016" s="2"/>
      <c r="T27016" s="2"/>
      <c r="U27016" s="2"/>
      <c r="V27016" s="2"/>
      <c r="W27016" s="2"/>
      <c r="X27016" s="2"/>
      <c r="Y27016" s="2"/>
      <c r="Z27016" s="2"/>
      <c r="AA27016" s="2"/>
      <c r="AB27016" s="2"/>
      <c r="AC27016" s="2"/>
      <c r="AD27016" s="3"/>
    </row>
    <row r="27017" spans="1:30" s="9" customFormat="1" ht="22.5" customHeight="1" x14ac:dyDescent="0.3">
      <c r="A27017" s="26">
        <f>Fre.!H27018</f>
        <v>149.44945238046276</v>
      </c>
      <c r="B27017" s="2"/>
      <c r="C27017" s="2"/>
      <c r="D27017" s="2"/>
      <c r="E27017" s="2"/>
      <c r="F27017" s="2"/>
      <c r="G27017" s="2"/>
      <c r="H27017" s="2"/>
      <c r="I27017" s="2"/>
      <c r="J27017" s="2"/>
      <c r="K27017" s="2"/>
      <c r="L27017" s="2"/>
      <c r="M27017" s="2"/>
      <c r="N27017" s="2"/>
      <c r="P27017" s="26">
        <f>Fre.!J27018</f>
        <v>89.669671428277653</v>
      </c>
      <c r="Q27017" s="2"/>
      <c r="R27017" s="2"/>
      <c r="S27017" s="2"/>
      <c r="T27017" s="2"/>
      <c r="U27017" s="2"/>
      <c r="V27017" s="2"/>
      <c r="W27017" s="2"/>
      <c r="X27017" s="2"/>
      <c r="Y27017" s="2"/>
      <c r="Z27017" s="2"/>
      <c r="AA27017" s="2"/>
      <c r="AB27017" s="2"/>
      <c r="AC27017" s="2"/>
      <c r="AD27017" s="3"/>
    </row>
    <row r="27018" spans="1:30" s="9" customFormat="1" ht="22.5" customHeight="1" x14ac:dyDescent="0.3">
      <c r="A27018" s="25">
        <f>Fre.!H27019</f>
        <v>158.65816460288389</v>
      </c>
      <c r="B27018" s="2"/>
      <c r="C27018" s="2"/>
      <c r="D27018" s="2"/>
      <c r="E27018" s="2"/>
      <c r="F27018" s="2"/>
      <c r="G27018" s="2"/>
      <c r="H27018" s="2"/>
      <c r="I27018" s="2"/>
      <c r="J27018" s="2"/>
      <c r="K27018" s="2"/>
      <c r="L27018" s="2"/>
      <c r="M27018" s="2"/>
      <c r="N27018" s="2"/>
      <c r="P27018" s="25">
        <f>Fre.!J27019</f>
        <v>95.194898761730983</v>
      </c>
      <c r="Q27018" s="2"/>
      <c r="R27018" s="2"/>
      <c r="S27018" s="2"/>
      <c r="T27018" s="2"/>
      <c r="U27018" s="2"/>
      <c r="V27018" s="2"/>
      <c r="W27018" s="2"/>
      <c r="X27018" s="2"/>
      <c r="Y27018" s="2"/>
      <c r="Z27018" s="2"/>
      <c r="AA27018" s="2"/>
      <c r="AB27018" s="2"/>
      <c r="AC27018" s="2"/>
      <c r="AD27018" s="3"/>
    </row>
    <row r="27019" spans="1:30" s="9" customFormat="1" ht="22.5" customHeight="1" x14ac:dyDescent="0.3">
      <c r="A27019" s="26">
        <f>Fre.!H27020</f>
        <v>153.42026019849814</v>
      </c>
      <c r="B27019" s="2"/>
      <c r="C27019" s="2"/>
      <c r="D27019" s="2"/>
      <c r="E27019" s="2"/>
      <c r="F27019" s="2"/>
      <c r="G27019" s="2"/>
      <c r="H27019" s="2"/>
      <c r="I27019" s="2"/>
      <c r="J27019" s="2"/>
      <c r="K27019" s="2"/>
      <c r="L27019" s="2"/>
      <c r="M27019" s="2"/>
      <c r="N27019" s="2"/>
      <c r="P27019" s="26">
        <f>Fre.!J27020</f>
        <v>92.05215611909928</v>
      </c>
      <c r="Q27019" s="2"/>
      <c r="R27019" s="2"/>
      <c r="S27019" s="2"/>
      <c r="T27019" s="2"/>
      <c r="U27019" s="2"/>
      <c r="V27019" s="2"/>
      <c r="W27019" s="2"/>
      <c r="X27019" s="2"/>
      <c r="Y27019" s="2"/>
      <c r="Z27019" s="2"/>
      <c r="AA27019" s="2"/>
      <c r="AB27019" s="2"/>
      <c r="AC27019" s="2"/>
      <c r="AD27019" s="3"/>
    </row>
    <row r="27020" spans="1:30" s="9" customFormat="1" ht="22.5" customHeight="1" x14ac:dyDescent="0.3">
      <c r="A27020" s="25">
        <f>Fre.!H27021</f>
        <v>158.16342469242818</v>
      </c>
      <c r="B27020" s="2"/>
      <c r="C27020" s="2"/>
      <c r="D27020" s="2"/>
      <c r="E27020" s="2"/>
      <c r="F27020" s="2"/>
      <c r="G27020" s="2"/>
      <c r="H27020" s="2"/>
      <c r="I27020" s="2"/>
      <c r="J27020" s="2"/>
      <c r="K27020" s="2"/>
      <c r="L27020" s="2"/>
      <c r="M27020" s="2"/>
      <c r="N27020" s="2"/>
      <c r="P27020" s="25">
        <f>Fre.!J27021</f>
        <v>94.8980548154573</v>
      </c>
      <c r="Q27020" s="2"/>
      <c r="R27020" s="2"/>
      <c r="S27020" s="2"/>
      <c r="T27020" s="2"/>
      <c r="U27020" s="2"/>
      <c r="V27020" s="2"/>
      <c r="W27020" s="2"/>
      <c r="X27020" s="2"/>
      <c r="Y27020" s="2"/>
      <c r="Z27020" s="2"/>
      <c r="AA27020" s="2"/>
      <c r="AB27020" s="2"/>
      <c r="AC27020" s="2"/>
      <c r="AD27020" s="3"/>
    </row>
    <row r="27021" spans="1:30" s="9" customFormat="1" ht="22.5" customHeight="1" x14ac:dyDescent="0.3">
      <c r="A27021" s="26">
        <f>Fre.!H27022</f>
        <v>152.9419890732747</v>
      </c>
      <c r="B27021" s="2"/>
      <c r="C27021" s="2"/>
      <c r="D27021" s="2"/>
      <c r="E27021" s="2"/>
      <c r="F27021" s="2"/>
      <c r="G27021" s="2"/>
      <c r="H27021" s="2"/>
      <c r="I27021" s="2"/>
      <c r="J27021" s="2"/>
      <c r="K27021" s="2"/>
      <c r="L27021" s="2"/>
      <c r="M27021" s="2"/>
      <c r="N27021" s="2"/>
      <c r="P27021" s="26">
        <f>Fre.!J27022</f>
        <v>91.765193443964819</v>
      </c>
      <c r="Q27021" s="2"/>
      <c r="R27021" s="2"/>
      <c r="S27021" s="2"/>
      <c r="T27021" s="2"/>
      <c r="U27021" s="2"/>
      <c r="V27021" s="2"/>
      <c r="W27021" s="2"/>
      <c r="X27021" s="2"/>
      <c r="Y27021" s="2"/>
      <c r="Z27021" s="2"/>
      <c r="AA27021" s="2"/>
      <c r="AB27021" s="2"/>
      <c r="AC27021" s="2"/>
      <c r="AD27021" s="3"/>
    </row>
    <row r="27022" spans="1:30" s="9" customFormat="1" ht="22.5" customHeight="1" x14ac:dyDescent="0.3">
      <c r="A27022" s="25">
        <f>Fre.!H27023</f>
        <v>154.92837229465272</v>
      </c>
      <c r="B27022" s="2"/>
      <c r="C27022" s="2"/>
      <c r="D27022" s="2"/>
      <c r="E27022" s="2"/>
      <c r="F27022" s="2"/>
      <c r="G27022" s="2"/>
      <c r="H27022" s="2"/>
      <c r="I27022" s="2"/>
      <c r="J27022" s="2"/>
      <c r="K27022" s="2"/>
      <c r="L27022" s="2"/>
      <c r="M27022" s="2"/>
      <c r="N27022" s="2"/>
      <c r="P27022" s="25">
        <f>Fre.!J27023</f>
        <v>92.957023376791639</v>
      </c>
      <c r="Q27022" s="2"/>
      <c r="R27022" s="2"/>
      <c r="S27022" s="2"/>
      <c r="T27022" s="2"/>
      <c r="U27022" s="2"/>
      <c r="V27022" s="2"/>
      <c r="W27022" s="2"/>
      <c r="X27022" s="2"/>
      <c r="Y27022" s="2"/>
      <c r="Z27022" s="2"/>
      <c r="AA27022" s="2"/>
      <c r="AB27022" s="2"/>
      <c r="AC27022" s="2"/>
      <c r="AD27022" s="3"/>
    </row>
    <row r="27023" spans="1:30" s="9" customFormat="1" ht="22.5" customHeight="1" x14ac:dyDescent="0.3">
      <c r="A27023" s="26">
        <f>Fre.!H27024</f>
        <v>149.86119678088681</v>
      </c>
      <c r="B27023" s="2"/>
      <c r="C27023" s="2"/>
      <c r="D27023" s="2"/>
      <c r="E27023" s="2"/>
      <c r="F27023" s="2"/>
      <c r="G27023" s="2"/>
      <c r="H27023" s="2"/>
      <c r="I27023" s="2"/>
      <c r="J27023" s="2"/>
      <c r="K27023" s="2"/>
      <c r="L27023" s="2"/>
      <c r="M27023" s="2"/>
      <c r="N27023" s="2"/>
      <c r="P27023" s="26">
        <f>Fre.!J27024</f>
        <v>89.916718068532333</v>
      </c>
      <c r="Q27023" s="2"/>
      <c r="R27023" s="2"/>
      <c r="S27023" s="2"/>
      <c r="T27023" s="2"/>
      <c r="U27023" s="2"/>
      <c r="V27023" s="2"/>
      <c r="W27023" s="2"/>
      <c r="X27023" s="2"/>
      <c r="Y27023" s="2"/>
      <c r="Z27023" s="2"/>
      <c r="AA27023" s="2"/>
      <c r="AB27023" s="2"/>
      <c r="AC27023" s="2"/>
      <c r="AD27023" s="3"/>
    </row>
    <row r="27024" spans="1:30" s="9" customFormat="1" ht="22.5" customHeight="1" x14ac:dyDescent="0.3">
      <c r="A27024" s="25">
        <f>Fre.!H27025</f>
        <v>154.4488142567387</v>
      </c>
      <c r="B27024" s="2"/>
      <c r="C27024" s="2"/>
      <c r="D27024" s="2"/>
      <c r="E27024" s="2"/>
      <c r="F27024" s="2"/>
      <c r="G27024" s="2"/>
      <c r="H27024" s="2"/>
      <c r="I27024" s="2"/>
      <c r="J27024" s="2"/>
      <c r="K27024" s="2"/>
      <c r="L27024" s="2"/>
      <c r="M27024" s="2"/>
      <c r="N27024" s="2"/>
      <c r="P27024" s="25">
        <f>Fre.!J27025</f>
        <v>92.669288554043732</v>
      </c>
      <c r="Q27024" s="2"/>
      <c r="R27024" s="2"/>
      <c r="S27024" s="2"/>
      <c r="T27024" s="2"/>
      <c r="U27024" s="2"/>
      <c r="V27024" s="2"/>
      <c r="W27024" s="2"/>
      <c r="X27024" s="2"/>
      <c r="Y27024" s="2"/>
      <c r="Z27024" s="2"/>
      <c r="AA27024" s="2"/>
      <c r="AB27024" s="2"/>
      <c r="AC27024" s="2"/>
      <c r="AD27024" s="3"/>
    </row>
    <row r="27025" spans="1:30" s="9" customFormat="1" ht="22.5" customHeight="1" x14ac:dyDescent="0.3">
      <c r="A27025" s="26">
        <f>Fre.!H27026</f>
        <v>149.39760215761939</v>
      </c>
      <c r="B27025" s="2"/>
      <c r="C27025" s="2"/>
      <c r="D27025" s="2"/>
      <c r="E27025" s="2"/>
      <c r="F27025" s="2"/>
      <c r="G27025" s="2"/>
      <c r="H27025" s="2"/>
      <c r="I27025" s="2"/>
      <c r="J27025" s="2"/>
      <c r="K27025" s="2"/>
      <c r="L27025" s="2"/>
      <c r="M27025" s="2"/>
      <c r="N27025" s="2"/>
      <c r="P27025" s="26">
        <f>Fre.!J27026</f>
        <v>89.6385612945719</v>
      </c>
      <c r="Q27025" s="2"/>
      <c r="R27025" s="2"/>
      <c r="S27025" s="2"/>
      <c r="T27025" s="2"/>
      <c r="U27025" s="2"/>
      <c r="V27025" s="2"/>
      <c r="W27025" s="2"/>
      <c r="X27025" s="2"/>
      <c r="Y27025" s="2"/>
      <c r="Z27025" s="2"/>
      <c r="AA27025" s="2"/>
      <c r="AB27025" s="2"/>
      <c r="AC27025" s="2"/>
      <c r="AD27025" s="3"/>
    </row>
    <row r="27026" spans="1:30" s="9" customFormat="1" ht="22.5" customHeight="1" x14ac:dyDescent="0.3">
      <c r="A27026" s="25">
        <f>Fre.!H27027</f>
        <v>158.19688553537779</v>
      </c>
      <c r="B27026" s="2"/>
      <c r="C27026" s="2"/>
      <c r="D27026" s="2"/>
      <c r="E27026" s="2"/>
      <c r="F27026" s="2"/>
      <c r="G27026" s="2"/>
      <c r="H27026" s="2"/>
      <c r="I27026" s="2"/>
      <c r="J27026" s="2"/>
      <c r="K27026" s="2"/>
      <c r="L27026" s="2"/>
      <c r="M27026" s="2"/>
      <c r="N27026" s="2"/>
      <c r="P27026" s="25">
        <f>Fre.!J27027</f>
        <v>94.918131321226937</v>
      </c>
      <c r="Q27026" s="2"/>
      <c r="R27026" s="2"/>
      <c r="S27026" s="2"/>
      <c r="T27026" s="2"/>
      <c r="U27026" s="2"/>
      <c r="V27026" s="2"/>
      <c r="W27026" s="2"/>
      <c r="X27026" s="2"/>
      <c r="Y27026" s="2"/>
      <c r="Z27026" s="2"/>
      <c r="AA27026" s="2"/>
      <c r="AB27026" s="2"/>
      <c r="AC27026" s="2"/>
      <c r="AD27026" s="3"/>
    </row>
    <row r="27027" spans="1:30" s="9" customFormat="1" ht="22.5" customHeight="1" x14ac:dyDescent="0.3">
      <c r="A27027" s="26">
        <f>Fre.!H27028</f>
        <v>152.9691451561516</v>
      </c>
      <c r="B27027" s="2"/>
      <c r="C27027" s="2"/>
      <c r="D27027" s="2"/>
      <c r="E27027" s="2"/>
      <c r="F27027" s="2"/>
      <c r="G27027" s="2"/>
      <c r="H27027" s="2"/>
      <c r="I27027" s="2"/>
      <c r="J27027" s="2"/>
      <c r="K27027" s="2"/>
      <c r="L27027" s="2"/>
      <c r="M27027" s="2"/>
      <c r="N27027" s="2"/>
      <c r="P27027" s="26">
        <f>Fre.!J27028</f>
        <v>91.781487093691084</v>
      </c>
      <c r="Q27027" s="2"/>
      <c r="R27027" s="2"/>
      <c r="S27027" s="2"/>
      <c r="T27027" s="2"/>
      <c r="U27027" s="2"/>
      <c r="V27027" s="2"/>
      <c r="W27027" s="2"/>
      <c r="X27027" s="2"/>
      <c r="Y27027" s="2"/>
      <c r="Z27027" s="2"/>
      <c r="AA27027" s="2"/>
      <c r="AB27027" s="2"/>
      <c r="AC27027" s="2"/>
      <c r="AD27027" s="3"/>
    </row>
    <row r="27028" spans="1:30" s="9" customFormat="1" ht="22.5" customHeight="1" x14ac:dyDescent="0.3">
      <c r="A27028" s="25">
        <f>Fre.!H27029</f>
        <v>157.70107504294066</v>
      </c>
      <c r="B27028" s="2"/>
      <c r="C27028" s="2"/>
      <c r="D27028" s="2"/>
      <c r="E27028" s="2"/>
      <c r="F27028" s="2"/>
      <c r="G27028" s="2"/>
      <c r="H27028" s="2"/>
      <c r="I27028" s="2"/>
      <c r="J27028" s="2"/>
      <c r="K27028" s="2"/>
      <c r="L27028" s="2"/>
      <c r="M27028" s="2"/>
      <c r="N27028" s="2"/>
      <c r="P27028" s="25">
        <f>Fre.!J27029</f>
        <v>94.620645025764645</v>
      </c>
      <c r="Q27028" s="2"/>
      <c r="R27028" s="2"/>
      <c r="S27028" s="2"/>
      <c r="T27028" s="2"/>
      <c r="U27028" s="2"/>
      <c r="V27028" s="2"/>
      <c r="W27028" s="2"/>
      <c r="X27028" s="2"/>
      <c r="Y27028" s="2"/>
      <c r="Z27028" s="2"/>
      <c r="AA27028" s="2"/>
      <c r="AB27028" s="2"/>
      <c r="AC27028" s="2"/>
      <c r="AD27028" s="3"/>
    </row>
    <row r="27029" spans="1:30" s="9" customFormat="1" ht="22.5" customHeight="1" x14ac:dyDescent="0.3">
      <c r="A27029" s="26">
        <f>Fre.!H27030</f>
        <v>152.48989186452471</v>
      </c>
      <c r="B27029" s="2"/>
      <c r="C27029" s="2"/>
      <c r="D27029" s="2"/>
      <c r="E27029" s="2"/>
      <c r="F27029" s="2"/>
      <c r="G27029" s="2"/>
      <c r="H27029" s="2"/>
      <c r="I27029" s="2"/>
      <c r="J27029" s="2"/>
      <c r="K27029" s="2"/>
      <c r="L27029" s="2"/>
      <c r="M27029" s="2"/>
      <c r="N27029" s="2"/>
      <c r="P27029" s="26">
        <f>Fre.!J27030</f>
        <v>91.493935118715342</v>
      </c>
      <c r="Q27029" s="2"/>
      <c r="R27029" s="2"/>
      <c r="S27029" s="2"/>
      <c r="T27029" s="2"/>
      <c r="U27029" s="2"/>
      <c r="V27029" s="2"/>
      <c r="W27029" s="2"/>
      <c r="X27029" s="2"/>
      <c r="Y27029" s="2"/>
      <c r="Z27029" s="2"/>
      <c r="AA27029" s="2"/>
      <c r="AB27029" s="2"/>
      <c r="AC27029" s="2"/>
      <c r="AD27029" s="3"/>
    </row>
    <row r="27030" spans="1:30" s="9" customFormat="1" ht="22.5" customHeight="1" x14ac:dyDescent="0.3">
      <c r="A27030" s="25">
        <f>Fre.!H27031</f>
        <v>154.47663820815421</v>
      </c>
      <c r="B27030" s="2"/>
      <c r="C27030" s="2"/>
      <c r="D27030" s="2"/>
      <c r="E27030" s="2"/>
      <c r="F27030" s="2"/>
      <c r="G27030" s="2"/>
      <c r="H27030" s="2"/>
      <c r="I27030" s="2"/>
      <c r="J27030" s="2"/>
      <c r="K27030" s="2"/>
      <c r="L27030" s="2"/>
      <c r="M27030" s="2"/>
      <c r="N27030" s="2"/>
      <c r="P27030" s="25">
        <f>Fre.!J27031</f>
        <v>92.685982924892528</v>
      </c>
      <c r="Q27030" s="2"/>
      <c r="R27030" s="2"/>
      <c r="S27030" s="2"/>
      <c r="T27030" s="2"/>
      <c r="U27030" s="2"/>
      <c r="V27030" s="2"/>
      <c r="W27030" s="2"/>
      <c r="X27030" s="2"/>
      <c r="Y27030" s="2"/>
      <c r="Z27030" s="2"/>
      <c r="AA27030" s="2"/>
      <c r="AB27030" s="2"/>
      <c r="AC27030" s="2"/>
      <c r="AD27030" s="3"/>
    </row>
    <row r="27031" spans="1:30" s="9" customFormat="1" ht="22.5" customHeight="1" x14ac:dyDescent="0.3">
      <c r="A27031" s="26">
        <f>Fre.!H27032</f>
        <v>149.41923585184492</v>
      </c>
      <c r="B27031" s="2"/>
      <c r="C27031" s="2"/>
      <c r="D27031" s="2"/>
      <c r="E27031" s="2"/>
      <c r="F27031" s="2"/>
      <c r="G27031" s="2"/>
      <c r="H27031" s="2"/>
      <c r="I27031" s="2"/>
      <c r="J27031" s="2"/>
      <c r="K27031" s="2"/>
      <c r="L27031" s="2"/>
      <c r="M27031" s="2"/>
      <c r="N27031" s="2"/>
      <c r="P27031" s="26">
        <f>Fre.!J27032</f>
        <v>89.651541511107226</v>
      </c>
      <c r="Q27031" s="2"/>
      <c r="R27031" s="2"/>
      <c r="S27031" s="2"/>
      <c r="T27031" s="2"/>
      <c r="U27031" s="2"/>
      <c r="V27031" s="2"/>
      <c r="W27031" s="2"/>
      <c r="X27031" s="2"/>
      <c r="Y27031" s="2"/>
      <c r="Z27031" s="2"/>
      <c r="AA27031" s="2"/>
      <c r="AB27031" s="2"/>
      <c r="AC27031" s="2"/>
      <c r="AD27031" s="3"/>
    </row>
    <row r="27032" spans="1:30" s="9" customFormat="1" ht="22.5" customHeight="1" x14ac:dyDescent="0.3">
      <c r="A27032" s="25">
        <f>Fre.!H27033</f>
        <v>153.99604244075172</v>
      </c>
      <c r="B27032" s="2"/>
      <c r="C27032" s="2"/>
      <c r="D27032" s="2"/>
      <c r="E27032" s="2"/>
      <c r="F27032" s="2"/>
      <c r="G27032" s="2"/>
      <c r="H27032" s="2"/>
      <c r="I27032" s="2"/>
      <c r="J27032" s="2"/>
      <c r="K27032" s="2"/>
      <c r="L27032" s="2"/>
      <c r="M27032" s="2"/>
      <c r="N27032" s="2"/>
      <c r="P27032" s="25">
        <f>Fre.!J27033</f>
        <v>92.397625464451437</v>
      </c>
      <c r="Q27032" s="2"/>
      <c r="R27032" s="2"/>
      <c r="S27032" s="2"/>
      <c r="T27032" s="2"/>
      <c r="U27032" s="2"/>
      <c r="V27032" s="2"/>
      <c r="W27032" s="2"/>
      <c r="X27032" s="2"/>
      <c r="Y27032" s="2"/>
      <c r="Z27032" s="2"/>
      <c r="AA27032" s="2"/>
      <c r="AB27032" s="2"/>
      <c r="AC27032" s="2"/>
      <c r="AD27032" s="3"/>
    </row>
    <row r="27033" spans="1:30" s="9" customFormat="1" ht="22.5" customHeight="1" x14ac:dyDescent="0.3">
      <c r="A27033" s="26">
        <f>Fre.!H27034</f>
        <v>148.95468920149747</v>
      </c>
      <c r="B27033" s="2"/>
      <c r="C27033" s="2"/>
      <c r="D27033" s="2"/>
      <c r="E27033" s="2"/>
      <c r="F27033" s="2"/>
      <c r="G27033" s="2"/>
      <c r="H27033" s="2"/>
      <c r="I27033" s="2"/>
      <c r="J27033" s="2"/>
      <c r="K27033" s="2"/>
      <c r="L27033" s="2"/>
      <c r="M27033" s="2"/>
      <c r="N27033" s="2"/>
      <c r="P27033" s="26">
        <f>Fre.!J27034</f>
        <v>89.37281352089849</v>
      </c>
      <c r="Q27033" s="2"/>
      <c r="R27033" s="2"/>
      <c r="S27033" s="2"/>
      <c r="T27033" s="2"/>
      <c r="U27033" s="2"/>
      <c r="V27033" s="2"/>
      <c r="W27033" s="2"/>
      <c r="X27033" s="2"/>
      <c r="Y27033" s="2"/>
      <c r="Z27033" s="2"/>
      <c r="AA27033" s="2"/>
      <c r="AB27033" s="2"/>
      <c r="AC27033" s="2"/>
      <c r="AD27033" s="3"/>
    </row>
    <row r="27034" spans="1:30" s="9" customFormat="1" ht="22.5" customHeight="1" x14ac:dyDescent="0.3">
      <c r="A27034" s="25">
        <f>Fre.!H27035</f>
        <v>158.15417911772536</v>
      </c>
      <c r="B27034" s="2"/>
      <c r="C27034" s="2"/>
      <c r="D27034" s="2"/>
      <c r="E27034" s="2"/>
      <c r="F27034" s="2"/>
      <c r="G27034" s="2"/>
      <c r="H27034" s="2"/>
      <c r="I27034" s="2"/>
      <c r="J27034" s="2"/>
      <c r="K27034" s="2"/>
      <c r="L27034" s="2"/>
      <c r="M27034" s="2"/>
      <c r="N27034" s="2"/>
      <c r="P27034" s="25">
        <f>Fre.!J27035</f>
        <v>94.892507470635223</v>
      </c>
      <c r="Q27034" s="2"/>
      <c r="R27034" s="2"/>
      <c r="S27034" s="2"/>
      <c r="T27034" s="2"/>
      <c r="U27034" s="2"/>
      <c r="V27034" s="2"/>
      <c r="W27034" s="2"/>
      <c r="X27034" s="2"/>
      <c r="Y27034" s="2"/>
      <c r="Z27034" s="2"/>
      <c r="AA27034" s="2"/>
      <c r="AB27034" s="2"/>
      <c r="AC27034" s="2"/>
      <c r="AD27034" s="3"/>
    </row>
    <row r="27035" spans="1:30" s="9" customFormat="1" ht="22.5" customHeight="1" x14ac:dyDescent="0.3">
      <c r="A27035" s="26">
        <f>Fre.!H27036</f>
        <v>152.92526536964132</v>
      </c>
      <c r="B27035" s="2"/>
      <c r="C27035" s="2"/>
      <c r="D27035" s="2"/>
      <c r="E27035" s="2"/>
      <c r="F27035" s="2"/>
      <c r="G27035" s="2"/>
      <c r="H27035" s="2"/>
      <c r="I27035" s="2"/>
      <c r="J27035" s="2"/>
      <c r="K27035" s="2"/>
      <c r="L27035" s="2"/>
      <c r="M27035" s="2"/>
      <c r="N27035" s="2"/>
      <c r="P27035" s="26">
        <f>Fre.!J27036</f>
        <v>91.755159221785064</v>
      </c>
      <c r="Q27035" s="2"/>
      <c r="R27035" s="2"/>
      <c r="S27035" s="2"/>
      <c r="T27035" s="2"/>
      <c r="U27035" s="2"/>
      <c r="V27035" s="2"/>
      <c r="W27035" s="2"/>
      <c r="X27035" s="2"/>
      <c r="Y27035" s="2"/>
      <c r="Z27035" s="2"/>
      <c r="AA27035" s="2"/>
      <c r="AB27035" s="2"/>
      <c r="AC27035" s="2"/>
      <c r="AD27035" s="3"/>
    </row>
    <row r="27036" spans="1:30" s="9" customFormat="1" ht="22.5" customHeight="1" x14ac:dyDescent="0.3">
      <c r="A27036" s="25">
        <f>Fre.!H27037</f>
        <v>157.65848815905179</v>
      </c>
      <c r="B27036" s="2"/>
      <c r="C27036" s="2"/>
      <c r="D27036" s="2"/>
      <c r="E27036" s="2"/>
      <c r="F27036" s="2"/>
      <c r="G27036" s="2"/>
      <c r="H27036" s="2"/>
      <c r="I27036" s="2"/>
      <c r="J27036" s="2"/>
      <c r="K27036" s="2"/>
      <c r="L27036" s="2"/>
      <c r="M27036" s="2"/>
      <c r="N27036" s="2"/>
      <c r="P27036" s="25">
        <f>Fre.!J27037</f>
        <v>94.59509289543108</v>
      </c>
      <c r="Q27036" s="2"/>
      <c r="R27036" s="2"/>
      <c r="S27036" s="2"/>
      <c r="T27036" s="2"/>
      <c r="U27036" s="2"/>
      <c r="V27036" s="2"/>
      <c r="W27036" s="2"/>
      <c r="X27036" s="2"/>
      <c r="Y27036" s="2"/>
      <c r="Z27036" s="2"/>
      <c r="AA27036" s="2"/>
      <c r="AB27036" s="2"/>
      <c r="AC27036" s="2"/>
      <c r="AD27036" s="3"/>
    </row>
    <row r="27037" spans="1:30" s="9" customFormat="1" ht="22.5" customHeight="1" x14ac:dyDescent="0.3">
      <c r="A27037" s="26">
        <f>Fre.!H27038</f>
        <v>152.44613161177804</v>
      </c>
      <c r="B27037" s="2"/>
      <c r="C27037" s="2"/>
      <c r="D27037" s="2"/>
      <c r="E27037" s="2"/>
      <c r="F27037" s="2"/>
      <c r="G27037" s="2"/>
      <c r="H27037" s="2"/>
      <c r="I27037" s="2"/>
      <c r="J27037" s="2"/>
      <c r="K27037" s="2"/>
      <c r="L27037" s="2"/>
      <c r="M27037" s="2"/>
      <c r="N27037" s="2"/>
      <c r="P27037" s="26">
        <f>Fre.!J27038</f>
        <v>91.467678967067471</v>
      </c>
      <c r="Q27037" s="2"/>
      <c r="R27037" s="2"/>
      <c r="S27037" s="2"/>
      <c r="T27037" s="2"/>
      <c r="U27037" s="2"/>
      <c r="V27037" s="2"/>
      <c r="W27037" s="2"/>
      <c r="X27037" s="2"/>
      <c r="Y27037" s="2"/>
      <c r="Z27037" s="2"/>
      <c r="AA27037" s="2"/>
      <c r="AB27037" s="2"/>
      <c r="AC27037" s="2"/>
      <c r="AD27037" s="3"/>
    </row>
    <row r="27038" spans="1:30" s="9" customFormat="1" ht="22.5" customHeight="1" x14ac:dyDescent="0.3">
      <c r="A27038" s="25">
        <f>Fre.!H27039</f>
        <v>154.43407418442132</v>
      </c>
      <c r="B27038" s="2"/>
      <c r="C27038" s="2"/>
      <c r="D27038" s="2"/>
      <c r="E27038" s="2"/>
      <c r="F27038" s="2"/>
      <c r="G27038" s="2"/>
      <c r="H27038" s="2"/>
      <c r="I27038" s="2"/>
      <c r="J27038" s="2"/>
      <c r="K27038" s="2"/>
      <c r="L27038" s="2"/>
      <c r="M27038" s="2"/>
      <c r="N27038" s="2"/>
      <c r="P27038" s="25">
        <f>Fre.!J27039</f>
        <v>92.660444510653051</v>
      </c>
      <c r="Q27038" s="2"/>
      <c r="R27038" s="2"/>
      <c r="S27038" s="2"/>
      <c r="T27038" s="2"/>
      <c r="U27038" s="2"/>
      <c r="V27038" s="2"/>
      <c r="W27038" s="2"/>
      <c r="X27038" s="2"/>
      <c r="Y27038" s="2"/>
      <c r="Z27038" s="2"/>
      <c r="AA27038" s="2"/>
      <c r="AB27038" s="2"/>
      <c r="AC27038" s="2"/>
      <c r="AD27038" s="3"/>
    </row>
    <row r="27039" spans="1:30" s="9" customFormat="1" ht="22.5" customHeight="1" x14ac:dyDescent="0.3">
      <c r="A27039" s="26">
        <f>Fre.!H27040</f>
        <v>149.37549845925551</v>
      </c>
      <c r="B27039" s="2"/>
      <c r="C27039" s="2"/>
      <c r="D27039" s="2"/>
      <c r="E27039" s="2"/>
      <c r="F27039" s="2"/>
      <c r="G27039" s="2"/>
      <c r="H27039" s="2"/>
      <c r="I27039" s="2"/>
      <c r="J27039" s="2"/>
      <c r="K27039" s="2"/>
      <c r="L27039" s="2"/>
      <c r="M27039" s="2"/>
      <c r="N27039" s="2"/>
      <c r="P27039" s="26">
        <f>Fre.!J27040</f>
        <v>89.625299075553443</v>
      </c>
      <c r="Q27039" s="2"/>
      <c r="R27039" s="2"/>
      <c r="S27039" s="2"/>
      <c r="T27039" s="2"/>
      <c r="U27039" s="2"/>
      <c r="V27039" s="2"/>
      <c r="W27039" s="2"/>
      <c r="X27039" s="2"/>
      <c r="Y27039" s="2"/>
      <c r="Z27039" s="2"/>
      <c r="AA27039" s="2"/>
      <c r="AB27039" s="2"/>
      <c r="AC27039" s="2"/>
      <c r="AD27039" s="3"/>
    </row>
    <row r="27040" spans="1:30" s="9" customFormat="1" ht="22.5" customHeight="1" x14ac:dyDescent="0.3">
      <c r="A27040" s="25">
        <f>Fre.!H27041</f>
        <v>153.95359428270126</v>
      </c>
      <c r="B27040" s="2"/>
      <c r="C27040" s="2"/>
      <c r="D27040" s="2"/>
      <c r="E27040" s="2"/>
      <c r="F27040" s="2"/>
      <c r="G27040" s="2"/>
      <c r="H27040" s="2"/>
      <c r="I27040" s="2"/>
      <c r="J27040" s="2"/>
      <c r="K27040" s="2"/>
      <c r="L27040" s="2"/>
      <c r="M27040" s="2"/>
      <c r="N27040" s="2"/>
      <c r="P27040" s="25">
        <f>Fre.!J27041</f>
        <v>92.372156569621282</v>
      </c>
      <c r="Q27040" s="2"/>
      <c r="R27040" s="2"/>
      <c r="S27040" s="2"/>
      <c r="T27040" s="2"/>
      <c r="U27040" s="2"/>
      <c r="V27040" s="2"/>
      <c r="W27040" s="2"/>
      <c r="X27040" s="2"/>
      <c r="Y27040" s="2"/>
      <c r="Z27040" s="2"/>
      <c r="AA27040" s="2"/>
      <c r="AB27040" s="2"/>
      <c r="AC27040" s="2"/>
      <c r="AD27040" s="3"/>
    </row>
    <row r="27041" spans="1:30" s="9" customFormat="1" ht="22.5" customHeight="1" x14ac:dyDescent="0.3">
      <c r="A27041" s="26">
        <f>Fre.!H27042</f>
        <v>148.91106767458919</v>
      </c>
      <c r="B27041" s="2"/>
      <c r="C27041" s="2"/>
      <c r="D27041" s="2"/>
      <c r="E27041" s="2"/>
      <c r="F27041" s="2"/>
      <c r="G27041" s="2"/>
      <c r="H27041" s="2"/>
      <c r="I27041" s="2"/>
      <c r="J27041" s="2"/>
      <c r="K27041" s="2"/>
      <c r="L27041" s="2"/>
      <c r="M27041" s="2"/>
      <c r="N27041" s="2"/>
      <c r="P27041" s="26">
        <f>Fre.!J27042</f>
        <v>89.346640604753915</v>
      </c>
      <c r="Q27041" s="2"/>
      <c r="R27041" s="2"/>
      <c r="S27041" s="2"/>
      <c r="T27041" s="2"/>
      <c r="U27041" s="2"/>
      <c r="V27041" s="2"/>
      <c r="W27041" s="2"/>
      <c r="X27041" s="2"/>
      <c r="Y27041" s="2"/>
      <c r="Z27041" s="2"/>
      <c r="AA27041" s="2"/>
      <c r="AB27041" s="2"/>
      <c r="AC27041" s="2"/>
      <c r="AD27041" s="3"/>
    </row>
    <row r="27042" spans="1:30" s="9" customFormat="1" ht="22.5" customHeight="1" x14ac:dyDescent="0.3">
      <c r="A27042" s="25">
        <f>Fre.!H27043</f>
        <v>158.3935533182227</v>
      </c>
      <c r="B27042" s="2"/>
      <c r="C27042" s="2"/>
      <c r="D27042" s="2"/>
      <c r="E27042" s="2"/>
      <c r="F27042" s="2"/>
      <c r="G27042" s="2"/>
      <c r="H27042" s="2"/>
      <c r="I27042" s="2"/>
      <c r="J27042" s="2"/>
      <c r="K27042" s="2"/>
      <c r="L27042" s="2"/>
      <c r="M27042" s="2"/>
      <c r="N27042" s="2"/>
      <c r="P27042" s="25">
        <f>Fre.!J27043</f>
        <v>95.036131990933882</v>
      </c>
      <c r="Q27042" s="2"/>
      <c r="R27042" s="2"/>
      <c r="S27042" s="2"/>
      <c r="T27042" s="2"/>
      <c r="U27042" s="2"/>
      <c r="V27042" s="2"/>
      <c r="W27042" s="2"/>
      <c r="X27042" s="2"/>
      <c r="Y27042" s="2"/>
      <c r="Z27042" s="2"/>
      <c r="AA27042" s="2"/>
      <c r="AB27042" s="2"/>
      <c r="AC27042" s="2"/>
      <c r="AD27042" s="3"/>
    </row>
    <row r="27043" spans="1:30" s="9" customFormat="1" ht="22.5" customHeight="1" x14ac:dyDescent="0.3">
      <c r="A27043" s="26">
        <f>Fre.!H27044</f>
        <v>153.16404169608307</v>
      </c>
      <c r="B27043" s="2"/>
      <c r="C27043" s="2"/>
      <c r="D27043" s="2"/>
      <c r="E27043" s="2"/>
      <c r="F27043" s="2"/>
      <c r="G27043" s="2"/>
      <c r="H27043" s="2"/>
      <c r="I27043" s="2"/>
      <c r="J27043" s="2"/>
      <c r="K27043" s="2"/>
      <c r="L27043" s="2"/>
      <c r="M27043" s="2"/>
      <c r="N27043" s="2"/>
      <c r="P27043" s="26">
        <f>Fre.!J27044</f>
        <v>91.898425017650084</v>
      </c>
      <c r="Q27043" s="2"/>
      <c r="R27043" s="2"/>
      <c r="S27043" s="2"/>
      <c r="T27043" s="2"/>
      <c r="U27043" s="2"/>
      <c r="V27043" s="2"/>
      <c r="W27043" s="2"/>
      <c r="X27043" s="2"/>
      <c r="Y27043" s="2"/>
      <c r="Z27043" s="2"/>
      <c r="AA27043" s="2"/>
      <c r="AB27043" s="2"/>
      <c r="AC27043" s="2"/>
      <c r="AD27043" s="3"/>
    </row>
    <row r="27044" spans="1:30" s="9" customFormat="1" ht="22.5" customHeight="1" x14ac:dyDescent="0.3">
      <c r="A27044" s="25">
        <f>Fre.!H27045</f>
        <v>157.90009958974051</v>
      </c>
      <c r="B27044" s="2"/>
      <c r="C27044" s="2"/>
      <c r="D27044" s="2"/>
      <c r="E27044" s="2"/>
      <c r="F27044" s="2"/>
      <c r="G27044" s="2"/>
      <c r="H27044" s="2"/>
      <c r="I27044" s="2"/>
      <c r="J27044" s="2"/>
      <c r="K27044" s="2"/>
      <c r="L27044" s="2"/>
      <c r="M27044" s="2"/>
      <c r="N27044" s="2"/>
      <c r="P27044" s="25">
        <f>Fre.!J27045</f>
        <v>94.740059753844307</v>
      </c>
      <c r="Q27044" s="2"/>
      <c r="R27044" s="2"/>
      <c r="S27044" s="2"/>
      <c r="T27044" s="2"/>
      <c r="U27044" s="2"/>
      <c r="V27044" s="2"/>
      <c r="W27044" s="2"/>
      <c r="X27044" s="2"/>
      <c r="Y27044" s="2"/>
      <c r="Z27044" s="2"/>
      <c r="AA27044" s="2"/>
      <c r="AB27044" s="2"/>
      <c r="AC27044" s="2"/>
      <c r="AD27044" s="3"/>
    </row>
    <row r="27045" spans="1:30" s="9" customFormat="1" ht="22.5" customHeight="1" x14ac:dyDescent="0.3">
      <c r="A27045" s="26">
        <f>Fre.!H27046</f>
        <v>152.68698499014559</v>
      </c>
      <c r="B27045" s="2"/>
      <c r="C27045" s="2"/>
      <c r="D27045" s="2"/>
      <c r="E27045" s="2"/>
      <c r="F27045" s="2"/>
      <c r="G27045" s="2"/>
      <c r="H27045" s="2"/>
      <c r="I27045" s="2"/>
      <c r="J27045" s="2"/>
      <c r="K27045" s="2"/>
      <c r="L27045" s="2"/>
      <c r="M27045" s="2"/>
      <c r="N27045" s="2"/>
      <c r="P27045" s="26">
        <f>Fre.!J27046</f>
        <v>91.612190994087754</v>
      </c>
      <c r="Q27045" s="2"/>
      <c r="R27045" s="2"/>
      <c r="S27045" s="2"/>
      <c r="T27045" s="2"/>
      <c r="U27045" s="2"/>
      <c r="V27045" s="2"/>
      <c r="W27045" s="2"/>
      <c r="X27045" s="2"/>
      <c r="Y27045" s="2"/>
      <c r="Z27045" s="2"/>
      <c r="AA27045" s="2"/>
      <c r="AB27045" s="2"/>
      <c r="AC27045" s="2"/>
      <c r="AD27045" s="3"/>
    </row>
    <row r="27046" spans="1:30" s="9" customFormat="1" ht="22.5" customHeight="1" x14ac:dyDescent="0.3">
      <c r="A27046" s="25">
        <f>Fre.!H27047</f>
        <v>154.67040241341414</v>
      </c>
      <c r="B27046" s="2"/>
      <c r="C27046" s="2"/>
      <c r="D27046" s="2"/>
      <c r="E27046" s="2"/>
      <c r="F27046" s="2"/>
      <c r="G27046" s="2"/>
      <c r="H27046" s="2"/>
      <c r="I27046" s="2"/>
      <c r="J27046" s="2"/>
      <c r="K27046" s="2"/>
      <c r="L27046" s="2"/>
      <c r="M27046" s="2"/>
      <c r="N27046" s="2"/>
      <c r="P27046" s="25">
        <f>Fre.!J27047</f>
        <v>92.802241448049259</v>
      </c>
      <c r="Q27046" s="2"/>
      <c r="R27046" s="2"/>
      <c r="S27046" s="2"/>
      <c r="T27046" s="2"/>
      <c r="U27046" s="2"/>
      <c r="V27046" s="2"/>
      <c r="W27046" s="2"/>
      <c r="X27046" s="2"/>
      <c r="Y27046" s="2"/>
      <c r="Z27046" s="2"/>
      <c r="AA27046" s="2"/>
      <c r="AB27046" s="2"/>
      <c r="AC27046" s="2"/>
      <c r="AD27046" s="3"/>
    </row>
    <row r="27047" spans="1:30" s="9" customFormat="1" ht="22.5" customHeight="1" x14ac:dyDescent="0.3">
      <c r="A27047" s="26">
        <f>Fre.!H27048</f>
        <v>149.61134993609457</v>
      </c>
      <c r="B27047" s="2"/>
      <c r="C27047" s="2"/>
      <c r="D27047" s="2"/>
      <c r="E27047" s="2"/>
      <c r="F27047" s="2"/>
      <c r="G27047" s="2"/>
      <c r="H27047" s="2"/>
      <c r="I27047" s="2"/>
      <c r="J27047" s="2"/>
      <c r="K27047" s="2"/>
      <c r="L27047" s="2"/>
      <c r="M27047" s="2"/>
      <c r="N27047" s="2"/>
      <c r="P27047" s="26">
        <f>Fre.!J27048</f>
        <v>89.766809961656861</v>
      </c>
      <c r="Q27047" s="2"/>
      <c r="R27047" s="2"/>
      <c r="S27047" s="2"/>
      <c r="T27047" s="2"/>
      <c r="U27047" s="2"/>
      <c r="V27047" s="2"/>
      <c r="W27047" s="2"/>
      <c r="X27047" s="2"/>
      <c r="Y27047" s="2"/>
      <c r="Z27047" s="2"/>
      <c r="AA27047" s="2"/>
      <c r="AB27047" s="2"/>
      <c r="AC27047" s="2"/>
      <c r="AD27047" s="3"/>
    </row>
    <row r="27048" spans="1:30" s="9" customFormat="1" ht="22.5" customHeight="1" x14ac:dyDescent="0.3">
      <c r="A27048" s="25">
        <f>Fre.!H27049</f>
        <v>154.19209108895714</v>
      </c>
      <c r="B27048" s="2"/>
      <c r="C27048" s="2"/>
      <c r="D27048" s="2"/>
      <c r="E27048" s="2"/>
      <c r="F27048" s="2"/>
      <c r="G27048" s="2"/>
      <c r="H27048" s="2"/>
      <c r="I27048" s="2"/>
      <c r="J27048" s="2"/>
      <c r="K27048" s="2"/>
      <c r="L27048" s="2"/>
      <c r="M27048" s="2"/>
      <c r="N27048" s="2"/>
      <c r="P27048" s="25">
        <f>Fre.!J27049</f>
        <v>92.515254653374811</v>
      </c>
      <c r="Q27048" s="2"/>
      <c r="R27048" s="2"/>
      <c r="S27048" s="2"/>
      <c r="T27048" s="2"/>
      <c r="U27048" s="2"/>
      <c r="V27048" s="2"/>
      <c r="W27048" s="2"/>
      <c r="X27048" s="2"/>
      <c r="Y27048" s="2"/>
      <c r="Z27048" s="2"/>
      <c r="AA27048" s="2"/>
      <c r="AB27048" s="2"/>
      <c r="AC27048" s="2"/>
      <c r="AD27048" s="3"/>
    </row>
    <row r="27049" spans="1:30" s="9" customFormat="1" ht="22.5" customHeight="1" x14ac:dyDescent="0.3">
      <c r="A27049" s="26">
        <f>Fre.!H27050</f>
        <v>149.14893246574763</v>
      </c>
      <c r="B27049" s="2"/>
      <c r="C27049" s="2"/>
      <c r="D27049" s="2"/>
      <c r="E27049" s="2"/>
      <c r="F27049" s="2"/>
      <c r="G27049" s="2"/>
      <c r="H27049" s="2"/>
      <c r="I27049" s="2"/>
      <c r="J27049" s="2"/>
      <c r="K27049" s="2"/>
      <c r="L27049" s="2"/>
      <c r="M27049" s="2"/>
      <c r="N27049" s="2"/>
      <c r="P27049" s="26">
        <f>Fre.!J27050</f>
        <v>89.489359479448964</v>
      </c>
      <c r="Q27049" s="2"/>
      <c r="R27049" s="2"/>
      <c r="S27049" s="2"/>
      <c r="T27049" s="2"/>
      <c r="U27049" s="2"/>
      <c r="V27049" s="2"/>
      <c r="W27049" s="2"/>
      <c r="X27049" s="2"/>
      <c r="Y27049" s="2"/>
      <c r="Z27049" s="2"/>
      <c r="AA27049" s="2"/>
      <c r="AB27049" s="2"/>
      <c r="AC27049" s="2"/>
      <c r="AD27049" s="3"/>
    </row>
    <row r="27050" spans="1:30" s="9" customFormat="1" ht="22.5" customHeight="1" x14ac:dyDescent="0.3">
      <c r="A27050" s="25">
        <f>Fre.!H27051</f>
        <v>158.34617105233451</v>
      </c>
      <c r="B27050" s="2"/>
      <c r="C27050" s="2"/>
      <c r="D27050" s="2"/>
      <c r="E27050" s="2"/>
      <c r="F27050" s="2"/>
      <c r="G27050" s="2"/>
      <c r="H27050" s="2"/>
      <c r="I27050" s="2"/>
      <c r="J27050" s="2"/>
      <c r="K27050" s="2"/>
      <c r="L27050" s="2"/>
      <c r="M27050" s="2"/>
      <c r="N27050" s="2"/>
      <c r="P27050" s="25">
        <f>Fre.!J27051</f>
        <v>95.00770263140096</v>
      </c>
      <c r="Q27050" s="2"/>
      <c r="R27050" s="2"/>
      <c r="S27050" s="2"/>
      <c r="T27050" s="2"/>
      <c r="U27050" s="2"/>
      <c r="V27050" s="2"/>
      <c r="W27050" s="2"/>
      <c r="X27050" s="2"/>
      <c r="Y27050" s="2"/>
      <c r="Z27050" s="2"/>
      <c r="AA27050" s="2"/>
      <c r="AB27050" s="2"/>
      <c r="AC27050" s="2"/>
      <c r="AD27050" s="3"/>
    </row>
    <row r="27051" spans="1:30" s="9" customFormat="1" ht="22.5" customHeight="1" x14ac:dyDescent="0.3">
      <c r="A27051" s="26">
        <f>Fre.!H27052</f>
        <v>153.11544349869868</v>
      </c>
      <c r="B27051" s="2"/>
      <c r="C27051" s="2"/>
      <c r="D27051" s="2"/>
      <c r="E27051" s="2"/>
      <c r="F27051" s="2"/>
      <c r="G27051" s="2"/>
      <c r="H27051" s="2"/>
      <c r="I27051" s="2"/>
      <c r="J27051" s="2"/>
      <c r="K27051" s="2"/>
      <c r="L27051" s="2"/>
      <c r="M27051" s="2"/>
      <c r="N27051" s="2"/>
      <c r="P27051" s="26">
        <f>Fre.!J27052</f>
        <v>91.869266099219729</v>
      </c>
      <c r="Q27051" s="2"/>
      <c r="R27051" s="2"/>
      <c r="S27051" s="2"/>
      <c r="T27051" s="2"/>
      <c r="U27051" s="2"/>
      <c r="V27051" s="2"/>
      <c r="W27051" s="2"/>
      <c r="X27051" s="2"/>
      <c r="Y27051" s="2"/>
      <c r="Z27051" s="2"/>
      <c r="AA27051" s="2"/>
      <c r="AB27051" s="2"/>
      <c r="AC27051" s="2"/>
      <c r="AD27051" s="3"/>
    </row>
    <row r="27052" spans="1:30" s="9" customFormat="1" ht="22.5" customHeight="1" x14ac:dyDescent="0.3">
      <c r="A27052" s="25">
        <f>Fre.!H27053</f>
        <v>157.85288845252848</v>
      </c>
      <c r="B27052" s="2"/>
      <c r="C27052" s="2"/>
      <c r="D27052" s="2"/>
      <c r="E27052" s="2"/>
      <c r="F27052" s="2"/>
      <c r="G27052" s="2"/>
      <c r="H27052" s="2"/>
      <c r="I27052" s="2"/>
      <c r="J27052" s="2"/>
      <c r="K27052" s="2"/>
      <c r="L27052" s="2"/>
      <c r="M27052" s="2"/>
      <c r="N27052" s="2"/>
      <c r="P27052" s="25">
        <f>Fre.!J27053</f>
        <v>94.711733071517472</v>
      </c>
      <c r="Q27052" s="2"/>
      <c r="R27052" s="2"/>
      <c r="S27052" s="2"/>
      <c r="T27052" s="2"/>
      <c r="U27052" s="2"/>
      <c r="V27052" s="2"/>
      <c r="W27052" s="2"/>
      <c r="X27052" s="2"/>
      <c r="Y27052" s="2"/>
      <c r="Z27052" s="2"/>
      <c r="AA27052" s="2"/>
      <c r="AB27052" s="2"/>
      <c r="AC27052" s="2"/>
      <c r="AD27052" s="3"/>
    </row>
    <row r="27053" spans="1:30" s="9" customFormat="1" ht="22.5" customHeight="1" x14ac:dyDescent="0.3">
      <c r="A27053" s="26">
        <f>Fre.!H27054</f>
        <v>152.63855792143866</v>
      </c>
      <c r="B27053" s="2"/>
      <c r="C27053" s="2"/>
      <c r="D27053" s="2"/>
      <c r="E27053" s="2"/>
      <c r="F27053" s="2"/>
      <c r="G27053" s="2"/>
      <c r="H27053" s="2"/>
      <c r="I27053" s="2"/>
      <c r="J27053" s="2"/>
      <c r="K27053" s="2"/>
      <c r="L27053" s="2"/>
      <c r="M27053" s="2"/>
      <c r="N27053" s="2"/>
      <c r="P27053" s="26">
        <f>Fre.!J27054</f>
        <v>91.583134752863458</v>
      </c>
      <c r="Q27053" s="2"/>
      <c r="R27053" s="2"/>
      <c r="S27053" s="2"/>
      <c r="T27053" s="2"/>
      <c r="U27053" s="2"/>
      <c r="V27053" s="2"/>
      <c r="W27053" s="2"/>
      <c r="X27053" s="2"/>
      <c r="Y27053" s="2"/>
      <c r="Z27053" s="2"/>
      <c r="AA27053" s="2"/>
      <c r="AB27053" s="2"/>
      <c r="AC27053" s="2"/>
      <c r="AD27053" s="3"/>
    </row>
    <row r="27054" spans="1:30" s="9" customFormat="1" ht="22.5" customHeight="1" x14ac:dyDescent="0.3">
      <c r="A27054" s="25">
        <f>Fre.!H27055</f>
        <v>154.62322400359668</v>
      </c>
      <c r="B27054" s="2"/>
      <c r="C27054" s="2"/>
      <c r="D27054" s="2"/>
      <c r="E27054" s="2"/>
      <c r="F27054" s="2"/>
      <c r="G27054" s="2"/>
      <c r="H27054" s="2"/>
      <c r="I27054" s="2"/>
      <c r="J27054" s="2"/>
      <c r="K27054" s="2"/>
      <c r="L27054" s="2"/>
      <c r="M27054" s="2"/>
      <c r="N27054" s="2"/>
      <c r="P27054" s="25">
        <f>Fre.!J27055</f>
        <v>92.773934402158005</v>
      </c>
      <c r="Q27054" s="2"/>
      <c r="R27054" s="2"/>
      <c r="S27054" s="2"/>
      <c r="T27054" s="2"/>
      <c r="U27054" s="2"/>
      <c r="V27054" s="2"/>
      <c r="W27054" s="2"/>
      <c r="X27054" s="2"/>
      <c r="Y27054" s="2"/>
      <c r="Z27054" s="2"/>
      <c r="AA27054" s="2"/>
      <c r="AB27054" s="2"/>
      <c r="AC27054" s="2"/>
      <c r="AD27054" s="3"/>
    </row>
    <row r="27055" spans="1:30" s="9" customFormat="1" ht="22.5" customHeight="1" x14ac:dyDescent="0.3">
      <c r="A27055" s="26">
        <f>Fre.!H27056</f>
        <v>149.56295559477962</v>
      </c>
      <c r="B27055" s="2"/>
      <c r="C27055" s="2"/>
      <c r="D27055" s="2"/>
      <c r="E27055" s="2"/>
      <c r="F27055" s="2"/>
      <c r="G27055" s="2"/>
      <c r="H27055" s="2"/>
      <c r="I27055" s="2"/>
      <c r="J27055" s="2"/>
      <c r="K27055" s="2"/>
      <c r="L27055" s="2"/>
      <c r="M27055" s="2"/>
      <c r="N27055" s="2"/>
      <c r="P27055" s="26">
        <f>Fre.!J27056</f>
        <v>89.737773356868175</v>
      </c>
      <c r="Q27055" s="2"/>
      <c r="R27055" s="2"/>
      <c r="S27055" s="2"/>
      <c r="T27055" s="2"/>
      <c r="U27055" s="2"/>
      <c r="V27055" s="2"/>
      <c r="W27055" s="2"/>
      <c r="X27055" s="2"/>
      <c r="Y27055" s="2"/>
      <c r="Z27055" s="2"/>
      <c r="AA27055" s="2"/>
      <c r="AB27055" s="2"/>
      <c r="AC27055" s="2"/>
      <c r="AD27055" s="3"/>
    </row>
    <row r="27056" spans="1:30" s="9" customFormat="1" ht="22.5" customHeight="1" x14ac:dyDescent="0.3">
      <c r="A27056" s="25">
        <f>Fre.!H27057</f>
        <v>154.14507855646303</v>
      </c>
      <c r="B27056" s="2"/>
      <c r="C27056" s="2"/>
      <c r="D27056" s="2"/>
      <c r="E27056" s="2"/>
      <c r="F27056" s="2"/>
      <c r="G27056" s="2"/>
      <c r="H27056" s="2"/>
      <c r="I27056" s="2"/>
      <c r="J27056" s="2"/>
      <c r="K27056" s="2"/>
      <c r="L27056" s="2"/>
      <c r="M27056" s="2"/>
      <c r="N27056" s="2"/>
      <c r="P27056" s="25">
        <f>Fre.!J27057</f>
        <v>92.487047133878079</v>
      </c>
      <c r="Q27056" s="2"/>
      <c r="R27056" s="2"/>
      <c r="S27056" s="2"/>
      <c r="T27056" s="2"/>
      <c r="U27056" s="2"/>
      <c r="V27056" s="2"/>
      <c r="W27056" s="2"/>
      <c r="X27056" s="2"/>
      <c r="Y27056" s="2"/>
      <c r="Z27056" s="2"/>
      <c r="AA27056" s="2"/>
      <c r="AB27056" s="2"/>
      <c r="AC27056" s="2"/>
      <c r="AD27056" s="3"/>
    </row>
    <row r="27057" spans="1:30" s="9" customFormat="1" ht="22.5" customHeight="1" x14ac:dyDescent="0.3">
      <c r="A27057" s="26">
        <f>Fre.!H27058</f>
        <v>149.10070400175732</v>
      </c>
      <c r="B27057" s="2"/>
      <c r="C27057" s="2"/>
      <c r="D27057" s="2"/>
      <c r="E27057" s="2"/>
      <c r="F27057" s="2"/>
      <c r="G27057" s="2"/>
      <c r="H27057" s="2"/>
      <c r="I27057" s="2"/>
      <c r="J27057" s="2"/>
      <c r="K27057" s="2"/>
      <c r="L27057" s="2"/>
      <c r="M27057" s="2"/>
      <c r="N27057" s="2"/>
      <c r="P27057" s="26">
        <f>Fre.!J27058</f>
        <v>89.460422401054785</v>
      </c>
      <c r="Q27057" s="2"/>
      <c r="R27057" s="2"/>
      <c r="S27057" s="2"/>
      <c r="T27057" s="2"/>
      <c r="U27057" s="2"/>
      <c r="V27057" s="2"/>
      <c r="W27057" s="2"/>
      <c r="X27057" s="2"/>
      <c r="Y27057" s="2"/>
      <c r="Z27057" s="2"/>
      <c r="AA27057" s="2"/>
      <c r="AB27057" s="2"/>
      <c r="AC27057" s="2"/>
      <c r="AD27057" s="3"/>
    </row>
    <row r="27058" spans="1:30" s="9" customFormat="1" ht="22.5" customHeight="1" x14ac:dyDescent="0.3">
      <c r="A27058" s="25">
        <f>Fre.!H27059</f>
        <v>157.91182850309158</v>
      </c>
      <c r="B27058" s="2"/>
      <c r="C27058" s="2"/>
      <c r="D27058" s="2"/>
      <c r="E27058" s="2"/>
      <c r="F27058" s="2"/>
      <c r="G27058" s="2"/>
      <c r="H27058" s="2"/>
      <c r="I27058" s="2"/>
      <c r="J27058" s="2"/>
      <c r="K27058" s="2"/>
      <c r="L27058" s="2"/>
      <c r="M27058" s="2"/>
      <c r="N27058" s="2"/>
      <c r="P27058" s="25">
        <f>Fre.!J27059</f>
        <v>94.747097101855474</v>
      </c>
      <c r="Q27058" s="2"/>
      <c r="R27058" s="2"/>
      <c r="S27058" s="2"/>
      <c r="T27058" s="2"/>
      <c r="U27058" s="2"/>
      <c r="V27058" s="2"/>
      <c r="W27058" s="2"/>
      <c r="X27058" s="2"/>
      <c r="Y27058" s="2"/>
      <c r="Z27058" s="2"/>
      <c r="AA27058" s="2"/>
      <c r="AB27058" s="2"/>
      <c r="AC27058" s="2"/>
      <c r="AD27058" s="3"/>
    </row>
    <row r="27059" spans="1:30" s="9" customFormat="1" ht="22.5" customHeight="1" x14ac:dyDescent="0.3">
      <c r="A27059" s="26">
        <f>Fre.!H27060</f>
        <v>152.69068364093104</v>
      </c>
      <c r="B27059" s="2"/>
      <c r="C27059" s="2"/>
      <c r="D27059" s="2"/>
      <c r="E27059" s="2"/>
      <c r="F27059" s="2"/>
      <c r="G27059" s="2"/>
      <c r="H27059" s="2"/>
      <c r="I27059" s="2"/>
      <c r="J27059" s="2"/>
      <c r="K27059" s="2"/>
      <c r="L27059" s="2"/>
      <c r="M27059" s="2"/>
      <c r="N27059" s="2"/>
      <c r="P27059" s="26">
        <f>Fre.!J27060</f>
        <v>91.614410184559006</v>
      </c>
      <c r="Q27059" s="2"/>
      <c r="R27059" s="2"/>
      <c r="S27059" s="2"/>
      <c r="T27059" s="2"/>
      <c r="U27059" s="2"/>
      <c r="V27059" s="2"/>
      <c r="W27059" s="2"/>
      <c r="X27059" s="2"/>
      <c r="Y27059" s="2"/>
      <c r="Z27059" s="2"/>
      <c r="AA27059" s="2"/>
      <c r="AB27059" s="2"/>
      <c r="AC27059" s="2"/>
      <c r="AD27059" s="3"/>
    </row>
    <row r="27060" spans="1:30" s="9" customFormat="1" ht="22.5" customHeight="1" x14ac:dyDescent="0.3">
      <c r="A27060" s="25">
        <f>Fre.!H27061</f>
        <v>157.41757808323516</v>
      </c>
      <c r="B27060" s="2"/>
      <c r="C27060" s="2"/>
      <c r="D27060" s="2"/>
      <c r="E27060" s="2"/>
      <c r="F27060" s="2"/>
      <c r="G27060" s="2"/>
      <c r="H27060" s="2"/>
      <c r="I27060" s="2"/>
      <c r="J27060" s="2"/>
      <c r="K27060" s="2"/>
      <c r="L27060" s="2"/>
      <c r="M27060" s="2"/>
      <c r="N27060" s="2"/>
      <c r="P27060" s="25">
        <f>Fre.!J27061</f>
        <v>94.450546849941489</v>
      </c>
      <c r="Q27060" s="2"/>
      <c r="R27060" s="2"/>
      <c r="S27060" s="2"/>
      <c r="T27060" s="2"/>
      <c r="U27060" s="2"/>
      <c r="V27060" s="2"/>
      <c r="W27060" s="2"/>
      <c r="X27060" s="2"/>
      <c r="Y27060" s="2"/>
      <c r="Z27060" s="2"/>
      <c r="AA27060" s="2"/>
      <c r="AB27060" s="2"/>
      <c r="AC27060" s="2"/>
      <c r="AD27060" s="3"/>
    </row>
    <row r="27061" spans="1:30" s="9" customFormat="1" ht="22.5" customHeight="1" x14ac:dyDescent="0.3">
      <c r="A27061" s="26">
        <f>Fre.!H27062</f>
        <v>152.21291095422131</v>
      </c>
      <c r="B27061" s="2"/>
      <c r="C27061" s="2"/>
      <c r="D27061" s="2"/>
      <c r="E27061" s="2"/>
      <c r="F27061" s="2"/>
      <c r="G27061" s="2"/>
      <c r="H27061" s="2"/>
      <c r="I27061" s="2"/>
      <c r="J27061" s="2"/>
      <c r="K27061" s="2"/>
      <c r="L27061" s="2"/>
      <c r="M27061" s="2"/>
      <c r="N27061" s="2"/>
      <c r="P27061" s="26">
        <f>Fre.!J27062</f>
        <v>91.327746572533314</v>
      </c>
      <c r="Q27061" s="2"/>
      <c r="R27061" s="2"/>
      <c r="S27061" s="2"/>
      <c r="T27061" s="2"/>
      <c r="U27061" s="2"/>
      <c r="V27061" s="2"/>
      <c r="W27061" s="2"/>
      <c r="X27061" s="2"/>
      <c r="Y27061" s="2"/>
      <c r="Z27061" s="2"/>
      <c r="AA27061" s="2"/>
      <c r="AB27061" s="2"/>
      <c r="AC27061" s="2"/>
      <c r="AD27061" s="3"/>
    </row>
    <row r="27062" spans="1:30" s="9" customFormat="1" ht="22.5" customHeight="1" x14ac:dyDescent="0.3">
      <c r="A27062" s="25">
        <f>Fre.!H27063</f>
        <v>154.19785219858881</v>
      </c>
      <c r="B27062" s="2"/>
      <c r="C27062" s="2"/>
      <c r="D27062" s="2"/>
      <c r="E27062" s="2"/>
      <c r="F27062" s="2"/>
      <c r="G27062" s="2"/>
      <c r="H27062" s="2"/>
      <c r="I27062" s="2"/>
      <c r="J27062" s="2"/>
      <c r="K27062" s="2"/>
      <c r="L27062" s="2"/>
      <c r="M27062" s="2"/>
      <c r="N27062" s="2"/>
      <c r="P27062" s="25">
        <f>Fre.!J27063</f>
        <v>92.518711319153269</v>
      </c>
      <c r="Q27062" s="2"/>
      <c r="R27062" s="2"/>
      <c r="S27062" s="2"/>
      <c r="T27062" s="2"/>
      <c r="U27062" s="2"/>
      <c r="V27062" s="2"/>
      <c r="W27062" s="2"/>
      <c r="X27062" s="2"/>
      <c r="Y27062" s="2"/>
      <c r="Z27062" s="2"/>
      <c r="AA27062" s="2"/>
      <c r="AB27062" s="2"/>
      <c r="AC27062" s="2"/>
      <c r="AD27062" s="3"/>
    </row>
    <row r="27063" spans="1:30" s="9" customFormat="1" ht="22.5" customHeight="1" x14ac:dyDescent="0.3">
      <c r="A27063" s="26">
        <f>Fre.!H27064</f>
        <v>149.14679785291608</v>
      </c>
      <c r="B27063" s="2"/>
      <c r="C27063" s="2"/>
      <c r="D27063" s="2"/>
      <c r="E27063" s="2"/>
      <c r="F27063" s="2"/>
      <c r="G27063" s="2"/>
      <c r="H27063" s="2"/>
      <c r="I27063" s="2"/>
      <c r="J27063" s="2"/>
      <c r="K27063" s="2"/>
      <c r="L27063" s="2"/>
      <c r="M27063" s="2"/>
      <c r="N27063" s="2"/>
      <c r="P27063" s="26">
        <f>Fre.!J27064</f>
        <v>89.488078711749779</v>
      </c>
      <c r="Q27063" s="2"/>
      <c r="R27063" s="2"/>
      <c r="S27063" s="2"/>
      <c r="T27063" s="2"/>
      <c r="U27063" s="2"/>
      <c r="V27063" s="2"/>
      <c r="W27063" s="2"/>
      <c r="X27063" s="2"/>
      <c r="Y27063" s="2"/>
      <c r="Z27063" s="2"/>
      <c r="AA27063" s="2"/>
      <c r="AB27063" s="2"/>
      <c r="AC27063" s="2"/>
      <c r="AD27063" s="3"/>
    </row>
    <row r="27064" spans="1:30" s="9" customFormat="1" ht="22.5" customHeight="1" x14ac:dyDescent="0.3">
      <c r="A27064" s="25">
        <f>Fre.!H27065</f>
        <v>153.7187686304849</v>
      </c>
      <c r="B27064" s="2"/>
      <c r="C27064" s="2"/>
      <c r="D27064" s="2"/>
      <c r="E27064" s="2"/>
      <c r="F27064" s="2"/>
      <c r="G27064" s="2"/>
      <c r="H27064" s="2"/>
      <c r="I27064" s="2"/>
      <c r="J27064" s="2"/>
      <c r="K27064" s="2"/>
      <c r="L27064" s="2"/>
      <c r="M27064" s="2"/>
      <c r="N27064" s="2"/>
      <c r="P27064" s="25">
        <f>Fre.!J27065</f>
        <v>92.231261178291348</v>
      </c>
      <c r="Q27064" s="2"/>
      <c r="R27064" s="2"/>
      <c r="S27064" s="2"/>
      <c r="T27064" s="2"/>
      <c r="U27064" s="2"/>
      <c r="V27064" s="2"/>
      <c r="W27064" s="2"/>
      <c r="X27064" s="2"/>
      <c r="Y27064" s="2"/>
      <c r="Z27064" s="2"/>
      <c r="AA27064" s="2"/>
      <c r="AB27064" s="2"/>
      <c r="AC27064" s="2"/>
      <c r="AD27064" s="3"/>
    </row>
    <row r="27065" spans="1:30" s="9" customFormat="1" ht="22.5" customHeight="1" x14ac:dyDescent="0.3">
      <c r="A27065" s="26">
        <f>Fre.!H27066</f>
        <v>148.68368637279283</v>
      </c>
      <c r="B27065" s="2"/>
      <c r="C27065" s="2"/>
      <c r="D27065" s="2"/>
      <c r="E27065" s="2"/>
      <c r="F27065" s="2"/>
      <c r="G27065" s="2"/>
      <c r="H27065" s="2"/>
      <c r="I27065" s="2"/>
      <c r="J27065" s="2"/>
      <c r="K27065" s="2"/>
      <c r="L27065" s="2"/>
      <c r="M27065" s="2"/>
      <c r="N27065" s="2"/>
      <c r="P27065" s="26">
        <f>Fre.!J27066</f>
        <v>89.210211823676232</v>
      </c>
      <c r="Q27065" s="2"/>
      <c r="R27065" s="2"/>
      <c r="S27065" s="2"/>
      <c r="T27065" s="2"/>
      <c r="U27065" s="2"/>
      <c r="V27065" s="2"/>
      <c r="W27065" s="2"/>
      <c r="X27065" s="2"/>
      <c r="Y27065" s="2"/>
      <c r="Z27065" s="2"/>
      <c r="AA27065" s="2"/>
      <c r="AB27065" s="2"/>
      <c r="AC27065" s="2"/>
      <c r="AD27065" s="3"/>
    </row>
    <row r="27066" spans="1:30" s="9" customFormat="1" ht="22.5" customHeight="1" x14ac:dyDescent="0.3">
      <c r="A27066" s="25">
        <f>Fre.!H27067</f>
        <v>157.87217285663507</v>
      </c>
      <c r="B27066" s="2"/>
      <c r="C27066" s="2"/>
      <c r="D27066" s="2"/>
      <c r="E27066" s="2"/>
      <c r="F27066" s="2"/>
      <c r="G27066" s="2"/>
      <c r="H27066" s="2"/>
      <c r="I27066" s="2"/>
      <c r="J27066" s="2"/>
      <c r="K27066" s="2"/>
      <c r="L27066" s="2"/>
      <c r="M27066" s="2"/>
      <c r="N27066" s="2"/>
      <c r="P27066" s="25">
        <f>Fre.!J27067</f>
        <v>94.723303713981565</v>
      </c>
      <c r="Q27066" s="2"/>
      <c r="R27066" s="2"/>
      <c r="S27066" s="2"/>
      <c r="T27066" s="2"/>
      <c r="U27066" s="2"/>
      <c r="V27066" s="2"/>
      <c r="W27066" s="2"/>
      <c r="X27066" s="2"/>
      <c r="Y27066" s="2"/>
      <c r="Z27066" s="2"/>
      <c r="AA27066" s="2"/>
      <c r="AB27066" s="2"/>
      <c r="AC27066" s="2"/>
      <c r="AD27066" s="3"/>
    </row>
    <row r="27067" spans="1:30" s="9" customFormat="1" ht="22.5" customHeight="1" x14ac:dyDescent="0.3">
      <c r="A27067" s="26">
        <f>Fre.!H27068</f>
        <v>152.64991641297095</v>
      </c>
      <c r="B27067" s="2"/>
      <c r="C27067" s="2"/>
      <c r="D27067" s="2"/>
      <c r="E27067" s="2"/>
      <c r="F27067" s="2"/>
      <c r="G27067" s="2"/>
      <c r="H27067" s="2"/>
      <c r="I27067" s="2"/>
      <c r="J27067" s="2"/>
      <c r="K27067" s="2"/>
      <c r="L27067" s="2"/>
      <c r="M27067" s="2"/>
      <c r="N27067" s="2"/>
      <c r="P27067" s="26">
        <f>Fre.!J27068</f>
        <v>91.589949847782563</v>
      </c>
      <c r="Q27067" s="2"/>
      <c r="R27067" s="2"/>
      <c r="S27067" s="2"/>
      <c r="T27067" s="2"/>
      <c r="U27067" s="2"/>
      <c r="V27067" s="2"/>
      <c r="W27067" s="2"/>
      <c r="X27067" s="2"/>
      <c r="Y27067" s="2"/>
      <c r="Z27067" s="2"/>
      <c r="AA27067" s="2"/>
      <c r="AB27067" s="2"/>
      <c r="AC27067" s="2"/>
      <c r="AD27067" s="3"/>
    </row>
    <row r="27068" spans="1:30" s="9" customFormat="1" ht="22.5" customHeight="1" x14ac:dyDescent="0.3">
      <c r="A27068" s="25">
        <f>Fre.!H27069</f>
        <v>157.37803358220827</v>
      </c>
      <c r="B27068" s="2"/>
      <c r="C27068" s="2"/>
      <c r="D27068" s="2"/>
      <c r="E27068" s="2"/>
      <c r="F27068" s="2"/>
      <c r="G27068" s="2"/>
      <c r="H27068" s="2"/>
      <c r="I27068" s="2"/>
      <c r="J27068" s="2"/>
      <c r="K27068" s="2"/>
      <c r="L27068" s="2"/>
      <c r="M27068" s="2"/>
      <c r="N27068" s="2"/>
      <c r="P27068" s="25">
        <f>Fre.!J27069</f>
        <v>94.426820149325081</v>
      </c>
      <c r="Q27068" s="2"/>
      <c r="R27068" s="2"/>
      <c r="S27068" s="2"/>
      <c r="T27068" s="2"/>
      <c r="U27068" s="2"/>
      <c r="V27068" s="2"/>
      <c r="W27068" s="2"/>
      <c r="X27068" s="2"/>
      <c r="Y27068" s="2"/>
      <c r="Z27068" s="2"/>
      <c r="AA27068" s="2"/>
      <c r="AB27068" s="2"/>
      <c r="AC27068" s="2"/>
      <c r="AD27068" s="3"/>
    </row>
    <row r="27069" spans="1:30" s="9" customFormat="1" ht="22.5" customHeight="1" x14ac:dyDescent="0.3">
      <c r="A27069" s="26">
        <f>Fre.!H27070</f>
        <v>152.17225487168955</v>
      </c>
      <c r="B27069" s="2"/>
      <c r="C27069" s="2"/>
      <c r="D27069" s="2"/>
      <c r="E27069" s="2"/>
      <c r="F27069" s="2"/>
      <c r="G27069" s="2"/>
      <c r="H27069" s="2"/>
      <c r="I27069" s="2"/>
      <c r="J27069" s="2"/>
      <c r="K27069" s="2"/>
      <c r="L27069" s="2"/>
      <c r="M27069" s="2"/>
      <c r="N27069" s="2"/>
      <c r="P27069" s="26">
        <f>Fre.!J27070</f>
        <v>91.303352923014387</v>
      </c>
      <c r="Q27069" s="2"/>
      <c r="R27069" s="2"/>
      <c r="S27069" s="2"/>
      <c r="T27069" s="2"/>
      <c r="U27069" s="2"/>
      <c r="V27069" s="2"/>
      <c r="W27069" s="2"/>
      <c r="X27069" s="2"/>
      <c r="Y27069" s="2"/>
      <c r="Z27069" s="2"/>
      <c r="AA27069" s="2"/>
      <c r="AB27069" s="2"/>
      <c r="AC27069" s="2"/>
      <c r="AD27069" s="3"/>
    </row>
    <row r="27070" spans="1:30" s="9" customFormat="1" ht="22.5" customHeight="1" x14ac:dyDescent="0.3">
      <c r="A27070" s="25">
        <f>Fre.!H27071</f>
        <v>154.15832895349627</v>
      </c>
      <c r="B27070" s="2"/>
      <c r="C27070" s="2"/>
      <c r="D27070" s="2"/>
      <c r="E27070" s="2"/>
      <c r="F27070" s="2"/>
      <c r="G27070" s="2"/>
      <c r="H27070" s="2"/>
      <c r="I27070" s="2"/>
      <c r="J27070" s="2"/>
      <c r="K27070" s="2"/>
      <c r="L27070" s="2"/>
      <c r="M27070" s="2"/>
      <c r="N27070" s="2"/>
      <c r="P27070" s="25">
        <f>Fre.!J27071</f>
        <v>92.494997372098169</v>
      </c>
      <c r="Q27070" s="2"/>
      <c r="R27070" s="2"/>
      <c r="S27070" s="2"/>
      <c r="T27070" s="2"/>
      <c r="U27070" s="2"/>
      <c r="V27070" s="2"/>
      <c r="W27070" s="2"/>
      <c r="X27070" s="2"/>
      <c r="Y27070" s="2"/>
      <c r="Z27070" s="2"/>
      <c r="AA27070" s="2"/>
      <c r="AB27070" s="2"/>
      <c r="AC27070" s="2"/>
      <c r="AD27070" s="3"/>
    </row>
    <row r="27071" spans="1:30" s="9" customFormat="1" ht="22.5" customHeight="1" x14ac:dyDescent="0.3">
      <c r="A27071" s="26">
        <f>Fre.!H27072</f>
        <v>149.10616302632002</v>
      </c>
      <c r="B27071" s="2"/>
      <c r="C27071" s="2"/>
      <c r="D27071" s="2"/>
      <c r="E27071" s="2"/>
      <c r="F27071" s="2"/>
      <c r="G27071" s="2"/>
      <c r="H27071" s="2"/>
      <c r="I27071" s="2"/>
      <c r="J27071" s="2"/>
      <c r="K27071" s="2"/>
      <c r="L27071" s="2"/>
      <c r="M27071" s="2"/>
      <c r="N27071" s="2"/>
      <c r="P27071" s="26">
        <f>Fre.!J27072</f>
        <v>89.463697815792003</v>
      </c>
      <c r="Q27071" s="2"/>
      <c r="R27071" s="2"/>
      <c r="S27071" s="2"/>
      <c r="T27071" s="2"/>
      <c r="U27071" s="2"/>
      <c r="V27071" s="2"/>
      <c r="W27071" s="2"/>
      <c r="X27071" s="2"/>
      <c r="Y27071" s="2"/>
      <c r="Z27071" s="2"/>
      <c r="AA27071" s="2"/>
      <c r="AB27071" s="2"/>
      <c r="AC27071" s="2"/>
      <c r="AD27071" s="3"/>
    </row>
    <row r="27072" spans="1:30" s="9" customFormat="1" ht="22.5" customHeight="1" x14ac:dyDescent="0.3">
      <c r="A27072" s="25">
        <f>Fre.!H27073</f>
        <v>153.67935312014981</v>
      </c>
      <c r="B27072" s="2"/>
      <c r="C27072" s="2"/>
      <c r="D27072" s="2"/>
      <c r="E27072" s="2"/>
      <c r="F27072" s="2"/>
      <c r="G27072" s="2"/>
      <c r="H27072" s="2"/>
      <c r="I27072" s="2"/>
      <c r="J27072" s="2"/>
      <c r="K27072" s="2"/>
      <c r="L27072" s="2"/>
      <c r="M27072" s="2"/>
      <c r="N27072" s="2"/>
      <c r="P27072" s="25">
        <f>Fre.!J27073</f>
        <v>92.207611872090411</v>
      </c>
      <c r="Q27072" s="2"/>
      <c r="R27072" s="2"/>
      <c r="S27072" s="2"/>
      <c r="T27072" s="2"/>
      <c r="U27072" s="2"/>
      <c r="V27072" s="2"/>
      <c r="W27072" s="2"/>
      <c r="X27072" s="2"/>
      <c r="Y27072" s="2"/>
      <c r="Z27072" s="2"/>
      <c r="AA27072" s="2"/>
      <c r="AB27072" s="2"/>
      <c r="AC27072" s="2"/>
      <c r="AD27072" s="3"/>
    </row>
    <row r="27073" spans="1:30" s="9" customFormat="1" ht="22.5" customHeight="1" x14ac:dyDescent="0.3">
      <c r="A27073" s="26">
        <f>Fre.!H27074</f>
        <v>148.64315928095419</v>
      </c>
      <c r="B27073" s="2"/>
      <c r="C27073" s="2"/>
      <c r="D27073" s="2"/>
      <c r="E27073" s="2"/>
      <c r="F27073" s="2"/>
      <c r="G27073" s="2"/>
      <c r="H27073" s="2"/>
      <c r="I27073" s="2"/>
      <c r="J27073" s="2"/>
      <c r="K27073" s="2"/>
      <c r="L27073" s="2"/>
      <c r="M27073" s="2"/>
      <c r="N27073" s="2"/>
      <c r="P27073" s="26">
        <f>Fre.!J27074</f>
        <v>89.185895568572647</v>
      </c>
      <c r="Q27073" s="2"/>
      <c r="R27073" s="2"/>
      <c r="S27073" s="2"/>
      <c r="T27073" s="2"/>
      <c r="U27073" s="2"/>
      <c r="V27073" s="2"/>
      <c r="W27073" s="2"/>
      <c r="X27073" s="2"/>
      <c r="Y27073" s="2"/>
      <c r="Z27073" s="2"/>
      <c r="AA27073" s="2"/>
      <c r="AB27073" s="2"/>
      <c r="AC27073" s="2"/>
      <c r="AD27073" s="3"/>
    </row>
    <row r="27074" spans="1:30" s="9" customFormat="1" ht="22.5" customHeight="1" x14ac:dyDescent="0.3">
      <c r="A27074" s="25">
        <f>Fre.!H27075</f>
        <v>158.02325006233855</v>
      </c>
      <c r="B27074" s="2"/>
      <c r="C27074" s="2"/>
      <c r="D27074" s="2"/>
      <c r="E27074" s="2"/>
      <c r="F27074" s="2"/>
      <c r="G27074" s="2"/>
      <c r="H27074" s="2"/>
      <c r="I27074" s="2"/>
      <c r="J27074" s="2"/>
      <c r="K27074" s="2"/>
      <c r="L27074" s="2"/>
      <c r="M27074" s="2"/>
      <c r="N27074" s="2"/>
      <c r="P27074" s="25">
        <f>Fre.!J27075</f>
        <v>94.813950037403529</v>
      </c>
      <c r="Q27074" s="2"/>
      <c r="R27074" s="2"/>
      <c r="S27074" s="2"/>
      <c r="T27074" s="2"/>
      <c r="U27074" s="2"/>
      <c r="V27074" s="2"/>
      <c r="W27074" s="2"/>
      <c r="X27074" s="2"/>
      <c r="Y27074" s="2"/>
      <c r="Z27074" s="2"/>
      <c r="AA27074" s="2"/>
      <c r="AB27074" s="2"/>
      <c r="AC27074" s="2"/>
      <c r="AD27074" s="3"/>
    </row>
    <row r="27075" spans="1:30" s="9" customFormat="1" ht="22.5" customHeight="1" x14ac:dyDescent="0.3">
      <c r="A27075" s="26">
        <f>Fre.!H27076</f>
        <v>152.80711567328305</v>
      </c>
      <c r="B27075" s="2"/>
      <c r="C27075" s="2"/>
      <c r="D27075" s="2"/>
      <c r="E27075" s="2"/>
      <c r="F27075" s="2"/>
      <c r="G27075" s="2"/>
      <c r="H27075" s="2"/>
      <c r="I27075" s="2"/>
      <c r="J27075" s="2"/>
      <c r="K27075" s="2"/>
      <c r="L27075" s="2"/>
      <c r="M27075" s="2"/>
      <c r="N27075" s="2"/>
      <c r="P27075" s="26">
        <f>Fre.!J27076</f>
        <v>91.684269403970077</v>
      </c>
      <c r="Q27075" s="2"/>
      <c r="R27075" s="2"/>
      <c r="S27075" s="2"/>
      <c r="T27075" s="2"/>
      <c r="U27075" s="2"/>
      <c r="V27075" s="2"/>
      <c r="W27075" s="2"/>
      <c r="X27075" s="2"/>
      <c r="Y27075" s="2"/>
      <c r="Z27075" s="2"/>
      <c r="AA27075" s="2"/>
      <c r="AB27075" s="2"/>
      <c r="AC27075" s="2"/>
      <c r="AD27075" s="3"/>
    </row>
    <row r="27076" spans="1:30" s="9" customFormat="1" ht="22.5" customHeight="1" x14ac:dyDescent="0.3">
      <c r="A27076" s="25">
        <f>Fre.!H27077</f>
        <v>157.53138584428322</v>
      </c>
      <c r="B27076" s="2"/>
      <c r="C27076" s="2"/>
      <c r="D27076" s="2"/>
      <c r="E27076" s="2"/>
      <c r="F27076" s="2"/>
      <c r="G27076" s="2"/>
      <c r="H27076" s="2"/>
      <c r="I27076" s="2"/>
      <c r="J27076" s="2"/>
      <c r="K27076" s="2"/>
      <c r="L27076" s="2"/>
      <c r="M27076" s="2"/>
      <c r="N27076" s="2"/>
      <c r="P27076" s="25">
        <f>Fre.!J27077</f>
        <v>94.518831506570194</v>
      </c>
      <c r="Q27076" s="2"/>
      <c r="R27076" s="2"/>
      <c r="S27076" s="2"/>
      <c r="T27076" s="2"/>
      <c r="U27076" s="2"/>
      <c r="V27076" s="2"/>
      <c r="W27076" s="2"/>
      <c r="X27076" s="2"/>
      <c r="Y27076" s="2"/>
      <c r="Z27076" s="2"/>
      <c r="AA27076" s="2"/>
      <c r="AB27076" s="2"/>
      <c r="AC27076" s="2"/>
      <c r="AD27076" s="3"/>
    </row>
    <row r="27077" spans="1:30" s="9" customFormat="1" ht="22.5" customHeight="1" x14ac:dyDescent="0.3">
      <c r="A27077" s="26">
        <f>Fre.!H27078</f>
        <v>152.33161365269916</v>
      </c>
      <c r="B27077" s="2"/>
      <c r="C27077" s="2"/>
      <c r="D27077" s="2"/>
      <c r="E27077" s="2"/>
      <c r="F27077" s="2"/>
      <c r="G27077" s="2"/>
      <c r="H27077" s="2"/>
      <c r="I27077" s="2"/>
      <c r="J27077" s="2"/>
      <c r="K27077" s="2"/>
      <c r="L27077" s="2"/>
      <c r="M27077" s="2"/>
      <c r="N27077" s="2"/>
      <c r="P27077" s="26">
        <f>Fre.!J27078</f>
        <v>91.398968191619645</v>
      </c>
      <c r="Q27077" s="2"/>
      <c r="R27077" s="2"/>
      <c r="S27077" s="2"/>
      <c r="T27077" s="2"/>
      <c r="U27077" s="2"/>
      <c r="V27077" s="2"/>
      <c r="W27077" s="2"/>
      <c r="X27077" s="2"/>
      <c r="Y27077" s="2"/>
      <c r="Z27077" s="2"/>
      <c r="AA27077" s="2"/>
      <c r="AB27077" s="2"/>
      <c r="AC27077" s="2"/>
      <c r="AD27077" s="3"/>
    </row>
    <row r="27078" spans="1:30" s="9" customFormat="1" ht="22.5" customHeight="1" x14ac:dyDescent="0.3">
      <c r="A27078" s="25">
        <f>Fre.!H27079</f>
        <v>154.31212359131368</v>
      </c>
      <c r="B27078" s="2"/>
      <c r="C27078" s="2"/>
      <c r="D27078" s="2"/>
      <c r="E27078" s="2"/>
      <c r="F27078" s="2"/>
      <c r="G27078" s="2"/>
      <c r="H27078" s="2"/>
      <c r="I27078" s="2"/>
      <c r="J27078" s="2"/>
      <c r="K27078" s="2"/>
      <c r="L27078" s="2"/>
      <c r="M27078" s="2"/>
      <c r="N27078" s="2"/>
      <c r="P27078" s="25">
        <f>Fre.!J27079</f>
        <v>92.587274154788204</v>
      </c>
      <c r="Q27078" s="2"/>
      <c r="R27078" s="2"/>
      <c r="S27078" s="2"/>
      <c r="T27078" s="2"/>
      <c r="U27078" s="2"/>
      <c r="V27078" s="2"/>
      <c r="W27078" s="2"/>
      <c r="X27078" s="2"/>
      <c r="Y27078" s="2"/>
      <c r="Z27078" s="2"/>
      <c r="AA27078" s="2"/>
      <c r="AB27078" s="2"/>
      <c r="AC27078" s="2"/>
      <c r="AD27078" s="3"/>
    </row>
    <row r="27079" spans="1:30" s="9" customFormat="1" ht="22.5" customHeight="1" x14ac:dyDescent="0.3">
      <c r="A27079" s="26">
        <f>Fre.!H27080</f>
        <v>149.26603399990199</v>
      </c>
      <c r="B27079" s="2"/>
      <c r="C27079" s="2"/>
      <c r="D27079" s="2"/>
      <c r="E27079" s="2"/>
      <c r="F27079" s="2"/>
      <c r="G27079" s="2"/>
      <c r="H27079" s="2"/>
      <c r="I27079" s="2"/>
      <c r="J27079" s="2"/>
      <c r="K27079" s="2"/>
      <c r="L27079" s="2"/>
      <c r="M27079" s="2"/>
      <c r="N27079" s="2"/>
      <c r="P27079" s="26">
        <f>Fre.!J27080</f>
        <v>89.559620399941849</v>
      </c>
      <c r="Q27079" s="2"/>
      <c r="R27079" s="2"/>
      <c r="S27079" s="2"/>
      <c r="T27079" s="2"/>
      <c r="U27079" s="2"/>
      <c r="V27079" s="2"/>
      <c r="W27079" s="2"/>
      <c r="X27079" s="2"/>
      <c r="Y27079" s="2"/>
      <c r="Z27079" s="2"/>
      <c r="AA27079" s="2"/>
      <c r="AB27079" s="2"/>
      <c r="AC27079" s="2"/>
      <c r="AD27079" s="3"/>
    </row>
    <row r="27080" spans="1:30" s="9" customFormat="1" ht="22.5" customHeight="1" x14ac:dyDescent="0.3">
      <c r="A27080" s="25">
        <f>Fre.!H27081</f>
        <v>153.83535300065518</v>
      </c>
      <c r="B27080" s="2"/>
      <c r="C27080" s="2"/>
      <c r="D27080" s="2"/>
      <c r="E27080" s="2"/>
      <c r="F27080" s="2"/>
      <c r="G27080" s="2"/>
      <c r="H27080" s="2"/>
      <c r="I27080" s="2"/>
      <c r="J27080" s="2"/>
      <c r="K27080" s="2"/>
      <c r="L27080" s="2"/>
      <c r="M27080" s="2"/>
      <c r="N27080" s="2"/>
      <c r="P27080" s="25">
        <f>Fre.!J27081</f>
        <v>92.301211800393233</v>
      </c>
      <c r="Q27080" s="2"/>
      <c r="R27080" s="2"/>
      <c r="S27080" s="2"/>
      <c r="T27080" s="2"/>
      <c r="U27080" s="2"/>
      <c r="V27080" s="2"/>
      <c r="W27080" s="2"/>
      <c r="X27080" s="2"/>
      <c r="Y27080" s="2"/>
      <c r="Z27080" s="2"/>
      <c r="AA27080" s="2"/>
      <c r="AB27080" s="2"/>
      <c r="AC27080" s="2"/>
      <c r="AD27080" s="3"/>
    </row>
    <row r="27081" spans="1:30" s="9" customFormat="1" ht="22.5" customHeight="1" x14ac:dyDescent="0.3">
      <c r="A27081" s="26">
        <f>Fre.!H27082</f>
        <v>148.80512350694349</v>
      </c>
      <c r="B27081" s="2"/>
      <c r="C27081" s="2"/>
      <c r="D27081" s="2"/>
      <c r="E27081" s="2"/>
      <c r="F27081" s="2"/>
      <c r="G27081" s="2"/>
      <c r="H27081" s="2"/>
      <c r="I27081" s="2"/>
      <c r="J27081" s="2"/>
      <c r="K27081" s="2"/>
      <c r="L27081" s="2"/>
      <c r="M27081" s="2"/>
      <c r="N27081" s="2"/>
      <c r="P27081" s="26">
        <f>Fre.!J27082</f>
        <v>89.28307410416609</v>
      </c>
      <c r="Q27081" s="2"/>
      <c r="R27081" s="2"/>
      <c r="S27081" s="2"/>
      <c r="T27081" s="2"/>
      <c r="U27081" s="2"/>
      <c r="V27081" s="2"/>
      <c r="W27081" s="2"/>
      <c r="X27081" s="2"/>
      <c r="Y27081" s="2"/>
      <c r="Z27081" s="2"/>
      <c r="AA27081" s="2"/>
      <c r="AB27081" s="2"/>
      <c r="AC27081" s="2"/>
      <c r="AD27081" s="3"/>
    </row>
    <row r="27082" spans="1:30" s="9" customFormat="1" ht="22.5" customHeight="1" x14ac:dyDescent="0.3">
      <c r="A27082" s="25">
        <f>Fre.!H27083</f>
        <v>157.97103595562388</v>
      </c>
      <c r="B27082" s="2"/>
      <c r="C27082" s="2"/>
      <c r="D27082" s="2"/>
      <c r="E27082" s="2"/>
      <c r="F27082" s="2"/>
      <c r="G27082" s="2"/>
      <c r="H27082" s="2"/>
      <c r="I27082" s="2"/>
      <c r="J27082" s="2"/>
      <c r="K27082" s="2"/>
      <c r="L27082" s="2"/>
      <c r="M27082" s="2"/>
      <c r="N27082" s="2"/>
      <c r="P27082" s="25">
        <f>Fre.!J27083</f>
        <v>94.782621573374982</v>
      </c>
      <c r="Q27082" s="2"/>
      <c r="R27082" s="2"/>
      <c r="S27082" s="2"/>
      <c r="T27082" s="2"/>
      <c r="U27082" s="2"/>
      <c r="V27082" s="2"/>
      <c r="W27082" s="2"/>
      <c r="X27082" s="2"/>
      <c r="Y27082" s="2"/>
      <c r="Z27082" s="2"/>
      <c r="AA27082" s="2"/>
      <c r="AB27082" s="2"/>
      <c r="AC27082" s="2"/>
      <c r="AD27082" s="3"/>
    </row>
    <row r="27083" spans="1:30" s="9" customFormat="1" ht="22.5" customHeight="1" x14ac:dyDescent="0.3">
      <c r="A27083" s="26">
        <f>Fre.!H27084</f>
        <v>152.75365882511667</v>
      </c>
      <c r="B27083" s="2"/>
      <c r="C27083" s="2"/>
      <c r="D27083" s="2"/>
      <c r="E27083" s="2"/>
      <c r="F27083" s="2"/>
      <c r="G27083" s="2"/>
      <c r="H27083" s="2"/>
      <c r="I27083" s="2"/>
      <c r="J27083" s="2"/>
      <c r="K27083" s="2"/>
      <c r="L27083" s="2"/>
      <c r="M27083" s="2"/>
      <c r="N27083" s="2"/>
      <c r="P27083" s="26">
        <f>Fre.!J27084</f>
        <v>91.652195295070399</v>
      </c>
      <c r="Q27083" s="2"/>
      <c r="R27083" s="2"/>
      <c r="S27083" s="2"/>
      <c r="T27083" s="2"/>
      <c r="U27083" s="2"/>
      <c r="V27083" s="2"/>
      <c r="W27083" s="2"/>
      <c r="X27083" s="2"/>
      <c r="Y27083" s="2"/>
      <c r="Z27083" s="2"/>
      <c r="AA27083" s="2"/>
      <c r="AB27083" s="2"/>
      <c r="AC27083" s="2"/>
      <c r="AD27083" s="3"/>
    </row>
    <row r="27084" spans="1:30" s="9" customFormat="1" ht="22.5" customHeight="1" x14ac:dyDescent="0.3">
      <c r="A27084" s="25">
        <f>Fre.!H27085</f>
        <v>157.47938807004721</v>
      </c>
      <c r="B27084" s="2"/>
      <c r="C27084" s="2"/>
      <c r="D27084" s="2"/>
      <c r="E27084" s="2"/>
      <c r="F27084" s="2"/>
      <c r="G27084" s="2"/>
      <c r="H27084" s="2"/>
      <c r="I27084" s="2"/>
      <c r="J27084" s="2"/>
      <c r="K27084" s="2"/>
      <c r="L27084" s="2"/>
      <c r="M27084" s="2"/>
      <c r="N27084" s="2"/>
      <c r="P27084" s="25">
        <f>Fre.!J27085</f>
        <v>94.487632842028717</v>
      </c>
      <c r="Q27084" s="2"/>
      <c r="R27084" s="2"/>
      <c r="S27084" s="2"/>
      <c r="T27084" s="2"/>
      <c r="U27084" s="2"/>
      <c r="V27084" s="2"/>
      <c r="W27084" s="2"/>
      <c r="X27084" s="2"/>
      <c r="Y27084" s="2"/>
      <c r="Z27084" s="2"/>
      <c r="AA27084" s="2"/>
      <c r="AB27084" s="2"/>
      <c r="AC27084" s="2"/>
      <c r="AD27084" s="3"/>
    </row>
    <row r="27085" spans="1:30" s="9" customFormat="1" ht="22.5" customHeight="1" x14ac:dyDescent="0.3">
      <c r="A27085" s="26">
        <f>Fre.!H27086</f>
        <v>152.2783731370115</v>
      </c>
      <c r="B27085" s="2"/>
      <c r="C27085" s="2"/>
      <c r="D27085" s="2"/>
      <c r="E27085" s="2"/>
      <c r="F27085" s="2"/>
      <c r="G27085" s="2"/>
      <c r="H27085" s="2"/>
      <c r="I27085" s="2"/>
      <c r="J27085" s="2"/>
      <c r="K27085" s="2"/>
      <c r="L27085" s="2"/>
      <c r="M27085" s="2"/>
      <c r="N27085" s="2"/>
      <c r="P27085" s="26">
        <f>Fre.!J27086</f>
        <v>91.367023882207036</v>
      </c>
      <c r="Q27085" s="2"/>
      <c r="R27085" s="2"/>
      <c r="S27085" s="2"/>
      <c r="T27085" s="2"/>
      <c r="U27085" s="2"/>
      <c r="V27085" s="2"/>
      <c r="W27085" s="2"/>
      <c r="X27085" s="2"/>
      <c r="Y27085" s="2"/>
      <c r="Z27085" s="2"/>
      <c r="AA27085" s="2"/>
      <c r="AB27085" s="2"/>
      <c r="AC27085" s="2"/>
      <c r="AD27085" s="3"/>
    </row>
    <row r="27086" spans="1:30" s="9" customFormat="1" ht="22.5" customHeight="1" x14ac:dyDescent="0.3">
      <c r="A27086" s="25">
        <f>Fre.!H27087</f>
        <v>154.26016718944152</v>
      </c>
      <c r="B27086" s="2"/>
      <c r="C27086" s="2"/>
      <c r="D27086" s="2"/>
      <c r="E27086" s="2"/>
      <c r="F27086" s="2"/>
      <c r="G27086" s="2"/>
      <c r="H27086" s="2"/>
      <c r="I27086" s="2"/>
      <c r="J27086" s="2"/>
      <c r="K27086" s="2"/>
      <c r="L27086" s="2"/>
      <c r="M27086" s="2"/>
      <c r="N27086" s="2"/>
      <c r="P27086" s="25">
        <f>Fre.!J27087</f>
        <v>92.556100313665183</v>
      </c>
      <c r="Q27086" s="2"/>
      <c r="R27086" s="2"/>
      <c r="S27086" s="2"/>
      <c r="T27086" s="2"/>
      <c r="U27086" s="2"/>
      <c r="V27086" s="2"/>
      <c r="W27086" s="2"/>
      <c r="X27086" s="2"/>
      <c r="Y27086" s="2"/>
      <c r="Z27086" s="2"/>
      <c r="AA27086" s="2"/>
      <c r="AB27086" s="2"/>
      <c r="AC27086" s="2"/>
      <c r="AD27086" s="3"/>
    </row>
    <row r="27087" spans="1:30" s="9" customFormat="1" ht="22.5" customHeight="1" x14ac:dyDescent="0.3">
      <c r="A27087" s="26">
        <f>Fre.!H27088</f>
        <v>149.21283485657946</v>
      </c>
      <c r="B27087" s="2"/>
      <c r="C27087" s="2"/>
      <c r="D27087" s="2"/>
      <c r="E27087" s="2"/>
      <c r="F27087" s="2"/>
      <c r="G27087" s="2"/>
      <c r="H27087" s="2"/>
      <c r="I27087" s="2"/>
      <c r="J27087" s="2"/>
      <c r="K27087" s="2"/>
      <c r="L27087" s="2"/>
      <c r="M27087" s="2"/>
      <c r="N27087" s="2"/>
      <c r="P27087" s="26">
        <f>Fre.!J27088</f>
        <v>89.527700913947683</v>
      </c>
      <c r="Q27087" s="2"/>
      <c r="R27087" s="2"/>
      <c r="S27087" s="2"/>
      <c r="T27087" s="2"/>
      <c r="U27087" s="2"/>
      <c r="V27087" s="2"/>
      <c r="W27087" s="2"/>
      <c r="X27087" s="2"/>
      <c r="Y27087" s="2"/>
      <c r="Z27087" s="2"/>
      <c r="AA27087" s="2"/>
      <c r="AB27087" s="2"/>
      <c r="AC27087" s="2"/>
      <c r="AD27087" s="3"/>
    </row>
    <row r="27088" spans="1:30" s="9" customFormat="1" ht="22.5" customHeight="1" x14ac:dyDescent="0.3">
      <c r="A27088" s="25">
        <f>Fre.!H27089</f>
        <v>153.78360629275937</v>
      </c>
      <c r="B27088" s="2"/>
      <c r="C27088" s="2"/>
      <c r="D27088" s="2"/>
      <c r="E27088" s="2"/>
      <c r="F27088" s="2"/>
      <c r="G27088" s="2"/>
      <c r="H27088" s="2"/>
      <c r="I27088" s="2"/>
      <c r="J27088" s="2"/>
      <c r="K27088" s="2"/>
      <c r="L27088" s="2"/>
      <c r="M27088" s="2"/>
      <c r="N27088" s="2"/>
      <c r="P27088" s="25">
        <f>Fre.!J27089</f>
        <v>92.270163775655618</v>
      </c>
      <c r="Q27088" s="2"/>
      <c r="R27088" s="2"/>
      <c r="S27088" s="2"/>
      <c r="T27088" s="2"/>
      <c r="U27088" s="2"/>
      <c r="V27088" s="2"/>
      <c r="W27088" s="2"/>
      <c r="X27088" s="2"/>
      <c r="Y27088" s="2"/>
      <c r="Z27088" s="2"/>
      <c r="AA27088" s="2"/>
      <c r="AB27088" s="2"/>
      <c r="AC27088" s="2"/>
      <c r="AD27088" s="3"/>
    </row>
    <row r="27089" spans="1:30" s="9" customFormat="1" ht="22.5" customHeight="1" x14ac:dyDescent="0.3">
      <c r="A27089" s="26">
        <f>Fre.!H27090</f>
        <v>148.75213405759473</v>
      </c>
      <c r="B27089" s="2"/>
      <c r="C27089" s="2"/>
      <c r="D27089" s="2"/>
      <c r="E27089" s="2"/>
      <c r="F27089" s="2"/>
      <c r="G27089" s="2"/>
      <c r="H27089" s="2"/>
      <c r="I27089" s="2"/>
      <c r="J27089" s="2"/>
      <c r="K27089" s="2"/>
      <c r="L27089" s="2"/>
      <c r="M27089" s="2"/>
      <c r="N27089" s="2"/>
      <c r="P27089" s="26">
        <f>Fre.!J27090</f>
        <v>89.251280434557486</v>
      </c>
      <c r="Q27089" s="2"/>
      <c r="R27089" s="2"/>
      <c r="S27089" s="2"/>
      <c r="T27089" s="2"/>
      <c r="U27089" s="2"/>
      <c r="V27089" s="2"/>
      <c r="W27089" s="2"/>
      <c r="X27089" s="2"/>
      <c r="Y27089" s="2"/>
      <c r="Z27089" s="2"/>
      <c r="AA27089" s="2"/>
      <c r="AB27089" s="2"/>
      <c r="AC27089" s="2"/>
      <c r="AD27089" s="3"/>
    </row>
    <row r="27090" spans="1:30" s="9" customFormat="1" ht="22.5" customHeight="1" x14ac:dyDescent="0.3">
      <c r="A27090" s="25">
        <f>Fre.!H27091</f>
        <v>157.48239837095267</v>
      </c>
      <c r="B27090" s="2"/>
      <c r="C27090" s="2"/>
      <c r="D27090" s="2"/>
      <c r="E27090" s="2"/>
      <c r="F27090" s="2"/>
      <c r="G27090" s="2"/>
      <c r="H27090" s="2"/>
      <c r="I27090" s="2"/>
      <c r="J27090" s="2"/>
      <c r="K27090" s="2"/>
      <c r="L27090" s="2"/>
      <c r="M27090" s="2"/>
      <c r="N27090" s="2"/>
      <c r="P27090" s="25">
        <f>Fre.!J27091</f>
        <v>94.489439022571602</v>
      </c>
      <c r="Q27090" s="2"/>
      <c r="R27090" s="2"/>
      <c r="S27090" s="2"/>
      <c r="T27090" s="2"/>
      <c r="U27090" s="2"/>
      <c r="V27090" s="2"/>
      <c r="W27090" s="2"/>
      <c r="X27090" s="2"/>
      <c r="Y27090" s="2"/>
      <c r="Z27090" s="2"/>
      <c r="AA27090" s="2"/>
      <c r="AB27090" s="2"/>
      <c r="AC27090" s="2"/>
      <c r="AD27090" s="3"/>
    </row>
    <row r="27091" spans="1:30" s="9" customFormat="1" ht="22.5" customHeight="1" x14ac:dyDescent="0.3">
      <c r="A27091" s="26">
        <f>Fre.!H27092</f>
        <v>152.27545874528155</v>
      </c>
      <c r="B27091" s="2"/>
      <c r="C27091" s="2"/>
      <c r="D27091" s="2"/>
      <c r="E27091" s="2"/>
      <c r="F27091" s="2"/>
      <c r="G27091" s="2"/>
      <c r="H27091" s="2"/>
      <c r="I27091" s="2"/>
      <c r="J27091" s="2"/>
      <c r="K27091" s="2"/>
      <c r="L27091" s="2"/>
      <c r="M27091" s="2"/>
      <c r="N27091" s="2"/>
      <c r="P27091" s="26">
        <f>Fre.!J27092</f>
        <v>91.365275247169592</v>
      </c>
      <c r="Q27091" s="2"/>
      <c r="R27091" s="2"/>
      <c r="S27091" s="2"/>
      <c r="T27091" s="2"/>
      <c r="U27091" s="2"/>
      <c r="V27091" s="2"/>
      <c r="W27091" s="2"/>
      <c r="X27091" s="2"/>
      <c r="Y27091" s="2"/>
      <c r="Z27091" s="2"/>
      <c r="AA27091" s="2"/>
      <c r="AB27091" s="2"/>
      <c r="AC27091" s="2"/>
      <c r="AD27091" s="3"/>
    </row>
    <row r="27092" spans="1:30" s="9" customFormat="1" ht="22.5" customHeight="1" x14ac:dyDescent="0.3">
      <c r="A27092" s="25">
        <f>Fre.!H27093</f>
        <v>156.98977776729359</v>
      </c>
      <c r="B27092" s="2"/>
      <c r="C27092" s="2"/>
      <c r="D27092" s="2"/>
      <c r="E27092" s="2"/>
      <c r="F27092" s="2"/>
      <c r="G27092" s="2"/>
      <c r="H27092" s="2"/>
      <c r="I27092" s="2"/>
      <c r="J27092" s="2"/>
      <c r="K27092" s="2"/>
      <c r="L27092" s="2"/>
      <c r="M27092" s="2"/>
      <c r="N27092" s="2"/>
      <c r="P27092" s="25">
        <f>Fre.!J27093</f>
        <v>94.193866660376798</v>
      </c>
      <c r="Q27092" s="2"/>
      <c r="R27092" s="2"/>
      <c r="S27092" s="2"/>
      <c r="T27092" s="2"/>
      <c r="U27092" s="2"/>
      <c r="V27092" s="2"/>
      <c r="W27092" s="2"/>
      <c r="X27092" s="2"/>
      <c r="Y27092" s="2"/>
      <c r="Z27092" s="2"/>
      <c r="AA27092" s="2"/>
      <c r="AB27092" s="2"/>
      <c r="AC27092" s="2"/>
      <c r="AD27092" s="3"/>
    </row>
    <row r="27093" spans="1:30" s="9" customFormat="1" ht="22.5" customHeight="1" x14ac:dyDescent="0.3">
      <c r="A27093" s="26">
        <f>Fre.!H27094</f>
        <v>151.79928875467462</v>
      </c>
      <c r="B27093" s="2"/>
      <c r="C27093" s="2"/>
      <c r="D27093" s="2"/>
      <c r="E27093" s="2"/>
      <c r="F27093" s="2"/>
      <c r="G27093" s="2"/>
      <c r="H27093" s="2"/>
      <c r="I27093" s="2"/>
      <c r="J27093" s="2"/>
      <c r="K27093" s="2"/>
      <c r="L27093" s="2"/>
      <c r="M27093" s="2"/>
      <c r="N27093" s="2"/>
      <c r="P27093" s="26">
        <f>Fre.!J27094</f>
        <v>91.079573252805019</v>
      </c>
      <c r="Q27093" s="2"/>
      <c r="R27093" s="2"/>
      <c r="S27093" s="2"/>
      <c r="T27093" s="2"/>
      <c r="U27093" s="2"/>
      <c r="V27093" s="2"/>
      <c r="W27093" s="2"/>
      <c r="X27093" s="2"/>
      <c r="Y27093" s="2"/>
      <c r="Z27093" s="2"/>
      <c r="AA27093" s="2"/>
      <c r="AB27093" s="2"/>
      <c r="AC27093" s="2"/>
      <c r="AD27093" s="3"/>
    </row>
    <row r="27094" spans="1:30" s="9" customFormat="1" ht="22.5" customHeight="1" x14ac:dyDescent="0.3">
      <c r="A27094" s="25">
        <f>Fre.!H27095</f>
        <v>153.7817492055577</v>
      </c>
      <c r="B27094" s="2"/>
      <c r="C27094" s="2"/>
      <c r="D27094" s="2"/>
      <c r="E27094" s="2"/>
      <c r="F27094" s="2"/>
      <c r="G27094" s="2"/>
      <c r="H27094" s="2"/>
      <c r="I27094" s="2"/>
      <c r="J27094" s="2"/>
      <c r="K27094" s="2"/>
      <c r="L27094" s="2"/>
      <c r="M27094" s="2"/>
      <c r="N27094" s="2"/>
      <c r="P27094" s="25">
        <f>Fre.!J27095</f>
        <v>92.26904952333463</v>
      </c>
      <c r="Q27094" s="2"/>
      <c r="R27094" s="2"/>
      <c r="S27094" s="2"/>
      <c r="T27094" s="2"/>
      <c r="U27094" s="2"/>
      <c r="V27094" s="2"/>
      <c r="W27094" s="2"/>
      <c r="X27094" s="2"/>
      <c r="Y27094" s="2"/>
      <c r="Z27094" s="2"/>
      <c r="AA27094" s="2"/>
      <c r="AB27094" s="2"/>
      <c r="AC27094" s="2"/>
      <c r="AD27094" s="3"/>
    </row>
    <row r="27095" spans="1:30" s="9" customFormat="1" ht="22.5" customHeight="1" x14ac:dyDescent="0.3">
      <c r="A27095" s="26">
        <f>Fre.!H27096</f>
        <v>148.74444922897385</v>
      </c>
      <c r="B27095" s="2"/>
      <c r="C27095" s="2"/>
      <c r="D27095" s="2"/>
      <c r="E27095" s="2"/>
      <c r="F27095" s="2"/>
      <c r="G27095" s="2"/>
      <c r="H27095" s="2"/>
      <c r="I27095" s="2"/>
      <c r="J27095" s="2"/>
      <c r="K27095" s="2"/>
      <c r="L27095" s="2"/>
      <c r="M27095" s="2"/>
      <c r="N27095" s="2"/>
      <c r="P27095" s="26">
        <f>Fre.!J27096</f>
        <v>89.246669537384705</v>
      </c>
      <c r="Q27095" s="2"/>
      <c r="R27095" s="2"/>
      <c r="S27095" s="2"/>
      <c r="T27095" s="2"/>
      <c r="U27095" s="2"/>
      <c r="V27095" s="2"/>
      <c r="W27095" s="2"/>
      <c r="X27095" s="2"/>
      <c r="Y27095" s="2"/>
      <c r="Z27095" s="2"/>
      <c r="AA27095" s="2"/>
      <c r="AB27095" s="2"/>
      <c r="AC27095" s="2"/>
      <c r="AD27095" s="3"/>
    </row>
    <row r="27096" spans="1:30" s="9" customFormat="1" ht="22.5" customHeight="1" x14ac:dyDescent="0.3">
      <c r="A27096" s="25">
        <f>Fre.!H27097</f>
        <v>153.30424544017836</v>
      </c>
      <c r="B27096" s="2"/>
      <c r="C27096" s="2"/>
      <c r="D27096" s="2"/>
      <c r="E27096" s="2"/>
      <c r="F27096" s="2"/>
      <c r="G27096" s="2"/>
      <c r="H27096" s="2"/>
      <c r="I27096" s="2"/>
      <c r="J27096" s="2"/>
      <c r="K27096" s="2"/>
      <c r="L27096" s="2"/>
      <c r="M27096" s="2"/>
      <c r="N27096" s="2"/>
      <c r="P27096" s="25">
        <f>Fre.!J27097</f>
        <v>91.98254726410741</v>
      </c>
      <c r="Q27096" s="2"/>
      <c r="R27096" s="2"/>
      <c r="S27096" s="2"/>
      <c r="T27096" s="2"/>
      <c r="U27096" s="2"/>
      <c r="V27096" s="2"/>
      <c r="W27096" s="2"/>
      <c r="X27096" s="2"/>
      <c r="Y27096" s="2"/>
      <c r="Z27096" s="2"/>
      <c r="AA27096" s="2"/>
      <c r="AB27096" s="2"/>
      <c r="AC27096" s="2"/>
      <c r="AD27096" s="3"/>
    </row>
    <row r="27097" spans="1:30" s="9" customFormat="1" ht="22.5" customHeight="1" x14ac:dyDescent="0.3">
      <c r="A27097" s="26">
        <f>Fre.!H27098</f>
        <v>148.2828912637016</v>
      </c>
      <c r="B27097" s="2"/>
      <c r="C27097" s="2"/>
      <c r="D27097" s="2"/>
      <c r="E27097" s="2"/>
      <c r="F27097" s="2"/>
      <c r="G27097" s="2"/>
      <c r="H27097" s="2"/>
      <c r="I27097" s="2"/>
      <c r="J27097" s="2"/>
      <c r="K27097" s="2"/>
      <c r="L27097" s="2"/>
      <c r="M27097" s="2"/>
      <c r="N27097" s="2"/>
      <c r="P27097" s="26">
        <f>Fre.!J27098</f>
        <v>88.96973475822135</v>
      </c>
      <c r="Q27097" s="2"/>
      <c r="R27097" s="2"/>
      <c r="S27097" s="2"/>
      <c r="T27097" s="2"/>
      <c r="U27097" s="2"/>
      <c r="V27097" s="2"/>
      <c r="W27097" s="2"/>
      <c r="X27097" s="2"/>
      <c r="Y27097" s="2"/>
      <c r="Z27097" s="2"/>
      <c r="AA27097" s="2"/>
      <c r="AB27097" s="2"/>
      <c r="AC27097" s="2"/>
      <c r="AD27097" s="3"/>
    </row>
    <row r="27098" spans="1:30" s="9" customFormat="1" ht="22.5" customHeight="1" x14ac:dyDescent="0.3">
      <c r="A27098" s="25">
        <f>Fre.!H27099</f>
        <v>157.43905771568967</v>
      </c>
      <c r="B27098" s="2"/>
      <c r="C27098" s="2"/>
      <c r="D27098" s="2"/>
      <c r="E27098" s="2"/>
      <c r="F27098" s="2"/>
      <c r="G27098" s="2"/>
      <c r="H27098" s="2"/>
      <c r="I27098" s="2"/>
      <c r="J27098" s="2"/>
      <c r="K27098" s="2"/>
      <c r="L27098" s="2"/>
      <c r="M27098" s="2"/>
      <c r="N27098" s="2"/>
      <c r="P27098" s="25">
        <f>Fre.!J27099</f>
        <v>94.463434629413811</v>
      </c>
      <c r="Q27098" s="2"/>
      <c r="R27098" s="2"/>
      <c r="S27098" s="2"/>
      <c r="T27098" s="2"/>
      <c r="U27098" s="2"/>
      <c r="V27098" s="2"/>
      <c r="W27098" s="2"/>
      <c r="X27098" s="2"/>
      <c r="Y27098" s="2"/>
      <c r="Z27098" s="2"/>
      <c r="AA27098" s="2"/>
      <c r="AB27098" s="2"/>
      <c r="AC27098" s="2"/>
      <c r="AD27098" s="3"/>
    </row>
    <row r="27099" spans="1:30" s="9" customFormat="1" ht="22.5" customHeight="1" x14ac:dyDescent="0.3">
      <c r="A27099" s="26">
        <f>Fre.!H27100</f>
        <v>152.23099006223273</v>
      </c>
      <c r="B27099" s="2"/>
      <c r="C27099" s="2"/>
      <c r="D27099" s="2"/>
      <c r="E27099" s="2"/>
      <c r="F27099" s="2"/>
      <c r="G27099" s="2"/>
      <c r="H27099" s="2"/>
      <c r="I27099" s="2"/>
      <c r="J27099" s="2"/>
      <c r="K27099" s="2"/>
      <c r="L27099" s="2"/>
      <c r="M27099" s="2"/>
      <c r="N27099" s="2"/>
      <c r="P27099" s="26">
        <f>Fre.!J27100</f>
        <v>91.338594037339647</v>
      </c>
      <c r="Q27099" s="2"/>
      <c r="R27099" s="2"/>
      <c r="S27099" s="2"/>
      <c r="T27099" s="2"/>
      <c r="U27099" s="2"/>
      <c r="V27099" s="2"/>
      <c r="W27099" s="2"/>
      <c r="X27099" s="2"/>
      <c r="Y27099" s="2"/>
      <c r="Z27099" s="2"/>
      <c r="AA27099" s="2"/>
      <c r="AB27099" s="2"/>
      <c r="AC27099" s="2"/>
      <c r="AD27099" s="3"/>
    </row>
    <row r="27100" spans="1:30" s="9" customFormat="1" ht="22.5" customHeight="1" x14ac:dyDescent="0.3">
      <c r="A27100" s="25">
        <f>Fre.!H27101</f>
        <v>156.946577616631</v>
      </c>
      <c r="B27100" s="2"/>
      <c r="C27100" s="2"/>
      <c r="D27100" s="2"/>
      <c r="E27100" s="2"/>
      <c r="F27100" s="2"/>
      <c r="G27100" s="2"/>
      <c r="H27100" s="2"/>
      <c r="I27100" s="2"/>
      <c r="J27100" s="2"/>
      <c r="K27100" s="2"/>
      <c r="L27100" s="2"/>
      <c r="M27100" s="2"/>
      <c r="N27100" s="2"/>
      <c r="P27100" s="25">
        <f>Fre.!J27101</f>
        <v>94.167946569978596</v>
      </c>
      <c r="Q27100" s="2"/>
      <c r="R27100" s="2"/>
      <c r="S27100" s="2"/>
      <c r="T27100" s="2"/>
      <c r="U27100" s="2"/>
      <c r="V27100" s="2"/>
      <c r="W27100" s="2"/>
      <c r="X27100" s="2"/>
      <c r="Y27100" s="2"/>
      <c r="Z27100" s="2"/>
      <c r="AA27100" s="2"/>
      <c r="AB27100" s="2"/>
      <c r="AC27100" s="2"/>
      <c r="AD27100" s="3"/>
    </row>
    <row r="27101" spans="1:30" s="9" customFormat="1" ht="22.5" customHeight="1" x14ac:dyDescent="0.3">
      <c r="A27101" s="26">
        <f>Fre.!H27102</f>
        <v>151.75496057622354</v>
      </c>
      <c r="B27101" s="2"/>
      <c r="C27101" s="2"/>
      <c r="D27101" s="2"/>
      <c r="E27101" s="2"/>
      <c r="F27101" s="2"/>
      <c r="G27101" s="2"/>
      <c r="H27101" s="2"/>
      <c r="I27101" s="2"/>
      <c r="J27101" s="2"/>
      <c r="K27101" s="2"/>
      <c r="L27101" s="2"/>
      <c r="M27101" s="2"/>
      <c r="N27101" s="2"/>
      <c r="P27101" s="26">
        <f>Fre.!J27102</f>
        <v>91.052976345734635</v>
      </c>
      <c r="Q27101" s="2"/>
      <c r="R27101" s="2"/>
      <c r="S27101" s="2"/>
      <c r="T27101" s="2"/>
      <c r="U27101" s="2"/>
      <c r="V27101" s="2"/>
      <c r="W27101" s="2"/>
      <c r="X27101" s="2"/>
      <c r="Y27101" s="2"/>
      <c r="Z27101" s="2"/>
      <c r="AA27101" s="2"/>
      <c r="AB27101" s="2"/>
      <c r="AC27101" s="2"/>
      <c r="AD27101" s="3"/>
    </row>
    <row r="27102" spans="1:30" s="9" customFormat="1" ht="22.5" customHeight="1" x14ac:dyDescent="0.3">
      <c r="A27102" s="25">
        <f>Fre.!H27103</f>
        <v>153.73857592560424</v>
      </c>
      <c r="B27102" s="2"/>
      <c r="C27102" s="2"/>
      <c r="D27102" s="2"/>
      <c r="E27102" s="2"/>
      <c r="F27102" s="2"/>
      <c r="G27102" s="2"/>
      <c r="H27102" s="2"/>
      <c r="I27102" s="2"/>
      <c r="J27102" s="2"/>
      <c r="K27102" s="2"/>
      <c r="L27102" s="2"/>
      <c r="M27102" s="2"/>
      <c r="N27102" s="2"/>
      <c r="P27102" s="25">
        <f>Fre.!J27103</f>
        <v>92.243145555362943</v>
      </c>
      <c r="Q27102" s="2"/>
      <c r="R27102" s="2"/>
      <c r="S27102" s="2"/>
      <c r="T27102" s="2"/>
      <c r="U27102" s="2"/>
      <c r="V27102" s="2"/>
      <c r="W27102" s="2"/>
      <c r="X27102" s="2"/>
      <c r="Y27102" s="2"/>
      <c r="Z27102" s="2"/>
      <c r="AA27102" s="2"/>
      <c r="AB27102" s="2"/>
      <c r="AC27102" s="2"/>
      <c r="AD27102" s="3"/>
    </row>
    <row r="27103" spans="1:30" s="9" customFormat="1" ht="22.5" customHeight="1" x14ac:dyDescent="0.3">
      <c r="A27103" s="26">
        <f>Fre.!H27104</f>
        <v>148.70014792123453</v>
      </c>
      <c r="B27103" s="2"/>
      <c r="C27103" s="2"/>
      <c r="D27103" s="2"/>
      <c r="E27103" s="2"/>
      <c r="F27103" s="2"/>
      <c r="G27103" s="2"/>
      <c r="H27103" s="2"/>
      <c r="I27103" s="2"/>
      <c r="J27103" s="2"/>
      <c r="K27103" s="2"/>
      <c r="L27103" s="2"/>
      <c r="M27103" s="2"/>
      <c r="N27103" s="2"/>
      <c r="P27103" s="26">
        <f>Fre.!J27104</f>
        <v>89.220088752740708</v>
      </c>
      <c r="Q27103" s="2"/>
      <c r="R27103" s="2"/>
      <c r="S27103" s="2"/>
      <c r="T27103" s="2"/>
      <c r="U27103" s="2"/>
      <c r="V27103" s="2"/>
      <c r="W27103" s="2"/>
      <c r="X27103" s="2"/>
      <c r="Y27103" s="2"/>
      <c r="Z27103" s="2"/>
      <c r="AA27103" s="2"/>
      <c r="AB27103" s="2"/>
      <c r="AC27103" s="2"/>
      <c r="AD27103" s="3"/>
    </row>
    <row r="27104" spans="1:30" s="9" customFormat="1" ht="22.5" customHeight="1" x14ac:dyDescent="0.3">
      <c r="A27104" s="25">
        <f>Fre.!H27105</f>
        <v>153.26120835321993</v>
      </c>
      <c r="B27104" s="2"/>
      <c r="C27104" s="2"/>
      <c r="D27104" s="2"/>
      <c r="E27104" s="2"/>
      <c r="F27104" s="2"/>
      <c r="G27104" s="2"/>
      <c r="H27104" s="2"/>
      <c r="I27104" s="2"/>
      <c r="J27104" s="2"/>
      <c r="K27104" s="2"/>
      <c r="L27104" s="2"/>
      <c r="M27104" s="2"/>
      <c r="N27104" s="2"/>
      <c r="P27104" s="25">
        <f>Fre.!J27105</f>
        <v>91.956725011932477</v>
      </c>
      <c r="Q27104" s="2"/>
      <c r="R27104" s="2"/>
      <c r="S27104" s="2"/>
      <c r="T27104" s="2"/>
      <c r="U27104" s="2"/>
      <c r="V27104" s="2"/>
      <c r="W27104" s="2"/>
      <c r="X27104" s="2"/>
      <c r="Y27104" s="2"/>
      <c r="Z27104" s="2"/>
      <c r="AA27104" s="2"/>
      <c r="AB27104" s="2"/>
      <c r="AC27104" s="2"/>
      <c r="AD27104" s="3"/>
    </row>
    <row r="27105" spans="1:30" s="9" customFormat="1" ht="22.5" customHeight="1" x14ac:dyDescent="0.3">
      <c r="A27105" s="26">
        <f>Fre.!H27106</f>
        <v>148.238726148956</v>
      </c>
      <c r="B27105" s="2"/>
      <c r="C27105" s="2"/>
      <c r="D27105" s="2"/>
      <c r="E27105" s="2"/>
      <c r="F27105" s="2"/>
      <c r="G27105" s="2"/>
      <c r="H27105" s="2"/>
      <c r="I27105" s="2"/>
      <c r="J27105" s="2"/>
      <c r="K27105" s="2"/>
      <c r="L27105" s="2"/>
      <c r="M27105" s="2"/>
      <c r="N27105" s="2"/>
      <c r="P27105" s="26">
        <f>Fre.!J27106</f>
        <v>88.943235689374262</v>
      </c>
      <c r="Q27105" s="2"/>
      <c r="R27105" s="2"/>
      <c r="S27105" s="2"/>
      <c r="T27105" s="2"/>
      <c r="U27105" s="2"/>
      <c r="V27105" s="2"/>
      <c r="W27105" s="2"/>
      <c r="X27105" s="2"/>
      <c r="Y27105" s="2"/>
      <c r="Z27105" s="2"/>
      <c r="AA27105" s="2"/>
      <c r="AB27105" s="2"/>
      <c r="AC27105" s="2"/>
      <c r="AD27105" s="3"/>
    </row>
    <row r="27106" spans="1:30" s="9" customFormat="1" ht="22.5" customHeight="1" x14ac:dyDescent="0.3">
      <c r="A27106" s="25">
        <f>Fre.!H27107</f>
        <v>157.70767468135847</v>
      </c>
      <c r="B27106" s="2"/>
      <c r="C27106" s="2"/>
      <c r="D27106" s="2"/>
      <c r="E27106" s="2"/>
      <c r="F27106" s="2"/>
      <c r="G27106" s="2"/>
      <c r="H27106" s="2"/>
      <c r="I27106" s="2"/>
      <c r="J27106" s="2"/>
      <c r="K27106" s="2"/>
      <c r="L27106" s="2"/>
      <c r="M27106" s="2"/>
      <c r="N27106" s="2"/>
      <c r="P27106" s="25">
        <f>Fre.!J27107</f>
        <v>94.624604808815334</v>
      </c>
      <c r="Q27106" s="2"/>
      <c r="R27106" s="2"/>
      <c r="S27106" s="2"/>
      <c r="T27106" s="2"/>
      <c r="U27106" s="2"/>
      <c r="V27106" s="2"/>
      <c r="W27106" s="2"/>
      <c r="X27106" s="2"/>
      <c r="Y27106" s="2"/>
      <c r="Z27106" s="2"/>
      <c r="AA27106" s="2"/>
      <c r="AB27106" s="2"/>
      <c r="AC27106" s="2"/>
      <c r="AD27106" s="3"/>
    </row>
    <row r="27107" spans="1:30" s="9" customFormat="1" ht="22.5" customHeight="1" x14ac:dyDescent="0.3">
      <c r="A27107" s="26">
        <f>Fre.!H27108</f>
        <v>152.49864931022398</v>
      </c>
      <c r="B27107" s="2"/>
      <c r="C27107" s="2"/>
      <c r="D27107" s="2"/>
      <c r="E27107" s="2"/>
      <c r="F27107" s="2"/>
      <c r="G27107" s="2"/>
      <c r="H27107" s="2"/>
      <c r="I27107" s="2"/>
      <c r="J27107" s="2"/>
      <c r="K27107" s="2"/>
      <c r="L27107" s="2"/>
      <c r="M27107" s="2"/>
      <c r="N27107" s="2"/>
      <c r="P27107" s="26">
        <f>Fre.!J27108</f>
        <v>91.499189586134634</v>
      </c>
      <c r="Q27107" s="2"/>
      <c r="R27107" s="2"/>
      <c r="S27107" s="2"/>
      <c r="T27107" s="2"/>
      <c r="U27107" s="2"/>
      <c r="V27107" s="2"/>
      <c r="W27107" s="2"/>
      <c r="X27107" s="2"/>
      <c r="Y27107" s="2"/>
      <c r="Z27107" s="2"/>
      <c r="AA27107" s="2"/>
      <c r="AB27107" s="2"/>
      <c r="AC27107" s="2"/>
      <c r="AD27107" s="3"/>
    </row>
    <row r="27108" spans="1:30" s="9" customFormat="1" ht="22.5" customHeight="1" x14ac:dyDescent="0.3">
      <c r="A27108" s="25">
        <f>Fre.!H27109</f>
        <v>157.21728068932458</v>
      </c>
      <c r="B27108" s="2"/>
      <c r="C27108" s="2"/>
      <c r="D27108" s="2"/>
      <c r="E27108" s="2"/>
      <c r="F27108" s="2"/>
      <c r="G27108" s="2"/>
      <c r="H27108" s="2"/>
      <c r="I27108" s="2"/>
      <c r="J27108" s="2"/>
      <c r="K27108" s="2"/>
      <c r="L27108" s="2"/>
      <c r="M27108" s="2"/>
      <c r="N27108" s="2"/>
      <c r="P27108" s="25">
        <f>Fre.!J27109</f>
        <v>94.330368413595394</v>
      </c>
      <c r="Q27108" s="2"/>
      <c r="R27108" s="2"/>
      <c r="S27108" s="2"/>
      <c r="T27108" s="2"/>
      <c r="U27108" s="2"/>
      <c r="V27108" s="2"/>
      <c r="W27108" s="2"/>
      <c r="X27108" s="2"/>
      <c r="Y27108" s="2"/>
      <c r="Z27108" s="2"/>
      <c r="AA27108" s="2"/>
      <c r="AB27108" s="2"/>
      <c r="AC27108" s="2"/>
      <c r="AD27108" s="3"/>
    </row>
    <row r="27109" spans="1:30" s="9" customFormat="1" ht="22.5" customHeight="1" x14ac:dyDescent="0.3">
      <c r="A27109" s="26">
        <f>Fre.!H27110</f>
        <v>152.02454575297531</v>
      </c>
      <c r="B27109" s="2"/>
      <c r="C27109" s="2"/>
      <c r="D27109" s="2"/>
      <c r="E27109" s="2"/>
      <c r="F27109" s="2"/>
      <c r="G27109" s="2"/>
      <c r="H27109" s="2"/>
      <c r="I27109" s="2"/>
      <c r="J27109" s="2"/>
      <c r="K27109" s="2"/>
      <c r="L27109" s="2"/>
      <c r="M27109" s="2"/>
      <c r="N27109" s="2"/>
      <c r="P27109" s="26">
        <f>Fre.!J27110</f>
        <v>91.214727451785706</v>
      </c>
      <c r="Q27109" s="2"/>
      <c r="R27109" s="2"/>
      <c r="S27109" s="2"/>
      <c r="T27109" s="2"/>
      <c r="U27109" s="2"/>
      <c r="V27109" s="2"/>
      <c r="W27109" s="2"/>
      <c r="X27109" s="2"/>
      <c r="Y27109" s="2"/>
      <c r="Z27109" s="2"/>
      <c r="AA27109" s="2"/>
      <c r="AB27109" s="2"/>
      <c r="AC27109" s="2"/>
      <c r="AD27109" s="3"/>
    </row>
    <row r="27110" spans="1:30" s="9" customFormat="1" ht="22.5" customHeight="1" x14ac:dyDescent="0.3">
      <c r="A27110" s="25">
        <f>Fre.!H27111</f>
        <v>154.00340885518992</v>
      </c>
      <c r="B27110" s="2"/>
      <c r="C27110" s="2"/>
      <c r="D27110" s="2"/>
      <c r="E27110" s="2"/>
      <c r="F27110" s="2"/>
      <c r="G27110" s="2"/>
      <c r="H27110" s="2"/>
      <c r="I27110" s="2"/>
      <c r="J27110" s="2"/>
      <c r="K27110" s="2"/>
      <c r="L27110" s="2"/>
      <c r="M27110" s="2"/>
      <c r="N27110" s="2"/>
      <c r="P27110" s="25">
        <f>Fre.!J27111</f>
        <v>92.402045313114598</v>
      </c>
      <c r="Q27110" s="2"/>
      <c r="R27110" s="2"/>
      <c r="S27110" s="2"/>
      <c r="T27110" s="2"/>
      <c r="U27110" s="2"/>
      <c r="V27110" s="2"/>
      <c r="W27110" s="2"/>
      <c r="X27110" s="2"/>
      <c r="Y27110" s="2"/>
      <c r="Z27110" s="2"/>
      <c r="AA27110" s="2"/>
      <c r="AB27110" s="2"/>
      <c r="AC27110" s="2"/>
      <c r="AD27110" s="3"/>
    </row>
    <row r="27111" spans="1:30" s="9" customFormat="1" ht="22.5" customHeight="1" x14ac:dyDescent="0.3">
      <c r="A27111" s="26">
        <f>Fre.!H27112</f>
        <v>148.96415853589954</v>
      </c>
      <c r="B27111" s="2"/>
      <c r="C27111" s="2"/>
      <c r="D27111" s="2"/>
      <c r="E27111" s="2"/>
      <c r="F27111" s="2"/>
      <c r="G27111" s="2"/>
      <c r="H27111" s="2"/>
      <c r="I27111" s="2"/>
      <c r="J27111" s="2"/>
      <c r="K27111" s="2"/>
      <c r="L27111" s="2"/>
      <c r="M27111" s="2"/>
      <c r="N27111" s="2"/>
      <c r="P27111" s="26">
        <f>Fre.!J27112</f>
        <v>89.378495121540382</v>
      </c>
      <c r="Q27111" s="2"/>
      <c r="R27111" s="2"/>
      <c r="S27111" s="2"/>
      <c r="T27111" s="2"/>
      <c r="U27111" s="2"/>
      <c r="V27111" s="2"/>
      <c r="W27111" s="2"/>
      <c r="X27111" s="2"/>
      <c r="Y27111" s="2"/>
      <c r="Z27111" s="2"/>
      <c r="AA27111" s="2"/>
      <c r="AB27111" s="2"/>
      <c r="AC27111" s="2"/>
      <c r="AD27111" s="3"/>
    </row>
    <row r="27112" spans="1:30" s="9" customFormat="1" ht="22.5" customHeight="1" x14ac:dyDescent="0.3">
      <c r="A27112" s="25">
        <f>Fre.!H27113</f>
        <v>153.52806337435533</v>
      </c>
      <c r="B27112" s="2"/>
      <c r="C27112" s="2"/>
      <c r="D27112" s="2"/>
      <c r="E27112" s="2"/>
      <c r="F27112" s="2"/>
      <c r="G27112" s="2"/>
      <c r="H27112" s="2"/>
      <c r="I27112" s="2"/>
      <c r="J27112" s="2"/>
      <c r="K27112" s="2"/>
      <c r="L27112" s="2"/>
      <c r="M27112" s="2"/>
      <c r="N27112" s="2"/>
      <c r="P27112" s="25">
        <f>Fre.!J27113</f>
        <v>92.116838024613585</v>
      </c>
      <c r="Q27112" s="2"/>
      <c r="R27112" s="2"/>
      <c r="S27112" s="2"/>
      <c r="T27112" s="2"/>
      <c r="U27112" s="2"/>
      <c r="V27112" s="2"/>
      <c r="W27112" s="2"/>
      <c r="X27112" s="2"/>
      <c r="Y27112" s="2"/>
      <c r="Z27112" s="2"/>
      <c r="AA27112" s="2"/>
      <c r="AB27112" s="2"/>
      <c r="AC27112" s="2"/>
      <c r="AD27112" s="3"/>
    </row>
    <row r="27113" spans="1:30" s="9" customFormat="1" ht="22.5" customHeight="1" x14ac:dyDescent="0.3">
      <c r="A27113" s="26">
        <f>Fre.!H27114</f>
        <v>148.50460359222836</v>
      </c>
      <c r="B27113" s="2"/>
      <c r="C27113" s="2"/>
      <c r="D27113" s="2"/>
      <c r="E27113" s="2"/>
      <c r="F27113" s="2"/>
      <c r="G27113" s="2"/>
      <c r="H27113" s="2"/>
      <c r="I27113" s="2"/>
      <c r="J27113" s="2"/>
      <c r="K27113" s="2"/>
      <c r="L27113" s="2"/>
      <c r="M27113" s="2"/>
      <c r="N27113" s="2"/>
      <c r="P27113" s="26">
        <f>Fre.!J27114</f>
        <v>89.102762155337402</v>
      </c>
      <c r="Q27113" s="2"/>
      <c r="R27113" s="2"/>
      <c r="S27113" s="2"/>
      <c r="T27113" s="2"/>
      <c r="U27113" s="2"/>
      <c r="V27113" s="2"/>
      <c r="W27113" s="2"/>
      <c r="X27113" s="2"/>
      <c r="Y27113" s="2"/>
      <c r="Z27113" s="2"/>
      <c r="AA27113" s="2"/>
      <c r="AB27113" s="2"/>
      <c r="AC27113" s="2"/>
      <c r="AD27113" s="3"/>
    </row>
    <row r="27114" spans="1:30" s="9" customFormat="1" ht="22.5" customHeight="1" x14ac:dyDescent="0.3">
      <c r="A27114" s="25">
        <f>Fre.!H27115</f>
        <v>157.6590424050745</v>
      </c>
      <c r="B27114" s="2"/>
      <c r="C27114" s="2"/>
      <c r="D27114" s="2"/>
      <c r="E27114" s="2"/>
      <c r="F27114" s="2"/>
      <c r="G27114" s="2"/>
      <c r="H27114" s="2"/>
      <c r="I27114" s="2"/>
      <c r="J27114" s="2"/>
      <c r="K27114" s="2"/>
      <c r="L27114" s="2"/>
      <c r="M27114" s="2"/>
      <c r="N27114" s="2"/>
      <c r="P27114" s="25">
        <f>Fre.!J27115</f>
        <v>94.595425443044959</v>
      </c>
      <c r="Q27114" s="2"/>
      <c r="R27114" s="2"/>
      <c r="S27114" s="2"/>
      <c r="T27114" s="2"/>
      <c r="U27114" s="2"/>
      <c r="V27114" s="2"/>
      <c r="W27114" s="2"/>
      <c r="X27114" s="2"/>
      <c r="Y27114" s="2"/>
      <c r="Z27114" s="2"/>
      <c r="AA27114" s="2"/>
      <c r="AB27114" s="2"/>
      <c r="AC27114" s="2"/>
      <c r="AD27114" s="3"/>
    </row>
    <row r="27115" spans="1:30" s="9" customFormat="1" ht="22.5" customHeight="1" x14ac:dyDescent="0.3">
      <c r="A27115" s="26">
        <f>Fre.!H27116</f>
        <v>152.44884212531721</v>
      </c>
      <c r="B27115" s="2"/>
      <c r="C27115" s="2"/>
      <c r="D27115" s="2"/>
      <c r="E27115" s="2"/>
      <c r="F27115" s="2"/>
      <c r="G27115" s="2"/>
      <c r="H27115" s="2"/>
      <c r="I27115" s="2"/>
      <c r="J27115" s="2"/>
      <c r="K27115" s="2"/>
      <c r="L27115" s="2"/>
      <c r="M27115" s="2"/>
      <c r="N27115" s="2"/>
      <c r="P27115" s="26">
        <f>Fre.!J27116</f>
        <v>91.469305275190706</v>
      </c>
      <c r="Q27115" s="2"/>
      <c r="R27115" s="2"/>
      <c r="S27115" s="2"/>
      <c r="T27115" s="2"/>
      <c r="U27115" s="2"/>
      <c r="V27115" s="2"/>
      <c r="W27115" s="2"/>
      <c r="X27115" s="2"/>
      <c r="Y27115" s="2"/>
      <c r="Z27115" s="2"/>
      <c r="AA27115" s="2"/>
      <c r="AB27115" s="2"/>
      <c r="AC27115" s="2"/>
      <c r="AD27115" s="3"/>
    </row>
    <row r="27116" spans="1:30" s="9" customFormat="1" ht="22.5" customHeight="1" x14ac:dyDescent="0.3">
      <c r="A27116" s="25">
        <f>Fre.!H27117</f>
        <v>157.1688518301475</v>
      </c>
      <c r="B27116" s="2"/>
      <c r="C27116" s="2"/>
      <c r="D27116" s="2"/>
      <c r="E27116" s="2"/>
      <c r="F27116" s="2"/>
      <c r="G27116" s="2"/>
      <c r="H27116" s="2"/>
      <c r="I27116" s="2"/>
      <c r="J27116" s="2"/>
      <c r="K27116" s="2"/>
      <c r="L27116" s="2"/>
      <c r="M27116" s="2"/>
      <c r="N27116" s="2"/>
      <c r="P27116" s="25">
        <f>Fre.!J27117</f>
        <v>94.301311098088902</v>
      </c>
      <c r="Q27116" s="2"/>
      <c r="R27116" s="2"/>
      <c r="S27116" s="2"/>
      <c r="T27116" s="2"/>
      <c r="U27116" s="2"/>
      <c r="V27116" s="2"/>
      <c r="W27116" s="2"/>
      <c r="X27116" s="2"/>
      <c r="Y27116" s="2"/>
      <c r="Z27116" s="2"/>
      <c r="AA27116" s="2"/>
      <c r="AB27116" s="2"/>
      <c r="AC27116" s="2"/>
      <c r="AD27116" s="3"/>
    </row>
    <row r="27117" spans="1:30" s="9" customFormat="1" ht="22.5" customHeight="1" x14ac:dyDescent="0.3">
      <c r="A27117" s="26">
        <f>Fre.!H27118</f>
        <v>151.97494198517543</v>
      </c>
      <c r="B27117" s="2"/>
      <c r="C27117" s="2"/>
      <c r="D27117" s="2"/>
      <c r="E27117" s="2"/>
      <c r="F27117" s="2"/>
      <c r="G27117" s="2"/>
      <c r="H27117" s="2"/>
      <c r="I27117" s="2"/>
      <c r="J27117" s="2"/>
      <c r="K27117" s="2"/>
      <c r="L27117" s="2"/>
      <c r="M27117" s="2"/>
      <c r="N27117" s="2"/>
      <c r="P27117" s="26">
        <f>Fre.!J27118</f>
        <v>91.184965191105661</v>
      </c>
      <c r="Q27117" s="2"/>
      <c r="R27117" s="2"/>
      <c r="S27117" s="2"/>
      <c r="T27117" s="2"/>
      <c r="U27117" s="2"/>
      <c r="V27117" s="2"/>
      <c r="W27117" s="2"/>
      <c r="X27117" s="2"/>
      <c r="Y27117" s="2"/>
      <c r="Z27117" s="2"/>
      <c r="AA27117" s="2"/>
      <c r="AB27117" s="2"/>
      <c r="AC27117" s="2"/>
      <c r="AD27117" s="3"/>
    </row>
    <row r="27118" spans="1:30" s="9" customFormat="1" ht="22.5" customHeight="1" x14ac:dyDescent="0.3">
      <c r="A27118" s="25">
        <f>Fre.!H27119</f>
        <v>153.9550188983855</v>
      </c>
      <c r="B27118" s="2"/>
      <c r="C27118" s="2"/>
      <c r="D27118" s="2"/>
      <c r="E27118" s="2"/>
      <c r="F27118" s="2"/>
      <c r="G27118" s="2"/>
      <c r="H27118" s="2"/>
      <c r="I27118" s="2"/>
      <c r="J27118" s="2"/>
      <c r="K27118" s="2"/>
      <c r="L27118" s="2"/>
      <c r="M27118" s="2"/>
      <c r="N27118" s="2"/>
      <c r="P27118" s="25">
        <f>Fre.!J27119</f>
        <v>92.373011339031422</v>
      </c>
      <c r="Q27118" s="2"/>
      <c r="R27118" s="2"/>
      <c r="S27118" s="2"/>
      <c r="T27118" s="2"/>
      <c r="U27118" s="2"/>
      <c r="V27118" s="2"/>
      <c r="W27118" s="2"/>
      <c r="X27118" s="2"/>
      <c r="Y27118" s="2"/>
      <c r="Z27118" s="2"/>
      <c r="AA27118" s="2"/>
      <c r="AB27118" s="2"/>
      <c r="AC27118" s="2"/>
      <c r="AD27118" s="3"/>
    </row>
    <row r="27119" spans="1:30" s="9" customFormat="1" ht="22.5" customHeight="1" x14ac:dyDescent="0.3">
      <c r="A27119" s="26">
        <f>Fre.!H27120</f>
        <v>148.9145936704723</v>
      </c>
      <c r="B27119" s="2"/>
      <c r="C27119" s="2"/>
      <c r="D27119" s="2"/>
      <c r="E27119" s="2"/>
      <c r="F27119" s="2"/>
      <c r="G27119" s="2"/>
      <c r="H27119" s="2"/>
      <c r="I27119" s="2"/>
      <c r="J27119" s="2"/>
      <c r="K27119" s="2"/>
      <c r="L27119" s="2"/>
      <c r="M27119" s="2"/>
      <c r="N27119" s="2"/>
      <c r="P27119" s="26">
        <f>Fre.!J27120</f>
        <v>89.348756202283639</v>
      </c>
      <c r="Q27119" s="2"/>
      <c r="R27119" s="2"/>
      <c r="S27119" s="2"/>
      <c r="T27119" s="2"/>
      <c r="U27119" s="2"/>
      <c r="V27119" s="2"/>
      <c r="W27119" s="2"/>
      <c r="X27119" s="2"/>
      <c r="Y27119" s="2"/>
      <c r="Z27119" s="2"/>
      <c r="AA27119" s="2"/>
      <c r="AB27119" s="2"/>
      <c r="AC27119" s="2"/>
      <c r="AD27119" s="3"/>
    </row>
    <row r="27120" spans="1:30" s="9" customFormat="1" ht="22.5" customHeight="1" x14ac:dyDescent="0.3">
      <c r="A27120" s="25">
        <f>Fre.!H27121</f>
        <v>153.4798705924824</v>
      </c>
      <c r="B27120" s="2"/>
      <c r="C27120" s="2"/>
      <c r="D27120" s="2"/>
      <c r="E27120" s="2"/>
      <c r="F27120" s="2"/>
      <c r="G27120" s="2"/>
      <c r="H27120" s="2"/>
      <c r="I27120" s="2"/>
      <c r="J27120" s="2"/>
      <c r="K27120" s="2"/>
      <c r="L27120" s="2"/>
      <c r="M27120" s="2"/>
      <c r="N27120" s="2"/>
      <c r="P27120" s="25">
        <f>Fre.!J27121</f>
        <v>92.087922355490107</v>
      </c>
      <c r="Q27120" s="2"/>
      <c r="R27120" s="2"/>
      <c r="S27120" s="2"/>
      <c r="T27120" s="2"/>
      <c r="U27120" s="2"/>
      <c r="V27120" s="2"/>
      <c r="W27120" s="2"/>
      <c r="X27120" s="2"/>
      <c r="Y27120" s="2"/>
      <c r="Z27120" s="2"/>
      <c r="AA27120" s="2"/>
      <c r="AB27120" s="2"/>
      <c r="AC27120" s="2"/>
      <c r="AD27120" s="3"/>
    </row>
    <row r="27121" spans="1:30" s="9" customFormat="1" ht="22.5" customHeight="1" x14ac:dyDescent="0.3">
      <c r="A27121" s="26">
        <f>Fre.!H27122</f>
        <v>148.45523590173394</v>
      </c>
      <c r="B27121" s="2"/>
      <c r="C27121" s="2"/>
      <c r="D27121" s="2"/>
      <c r="E27121" s="2"/>
      <c r="F27121" s="2"/>
      <c r="G27121" s="2"/>
      <c r="H27121" s="2"/>
      <c r="I27121" s="2"/>
      <c r="J27121" s="2"/>
      <c r="K27121" s="2"/>
      <c r="L27121" s="2"/>
      <c r="M27121" s="2"/>
      <c r="N27121" s="2"/>
      <c r="P27121" s="26">
        <f>Fre.!J27122</f>
        <v>89.073141541040229</v>
      </c>
      <c r="Q27121" s="2"/>
      <c r="R27121" s="2"/>
      <c r="S27121" s="2"/>
      <c r="T27121" s="2"/>
      <c r="U27121" s="2"/>
      <c r="V27121" s="2"/>
      <c r="W27121" s="2"/>
      <c r="X27121" s="2"/>
      <c r="Y27121" s="2"/>
      <c r="Z27121" s="2"/>
      <c r="AA27121" s="2"/>
      <c r="AB27121" s="2"/>
      <c r="AC27121" s="2"/>
      <c r="AD27121" s="3"/>
    </row>
    <row r="27122" spans="1:30" s="9" customFormat="1" ht="22.5" customHeight="1" x14ac:dyDescent="0.3">
      <c r="A27122" s="25">
        <f>Fre.!H27123</f>
        <v>157.19734133866646</v>
      </c>
      <c r="B27122" s="2"/>
      <c r="C27122" s="2"/>
      <c r="D27122" s="2"/>
      <c r="E27122" s="2"/>
      <c r="F27122" s="2"/>
      <c r="G27122" s="2"/>
      <c r="H27122" s="2"/>
      <c r="I27122" s="2"/>
      <c r="J27122" s="2"/>
      <c r="K27122" s="2"/>
      <c r="L27122" s="2"/>
      <c r="M27122" s="2"/>
      <c r="N27122" s="2"/>
      <c r="P27122" s="25">
        <f>Fre.!J27123</f>
        <v>94.318404803200266</v>
      </c>
      <c r="Q27122" s="2"/>
      <c r="R27122" s="2"/>
      <c r="S27122" s="2"/>
      <c r="T27122" s="2"/>
      <c r="U27122" s="2"/>
      <c r="V27122" s="2"/>
      <c r="W27122" s="2"/>
      <c r="X27122" s="2"/>
      <c r="Y27122" s="2"/>
      <c r="Z27122" s="2"/>
      <c r="AA27122" s="2"/>
      <c r="AB27122" s="2"/>
      <c r="AC27122" s="2"/>
      <c r="AD27122" s="3"/>
    </row>
    <row r="27123" spans="1:30" s="9" customFormat="1" ht="22.5" customHeight="1" x14ac:dyDescent="0.3">
      <c r="A27123" s="26">
        <f>Fre.!H27124</f>
        <v>151.99699723006231</v>
      </c>
      <c r="B27123" s="2"/>
      <c r="C27123" s="2"/>
      <c r="D27123" s="2"/>
      <c r="E27123" s="2"/>
      <c r="F27123" s="2"/>
      <c r="G27123" s="2"/>
      <c r="H27123" s="2"/>
      <c r="I27123" s="2"/>
      <c r="J27123" s="2"/>
      <c r="K27123" s="2"/>
      <c r="L27123" s="2"/>
      <c r="M27123" s="2"/>
      <c r="N27123" s="2"/>
      <c r="P27123" s="26">
        <f>Fre.!J27124</f>
        <v>91.198198338037514</v>
      </c>
      <c r="Q27123" s="2"/>
      <c r="R27123" s="2"/>
      <c r="S27123" s="2"/>
      <c r="T27123" s="2"/>
      <c r="U27123" s="2"/>
      <c r="V27123" s="2"/>
      <c r="W27123" s="2"/>
      <c r="X27123" s="2"/>
      <c r="Y27123" s="2"/>
      <c r="Z27123" s="2"/>
      <c r="AA27123" s="2"/>
      <c r="AB27123" s="2"/>
      <c r="AC27123" s="2"/>
      <c r="AD27123" s="3"/>
    </row>
    <row r="27124" spans="1:30" s="9" customFormat="1" ht="22.5" customHeight="1" x14ac:dyDescent="0.3">
      <c r="A27124" s="25">
        <f>Fre.!H27125</f>
        <v>156.70628080758809</v>
      </c>
      <c r="B27124" s="2"/>
      <c r="C27124" s="2"/>
      <c r="D27124" s="2"/>
      <c r="E27124" s="2"/>
      <c r="F27124" s="2"/>
      <c r="G27124" s="2"/>
      <c r="H27124" s="2"/>
      <c r="I27124" s="2"/>
      <c r="J27124" s="2"/>
      <c r="K27124" s="2"/>
      <c r="L27124" s="2"/>
      <c r="M27124" s="2"/>
      <c r="N27124" s="2"/>
      <c r="P27124" s="25">
        <f>Fre.!J27125</f>
        <v>94.023768484553514</v>
      </c>
      <c r="Q27124" s="2"/>
      <c r="R27124" s="2"/>
      <c r="S27124" s="2"/>
      <c r="T27124" s="2"/>
      <c r="U27124" s="2"/>
      <c r="V27124" s="2"/>
      <c r="W27124" s="2"/>
      <c r="X27124" s="2"/>
      <c r="Y27124" s="2"/>
      <c r="Z27124" s="2"/>
      <c r="AA27124" s="2"/>
      <c r="AB27124" s="2"/>
      <c r="AC27124" s="2"/>
      <c r="AD27124" s="3"/>
    </row>
    <row r="27125" spans="1:30" s="9" customFormat="1" ht="22.5" customHeight="1" x14ac:dyDescent="0.3">
      <c r="A27125" s="26">
        <f>Fre.!H27126</f>
        <v>151.5223078443712</v>
      </c>
      <c r="B27125" s="2"/>
      <c r="C27125" s="2"/>
      <c r="D27125" s="2"/>
      <c r="E27125" s="2"/>
      <c r="F27125" s="2"/>
      <c r="G27125" s="2"/>
      <c r="H27125" s="2"/>
      <c r="I27125" s="2"/>
      <c r="J27125" s="2"/>
      <c r="K27125" s="2"/>
      <c r="L27125" s="2"/>
      <c r="M27125" s="2"/>
      <c r="N27125" s="2"/>
      <c r="P27125" s="26">
        <f>Fre.!J27126</f>
        <v>90.91338470662285</v>
      </c>
      <c r="Q27125" s="2"/>
      <c r="R27125" s="2"/>
      <c r="S27125" s="2"/>
      <c r="T27125" s="2"/>
      <c r="U27125" s="2"/>
      <c r="V27125" s="2"/>
      <c r="W27125" s="2"/>
      <c r="X27125" s="2"/>
      <c r="Y27125" s="2"/>
      <c r="Z27125" s="2"/>
      <c r="AA27125" s="2"/>
      <c r="AB27125" s="2"/>
      <c r="AC27125" s="2"/>
      <c r="AD27125" s="3"/>
    </row>
    <row r="27126" spans="1:30" s="9" customFormat="1" ht="22.5" customHeight="1" x14ac:dyDescent="0.3">
      <c r="A27126" s="25">
        <f>Fre.!H27127</f>
        <v>153.50296319599227</v>
      </c>
      <c r="B27126" s="2"/>
      <c r="C27126" s="2"/>
      <c r="D27126" s="2"/>
      <c r="E27126" s="2"/>
      <c r="F27126" s="2"/>
      <c r="G27126" s="2"/>
      <c r="H27126" s="2"/>
      <c r="I27126" s="2"/>
      <c r="J27126" s="2"/>
      <c r="K27126" s="2"/>
      <c r="L27126" s="2"/>
      <c r="M27126" s="2"/>
      <c r="N27126" s="2"/>
      <c r="P27126" s="25">
        <f>Fre.!J27127</f>
        <v>92.101777917595498</v>
      </c>
      <c r="Q27126" s="2"/>
      <c r="R27126" s="2"/>
      <c r="S27126" s="2"/>
      <c r="T27126" s="2"/>
      <c r="U27126" s="2"/>
      <c r="V27126" s="2"/>
      <c r="W27126" s="2"/>
      <c r="X27126" s="2"/>
      <c r="Y27126" s="2"/>
      <c r="Z27126" s="2"/>
      <c r="AA27126" s="2"/>
      <c r="AB27126" s="2"/>
      <c r="AC27126" s="2"/>
      <c r="AD27126" s="3"/>
    </row>
    <row r="27127" spans="1:30" s="9" customFormat="1" ht="22.5" customHeight="1" x14ac:dyDescent="0.3">
      <c r="A27127" s="26">
        <f>Fre.!H27128</f>
        <v>148.47201123004498</v>
      </c>
      <c r="B27127" s="2"/>
      <c r="C27127" s="2"/>
      <c r="D27127" s="2"/>
      <c r="E27127" s="2"/>
      <c r="F27127" s="2"/>
      <c r="G27127" s="2"/>
      <c r="H27127" s="2"/>
      <c r="I27127" s="2"/>
      <c r="J27127" s="2"/>
      <c r="K27127" s="2"/>
      <c r="L27127" s="2"/>
      <c r="M27127" s="2"/>
      <c r="N27127" s="2"/>
      <c r="P27127" s="26">
        <f>Fre.!J27128</f>
        <v>89.083206738027116</v>
      </c>
      <c r="Q27127" s="2"/>
      <c r="R27127" s="2"/>
      <c r="S27127" s="2"/>
      <c r="T27127" s="2"/>
      <c r="U27127" s="2"/>
      <c r="V27127" s="2"/>
      <c r="W27127" s="2"/>
      <c r="X27127" s="2"/>
      <c r="Y27127" s="2"/>
      <c r="Z27127" s="2"/>
      <c r="AA27127" s="2"/>
      <c r="AB27127" s="2"/>
      <c r="AC27127" s="2"/>
      <c r="AD27127" s="3"/>
    </row>
    <row r="27128" spans="1:30" s="9" customFormat="1" ht="22.5" customHeight="1" x14ac:dyDescent="0.3">
      <c r="A27128" s="25">
        <f>Fre.!H27129</f>
        <v>153.02697162991151</v>
      </c>
      <c r="B27128" s="2"/>
      <c r="C27128" s="2"/>
      <c r="D27128" s="2"/>
      <c r="E27128" s="2"/>
      <c r="F27128" s="2"/>
      <c r="G27128" s="2"/>
      <c r="H27128" s="2"/>
      <c r="I27128" s="2"/>
      <c r="J27128" s="2"/>
      <c r="K27128" s="2"/>
      <c r="L27128" s="2"/>
      <c r="M27128" s="2"/>
      <c r="N27128" s="2"/>
      <c r="P27128" s="25">
        <f>Fre.!J27129</f>
        <v>91.816182977947435</v>
      </c>
      <c r="Q27128" s="2"/>
      <c r="R27128" s="2"/>
      <c r="S27128" s="2"/>
      <c r="T27128" s="2"/>
      <c r="U27128" s="2"/>
      <c r="V27128" s="2"/>
      <c r="W27128" s="2"/>
      <c r="X27128" s="2"/>
      <c r="Y27128" s="2"/>
      <c r="Z27128" s="2"/>
      <c r="AA27128" s="2"/>
      <c r="AB27128" s="2"/>
      <c r="AC27128" s="2"/>
      <c r="AD27128" s="3"/>
    </row>
    <row r="27129" spans="1:30" s="9" customFormat="1" ht="22.5" customHeight="1" x14ac:dyDescent="0.3">
      <c r="A27129" s="26">
        <f>Fre.!H27130</f>
        <v>148.01188843499827</v>
      </c>
      <c r="B27129" s="2"/>
      <c r="C27129" s="2"/>
      <c r="D27129" s="2"/>
      <c r="E27129" s="2"/>
      <c r="F27129" s="2"/>
      <c r="G27129" s="2"/>
      <c r="H27129" s="2"/>
      <c r="I27129" s="2"/>
      <c r="J27129" s="2"/>
      <c r="K27129" s="2"/>
      <c r="L27129" s="2"/>
      <c r="M27129" s="2"/>
      <c r="N27129" s="2"/>
      <c r="P27129" s="26">
        <f>Fre.!J27130</f>
        <v>88.807133060999092</v>
      </c>
      <c r="Q27129" s="2"/>
      <c r="R27129" s="2"/>
      <c r="S27129" s="2"/>
      <c r="T27129" s="2"/>
      <c r="U27129" s="2"/>
      <c r="V27129" s="2"/>
      <c r="W27129" s="2"/>
      <c r="X27129" s="2"/>
      <c r="Y27129" s="2"/>
      <c r="Z27129" s="2"/>
      <c r="AA27129" s="2"/>
      <c r="AB27129" s="2"/>
      <c r="AC27129" s="2"/>
      <c r="AD27129" s="3"/>
    </row>
    <row r="27130" spans="1:30" s="9" customFormat="1" ht="22.5" customHeight="1" x14ac:dyDescent="0.3">
      <c r="A27130" s="25">
        <f>Fre.!H27131</f>
        <v>157.15705145459938</v>
      </c>
      <c r="B27130" s="2"/>
      <c r="C27130" s="2"/>
      <c r="D27130" s="2"/>
      <c r="E27130" s="2"/>
      <c r="F27130" s="2"/>
      <c r="G27130" s="2"/>
      <c r="H27130" s="2"/>
      <c r="I27130" s="2"/>
      <c r="J27130" s="2"/>
      <c r="K27130" s="2"/>
      <c r="L27130" s="2"/>
      <c r="M27130" s="2"/>
      <c r="N27130" s="2"/>
      <c r="P27130" s="25">
        <f>Fre.!J27131</f>
        <v>94.294230872760139</v>
      </c>
      <c r="Q27130" s="2"/>
      <c r="R27130" s="2"/>
      <c r="S27130" s="2"/>
      <c r="T27130" s="2"/>
      <c r="U27130" s="2"/>
      <c r="V27130" s="2"/>
      <c r="W27130" s="2"/>
      <c r="X27130" s="2"/>
      <c r="Y27130" s="2"/>
      <c r="Z27130" s="2"/>
      <c r="AA27130" s="2"/>
      <c r="AB27130" s="2"/>
      <c r="AC27130" s="2"/>
      <c r="AD27130" s="3"/>
    </row>
    <row r="27131" spans="1:30" s="9" customFormat="1" ht="22.5" customHeight="1" x14ac:dyDescent="0.3">
      <c r="A27131" s="26">
        <f>Fre.!H27132</f>
        <v>151.95564110556103</v>
      </c>
      <c r="B27131" s="2"/>
      <c r="C27131" s="2"/>
      <c r="D27131" s="2"/>
      <c r="E27131" s="2"/>
      <c r="F27131" s="2"/>
      <c r="G27131" s="2"/>
      <c r="H27131" s="2"/>
      <c r="I27131" s="2"/>
      <c r="J27131" s="2"/>
      <c r="K27131" s="2"/>
      <c r="L27131" s="2"/>
      <c r="M27131" s="2"/>
      <c r="N27131" s="2"/>
      <c r="P27131" s="26">
        <f>Fre.!J27132</f>
        <v>91.173384663337131</v>
      </c>
      <c r="Q27131" s="2"/>
      <c r="R27131" s="2"/>
      <c r="S27131" s="2"/>
      <c r="T27131" s="2"/>
      <c r="U27131" s="2"/>
      <c r="V27131" s="2"/>
      <c r="W27131" s="2"/>
      <c r="X27131" s="2"/>
      <c r="Y27131" s="2"/>
      <c r="Z27131" s="2"/>
      <c r="AA27131" s="2"/>
      <c r="AB27131" s="2"/>
      <c r="AC27131" s="2"/>
      <c r="AD27131" s="3"/>
    </row>
    <row r="27132" spans="1:30" s="9" customFormat="1" ht="22.5" customHeight="1" x14ac:dyDescent="0.3">
      <c r="A27132" s="25">
        <f>Fre.!H27133</f>
        <v>156.66612303978746</v>
      </c>
      <c r="B27132" s="2"/>
      <c r="C27132" s="2"/>
      <c r="D27132" s="2"/>
      <c r="E27132" s="2"/>
      <c r="F27132" s="2"/>
      <c r="G27132" s="2"/>
      <c r="H27132" s="2"/>
      <c r="I27132" s="2"/>
      <c r="J27132" s="2"/>
      <c r="K27132" s="2"/>
      <c r="L27132" s="2"/>
      <c r="M27132" s="2"/>
      <c r="N27132" s="2"/>
      <c r="P27132" s="25">
        <f>Fre.!J27133</f>
        <v>93.999673823872484</v>
      </c>
      <c r="Q27132" s="2"/>
      <c r="R27132" s="2"/>
      <c r="S27132" s="2"/>
      <c r="T27132" s="2"/>
      <c r="U27132" s="2"/>
      <c r="V27132" s="2"/>
      <c r="W27132" s="2"/>
      <c r="X27132" s="2"/>
      <c r="Y27132" s="2"/>
      <c r="Z27132" s="2"/>
      <c r="AA27132" s="2"/>
      <c r="AB27132" s="2"/>
      <c r="AC27132" s="2"/>
      <c r="AD27132" s="3"/>
    </row>
    <row r="27133" spans="1:30" s="9" customFormat="1" ht="22.5" customHeight="1" x14ac:dyDescent="0.3">
      <c r="A27133" s="26">
        <f>Fre.!H27134</f>
        <v>151.48108383613504</v>
      </c>
      <c r="B27133" s="2"/>
      <c r="C27133" s="2"/>
      <c r="D27133" s="2"/>
      <c r="E27133" s="2"/>
      <c r="F27133" s="2"/>
      <c r="G27133" s="2"/>
      <c r="H27133" s="2"/>
      <c r="I27133" s="2"/>
      <c r="J27133" s="2"/>
      <c r="K27133" s="2"/>
      <c r="L27133" s="2"/>
      <c r="M27133" s="2"/>
      <c r="N27133" s="2"/>
      <c r="P27133" s="26">
        <f>Fre.!J27134</f>
        <v>90.888650301681551</v>
      </c>
      <c r="Q27133" s="2"/>
      <c r="R27133" s="2"/>
      <c r="S27133" s="2"/>
      <c r="T27133" s="2"/>
      <c r="U27133" s="2"/>
      <c r="V27133" s="2"/>
      <c r="W27133" s="2"/>
      <c r="X27133" s="2"/>
      <c r="Y27133" s="2"/>
      <c r="Z27133" s="2"/>
      <c r="AA27133" s="2"/>
      <c r="AB27133" s="2"/>
      <c r="AC27133" s="2"/>
      <c r="AD27133" s="3"/>
    </row>
    <row r="27134" spans="1:30" s="9" customFormat="1" ht="22.5" customHeight="1" x14ac:dyDescent="0.3">
      <c r="A27134" s="25">
        <f>Fre.!H27135</f>
        <v>153.46283069467921</v>
      </c>
      <c r="B27134" s="2"/>
      <c r="C27134" s="2"/>
      <c r="D27134" s="2"/>
      <c r="E27134" s="2"/>
      <c r="F27134" s="2"/>
      <c r="G27134" s="2"/>
      <c r="H27134" s="2"/>
      <c r="I27134" s="2"/>
      <c r="J27134" s="2"/>
      <c r="K27134" s="2"/>
      <c r="L27134" s="2"/>
      <c r="M27134" s="2"/>
      <c r="N27134" s="2"/>
      <c r="P27134" s="25">
        <f>Fre.!J27135</f>
        <v>92.07769841680792</v>
      </c>
      <c r="Q27134" s="2"/>
      <c r="R27134" s="2"/>
      <c r="S27134" s="2"/>
      <c r="T27134" s="2"/>
      <c r="U27134" s="2"/>
      <c r="V27134" s="2"/>
      <c r="W27134" s="2"/>
      <c r="X27134" s="2"/>
      <c r="Y27134" s="2"/>
      <c r="Z27134" s="2"/>
      <c r="AA27134" s="2"/>
      <c r="AB27134" s="2"/>
      <c r="AC27134" s="2"/>
      <c r="AD27134" s="3"/>
    </row>
    <row r="27135" spans="1:30" s="9" customFormat="1" ht="22.5" customHeight="1" x14ac:dyDescent="0.3">
      <c r="A27135" s="26">
        <f>Fre.!H27136</f>
        <v>148.43081248829773</v>
      </c>
      <c r="B27135" s="2"/>
      <c r="C27135" s="2"/>
      <c r="D27135" s="2"/>
      <c r="E27135" s="2"/>
      <c r="F27135" s="2"/>
      <c r="G27135" s="2"/>
      <c r="H27135" s="2"/>
      <c r="I27135" s="2"/>
      <c r="J27135" s="2"/>
      <c r="K27135" s="2"/>
      <c r="L27135" s="2"/>
      <c r="M27135" s="2"/>
      <c r="N27135" s="2"/>
      <c r="P27135" s="26">
        <f>Fre.!J27136</f>
        <v>89.058487492979282</v>
      </c>
      <c r="Q27135" s="2"/>
      <c r="R27135" s="2"/>
      <c r="S27135" s="2"/>
      <c r="T27135" s="2"/>
      <c r="U27135" s="2"/>
      <c r="V27135" s="2"/>
      <c r="W27135" s="2"/>
      <c r="X27135" s="2"/>
      <c r="Y27135" s="2"/>
      <c r="Z27135" s="2"/>
      <c r="AA27135" s="2"/>
      <c r="AB27135" s="2"/>
      <c r="AC27135" s="2"/>
      <c r="AD27135" s="3"/>
    </row>
    <row r="27136" spans="1:30" s="9" customFormat="1" ht="22.5" customHeight="1" x14ac:dyDescent="0.3">
      <c r="A27136" s="25">
        <f>Fre.!H27137</f>
        <v>152.98696719066845</v>
      </c>
      <c r="B27136" s="2"/>
      <c r="C27136" s="2"/>
      <c r="D27136" s="2"/>
      <c r="E27136" s="2"/>
      <c r="F27136" s="2"/>
      <c r="G27136" s="2"/>
      <c r="H27136" s="2"/>
      <c r="I27136" s="2"/>
      <c r="J27136" s="2"/>
      <c r="K27136" s="2"/>
      <c r="L27136" s="2"/>
      <c r="M27136" s="2"/>
      <c r="N27136" s="2"/>
      <c r="P27136" s="25">
        <f>Fre.!J27137</f>
        <v>91.792180314401605</v>
      </c>
      <c r="Q27136" s="2"/>
      <c r="R27136" s="2"/>
      <c r="S27136" s="2"/>
      <c r="T27136" s="2"/>
      <c r="U27136" s="2"/>
      <c r="V27136" s="2"/>
      <c r="W27136" s="2"/>
      <c r="X27136" s="2"/>
      <c r="Y27136" s="2"/>
      <c r="Z27136" s="2"/>
      <c r="AA27136" s="2"/>
      <c r="AB27136" s="2"/>
      <c r="AC27136" s="2"/>
      <c r="AD27136" s="3"/>
    </row>
    <row r="27137" spans="1:30" s="9" customFormat="1" ht="22.5" customHeight="1" x14ac:dyDescent="0.3">
      <c r="A27137" s="26">
        <f>Fre.!H27138</f>
        <v>147.97081775532104</v>
      </c>
      <c r="B27137" s="2"/>
      <c r="C27137" s="2"/>
      <c r="D27137" s="2"/>
      <c r="E27137" s="2"/>
      <c r="F27137" s="2"/>
      <c r="G27137" s="2"/>
      <c r="H27137" s="2"/>
      <c r="I27137" s="2"/>
      <c r="J27137" s="2"/>
      <c r="K27137" s="2"/>
      <c r="L27137" s="2"/>
      <c r="M27137" s="2"/>
      <c r="N27137" s="2"/>
      <c r="P27137" s="26">
        <f>Fre.!J27138</f>
        <v>88.782490653192994</v>
      </c>
      <c r="Q27137" s="2"/>
      <c r="R27137" s="2"/>
      <c r="S27137" s="2"/>
      <c r="T27137" s="2"/>
      <c r="U27137" s="2"/>
      <c r="V27137" s="2"/>
      <c r="W27137" s="2"/>
      <c r="X27137" s="2"/>
      <c r="Y27137" s="2"/>
      <c r="Z27137" s="2"/>
      <c r="AA27137" s="2"/>
      <c r="AB27137" s="2"/>
      <c r="AC27137" s="2"/>
      <c r="AD27137" s="3"/>
    </row>
    <row r="27138" spans="1:30" s="9" customFormat="1" ht="22.5" customHeight="1" x14ac:dyDescent="0.3">
      <c r="A27138" s="25">
        <f>Fre.!H27139</f>
        <v>153.87213501727857</v>
      </c>
      <c r="B27138" s="2"/>
      <c r="C27138" s="2"/>
      <c r="D27138" s="2"/>
      <c r="E27138" s="2"/>
      <c r="F27138" s="2"/>
      <c r="G27138" s="2"/>
      <c r="H27138" s="2"/>
      <c r="I27138" s="2"/>
      <c r="J27138" s="2"/>
      <c r="K27138" s="2"/>
      <c r="L27138" s="2"/>
      <c r="M27138" s="2"/>
      <c r="N27138" s="2"/>
      <c r="P27138" s="25">
        <f>Fre.!J27139</f>
        <v>92.323281010367651</v>
      </c>
      <c r="Q27138" s="2"/>
      <c r="R27138" s="2"/>
      <c r="S27138" s="2"/>
      <c r="T27138" s="2"/>
      <c r="U27138" s="2"/>
      <c r="V27138" s="2"/>
      <c r="W27138" s="2"/>
      <c r="X27138" s="2"/>
      <c r="Y27138" s="2"/>
      <c r="Z27138" s="2"/>
      <c r="AA27138" s="2"/>
      <c r="AB27138" s="2"/>
      <c r="AC27138" s="2"/>
      <c r="AD27138" s="3"/>
    </row>
    <row r="27139" spans="1:30" s="9" customFormat="1" ht="22.5" customHeight="1" x14ac:dyDescent="0.3">
      <c r="A27139" s="26">
        <f>Fre.!H27140</f>
        <v>148.69454804472761</v>
      </c>
      <c r="B27139" s="2"/>
      <c r="C27139" s="2"/>
      <c r="D27139" s="2"/>
      <c r="E27139" s="2"/>
      <c r="F27139" s="2"/>
      <c r="G27139" s="2"/>
      <c r="H27139" s="2"/>
      <c r="I27139" s="2"/>
      <c r="J27139" s="2"/>
      <c r="K27139" s="2"/>
      <c r="L27139" s="2"/>
      <c r="M27139" s="2"/>
      <c r="N27139" s="2"/>
      <c r="P27139" s="26">
        <f>Fre.!J27140</f>
        <v>89.216728826836956</v>
      </c>
      <c r="Q27139" s="2"/>
      <c r="R27139" s="2"/>
      <c r="S27139" s="2"/>
      <c r="T27139" s="2"/>
      <c r="U27139" s="2"/>
      <c r="V27139" s="2"/>
      <c r="W27139" s="2"/>
      <c r="X27139" s="2"/>
      <c r="Y27139" s="2"/>
      <c r="Z27139" s="2"/>
      <c r="AA27139" s="2"/>
      <c r="AB27139" s="2"/>
      <c r="AC27139" s="2"/>
      <c r="AD27139" s="3"/>
    </row>
    <row r="27140" spans="1:30" s="9" customFormat="1" ht="22.5" customHeight="1" x14ac:dyDescent="0.3">
      <c r="A27140" s="25">
        <f>Fre.!H27141</f>
        <v>153.39228096143515</v>
      </c>
      <c r="B27140" s="2"/>
      <c r="C27140" s="2"/>
      <c r="D27140" s="2"/>
      <c r="E27140" s="2"/>
      <c r="F27140" s="2"/>
      <c r="G27140" s="2"/>
      <c r="H27140" s="2"/>
      <c r="I27140" s="2"/>
      <c r="J27140" s="2"/>
      <c r="K27140" s="2"/>
      <c r="L27140" s="2"/>
      <c r="M27140" s="2"/>
      <c r="N27140" s="2"/>
      <c r="P27140" s="25">
        <f>Fre.!J27141</f>
        <v>92.035368576861615</v>
      </c>
      <c r="Q27140" s="2"/>
      <c r="R27140" s="2"/>
      <c r="S27140" s="2"/>
      <c r="T27140" s="2"/>
      <c r="U27140" s="2"/>
      <c r="V27140" s="2"/>
      <c r="W27140" s="2"/>
      <c r="X27140" s="2"/>
      <c r="Y27140" s="2"/>
      <c r="Z27140" s="2"/>
      <c r="AA27140" s="2"/>
      <c r="AB27140" s="2"/>
      <c r="AC27140" s="2"/>
      <c r="AD27140" s="3"/>
    </row>
    <row r="27141" spans="1:30" s="9" customFormat="1" ht="22.5" customHeight="1" x14ac:dyDescent="0.3">
      <c r="A27141" s="26">
        <f>Fre.!H27142</f>
        <v>148.23066097557137</v>
      </c>
      <c r="B27141" s="2"/>
      <c r="C27141" s="2"/>
      <c r="D27141" s="2"/>
      <c r="E27141" s="2"/>
      <c r="F27141" s="2"/>
      <c r="G27141" s="2"/>
      <c r="H27141" s="2"/>
      <c r="I27141" s="2"/>
      <c r="J27141" s="2"/>
      <c r="K27141" s="2"/>
      <c r="L27141" s="2"/>
      <c r="M27141" s="2"/>
      <c r="N27141" s="2"/>
      <c r="P27141" s="26">
        <f>Fre.!J27142</f>
        <v>88.938396585343199</v>
      </c>
      <c r="Q27141" s="2"/>
      <c r="R27141" s="2"/>
      <c r="S27141" s="2"/>
      <c r="T27141" s="2"/>
      <c r="U27141" s="2"/>
      <c r="V27141" s="2"/>
      <c r="W27141" s="2"/>
      <c r="X27141" s="2"/>
      <c r="Y27141" s="2"/>
      <c r="Z27141" s="2"/>
      <c r="AA27141" s="2"/>
      <c r="AB27141" s="2"/>
      <c r="AC27141" s="2"/>
      <c r="AD27141" s="3"/>
    </row>
    <row r="27142" spans="1:30" s="9" customFormat="1" ht="22.5" customHeight="1" x14ac:dyDescent="0.3">
      <c r="A27142" s="25">
        <f>Fre.!H27143</f>
        <v>150.24811434442924</v>
      </c>
      <c r="B27142" s="2"/>
      <c r="C27142" s="2"/>
      <c r="D27142" s="2"/>
      <c r="E27142" s="2"/>
      <c r="F27142" s="2"/>
      <c r="G27142" s="2"/>
      <c r="H27142" s="2"/>
      <c r="I27142" s="2"/>
      <c r="J27142" s="2"/>
      <c r="K27142" s="2"/>
      <c r="L27142" s="2"/>
      <c r="M27142" s="2"/>
      <c r="N27142" s="2"/>
      <c r="P27142" s="25">
        <f>Fre.!J27143</f>
        <v>90.148868606658183</v>
      </c>
      <c r="Q27142" s="2"/>
      <c r="R27142" s="2"/>
      <c r="S27142" s="2"/>
      <c r="T27142" s="2"/>
      <c r="U27142" s="2"/>
      <c r="V27142" s="2"/>
      <c r="W27142" s="2"/>
      <c r="X27142" s="2"/>
      <c r="Y27142" s="2"/>
      <c r="Z27142" s="2"/>
      <c r="AA27142" s="2"/>
      <c r="AB27142" s="2"/>
      <c r="AC27142" s="2"/>
      <c r="AD27142" s="3"/>
    </row>
    <row r="27143" spans="1:30" s="9" customFormat="1" ht="22.5" customHeight="1" x14ac:dyDescent="0.3">
      <c r="A27143" s="26">
        <f>Fre.!H27144</f>
        <v>145.23802607560759</v>
      </c>
      <c r="B27143" s="2"/>
      <c r="C27143" s="2"/>
      <c r="D27143" s="2"/>
      <c r="E27143" s="2"/>
      <c r="F27143" s="2"/>
      <c r="G27143" s="2"/>
      <c r="H27143" s="2"/>
      <c r="I27143" s="2"/>
      <c r="J27143" s="2"/>
      <c r="K27143" s="2"/>
      <c r="L27143" s="2"/>
      <c r="M27143" s="2"/>
      <c r="N27143" s="2"/>
      <c r="P27143" s="26">
        <f>Fre.!J27144</f>
        <v>87.142815645364806</v>
      </c>
      <c r="Q27143" s="2"/>
      <c r="R27143" s="2"/>
      <c r="S27143" s="2"/>
      <c r="T27143" s="2"/>
      <c r="U27143" s="2"/>
      <c r="V27143" s="2"/>
      <c r="W27143" s="2"/>
      <c r="X27143" s="2"/>
      <c r="Y27143" s="2"/>
      <c r="Z27143" s="2"/>
      <c r="AA27143" s="2"/>
      <c r="AB27143" s="2"/>
      <c r="AC27143" s="2"/>
      <c r="AD27143" s="3"/>
    </row>
    <row r="27144" spans="1:30" s="9" customFormat="1" ht="22.5" customHeight="1" x14ac:dyDescent="0.3">
      <c r="A27144" s="25">
        <f>Fre.!H27145</f>
        <v>149.78298536525963</v>
      </c>
      <c r="B27144" s="2"/>
      <c r="C27144" s="2"/>
      <c r="D27144" s="2"/>
      <c r="E27144" s="2"/>
      <c r="F27144" s="2"/>
      <c r="G27144" s="2"/>
      <c r="H27144" s="2"/>
      <c r="I27144" s="2"/>
      <c r="J27144" s="2"/>
      <c r="K27144" s="2"/>
      <c r="L27144" s="2"/>
      <c r="M27144" s="2"/>
      <c r="N27144" s="2"/>
      <c r="P27144" s="25">
        <f>Fre.!J27145</f>
        <v>89.86979121915644</v>
      </c>
      <c r="Q27144" s="2"/>
      <c r="R27144" s="2"/>
      <c r="S27144" s="2"/>
      <c r="T27144" s="2"/>
      <c r="U27144" s="2"/>
      <c r="V27144" s="2"/>
      <c r="W27144" s="2"/>
      <c r="X27144" s="2"/>
      <c r="Y27144" s="2"/>
      <c r="Z27144" s="2"/>
      <c r="AA27144" s="2"/>
      <c r="AB27144" s="2"/>
      <c r="AC27144" s="2"/>
      <c r="AD27144" s="3"/>
    </row>
    <row r="27145" spans="1:30" s="9" customFormat="1" ht="22.5" customHeight="1" x14ac:dyDescent="0.3">
      <c r="A27145" s="26">
        <f>Fre.!H27146</f>
        <v>144.78837411101745</v>
      </c>
      <c r="B27145" s="2"/>
      <c r="C27145" s="2"/>
      <c r="D27145" s="2"/>
      <c r="E27145" s="2"/>
      <c r="F27145" s="2"/>
      <c r="G27145" s="2"/>
      <c r="H27145" s="2"/>
      <c r="I27145" s="2"/>
      <c r="J27145" s="2"/>
      <c r="K27145" s="2"/>
      <c r="L27145" s="2"/>
      <c r="M27145" s="2"/>
      <c r="N27145" s="2"/>
      <c r="P27145" s="26">
        <f>Fre.!J27146</f>
        <v>86.873024466610588</v>
      </c>
      <c r="Q27145" s="2"/>
      <c r="R27145" s="2"/>
      <c r="S27145" s="2"/>
      <c r="T27145" s="2"/>
      <c r="U27145" s="2"/>
      <c r="V27145" s="2"/>
      <c r="W27145" s="2"/>
      <c r="X27145" s="2"/>
      <c r="Y27145" s="2"/>
      <c r="Z27145" s="2"/>
      <c r="AA27145" s="2"/>
      <c r="AB27145" s="2"/>
      <c r="AC27145" s="2"/>
      <c r="AD27145" s="3"/>
    </row>
    <row r="27146" spans="1:30" s="9" customFormat="1" ht="22.5" customHeight="1" x14ac:dyDescent="0.3">
      <c r="A27146" s="25">
        <f>Fre.!H27147</f>
        <v>153.8392132856743</v>
      </c>
      <c r="B27146" s="2"/>
      <c r="C27146" s="2"/>
      <c r="D27146" s="2"/>
      <c r="E27146" s="2"/>
      <c r="F27146" s="2"/>
      <c r="G27146" s="2"/>
      <c r="H27146" s="2"/>
      <c r="I27146" s="2"/>
      <c r="J27146" s="2"/>
      <c r="K27146" s="2"/>
      <c r="L27146" s="2"/>
      <c r="M27146" s="2"/>
      <c r="N27146" s="2"/>
      <c r="P27146" s="25">
        <f>Fre.!J27147</f>
        <v>92.303527971404577</v>
      </c>
      <c r="Q27146" s="2"/>
      <c r="R27146" s="2"/>
      <c r="S27146" s="2"/>
      <c r="T27146" s="2"/>
      <c r="U27146" s="2"/>
      <c r="V27146" s="2"/>
      <c r="W27146" s="2"/>
      <c r="X27146" s="2"/>
      <c r="Y27146" s="2"/>
      <c r="Z27146" s="2"/>
      <c r="AA27146" s="2"/>
      <c r="AB27146" s="2"/>
      <c r="AC27146" s="2"/>
      <c r="AD27146" s="3"/>
    </row>
    <row r="27147" spans="1:30" s="9" customFormat="1" ht="22.5" customHeight="1" x14ac:dyDescent="0.3">
      <c r="A27147" s="26">
        <f>Fre.!H27148</f>
        <v>148.6607378295468</v>
      </c>
      <c r="B27147" s="2"/>
      <c r="C27147" s="2"/>
      <c r="D27147" s="2"/>
      <c r="E27147" s="2"/>
      <c r="F27147" s="2"/>
      <c r="G27147" s="2"/>
      <c r="H27147" s="2"/>
      <c r="I27147" s="2"/>
      <c r="J27147" s="2"/>
      <c r="K27147" s="2"/>
      <c r="L27147" s="2"/>
      <c r="M27147" s="2"/>
      <c r="N27147" s="2"/>
      <c r="P27147" s="26">
        <f>Fre.!J27148</f>
        <v>89.196442697728855</v>
      </c>
      <c r="Q27147" s="2"/>
      <c r="R27147" s="2"/>
      <c r="S27147" s="2"/>
      <c r="T27147" s="2"/>
      <c r="U27147" s="2"/>
      <c r="V27147" s="2"/>
      <c r="W27147" s="2"/>
      <c r="X27147" s="2"/>
      <c r="Y27147" s="2"/>
      <c r="Z27147" s="2"/>
      <c r="AA27147" s="2"/>
      <c r="AB27147" s="2"/>
      <c r="AC27147" s="2"/>
      <c r="AD27147" s="3"/>
    </row>
    <row r="27148" spans="1:30" s="9" customFormat="1" ht="22.5" customHeight="1" x14ac:dyDescent="0.3">
      <c r="A27148" s="25">
        <f>Fre.!H27149</f>
        <v>153.35943640028196</v>
      </c>
      <c r="B27148" s="2"/>
      <c r="C27148" s="2"/>
      <c r="D27148" s="2"/>
      <c r="E27148" s="2"/>
      <c r="F27148" s="2"/>
      <c r="G27148" s="2"/>
      <c r="H27148" s="2"/>
      <c r="I27148" s="2"/>
      <c r="J27148" s="2"/>
      <c r="K27148" s="2"/>
      <c r="L27148" s="2"/>
      <c r="M27148" s="2"/>
      <c r="N27148" s="2"/>
      <c r="P27148" s="25">
        <f>Fre.!J27149</f>
        <v>92.015661840169429</v>
      </c>
      <c r="Q27148" s="2"/>
      <c r="R27148" s="2"/>
      <c r="S27148" s="2"/>
      <c r="T27148" s="2"/>
      <c r="U27148" s="2"/>
      <c r="V27148" s="2"/>
      <c r="W27148" s="2"/>
      <c r="X27148" s="2"/>
      <c r="Y27148" s="2"/>
      <c r="Z27148" s="2"/>
      <c r="AA27148" s="2"/>
      <c r="AB27148" s="2"/>
      <c r="AC27148" s="2"/>
      <c r="AD27148" s="3"/>
    </row>
    <row r="27149" spans="1:30" s="9" customFormat="1" ht="22.5" customHeight="1" x14ac:dyDescent="0.3">
      <c r="A27149" s="26">
        <f>Fre.!H27150</f>
        <v>148.19692793084289</v>
      </c>
      <c r="B27149" s="2"/>
      <c r="C27149" s="2"/>
      <c r="D27149" s="2"/>
      <c r="E27149" s="2"/>
      <c r="F27149" s="2"/>
      <c r="G27149" s="2"/>
      <c r="H27149" s="2"/>
      <c r="I27149" s="2"/>
      <c r="J27149" s="2"/>
      <c r="K27149" s="2"/>
      <c r="L27149" s="2"/>
      <c r="M27149" s="2"/>
      <c r="N27149" s="2"/>
      <c r="P27149" s="26">
        <f>Fre.!J27150</f>
        <v>88.918156758505717</v>
      </c>
      <c r="Q27149" s="2"/>
      <c r="R27149" s="2"/>
      <c r="S27149" s="2"/>
      <c r="T27149" s="2"/>
      <c r="U27149" s="2"/>
      <c r="V27149" s="2"/>
      <c r="W27149" s="2"/>
      <c r="X27149" s="2"/>
      <c r="Y27149" s="2"/>
      <c r="Z27149" s="2"/>
      <c r="AA27149" s="2"/>
      <c r="AB27149" s="2"/>
      <c r="AC27149" s="2"/>
      <c r="AD27149" s="3"/>
    </row>
    <row r="27150" spans="1:30" s="9" customFormat="1" ht="22.5" customHeight="1" x14ac:dyDescent="0.3">
      <c r="A27150" s="25">
        <f>Fre.!H27151</f>
        <v>150.21528454168828</v>
      </c>
      <c r="B27150" s="2"/>
      <c r="C27150" s="2"/>
      <c r="D27150" s="2"/>
      <c r="E27150" s="2"/>
      <c r="F27150" s="2"/>
      <c r="G27150" s="2"/>
      <c r="H27150" s="2"/>
      <c r="I27150" s="2"/>
      <c r="J27150" s="2"/>
      <c r="K27150" s="2"/>
      <c r="L27150" s="2"/>
      <c r="M27150" s="2"/>
      <c r="N27150" s="2"/>
      <c r="P27150" s="25">
        <f>Fre.!J27151</f>
        <v>90.129170725013608</v>
      </c>
      <c r="Q27150" s="2"/>
      <c r="R27150" s="2"/>
      <c r="S27150" s="2"/>
      <c r="T27150" s="2"/>
      <c r="U27150" s="2"/>
      <c r="V27150" s="2"/>
      <c r="W27150" s="2"/>
      <c r="X27150" s="2"/>
      <c r="Y27150" s="2"/>
      <c r="Z27150" s="2"/>
      <c r="AA27150" s="2"/>
      <c r="AB27150" s="2"/>
      <c r="AC27150" s="2"/>
      <c r="AD27150" s="3"/>
    </row>
    <row r="27151" spans="1:30" s="9" customFormat="1" ht="22.5" customHeight="1" x14ac:dyDescent="0.3">
      <c r="A27151" s="26">
        <f>Fre.!H27152</f>
        <v>145.20430778929133</v>
      </c>
      <c r="B27151" s="2"/>
      <c r="C27151" s="2"/>
      <c r="D27151" s="2"/>
      <c r="E27151" s="2"/>
      <c r="F27151" s="2"/>
      <c r="G27151" s="2"/>
      <c r="H27151" s="2"/>
      <c r="I27151" s="2"/>
      <c r="J27151" s="2"/>
      <c r="K27151" s="2"/>
      <c r="L27151" s="2"/>
      <c r="M27151" s="2"/>
      <c r="N27151" s="2"/>
      <c r="P27151" s="26">
        <f>Fre.!J27152</f>
        <v>87.122584673575048</v>
      </c>
      <c r="Q27151" s="2"/>
      <c r="R27151" s="2"/>
      <c r="S27151" s="2"/>
      <c r="T27151" s="2"/>
      <c r="U27151" s="2"/>
      <c r="V27151" s="2"/>
      <c r="W27151" s="2"/>
      <c r="X27151" s="2"/>
      <c r="Y27151" s="2"/>
      <c r="Z27151" s="2"/>
      <c r="AA27151" s="2"/>
      <c r="AB27151" s="2"/>
      <c r="AC27151" s="2"/>
      <c r="AD27151" s="3"/>
    </row>
    <row r="27152" spans="1:30" s="9" customFormat="1" ht="22.5" customHeight="1" x14ac:dyDescent="0.3">
      <c r="A27152" s="25">
        <f>Fre.!H27153</f>
        <v>149.75023036487386</v>
      </c>
      <c r="B27152" s="2"/>
      <c r="C27152" s="2"/>
      <c r="D27152" s="2"/>
      <c r="E27152" s="2"/>
      <c r="F27152" s="2"/>
      <c r="G27152" s="2"/>
      <c r="H27152" s="2"/>
      <c r="I27152" s="2"/>
      <c r="J27152" s="2"/>
      <c r="K27152" s="2"/>
      <c r="L27152" s="2"/>
      <c r="M27152" s="2"/>
      <c r="N27152" s="2"/>
      <c r="P27152" s="25">
        <f>Fre.!J27153</f>
        <v>89.850138218924556</v>
      </c>
      <c r="Q27152" s="2"/>
      <c r="R27152" s="2"/>
      <c r="S27152" s="2"/>
      <c r="T27152" s="2"/>
      <c r="U27152" s="2"/>
      <c r="V27152" s="2"/>
      <c r="W27152" s="2"/>
      <c r="X27152" s="2"/>
      <c r="Y27152" s="2"/>
      <c r="Z27152" s="2"/>
      <c r="AA27152" s="2"/>
      <c r="AB27152" s="2"/>
      <c r="AC27152" s="2"/>
      <c r="AD27152" s="3"/>
    </row>
    <row r="27153" spans="1:30" s="9" customFormat="1" ht="22.5" customHeight="1" x14ac:dyDescent="0.3">
      <c r="A27153" s="26">
        <f>Fre.!H27154</f>
        <v>144.75473062705504</v>
      </c>
      <c r="B27153" s="2"/>
      <c r="C27153" s="2"/>
      <c r="D27153" s="2"/>
      <c r="E27153" s="2"/>
      <c r="F27153" s="2"/>
      <c r="G27153" s="2"/>
      <c r="H27153" s="2"/>
      <c r="I27153" s="2"/>
      <c r="J27153" s="2"/>
      <c r="K27153" s="2"/>
      <c r="L27153" s="2"/>
      <c r="M27153" s="2"/>
      <c r="N27153" s="2"/>
      <c r="P27153" s="26">
        <f>Fre.!J27154</f>
        <v>86.852838376233549</v>
      </c>
      <c r="Q27153" s="2"/>
      <c r="R27153" s="2"/>
      <c r="S27153" s="2"/>
      <c r="T27153" s="2"/>
      <c r="U27153" s="2"/>
      <c r="V27153" s="2"/>
      <c r="W27153" s="2"/>
      <c r="X27153" s="2"/>
      <c r="Y27153" s="2"/>
      <c r="Z27153" s="2"/>
      <c r="AA27153" s="2"/>
      <c r="AB27153" s="2"/>
      <c r="AC27153" s="2"/>
      <c r="AD27153" s="3"/>
    </row>
    <row r="27154" spans="1:30" s="9" customFormat="1" ht="22.5" customHeight="1" x14ac:dyDescent="0.3">
      <c r="A27154" s="25">
        <f>Fre.!H27155</f>
        <v>153.48453364835541</v>
      </c>
      <c r="B27154" s="2"/>
      <c r="C27154" s="2"/>
      <c r="D27154" s="2"/>
      <c r="E27154" s="2"/>
      <c r="F27154" s="2"/>
      <c r="G27154" s="2"/>
      <c r="H27154" s="2"/>
      <c r="I27154" s="2"/>
      <c r="J27154" s="2"/>
      <c r="K27154" s="2"/>
      <c r="L27154" s="2"/>
      <c r="M27154" s="2"/>
      <c r="N27154" s="2"/>
      <c r="P27154" s="25">
        <f>Fre.!J27155</f>
        <v>92.090720189013638</v>
      </c>
      <c r="Q27154" s="2"/>
      <c r="R27154" s="2"/>
      <c r="S27154" s="2"/>
      <c r="T27154" s="2"/>
      <c r="U27154" s="2"/>
      <c r="V27154" s="2"/>
      <c r="W27154" s="2"/>
      <c r="X27154" s="2"/>
      <c r="Y27154" s="2"/>
      <c r="Z27154" s="2"/>
      <c r="AA27154" s="2"/>
      <c r="AB27154" s="2"/>
      <c r="AC27154" s="2"/>
      <c r="AD27154" s="3"/>
    </row>
    <row r="27155" spans="1:30" s="9" customFormat="1" ht="22.5" customHeight="1" x14ac:dyDescent="0.3">
      <c r="A27155" s="26">
        <f>Fre.!H27156</f>
        <v>148.31426468469687</v>
      </c>
      <c r="B27155" s="2"/>
      <c r="C27155" s="2"/>
      <c r="D27155" s="2"/>
      <c r="E27155" s="2"/>
      <c r="F27155" s="2"/>
      <c r="G27155" s="2"/>
      <c r="H27155" s="2"/>
      <c r="I27155" s="2"/>
      <c r="J27155" s="2"/>
      <c r="K27155" s="2"/>
      <c r="L27155" s="2"/>
      <c r="M27155" s="2"/>
      <c r="N27155" s="2"/>
      <c r="P27155" s="26">
        <f>Fre.!J27156</f>
        <v>88.988558810818645</v>
      </c>
      <c r="Q27155" s="2"/>
      <c r="R27155" s="2"/>
      <c r="S27155" s="2"/>
      <c r="T27155" s="2"/>
      <c r="U27155" s="2"/>
      <c r="V27155" s="2"/>
      <c r="W27155" s="2"/>
      <c r="X27155" s="2"/>
      <c r="Y27155" s="2"/>
      <c r="Z27155" s="2"/>
      <c r="AA27155" s="2"/>
      <c r="AB27155" s="2"/>
      <c r="AC27155" s="2"/>
      <c r="AD27155" s="3"/>
    </row>
    <row r="27156" spans="1:30" s="9" customFormat="1" ht="22.5" customHeight="1" x14ac:dyDescent="0.3">
      <c r="A27156" s="25">
        <f>Fre.!H27157</f>
        <v>153.00382274928484</v>
      </c>
      <c r="B27156" s="2"/>
      <c r="C27156" s="2"/>
      <c r="D27156" s="2"/>
      <c r="E27156" s="2"/>
      <c r="F27156" s="2"/>
      <c r="G27156" s="2"/>
      <c r="H27156" s="2"/>
      <c r="I27156" s="2"/>
      <c r="J27156" s="2"/>
      <c r="K27156" s="2"/>
      <c r="L27156" s="2"/>
      <c r="M27156" s="2"/>
      <c r="N27156" s="2"/>
      <c r="P27156" s="25">
        <f>Fre.!J27157</f>
        <v>91.802293649570899</v>
      </c>
      <c r="Q27156" s="2"/>
      <c r="R27156" s="2"/>
      <c r="S27156" s="2"/>
      <c r="T27156" s="2"/>
      <c r="U27156" s="2"/>
      <c r="V27156" s="2"/>
      <c r="W27156" s="2"/>
      <c r="X27156" s="2"/>
      <c r="Y27156" s="2"/>
      <c r="Z27156" s="2"/>
      <c r="AA27156" s="2"/>
      <c r="AB27156" s="2"/>
      <c r="AC27156" s="2"/>
      <c r="AD27156" s="3"/>
    </row>
    <row r="27157" spans="1:30" s="9" customFormat="1" ht="22.5" customHeight="1" x14ac:dyDescent="0.3">
      <c r="A27157" s="26">
        <f>Fre.!H27158</f>
        <v>147.84959103878171</v>
      </c>
      <c r="B27157" s="2"/>
      <c r="C27157" s="2"/>
      <c r="D27157" s="2"/>
      <c r="E27157" s="2"/>
      <c r="F27157" s="2"/>
      <c r="G27157" s="2"/>
      <c r="H27157" s="2"/>
      <c r="I27157" s="2"/>
      <c r="J27157" s="2"/>
      <c r="K27157" s="2"/>
      <c r="L27157" s="2"/>
      <c r="M27157" s="2"/>
      <c r="N27157" s="2"/>
      <c r="P27157" s="26">
        <f>Fre.!J27158</f>
        <v>88.709754623269419</v>
      </c>
      <c r="Q27157" s="2"/>
      <c r="R27157" s="2"/>
      <c r="S27157" s="2"/>
      <c r="T27157" s="2"/>
      <c r="U27157" s="2"/>
      <c r="V27157" s="2"/>
      <c r="W27157" s="2"/>
      <c r="X27157" s="2"/>
      <c r="Y27157" s="2"/>
      <c r="Z27157" s="2"/>
      <c r="AA27157" s="2"/>
      <c r="AB27157" s="2"/>
      <c r="AC27157" s="2"/>
      <c r="AD27157" s="3"/>
    </row>
    <row r="27158" spans="1:30" s="9" customFormat="1" ht="22.5" customHeight="1" x14ac:dyDescent="0.3">
      <c r="A27158" s="25">
        <f>Fre.!H27159</f>
        <v>149.86809148201044</v>
      </c>
      <c r="B27158" s="2"/>
      <c r="C27158" s="2"/>
      <c r="D27158" s="2"/>
      <c r="E27158" s="2"/>
      <c r="F27158" s="2"/>
      <c r="G27158" s="2"/>
      <c r="H27158" s="2"/>
      <c r="I27158" s="2"/>
      <c r="J27158" s="2"/>
      <c r="K27158" s="2"/>
      <c r="L27158" s="2"/>
      <c r="M27158" s="2"/>
      <c r="N27158" s="2"/>
      <c r="P27158" s="25">
        <f>Fre.!J27159</f>
        <v>89.920854889206794</v>
      </c>
      <c r="Q27158" s="2"/>
      <c r="R27158" s="2"/>
      <c r="S27158" s="2"/>
      <c r="T27158" s="2"/>
      <c r="U27158" s="2"/>
      <c r="V27158" s="2"/>
      <c r="W27158" s="2"/>
      <c r="X27158" s="2"/>
      <c r="Y27158" s="2"/>
      <c r="Z27158" s="2"/>
      <c r="AA27158" s="2"/>
      <c r="AB27158" s="2"/>
      <c r="AC27158" s="2"/>
      <c r="AD27158" s="3"/>
    </row>
    <row r="27159" spans="1:30" s="9" customFormat="1" ht="22.5" customHeight="1" x14ac:dyDescent="0.3">
      <c r="A27159" s="26">
        <f>Fre.!H27160</f>
        <v>144.8650105879874</v>
      </c>
      <c r="B27159" s="2"/>
      <c r="C27159" s="2"/>
      <c r="D27159" s="2"/>
      <c r="E27159" s="2"/>
      <c r="F27159" s="2"/>
      <c r="G27159" s="2"/>
      <c r="H27159" s="2"/>
      <c r="I27159" s="2"/>
      <c r="J27159" s="2"/>
      <c r="K27159" s="2"/>
      <c r="L27159" s="2"/>
      <c r="M27159" s="2"/>
      <c r="N27159" s="2"/>
      <c r="P27159" s="26">
        <f>Fre.!J27160</f>
        <v>86.919006352792977</v>
      </c>
      <c r="Q27159" s="2"/>
      <c r="R27159" s="2"/>
      <c r="S27159" s="2"/>
      <c r="T27159" s="2"/>
      <c r="U27159" s="2"/>
      <c r="V27159" s="2"/>
      <c r="W27159" s="2"/>
      <c r="X27159" s="2"/>
      <c r="Y27159" s="2"/>
      <c r="Z27159" s="2"/>
      <c r="AA27159" s="2"/>
      <c r="AB27159" s="2"/>
      <c r="AC27159" s="2"/>
      <c r="AD27159" s="3"/>
    </row>
    <row r="27160" spans="1:30" s="9" customFormat="1" ht="22.5" customHeight="1" x14ac:dyDescent="0.3">
      <c r="A27160" s="25">
        <f>Fre.!H27161</f>
        <v>149.40213195319635</v>
      </c>
      <c r="B27160" s="2"/>
      <c r="C27160" s="2"/>
      <c r="D27160" s="2"/>
      <c r="E27160" s="2"/>
      <c r="F27160" s="2"/>
      <c r="G27160" s="2"/>
      <c r="H27160" s="2"/>
      <c r="I27160" s="2"/>
      <c r="J27160" s="2"/>
      <c r="K27160" s="2"/>
      <c r="L27160" s="2"/>
      <c r="M27160" s="2"/>
      <c r="N27160" s="2"/>
      <c r="P27160" s="25">
        <f>Fre.!J27161</f>
        <v>89.641279171917674</v>
      </c>
      <c r="Q27160" s="2"/>
      <c r="R27160" s="2"/>
      <c r="S27160" s="2"/>
      <c r="T27160" s="2"/>
      <c r="U27160" s="2"/>
      <c r="V27160" s="2"/>
      <c r="W27160" s="2"/>
      <c r="X27160" s="2"/>
      <c r="Y27160" s="2"/>
      <c r="Z27160" s="2"/>
      <c r="AA27160" s="2"/>
      <c r="AB27160" s="2"/>
      <c r="AC27160" s="2"/>
      <c r="AD27160" s="3"/>
    </row>
    <row r="27161" spans="1:30" s="9" customFormat="1" ht="22.5" customHeight="1" x14ac:dyDescent="0.3">
      <c r="A27161" s="26">
        <f>Fre.!H27162</f>
        <v>144.41459618398346</v>
      </c>
      <c r="B27161" s="2"/>
      <c r="C27161" s="2"/>
      <c r="D27161" s="2"/>
      <c r="E27161" s="2"/>
      <c r="F27161" s="2"/>
      <c r="G27161" s="2"/>
      <c r="H27161" s="2"/>
      <c r="I27161" s="2"/>
      <c r="J27161" s="2"/>
      <c r="K27161" s="2"/>
      <c r="L27161" s="2"/>
      <c r="M27161" s="2"/>
      <c r="N27161" s="2"/>
      <c r="P27161" s="26">
        <f>Fre.!J27162</f>
        <v>86.648757710390328</v>
      </c>
      <c r="Q27161" s="2"/>
      <c r="R27161" s="2"/>
      <c r="S27161" s="2"/>
      <c r="T27161" s="2"/>
      <c r="U27161" s="2"/>
      <c r="V27161" s="2"/>
      <c r="W27161" s="2"/>
      <c r="X27161" s="2"/>
      <c r="Y27161" s="2"/>
      <c r="Z27161" s="2"/>
      <c r="AA27161" s="2"/>
      <c r="AB27161" s="2"/>
      <c r="AC27161" s="2"/>
      <c r="AD27161" s="3"/>
    </row>
    <row r="27162" spans="1:30" s="9" customFormat="1" ht="22.5" customHeight="1" x14ac:dyDescent="0.3">
      <c r="A27162" s="25">
        <f>Fre.!H27163</f>
        <v>153.4575042068231</v>
      </c>
      <c r="B27162" s="2"/>
      <c r="C27162" s="2"/>
      <c r="D27162" s="2"/>
      <c r="E27162" s="2"/>
      <c r="F27162" s="2"/>
      <c r="G27162" s="2"/>
      <c r="H27162" s="2"/>
      <c r="I27162" s="2"/>
      <c r="J27162" s="2"/>
      <c r="K27162" s="2"/>
      <c r="L27162" s="2"/>
      <c r="M27162" s="2"/>
      <c r="N27162" s="2"/>
      <c r="P27162" s="25">
        <f>Fre.!J27163</f>
        <v>92.074502524094257</v>
      </c>
      <c r="Q27162" s="2"/>
      <c r="R27162" s="2"/>
      <c r="S27162" s="2"/>
      <c r="T27162" s="2"/>
      <c r="U27162" s="2"/>
      <c r="V27162" s="2"/>
      <c r="W27162" s="2"/>
      <c r="X27162" s="2"/>
      <c r="Y27162" s="2"/>
      <c r="Z27162" s="2"/>
      <c r="AA27162" s="2"/>
      <c r="AB27162" s="2"/>
      <c r="AC27162" s="2"/>
      <c r="AD27162" s="3"/>
    </row>
    <row r="27163" spans="1:30" s="9" customFormat="1" ht="22.5" customHeight="1" x14ac:dyDescent="0.3">
      <c r="A27163" s="26">
        <f>Fre.!H27164</f>
        <v>148.28642553258851</v>
      </c>
      <c r="B27163" s="2"/>
      <c r="C27163" s="2"/>
      <c r="D27163" s="2"/>
      <c r="E27163" s="2"/>
      <c r="F27163" s="2"/>
      <c r="G27163" s="2"/>
      <c r="H27163" s="2"/>
      <c r="I27163" s="2"/>
      <c r="J27163" s="2"/>
      <c r="K27163" s="2"/>
      <c r="L27163" s="2"/>
      <c r="M27163" s="2"/>
      <c r="N27163" s="2"/>
      <c r="P27163" s="26">
        <f>Fre.!J27164</f>
        <v>88.971855319553768</v>
      </c>
      <c r="Q27163" s="2"/>
      <c r="R27163" s="2"/>
      <c r="S27163" s="2"/>
      <c r="T27163" s="2"/>
      <c r="U27163" s="2"/>
      <c r="V27163" s="2"/>
      <c r="W27163" s="2"/>
      <c r="X27163" s="2"/>
      <c r="Y27163" s="2"/>
      <c r="Z27163" s="2"/>
      <c r="AA27163" s="2"/>
      <c r="AB27163" s="2"/>
      <c r="AC27163" s="2"/>
      <c r="AD27163" s="3"/>
    </row>
    <row r="27164" spans="1:30" s="9" customFormat="1" ht="22.5" customHeight="1" x14ac:dyDescent="0.3">
      <c r="A27164" s="25">
        <f>Fre.!H27165</f>
        <v>152.9768244467059</v>
      </c>
      <c r="B27164" s="2"/>
      <c r="C27164" s="2"/>
      <c r="D27164" s="2"/>
      <c r="E27164" s="2"/>
      <c r="F27164" s="2"/>
      <c r="G27164" s="2"/>
      <c r="H27164" s="2"/>
      <c r="I27164" s="2"/>
      <c r="J27164" s="2"/>
      <c r="K27164" s="2"/>
      <c r="L27164" s="2"/>
      <c r="M27164" s="2"/>
      <c r="N27164" s="2"/>
      <c r="P27164" s="25">
        <f>Fre.!J27165</f>
        <v>91.786094668023807</v>
      </c>
      <c r="Q27164" s="2"/>
      <c r="R27164" s="2"/>
      <c r="S27164" s="2"/>
      <c r="T27164" s="2"/>
      <c r="U27164" s="2"/>
      <c r="V27164" s="2"/>
      <c r="W27164" s="2"/>
      <c r="X27164" s="2"/>
      <c r="Y27164" s="2"/>
      <c r="Z27164" s="2"/>
      <c r="AA27164" s="2"/>
      <c r="AB27164" s="2"/>
      <c r="AC27164" s="2"/>
      <c r="AD27164" s="3"/>
    </row>
    <row r="27165" spans="1:30" s="9" customFormat="1" ht="22.5" customHeight="1" x14ac:dyDescent="0.3">
      <c r="A27165" s="26">
        <f>Fre.!H27166</f>
        <v>147.82178302562806</v>
      </c>
      <c r="B27165" s="2"/>
      <c r="C27165" s="2"/>
      <c r="D27165" s="2"/>
      <c r="E27165" s="2"/>
      <c r="F27165" s="2"/>
      <c r="G27165" s="2"/>
      <c r="H27165" s="2"/>
      <c r="I27165" s="2"/>
      <c r="J27165" s="2"/>
      <c r="K27165" s="2"/>
      <c r="L27165" s="2"/>
      <c r="M27165" s="2"/>
      <c r="N27165" s="2"/>
      <c r="P27165" s="26">
        <f>Fre.!J27166</f>
        <v>88.693069815376845</v>
      </c>
      <c r="Q27165" s="2"/>
      <c r="R27165" s="2"/>
      <c r="S27165" s="2"/>
      <c r="T27165" s="2"/>
      <c r="U27165" s="2"/>
      <c r="V27165" s="2"/>
      <c r="W27165" s="2"/>
      <c r="X27165" s="2"/>
      <c r="Y27165" s="2"/>
      <c r="Z27165" s="2"/>
      <c r="AA27165" s="2"/>
      <c r="AB27165" s="2"/>
      <c r="AC27165" s="2"/>
      <c r="AD27165" s="3"/>
    </row>
    <row r="27166" spans="1:30" s="9" customFormat="1" ht="22.5" customHeight="1" x14ac:dyDescent="0.3">
      <c r="A27166" s="25">
        <f>Fre.!H27167</f>
        <v>149.84109913458113</v>
      </c>
      <c r="B27166" s="2"/>
      <c r="C27166" s="2"/>
      <c r="D27166" s="2"/>
      <c r="E27166" s="2"/>
      <c r="F27166" s="2"/>
      <c r="G27166" s="2"/>
      <c r="H27166" s="2"/>
      <c r="I27166" s="2"/>
      <c r="J27166" s="2"/>
      <c r="K27166" s="2"/>
      <c r="L27166" s="2"/>
      <c r="M27166" s="2"/>
      <c r="N27166" s="2"/>
      <c r="P27166" s="25">
        <f>Fre.!J27167</f>
        <v>89.904659480749203</v>
      </c>
      <c r="Q27166" s="2"/>
      <c r="R27166" s="2"/>
      <c r="S27166" s="2"/>
      <c r="T27166" s="2"/>
      <c r="U27166" s="2"/>
      <c r="V27166" s="2"/>
      <c r="W27166" s="2"/>
      <c r="X27166" s="2"/>
      <c r="Y27166" s="2"/>
      <c r="Z27166" s="2"/>
      <c r="AA27166" s="2"/>
      <c r="AB27166" s="2"/>
      <c r="AC27166" s="2"/>
      <c r="AD27166" s="3"/>
    </row>
    <row r="27167" spans="1:30" s="9" customFormat="1" ht="22.5" customHeight="1" x14ac:dyDescent="0.3">
      <c r="A27167" s="26">
        <f>Fre.!H27168</f>
        <v>144.83720852998206</v>
      </c>
      <c r="B27167" s="2"/>
      <c r="C27167" s="2"/>
      <c r="D27167" s="2"/>
      <c r="E27167" s="2"/>
      <c r="F27167" s="2"/>
      <c r="G27167" s="2"/>
      <c r="H27167" s="2"/>
      <c r="I27167" s="2"/>
      <c r="J27167" s="2"/>
      <c r="K27167" s="2"/>
      <c r="L27167" s="2"/>
      <c r="M27167" s="2"/>
      <c r="N27167" s="2"/>
      <c r="P27167" s="26">
        <f>Fre.!J27168</f>
        <v>86.902325117989889</v>
      </c>
      <c r="Q27167" s="2"/>
      <c r="R27167" s="2"/>
      <c r="S27167" s="2"/>
      <c r="T27167" s="2"/>
      <c r="U27167" s="2"/>
      <c r="V27167" s="2"/>
      <c r="W27167" s="2"/>
      <c r="X27167" s="2"/>
      <c r="Y27167" s="2"/>
      <c r="Z27167" s="2"/>
      <c r="AA27167" s="2"/>
      <c r="AB27167" s="2"/>
      <c r="AC27167" s="2"/>
      <c r="AD27167" s="3"/>
    </row>
    <row r="27168" spans="1:30" s="9" customFormat="1" ht="22.5" customHeight="1" x14ac:dyDescent="0.3">
      <c r="A27168" s="25">
        <f>Fre.!H27169</f>
        <v>149.37516978917313</v>
      </c>
      <c r="B27168" s="2"/>
      <c r="C27168" s="2"/>
      <c r="D27168" s="2"/>
      <c r="E27168" s="2"/>
      <c r="F27168" s="2"/>
      <c r="G27168" s="2"/>
      <c r="H27168" s="2"/>
      <c r="I27168" s="2"/>
      <c r="J27168" s="2"/>
      <c r="K27168" s="2"/>
      <c r="L27168" s="2"/>
      <c r="M27168" s="2"/>
      <c r="N27168" s="2"/>
      <c r="P27168" s="25">
        <f>Fre.!J27169</f>
        <v>89.625101873503738</v>
      </c>
      <c r="Q27168" s="2"/>
      <c r="R27168" s="2"/>
      <c r="S27168" s="2"/>
      <c r="T27168" s="2"/>
      <c r="U27168" s="2"/>
      <c r="V27168" s="2"/>
      <c r="W27168" s="2"/>
      <c r="X27168" s="2"/>
      <c r="Y27168" s="2"/>
      <c r="Z27168" s="2"/>
      <c r="AA27168" s="2"/>
      <c r="AB27168" s="2"/>
      <c r="AC27168" s="2"/>
      <c r="AD27168" s="3"/>
    </row>
    <row r="27169" spans="1:30" s="9" customFormat="1" ht="22.5" customHeight="1" x14ac:dyDescent="0.3">
      <c r="A27169" s="26">
        <f>Fre.!H27170</f>
        <v>144.3868243093842</v>
      </c>
      <c r="B27169" s="2"/>
      <c r="C27169" s="2"/>
      <c r="D27169" s="2"/>
      <c r="E27169" s="2"/>
      <c r="F27169" s="2"/>
      <c r="G27169" s="2"/>
      <c r="H27169" s="2"/>
      <c r="I27169" s="2"/>
      <c r="J27169" s="2"/>
      <c r="K27169" s="2"/>
      <c r="L27169" s="2"/>
      <c r="M27169" s="2"/>
      <c r="N27169" s="2"/>
      <c r="P27169" s="26">
        <f>Fre.!J27170</f>
        <v>86.632094585631037</v>
      </c>
      <c r="Q27169" s="2"/>
      <c r="R27169" s="2"/>
      <c r="S27169" s="2"/>
      <c r="T27169" s="2"/>
      <c r="U27169" s="2"/>
      <c r="V27169" s="2"/>
      <c r="W27169" s="2"/>
      <c r="X27169" s="2"/>
      <c r="Y27169" s="2"/>
      <c r="Z27169" s="2"/>
      <c r="AA27169" s="2"/>
      <c r="AB27169" s="2"/>
      <c r="AC27169" s="2"/>
      <c r="AD27169" s="3"/>
    </row>
    <row r="27170" spans="1:30" s="9" customFormat="1" ht="22.5" customHeight="1" x14ac:dyDescent="0.3">
      <c r="A27170" s="25">
        <f>Fre.!H27171</f>
        <v>153.63141862534783</v>
      </c>
      <c r="B27170" s="2"/>
      <c r="C27170" s="2"/>
      <c r="D27170" s="2"/>
      <c r="E27170" s="2"/>
      <c r="F27170" s="2"/>
      <c r="G27170" s="2"/>
      <c r="H27170" s="2"/>
      <c r="I27170" s="2"/>
      <c r="J27170" s="2"/>
      <c r="K27170" s="2"/>
      <c r="L27170" s="2"/>
      <c r="M27170" s="2"/>
      <c r="N27170" s="2"/>
      <c r="P27170" s="25">
        <f>Fre.!J27171</f>
        <v>92.17885117520909</v>
      </c>
      <c r="Q27170" s="2"/>
      <c r="R27170" s="2"/>
      <c r="S27170" s="2"/>
      <c r="T27170" s="2"/>
      <c r="U27170" s="2"/>
      <c r="V27170" s="2"/>
      <c r="W27170" s="2"/>
      <c r="X27170" s="2"/>
      <c r="Y27170" s="2"/>
      <c r="Z27170" s="2"/>
      <c r="AA27170" s="2"/>
      <c r="AB27170" s="2"/>
      <c r="AC27170" s="2"/>
      <c r="AD27170" s="3"/>
    </row>
    <row r="27171" spans="1:30" s="9" customFormat="1" ht="22.5" customHeight="1" x14ac:dyDescent="0.3">
      <c r="A27171" s="26">
        <f>Fre.!H27172</f>
        <v>148.45959370749765</v>
      </c>
      <c r="B27171" s="2"/>
      <c r="C27171" s="2"/>
      <c r="D27171" s="2"/>
      <c r="E27171" s="2"/>
      <c r="F27171" s="2"/>
      <c r="G27171" s="2"/>
      <c r="H27171" s="2"/>
      <c r="I27171" s="2"/>
      <c r="J27171" s="2"/>
      <c r="K27171" s="2"/>
      <c r="L27171" s="2"/>
      <c r="M27171" s="2"/>
      <c r="N27171" s="2"/>
      <c r="P27171" s="26">
        <f>Fre.!J27172</f>
        <v>89.07575622449923</v>
      </c>
      <c r="Q27171" s="2"/>
      <c r="R27171" s="2"/>
      <c r="S27171" s="2"/>
      <c r="T27171" s="2"/>
      <c r="U27171" s="2"/>
      <c r="V27171" s="2"/>
      <c r="W27171" s="2"/>
      <c r="X27171" s="2"/>
      <c r="Y27171" s="2"/>
      <c r="Z27171" s="2"/>
      <c r="AA27171" s="2"/>
      <c r="AB27171" s="2"/>
      <c r="AC27171" s="2"/>
      <c r="AD27171" s="3"/>
    </row>
    <row r="27172" spans="1:30" s="9" customFormat="1" ht="22.5" customHeight="1" x14ac:dyDescent="0.3">
      <c r="A27172" s="25">
        <f>Fre.!H27173</f>
        <v>153.15265029024968</v>
      </c>
      <c r="B27172" s="2"/>
      <c r="C27172" s="2"/>
      <c r="D27172" s="2"/>
      <c r="E27172" s="2"/>
      <c r="F27172" s="2"/>
      <c r="G27172" s="2"/>
      <c r="H27172" s="2"/>
      <c r="I27172" s="2"/>
      <c r="J27172" s="2"/>
      <c r="K27172" s="2"/>
      <c r="L27172" s="2"/>
      <c r="M27172" s="2"/>
      <c r="N27172" s="2"/>
      <c r="P27172" s="25">
        <f>Fre.!J27173</f>
        <v>91.891590174150465</v>
      </c>
      <c r="Q27172" s="2"/>
      <c r="R27172" s="2"/>
      <c r="S27172" s="2"/>
      <c r="T27172" s="2"/>
      <c r="U27172" s="2"/>
      <c r="V27172" s="2"/>
      <c r="W27172" s="2"/>
      <c r="X27172" s="2"/>
      <c r="Y27172" s="2"/>
      <c r="Z27172" s="2"/>
      <c r="AA27172" s="2"/>
      <c r="AB27172" s="2"/>
      <c r="AC27172" s="2"/>
      <c r="AD27172" s="3"/>
    </row>
    <row r="27173" spans="1:30" s="9" customFormat="1" ht="22.5" customHeight="1" x14ac:dyDescent="0.3">
      <c r="A27173" s="26">
        <f>Fre.!H27174</f>
        <v>147.99673620239011</v>
      </c>
      <c r="B27173" s="2"/>
      <c r="C27173" s="2"/>
      <c r="D27173" s="2"/>
      <c r="E27173" s="2"/>
      <c r="F27173" s="2"/>
      <c r="G27173" s="2"/>
      <c r="H27173" s="2"/>
      <c r="I27173" s="2"/>
      <c r="J27173" s="2"/>
      <c r="K27173" s="2"/>
      <c r="L27173" s="2"/>
      <c r="M27173" s="2"/>
      <c r="N27173" s="2"/>
      <c r="P27173" s="26">
        <f>Fre.!J27174</f>
        <v>88.798041721434345</v>
      </c>
      <c r="Q27173" s="2"/>
      <c r="R27173" s="2"/>
      <c r="S27173" s="2"/>
      <c r="T27173" s="2"/>
      <c r="U27173" s="2"/>
      <c r="V27173" s="2"/>
      <c r="W27173" s="2"/>
      <c r="X27173" s="2"/>
      <c r="Y27173" s="2"/>
      <c r="Z27173" s="2"/>
      <c r="AA27173" s="2"/>
      <c r="AB27173" s="2"/>
      <c r="AC27173" s="2"/>
      <c r="AD27173" s="3"/>
    </row>
    <row r="27174" spans="1:30" s="9" customFormat="1" ht="22.5" customHeight="1" x14ac:dyDescent="0.3">
      <c r="A27174" s="25">
        <f>Fre.!H27175</f>
        <v>150.01275559705942</v>
      </c>
      <c r="B27174" s="2"/>
      <c r="C27174" s="2"/>
      <c r="D27174" s="2"/>
      <c r="E27174" s="2"/>
      <c r="F27174" s="2"/>
      <c r="G27174" s="2"/>
      <c r="H27174" s="2"/>
      <c r="I27174" s="2"/>
      <c r="J27174" s="2"/>
      <c r="K27174" s="2"/>
      <c r="L27174" s="2"/>
      <c r="M27174" s="2"/>
      <c r="N27174" s="2"/>
      <c r="P27174" s="25">
        <f>Fre.!J27175</f>
        <v>90.007653358236169</v>
      </c>
      <c r="Q27174" s="2"/>
      <c r="R27174" s="2"/>
      <c r="S27174" s="2"/>
      <c r="T27174" s="2"/>
      <c r="U27174" s="2"/>
      <c r="V27174" s="2"/>
      <c r="W27174" s="2"/>
      <c r="X27174" s="2"/>
      <c r="Y27174" s="2"/>
      <c r="Z27174" s="2"/>
      <c r="AA27174" s="2"/>
      <c r="AB27174" s="2"/>
      <c r="AC27174" s="2"/>
      <c r="AD27174" s="3"/>
    </row>
    <row r="27175" spans="1:30" s="9" customFormat="1" ht="22.5" customHeight="1" x14ac:dyDescent="0.3">
      <c r="A27175" s="26">
        <f>Fre.!H27176</f>
        <v>145.00821557869011</v>
      </c>
      <c r="B27175" s="2"/>
      <c r="C27175" s="2"/>
      <c r="D27175" s="2"/>
      <c r="E27175" s="2"/>
      <c r="F27175" s="2"/>
      <c r="G27175" s="2"/>
      <c r="H27175" s="2"/>
      <c r="I27175" s="2"/>
      <c r="J27175" s="2"/>
      <c r="K27175" s="2"/>
      <c r="L27175" s="2"/>
      <c r="M27175" s="2"/>
      <c r="N27175" s="2"/>
      <c r="P27175" s="26">
        <f>Fre.!J27176</f>
        <v>87.004929347214727</v>
      </c>
      <c r="Q27175" s="2"/>
      <c r="R27175" s="2"/>
      <c r="S27175" s="2"/>
      <c r="T27175" s="2"/>
      <c r="U27175" s="2"/>
      <c r="V27175" s="2"/>
      <c r="W27175" s="2"/>
      <c r="X27175" s="2"/>
      <c r="Y27175" s="2"/>
      <c r="Z27175" s="2"/>
      <c r="AA27175" s="2"/>
      <c r="AB27175" s="2"/>
      <c r="AC27175" s="2"/>
      <c r="AD27175" s="3"/>
    </row>
    <row r="27176" spans="1:30" s="9" customFormat="1" ht="22.5" customHeight="1" x14ac:dyDescent="0.3">
      <c r="A27176" s="25">
        <f>Fre.!H27177</f>
        <v>149.54867902158674</v>
      </c>
      <c r="B27176" s="2"/>
      <c r="C27176" s="2"/>
      <c r="D27176" s="2"/>
      <c r="E27176" s="2"/>
      <c r="F27176" s="2"/>
      <c r="G27176" s="2"/>
      <c r="H27176" s="2"/>
      <c r="I27176" s="2"/>
      <c r="J27176" s="2"/>
      <c r="K27176" s="2"/>
      <c r="L27176" s="2"/>
      <c r="M27176" s="2"/>
      <c r="N27176" s="2"/>
      <c r="P27176" s="25">
        <f>Fre.!J27177</f>
        <v>89.729207412952164</v>
      </c>
      <c r="Q27176" s="2"/>
      <c r="R27176" s="2"/>
      <c r="S27176" s="2"/>
      <c r="T27176" s="2"/>
      <c r="U27176" s="2"/>
      <c r="V27176" s="2"/>
      <c r="W27176" s="2"/>
      <c r="X27176" s="2"/>
      <c r="Y27176" s="2"/>
      <c r="Z27176" s="2"/>
      <c r="AA27176" s="2"/>
      <c r="AB27176" s="2"/>
      <c r="AC27176" s="2"/>
      <c r="AD27176" s="3"/>
    </row>
    <row r="27177" spans="1:30" s="9" customFormat="1" ht="22.5" customHeight="1" x14ac:dyDescent="0.3">
      <c r="A27177" s="26">
        <f>Fre.!H27178</f>
        <v>144.55956158435498</v>
      </c>
      <c r="B27177" s="2"/>
      <c r="C27177" s="2"/>
      <c r="D27177" s="2"/>
      <c r="E27177" s="2"/>
      <c r="F27177" s="2"/>
      <c r="G27177" s="2"/>
      <c r="H27177" s="2"/>
      <c r="I27177" s="2"/>
      <c r="J27177" s="2"/>
      <c r="K27177" s="2"/>
      <c r="L27177" s="2"/>
      <c r="M27177" s="2"/>
      <c r="N27177" s="2"/>
      <c r="P27177" s="26">
        <f>Fre.!J27178</f>
        <v>86.735736950613642</v>
      </c>
      <c r="Q27177" s="2"/>
      <c r="R27177" s="2"/>
      <c r="S27177" s="2"/>
      <c r="T27177" s="2"/>
      <c r="U27177" s="2"/>
      <c r="V27177" s="2"/>
      <c r="W27177" s="2"/>
      <c r="X27177" s="2"/>
      <c r="Y27177" s="2"/>
      <c r="Z27177" s="2"/>
      <c r="AA27177" s="2"/>
      <c r="AB27177" s="2"/>
      <c r="AC27177" s="2"/>
      <c r="AD27177" s="3"/>
    </row>
    <row r="27178" spans="1:30" s="9" customFormat="1" ht="22.5" customHeight="1" x14ac:dyDescent="0.3">
      <c r="A27178" s="25">
        <f>Fre.!H27179</f>
        <v>153.60093274136088</v>
      </c>
      <c r="B27178" s="2"/>
      <c r="C27178" s="2"/>
      <c r="D27178" s="2"/>
      <c r="E27178" s="2"/>
      <c r="F27178" s="2"/>
      <c r="G27178" s="2"/>
      <c r="H27178" s="2"/>
      <c r="I27178" s="2"/>
      <c r="J27178" s="2"/>
      <c r="K27178" s="2"/>
      <c r="L27178" s="2"/>
      <c r="M27178" s="2"/>
      <c r="N27178" s="2"/>
      <c r="P27178" s="25">
        <f>Fre.!J27179</f>
        <v>92.160559644817184</v>
      </c>
      <c r="Q27178" s="2"/>
      <c r="R27178" s="2"/>
      <c r="S27178" s="2"/>
      <c r="T27178" s="2"/>
      <c r="U27178" s="2"/>
      <c r="V27178" s="2"/>
      <c r="W27178" s="2"/>
      <c r="X27178" s="2"/>
      <c r="Y27178" s="2"/>
      <c r="Z27178" s="2"/>
      <c r="AA27178" s="2"/>
      <c r="AB27178" s="2"/>
      <c r="AC27178" s="2"/>
      <c r="AD27178" s="3"/>
    </row>
    <row r="27179" spans="1:30" s="9" customFormat="1" ht="22.5" customHeight="1" x14ac:dyDescent="0.3">
      <c r="A27179" s="26">
        <f>Fre.!H27180</f>
        <v>148.42827064225614</v>
      </c>
      <c r="B27179" s="2"/>
      <c r="C27179" s="2"/>
      <c r="D27179" s="2"/>
      <c r="E27179" s="2"/>
      <c r="F27179" s="2"/>
      <c r="G27179" s="2"/>
      <c r="H27179" s="2"/>
      <c r="I27179" s="2"/>
      <c r="J27179" s="2"/>
      <c r="K27179" s="2"/>
      <c r="L27179" s="2"/>
      <c r="M27179" s="2"/>
      <c r="N27179" s="2"/>
      <c r="P27179" s="26">
        <f>Fre.!J27180</f>
        <v>89.056962385353685</v>
      </c>
      <c r="Q27179" s="2"/>
      <c r="R27179" s="2"/>
      <c r="S27179" s="2"/>
      <c r="T27179" s="2"/>
      <c r="U27179" s="2"/>
      <c r="V27179" s="2"/>
      <c r="W27179" s="2"/>
      <c r="X27179" s="2"/>
      <c r="Y27179" s="2"/>
      <c r="Z27179" s="2"/>
      <c r="AA27179" s="2"/>
      <c r="AB27179" s="2"/>
      <c r="AC27179" s="2"/>
      <c r="AD27179" s="3"/>
    </row>
    <row r="27180" spans="1:30" s="9" customFormat="1" ht="22.5" customHeight="1" x14ac:dyDescent="0.3">
      <c r="A27180" s="25">
        <f>Fre.!H27181</f>
        <v>153.1222361612441</v>
      </c>
      <c r="B27180" s="2"/>
      <c r="C27180" s="2"/>
      <c r="D27180" s="2"/>
      <c r="E27180" s="2"/>
      <c r="F27180" s="2"/>
      <c r="G27180" s="2"/>
      <c r="H27180" s="2"/>
      <c r="I27180" s="2"/>
      <c r="J27180" s="2"/>
      <c r="K27180" s="2"/>
      <c r="L27180" s="2"/>
      <c r="M27180" s="2"/>
      <c r="N27180" s="2"/>
      <c r="P27180" s="25">
        <f>Fre.!J27181</f>
        <v>91.873341696747119</v>
      </c>
      <c r="Q27180" s="2"/>
      <c r="R27180" s="2"/>
      <c r="S27180" s="2"/>
      <c r="T27180" s="2"/>
      <c r="U27180" s="2"/>
      <c r="V27180" s="2"/>
      <c r="W27180" s="2"/>
      <c r="X27180" s="2"/>
      <c r="Y27180" s="2"/>
      <c r="Z27180" s="2"/>
      <c r="AA27180" s="2"/>
      <c r="AB27180" s="2"/>
      <c r="AC27180" s="2"/>
      <c r="AD27180" s="3"/>
    </row>
    <row r="27181" spans="1:30" s="9" customFormat="1" ht="22.5" customHeight="1" x14ac:dyDescent="0.3">
      <c r="A27181" s="26">
        <f>Fre.!H27182</f>
        <v>147.9654848921287</v>
      </c>
      <c r="B27181" s="2"/>
      <c r="C27181" s="2"/>
      <c r="D27181" s="2"/>
      <c r="E27181" s="2"/>
      <c r="F27181" s="2"/>
      <c r="G27181" s="2"/>
      <c r="H27181" s="2"/>
      <c r="I27181" s="2"/>
      <c r="J27181" s="2"/>
      <c r="K27181" s="2"/>
      <c r="L27181" s="2"/>
      <c r="M27181" s="2"/>
      <c r="N27181" s="2"/>
      <c r="P27181" s="26">
        <f>Fre.!J27182</f>
        <v>88.779290935277331</v>
      </c>
      <c r="Q27181" s="2"/>
      <c r="R27181" s="2"/>
      <c r="S27181" s="2"/>
      <c r="T27181" s="2"/>
      <c r="U27181" s="2"/>
      <c r="V27181" s="2"/>
      <c r="W27181" s="2"/>
      <c r="X27181" s="2"/>
      <c r="Y27181" s="2"/>
      <c r="Z27181" s="2"/>
      <c r="AA27181" s="2"/>
      <c r="AB27181" s="2"/>
      <c r="AC27181" s="2"/>
      <c r="AD27181" s="3"/>
    </row>
    <row r="27182" spans="1:30" s="9" customFormat="1" ht="22.5" customHeight="1" x14ac:dyDescent="0.3">
      <c r="A27182" s="25">
        <f>Fre.!H27183</f>
        <v>149.98235519078847</v>
      </c>
      <c r="B27182" s="2"/>
      <c r="C27182" s="2"/>
      <c r="D27182" s="2"/>
      <c r="E27182" s="2"/>
      <c r="F27182" s="2"/>
      <c r="G27182" s="2"/>
      <c r="H27182" s="2"/>
      <c r="I27182" s="2"/>
      <c r="J27182" s="2"/>
      <c r="K27182" s="2"/>
      <c r="L27182" s="2"/>
      <c r="M27182" s="2"/>
      <c r="N27182" s="2"/>
      <c r="P27182" s="25">
        <f>Fre.!J27183</f>
        <v>89.98941311447372</v>
      </c>
      <c r="Q27182" s="2"/>
      <c r="R27182" s="2"/>
      <c r="S27182" s="2"/>
      <c r="T27182" s="2"/>
      <c r="U27182" s="2"/>
      <c r="V27182" s="2"/>
      <c r="W27182" s="2"/>
      <c r="X27182" s="2"/>
      <c r="Y27182" s="2"/>
      <c r="Z27182" s="2"/>
      <c r="AA27182" s="2"/>
      <c r="AB27182" s="2"/>
      <c r="AC27182" s="2"/>
      <c r="AD27182" s="3"/>
    </row>
    <row r="27183" spans="1:30" s="9" customFormat="1" ht="22.5" customHeight="1" x14ac:dyDescent="0.3">
      <c r="A27183" s="26">
        <f>Fre.!H27184</f>
        <v>144.97697799116332</v>
      </c>
      <c r="B27183" s="2"/>
      <c r="C27183" s="2"/>
      <c r="D27183" s="2"/>
      <c r="E27183" s="2"/>
      <c r="F27183" s="2"/>
      <c r="G27183" s="2"/>
      <c r="H27183" s="2"/>
      <c r="I27183" s="2"/>
      <c r="J27183" s="2"/>
      <c r="K27183" s="2"/>
      <c r="L27183" s="2"/>
      <c r="M27183" s="2"/>
      <c r="N27183" s="2"/>
      <c r="P27183" s="26">
        <f>Fre.!J27184</f>
        <v>86.986186794698511</v>
      </c>
      <c r="Q27183" s="2"/>
      <c r="R27183" s="2"/>
      <c r="S27183" s="2"/>
      <c r="T27183" s="2"/>
      <c r="U27183" s="2"/>
      <c r="V27183" s="2"/>
      <c r="W27183" s="2"/>
      <c r="X27183" s="2"/>
      <c r="Y27183" s="2"/>
      <c r="Z27183" s="2"/>
      <c r="AA27183" s="2"/>
      <c r="AB27183" s="2"/>
      <c r="AC27183" s="2"/>
      <c r="AD27183" s="3"/>
    </row>
    <row r="27184" spans="1:30" s="9" customFormat="1" ht="22.5" customHeight="1" x14ac:dyDescent="0.3">
      <c r="A27184" s="25">
        <f>Fre.!H27185</f>
        <v>149.51834816838152</v>
      </c>
      <c r="B27184" s="2"/>
      <c r="C27184" s="2"/>
      <c r="D27184" s="2"/>
      <c r="E27184" s="2"/>
      <c r="F27184" s="2"/>
      <c r="G27184" s="2"/>
      <c r="H27184" s="2"/>
      <c r="I27184" s="2"/>
      <c r="J27184" s="2"/>
      <c r="K27184" s="2"/>
      <c r="L27184" s="2"/>
      <c r="M27184" s="2"/>
      <c r="N27184" s="2"/>
      <c r="P27184" s="25">
        <f>Fre.!J27185</f>
        <v>89.711008901029572</v>
      </c>
      <c r="Q27184" s="2"/>
      <c r="R27184" s="2"/>
      <c r="S27184" s="2"/>
      <c r="T27184" s="2"/>
      <c r="U27184" s="2"/>
      <c r="V27184" s="2"/>
      <c r="W27184" s="2"/>
      <c r="X27184" s="2"/>
      <c r="Y27184" s="2"/>
      <c r="Z27184" s="2"/>
      <c r="AA27184" s="2"/>
      <c r="AB27184" s="2"/>
      <c r="AC27184" s="2"/>
      <c r="AD27184" s="3"/>
    </row>
    <row r="27185" spans="1:30" s="9" customFormat="1" ht="22.5" customHeight="1" x14ac:dyDescent="0.3">
      <c r="A27185" s="26">
        <f>Fre.!H27186</f>
        <v>144.52839354989518</v>
      </c>
      <c r="B27185" s="2"/>
      <c r="C27185" s="2"/>
      <c r="D27185" s="2"/>
      <c r="E27185" s="2"/>
      <c r="F27185" s="2"/>
      <c r="G27185" s="2"/>
      <c r="H27185" s="2"/>
      <c r="I27185" s="2"/>
      <c r="J27185" s="2"/>
      <c r="K27185" s="2"/>
      <c r="L27185" s="2"/>
      <c r="M27185" s="2"/>
      <c r="N27185" s="2"/>
      <c r="P27185" s="26">
        <f>Fre.!J27186</f>
        <v>86.717036129937384</v>
      </c>
      <c r="Q27185" s="2"/>
      <c r="R27185" s="2"/>
      <c r="S27185" s="2"/>
      <c r="T27185" s="2"/>
      <c r="U27185" s="2"/>
      <c r="V27185" s="2"/>
      <c r="W27185" s="2"/>
      <c r="X27185" s="2"/>
      <c r="Y27185" s="2"/>
      <c r="Z27185" s="2"/>
      <c r="AA27185" s="2"/>
      <c r="AB27185" s="2"/>
      <c r="AC27185" s="2"/>
      <c r="AD27185" s="3"/>
    </row>
    <row r="27186" spans="1:30" s="9" customFormat="1" ht="22.5" customHeight="1" x14ac:dyDescent="0.3">
      <c r="A27186" s="25">
        <f>Fre.!H27187</f>
        <v>153.26681745017262</v>
      </c>
      <c r="B27186" s="2"/>
      <c r="C27186" s="2"/>
      <c r="D27186" s="2"/>
      <c r="E27186" s="2"/>
      <c r="F27186" s="2"/>
      <c r="G27186" s="2"/>
      <c r="H27186" s="2"/>
      <c r="I27186" s="2"/>
      <c r="J27186" s="2"/>
      <c r="K27186" s="2"/>
      <c r="L27186" s="2"/>
      <c r="M27186" s="2"/>
      <c r="N27186" s="2"/>
      <c r="P27186" s="25">
        <f>Fre.!J27187</f>
        <v>91.960090470104234</v>
      </c>
      <c r="Q27186" s="2"/>
      <c r="R27186" s="2"/>
      <c r="S27186" s="2"/>
      <c r="T27186" s="2"/>
      <c r="U27186" s="2"/>
      <c r="V27186" s="2"/>
      <c r="W27186" s="2"/>
      <c r="X27186" s="2"/>
      <c r="Y27186" s="2"/>
      <c r="Z27186" s="2"/>
      <c r="AA27186" s="2"/>
      <c r="AB27186" s="2"/>
      <c r="AC27186" s="2"/>
      <c r="AD27186" s="3"/>
    </row>
    <row r="27187" spans="1:30" s="9" customFormat="1" ht="22.5" customHeight="1" x14ac:dyDescent="0.3">
      <c r="A27187" s="26">
        <f>Fre.!H27188</f>
        <v>148.10188817576272</v>
      </c>
      <c r="B27187" s="2"/>
      <c r="C27187" s="2"/>
      <c r="D27187" s="2"/>
      <c r="E27187" s="2"/>
      <c r="F27187" s="2"/>
      <c r="G27187" s="2"/>
      <c r="H27187" s="2"/>
      <c r="I27187" s="2"/>
      <c r="J27187" s="2"/>
      <c r="K27187" s="2"/>
      <c r="L27187" s="2"/>
      <c r="M27187" s="2"/>
      <c r="N27187" s="2"/>
      <c r="P27187" s="26">
        <f>Fre.!J27188</f>
        <v>88.861132905457765</v>
      </c>
      <c r="Q27187" s="2"/>
      <c r="R27187" s="2"/>
      <c r="S27187" s="2"/>
      <c r="T27187" s="2"/>
      <c r="U27187" s="2"/>
      <c r="V27187" s="2"/>
      <c r="W27187" s="2"/>
      <c r="X27187" s="2"/>
      <c r="Y27187" s="2"/>
      <c r="Z27187" s="2"/>
      <c r="AA27187" s="2"/>
      <c r="AB27187" s="2"/>
      <c r="AC27187" s="2"/>
      <c r="AD27187" s="3"/>
    </row>
    <row r="27188" spans="1:30" s="9" customFormat="1" ht="22.5" customHeight="1" x14ac:dyDescent="0.3">
      <c r="A27188" s="25">
        <f>Fre.!H27189</f>
        <v>152.78727436225148</v>
      </c>
      <c r="B27188" s="2"/>
      <c r="C27188" s="2"/>
      <c r="D27188" s="2"/>
      <c r="E27188" s="2"/>
      <c r="F27188" s="2"/>
      <c r="G27188" s="2"/>
      <c r="H27188" s="2"/>
      <c r="I27188" s="2"/>
      <c r="J27188" s="2"/>
      <c r="K27188" s="2"/>
      <c r="L27188" s="2"/>
      <c r="M27188" s="2"/>
      <c r="N27188" s="2"/>
      <c r="P27188" s="25">
        <f>Fre.!J27189</f>
        <v>91.67236461735088</v>
      </c>
      <c r="Q27188" s="2"/>
      <c r="R27188" s="2"/>
      <c r="S27188" s="2"/>
      <c r="T27188" s="2"/>
      <c r="U27188" s="2"/>
      <c r="V27188" s="2"/>
      <c r="W27188" s="2"/>
      <c r="X27188" s="2"/>
      <c r="Y27188" s="2"/>
      <c r="Z27188" s="2"/>
      <c r="AA27188" s="2"/>
      <c r="AB27188" s="2"/>
      <c r="AC27188" s="2"/>
      <c r="AD27188" s="3"/>
    </row>
    <row r="27189" spans="1:30" s="9" customFormat="1" ht="22.5" customHeight="1" x14ac:dyDescent="0.3">
      <c r="A27189" s="26">
        <f>Fre.!H27190</f>
        <v>147.63832006092542</v>
      </c>
      <c r="B27189" s="2"/>
      <c r="C27189" s="2"/>
      <c r="D27189" s="2"/>
      <c r="E27189" s="2"/>
      <c r="F27189" s="2"/>
      <c r="G27189" s="2"/>
      <c r="H27189" s="2"/>
      <c r="I27189" s="2"/>
      <c r="J27189" s="2"/>
      <c r="K27189" s="2"/>
      <c r="L27189" s="2"/>
      <c r="M27189" s="2"/>
      <c r="N27189" s="2"/>
      <c r="P27189" s="26">
        <f>Fre.!J27190</f>
        <v>88.582992036555893</v>
      </c>
      <c r="Q27189" s="2"/>
      <c r="R27189" s="2"/>
      <c r="S27189" s="2"/>
      <c r="T27189" s="2"/>
      <c r="U27189" s="2"/>
      <c r="V27189" s="2"/>
      <c r="W27189" s="2"/>
      <c r="X27189" s="2"/>
      <c r="Y27189" s="2"/>
      <c r="Z27189" s="2"/>
      <c r="AA27189" s="2"/>
      <c r="AB27189" s="2"/>
      <c r="AC27189" s="2"/>
      <c r="AD27189" s="3"/>
    </row>
    <row r="27190" spans="1:30" s="9" customFormat="1" ht="22.5" customHeight="1" x14ac:dyDescent="0.3">
      <c r="A27190" s="25">
        <f>Fre.!H27191</f>
        <v>149.6552770687473</v>
      </c>
      <c r="B27190" s="2"/>
      <c r="C27190" s="2"/>
      <c r="D27190" s="2"/>
      <c r="E27190" s="2"/>
      <c r="F27190" s="2"/>
      <c r="G27190" s="2"/>
      <c r="H27190" s="2"/>
      <c r="I27190" s="2"/>
      <c r="J27190" s="2"/>
      <c r="K27190" s="2"/>
      <c r="L27190" s="2"/>
      <c r="M27190" s="2"/>
      <c r="N27190" s="2"/>
      <c r="P27190" s="25">
        <f>Fre.!J27191</f>
        <v>89.7931662412485</v>
      </c>
      <c r="Q27190" s="2"/>
      <c r="R27190" s="2"/>
      <c r="S27190" s="2"/>
      <c r="T27190" s="2"/>
      <c r="U27190" s="2"/>
      <c r="V27190" s="2"/>
      <c r="W27190" s="2"/>
      <c r="X27190" s="2"/>
      <c r="Y27190" s="2"/>
      <c r="Z27190" s="2"/>
      <c r="AA27190" s="2"/>
      <c r="AB27190" s="2"/>
      <c r="AC27190" s="2"/>
      <c r="AD27190" s="3"/>
    </row>
    <row r="27191" spans="1:30" s="9" customFormat="1" ht="22.5" customHeight="1" x14ac:dyDescent="0.3">
      <c r="A27191" s="26">
        <f>Fre.!H27192</f>
        <v>144.65733973400742</v>
      </c>
      <c r="B27191" s="2"/>
      <c r="C27191" s="2"/>
      <c r="D27191" s="2"/>
      <c r="E27191" s="2"/>
      <c r="F27191" s="2"/>
      <c r="G27191" s="2"/>
      <c r="H27191" s="2"/>
      <c r="I27191" s="2"/>
      <c r="J27191" s="2"/>
      <c r="K27191" s="2"/>
      <c r="L27191" s="2"/>
      <c r="M27191" s="2"/>
      <c r="N27191" s="2"/>
      <c r="P27191" s="26">
        <f>Fre.!J27192</f>
        <v>86.79440384040511</v>
      </c>
      <c r="Q27191" s="2"/>
      <c r="R27191" s="2"/>
      <c r="S27191" s="2"/>
      <c r="T27191" s="2"/>
      <c r="U27191" s="2"/>
      <c r="V27191" s="2"/>
      <c r="W27191" s="2"/>
      <c r="X27191" s="2"/>
      <c r="Y27191" s="2"/>
      <c r="Z27191" s="2"/>
      <c r="AA27191" s="2"/>
      <c r="AB27191" s="2"/>
      <c r="AC27191" s="2"/>
      <c r="AD27191" s="3"/>
    </row>
    <row r="27192" spans="1:30" s="9" customFormat="1" ht="22.5" customHeight="1" x14ac:dyDescent="0.3">
      <c r="A27192" s="25">
        <f>Fre.!H27193</f>
        <v>149.19044951495854</v>
      </c>
      <c r="B27192" s="2"/>
      <c r="C27192" s="2"/>
      <c r="D27192" s="2"/>
      <c r="E27192" s="2"/>
      <c r="F27192" s="2"/>
      <c r="G27192" s="2"/>
      <c r="H27192" s="2"/>
      <c r="I27192" s="2"/>
      <c r="J27192" s="2"/>
      <c r="K27192" s="2"/>
      <c r="L27192" s="2"/>
      <c r="M27192" s="2"/>
      <c r="N27192" s="2"/>
      <c r="P27192" s="25">
        <f>Fre.!J27193</f>
        <v>89.514269708975377</v>
      </c>
      <c r="Q27192" s="2"/>
      <c r="R27192" s="2"/>
      <c r="S27192" s="2"/>
      <c r="T27192" s="2"/>
      <c r="U27192" s="2"/>
      <c r="V27192" s="2"/>
      <c r="W27192" s="2"/>
      <c r="X27192" s="2"/>
      <c r="Y27192" s="2"/>
      <c r="Z27192" s="2"/>
      <c r="AA27192" s="2"/>
      <c r="AB27192" s="2"/>
      <c r="AC27192" s="2"/>
      <c r="AD27192" s="3"/>
    </row>
    <row r="27193" spans="1:30" s="9" customFormat="1" ht="22.5" customHeight="1" x14ac:dyDescent="0.3">
      <c r="A27193" s="26">
        <f>Fre.!H27194</f>
        <v>144.2079969361221</v>
      </c>
      <c r="B27193" s="2"/>
      <c r="C27193" s="2"/>
      <c r="D27193" s="2"/>
      <c r="E27193" s="2"/>
      <c r="F27193" s="2"/>
      <c r="G27193" s="2"/>
      <c r="H27193" s="2"/>
      <c r="I27193" s="2"/>
      <c r="J27193" s="2"/>
      <c r="K27193" s="2"/>
      <c r="L27193" s="2"/>
      <c r="M27193" s="2"/>
      <c r="N27193" s="2"/>
      <c r="P27193" s="26">
        <f>Fre.!J27194</f>
        <v>86.524798161673516</v>
      </c>
      <c r="Q27193" s="2"/>
      <c r="R27193" s="2"/>
      <c r="S27193" s="2"/>
      <c r="T27193" s="2"/>
      <c r="U27193" s="2"/>
      <c r="V27193" s="2"/>
      <c r="W27193" s="2"/>
      <c r="X27193" s="2"/>
      <c r="Y27193" s="2"/>
      <c r="Z27193" s="2"/>
      <c r="AA27193" s="2"/>
      <c r="AB27193" s="2"/>
      <c r="AC27193" s="2"/>
      <c r="AD27193" s="3"/>
    </row>
    <row r="27194" spans="1:30" s="9" customFormat="1" ht="22.5" customHeight="1" x14ac:dyDescent="0.3">
      <c r="A27194" s="25">
        <f>Fre.!H27195</f>
        <v>153.24184491743358</v>
      </c>
      <c r="B27194" s="2"/>
      <c r="C27194" s="2"/>
      <c r="D27194" s="2"/>
      <c r="E27194" s="2"/>
      <c r="F27194" s="2"/>
      <c r="G27194" s="2"/>
      <c r="H27194" s="2"/>
      <c r="I27194" s="2"/>
      <c r="J27194" s="2"/>
      <c r="K27194" s="2"/>
      <c r="L27194" s="2"/>
      <c r="M27194" s="2"/>
      <c r="N27194" s="2"/>
      <c r="P27194" s="25">
        <f>Fre.!J27195</f>
        <v>91.945106950460683</v>
      </c>
      <c r="Q27194" s="2"/>
      <c r="R27194" s="2"/>
      <c r="S27194" s="2"/>
      <c r="T27194" s="2"/>
      <c r="U27194" s="2"/>
      <c r="V27194" s="2"/>
      <c r="W27194" s="2"/>
      <c r="X27194" s="2"/>
      <c r="Y27194" s="2"/>
      <c r="Z27194" s="2"/>
      <c r="AA27194" s="2"/>
      <c r="AB27194" s="2"/>
      <c r="AC27194" s="2"/>
      <c r="AD27194" s="3"/>
    </row>
    <row r="27195" spans="1:30" s="9" customFormat="1" ht="22.5" customHeight="1" x14ac:dyDescent="0.3">
      <c r="A27195" s="26">
        <f>Fre.!H27196</f>
        <v>148.07615292099953</v>
      </c>
      <c r="B27195" s="2"/>
      <c r="C27195" s="2"/>
      <c r="D27195" s="2"/>
      <c r="E27195" s="2"/>
      <c r="F27195" s="2"/>
      <c r="G27195" s="2"/>
      <c r="H27195" s="2"/>
      <c r="I27195" s="2"/>
      <c r="J27195" s="2"/>
      <c r="K27195" s="2"/>
      <c r="L27195" s="2"/>
      <c r="M27195" s="2"/>
      <c r="N27195" s="2"/>
      <c r="P27195" s="26">
        <f>Fre.!J27196</f>
        <v>88.845691752600359</v>
      </c>
      <c r="Q27195" s="2"/>
      <c r="R27195" s="2"/>
      <c r="S27195" s="2"/>
      <c r="T27195" s="2"/>
      <c r="U27195" s="2"/>
      <c r="V27195" s="2"/>
      <c r="W27195" s="2"/>
      <c r="X27195" s="2"/>
      <c r="Y27195" s="2"/>
      <c r="Z27195" s="2"/>
      <c r="AA27195" s="2"/>
      <c r="AB27195" s="2"/>
      <c r="AC27195" s="2"/>
      <c r="AD27195" s="3"/>
    </row>
    <row r="27196" spans="1:30" s="9" customFormat="1" ht="22.5" customHeight="1" x14ac:dyDescent="0.3">
      <c r="A27196" s="25">
        <f>Fre.!H27197</f>
        <v>152.76233078327576</v>
      </c>
      <c r="B27196" s="2"/>
      <c r="C27196" s="2"/>
      <c r="D27196" s="2"/>
      <c r="E27196" s="2"/>
      <c r="F27196" s="2"/>
      <c r="G27196" s="2"/>
      <c r="H27196" s="2"/>
      <c r="I27196" s="2"/>
      <c r="J27196" s="2"/>
      <c r="K27196" s="2"/>
      <c r="L27196" s="2"/>
      <c r="M27196" s="2"/>
      <c r="N27196" s="2"/>
      <c r="P27196" s="25">
        <f>Fre.!J27197</f>
        <v>91.657398469965855</v>
      </c>
      <c r="Q27196" s="2"/>
      <c r="R27196" s="2"/>
      <c r="S27196" s="2"/>
      <c r="T27196" s="2"/>
      <c r="U27196" s="2"/>
      <c r="V27196" s="2"/>
      <c r="W27196" s="2"/>
      <c r="X27196" s="2"/>
      <c r="Y27196" s="2"/>
      <c r="Z27196" s="2"/>
      <c r="AA27196" s="2"/>
      <c r="AB27196" s="2"/>
      <c r="AC27196" s="2"/>
      <c r="AD27196" s="3"/>
    </row>
    <row r="27197" spans="1:30" s="9" customFormat="1" ht="22.5" customHeight="1" x14ac:dyDescent="0.3">
      <c r="A27197" s="26">
        <f>Fre.!H27198</f>
        <v>147.61261375992814</v>
      </c>
      <c r="B27197" s="2"/>
      <c r="C27197" s="2"/>
      <c r="D27197" s="2"/>
      <c r="E27197" s="2"/>
      <c r="F27197" s="2"/>
      <c r="G27197" s="2"/>
      <c r="H27197" s="2"/>
      <c r="I27197" s="2"/>
      <c r="J27197" s="2"/>
      <c r="K27197" s="2"/>
      <c r="L27197" s="2"/>
      <c r="M27197" s="2"/>
      <c r="N27197" s="2"/>
      <c r="P27197" s="26">
        <f>Fre.!J27198</f>
        <v>88.567568255957028</v>
      </c>
      <c r="Q27197" s="2"/>
      <c r="R27197" s="2"/>
      <c r="S27197" s="2"/>
      <c r="T27197" s="2"/>
      <c r="U27197" s="2"/>
      <c r="V27197" s="2"/>
      <c r="W27197" s="2"/>
      <c r="X27197" s="2"/>
      <c r="Y27197" s="2"/>
      <c r="Z27197" s="2"/>
      <c r="AA27197" s="2"/>
      <c r="AB27197" s="2"/>
      <c r="AC27197" s="2"/>
      <c r="AD27197" s="3"/>
    </row>
    <row r="27198" spans="1:30" s="9" customFormat="1" ht="22.5" customHeight="1" x14ac:dyDescent="0.3">
      <c r="A27198" s="25">
        <f>Fre.!H27199</f>
        <v>149.63033902701642</v>
      </c>
      <c r="B27198" s="2"/>
      <c r="C27198" s="2"/>
      <c r="D27198" s="2"/>
      <c r="E27198" s="2"/>
      <c r="F27198" s="2"/>
      <c r="G27198" s="2"/>
      <c r="H27198" s="2"/>
      <c r="I27198" s="2"/>
      <c r="J27198" s="2"/>
      <c r="K27198" s="2"/>
      <c r="L27198" s="2"/>
      <c r="M27198" s="2"/>
      <c r="N27198" s="2"/>
      <c r="P27198" s="25">
        <f>Fre.!J27199</f>
        <v>89.778203416209848</v>
      </c>
      <c r="Q27198" s="2"/>
      <c r="R27198" s="2"/>
      <c r="S27198" s="2"/>
      <c r="T27198" s="2"/>
      <c r="U27198" s="2"/>
      <c r="V27198" s="2"/>
      <c r="W27198" s="2"/>
      <c r="X27198" s="2"/>
      <c r="Y27198" s="2"/>
      <c r="Z27198" s="2"/>
      <c r="AA27198" s="2"/>
      <c r="AB27198" s="2"/>
      <c r="AC27198" s="2"/>
      <c r="AD27198" s="3"/>
    </row>
    <row r="27199" spans="1:30" s="9" customFormat="1" ht="22.5" customHeight="1" x14ac:dyDescent="0.3">
      <c r="A27199" s="26">
        <f>Fre.!H27200</f>
        <v>144.6316389702537</v>
      </c>
      <c r="B27199" s="2"/>
      <c r="C27199" s="2"/>
      <c r="D27199" s="2"/>
      <c r="E27199" s="2"/>
      <c r="F27199" s="2"/>
      <c r="G27199" s="2"/>
      <c r="H27199" s="2"/>
      <c r="I27199" s="2"/>
      <c r="J27199" s="2"/>
      <c r="K27199" s="2"/>
      <c r="L27199" s="2"/>
      <c r="M27199" s="2"/>
      <c r="N27199" s="2"/>
      <c r="P27199" s="26">
        <f>Fre.!J27200</f>
        <v>86.778983382152617</v>
      </c>
      <c r="Q27199" s="2"/>
      <c r="R27199" s="2"/>
      <c r="S27199" s="2"/>
      <c r="T27199" s="2"/>
      <c r="U27199" s="2"/>
      <c r="V27199" s="2"/>
      <c r="W27199" s="2"/>
      <c r="X27199" s="2"/>
      <c r="Y27199" s="2"/>
      <c r="Z27199" s="2"/>
      <c r="AA27199" s="2"/>
      <c r="AB27199" s="2"/>
      <c r="AC27199" s="2"/>
      <c r="AD27199" s="3"/>
    </row>
    <row r="27200" spans="1:30" s="9" customFormat="1" ht="22.5" customHeight="1" x14ac:dyDescent="0.3">
      <c r="A27200" s="25">
        <f>Fre.!H27201</f>
        <v>149.16553953849933</v>
      </c>
      <c r="B27200" s="2"/>
      <c r="C27200" s="2"/>
      <c r="D27200" s="2"/>
      <c r="E27200" s="2"/>
      <c r="F27200" s="2"/>
      <c r="G27200" s="2"/>
      <c r="H27200" s="2"/>
      <c r="I27200" s="2"/>
      <c r="J27200" s="2"/>
      <c r="K27200" s="2"/>
      <c r="L27200" s="2"/>
      <c r="M27200" s="2"/>
      <c r="N27200" s="2"/>
      <c r="P27200" s="25">
        <f>Fre.!J27201</f>
        <v>89.499323723100119</v>
      </c>
      <c r="Q27200" s="2"/>
      <c r="R27200" s="2"/>
      <c r="S27200" s="2"/>
      <c r="T27200" s="2"/>
      <c r="U27200" s="2"/>
      <c r="V27200" s="2"/>
      <c r="W27200" s="2"/>
      <c r="X27200" s="2"/>
      <c r="Y27200" s="2"/>
      <c r="Z27200" s="2"/>
      <c r="AA27200" s="2"/>
      <c r="AB27200" s="2"/>
      <c r="AC27200" s="2"/>
      <c r="AD27200" s="3"/>
    </row>
    <row r="27201" spans="1:30" s="9" customFormat="1" ht="22.5" customHeight="1" x14ac:dyDescent="0.3">
      <c r="A27201" s="26">
        <f>Fre.!H27202</f>
        <v>144.18232423764002</v>
      </c>
      <c r="B27201" s="2"/>
      <c r="C27201" s="2"/>
      <c r="D27201" s="2"/>
      <c r="E27201" s="2"/>
      <c r="F27201" s="2"/>
      <c r="G27201" s="2"/>
      <c r="H27201" s="2"/>
      <c r="I27201" s="2"/>
      <c r="J27201" s="2"/>
      <c r="K27201" s="2"/>
      <c r="L27201" s="2"/>
      <c r="M27201" s="2"/>
      <c r="N27201" s="2"/>
      <c r="P27201" s="26">
        <f>Fre.!J27202</f>
        <v>86.509394542584531</v>
      </c>
      <c r="Q27201" s="2"/>
      <c r="R27201" s="2"/>
      <c r="S27201" s="2"/>
      <c r="T27201" s="2"/>
      <c r="U27201" s="2"/>
      <c r="V27201" s="2"/>
      <c r="W27201" s="2"/>
      <c r="X27201" s="2"/>
      <c r="Y27201" s="2"/>
      <c r="Z27201" s="2"/>
      <c r="AA27201" s="2"/>
      <c r="AB27201" s="2"/>
      <c r="AC27201" s="2"/>
      <c r="AD27201" s="3"/>
    </row>
    <row r="27202" spans="1:30" s="9" customFormat="1" ht="22.5" customHeight="1" x14ac:dyDescent="0.3">
      <c r="A27202" s="25">
        <f>Fre.!H27203</f>
        <v>153.42392626274818</v>
      </c>
      <c r="B27202" s="2"/>
      <c r="C27202" s="2"/>
      <c r="D27202" s="2"/>
      <c r="E27202" s="2"/>
      <c r="F27202" s="2"/>
      <c r="G27202" s="2"/>
      <c r="H27202" s="2"/>
      <c r="I27202" s="2"/>
      <c r="J27202" s="2"/>
      <c r="K27202" s="2"/>
      <c r="L27202" s="2"/>
      <c r="M27202" s="2"/>
      <c r="N27202" s="2"/>
      <c r="P27202" s="25">
        <f>Fre.!J27203</f>
        <v>92.054355757649034</v>
      </c>
      <c r="Q27202" s="2"/>
      <c r="R27202" s="2"/>
      <c r="S27202" s="2"/>
      <c r="T27202" s="2"/>
      <c r="U27202" s="2"/>
      <c r="V27202" s="2"/>
      <c r="W27202" s="2"/>
      <c r="X27202" s="2"/>
      <c r="Y27202" s="2"/>
      <c r="Z27202" s="2"/>
      <c r="AA27202" s="2"/>
      <c r="AB27202" s="2"/>
      <c r="AC27202" s="2"/>
      <c r="AD27202" s="3"/>
    </row>
    <row r="27203" spans="1:30" s="9" customFormat="1" ht="22.5" customHeight="1" x14ac:dyDescent="0.3">
      <c r="A27203" s="26">
        <f>Fre.!H27204</f>
        <v>148.25903164050931</v>
      </c>
      <c r="B27203" s="2"/>
      <c r="C27203" s="2"/>
      <c r="D27203" s="2"/>
      <c r="E27203" s="2"/>
      <c r="F27203" s="2"/>
      <c r="G27203" s="2"/>
      <c r="H27203" s="2"/>
      <c r="I27203" s="2"/>
      <c r="J27203" s="2"/>
      <c r="K27203" s="2"/>
      <c r="L27203" s="2"/>
      <c r="M27203" s="2"/>
      <c r="N27203" s="2"/>
      <c r="P27203" s="26">
        <f>Fre.!J27204</f>
        <v>88.955418984305709</v>
      </c>
      <c r="Q27203" s="2"/>
      <c r="R27203" s="2"/>
      <c r="S27203" s="2"/>
      <c r="T27203" s="2"/>
      <c r="U27203" s="2"/>
      <c r="V27203" s="2"/>
      <c r="W27203" s="2"/>
      <c r="X27203" s="2"/>
      <c r="Y27203" s="2"/>
      <c r="Z27203" s="2"/>
      <c r="AA27203" s="2"/>
      <c r="AB27203" s="2"/>
      <c r="AC27203" s="2"/>
      <c r="AD27203" s="3"/>
    </row>
    <row r="27204" spans="1:30" s="9" customFormat="1" ht="22.5" customHeight="1" x14ac:dyDescent="0.3">
      <c r="A27204" s="25">
        <f>Fre.!H27205</f>
        <v>152.94594770259226</v>
      </c>
      <c r="B27204" s="2"/>
      <c r="C27204" s="2"/>
      <c r="D27204" s="2"/>
      <c r="E27204" s="2"/>
      <c r="F27204" s="2"/>
      <c r="G27204" s="2"/>
      <c r="H27204" s="2"/>
      <c r="I27204" s="2"/>
      <c r="J27204" s="2"/>
      <c r="K27204" s="2"/>
      <c r="L27204" s="2"/>
      <c r="M27204" s="2"/>
      <c r="N27204" s="2"/>
      <c r="P27204" s="25">
        <f>Fre.!J27205</f>
        <v>91.767568621555498</v>
      </c>
      <c r="Q27204" s="2"/>
      <c r="R27204" s="2"/>
      <c r="S27204" s="2"/>
      <c r="T27204" s="2"/>
      <c r="U27204" s="2"/>
      <c r="V27204" s="2"/>
      <c r="W27204" s="2"/>
      <c r="X27204" s="2"/>
      <c r="Y27204" s="2"/>
      <c r="Z27204" s="2"/>
      <c r="AA27204" s="2"/>
      <c r="AB27204" s="2"/>
      <c r="AC27204" s="2"/>
      <c r="AD27204" s="3"/>
    </row>
    <row r="27205" spans="1:30" s="9" customFormat="1" ht="22.5" customHeight="1" x14ac:dyDescent="0.3">
      <c r="A27205" s="26">
        <f>Fre.!H27206</f>
        <v>147.79695780804752</v>
      </c>
      <c r="B27205" s="2"/>
      <c r="C27205" s="2"/>
      <c r="D27205" s="2"/>
      <c r="E27205" s="2"/>
      <c r="F27205" s="2"/>
      <c r="G27205" s="2"/>
      <c r="H27205" s="2"/>
      <c r="I27205" s="2"/>
      <c r="J27205" s="2"/>
      <c r="K27205" s="2"/>
      <c r="L27205" s="2"/>
      <c r="M27205" s="2"/>
      <c r="N27205" s="2"/>
      <c r="P27205" s="26">
        <f>Fre.!J27206</f>
        <v>88.678174684828775</v>
      </c>
      <c r="Q27205" s="2"/>
      <c r="R27205" s="2"/>
      <c r="S27205" s="2"/>
      <c r="T27205" s="2"/>
      <c r="U27205" s="2"/>
      <c r="V27205" s="2"/>
      <c r="W27205" s="2"/>
      <c r="X27205" s="2"/>
      <c r="Y27205" s="2"/>
      <c r="Z27205" s="2"/>
      <c r="AA27205" s="2"/>
      <c r="AB27205" s="2"/>
      <c r="AC27205" s="2"/>
      <c r="AD27205" s="3"/>
    </row>
    <row r="27206" spans="1:30" s="9" customFormat="1" ht="22.5" customHeight="1" x14ac:dyDescent="0.3">
      <c r="A27206" s="25">
        <f>Fre.!H27207</f>
        <v>149.81215828333163</v>
      </c>
      <c r="B27206" s="2"/>
      <c r="C27206" s="2"/>
      <c r="D27206" s="2"/>
      <c r="E27206" s="2"/>
      <c r="F27206" s="2"/>
      <c r="G27206" s="2"/>
      <c r="H27206" s="2"/>
      <c r="I27206" s="2"/>
      <c r="J27206" s="2"/>
      <c r="K27206" s="2"/>
      <c r="L27206" s="2"/>
      <c r="M27206" s="2"/>
      <c r="N27206" s="2"/>
      <c r="P27206" s="25">
        <f>Fre.!J27207</f>
        <v>89.887294969999232</v>
      </c>
      <c r="Q27206" s="2"/>
      <c r="R27206" s="2"/>
      <c r="S27206" s="2"/>
      <c r="T27206" s="2"/>
      <c r="U27206" s="2"/>
      <c r="V27206" s="2"/>
      <c r="W27206" s="2"/>
      <c r="X27206" s="2"/>
      <c r="Y27206" s="2"/>
      <c r="Z27206" s="2"/>
      <c r="AA27206" s="2"/>
      <c r="AB27206" s="2"/>
      <c r="AC27206" s="2"/>
      <c r="AD27206" s="3"/>
    </row>
    <row r="27207" spans="1:30" s="9" customFormat="1" ht="22.5" customHeight="1" x14ac:dyDescent="0.3">
      <c r="A27207" s="26">
        <f>Fre.!H27208</f>
        <v>144.81433420483839</v>
      </c>
      <c r="B27207" s="2"/>
      <c r="C27207" s="2"/>
      <c r="D27207" s="2"/>
      <c r="E27207" s="2"/>
      <c r="F27207" s="2"/>
      <c r="G27207" s="2"/>
      <c r="H27207" s="2"/>
      <c r="I27207" s="2"/>
      <c r="J27207" s="2"/>
      <c r="K27207" s="2"/>
      <c r="L27207" s="2"/>
      <c r="M27207" s="2"/>
      <c r="N27207" s="2"/>
      <c r="P27207" s="26">
        <f>Fre.!J27208</f>
        <v>86.888600522903687</v>
      </c>
      <c r="Q27207" s="2"/>
      <c r="R27207" s="2"/>
      <c r="S27207" s="2"/>
      <c r="T27207" s="2"/>
      <c r="U27207" s="2"/>
      <c r="V27207" s="2"/>
      <c r="W27207" s="2"/>
      <c r="X27207" s="2"/>
      <c r="Y27207" s="2"/>
      <c r="Z27207" s="2"/>
      <c r="AA27207" s="2"/>
      <c r="AB27207" s="2"/>
      <c r="AC27207" s="2"/>
      <c r="AD27207" s="3"/>
    </row>
    <row r="27208" spans="1:30" s="9" customFormat="1" ht="22.5" customHeight="1" x14ac:dyDescent="0.3">
      <c r="A27208" s="25">
        <f>Fre.!H27209</f>
        <v>149.3488472473131</v>
      </c>
      <c r="B27208" s="2"/>
      <c r="C27208" s="2"/>
      <c r="D27208" s="2"/>
      <c r="E27208" s="2"/>
      <c r="F27208" s="2"/>
      <c r="G27208" s="2"/>
      <c r="H27208" s="2"/>
      <c r="I27208" s="2"/>
      <c r="J27208" s="2"/>
      <c r="K27208" s="2"/>
      <c r="L27208" s="2"/>
      <c r="M27208" s="2"/>
      <c r="N27208" s="2"/>
      <c r="P27208" s="25">
        <f>Fre.!J27209</f>
        <v>89.609308348388367</v>
      </c>
      <c r="Q27208" s="2"/>
      <c r="R27208" s="2"/>
      <c r="S27208" s="2"/>
      <c r="T27208" s="2"/>
      <c r="U27208" s="2"/>
      <c r="V27208" s="2"/>
      <c r="W27208" s="2"/>
      <c r="X27208" s="2"/>
      <c r="Y27208" s="2"/>
      <c r="Z27208" s="2"/>
      <c r="AA27208" s="2"/>
      <c r="AB27208" s="2"/>
      <c r="AC27208" s="2"/>
      <c r="AD27208" s="3"/>
    </row>
    <row r="27209" spans="1:30" s="9" customFormat="1" ht="22.5" customHeight="1" x14ac:dyDescent="0.3">
      <c r="A27209" s="26">
        <f>Fre.!H27210</f>
        <v>144.36643983492232</v>
      </c>
      <c r="B27209" s="2"/>
      <c r="C27209" s="2"/>
      <c r="D27209" s="2"/>
      <c r="E27209" s="2"/>
      <c r="F27209" s="2"/>
      <c r="G27209" s="2"/>
      <c r="H27209" s="2"/>
      <c r="I27209" s="2"/>
      <c r="J27209" s="2"/>
      <c r="K27209" s="2"/>
      <c r="L27209" s="2"/>
      <c r="M27209" s="2"/>
      <c r="N27209" s="2"/>
      <c r="P27209" s="26">
        <f>Fre.!J27210</f>
        <v>86.619863900953789</v>
      </c>
      <c r="Q27209" s="2"/>
      <c r="R27209" s="2"/>
      <c r="S27209" s="2"/>
      <c r="T27209" s="2"/>
      <c r="U27209" s="2"/>
      <c r="V27209" s="2"/>
      <c r="W27209" s="2"/>
      <c r="X27209" s="2"/>
      <c r="Y27209" s="2"/>
      <c r="Z27209" s="2"/>
      <c r="AA27209" s="2"/>
      <c r="AB27209" s="2"/>
      <c r="AC27209" s="2"/>
      <c r="AD27209" s="3"/>
    </row>
    <row r="27210" spans="1:30" s="9" customFormat="1" ht="22.5" customHeight="1" x14ac:dyDescent="0.3">
      <c r="A27210" s="25">
        <f>Fre.!H27211</f>
        <v>153.39059507024217</v>
      </c>
      <c r="B27210" s="2"/>
      <c r="C27210" s="2"/>
      <c r="D27210" s="2"/>
      <c r="E27210" s="2"/>
      <c r="F27210" s="2"/>
      <c r="G27210" s="2"/>
      <c r="H27210" s="2"/>
      <c r="I27210" s="2"/>
      <c r="J27210" s="2"/>
      <c r="K27210" s="2"/>
      <c r="L27210" s="2"/>
      <c r="M27210" s="2"/>
      <c r="N27210" s="2"/>
      <c r="P27210" s="25">
        <f>Fre.!J27211</f>
        <v>92.034357042145317</v>
      </c>
      <c r="Q27210" s="2"/>
      <c r="R27210" s="2"/>
      <c r="S27210" s="2"/>
      <c r="T27210" s="2"/>
      <c r="U27210" s="2"/>
      <c r="V27210" s="2"/>
      <c r="W27210" s="2"/>
      <c r="X27210" s="2"/>
      <c r="Y27210" s="2"/>
      <c r="Z27210" s="2"/>
      <c r="AA27210" s="2"/>
      <c r="AB27210" s="2"/>
      <c r="AC27210" s="2"/>
      <c r="AD27210" s="3"/>
    </row>
    <row r="27211" spans="1:30" s="9" customFormat="1" ht="22.5" customHeight="1" x14ac:dyDescent="0.3">
      <c r="A27211" s="26">
        <f>Fre.!H27212</f>
        <v>148.22484123641502</v>
      </c>
      <c r="B27211" s="2"/>
      <c r="C27211" s="2"/>
      <c r="D27211" s="2"/>
      <c r="E27211" s="2"/>
      <c r="F27211" s="2"/>
      <c r="G27211" s="2"/>
      <c r="H27211" s="2"/>
      <c r="I27211" s="2"/>
      <c r="J27211" s="2"/>
      <c r="K27211" s="2"/>
      <c r="L27211" s="2"/>
      <c r="M27211" s="2"/>
      <c r="N27211" s="2"/>
      <c r="P27211" s="26">
        <f>Fre.!J27212</f>
        <v>88.934904741849536</v>
      </c>
      <c r="Q27211" s="2"/>
      <c r="R27211" s="2"/>
      <c r="S27211" s="2"/>
      <c r="T27211" s="2"/>
      <c r="U27211" s="2"/>
      <c r="V27211" s="2"/>
      <c r="W27211" s="2"/>
      <c r="X27211" s="2"/>
      <c r="Y27211" s="2"/>
      <c r="Z27211" s="2"/>
      <c r="AA27211" s="2"/>
      <c r="AB27211" s="2"/>
      <c r="AC27211" s="2"/>
      <c r="AD27211" s="3"/>
    </row>
    <row r="27212" spans="1:30" s="9" customFormat="1" ht="22.5" customHeight="1" x14ac:dyDescent="0.3">
      <c r="A27212" s="25">
        <f>Fre.!H27213</f>
        <v>152.91270721921288</v>
      </c>
      <c r="B27212" s="2"/>
      <c r="C27212" s="2"/>
      <c r="D27212" s="2"/>
      <c r="E27212" s="2"/>
      <c r="F27212" s="2"/>
      <c r="G27212" s="2"/>
      <c r="H27212" s="2"/>
      <c r="I27212" s="2"/>
      <c r="J27212" s="2"/>
      <c r="K27212" s="2"/>
      <c r="L27212" s="2"/>
      <c r="M27212" s="2"/>
      <c r="N27212" s="2"/>
      <c r="P27212" s="25">
        <f>Fre.!J27213</f>
        <v>91.747624331527987</v>
      </c>
      <c r="Q27212" s="2"/>
      <c r="R27212" s="2"/>
      <c r="S27212" s="2"/>
      <c r="T27212" s="2"/>
      <c r="U27212" s="2"/>
      <c r="V27212" s="2"/>
      <c r="W27212" s="2"/>
      <c r="X27212" s="2"/>
      <c r="Y27212" s="2"/>
      <c r="Z27212" s="2"/>
      <c r="AA27212" s="2"/>
      <c r="AB27212" s="2"/>
      <c r="AC27212" s="2"/>
      <c r="AD27212" s="3"/>
    </row>
    <row r="27213" spans="1:30" s="9" customFormat="1" ht="22.5" customHeight="1" x14ac:dyDescent="0.3">
      <c r="A27213" s="26">
        <f>Fre.!H27214</f>
        <v>147.76285811308114</v>
      </c>
      <c r="B27213" s="2"/>
      <c r="C27213" s="2"/>
      <c r="D27213" s="2"/>
      <c r="E27213" s="2"/>
      <c r="F27213" s="2"/>
      <c r="G27213" s="2"/>
      <c r="H27213" s="2"/>
      <c r="I27213" s="2"/>
      <c r="J27213" s="2"/>
      <c r="K27213" s="2"/>
      <c r="L27213" s="2"/>
      <c r="M27213" s="2"/>
      <c r="N27213" s="2"/>
      <c r="P27213" s="26">
        <f>Fre.!J27214</f>
        <v>88.657714867848682</v>
      </c>
      <c r="Q27213" s="2"/>
      <c r="R27213" s="2"/>
      <c r="S27213" s="2"/>
      <c r="T27213" s="2"/>
      <c r="U27213" s="2"/>
      <c r="V27213" s="2"/>
      <c r="W27213" s="2"/>
      <c r="X27213" s="2"/>
      <c r="Y27213" s="2"/>
      <c r="Z27213" s="2"/>
      <c r="AA27213" s="2"/>
      <c r="AB27213" s="2"/>
      <c r="AC27213" s="2"/>
      <c r="AD27213" s="3"/>
    </row>
    <row r="27214" spans="1:30" s="9" customFormat="1" ht="22.5" customHeight="1" x14ac:dyDescent="0.3">
      <c r="A27214" s="25">
        <f>Fre.!H27215</f>
        <v>149.77893514756033</v>
      </c>
      <c r="B27214" s="2"/>
      <c r="C27214" s="2"/>
      <c r="D27214" s="2"/>
      <c r="E27214" s="2"/>
      <c r="F27214" s="2"/>
      <c r="G27214" s="2"/>
      <c r="H27214" s="2"/>
      <c r="I27214" s="2"/>
      <c r="J27214" s="2"/>
      <c r="K27214" s="2"/>
      <c r="L27214" s="2"/>
      <c r="M27214" s="2"/>
      <c r="N27214" s="2"/>
      <c r="P27214" s="25">
        <f>Fre.!J27215</f>
        <v>89.867361088536583</v>
      </c>
      <c r="Q27214" s="2"/>
      <c r="R27214" s="2"/>
      <c r="S27214" s="2"/>
      <c r="T27214" s="2"/>
      <c r="U27214" s="2"/>
      <c r="V27214" s="2"/>
      <c r="W27214" s="2"/>
      <c r="X27214" s="2"/>
      <c r="Y27214" s="2"/>
      <c r="Z27214" s="2"/>
      <c r="AA27214" s="2"/>
      <c r="AB27214" s="2"/>
      <c r="AC27214" s="2"/>
      <c r="AD27214" s="3"/>
    </row>
    <row r="27215" spans="1:30" s="9" customFormat="1" ht="22.5" customHeight="1" x14ac:dyDescent="0.3">
      <c r="A27215" s="26">
        <f>Fre.!H27216</f>
        <v>144.7802518574801</v>
      </c>
      <c r="B27215" s="2"/>
      <c r="C27215" s="2"/>
      <c r="D27215" s="2"/>
      <c r="E27215" s="2"/>
      <c r="F27215" s="2"/>
      <c r="G27215" s="2"/>
      <c r="H27215" s="2"/>
      <c r="I27215" s="2"/>
      <c r="J27215" s="2"/>
      <c r="K27215" s="2"/>
      <c r="L27215" s="2"/>
      <c r="M27215" s="2"/>
      <c r="N27215" s="2"/>
      <c r="P27215" s="26">
        <f>Fre.!J27216</f>
        <v>86.868151114488327</v>
      </c>
      <c r="Q27215" s="2"/>
      <c r="R27215" s="2"/>
      <c r="S27215" s="2"/>
      <c r="T27215" s="2"/>
      <c r="U27215" s="2"/>
      <c r="V27215" s="2"/>
      <c r="W27215" s="2"/>
      <c r="X27215" s="2"/>
      <c r="Y27215" s="2"/>
      <c r="Z27215" s="2"/>
      <c r="AA27215" s="2"/>
      <c r="AB27215" s="2"/>
      <c r="AC27215" s="2"/>
      <c r="AD27215" s="3"/>
    </row>
    <row r="27216" spans="1:30" s="9" customFormat="1" ht="22.5" customHeight="1" x14ac:dyDescent="0.3">
      <c r="A27216" s="25">
        <f>Fre.!H27217</f>
        <v>149.31571203711727</v>
      </c>
      <c r="B27216" s="2"/>
      <c r="C27216" s="2"/>
      <c r="D27216" s="2"/>
      <c r="E27216" s="2"/>
      <c r="F27216" s="2"/>
      <c r="G27216" s="2"/>
      <c r="H27216" s="2"/>
      <c r="I27216" s="2"/>
      <c r="J27216" s="2"/>
      <c r="K27216" s="2"/>
      <c r="L27216" s="2"/>
      <c r="M27216" s="2"/>
      <c r="N27216" s="2"/>
      <c r="P27216" s="25">
        <f>Fre.!J27217</f>
        <v>89.589427222270359</v>
      </c>
      <c r="Q27216" s="2"/>
      <c r="R27216" s="2"/>
      <c r="S27216" s="2"/>
      <c r="T27216" s="2"/>
      <c r="U27216" s="2"/>
      <c r="V27216" s="2"/>
      <c r="W27216" s="2"/>
      <c r="X27216" s="2"/>
      <c r="Y27216" s="2"/>
      <c r="Z27216" s="2"/>
      <c r="AA27216" s="2"/>
      <c r="AB27216" s="2"/>
      <c r="AC27216" s="2"/>
      <c r="AD27216" s="3"/>
    </row>
    <row r="27217" spans="1:30" s="9" customFormat="1" ht="22.5" customHeight="1" x14ac:dyDescent="0.3">
      <c r="A27217" s="26">
        <f>Fre.!H27218</f>
        <v>144.3324454131382</v>
      </c>
      <c r="B27217" s="2"/>
      <c r="C27217" s="2"/>
      <c r="D27217" s="2"/>
      <c r="E27217" s="2"/>
      <c r="F27217" s="2"/>
      <c r="G27217" s="2"/>
      <c r="H27217" s="2"/>
      <c r="I27217" s="2"/>
      <c r="J27217" s="2"/>
      <c r="K27217" s="2"/>
      <c r="L27217" s="2"/>
      <c r="M27217" s="2"/>
      <c r="N27217" s="2"/>
      <c r="P27217" s="26">
        <f>Fre.!J27218</f>
        <v>86.599467247883197</v>
      </c>
      <c r="Q27217" s="2"/>
      <c r="R27217" s="2"/>
      <c r="S27217" s="2"/>
      <c r="T27217" s="2"/>
      <c r="U27217" s="2"/>
      <c r="V27217" s="2"/>
      <c r="W27217" s="2"/>
      <c r="X27217" s="2"/>
      <c r="Y27217" s="2"/>
      <c r="Z27217" s="2"/>
      <c r="AA27217" s="2"/>
      <c r="AB27217" s="2"/>
      <c r="AC27217" s="2"/>
      <c r="AD27217" s="3"/>
    </row>
    <row r="27218" spans="1:30" s="9" customFormat="1" ht="22.5" customHeight="1" x14ac:dyDescent="0.3">
      <c r="A27218" s="25">
        <f>Fre.!H27219</f>
        <v>153.01504246923307</v>
      </c>
      <c r="B27218" s="2"/>
      <c r="C27218" s="2"/>
      <c r="D27218" s="2"/>
      <c r="E27218" s="2"/>
      <c r="F27218" s="2"/>
      <c r="G27218" s="2"/>
      <c r="H27218" s="2"/>
      <c r="I27218" s="2"/>
      <c r="J27218" s="2"/>
      <c r="K27218" s="2"/>
      <c r="L27218" s="2"/>
      <c r="M27218" s="2"/>
      <c r="N27218" s="2"/>
      <c r="P27218" s="25">
        <f>Fre.!J27219</f>
        <v>91.809025481539976</v>
      </c>
      <c r="Q27218" s="2"/>
      <c r="R27218" s="2"/>
      <c r="S27218" s="2"/>
      <c r="T27218" s="2"/>
      <c r="U27218" s="2"/>
      <c r="V27218" s="2"/>
      <c r="W27218" s="2"/>
      <c r="X27218" s="2"/>
      <c r="Y27218" s="2"/>
      <c r="Z27218" s="2"/>
      <c r="AA27218" s="2"/>
      <c r="AB27218" s="2"/>
      <c r="AC27218" s="2"/>
      <c r="AD27218" s="3"/>
    </row>
    <row r="27219" spans="1:30" s="9" customFormat="1" ht="22.5" customHeight="1" x14ac:dyDescent="0.3">
      <c r="A27219" s="26">
        <f>Fre.!H27220</f>
        <v>147.8577259940383</v>
      </c>
      <c r="B27219" s="2"/>
      <c r="C27219" s="2"/>
      <c r="D27219" s="2"/>
      <c r="E27219" s="2"/>
      <c r="F27219" s="2"/>
      <c r="G27219" s="2"/>
      <c r="H27219" s="2"/>
      <c r="I27219" s="2"/>
      <c r="J27219" s="2"/>
      <c r="K27219" s="2"/>
      <c r="L27219" s="2"/>
      <c r="M27219" s="2"/>
      <c r="N27219" s="2"/>
      <c r="P27219" s="26">
        <f>Fre.!J27220</f>
        <v>88.714635596423236</v>
      </c>
      <c r="Q27219" s="2"/>
      <c r="R27219" s="2"/>
      <c r="S27219" s="2"/>
      <c r="T27219" s="2"/>
      <c r="U27219" s="2"/>
      <c r="V27219" s="2"/>
      <c r="W27219" s="2"/>
      <c r="X27219" s="2"/>
      <c r="Y27219" s="2"/>
      <c r="Z27219" s="2"/>
      <c r="AA27219" s="2"/>
      <c r="AB27219" s="2"/>
      <c r="AC27219" s="2"/>
      <c r="AD27219" s="3"/>
    </row>
    <row r="27220" spans="1:30" s="9" customFormat="1" ht="22.5" customHeight="1" x14ac:dyDescent="0.3">
      <c r="A27220" s="25">
        <f>Fre.!H27221</f>
        <v>152.53628378501148</v>
      </c>
      <c r="B27220" s="2"/>
      <c r="C27220" s="2"/>
      <c r="D27220" s="2"/>
      <c r="E27220" s="2"/>
      <c r="F27220" s="2"/>
      <c r="G27220" s="2"/>
      <c r="H27220" s="2"/>
      <c r="I27220" s="2"/>
      <c r="J27220" s="2"/>
      <c r="K27220" s="2"/>
      <c r="L27220" s="2"/>
      <c r="M27220" s="2"/>
      <c r="N27220" s="2"/>
      <c r="P27220" s="25">
        <f>Fre.!J27221</f>
        <v>91.521770271006872</v>
      </c>
      <c r="Q27220" s="2"/>
      <c r="R27220" s="2"/>
      <c r="S27220" s="2"/>
      <c r="T27220" s="2"/>
      <c r="U27220" s="2"/>
      <c r="V27220" s="2"/>
      <c r="W27220" s="2"/>
      <c r="X27220" s="2"/>
      <c r="Y27220" s="2"/>
      <c r="Z27220" s="2"/>
      <c r="AA27220" s="2"/>
      <c r="AB27220" s="2"/>
      <c r="AC27220" s="2"/>
      <c r="AD27220" s="3"/>
    </row>
    <row r="27221" spans="1:30" s="9" customFormat="1" ht="22.5" customHeight="1" x14ac:dyDescent="0.3">
      <c r="A27221" s="26">
        <f>Fre.!H27222</f>
        <v>147.39494230397909</v>
      </c>
      <c r="B27221" s="2"/>
      <c r="C27221" s="2"/>
      <c r="D27221" s="2"/>
      <c r="E27221" s="2"/>
      <c r="F27221" s="2"/>
      <c r="G27221" s="2"/>
      <c r="H27221" s="2"/>
      <c r="I27221" s="2"/>
      <c r="J27221" s="2"/>
      <c r="K27221" s="2"/>
      <c r="L27221" s="2"/>
      <c r="M27221" s="2"/>
      <c r="N27221" s="2"/>
      <c r="P27221" s="26">
        <f>Fre.!J27222</f>
        <v>88.436965382387982</v>
      </c>
      <c r="Q27221" s="2"/>
      <c r="R27221" s="2"/>
      <c r="S27221" s="2"/>
      <c r="T27221" s="2"/>
      <c r="U27221" s="2"/>
      <c r="V27221" s="2"/>
      <c r="W27221" s="2"/>
      <c r="X27221" s="2"/>
      <c r="Y27221" s="2"/>
      <c r="Z27221" s="2"/>
      <c r="AA27221" s="2"/>
      <c r="AB27221" s="2"/>
      <c r="AC27221" s="2"/>
      <c r="AD27221" s="3"/>
    </row>
    <row r="27222" spans="1:30" s="9" customFormat="1" ht="22.5" customHeight="1" x14ac:dyDescent="0.3">
      <c r="A27222" s="25">
        <f>Fre.!H27223</f>
        <v>149.41138787840799</v>
      </c>
      <c r="B27222" s="2"/>
      <c r="C27222" s="2"/>
      <c r="D27222" s="2"/>
      <c r="E27222" s="2"/>
      <c r="F27222" s="2"/>
      <c r="G27222" s="2"/>
      <c r="H27222" s="2"/>
      <c r="I27222" s="2"/>
      <c r="J27222" s="2"/>
      <c r="K27222" s="2"/>
      <c r="L27222" s="2"/>
      <c r="M27222" s="2"/>
      <c r="N27222" s="2"/>
      <c r="P27222" s="25">
        <f>Fre.!J27223</f>
        <v>89.646832727045052</v>
      </c>
      <c r="Q27222" s="2"/>
      <c r="R27222" s="2"/>
      <c r="S27222" s="2"/>
      <c r="T27222" s="2"/>
      <c r="U27222" s="2"/>
      <c r="V27222" s="2"/>
      <c r="W27222" s="2"/>
      <c r="X27222" s="2"/>
      <c r="Y27222" s="2"/>
      <c r="Z27222" s="2"/>
      <c r="AA27222" s="2"/>
      <c r="AB27222" s="2"/>
      <c r="AC27222" s="2"/>
      <c r="AD27222" s="3"/>
    </row>
    <row r="27223" spans="1:30" s="9" customFormat="1" ht="22.5" customHeight="1" x14ac:dyDescent="0.3">
      <c r="A27223" s="26">
        <f>Fre.!H27224</f>
        <v>144.42081996344916</v>
      </c>
      <c r="B27223" s="2"/>
      <c r="C27223" s="2"/>
      <c r="D27223" s="2"/>
      <c r="E27223" s="2"/>
      <c r="F27223" s="2"/>
      <c r="G27223" s="2"/>
      <c r="H27223" s="2"/>
      <c r="I27223" s="2"/>
      <c r="J27223" s="2"/>
      <c r="K27223" s="2"/>
      <c r="L27223" s="2"/>
      <c r="M27223" s="2"/>
      <c r="N27223" s="2"/>
      <c r="P27223" s="26">
        <f>Fre.!J27224</f>
        <v>86.652491978069619</v>
      </c>
      <c r="Q27223" s="2"/>
      <c r="R27223" s="2"/>
      <c r="S27223" s="2"/>
      <c r="T27223" s="2"/>
      <c r="U27223" s="2"/>
      <c r="V27223" s="2"/>
      <c r="W27223" s="2"/>
      <c r="X27223" s="2"/>
      <c r="Y27223" s="2"/>
      <c r="Z27223" s="2"/>
      <c r="AA27223" s="2"/>
      <c r="AB27223" s="2"/>
      <c r="AC27223" s="2"/>
      <c r="AD27223" s="3"/>
    </row>
    <row r="27224" spans="1:30" s="9" customFormat="1" ht="22.5" customHeight="1" x14ac:dyDescent="0.3">
      <c r="A27224" s="25">
        <f>Fre.!H27225</f>
        <v>148.94732065765879</v>
      </c>
      <c r="B27224" s="2"/>
      <c r="C27224" s="2"/>
      <c r="D27224" s="2"/>
      <c r="E27224" s="2"/>
      <c r="F27224" s="2"/>
      <c r="G27224" s="2"/>
      <c r="H27224" s="2"/>
      <c r="I27224" s="2"/>
      <c r="J27224" s="2"/>
      <c r="K27224" s="2"/>
      <c r="L27224" s="2"/>
      <c r="M27224" s="2"/>
      <c r="N27224" s="2"/>
      <c r="P27224" s="25">
        <f>Fre.!J27225</f>
        <v>89.368392394595276</v>
      </c>
      <c r="Q27224" s="2"/>
      <c r="R27224" s="2"/>
      <c r="S27224" s="2"/>
      <c r="T27224" s="2"/>
      <c r="U27224" s="2"/>
      <c r="V27224" s="2"/>
      <c r="W27224" s="2"/>
      <c r="X27224" s="2"/>
      <c r="Y27224" s="2"/>
      <c r="Z27224" s="2"/>
      <c r="AA27224" s="2"/>
      <c r="AB27224" s="2"/>
      <c r="AC27224" s="2"/>
      <c r="AD27224" s="3"/>
    </row>
    <row r="27225" spans="1:30" s="9" customFormat="1" ht="22.5" customHeight="1" x14ac:dyDescent="0.3">
      <c r="A27225" s="26">
        <f>Fre.!H27226</f>
        <v>143.97223751903181</v>
      </c>
      <c r="B27225" s="2"/>
      <c r="C27225" s="2"/>
      <c r="D27225" s="2"/>
      <c r="E27225" s="2"/>
      <c r="F27225" s="2"/>
      <c r="G27225" s="2"/>
      <c r="H27225" s="2"/>
      <c r="I27225" s="2"/>
      <c r="J27225" s="2"/>
      <c r="K27225" s="2"/>
      <c r="L27225" s="2"/>
      <c r="M27225" s="2"/>
      <c r="N27225" s="2"/>
      <c r="P27225" s="26">
        <f>Fre.!J27226</f>
        <v>86.383342511419741</v>
      </c>
      <c r="Q27225" s="2"/>
      <c r="R27225" s="2"/>
      <c r="S27225" s="2"/>
      <c r="T27225" s="2"/>
      <c r="U27225" s="2"/>
      <c r="V27225" s="2"/>
      <c r="W27225" s="2"/>
      <c r="X27225" s="2"/>
      <c r="Y27225" s="2"/>
      <c r="Z27225" s="2"/>
      <c r="AA27225" s="2"/>
      <c r="AB27225" s="2"/>
      <c r="AC27225" s="2"/>
      <c r="AD27225" s="3"/>
    </row>
    <row r="27226" spans="1:30" s="9" customFormat="1" ht="22.5" customHeight="1" x14ac:dyDescent="0.3">
      <c r="A27226" s="25">
        <f>Fre.!H27227</f>
        <v>152.98804295321949</v>
      </c>
      <c r="B27226" s="2"/>
      <c r="C27226" s="2"/>
      <c r="D27226" s="2"/>
      <c r="E27226" s="2"/>
      <c r="F27226" s="2"/>
      <c r="G27226" s="2"/>
      <c r="H27226" s="2"/>
      <c r="I27226" s="2"/>
      <c r="J27226" s="2"/>
      <c r="K27226" s="2"/>
      <c r="L27226" s="2"/>
      <c r="M27226" s="2"/>
      <c r="N27226" s="2"/>
      <c r="P27226" s="25">
        <f>Fre.!J27227</f>
        <v>91.792825771932087</v>
      </c>
      <c r="Q27226" s="2"/>
      <c r="R27226" s="2"/>
      <c r="S27226" s="2"/>
      <c r="T27226" s="2"/>
      <c r="U27226" s="2"/>
      <c r="V27226" s="2"/>
      <c r="W27226" s="2"/>
      <c r="X27226" s="2"/>
      <c r="Y27226" s="2"/>
      <c r="Z27226" s="2"/>
      <c r="AA27226" s="2"/>
      <c r="AB27226" s="2"/>
      <c r="AC27226" s="2"/>
      <c r="AD27226" s="3"/>
    </row>
    <row r="27227" spans="1:30" s="9" customFormat="1" ht="22.5" customHeight="1" x14ac:dyDescent="0.3">
      <c r="A27227" s="26">
        <f>Fre.!H27228</f>
        <v>147.82994912069876</v>
      </c>
      <c r="B27227" s="2"/>
      <c r="C27227" s="2"/>
      <c r="D27227" s="2"/>
      <c r="E27227" s="2"/>
      <c r="F27227" s="2"/>
      <c r="G27227" s="2"/>
      <c r="H27227" s="2"/>
      <c r="I27227" s="2"/>
      <c r="J27227" s="2"/>
      <c r="K27227" s="2"/>
      <c r="L27227" s="2"/>
      <c r="M27227" s="2"/>
      <c r="N27227" s="2"/>
      <c r="P27227" s="26">
        <f>Fre.!J27228</f>
        <v>88.697969472419643</v>
      </c>
      <c r="Q27227" s="2"/>
      <c r="R27227" s="2"/>
      <c r="S27227" s="2"/>
      <c r="T27227" s="2"/>
      <c r="U27227" s="2"/>
      <c r="V27227" s="2"/>
      <c r="W27227" s="2"/>
      <c r="X27227" s="2"/>
      <c r="Y27227" s="2"/>
      <c r="Z27227" s="2"/>
      <c r="AA27227" s="2"/>
      <c r="AB27227" s="2"/>
      <c r="AC27227" s="2"/>
      <c r="AD27227" s="3"/>
    </row>
    <row r="27228" spans="1:30" s="9" customFormat="1" ht="22.5" customHeight="1" x14ac:dyDescent="0.3">
      <c r="A27228" s="25">
        <f>Fre.!H27229</f>
        <v>152.50932087092573</v>
      </c>
      <c r="B27228" s="2"/>
      <c r="C27228" s="2"/>
      <c r="D27228" s="2"/>
      <c r="E27228" s="2"/>
      <c r="F27228" s="2"/>
      <c r="G27228" s="2"/>
      <c r="H27228" s="2"/>
      <c r="I27228" s="2"/>
      <c r="J27228" s="2"/>
      <c r="K27228" s="2"/>
      <c r="L27228" s="2"/>
      <c r="M27228" s="2"/>
      <c r="N27228" s="2"/>
      <c r="P27228" s="25">
        <f>Fre.!J27229</f>
        <v>91.5055925225561</v>
      </c>
      <c r="Q27228" s="2"/>
      <c r="R27228" s="2"/>
      <c r="S27228" s="2"/>
      <c r="T27228" s="2"/>
      <c r="U27228" s="2"/>
      <c r="V27228" s="2"/>
      <c r="W27228" s="2"/>
      <c r="X27228" s="2"/>
      <c r="Y27228" s="2"/>
      <c r="Z27228" s="2"/>
      <c r="AA27228" s="2"/>
      <c r="AB27228" s="2"/>
      <c r="AC27228" s="2"/>
      <c r="AD27228" s="3"/>
    </row>
    <row r="27229" spans="1:30" s="9" customFormat="1" ht="22.5" customHeight="1" x14ac:dyDescent="0.3">
      <c r="A27229" s="26">
        <f>Fre.!H27230</f>
        <v>147.36720203256871</v>
      </c>
      <c r="B27229" s="2"/>
      <c r="C27229" s="2"/>
      <c r="D27229" s="2"/>
      <c r="E27229" s="2"/>
      <c r="F27229" s="2"/>
      <c r="G27229" s="2"/>
      <c r="H27229" s="2"/>
      <c r="I27229" s="2"/>
      <c r="J27229" s="2"/>
      <c r="K27229" s="2"/>
      <c r="L27229" s="2"/>
      <c r="M27229" s="2"/>
      <c r="N27229" s="2"/>
      <c r="P27229" s="26">
        <f>Fre.!J27230</f>
        <v>88.420321219541478</v>
      </c>
      <c r="Q27229" s="2"/>
      <c r="R27229" s="2"/>
      <c r="S27229" s="2"/>
      <c r="T27229" s="2"/>
      <c r="U27229" s="2"/>
      <c r="V27229" s="2"/>
      <c r="W27229" s="2"/>
      <c r="X27229" s="2"/>
      <c r="Y27229" s="2"/>
      <c r="Z27229" s="2"/>
      <c r="AA27229" s="2"/>
      <c r="AB27229" s="2"/>
      <c r="AC27229" s="2"/>
      <c r="AD27229" s="3"/>
    </row>
    <row r="27230" spans="1:30" s="9" customFormat="1" ht="22.5" customHeight="1" x14ac:dyDescent="0.3">
      <c r="A27230" s="25">
        <f>Fre.!H27231</f>
        <v>149.38443196423512</v>
      </c>
      <c r="B27230" s="2"/>
      <c r="C27230" s="2"/>
      <c r="D27230" s="2"/>
      <c r="E27230" s="2"/>
      <c r="F27230" s="2"/>
      <c r="G27230" s="2"/>
      <c r="H27230" s="2"/>
      <c r="I27230" s="2"/>
      <c r="J27230" s="2"/>
      <c r="K27230" s="2"/>
      <c r="L27230" s="2"/>
      <c r="M27230" s="2"/>
      <c r="N27230" s="2"/>
      <c r="P27230" s="25">
        <f>Fre.!J27231</f>
        <v>89.630659178541592</v>
      </c>
      <c r="Q27230" s="2"/>
      <c r="R27230" s="2"/>
      <c r="S27230" s="2"/>
      <c r="T27230" s="2"/>
      <c r="U27230" s="2"/>
      <c r="V27230" s="2"/>
      <c r="W27230" s="2"/>
      <c r="X27230" s="2"/>
      <c r="Y27230" s="2"/>
      <c r="Z27230" s="2"/>
      <c r="AA27230" s="2"/>
      <c r="AB27230" s="2"/>
      <c r="AC27230" s="2"/>
      <c r="AD27230" s="3"/>
    </row>
    <row r="27231" spans="1:30" s="9" customFormat="1" ht="22.5" customHeight="1" x14ac:dyDescent="0.3">
      <c r="A27231" s="26">
        <f>Fre.!H27232</f>
        <v>144.39308669195032</v>
      </c>
      <c r="B27231" s="2"/>
      <c r="C27231" s="2"/>
      <c r="D27231" s="2"/>
      <c r="E27231" s="2"/>
      <c r="F27231" s="2"/>
      <c r="G27231" s="2"/>
      <c r="H27231" s="2"/>
      <c r="I27231" s="2"/>
      <c r="J27231" s="2"/>
      <c r="K27231" s="2"/>
      <c r="L27231" s="2"/>
      <c r="M27231" s="2"/>
      <c r="N27231" s="2"/>
      <c r="P27231" s="26">
        <f>Fre.!J27232</f>
        <v>86.635852015170457</v>
      </c>
      <c r="Q27231" s="2"/>
      <c r="R27231" s="2"/>
      <c r="S27231" s="2"/>
      <c r="T27231" s="2"/>
      <c r="U27231" s="2"/>
      <c r="V27231" s="2"/>
      <c r="W27231" s="2"/>
      <c r="X27231" s="2"/>
      <c r="Y27231" s="2"/>
      <c r="Z27231" s="2"/>
      <c r="AA27231" s="2"/>
      <c r="AB27231" s="2"/>
      <c r="AC27231" s="2"/>
      <c r="AD27231" s="3"/>
    </row>
    <row r="27232" spans="1:30" s="9" customFormat="1" ht="22.5" customHeight="1" x14ac:dyDescent="0.3">
      <c r="A27232" s="25">
        <f>Fre.!H27233</f>
        <v>148.92040022222611</v>
      </c>
      <c r="B27232" s="2"/>
      <c r="C27232" s="2"/>
      <c r="D27232" s="2"/>
      <c r="E27232" s="2"/>
      <c r="F27232" s="2"/>
      <c r="G27232" s="2"/>
      <c r="H27232" s="2"/>
      <c r="I27232" s="2"/>
      <c r="J27232" s="2"/>
      <c r="K27232" s="2"/>
      <c r="L27232" s="2"/>
      <c r="M27232" s="2"/>
      <c r="N27232" s="2"/>
      <c r="P27232" s="25">
        <f>Fre.!J27233</f>
        <v>89.352240133336039</v>
      </c>
      <c r="Q27232" s="2"/>
      <c r="R27232" s="2"/>
      <c r="S27232" s="2"/>
      <c r="T27232" s="2"/>
      <c r="U27232" s="2"/>
      <c r="V27232" s="2"/>
      <c r="W27232" s="2"/>
      <c r="X27232" s="2"/>
      <c r="Y27232" s="2"/>
      <c r="Z27232" s="2"/>
      <c r="AA27232" s="2"/>
      <c r="AB27232" s="2"/>
      <c r="AC27232" s="2"/>
      <c r="AD27232" s="3"/>
    </row>
    <row r="27233" spans="1:30" s="9" customFormat="1" ht="22.5" customHeight="1" x14ac:dyDescent="0.3">
      <c r="A27233" s="26">
        <f>Fre.!H27234</f>
        <v>143.94453972627446</v>
      </c>
      <c r="B27233" s="2"/>
      <c r="C27233" s="2"/>
      <c r="D27233" s="2"/>
      <c r="E27233" s="2"/>
      <c r="F27233" s="2"/>
      <c r="G27233" s="2"/>
      <c r="H27233" s="2"/>
      <c r="I27233" s="2"/>
      <c r="J27233" s="2"/>
      <c r="K27233" s="2"/>
      <c r="L27233" s="2"/>
      <c r="M27233" s="2"/>
      <c r="N27233" s="2"/>
      <c r="P27233" s="26">
        <f>Fre.!J27234</f>
        <v>86.366723835764944</v>
      </c>
      <c r="Q27233" s="2"/>
      <c r="R27233" s="2"/>
      <c r="S27233" s="2"/>
      <c r="T27233" s="2"/>
      <c r="U27233" s="2"/>
      <c r="V27233" s="2"/>
      <c r="W27233" s="2"/>
      <c r="X27233" s="2"/>
      <c r="Y27233" s="2"/>
      <c r="Z27233" s="2"/>
      <c r="AA27233" s="2"/>
      <c r="AB27233" s="2"/>
      <c r="AC27233" s="2"/>
      <c r="AD27233" s="3"/>
    </row>
    <row r="27234" spans="1:30" s="9" customFormat="1" ht="22.5" customHeight="1" x14ac:dyDescent="0.3">
      <c r="A27234" s="25">
        <f>Fre.!H27235</f>
        <v>153.18320987081745</v>
      </c>
      <c r="B27234" s="2"/>
      <c r="C27234" s="2"/>
      <c r="D27234" s="2"/>
      <c r="E27234" s="2"/>
      <c r="F27234" s="2"/>
      <c r="G27234" s="2"/>
      <c r="H27234" s="2"/>
      <c r="I27234" s="2"/>
      <c r="J27234" s="2"/>
      <c r="K27234" s="2"/>
      <c r="L27234" s="2"/>
      <c r="M27234" s="2"/>
      <c r="N27234" s="2"/>
      <c r="P27234" s="25">
        <f>Fre.!J27235</f>
        <v>91.909925922490473</v>
      </c>
      <c r="Q27234" s="2"/>
      <c r="R27234" s="2"/>
      <c r="S27234" s="2"/>
      <c r="T27234" s="2"/>
      <c r="U27234" s="2"/>
      <c r="V27234" s="2"/>
      <c r="W27234" s="2"/>
      <c r="X27234" s="2"/>
      <c r="Y27234" s="2"/>
      <c r="Z27234" s="2"/>
      <c r="AA27234" s="2"/>
      <c r="AB27234" s="2"/>
      <c r="AC27234" s="2"/>
      <c r="AD27234" s="3"/>
    </row>
    <row r="27235" spans="1:30" s="9" customFormat="1" ht="22.5" customHeight="1" x14ac:dyDescent="0.3">
      <c r="A27235" s="26">
        <f>Fre.!H27236</f>
        <v>148.02407730327931</v>
      </c>
      <c r="B27235" s="2"/>
      <c r="C27235" s="2"/>
      <c r="D27235" s="2"/>
      <c r="E27235" s="2"/>
      <c r="F27235" s="2"/>
      <c r="G27235" s="2"/>
      <c r="H27235" s="2"/>
      <c r="I27235" s="2"/>
      <c r="J27235" s="2"/>
      <c r="K27235" s="2"/>
      <c r="L27235" s="2"/>
      <c r="M27235" s="2"/>
      <c r="N27235" s="2"/>
      <c r="P27235" s="26">
        <f>Fre.!J27236</f>
        <v>88.814446381967997</v>
      </c>
      <c r="Q27235" s="2"/>
      <c r="R27235" s="2"/>
      <c r="S27235" s="2"/>
      <c r="T27235" s="2"/>
      <c r="U27235" s="2"/>
      <c r="V27235" s="2"/>
      <c r="W27235" s="2"/>
      <c r="X27235" s="2"/>
      <c r="Y27235" s="2"/>
      <c r="Z27235" s="2"/>
      <c r="AA27235" s="2"/>
      <c r="AB27235" s="2"/>
      <c r="AC27235" s="2"/>
      <c r="AD27235" s="3"/>
    </row>
    <row r="27236" spans="1:30" s="9" customFormat="1" ht="22.5" customHeight="1" x14ac:dyDescent="0.3">
      <c r="A27236" s="25">
        <f>Fre.!H27237</f>
        <v>152.7063170314068</v>
      </c>
      <c r="B27236" s="2"/>
      <c r="C27236" s="2"/>
      <c r="D27236" s="2"/>
      <c r="E27236" s="2"/>
      <c r="F27236" s="2"/>
      <c r="G27236" s="2"/>
      <c r="H27236" s="2"/>
      <c r="I27236" s="2"/>
      <c r="J27236" s="2"/>
      <c r="K27236" s="2"/>
      <c r="L27236" s="2"/>
      <c r="M27236" s="2"/>
      <c r="N27236" s="2"/>
      <c r="P27236" s="25">
        <f>Fre.!J27237</f>
        <v>91.623790218844348</v>
      </c>
      <c r="Q27236" s="2"/>
      <c r="R27236" s="2"/>
      <c r="S27236" s="2"/>
      <c r="T27236" s="2"/>
      <c r="U27236" s="2"/>
      <c r="V27236" s="2"/>
      <c r="W27236" s="2"/>
      <c r="X27236" s="2"/>
      <c r="Y27236" s="2"/>
      <c r="Z27236" s="2"/>
      <c r="AA27236" s="2"/>
      <c r="AB27236" s="2"/>
      <c r="AC27236" s="2"/>
      <c r="AD27236" s="3"/>
    </row>
    <row r="27237" spans="1:30" s="9" customFormat="1" ht="22.5" customHeight="1" x14ac:dyDescent="0.3">
      <c r="A27237" s="26">
        <f>Fre.!H27238</f>
        <v>147.56303303486632</v>
      </c>
      <c r="B27237" s="2"/>
      <c r="C27237" s="2"/>
      <c r="D27237" s="2"/>
      <c r="E27237" s="2"/>
      <c r="F27237" s="2"/>
      <c r="G27237" s="2"/>
      <c r="H27237" s="2"/>
      <c r="I27237" s="2"/>
      <c r="J27237" s="2"/>
      <c r="K27237" s="2"/>
      <c r="L27237" s="2"/>
      <c r="M27237" s="2"/>
      <c r="N27237" s="2"/>
      <c r="P27237" s="26">
        <f>Fre.!J27238</f>
        <v>88.537819820919921</v>
      </c>
      <c r="Q27237" s="2"/>
      <c r="R27237" s="2"/>
      <c r="S27237" s="2"/>
      <c r="T27237" s="2"/>
      <c r="U27237" s="2"/>
      <c r="V27237" s="2"/>
      <c r="W27237" s="2"/>
      <c r="X27237" s="2"/>
      <c r="Y27237" s="2"/>
      <c r="Z27237" s="2"/>
      <c r="AA27237" s="2"/>
      <c r="AB27237" s="2"/>
      <c r="AC27237" s="2"/>
      <c r="AD27237" s="3"/>
    </row>
    <row r="27238" spans="1:30" s="9" customFormat="1" ht="22.5" customHeight="1" x14ac:dyDescent="0.3">
      <c r="A27238" s="25">
        <f>Fre.!H27239</f>
        <v>149.57679953596178</v>
      </c>
      <c r="B27238" s="2"/>
      <c r="C27238" s="2"/>
      <c r="D27238" s="2"/>
      <c r="E27238" s="2"/>
      <c r="F27238" s="2"/>
      <c r="G27238" s="2"/>
      <c r="H27238" s="2"/>
      <c r="I27238" s="2"/>
      <c r="J27238" s="2"/>
      <c r="K27238" s="2"/>
      <c r="L27238" s="2"/>
      <c r="M27238" s="2"/>
      <c r="N27238" s="2"/>
      <c r="P27238" s="25">
        <f>Fre.!J27239</f>
        <v>89.746079721577203</v>
      </c>
      <c r="Q27238" s="2"/>
      <c r="R27238" s="2"/>
      <c r="S27238" s="2"/>
      <c r="T27238" s="2"/>
      <c r="U27238" s="2"/>
      <c r="V27238" s="2"/>
      <c r="W27238" s="2"/>
      <c r="X27238" s="2"/>
      <c r="Y27238" s="2"/>
      <c r="Z27238" s="2"/>
      <c r="AA27238" s="2"/>
      <c r="AB27238" s="2"/>
      <c r="AC27238" s="2"/>
      <c r="AD27238" s="3"/>
    </row>
    <row r="27239" spans="1:30" s="9" customFormat="1" ht="22.5" customHeight="1" x14ac:dyDescent="0.3">
      <c r="A27239" s="26">
        <f>Fre.!H27240</f>
        <v>144.58452370792224</v>
      </c>
      <c r="B27239" s="2"/>
      <c r="C27239" s="2"/>
      <c r="D27239" s="2"/>
      <c r="E27239" s="2"/>
      <c r="F27239" s="2"/>
      <c r="G27239" s="2"/>
      <c r="H27239" s="2"/>
      <c r="I27239" s="2"/>
      <c r="J27239" s="2"/>
      <c r="K27239" s="2"/>
      <c r="L27239" s="2"/>
      <c r="M27239" s="2"/>
      <c r="N27239" s="2"/>
      <c r="P27239" s="26">
        <f>Fre.!J27240</f>
        <v>86.750714224753466</v>
      </c>
      <c r="Q27239" s="2"/>
      <c r="R27239" s="2"/>
      <c r="S27239" s="2"/>
      <c r="T27239" s="2"/>
      <c r="U27239" s="2"/>
      <c r="V27239" s="2"/>
      <c r="W27239" s="2"/>
      <c r="X27239" s="2"/>
      <c r="Y27239" s="2"/>
      <c r="Z27239" s="2"/>
      <c r="AA27239" s="2"/>
      <c r="AB27239" s="2"/>
      <c r="AC27239" s="2"/>
      <c r="AD27239" s="3"/>
    </row>
    <row r="27240" spans="1:30" s="9" customFormat="1" ht="22.5" customHeight="1" x14ac:dyDescent="0.3">
      <c r="A27240" s="25">
        <f>Fre.!H27241</f>
        <v>149.11454090364018</v>
      </c>
      <c r="B27240" s="2"/>
      <c r="C27240" s="2"/>
      <c r="D27240" s="2"/>
      <c r="E27240" s="2"/>
      <c r="F27240" s="2"/>
      <c r="G27240" s="2"/>
      <c r="H27240" s="2"/>
      <c r="I27240" s="2"/>
      <c r="J27240" s="2"/>
      <c r="K27240" s="2"/>
      <c r="L27240" s="2"/>
      <c r="M27240" s="2"/>
      <c r="N27240" s="2"/>
      <c r="P27240" s="25">
        <f>Fre.!J27241</f>
        <v>89.468724542184106</v>
      </c>
      <c r="Q27240" s="2"/>
      <c r="R27240" s="2"/>
      <c r="S27240" s="2"/>
      <c r="T27240" s="2"/>
      <c r="U27240" s="2"/>
      <c r="V27240" s="2"/>
      <c r="W27240" s="2"/>
      <c r="X27240" s="2"/>
      <c r="Y27240" s="2"/>
      <c r="Z27240" s="2"/>
      <c r="AA27240" s="2"/>
      <c r="AB27240" s="2"/>
      <c r="AC27240" s="2"/>
      <c r="AD27240" s="3"/>
    </row>
    <row r="27241" spans="1:30" s="9" customFormat="1" ht="22.5" customHeight="1" x14ac:dyDescent="0.3">
      <c r="A27241" s="26">
        <f>Fre.!H27242</f>
        <v>144.13762730826116</v>
      </c>
      <c r="B27241" s="2"/>
      <c r="C27241" s="2"/>
      <c r="D27241" s="2"/>
      <c r="E27241" s="2"/>
      <c r="F27241" s="2"/>
      <c r="G27241" s="2"/>
      <c r="H27241" s="2"/>
      <c r="I27241" s="2"/>
      <c r="J27241" s="2"/>
      <c r="K27241" s="2"/>
      <c r="L27241" s="2"/>
      <c r="M27241" s="2"/>
      <c r="N27241" s="2"/>
      <c r="P27241" s="26">
        <f>Fre.!J27242</f>
        <v>86.482576384956829</v>
      </c>
      <c r="Q27241" s="2"/>
      <c r="R27241" s="2"/>
      <c r="S27241" s="2"/>
      <c r="T27241" s="2"/>
      <c r="U27241" s="2"/>
      <c r="V27241" s="2"/>
      <c r="W27241" s="2"/>
      <c r="X27241" s="2"/>
      <c r="Y27241" s="2"/>
      <c r="Z27241" s="2"/>
      <c r="AA27241" s="2"/>
      <c r="AB27241" s="2"/>
      <c r="AC27241" s="2"/>
      <c r="AD27241" s="3"/>
    </row>
    <row r="27242" spans="1:30" s="9" customFormat="1" ht="22.5" customHeight="1" x14ac:dyDescent="0.3">
      <c r="A27242" s="25">
        <f>Fre.!H27243</f>
        <v>153.15231452592874</v>
      </c>
      <c r="B27242" s="2"/>
      <c r="C27242" s="2"/>
      <c r="D27242" s="2"/>
      <c r="E27242" s="2"/>
      <c r="F27242" s="2"/>
      <c r="G27242" s="2"/>
      <c r="H27242" s="2"/>
      <c r="I27242" s="2"/>
      <c r="J27242" s="2"/>
      <c r="K27242" s="2"/>
      <c r="L27242" s="2"/>
      <c r="M27242" s="2"/>
      <c r="N27242" s="2"/>
      <c r="P27242" s="25">
        <f>Fre.!J27243</f>
        <v>91.891388715557909</v>
      </c>
      <c r="Q27242" s="2"/>
      <c r="R27242" s="2"/>
      <c r="S27242" s="2"/>
      <c r="T27242" s="2"/>
      <c r="U27242" s="2"/>
      <c r="V27242" s="2"/>
      <c r="W27242" s="2"/>
      <c r="X27242" s="2"/>
      <c r="Y27242" s="2"/>
      <c r="Z27242" s="2"/>
      <c r="AA27242" s="2"/>
      <c r="AB27242" s="2"/>
      <c r="AC27242" s="2"/>
      <c r="AD27242" s="3"/>
    </row>
    <row r="27243" spans="1:30" s="9" customFormat="1" ht="22.5" customHeight="1" x14ac:dyDescent="0.3">
      <c r="A27243" s="26">
        <f>Fre.!H27244</f>
        <v>147.99237404912307</v>
      </c>
      <c r="B27243" s="2"/>
      <c r="C27243" s="2"/>
      <c r="D27243" s="2"/>
      <c r="E27243" s="2"/>
      <c r="F27243" s="2"/>
      <c r="G27243" s="2"/>
      <c r="H27243" s="2"/>
      <c r="I27243" s="2"/>
      <c r="J27243" s="2"/>
      <c r="K27243" s="2"/>
      <c r="L27243" s="2"/>
      <c r="M27243" s="2"/>
      <c r="N27243" s="2"/>
      <c r="P27243" s="26">
        <f>Fre.!J27244</f>
        <v>88.795424429474366</v>
      </c>
      <c r="Q27243" s="2"/>
      <c r="R27243" s="2"/>
      <c r="S27243" s="2"/>
      <c r="T27243" s="2"/>
      <c r="U27243" s="2"/>
      <c r="V27243" s="2"/>
      <c r="W27243" s="2"/>
      <c r="X27243" s="2"/>
      <c r="Y27243" s="2"/>
      <c r="Z27243" s="2"/>
      <c r="AA27243" s="2"/>
      <c r="AB27243" s="2"/>
      <c r="AC27243" s="2"/>
      <c r="AD27243" s="3"/>
    </row>
    <row r="27244" spans="1:30" s="9" customFormat="1" ht="22.5" customHeight="1" x14ac:dyDescent="0.3">
      <c r="A27244" s="25">
        <f>Fre.!H27245</f>
        <v>152.67550698017632</v>
      </c>
      <c r="B27244" s="2"/>
      <c r="C27244" s="2"/>
      <c r="D27244" s="2"/>
      <c r="E27244" s="2"/>
      <c r="F27244" s="2"/>
      <c r="G27244" s="2"/>
      <c r="H27244" s="2"/>
      <c r="I27244" s="2"/>
      <c r="J27244" s="2"/>
      <c r="K27244" s="2"/>
      <c r="L27244" s="2"/>
      <c r="M27244" s="2"/>
      <c r="N27244" s="2"/>
      <c r="P27244" s="25">
        <f>Fre.!J27245</f>
        <v>91.605304188105649</v>
      </c>
      <c r="Q27244" s="2"/>
      <c r="R27244" s="2"/>
      <c r="S27244" s="2"/>
      <c r="T27244" s="2"/>
      <c r="U27244" s="2"/>
      <c r="V27244" s="2"/>
      <c r="W27244" s="2"/>
      <c r="X27244" s="2"/>
      <c r="Y27244" s="2"/>
      <c r="Z27244" s="2"/>
      <c r="AA27244" s="2"/>
      <c r="AB27244" s="2"/>
      <c r="AC27244" s="2"/>
      <c r="AD27244" s="3"/>
    </row>
    <row r="27245" spans="1:30" s="9" customFormat="1" ht="22.5" customHeight="1" x14ac:dyDescent="0.3">
      <c r="A27245" s="26">
        <f>Fre.!H27246</f>
        <v>147.53141507436695</v>
      </c>
      <c r="B27245" s="2"/>
      <c r="C27245" s="2"/>
      <c r="D27245" s="2"/>
      <c r="E27245" s="2"/>
      <c r="F27245" s="2"/>
      <c r="G27245" s="2"/>
      <c r="H27245" s="2"/>
      <c r="I27245" s="2"/>
      <c r="J27245" s="2"/>
      <c r="K27245" s="2"/>
      <c r="L27245" s="2"/>
      <c r="M27245" s="2"/>
      <c r="N27245" s="2"/>
      <c r="P27245" s="26">
        <f>Fre.!J27246</f>
        <v>88.51884904462031</v>
      </c>
      <c r="Q27245" s="2"/>
      <c r="R27245" s="2"/>
      <c r="S27245" s="2"/>
      <c r="T27245" s="2"/>
      <c r="U27245" s="2"/>
      <c r="V27245" s="2"/>
      <c r="W27245" s="2"/>
      <c r="X27245" s="2"/>
      <c r="Y27245" s="2"/>
      <c r="Z27245" s="2"/>
      <c r="AA27245" s="2"/>
      <c r="AB27245" s="2"/>
      <c r="AC27245" s="2"/>
      <c r="AD27245" s="3"/>
    </row>
    <row r="27246" spans="1:30" s="9" customFormat="1" ht="22.5" customHeight="1" x14ac:dyDescent="0.3">
      <c r="A27246" s="25">
        <f>Fre.!H27247</f>
        <v>149.54600579666052</v>
      </c>
      <c r="B27246" s="2"/>
      <c r="C27246" s="2"/>
      <c r="D27246" s="2"/>
      <c r="E27246" s="2"/>
      <c r="F27246" s="2"/>
      <c r="G27246" s="2"/>
      <c r="H27246" s="2"/>
      <c r="I27246" s="2"/>
      <c r="J27246" s="2"/>
      <c r="K27246" s="2"/>
      <c r="L27246" s="2"/>
      <c r="M27246" s="2"/>
      <c r="N27246" s="2"/>
      <c r="P27246" s="25">
        <f>Fre.!J27247</f>
        <v>89.727603477996567</v>
      </c>
      <c r="Q27246" s="2"/>
      <c r="R27246" s="2"/>
      <c r="S27246" s="2"/>
      <c r="T27246" s="2"/>
      <c r="U27246" s="2"/>
      <c r="V27246" s="2"/>
      <c r="W27246" s="2"/>
      <c r="X27246" s="2"/>
      <c r="Y27246" s="2"/>
      <c r="Z27246" s="2"/>
      <c r="AA27246" s="2"/>
      <c r="AB27246" s="2"/>
      <c r="AC27246" s="2"/>
      <c r="AD27246" s="3"/>
    </row>
    <row r="27247" spans="1:30" s="9" customFormat="1" ht="22.5" customHeight="1" x14ac:dyDescent="0.3">
      <c r="A27247" s="26">
        <f>Fre.!H27248</f>
        <v>144.55292205935208</v>
      </c>
      <c r="B27247" s="2"/>
      <c r="C27247" s="2"/>
      <c r="D27247" s="2"/>
      <c r="E27247" s="2"/>
      <c r="F27247" s="2"/>
      <c r="G27247" s="2"/>
      <c r="H27247" s="2"/>
      <c r="I27247" s="2"/>
      <c r="J27247" s="2"/>
      <c r="K27247" s="2"/>
      <c r="L27247" s="2"/>
      <c r="M27247" s="2"/>
      <c r="N27247" s="2"/>
      <c r="P27247" s="26">
        <f>Fre.!J27248</f>
        <v>86.731753235611777</v>
      </c>
      <c r="Q27247" s="2"/>
      <c r="R27247" s="2"/>
      <c r="S27247" s="2"/>
      <c r="T27247" s="2"/>
      <c r="U27247" s="2"/>
      <c r="V27247" s="2"/>
      <c r="W27247" s="2"/>
      <c r="X27247" s="2"/>
      <c r="Y27247" s="2"/>
      <c r="Z27247" s="2"/>
      <c r="AA27247" s="2"/>
      <c r="AB27247" s="2"/>
      <c r="AC27247" s="2"/>
      <c r="AD27247" s="3"/>
    </row>
    <row r="27248" spans="1:30" s="9" customFormat="1" ht="22.5" customHeight="1" x14ac:dyDescent="0.3">
      <c r="A27248" s="25">
        <f>Fre.!H27249</f>
        <v>149.08382984062496</v>
      </c>
      <c r="B27248" s="2"/>
      <c r="C27248" s="2"/>
      <c r="D27248" s="2"/>
      <c r="E27248" s="2"/>
      <c r="F27248" s="2"/>
      <c r="G27248" s="2"/>
      <c r="H27248" s="2"/>
      <c r="I27248" s="2"/>
      <c r="J27248" s="2"/>
      <c r="K27248" s="2"/>
      <c r="L27248" s="2"/>
      <c r="M27248" s="2"/>
      <c r="N27248" s="2"/>
      <c r="P27248" s="25">
        <f>Fre.!J27249</f>
        <v>89.450297904375375</v>
      </c>
      <c r="Q27248" s="2"/>
      <c r="R27248" s="2"/>
      <c r="S27248" s="2"/>
      <c r="T27248" s="2"/>
      <c r="U27248" s="2"/>
      <c r="V27248" s="2"/>
      <c r="W27248" s="2"/>
      <c r="X27248" s="2"/>
      <c r="Y27248" s="2"/>
      <c r="Z27248" s="2"/>
      <c r="AA27248" s="2"/>
      <c r="AB27248" s="2"/>
      <c r="AC27248" s="2"/>
      <c r="AD27248" s="3"/>
    </row>
    <row r="27249" spans="1:30" s="9" customFormat="1" ht="22.5" customHeight="1" x14ac:dyDescent="0.3">
      <c r="A27249" s="26">
        <f>Fre.!H27250</f>
        <v>144.10610833597838</v>
      </c>
      <c r="B27249" s="2"/>
      <c r="C27249" s="2"/>
      <c r="D27249" s="2"/>
      <c r="E27249" s="2"/>
      <c r="F27249" s="2"/>
      <c r="G27249" s="2"/>
      <c r="H27249" s="2"/>
      <c r="I27249" s="2"/>
      <c r="J27249" s="2"/>
      <c r="K27249" s="2"/>
      <c r="L27249" s="2"/>
      <c r="M27249" s="2"/>
      <c r="N27249" s="2"/>
      <c r="P27249" s="26">
        <f>Fre.!J27250</f>
        <v>86.463665001587032</v>
      </c>
      <c r="Q27249" s="2"/>
      <c r="R27249" s="2"/>
      <c r="S27249" s="2"/>
      <c r="T27249" s="2"/>
      <c r="U27249" s="2"/>
      <c r="V27249" s="2"/>
      <c r="W27249" s="2"/>
      <c r="X27249" s="2"/>
      <c r="Y27249" s="2"/>
      <c r="Z27249" s="2"/>
      <c r="AA27249" s="2"/>
      <c r="AB27249" s="2"/>
      <c r="AC27249" s="2"/>
      <c r="AD27249" s="3"/>
    </row>
    <row r="27250" spans="1:30" s="9" customFormat="1" ht="22.5" customHeight="1" x14ac:dyDescent="0.3">
      <c r="A27250" s="25">
        <f>Fre.!H27251</f>
        <v>152.79732627105028</v>
      </c>
      <c r="B27250" s="2"/>
      <c r="C27250" s="2"/>
      <c r="D27250" s="2"/>
      <c r="E27250" s="2"/>
      <c r="F27250" s="2"/>
      <c r="G27250" s="2"/>
      <c r="H27250" s="2"/>
      <c r="I27250" s="2"/>
      <c r="J27250" s="2"/>
      <c r="K27250" s="2"/>
      <c r="L27250" s="2"/>
      <c r="M27250" s="2"/>
      <c r="N27250" s="2"/>
      <c r="P27250" s="25">
        <f>Fre.!J27251</f>
        <v>91.678395762630444</v>
      </c>
      <c r="Q27250" s="2"/>
      <c r="R27250" s="2"/>
      <c r="S27250" s="2"/>
      <c r="T27250" s="2"/>
      <c r="U27250" s="2"/>
      <c r="V27250" s="2"/>
      <c r="W27250" s="2"/>
      <c r="X27250" s="2"/>
      <c r="Y27250" s="2"/>
      <c r="Z27250" s="2"/>
      <c r="AA27250" s="2"/>
      <c r="AB27250" s="2"/>
      <c r="AC27250" s="2"/>
      <c r="AD27250" s="3"/>
    </row>
    <row r="27251" spans="1:30" s="9" customFormat="1" ht="22.5" customHeight="1" x14ac:dyDescent="0.3">
      <c r="A27251" s="26">
        <f>Fre.!H27252</f>
        <v>147.64534948510286</v>
      </c>
      <c r="B27251" s="2"/>
      <c r="C27251" s="2"/>
      <c r="D27251" s="2"/>
      <c r="E27251" s="2"/>
      <c r="F27251" s="2"/>
      <c r="G27251" s="2"/>
      <c r="H27251" s="2"/>
      <c r="I27251" s="2"/>
      <c r="J27251" s="2"/>
      <c r="K27251" s="2"/>
      <c r="L27251" s="2"/>
      <c r="M27251" s="2"/>
      <c r="N27251" s="2"/>
      <c r="P27251" s="26">
        <f>Fre.!J27252</f>
        <v>88.587209691062355</v>
      </c>
      <c r="Q27251" s="2"/>
      <c r="R27251" s="2"/>
      <c r="S27251" s="2"/>
      <c r="T27251" s="2"/>
      <c r="U27251" s="2"/>
      <c r="V27251" s="2"/>
      <c r="W27251" s="2"/>
      <c r="X27251" s="2"/>
      <c r="Y27251" s="2"/>
      <c r="Z27251" s="2"/>
      <c r="AA27251" s="2"/>
      <c r="AB27251" s="2"/>
      <c r="AC27251" s="2"/>
      <c r="AD27251" s="3"/>
    </row>
    <row r="27252" spans="1:30" s="9" customFormat="1" ht="22.5" customHeight="1" x14ac:dyDescent="0.3">
      <c r="A27252" s="25">
        <f>Fre.!H27253</f>
        <v>152.31973539797681</v>
      </c>
      <c r="B27252" s="2"/>
      <c r="C27252" s="2"/>
      <c r="D27252" s="2"/>
      <c r="E27252" s="2"/>
      <c r="F27252" s="2"/>
      <c r="G27252" s="2"/>
      <c r="H27252" s="2"/>
      <c r="I27252" s="2"/>
      <c r="J27252" s="2"/>
      <c r="K27252" s="2"/>
      <c r="L27252" s="2"/>
      <c r="M27252" s="2"/>
      <c r="N27252" s="2"/>
      <c r="P27252" s="25">
        <f>Fre.!J27253</f>
        <v>91.391841238786739</v>
      </c>
      <c r="Q27252" s="2"/>
      <c r="R27252" s="2"/>
      <c r="S27252" s="2"/>
      <c r="T27252" s="2"/>
      <c r="U27252" s="2"/>
      <c r="V27252" s="2"/>
      <c r="W27252" s="2"/>
      <c r="X27252" s="2"/>
      <c r="Y27252" s="2"/>
      <c r="Z27252" s="2"/>
      <c r="AA27252" s="2"/>
      <c r="AB27252" s="2"/>
      <c r="AC27252" s="2"/>
      <c r="AD27252" s="3"/>
    </row>
    <row r="27253" spans="1:30" s="9" customFormat="1" ht="22.5" customHeight="1" x14ac:dyDescent="0.3">
      <c r="A27253" s="26">
        <f>Fre.!H27254</f>
        <v>147.18367132612408</v>
      </c>
      <c r="B27253" s="2"/>
      <c r="C27253" s="2"/>
      <c r="D27253" s="2"/>
      <c r="E27253" s="2"/>
      <c r="F27253" s="2"/>
      <c r="G27253" s="2"/>
      <c r="H27253" s="2"/>
      <c r="I27253" s="2"/>
      <c r="J27253" s="2"/>
      <c r="K27253" s="2"/>
      <c r="L27253" s="2"/>
      <c r="M27253" s="2"/>
      <c r="N27253" s="2"/>
      <c r="P27253" s="26">
        <f>Fre.!J27254</f>
        <v>88.310202795674471</v>
      </c>
      <c r="Q27253" s="2"/>
      <c r="R27253" s="2"/>
      <c r="S27253" s="2"/>
      <c r="T27253" s="2"/>
      <c r="U27253" s="2"/>
      <c r="V27253" s="2"/>
      <c r="W27253" s="2"/>
      <c r="X27253" s="2"/>
      <c r="Y27253" s="2"/>
      <c r="Z27253" s="2"/>
      <c r="AA27253" s="2"/>
      <c r="AB27253" s="2"/>
      <c r="AC27253" s="2"/>
      <c r="AD27253" s="3"/>
    </row>
    <row r="27254" spans="1:30" s="9" customFormat="1" ht="22.5" customHeight="1" x14ac:dyDescent="0.3">
      <c r="A27254" s="25">
        <f>Fre.!H27255</f>
        <v>149.19857346514351</v>
      </c>
      <c r="B27254" s="2"/>
      <c r="C27254" s="2"/>
      <c r="D27254" s="2"/>
      <c r="E27254" s="2"/>
      <c r="F27254" s="2"/>
      <c r="G27254" s="2"/>
      <c r="H27254" s="2"/>
      <c r="I27254" s="2"/>
      <c r="J27254" s="2"/>
      <c r="K27254" s="2"/>
      <c r="L27254" s="2"/>
      <c r="M27254" s="2"/>
      <c r="N27254" s="2"/>
      <c r="P27254" s="25">
        <f>Fre.!J27255</f>
        <v>89.519144079086772</v>
      </c>
      <c r="Q27254" s="2"/>
      <c r="R27254" s="2"/>
      <c r="S27254" s="2"/>
      <c r="T27254" s="2"/>
      <c r="U27254" s="2"/>
      <c r="V27254" s="2"/>
      <c r="W27254" s="2"/>
      <c r="X27254" s="2"/>
      <c r="Y27254" s="2"/>
      <c r="Z27254" s="2"/>
      <c r="AA27254" s="2"/>
      <c r="AB27254" s="2"/>
      <c r="AC27254" s="2"/>
      <c r="AD27254" s="3"/>
    </row>
    <row r="27255" spans="1:30" s="9" customFormat="1" ht="22.5" customHeight="1" x14ac:dyDescent="0.3">
      <c r="A27255" s="26">
        <f>Fre.!H27256</f>
        <v>144.21314910946919</v>
      </c>
      <c r="B27255" s="2"/>
      <c r="C27255" s="2"/>
      <c r="D27255" s="2"/>
      <c r="E27255" s="2"/>
      <c r="F27255" s="2"/>
      <c r="G27255" s="2"/>
      <c r="H27255" s="2"/>
      <c r="I27255" s="2"/>
      <c r="J27255" s="2"/>
      <c r="K27255" s="2"/>
      <c r="L27255" s="2"/>
      <c r="M27255" s="2"/>
      <c r="N27255" s="2"/>
      <c r="P27255" s="26">
        <f>Fre.!J27256</f>
        <v>86.527889465681895</v>
      </c>
      <c r="Q27255" s="2"/>
      <c r="R27255" s="2"/>
      <c r="S27255" s="2"/>
      <c r="T27255" s="2"/>
      <c r="U27255" s="2"/>
      <c r="V27255" s="2"/>
      <c r="W27255" s="2"/>
      <c r="X27255" s="2"/>
      <c r="Y27255" s="2"/>
      <c r="Z27255" s="2"/>
      <c r="AA27255" s="2"/>
      <c r="AB27255" s="2"/>
      <c r="AC27255" s="2"/>
      <c r="AD27255" s="3"/>
    </row>
    <row r="27256" spans="1:30" s="9" customFormat="1" ht="22.5" customHeight="1" x14ac:dyDescent="0.3">
      <c r="A27256" s="25">
        <f>Fre.!H27257</f>
        <v>148.73563821942096</v>
      </c>
      <c r="B27256" s="2"/>
      <c r="C27256" s="2"/>
      <c r="D27256" s="2"/>
      <c r="E27256" s="2"/>
      <c r="F27256" s="2"/>
      <c r="G27256" s="2"/>
      <c r="H27256" s="2"/>
      <c r="I27256" s="2"/>
      <c r="J27256" s="2"/>
      <c r="K27256" s="2"/>
      <c r="L27256" s="2"/>
      <c r="M27256" s="2"/>
      <c r="N27256" s="2"/>
      <c r="P27256" s="25">
        <f>Fre.!J27257</f>
        <v>89.241382931652865</v>
      </c>
      <c r="Q27256" s="2"/>
      <c r="R27256" s="2"/>
      <c r="S27256" s="2"/>
      <c r="T27256" s="2"/>
      <c r="U27256" s="2"/>
      <c r="V27256" s="2"/>
      <c r="W27256" s="2"/>
      <c r="X27256" s="2"/>
      <c r="Y27256" s="2"/>
      <c r="Z27256" s="2"/>
      <c r="AA27256" s="2"/>
      <c r="AB27256" s="2"/>
      <c r="AC27256" s="2"/>
      <c r="AD27256" s="3"/>
    </row>
    <row r="27257" spans="1:30" s="9" customFormat="1" ht="22.5" customHeight="1" x14ac:dyDescent="0.3">
      <c r="A27257" s="26">
        <f>Fre.!H27258</f>
        <v>143.76563827117172</v>
      </c>
      <c r="B27257" s="2"/>
      <c r="C27257" s="2"/>
      <c r="D27257" s="2"/>
      <c r="E27257" s="2"/>
      <c r="F27257" s="2"/>
      <c r="G27257" s="2"/>
      <c r="H27257" s="2"/>
      <c r="I27257" s="2"/>
      <c r="J27257" s="2"/>
      <c r="K27257" s="2"/>
      <c r="L27257" s="2"/>
      <c r="M27257" s="2"/>
      <c r="N27257" s="2"/>
      <c r="P27257" s="26">
        <f>Fre.!J27258</f>
        <v>86.259382962703043</v>
      </c>
      <c r="Q27257" s="2"/>
      <c r="R27257" s="2"/>
      <c r="S27257" s="2"/>
      <c r="T27257" s="2"/>
      <c r="U27257" s="2"/>
      <c r="V27257" s="2"/>
      <c r="W27257" s="2"/>
      <c r="X27257" s="2"/>
      <c r="Y27257" s="2"/>
      <c r="Z27257" s="2"/>
      <c r="AA27257" s="2"/>
      <c r="AB27257" s="2"/>
      <c r="AC27257" s="2"/>
      <c r="AD27257" s="3"/>
    </row>
    <row r="27258" spans="1:30" s="9" customFormat="1" ht="22.5" customHeight="1" x14ac:dyDescent="0.3">
      <c r="A27258" s="25">
        <f>Fre.!H27259</f>
        <v>152.77238366382997</v>
      </c>
      <c r="B27258" s="2"/>
      <c r="C27258" s="2"/>
      <c r="D27258" s="2"/>
      <c r="E27258" s="2"/>
      <c r="F27258" s="2"/>
      <c r="G27258" s="2"/>
      <c r="H27258" s="2"/>
      <c r="I27258" s="2"/>
      <c r="J27258" s="2"/>
      <c r="K27258" s="2"/>
      <c r="L27258" s="2"/>
      <c r="M27258" s="2"/>
      <c r="N27258" s="2"/>
      <c r="P27258" s="25">
        <f>Fre.!J27259</f>
        <v>91.663430198298627</v>
      </c>
      <c r="Q27258" s="2"/>
      <c r="R27258" s="2"/>
      <c r="S27258" s="2"/>
      <c r="T27258" s="2"/>
      <c r="U27258" s="2"/>
      <c r="V27258" s="2"/>
      <c r="W27258" s="2"/>
      <c r="X27258" s="2"/>
      <c r="Y27258" s="2"/>
      <c r="Z27258" s="2"/>
      <c r="AA27258" s="2"/>
      <c r="AB27258" s="2"/>
      <c r="AC27258" s="2"/>
      <c r="AD27258" s="3"/>
    </row>
    <row r="27259" spans="1:30" s="9" customFormat="1" ht="22.5" customHeight="1" x14ac:dyDescent="0.3">
      <c r="A27259" s="26">
        <f>Fre.!H27260</f>
        <v>147.61967650910975</v>
      </c>
      <c r="B27259" s="2"/>
      <c r="C27259" s="2"/>
      <c r="D27259" s="2"/>
      <c r="E27259" s="2"/>
      <c r="F27259" s="2"/>
      <c r="G27259" s="2"/>
      <c r="H27259" s="2"/>
      <c r="I27259" s="2"/>
      <c r="J27259" s="2"/>
      <c r="K27259" s="2"/>
      <c r="L27259" s="2"/>
      <c r="M27259" s="2"/>
      <c r="N27259" s="2"/>
      <c r="P27259" s="26">
        <f>Fre.!J27260</f>
        <v>88.571805905466377</v>
      </c>
      <c r="Q27259" s="2"/>
      <c r="R27259" s="2"/>
      <c r="S27259" s="2"/>
      <c r="T27259" s="2"/>
      <c r="U27259" s="2"/>
      <c r="V27259" s="2"/>
      <c r="W27259" s="2"/>
      <c r="X27259" s="2"/>
      <c r="Y27259" s="2"/>
      <c r="Z27259" s="2"/>
      <c r="AA27259" s="2"/>
      <c r="AB27259" s="2"/>
      <c r="AC27259" s="2"/>
      <c r="AD27259" s="3"/>
    </row>
    <row r="27260" spans="1:30" s="9" customFormat="1" ht="22.5" customHeight="1" x14ac:dyDescent="0.3">
      <c r="A27260" s="25">
        <f>Fre.!H27261</f>
        <v>152.29482720749687</v>
      </c>
      <c r="B27260" s="2"/>
      <c r="C27260" s="2"/>
      <c r="D27260" s="2"/>
      <c r="E27260" s="2"/>
      <c r="F27260" s="2"/>
      <c r="G27260" s="2"/>
      <c r="H27260" s="2"/>
      <c r="I27260" s="2"/>
      <c r="J27260" s="2"/>
      <c r="K27260" s="2"/>
      <c r="L27260" s="2"/>
      <c r="M27260" s="2"/>
      <c r="N27260" s="2"/>
      <c r="P27260" s="25">
        <f>Fre.!J27261</f>
        <v>91.376896324498134</v>
      </c>
      <c r="Q27260" s="2"/>
      <c r="R27260" s="2"/>
      <c r="S27260" s="2"/>
      <c r="T27260" s="2"/>
      <c r="U27260" s="2"/>
      <c r="V27260" s="2"/>
      <c r="W27260" s="2"/>
      <c r="X27260" s="2"/>
      <c r="Y27260" s="2"/>
      <c r="Z27260" s="2"/>
      <c r="AA27260" s="2"/>
      <c r="AB27260" s="2"/>
      <c r="AC27260" s="2"/>
      <c r="AD27260" s="3"/>
    </row>
    <row r="27261" spans="1:30" s="9" customFormat="1" ht="22.5" customHeight="1" x14ac:dyDescent="0.3">
      <c r="A27261" s="26">
        <f>Fre.!H27262</f>
        <v>147.15803276686879</v>
      </c>
      <c r="B27261" s="2"/>
      <c r="C27261" s="2"/>
      <c r="D27261" s="2"/>
      <c r="E27261" s="2"/>
      <c r="F27261" s="2"/>
      <c r="G27261" s="2"/>
      <c r="H27261" s="2"/>
      <c r="I27261" s="2"/>
      <c r="J27261" s="2"/>
      <c r="K27261" s="2"/>
      <c r="L27261" s="2"/>
      <c r="M27261" s="2"/>
      <c r="N27261" s="2"/>
      <c r="P27261" s="26">
        <f>Fre.!J27262</f>
        <v>88.294819660121675</v>
      </c>
      <c r="Q27261" s="2"/>
      <c r="R27261" s="2"/>
      <c r="S27261" s="2"/>
      <c r="T27261" s="2"/>
      <c r="U27261" s="2"/>
      <c r="V27261" s="2"/>
      <c r="W27261" s="2"/>
      <c r="X27261" s="2"/>
      <c r="Y27261" s="2"/>
      <c r="Z27261" s="2"/>
      <c r="AA27261" s="2"/>
      <c r="AB27261" s="2"/>
      <c r="AC27261" s="2"/>
      <c r="AD27261" s="3"/>
    </row>
    <row r="27262" spans="1:30" s="9" customFormat="1" ht="22.5" customHeight="1" x14ac:dyDescent="0.3">
      <c r="A27262" s="25">
        <f>Fre.!H27263</f>
        <v>149.17367185667038</v>
      </c>
      <c r="B27262" s="2"/>
      <c r="C27262" s="2"/>
      <c r="D27262" s="2"/>
      <c r="E27262" s="2"/>
      <c r="F27262" s="2"/>
      <c r="G27262" s="2"/>
      <c r="H27262" s="2"/>
      <c r="I27262" s="2"/>
      <c r="J27262" s="2"/>
      <c r="K27262" s="2"/>
      <c r="L27262" s="2"/>
      <c r="M27262" s="2"/>
      <c r="N27262" s="2"/>
      <c r="P27262" s="25">
        <f>Fre.!J27263</f>
        <v>89.504203114002237</v>
      </c>
      <c r="Q27262" s="2"/>
      <c r="R27262" s="2"/>
      <c r="S27262" s="2"/>
      <c r="T27262" s="2"/>
      <c r="U27262" s="2"/>
      <c r="V27262" s="2"/>
      <c r="W27262" s="2"/>
      <c r="X27262" s="2"/>
      <c r="Y27262" s="2"/>
      <c r="Z27262" s="2"/>
      <c r="AA27262" s="2"/>
      <c r="AB27262" s="2"/>
      <c r="AC27262" s="2"/>
      <c r="AD27262" s="3"/>
    </row>
    <row r="27263" spans="1:30" s="9" customFormat="1" ht="22.5" customHeight="1" x14ac:dyDescent="0.3">
      <c r="A27263" s="26">
        <f>Fre.!H27264</f>
        <v>144.18751713222196</v>
      </c>
      <c r="B27263" s="2"/>
      <c r="C27263" s="2"/>
      <c r="D27263" s="2"/>
      <c r="E27263" s="2"/>
      <c r="F27263" s="2"/>
      <c r="G27263" s="2"/>
      <c r="H27263" s="2"/>
      <c r="I27263" s="2"/>
      <c r="J27263" s="2"/>
      <c r="K27263" s="2"/>
      <c r="L27263" s="2"/>
      <c r="M27263" s="2"/>
      <c r="N27263" s="2"/>
      <c r="P27263" s="26">
        <f>Fre.!J27264</f>
        <v>86.512510279333171</v>
      </c>
      <c r="Q27263" s="2"/>
      <c r="R27263" s="2"/>
      <c r="S27263" s="2"/>
      <c r="T27263" s="2"/>
      <c r="U27263" s="2"/>
      <c r="V27263" s="2"/>
      <c r="W27263" s="2"/>
      <c r="X27263" s="2"/>
      <c r="Y27263" s="2"/>
      <c r="Z27263" s="2"/>
      <c r="AA27263" s="2"/>
      <c r="AB27263" s="2"/>
      <c r="AC27263" s="2"/>
      <c r="AD27263" s="3"/>
    </row>
    <row r="27264" spans="1:30" s="9" customFormat="1" ht="22.5" customHeight="1" x14ac:dyDescent="0.3">
      <c r="A27264" s="25">
        <f>Fre.!H27265</f>
        <v>148.71076997155362</v>
      </c>
      <c r="B27264" s="2"/>
      <c r="C27264" s="2"/>
      <c r="D27264" s="2"/>
      <c r="E27264" s="2"/>
      <c r="F27264" s="2"/>
      <c r="G27264" s="2"/>
      <c r="H27264" s="2"/>
      <c r="I27264" s="2"/>
      <c r="J27264" s="2"/>
      <c r="K27264" s="2"/>
      <c r="L27264" s="2"/>
      <c r="M27264" s="2"/>
      <c r="N27264" s="2"/>
      <c r="P27264" s="25">
        <f>Fre.!J27265</f>
        <v>89.226461982932307</v>
      </c>
      <c r="Q27264" s="2"/>
      <c r="R27264" s="2"/>
      <c r="S27264" s="2"/>
      <c r="T27264" s="2"/>
      <c r="U27264" s="2"/>
      <c r="V27264" s="2"/>
      <c r="W27264" s="2"/>
      <c r="X27264" s="2"/>
      <c r="Y27264" s="2"/>
      <c r="Z27264" s="2"/>
      <c r="AA27264" s="2"/>
      <c r="AB27264" s="2"/>
      <c r="AC27264" s="2"/>
      <c r="AD27264" s="3"/>
    </row>
    <row r="27265" spans="1:30" s="9" customFormat="1" ht="22.5" customHeight="1" x14ac:dyDescent="0.3">
      <c r="A27265" s="26">
        <f>Fre.!H27266</f>
        <v>143.74003965453028</v>
      </c>
      <c r="B27265" s="2"/>
      <c r="C27265" s="2"/>
      <c r="D27265" s="2"/>
      <c r="E27265" s="2"/>
      <c r="F27265" s="2"/>
      <c r="G27265" s="2"/>
      <c r="H27265" s="2"/>
      <c r="I27265" s="2"/>
      <c r="J27265" s="2"/>
      <c r="K27265" s="2"/>
      <c r="L27265" s="2"/>
      <c r="M27265" s="2"/>
      <c r="N27265" s="2"/>
      <c r="P27265" s="26">
        <f>Fre.!J27266</f>
        <v>86.244023792718423</v>
      </c>
      <c r="Q27265" s="2"/>
      <c r="R27265" s="2"/>
      <c r="S27265" s="2"/>
      <c r="T27265" s="2"/>
      <c r="U27265" s="2"/>
      <c r="V27265" s="2"/>
      <c r="W27265" s="2"/>
      <c r="X27265" s="2"/>
      <c r="Y27265" s="2"/>
      <c r="Z27265" s="2"/>
      <c r="AA27265" s="2"/>
      <c r="AB27265" s="2"/>
      <c r="AC27265" s="2"/>
      <c r="AD27265" s="3"/>
    </row>
    <row r="27266" spans="1:30" s="9" customFormat="1" ht="22.5" customHeight="1" x14ac:dyDescent="0.3">
      <c r="A27266" s="25">
        <f>Fre.!H27267</f>
        <v>153.74142640961696</v>
      </c>
      <c r="B27266" s="2"/>
      <c r="C27266" s="2"/>
      <c r="D27266" s="2"/>
      <c r="E27266" s="2"/>
      <c r="F27266" s="2"/>
      <c r="G27266" s="2"/>
      <c r="H27266" s="2"/>
      <c r="I27266" s="2"/>
      <c r="J27266" s="2"/>
      <c r="K27266" s="2"/>
      <c r="L27266" s="2"/>
      <c r="M27266" s="2"/>
      <c r="N27266" s="2"/>
      <c r="P27266" s="25">
        <f>Fre.!J27267</f>
        <v>92.244855845770317</v>
      </c>
      <c r="Q27266" s="2"/>
      <c r="R27266" s="2"/>
      <c r="S27266" s="2"/>
      <c r="T27266" s="2"/>
      <c r="U27266" s="2"/>
      <c r="V27266" s="2"/>
      <c r="W27266" s="2"/>
      <c r="X27266" s="2"/>
      <c r="Y27266" s="2"/>
      <c r="Z27266" s="2"/>
      <c r="AA27266" s="2"/>
      <c r="AB27266" s="2"/>
      <c r="AC27266" s="2"/>
      <c r="AD27266" s="3"/>
    </row>
    <row r="27267" spans="1:30" s="9" customFormat="1" ht="22.5" customHeight="1" x14ac:dyDescent="0.3">
      <c r="A27267" s="26">
        <f>Fre.!H27268</f>
        <v>148.56730669512177</v>
      </c>
      <c r="B27267" s="2"/>
      <c r="C27267" s="2"/>
      <c r="D27267" s="2"/>
      <c r="E27267" s="2"/>
      <c r="F27267" s="2"/>
      <c r="G27267" s="2"/>
      <c r="H27267" s="2"/>
      <c r="I27267" s="2"/>
      <c r="J27267" s="2"/>
      <c r="K27267" s="2"/>
      <c r="L27267" s="2"/>
      <c r="M27267" s="2"/>
      <c r="N27267" s="2"/>
      <c r="P27267" s="26">
        <f>Fre.!J27268</f>
        <v>89.140384017073458</v>
      </c>
      <c r="Q27267" s="2"/>
      <c r="R27267" s="2"/>
      <c r="S27267" s="2"/>
      <c r="T27267" s="2"/>
      <c r="U27267" s="2"/>
      <c r="V27267" s="2"/>
      <c r="W27267" s="2"/>
      <c r="X27267" s="2"/>
      <c r="Y27267" s="2"/>
      <c r="Z27267" s="2"/>
      <c r="AA27267" s="2"/>
      <c r="AB27267" s="2"/>
      <c r="AC27267" s="2"/>
      <c r="AD27267" s="3"/>
    </row>
    <row r="27268" spans="1:30" s="9" customFormat="1" ht="22.5" customHeight="1" x14ac:dyDescent="0.3">
      <c r="A27268" s="25">
        <f>Fre.!H27269</f>
        <v>153.26358493413318</v>
      </c>
      <c r="B27268" s="2"/>
      <c r="C27268" s="2"/>
      <c r="D27268" s="2"/>
      <c r="E27268" s="2"/>
      <c r="F27268" s="2"/>
      <c r="G27268" s="2"/>
      <c r="H27268" s="2"/>
      <c r="I27268" s="2"/>
      <c r="J27268" s="2"/>
      <c r="K27268" s="2"/>
      <c r="L27268" s="2"/>
      <c r="M27268" s="2"/>
      <c r="N27268" s="2"/>
      <c r="P27268" s="25">
        <f>Fre.!J27269</f>
        <v>91.958150960479927</v>
      </c>
      <c r="Q27268" s="2"/>
      <c r="R27268" s="2"/>
      <c r="S27268" s="2"/>
      <c r="T27268" s="2"/>
      <c r="U27268" s="2"/>
      <c r="V27268" s="2"/>
      <c r="W27268" s="2"/>
      <c r="X27268" s="2"/>
      <c r="Y27268" s="2"/>
      <c r="Z27268" s="2"/>
      <c r="AA27268" s="2"/>
      <c r="AB27268" s="2"/>
      <c r="AC27268" s="2"/>
      <c r="AD27268" s="3"/>
    </row>
    <row r="27269" spans="1:30" s="9" customFormat="1" ht="22.5" customHeight="1" x14ac:dyDescent="0.3">
      <c r="A27269" s="26">
        <f>Fre.!H27270</f>
        <v>148.10525932118259</v>
      </c>
      <c r="B27269" s="2"/>
      <c r="C27269" s="2"/>
      <c r="D27269" s="2"/>
      <c r="E27269" s="2"/>
      <c r="F27269" s="2"/>
      <c r="G27269" s="2"/>
      <c r="H27269" s="2"/>
      <c r="I27269" s="2"/>
      <c r="J27269" s="2"/>
      <c r="K27269" s="2"/>
      <c r="L27269" s="2"/>
      <c r="M27269" s="2"/>
      <c r="N27269" s="2"/>
      <c r="P27269" s="26">
        <f>Fre.!J27270</f>
        <v>88.863155592709944</v>
      </c>
      <c r="Q27269" s="2"/>
      <c r="R27269" s="2"/>
      <c r="S27269" s="2"/>
      <c r="T27269" s="2"/>
      <c r="U27269" s="2"/>
      <c r="V27269" s="2"/>
      <c r="W27269" s="2"/>
      <c r="X27269" s="2"/>
      <c r="Y27269" s="2"/>
      <c r="Z27269" s="2"/>
      <c r="AA27269" s="2"/>
      <c r="AB27269" s="2"/>
      <c r="AC27269" s="2"/>
      <c r="AD27269" s="3"/>
    </row>
    <row r="27270" spans="1:30" s="9" customFormat="1" ht="22.5" customHeight="1" x14ac:dyDescent="0.3">
      <c r="A27270" s="25">
        <f>Fre.!H27271</f>
        <v>150.12064228558037</v>
      </c>
      <c r="B27270" s="2"/>
      <c r="C27270" s="2"/>
      <c r="D27270" s="2"/>
      <c r="E27270" s="2"/>
      <c r="F27270" s="2"/>
      <c r="G27270" s="2"/>
      <c r="H27270" s="2"/>
      <c r="I27270" s="2"/>
      <c r="J27270" s="2"/>
      <c r="K27270" s="2"/>
      <c r="L27270" s="2"/>
      <c r="M27270" s="2"/>
      <c r="N27270" s="2"/>
      <c r="P27270" s="25">
        <f>Fre.!J27271</f>
        <v>90.072385371348233</v>
      </c>
      <c r="Q27270" s="2"/>
      <c r="R27270" s="2"/>
      <c r="S27270" s="2"/>
      <c r="T27270" s="2"/>
      <c r="U27270" s="2"/>
      <c r="V27270" s="2"/>
      <c r="W27270" s="2"/>
      <c r="X27270" s="2"/>
      <c r="Y27270" s="2"/>
      <c r="Z27270" s="2"/>
      <c r="AA27270" s="2"/>
      <c r="AB27270" s="2"/>
      <c r="AC27270" s="2"/>
      <c r="AD27270" s="3"/>
    </row>
    <row r="27271" spans="1:30" s="9" customFormat="1" ht="22.5" customHeight="1" x14ac:dyDescent="0.3">
      <c r="A27271" s="26">
        <f>Fre.!H27272</f>
        <v>145.11390550669256</v>
      </c>
      <c r="B27271" s="2"/>
      <c r="C27271" s="2"/>
      <c r="D27271" s="2"/>
      <c r="E27271" s="2"/>
      <c r="F27271" s="2"/>
      <c r="G27271" s="2"/>
      <c r="H27271" s="2"/>
      <c r="I27271" s="2"/>
      <c r="J27271" s="2"/>
      <c r="K27271" s="2"/>
      <c r="L27271" s="2"/>
      <c r="M27271" s="2"/>
      <c r="N27271" s="2"/>
      <c r="P27271" s="26">
        <f>Fre.!J27272</f>
        <v>87.068343304016068</v>
      </c>
      <c r="Q27271" s="2"/>
      <c r="R27271" s="2"/>
      <c r="S27271" s="2"/>
      <c r="T27271" s="2"/>
      <c r="U27271" s="2"/>
      <c r="V27271" s="2"/>
      <c r="W27271" s="2"/>
      <c r="X27271" s="2"/>
      <c r="Y27271" s="2"/>
      <c r="Z27271" s="2"/>
      <c r="AA27271" s="2"/>
      <c r="AB27271" s="2"/>
      <c r="AC27271" s="2"/>
      <c r="AD27271" s="3"/>
    </row>
    <row r="27272" spans="1:30" s="9" customFormat="1" ht="22.5" customHeight="1" x14ac:dyDescent="0.3">
      <c r="A27272" s="25">
        <f>Fre.!H27273</f>
        <v>149.65746412757423</v>
      </c>
      <c r="B27272" s="2"/>
      <c r="C27272" s="2"/>
      <c r="D27272" s="2"/>
      <c r="E27272" s="2"/>
      <c r="F27272" s="2"/>
      <c r="G27272" s="2"/>
      <c r="H27272" s="2"/>
      <c r="I27272" s="2"/>
      <c r="J27272" s="2"/>
      <c r="K27272" s="2"/>
      <c r="L27272" s="2"/>
      <c r="M27272" s="2"/>
      <c r="N27272" s="2"/>
      <c r="P27272" s="25">
        <f>Fre.!J27273</f>
        <v>89.794478476545194</v>
      </c>
      <c r="Q27272" s="2"/>
      <c r="R27272" s="2"/>
      <c r="S27272" s="2"/>
      <c r="T27272" s="2"/>
      <c r="U27272" s="2"/>
      <c r="V27272" s="2"/>
      <c r="W27272" s="2"/>
      <c r="X27272" s="2"/>
      <c r="Y27272" s="2"/>
      <c r="Z27272" s="2"/>
      <c r="AA27272" s="2"/>
      <c r="AB27272" s="2"/>
      <c r="AC27272" s="2"/>
      <c r="AD27272" s="3"/>
    </row>
    <row r="27273" spans="1:30" s="9" customFormat="1" ht="22.5" customHeight="1" x14ac:dyDescent="0.3">
      <c r="A27273" s="26">
        <f>Fre.!H27274</f>
        <v>144.66603678337779</v>
      </c>
      <c r="B27273" s="2"/>
      <c r="C27273" s="2"/>
      <c r="D27273" s="2"/>
      <c r="E27273" s="2"/>
      <c r="F27273" s="2"/>
      <c r="G27273" s="2"/>
      <c r="H27273" s="2"/>
      <c r="I27273" s="2"/>
      <c r="J27273" s="2"/>
      <c r="K27273" s="2"/>
      <c r="L27273" s="2"/>
      <c r="M27273" s="2"/>
      <c r="N27273" s="2"/>
      <c r="P27273" s="26">
        <f>Fre.!J27274</f>
        <v>86.799622070026658</v>
      </c>
      <c r="Q27273" s="2"/>
      <c r="R27273" s="2"/>
      <c r="S27273" s="2"/>
      <c r="T27273" s="2"/>
      <c r="U27273" s="2"/>
      <c r="V27273" s="2"/>
      <c r="W27273" s="2"/>
      <c r="X27273" s="2"/>
      <c r="Y27273" s="2"/>
      <c r="Z27273" s="2"/>
      <c r="AA27273" s="2"/>
      <c r="AB27273" s="2"/>
      <c r="AC27273" s="2"/>
      <c r="AD27273" s="3"/>
    </row>
    <row r="27274" spans="1:30" s="9" customFormat="1" ht="22.5" customHeight="1" x14ac:dyDescent="0.3">
      <c r="A27274" s="25">
        <f>Fre.!H27275</f>
        <v>153.70506083389589</v>
      </c>
      <c r="B27274" s="2"/>
      <c r="C27274" s="2"/>
      <c r="D27274" s="2"/>
      <c r="E27274" s="2"/>
      <c r="F27274" s="2"/>
      <c r="G27274" s="2"/>
      <c r="H27274" s="2"/>
      <c r="I27274" s="2"/>
      <c r="J27274" s="2"/>
      <c r="K27274" s="2"/>
      <c r="L27274" s="2"/>
      <c r="M27274" s="2"/>
      <c r="N27274" s="2"/>
      <c r="P27274" s="25">
        <f>Fre.!J27275</f>
        <v>92.223036500337926</v>
      </c>
      <c r="Q27274" s="2"/>
      <c r="R27274" s="2"/>
      <c r="S27274" s="2"/>
      <c r="T27274" s="2"/>
      <c r="U27274" s="2"/>
      <c r="V27274" s="2"/>
      <c r="W27274" s="2"/>
      <c r="X27274" s="2"/>
      <c r="Y27274" s="2"/>
      <c r="Z27274" s="2"/>
      <c r="AA27274" s="2"/>
      <c r="AB27274" s="2"/>
      <c r="AC27274" s="2"/>
      <c r="AD27274" s="3"/>
    </row>
    <row r="27275" spans="1:30" s="9" customFormat="1" ht="22.5" customHeight="1" x14ac:dyDescent="0.3">
      <c r="A27275" s="26">
        <f>Fre.!H27276</f>
        <v>148.53002508572001</v>
      </c>
      <c r="B27275" s="2"/>
      <c r="C27275" s="2"/>
      <c r="D27275" s="2"/>
      <c r="E27275" s="2"/>
      <c r="F27275" s="2"/>
      <c r="G27275" s="2"/>
      <c r="H27275" s="2"/>
      <c r="I27275" s="2"/>
      <c r="J27275" s="2"/>
      <c r="K27275" s="2"/>
      <c r="L27275" s="2"/>
      <c r="M27275" s="2"/>
      <c r="N27275" s="2"/>
      <c r="P27275" s="26">
        <f>Fre.!J27276</f>
        <v>89.11801505143228</v>
      </c>
      <c r="Q27275" s="2"/>
      <c r="R27275" s="2"/>
      <c r="S27275" s="2"/>
      <c r="T27275" s="2"/>
      <c r="U27275" s="2"/>
      <c r="V27275" s="2"/>
      <c r="W27275" s="2"/>
      <c r="X27275" s="2"/>
      <c r="Y27275" s="2"/>
      <c r="Z27275" s="2"/>
      <c r="AA27275" s="2"/>
      <c r="AB27275" s="2"/>
      <c r="AC27275" s="2"/>
      <c r="AD27275" s="3"/>
    </row>
    <row r="27276" spans="1:30" s="9" customFormat="1" ht="22.5" customHeight="1" x14ac:dyDescent="0.3">
      <c r="A27276" s="25">
        <f>Fre.!H27277</f>
        <v>153.22735068356539</v>
      </c>
      <c r="B27276" s="2"/>
      <c r="C27276" s="2"/>
      <c r="D27276" s="2"/>
      <c r="E27276" s="2"/>
      <c r="F27276" s="2"/>
      <c r="G27276" s="2"/>
      <c r="H27276" s="2"/>
      <c r="I27276" s="2"/>
      <c r="J27276" s="2"/>
      <c r="K27276" s="2"/>
      <c r="L27276" s="2"/>
      <c r="M27276" s="2"/>
      <c r="N27276" s="2"/>
      <c r="P27276" s="25">
        <f>Fre.!J27277</f>
        <v>91.936410410139885</v>
      </c>
      <c r="Q27276" s="2"/>
      <c r="R27276" s="2"/>
      <c r="S27276" s="2"/>
      <c r="T27276" s="2"/>
      <c r="U27276" s="2"/>
      <c r="V27276" s="2"/>
      <c r="W27276" s="2"/>
      <c r="X27276" s="2"/>
      <c r="Y27276" s="2"/>
      <c r="Z27276" s="2"/>
      <c r="AA27276" s="2"/>
      <c r="AB27276" s="2"/>
      <c r="AC27276" s="2"/>
      <c r="AD27276" s="3"/>
    </row>
    <row r="27277" spans="1:30" s="9" customFormat="1" ht="22.5" customHeight="1" x14ac:dyDescent="0.3">
      <c r="A27277" s="26">
        <f>Fre.!H27278</f>
        <v>148.06810903693409</v>
      </c>
      <c r="B27277" s="2"/>
      <c r="C27277" s="2"/>
      <c r="D27277" s="2"/>
      <c r="E27277" s="2"/>
      <c r="F27277" s="2"/>
      <c r="G27277" s="2"/>
      <c r="H27277" s="2"/>
      <c r="I27277" s="2"/>
      <c r="J27277" s="2"/>
      <c r="K27277" s="2"/>
      <c r="L27277" s="2"/>
      <c r="M27277" s="2"/>
      <c r="N27277" s="2"/>
      <c r="P27277" s="26">
        <f>Fre.!J27278</f>
        <v>88.840865422160974</v>
      </c>
      <c r="Q27277" s="2"/>
      <c r="R27277" s="2"/>
      <c r="S27277" s="2"/>
      <c r="T27277" s="2"/>
      <c r="U27277" s="2"/>
      <c r="V27277" s="2"/>
      <c r="W27277" s="2"/>
      <c r="X27277" s="2"/>
      <c r="Y27277" s="2"/>
      <c r="Z27277" s="2"/>
      <c r="AA27277" s="2"/>
      <c r="AB27277" s="2"/>
      <c r="AC27277" s="2"/>
      <c r="AD27277" s="3"/>
    </row>
    <row r="27278" spans="1:30" s="9" customFormat="1" ht="22.5" customHeight="1" x14ac:dyDescent="0.3">
      <c r="A27278" s="25">
        <f>Fre.!H27279</f>
        <v>150.08443315020702</v>
      </c>
      <c r="B27278" s="2"/>
      <c r="C27278" s="2"/>
      <c r="D27278" s="2"/>
      <c r="E27278" s="2"/>
      <c r="F27278" s="2"/>
      <c r="G27278" s="2"/>
      <c r="H27278" s="2"/>
      <c r="I27278" s="2"/>
      <c r="J27278" s="2"/>
      <c r="K27278" s="2"/>
      <c r="L27278" s="2"/>
      <c r="M27278" s="2"/>
      <c r="N27278" s="2"/>
      <c r="P27278" s="25">
        <f>Fre.!J27279</f>
        <v>90.050659890124336</v>
      </c>
      <c r="Q27278" s="2"/>
      <c r="R27278" s="2"/>
      <c r="S27278" s="2"/>
      <c r="T27278" s="2"/>
      <c r="U27278" s="2"/>
      <c r="V27278" s="2"/>
      <c r="W27278" s="2"/>
      <c r="X27278" s="2"/>
      <c r="Y27278" s="2"/>
      <c r="Z27278" s="2"/>
      <c r="AA27278" s="2"/>
      <c r="AB27278" s="2"/>
      <c r="AC27278" s="2"/>
      <c r="AD27278" s="3"/>
    </row>
    <row r="27279" spans="1:30" s="9" customFormat="1" ht="22.5" customHeight="1" x14ac:dyDescent="0.3">
      <c r="A27279" s="26">
        <f>Fre.!H27280</f>
        <v>145.0767803376385</v>
      </c>
      <c r="B27279" s="2"/>
      <c r="C27279" s="2"/>
      <c r="D27279" s="2"/>
      <c r="E27279" s="2"/>
      <c r="F27279" s="2"/>
      <c r="G27279" s="2"/>
      <c r="H27279" s="2"/>
      <c r="I27279" s="2"/>
      <c r="J27279" s="2"/>
      <c r="K27279" s="2"/>
      <c r="L27279" s="2"/>
      <c r="M27279" s="2"/>
      <c r="N27279" s="2"/>
      <c r="P27279" s="26">
        <f>Fre.!J27280</f>
        <v>87.046068202583356</v>
      </c>
      <c r="Q27279" s="2"/>
      <c r="R27279" s="2"/>
      <c r="S27279" s="2"/>
      <c r="T27279" s="2"/>
      <c r="U27279" s="2"/>
      <c r="V27279" s="2"/>
      <c r="W27279" s="2"/>
      <c r="X27279" s="2"/>
      <c r="Y27279" s="2"/>
      <c r="Z27279" s="2"/>
      <c r="AA27279" s="2"/>
      <c r="AB27279" s="2"/>
      <c r="AC27279" s="2"/>
      <c r="AD27279" s="3"/>
    </row>
    <row r="27280" spans="1:30" s="9" customFormat="1" ht="22.5" customHeight="1" x14ac:dyDescent="0.3">
      <c r="A27280" s="25">
        <f>Fre.!H27281</f>
        <v>149.62138228743598</v>
      </c>
      <c r="B27280" s="2"/>
      <c r="C27280" s="2"/>
      <c r="D27280" s="2"/>
      <c r="E27280" s="2"/>
      <c r="F27280" s="2"/>
      <c r="G27280" s="2"/>
      <c r="H27280" s="2"/>
      <c r="I27280" s="2"/>
      <c r="J27280" s="2"/>
      <c r="K27280" s="2"/>
      <c r="L27280" s="2"/>
      <c r="M27280" s="2"/>
      <c r="N27280" s="2"/>
      <c r="P27280" s="25">
        <f>Fre.!J27281</f>
        <v>89.772829372462255</v>
      </c>
      <c r="Q27280" s="2"/>
      <c r="R27280" s="2"/>
      <c r="S27280" s="2"/>
      <c r="T27280" s="2"/>
      <c r="U27280" s="2"/>
      <c r="V27280" s="2"/>
      <c r="W27280" s="2"/>
      <c r="X27280" s="2"/>
      <c r="Y27280" s="2"/>
      <c r="Z27280" s="2"/>
      <c r="AA27280" s="2"/>
      <c r="AB27280" s="2"/>
      <c r="AC27280" s="2"/>
      <c r="AD27280" s="3"/>
    </row>
    <row r="27281" spans="1:30" s="9" customFormat="1" ht="22.5" customHeight="1" x14ac:dyDescent="0.3">
      <c r="A27281" s="26">
        <f>Fre.!H27282</f>
        <v>144.62903890955755</v>
      </c>
      <c r="B27281" s="2"/>
      <c r="C27281" s="2"/>
      <c r="D27281" s="2"/>
      <c r="E27281" s="2"/>
      <c r="F27281" s="2"/>
      <c r="G27281" s="2"/>
      <c r="H27281" s="2"/>
      <c r="I27281" s="2"/>
      <c r="J27281" s="2"/>
      <c r="K27281" s="2"/>
      <c r="L27281" s="2"/>
      <c r="M27281" s="2"/>
      <c r="N27281" s="2"/>
      <c r="P27281" s="26">
        <f>Fre.!J27282</f>
        <v>86.777423345734917</v>
      </c>
      <c r="Q27281" s="2"/>
      <c r="R27281" s="2"/>
      <c r="S27281" s="2"/>
      <c r="T27281" s="2"/>
      <c r="U27281" s="2"/>
      <c r="V27281" s="2"/>
      <c r="W27281" s="2"/>
      <c r="X27281" s="2"/>
      <c r="Y27281" s="2"/>
      <c r="Z27281" s="2"/>
      <c r="AA27281" s="2"/>
      <c r="AB27281" s="2"/>
      <c r="AC27281" s="2"/>
      <c r="AD27281" s="3"/>
    </row>
    <row r="27282" spans="1:30" s="9" customFormat="1" ht="22.5" customHeight="1" x14ac:dyDescent="0.3">
      <c r="A27282" s="25">
        <f>Fre.!H27283</f>
        <v>153.35382504069381</v>
      </c>
      <c r="B27282" s="2"/>
      <c r="C27282" s="2"/>
      <c r="D27282" s="2"/>
      <c r="E27282" s="2"/>
      <c r="F27282" s="2"/>
      <c r="G27282" s="2"/>
      <c r="H27282" s="2"/>
      <c r="I27282" s="2"/>
      <c r="J27282" s="2"/>
      <c r="K27282" s="2"/>
      <c r="L27282" s="2"/>
      <c r="M27282" s="2"/>
      <c r="N27282" s="2"/>
      <c r="P27282" s="25">
        <f>Fre.!J27283</f>
        <v>92.012295024416289</v>
      </c>
      <c r="Q27282" s="2"/>
      <c r="R27282" s="2"/>
      <c r="S27282" s="2"/>
      <c r="T27282" s="2"/>
      <c r="U27282" s="2"/>
      <c r="V27282" s="2"/>
      <c r="W27282" s="2"/>
      <c r="X27282" s="2"/>
      <c r="Y27282" s="2"/>
      <c r="Z27282" s="2"/>
      <c r="AA27282" s="2"/>
      <c r="AB27282" s="2"/>
      <c r="AC27282" s="2"/>
      <c r="AD27282" s="3"/>
    </row>
    <row r="27283" spans="1:30" s="9" customFormat="1" ht="22.5" customHeight="1" x14ac:dyDescent="0.3">
      <c r="A27283" s="26">
        <f>Fre.!H27284</f>
        <v>148.18702333509106</v>
      </c>
      <c r="B27283" s="2"/>
      <c r="C27283" s="2"/>
      <c r="D27283" s="2"/>
      <c r="E27283" s="2"/>
      <c r="F27283" s="2"/>
      <c r="G27283" s="2"/>
      <c r="H27283" s="2"/>
      <c r="I27283" s="2"/>
      <c r="J27283" s="2"/>
      <c r="K27283" s="2"/>
      <c r="L27283" s="2"/>
      <c r="M27283" s="2"/>
      <c r="N27283" s="2"/>
      <c r="P27283" s="26">
        <f>Fre.!J27284</f>
        <v>88.91221400105502</v>
      </c>
      <c r="Q27283" s="2"/>
      <c r="R27283" s="2"/>
      <c r="S27283" s="2"/>
      <c r="T27283" s="2"/>
      <c r="U27283" s="2"/>
      <c r="V27283" s="2"/>
      <c r="W27283" s="2"/>
      <c r="X27283" s="2"/>
      <c r="Y27283" s="2"/>
      <c r="Z27283" s="2"/>
      <c r="AA27283" s="2"/>
      <c r="AB27283" s="2"/>
      <c r="AC27283" s="2"/>
      <c r="AD27283" s="3"/>
    </row>
    <row r="27284" spans="1:30" s="9" customFormat="1" ht="22.5" customHeight="1" x14ac:dyDescent="0.3">
      <c r="A27284" s="25">
        <f>Fre.!H27285</f>
        <v>152.87512672198159</v>
      </c>
      <c r="B27284" s="2"/>
      <c r="C27284" s="2"/>
      <c r="D27284" s="2"/>
      <c r="E27284" s="2"/>
      <c r="F27284" s="2"/>
      <c r="G27284" s="2"/>
      <c r="H27284" s="2"/>
      <c r="I27284" s="2"/>
      <c r="J27284" s="2"/>
      <c r="K27284" s="2"/>
      <c r="L27284" s="2"/>
      <c r="M27284" s="2"/>
      <c r="N27284" s="2"/>
      <c r="P27284" s="25">
        <f>Fre.!J27285</f>
        <v>91.725076033189211</v>
      </c>
      <c r="Q27284" s="2"/>
      <c r="R27284" s="2"/>
      <c r="S27284" s="2"/>
      <c r="T27284" s="2"/>
      <c r="U27284" s="2"/>
      <c r="V27284" s="2"/>
      <c r="W27284" s="2"/>
      <c r="X27284" s="2"/>
      <c r="Y27284" s="2"/>
      <c r="Z27284" s="2"/>
      <c r="AA27284" s="2"/>
      <c r="AB27284" s="2"/>
      <c r="AC27284" s="2"/>
      <c r="AD27284" s="3"/>
    </row>
    <row r="27285" spans="1:30" s="9" customFormat="1" ht="22.5" customHeight="1" x14ac:dyDescent="0.3">
      <c r="A27285" s="26">
        <f>Fre.!H27286</f>
        <v>147.72418938439293</v>
      </c>
      <c r="B27285" s="2"/>
      <c r="C27285" s="2"/>
      <c r="D27285" s="2"/>
      <c r="E27285" s="2"/>
      <c r="F27285" s="2"/>
      <c r="G27285" s="2"/>
      <c r="H27285" s="2"/>
      <c r="I27285" s="2"/>
      <c r="J27285" s="2"/>
      <c r="K27285" s="2"/>
      <c r="L27285" s="2"/>
      <c r="M27285" s="2"/>
      <c r="N27285" s="2"/>
      <c r="P27285" s="26">
        <f>Fre.!J27286</f>
        <v>88.634513630636022</v>
      </c>
      <c r="Q27285" s="2"/>
      <c r="R27285" s="2"/>
      <c r="S27285" s="2"/>
      <c r="T27285" s="2"/>
      <c r="U27285" s="2"/>
      <c r="V27285" s="2"/>
      <c r="W27285" s="2"/>
      <c r="X27285" s="2"/>
      <c r="Y27285" s="2"/>
      <c r="Z27285" s="2"/>
      <c r="AA27285" s="2"/>
      <c r="AB27285" s="2"/>
      <c r="AC27285" s="2"/>
      <c r="AD27285" s="3"/>
    </row>
    <row r="27286" spans="1:30" s="9" customFormat="1" ht="22.5" customHeight="1" x14ac:dyDescent="0.3">
      <c r="A27286" s="25">
        <f>Fre.!H27287</f>
        <v>149.7406194231603</v>
      </c>
      <c r="B27286" s="2"/>
      <c r="C27286" s="2"/>
      <c r="D27286" s="2"/>
      <c r="E27286" s="2"/>
      <c r="F27286" s="2"/>
      <c r="G27286" s="2"/>
      <c r="H27286" s="2"/>
      <c r="I27286" s="2"/>
      <c r="J27286" s="2"/>
      <c r="K27286" s="2"/>
      <c r="L27286" s="2"/>
      <c r="M27286" s="2"/>
      <c r="N27286" s="2"/>
      <c r="P27286" s="25">
        <f>Fre.!J27287</f>
        <v>89.844371653896829</v>
      </c>
      <c r="Q27286" s="2"/>
      <c r="R27286" s="2"/>
      <c r="S27286" s="2"/>
      <c r="T27286" s="2"/>
      <c r="U27286" s="2"/>
      <c r="V27286" s="2"/>
      <c r="W27286" s="2"/>
      <c r="X27286" s="2"/>
      <c r="Y27286" s="2"/>
      <c r="Z27286" s="2"/>
      <c r="AA27286" s="2"/>
      <c r="AB27286" s="2"/>
      <c r="AC27286" s="2"/>
      <c r="AD27286" s="3"/>
    </row>
    <row r="27287" spans="1:30" s="9" customFormat="1" ht="22.5" customHeight="1" x14ac:dyDescent="0.3">
      <c r="A27287" s="26">
        <f>Fre.!H27288</f>
        <v>144.7408900190724</v>
      </c>
      <c r="B27287" s="2"/>
      <c r="C27287" s="2"/>
      <c r="D27287" s="2"/>
      <c r="E27287" s="2"/>
      <c r="F27287" s="2"/>
      <c r="G27287" s="2"/>
      <c r="H27287" s="2"/>
      <c r="I27287" s="2"/>
      <c r="J27287" s="2"/>
      <c r="K27287" s="2"/>
      <c r="L27287" s="2"/>
      <c r="M27287" s="2"/>
      <c r="N27287" s="2"/>
      <c r="P27287" s="26">
        <f>Fre.!J27288</f>
        <v>86.844534011444082</v>
      </c>
      <c r="Q27287" s="2"/>
      <c r="R27287" s="2"/>
      <c r="S27287" s="2"/>
      <c r="T27287" s="2"/>
      <c r="U27287" s="2"/>
      <c r="V27287" s="2"/>
      <c r="W27287" s="2"/>
      <c r="X27287" s="2"/>
      <c r="Y27287" s="2"/>
      <c r="Z27287" s="2"/>
      <c r="AA27287" s="2"/>
      <c r="AB27287" s="2"/>
      <c r="AC27287" s="2"/>
      <c r="AD27287" s="3"/>
    </row>
    <row r="27288" spans="1:30" s="9" customFormat="1" ht="22.5" customHeight="1" x14ac:dyDescent="0.3">
      <c r="A27288" s="25">
        <f>Fre.!H27289</f>
        <v>149.27661071551094</v>
      </c>
      <c r="B27288" s="2"/>
      <c r="C27288" s="2"/>
      <c r="D27288" s="2"/>
      <c r="E27288" s="2"/>
      <c r="F27288" s="2"/>
      <c r="G27288" s="2"/>
      <c r="H27288" s="2"/>
      <c r="I27288" s="2"/>
      <c r="J27288" s="2"/>
      <c r="K27288" s="2"/>
      <c r="L27288" s="2"/>
      <c r="M27288" s="2"/>
      <c r="N27288" s="2"/>
      <c r="P27288" s="25">
        <f>Fre.!J27289</f>
        <v>89.565966429306556</v>
      </c>
      <c r="Q27288" s="2"/>
      <c r="R27288" s="2"/>
      <c r="S27288" s="2"/>
      <c r="T27288" s="2"/>
      <c r="U27288" s="2"/>
      <c r="V27288" s="2"/>
      <c r="W27288" s="2"/>
      <c r="X27288" s="2"/>
      <c r="Y27288" s="2"/>
      <c r="Z27288" s="2"/>
      <c r="AA27288" s="2"/>
      <c r="AB27288" s="2"/>
      <c r="AC27288" s="2"/>
      <c r="AD27288" s="3"/>
    </row>
    <row r="27289" spans="1:30" s="9" customFormat="1" ht="22.5" customHeight="1" x14ac:dyDescent="0.3">
      <c r="A27289" s="26">
        <f>Fre.!H27290</f>
        <v>144.29225885634381</v>
      </c>
      <c r="B27289" s="2"/>
      <c r="C27289" s="2"/>
      <c r="D27289" s="2"/>
      <c r="E27289" s="2"/>
      <c r="F27289" s="2"/>
      <c r="G27289" s="2"/>
      <c r="H27289" s="2"/>
      <c r="I27289" s="2"/>
      <c r="J27289" s="2"/>
      <c r="K27289" s="2"/>
      <c r="L27289" s="2"/>
      <c r="M27289" s="2"/>
      <c r="N27289" s="2"/>
      <c r="P27289" s="26">
        <f>Fre.!J27290</f>
        <v>86.575355313806398</v>
      </c>
      <c r="Q27289" s="2"/>
      <c r="R27289" s="2"/>
      <c r="S27289" s="2"/>
      <c r="T27289" s="2"/>
      <c r="U27289" s="2"/>
      <c r="V27289" s="2"/>
      <c r="W27289" s="2"/>
      <c r="X27289" s="2"/>
      <c r="Y27289" s="2"/>
      <c r="Z27289" s="2"/>
      <c r="AA27289" s="2"/>
      <c r="AB27289" s="2"/>
      <c r="AC27289" s="2"/>
      <c r="AD27289" s="3"/>
    </row>
    <row r="27290" spans="1:30" s="9" customFormat="1" ht="22.5" customHeight="1" x14ac:dyDescent="0.3">
      <c r="A27290" s="25">
        <f>Fre.!H27291</f>
        <v>153.32335175504465</v>
      </c>
      <c r="B27290" s="2"/>
      <c r="C27290" s="2"/>
      <c r="D27290" s="2"/>
      <c r="E27290" s="2"/>
      <c r="F27290" s="2"/>
      <c r="G27290" s="2"/>
      <c r="H27290" s="2"/>
      <c r="I27290" s="2"/>
      <c r="J27290" s="2"/>
      <c r="K27290" s="2"/>
      <c r="L27290" s="2"/>
      <c r="M27290" s="2"/>
      <c r="N27290" s="2"/>
      <c r="P27290" s="25">
        <f>Fre.!J27291</f>
        <v>91.99401105302745</v>
      </c>
      <c r="Q27290" s="2"/>
      <c r="R27290" s="2"/>
      <c r="S27290" s="2"/>
      <c r="T27290" s="2"/>
      <c r="U27290" s="2"/>
      <c r="V27290" s="2"/>
      <c r="W27290" s="2"/>
      <c r="X27290" s="2"/>
      <c r="Y27290" s="2"/>
      <c r="Z27290" s="2"/>
      <c r="AA27290" s="2"/>
      <c r="AB27290" s="2"/>
      <c r="AC27290" s="2"/>
      <c r="AD27290" s="3"/>
    </row>
    <row r="27291" spans="1:30" s="9" customFormat="1" ht="22.5" customHeight="1" x14ac:dyDescent="0.3">
      <c r="A27291" s="26">
        <f>Fre.!H27292</f>
        <v>148.15571278876178</v>
      </c>
      <c r="B27291" s="2"/>
      <c r="C27291" s="2"/>
      <c r="D27291" s="2"/>
      <c r="E27291" s="2"/>
      <c r="F27291" s="2"/>
      <c r="G27291" s="2"/>
      <c r="H27291" s="2"/>
      <c r="I27291" s="2"/>
      <c r="J27291" s="2"/>
      <c r="K27291" s="2"/>
      <c r="L27291" s="2"/>
      <c r="M27291" s="2"/>
      <c r="N27291" s="2"/>
      <c r="P27291" s="26">
        <f>Fre.!J27292</f>
        <v>88.893427673257065</v>
      </c>
      <c r="Q27291" s="2"/>
      <c r="R27291" s="2"/>
      <c r="S27291" s="2"/>
      <c r="T27291" s="2"/>
      <c r="U27291" s="2"/>
      <c r="V27291" s="2"/>
      <c r="W27291" s="2"/>
      <c r="X27291" s="2"/>
      <c r="Y27291" s="2"/>
      <c r="Z27291" s="2"/>
      <c r="AA27291" s="2"/>
      <c r="AB27291" s="2"/>
      <c r="AC27291" s="2"/>
      <c r="AD27291" s="3"/>
    </row>
    <row r="27292" spans="1:30" s="9" customFormat="1" ht="22.5" customHeight="1" x14ac:dyDescent="0.3">
      <c r="A27292" s="25">
        <f>Fre.!H27293</f>
        <v>152.84473872998933</v>
      </c>
      <c r="B27292" s="2"/>
      <c r="C27292" s="2"/>
      <c r="D27292" s="2"/>
      <c r="E27292" s="2"/>
      <c r="F27292" s="2"/>
      <c r="G27292" s="2"/>
      <c r="H27292" s="2"/>
      <c r="I27292" s="2"/>
      <c r="J27292" s="2"/>
      <c r="K27292" s="2"/>
      <c r="L27292" s="2"/>
      <c r="M27292" s="2"/>
      <c r="N27292" s="2"/>
      <c r="P27292" s="25">
        <f>Fre.!J27293</f>
        <v>91.706843237994249</v>
      </c>
      <c r="Q27292" s="2"/>
      <c r="R27292" s="2"/>
      <c r="S27292" s="2"/>
      <c r="T27292" s="2"/>
      <c r="U27292" s="2"/>
      <c r="V27292" s="2"/>
      <c r="W27292" s="2"/>
      <c r="X27292" s="2"/>
      <c r="Y27292" s="2"/>
      <c r="Z27292" s="2"/>
      <c r="AA27292" s="2"/>
      <c r="AB27292" s="2"/>
      <c r="AC27292" s="2"/>
      <c r="AD27292" s="3"/>
    </row>
    <row r="27293" spans="1:30" s="9" customFormat="1" ht="22.5" customHeight="1" x14ac:dyDescent="0.3">
      <c r="A27293" s="26">
        <f>Fre.!H27294</f>
        <v>147.69296413171929</v>
      </c>
      <c r="B27293" s="2"/>
      <c r="C27293" s="2"/>
      <c r="D27293" s="2"/>
      <c r="E27293" s="2"/>
      <c r="F27293" s="2"/>
      <c r="G27293" s="2"/>
      <c r="H27293" s="2"/>
      <c r="I27293" s="2"/>
      <c r="J27293" s="2"/>
      <c r="K27293" s="2"/>
      <c r="L27293" s="2"/>
      <c r="M27293" s="2"/>
      <c r="N27293" s="2"/>
      <c r="P27293" s="26">
        <f>Fre.!J27294</f>
        <v>88.615778479032087</v>
      </c>
      <c r="Q27293" s="2"/>
      <c r="R27293" s="2"/>
      <c r="S27293" s="2"/>
      <c r="T27293" s="2"/>
      <c r="U27293" s="2"/>
      <c r="V27293" s="2"/>
      <c r="W27293" s="2"/>
      <c r="X27293" s="2"/>
      <c r="Y27293" s="2"/>
      <c r="Z27293" s="2"/>
      <c r="AA27293" s="2"/>
      <c r="AB27293" s="2"/>
      <c r="AC27293" s="2"/>
      <c r="AD27293" s="3"/>
    </row>
    <row r="27294" spans="1:30" s="9" customFormat="1" ht="22.5" customHeight="1" x14ac:dyDescent="0.3">
      <c r="A27294" s="25">
        <f>Fre.!H27295</f>
        <v>149.71024774309987</v>
      </c>
      <c r="B27294" s="2"/>
      <c r="C27294" s="2"/>
      <c r="D27294" s="2"/>
      <c r="E27294" s="2"/>
      <c r="F27294" s="2"/>
      <c r="G27294" s="2"/>
      <c r="H27294" s="2"/>
      <c r="I27294" s="2"/>
      <c r="J27294" s="2"/>
      <c r="K27294" s="2"/>
      <c r="L27294" s="2"/>
      <c r="M27294" s="2"/>
      <c r="N27294" s="2"/>
      <c r="P27294" s="25">
        <f>Fre.!J27295</f>
        <v>89.826148645859789</v>
      </c>
      <c r="Q27294" s="2"/>
      <c r="R27294" s="2"/>
      <c r="S27294" s="2"/>
      <c r="T27294" s="2"/>
      <c r="U27294" s="2"/>
      <c r="V27294" s="2"/>
      <c r="W27294" s="2"/>
      <c r="X27294" s="2"/>
      <c r="Y27294" s="2"/>
      <c r="Z27294" s="2"/>
      <c r="AA27294" s="2"/>
      <c r="AB27294" s="2"/>
      <c r="AC27294" s="2"/>
      <c r="AD27294" s="3"/>
    </row>
    <row r="27295" spans="1:30" s="9" customFormat="1" ht="22.5" customHeight="1" x14ac:dyDescent="0.3">
      <c r="A27295" s="26">
        <f>Fre.!H27296</f>
        <v>144.70968107832925</v>
      </c>
      <c r="B27295" s="2"/>
      <c r="C27295" s="2"/>
      <c r="D27295" s="2"/>
      <c r="E27295" s="2"/>
      <c r="F27295" s="2"/>
      <c r="G27295" s="2"/>
      <c r="H27295" s="2"/>
      <c r="I27295" s="2"/>
      <c r="J27295" s="2"/>
      <c r="K27295" s="2"/>
      <c r="L27295" s="2"/>
      <c r="M27295" s="2"/>
      <c r="N27295" s="2"/>
      <c r="P27295" s="26">
        <f>Fre.!J27296</f>
        <v>86.82580864699807</v>
      </c>
      <c r="Q27295" s="2"/>
      <c r="R27295" s="2"/>
      <c r="S27295" s="2"/>
      <c r="T27295" s="2"/>
      <c r="U27295" s="2"/>
      <c r="V27295" s="2"/>
      <c r="W27295" s="2"/>
      <c r="X27295" s="2"/>
      <c r="Y27295" s="2"/>
      <c r="Z27295" s="2"/>
      <c r="AA27295" s="2"/>
      <c r="AB27295" s="2"/>
      <c r="AC27295" s="2"/>
      <c r="AD27295" s="3"/>
    </row>
    <row r="27296" spans="1:30" s="9" customFormat="1" ht="22.5" customHeight="1" x14ac:dyDescent="0.3">
      <c r="A27296" s="25">
        <f>Fre.!H27297</f>
        <v>149.24632171173525</v>
      </c>
      <c r="B27296" s="2"/>
      <c r="C27296" s="2"/>
      <c r="D27296" s="2"/>
      <c r="E27296" s="2"/>
      <c r="F27296" s="2"/>
      <c r="G27296" s="2"/>
      <c r="H27296" s="2"/>
      <c r="I27296" s="2"/>
      <c r="J27296" s="2"/>
      <c r="K27296" s="2"/>
      <c r="L27296" s="2"/>
      <c r="M27296" s="2"/>
      <c r="N27296" s="2"/>
      <c r="P27296" s="25">
        <f>Fre.!J27297</f>
        <v>89.54779302704155</v>
      </c>
      <c r="Q27296" s="2"/>
      <c r="R27296" s="2"/>
      <c r="S27296" s="2"/>
      <c r="T27296" s="2"/>
      <c r="U27296" s="2"/>
      <c r="V27296" s="2"/>
      <c r="W27296" s="2"/>
      <c r="X27296" s="2"/>
      <c r="Y27296" s="2"/>
      <c r="Z27296" s="2"/>
      <c r="AA27296" s="2"/>
      <c r="AB27296" s="2"/>
      <c r="AC27296" s="2"/>
      <c r="AD27296" s="3"/>
    </row>
    <row r="27297" spans="1:30" s="9" customFormat="1" ht="22.5" customHeight="1" x14ac:dyDescent="0.3">
      <c r="A27297" s="26">
        <f>Fre.!H27298</f>
        <v>144.26113259188671</v>
      </c>
      <c r="B27297" s="2"/>
      <c r="C27297" s="2"/>
      <c r="D27297" s="2"/>
      <c r="E27297" s="2"/>
      <c r="F27297" s="2"/>
      <c r="G27297" s="2"/>
      <c r="H27297" s="2"/>
      <c r="I27297" s="2"/>
      <c r="J27297" s="2"/>
      <c r="K27297" s="2"/>
      <c r="L27297" s="2"/>
      <c r="M27297" s="2"/>
      <c r="N27297" s="2"/>
      <c r="P27297" s="26">
        <f>Fre.!J27298</f>
        <v>86.556679555132291</v>
      </c>
      <c r="Q27297" s="2"/>
      <c r="R27297" s="2"/>
      <c r="S27297" s="2"/>
      <c r="T27297" s="2"/>
      <c r="U27297" s="2"/>
      <c r="V27297" s="2"/>
      <c r="W27297" s="2"/>
      <c r="X27297" s="2"/>
      <c r="Y27297" s="2"/>
      <c r="Z27297" s="2"/>
      <c r="AA27297" s="2"/>
      <c r="AB27297" s="2"/>
      <c r="AC27297" s="2"/>
      <c r="AD27297" s="3"/>
    </row>
    <row r="27298" spans="1:30" s="9" customFormat="1" ht="22.5" customHeight="1" x14ac:dyDescent="0.3">
      <c r="A27298" s="25">
        <f>Fre.!H27299</f>
        <v>153.51023356198849</v>
      </c>
      <c r="B27298" s="2"/>
      <c r="C27298" s="2"/>
      <c r="D27298" s="2"/>
      <c r="E27298" s="2"/>
      <c r="F27298" s="2"/>
      <c r="G27298" s="2"/>
      <c r="H27298" s="2"/>
      <c r="I27298" s="2"/>
      <c r="J27298" s="2"/>
      <c r="K27298" s="2"/>
      <c r="L27298" s="2"/>
      <c r="M27298" s="2"/>
      <c r="N27298" s="2"/>
      <c r="P27298" s="25">
        <f>Fre.!J27299</f>
        <v>92.106140137193591</v>
      </c>
      <c r="Q27298" s="2"/>
      <c r="R27298" s="2"/>
      <c r="S27298" s="2"/>
      <c r="T27298" s="2"/>
      <c r="U27298" s="2"/>
      <c r="V27298" s="2"/>
      <c r="W27298" s="2"/>
      <c r="X27298" s="2"/>
      <c r="Y27298" s="2"/>
      <c r="Z27298" s="2"/>
      <c r="AA27298" s="2"/>
      <c r="AB27298" s="2"/>
      <c r="AC27298" s="2"/>
      <c r="AD27298" s="3"/>
    </row>
    <row r="27299" spans="1:30" s="9" customFormat="1" ht="22.5" customHeight="1" x14ac:dyDescent="0.3">
      <c r="A27299" s="26">
        <f>Fre.!H27300</f>
        <v>148.34145823053342</v>
      </c>
      <c r="B27299" s="2"/>
      <c r="C27299" s="2"/>
      <c r="D27299" s="2"/>
      <c r="E27299" s="2"/>
      <c r="F27299" s="2"/>
      <c r="G27299" s="2"/>
      <c r="H27299" s="2"/>
      <c r="I27299" s="2"/>
      <c r="J27299" s="2"/>
      <c r="K27299" s="2"/>
      <c r="L27299" s="2"/>
      <c r="M27299" s="2"/>
      <c r="N27299" s="2"/>
      <c r="P27299" s="26">
        <f>Fre.!J27300</f>
        <v>89.004874938320057</v>
      </c>
      <c r="Q27299" s="2"/>
      <c r="R27299" s="2"/>
      <c r="S27299" s="2"/>
      <c r="T27299" s="2"/>
      <c r="U27299" s="2"/>
      <c r="V27299" s="2"/>
      <c r="W27299" s="2"/>
      <c r="X27299" s="2"/>
      <c r="Y27299" s="2"/>
      <c r="Z27299" s="2"/>
      <c r="AA27299" s="2"/>
      <c r="AB27299" s="2"/>
      <c r="AC27299" s="2"/>
      <c r="AD27299" s="3"/>
    </row>
    <row r="27300" spans="1:30" s="9" customFormat="1" ht="22.5" customHeight="1" x14ac:dyDescent="0.3">
      <c r="A27300" s="25">
        <f>Fre.!H27301</f>
        <v>153.03315985283797</v>
      </c>
      <c r="B27300" s="2"/>
      <c r="C27300" s="2"/>
      <c r="D27300" s="2"/>
      <c r="E27300" s="2"/>
      <c r="F27300" s="2"/>
      <c r="G27300" s="2"/>
      <c r="H27300" s="2"/>
      <c r="I27300" s="2"/>
      <c r="J27300" s="2"/>
      <c r="K27300" s="2"/>
      <c r="L27300" s="2"/>
      <c r="M27300" s="2"/>
      <c r="N27300" s="2"/>
      <c r="P27300" s="25">
        <f>Fre.!J27301</f>
        <v>91.819895911703171</v>
      </c>
      <c r="Q27300" s="2"/>
      <c r="R27300" s="2"/>
      <c r="S27300" s="2"/>
      <c r="T27300" s="2"/>
      <c r="U27300" s="2"/>
      <c r="V27300" s="2"/>
      <c r="W27300" s="2"/>
      <c r="X27300" s="2"/>
      <c r="Y27300" s="2"/>
      <c r="Z27300" s="2"/>
      <c r="AA27300" s="2"/>
      <c r="AB27300" s="2"/>
      <c r="AC27300" s="2"/>
      <c r="AD27300" s="3"/>
    </row>
    <row r="27301" spans="1:30" s="9" customFormat="1" ht="22.5" customHeight="1" x14ac:dyDescent="0.3">
      <c r="A27301" s="26">
        <f>Fre.!H27302</f>
        <v>147.88014169005885</v>
      </c>
      <c r="B27301" s="2"/>
      <c r="C27301" s="2"/>
      <c r="D27301" s="2"/>
      <c r="E27301" s="2"/>
      <c r="F27301" s="2"/>
      <c r="G27301" s="2"/>
      <c r="H27301" s="2"/>
      <c r="I27301" s="2"/>
      <c r="J27301" s="2"/>
      <c r="K27301" s="2"/>
      <c r="L27301" s="2"/>
      <c r="M27301" s="2"/>
      <c r="N27301" s="2"/>
      <c r="P27301" s="26">
        <f>Fre.!J27302</f>
        <v>88.728085014035571</v>
      </c>
      <c r="Q27301" s="2"/>
      <c r="R27301" s="2"/>
      <c r="S27301" s="2"/>
      <c r="T27301" s="2"/>
      <c r="U27301" s="2"/>
      <c r="V27301" s="2"/>
      <c r="W27301" s="2"/>
      <c r="X27301" s="2"/>
      <c r="Y27301" s="2"/>
      <c r="Z27301" s="2"/>
      <c r="AA27301" s="2"/>
      <c r="AB27301" s="2"/>
      <c r="AC27301" s="2"/>
      <c r="AD27301" s="3"/>
    </row>
    <row r="27302" spans="1:30" s="9" customFormat="1" ht="22.5" customHeight="1" x14ac:dyDescent="0.3">
      <c r="A27302" s="25">
        <f>Fre.!H27303</f>
        <v>149.89451215961043</v>
      </c>
      <c r="B27302" s="2"/>
      <c r="C27302" s="2"/>
      <c r="D27302" s="2"/>
      <c r="E27302" s="2"/>
      <c r="F27302" s="2"/>
      <c r="G27302" s="2"/>
      <c r="H27302" s="2"/>
      <c r="I27302" s="2"/>
      <c r="J27302" s="2"/>
      <c r="K27302" s="2"/>
      <c r="L27302" s="2"/>
      <c r="M27302" s="2"/>
      <c r="N27302" s="2"/>
      <c r="P27302" s="25">
        <f>Fre.!J27303</f>
        <v>89.936707295766652</v>
      </c>
      <c r="Q27302" s="2"/>
      <c r="R27302" s="2"/>
      <c r="S27302" s="2"/>
      <c r="T27302" s="2"/>
      <c r="U27302" s="2"/>
      <c r="V27302" s="2"/>
      <c r="W27302" s="2"/>
      <c r="X27302" s="2"/>
      <c r="Y27302" s="2"/>
      <c r="Z27302" s="2"/>
      <c r="AA27302" s="2"/>
      <c r="AB27302" s="2"/>
      <c r="AC27302" s="2"/>
      <c r="AD27302" s="3"/>
    </row>
    <row r="27303" spans="1:30" s="9" customFormat="1" ht="22.5" customHeight="1" x14ac:dyDescent="0.3">
      <c r="A27303" s="26">
        <f>Fre.!H27304</f>
        <v>144.89291849453585</v>
      </c>
      <c r="B27303" s="2"/>
      <c r="C27303" s="2"/>
      <c r="D27303" s="2"/>
      <c r="E27303" s="2"/>
      <c r="F27303" s="2"/>
      <c r="G27303" s="2"/>
      <c r="H27303" s="2"/>
      <c r="I27303" s="2"/>
      <c r="J27303" s="2"/>
      <c r="K27303" s="2"/>
      <c r="L27303" s="2"/>
      <c r="M27303" s="2"/>
      <c r="N27303" s="2"/>
      <c r="P27303" s="26">
        <f>Fre.!J27304</f>
        <v>86.935751096721503</v>
      </c>
      <c r="Q27303" s="2"/>
      <c r="R27303" s="2"/>
      <c r="S27303" s="2"/>
      <c r="T27303" s="2"/>
      <c r="U27303" s="2"/>
      <c r="V27303" s="2"/>
      <c r="W27303" s="2"/>
      <c r="X27303" s="2"/>
      <c r="Y27303" s="2"/>
      <c r="Z27303" s="2"/>
      <c r="AA27303" s="2"/>
      <c r="AB27303" s="2"/>
      <c r="AC27303" s="2"/>
      <c r="AD27303" s="3"/>
    </row>
    <row r="27304" spans="1:30" s="9" customFormat="1" ht="22.5" customHeight="1" x14ac:dyDescent="0.3">
      <c r="A27304" s="25">
        <f>Fre.!H27305</f>
        <v>149.43207820782033</v>
      </c>
      <c r="B27304" s="2"/>
      <c r="C27304" s="2"/>
      <c r="D27304" s="2"/>
      <c r="E27304" s="2"/>
      <c r="F27304" s="2"/>
      <c r="G27304" s="2"/>
      <c r="H27304" s="2"/>
      <c r="I27304" s="2"/>
      <c r="J27304" s="2"/>
      <c r="K27304" s="2"/>
      <c r="L27304" s="2"/>
      <c r="M27304" s="2"/>
      <c r="N27304" s="2"/>
      <c r="P27304" s="25">
        <f>Fre.!J27305</f>
        <v>89.659246924692852</v>
      </c>
      <c r="Q27304" s="2"/>
      <c r="R27304" s="2"/>
      <c r="S27304" s="2"/>
      <c r="T27304" s="2"/>
      <c r="U27304" s="2"/>
      <c r="V27304" s="2"/>
      <c r="W27304" s="2"/>
      <c r="X27304" s="2"/>
      <c r="Y27304" s="2"/>
      <c r="Z27304" s="2"/>
      <c r="AA27304" s="2"/>
      <c r="AB27304" s="2"/>
      <c r="AC27304" s="2"/>
      <c r="AD27304" s="3"/>
    </row>
    <row r="27305" spans="1:30" s="9" customFormat="1" ht="22.5" customHeight="1" x14ac:dyDescent="0.3">
      <c r="A27305" s="26">
        <f>Fre.!H27306</f>
        <v>144.44575817791062</v>
      </c>
      <c r="B27305" s="2"/>
      <c r="C27305" s="2"/>
      <c r="D27305" s="2"/>
      <c r="E27305" s="2"/>
      <c r="F27305" s="2"/>
      <c r="G27305" s="2"/>
      <c r="H27305" s="2"/>
      <c r="I27305" s="2"/>
      <c r="J27305" s="2"/>
      <c r="K27305" s="2"/>
      <c r="L27305" s="2"/>
      <c r="M27305" s="2"/>
      <c r="N27305" s="2"/>
      <c r="P27305" s="26">
        <f>Fre.!J27306</f>
        <v>86.667454906746357</v>
      </c>
      <c r="Q27305" s="2"/>
      <c r="R27305" s="2"/>
      <c r="S27305" s="2"/>
      <c r="T27305" s="2"/>
      <c r="U27305" s="2"/>
      <c r="V27305" s="2"/>
      <c r="W27305" s="2"/>
      <c r="X27305" s="2"/>
      <c r="Y27305" s="2"/>
      <c r="Z27305" s="2"/>
      <c r="AA27305" s="2"/>
      <c r="AB27305" s="2"/>
      <c r="AC27305" s="2"/>
      <c r="AD27305" s="3"/>
    </row>
    <row r="27306" spans="1:30" s="9" customFormat="1" ht="22.5" customHeight="1" x14ac:dyDescent="0.3">
      <c r="A27306" s="25">
        <f>Fre.!H27307</f>
        <v>153.47642381154762</v>
      </c>
      <c r="B27306" s="2"/>
      <c r="C27306" s="2"/>
      <c r="D27306" s="2"/>
      <c r="E27306" s="2"/>
      <c r="F27306" s="2"/>
      <c r="G27306" s="2"/>
      <c r="H27306" s="2"/>
      <c r="I27306" s="2"/>
      <c r="J27306" s="2"/>
      <c r="K27306" s="2"/>
      <c r="L27306" s="2"/>
      <c r="M27306" s="2"/>
      <c r="N27306" s="2"/>
      <c r="P27306" s="25">
        <f>Fre.!J27307</f>
        <v>92.085854286929091</v>
      </c>
      <c r="Q27306" s="2"/>
      <c r="R27306" s="2"/>
      <c r="S27306" s="2"/>
      <c r="T27306" s="2"/>
      <c r="U27306" s="2"/>
      <c r="V27306" s="2"/>
      <c r="W27306" s="2"/>
      <c r="X27306" s="2"/>
      <c r="Y27306" s="2"/>
      <c r="Z27306" s="2"/>
      <c r="AA27306" s="2"/>
      <c r="AB27306" s="2"/>
      <c r="AC27306" s="2"/>
      <c r="AD27306" s="3"/>
    </row>
    <row r="27307" spans="1:30" s="9" customFormat="1" ht="22.5" customHeight="1" x14ac:dyDescent="0.3">
      <c r="A27307" s="26">
        <f>Fre.!H27308</f>
        <v>148.30678084871892</v>
      </c>
      <c r="B27307" s="2"/>
      <c r="C27307" s="2"/>
      <c r="D27307" s="2"/>
      <c r="E27307" s="2"/>
      <c r="F27307" s="2"/>
      <c r="G27307" s="2"/>
      <c r="H27307" s="2"/>
      <c r="I27307" s="2"/>
      <c r="J27307" s="2"/>
      <c r="K27307" s="2"/>
      <c r="L27307" s="2"/>
      <c r="M27307" s="2"/>
      <c r="N27307" s="2"/>
      <c r="P27307" s="26">
        <f>Fre.!J27308</f>
        <v>88.984068509231477</v>
      </c>
      <c r="Q27307" s="2"/>
      <c r="R27307" s="2"/>
      <c r="S27307" s="2"/>
      <c r="T27307" s="2"/>
      <c r="U27307" s="2"/>
      <c r="V27307" s="2"/>
      <c r="W27307" s="2"/>
      <c r="X27307" s="2"/>
      <c r="Y27307" s="2"/>
      <c r="Z27307" s="2"/>
      <c r="AA27307" s="2"/>
      <c r="AB27307" s="2"/>
      <c r="AC27307" s="2"/>
      <c r="AD27307" s="3"/>
    </row>
    <row r="27308" spans="1:30" s="9" customFormat="1" ht="22.5" customHeight="1" x14ac:dyDescent="0.3">
      <c r="A27308" s="25">
        <f>Fre.!H27309</f>
        <v>152.99947221175145</v>
      </c>
      <c r="B27308" s="2"/>
      <c r="C27308" s="2"/>
      <c r="D27308" s="2"/>
      <c r="E27308" s="2"/>
      <c r="F27308" s="2"/>
      <c r="G27308" s="2"/>
      <c r="H27308" s="2"/>
      <c r="I27308" s="2"/>
      <c r="J27308" s="2"/>
      <c r="K27308" s="2"/>
      <c r="L27308" s="2"/>
      <c r="M27308" s="2"/>
      <c r="N27308" s="2"/>
      <c r="P27308" s="25">
        <f>Fre.!J27309</f>
        <v>91.799683327050857</v>
      </c>
      <c r="Q27308" s="2"/>
      <c r="R27308" s="2"/>
      <c r="S27308" s="2"/>
      <c r="T27308" s="2"/>
      <c r="U27308" s="2"/>
      <c r="V27308" s="2"/>
      <c r="W27308" s="2"/>
      <c r="X27308" s="2"/>
      <c r="Y27308" s="2"/>
      <c r="Z27308" s="2"/>
      <c r="AA27308" s="2"/>
      <c r="AB27308" s="2"/>
      <c r="AC27308" s="2"/>
      <c r="AD27308" s="3"/>
    </row>
    <row r="27309" spans="1:30" s="9" customFormat="1" ht="22.5" customHeight="1" x14ac:dyDescent="0.3">
      <c r="A27309" s="26">
        <f>Fre.!H27310</f>
        <v>147.84558641759739</v>
      </c>
      <c r="B27309" s="2"/>
      <c r="C27309" s="2"/>
      <c r="D27309" s="2"/>
      <c r="E27309" s="2"/>
      <c r="F27309" s="2"/>
      <c r="G27309" s="2"/>
      <c r="H27309" s="2"/>
      <c r="I27309" s="2"/>
      <c r="J27309" s="2"/>
      <c r="K27309" s="2"/>
      <c r="L27309" s="2"/>
      <c r="M27309" s="2"/>
      <c r="N27309" s="2"/>
      <c r="P27309" s="26">
        <f>Fre.!J27310</f>
        <v>88.707351850559064</v>
      </c>
      <c r="Q27309" s="2"/>
      <c r="R27309" s="2"/>
      <c r="S27309" s="2"/>
      <c r="T27309" s="2"/>
      <c r="U27309" s="2"/>
      <c r="V27309" s="2"/>
      <c r="W27309" s="2"/>
      <c r="X27309" s="2"/>
      <c r="Y27309" s="2"/>
      <c r="Z27309" s="2"/>
      <c r="AA27309" s="2"/>
      <c r="AB27309" s="2"/>
      <c r="AC27309" s="2"/>
      <c r="AD27309" s="3"/>
    </row>
    <row r="27310" spans="1:30" s="9" customFormat="1" ht="22.5" customHeight="1" x14ac:dyDescent="0.3">
      <c r="A27310" s="25">
        <f>Fre.!H27311</f>
        <v>149.86084787124767</v>
      </c>
      <c r="B27310" s="2"/>
      <c r="C27310" s="2"/>
      <c r="D27310" s="2"/>
      <c r="E27310" s="2"/>
      <c r="F27310" s="2"/>
      <c r="G27310" s="2"/>
      <c r="H27310" s="2"/>
      <c r="I27310" s="2"/>
      <c r="J27310" s="2"/>
      <c r="K27310" s="2"/>
      <c r="L27310" s="2"/>
      <c r="M27310" s="2"/>
      <c r="N27310" s="2"/>
      <c r="P27310" s="25">
        <f>Fre.!J27311</f>
        <v>89.916508722748716</v>
      </c>
      <c r="Q27310" s="2"/>
      <c r="R27310" s="2"/>
      <c r="S27310" s="2"/>
      <c r="T27310" s="2"/>
      <c r="U27310" s="2"/>
      <c r="V27310" s="2"/>
      <c r="W27310" s="2"/>
      <c r="X27310" s="2"/>
      <c r="Y27310" s="2"/>
      <c r="Z27310" s="2"/>
      <c r="AA27310" s="2"/>
      <c r="AB27310" s="2"/>
      <c r="AC27310" s="2"/>
      <c r="AD27310" s="3"/>
    </row>
    <row r="27311" spans="1:30" s="9" customFormat="1" ht="22.5" customHeight="1" x14ac:dyDescent="0.3">
      <c r="A27311" s="26">
        <f>Fre.!H27312</f>
        <v>144.85838657479812</v>
      </c>
      <c r="B27311" s="2"/>
      <c r="C27311" s="2"/>
      <c r="D27311" s="2"/>
      <c r="E27311" s="2"/>
      <c r="F27311" s="2"/>
      <c r="G27311" s="2"/>
      <c r="H27311" s="2"/>
      <c r="I27311" s="2"/>
      <c r="J27311" s="2"/>
      <c r="K27311" s="2"/>
      <c r="L27311" s="2"/>
      <c r="M27311" s="2"/>
      <c r="N27311" s="2"/>
      <c r="P27311" s="26">
        <f>Fre.!J27312</f>
        <v>86.915031944879516</v>
      </c>
      <c r="Q27311" s="2"/>
      <c r="R27311" s="2"/>
      <c r="S27311" s="2"/>
      <c r="T27311" s="2"/>
      <c r="U27311" s="2"/>
      <c r="V27311" s="2"/>
      <c r="W27311" s="2"/>
      <c r="X27311" s="2"/>
      <c r="Y27311" s="2"/>
      <c r="Z27311" s="2"/>
      <c r="AA27311" s="2"/>
      <c r="AB27311" s="2"/>
      <c r="AC27311" s="2"/>
      <c r="AD27311" s="3"/>
    </row>
    <row r="27312" spans="1:30" s="9" customFormat="1" ht="22.5" customHeight="1" x14ac:dyDescent="0.3">
      <c r="A27312" s="25">
        <f>Fre.!H27313</f>
        <v>149.39853228169395</v>
      </c>
      <c r="B27312" s="2"/>
      <c r="C27312" s="2"/>
      <c r="D27312" s="2"/>
      <c r="E27312" s="2"/>
      <c r="F27312" s="2"/>
      <c r="G27312" s="2"/>
      <c r="H27312" s="2"/>
      <c r="I27312" s="2"/>
      <c r="J27312" s="2"/>
      <c r="K27312" s="2"/>
      <c r="L27312" s="2"/>
      <c r="M27312" s="2"/>
      <c r="N27312" s="2"/>
      <c r="P27312" s="25">
        <f>Fre.!J27313</f>
        <v>89.63911936901637</v>
      </c>
      <c r="Q27312" s="2"/>
      <c r="R27312" s="2"/>
      <c r="S27312" s="2"/>
      <c r="T27312" s="2"/>
      <c r="U27312" s="2"/>
      <c r="V27312" s="2"/>
      <c r="W27312" s="2"/>
      <c r="X27312" s="2"/>
      <c r="Y27312" s="2"/>
      <c r="Z27312" s="2"/>
      <c r="AA27312" s="2"/>
      <c r="AB27312" s="2"/>
      <c r="AC27312" s="2"/>
      <c r="AD27312" s="3"/>
    </row>
    <row r="27313" spans="1:30" s="9" customFormat="1" ht="22.5" customHeight="1" x14ac:dyDescent="0.3">
      <c r="A27313" s="26">
        <f>Fre.!H27314</f>
        <v>144.41134462040924</v>
      </c>
      <c r="B27313" s="2"/>
      <c r="C27313" s="2"/>
      <c r="D27313" s="2"/>
      <c r="E27313" s="2"/>
      <c r="F27313" s="2"/>
      <c r="G27313" s="2"/>
      <c r="H27313" s="2"/>
      <c r="I27313" s="2"/>
      <c r="J27313" s="2"/>
      <c r="K27313" s="2"/>
      <c r="L27313" s="2"/>
      <c r="M27313" s="2"/>
      <c r="N27313" s="2"/>
      <c r="P27313" s="26">
        <f>Fre.!J27314</f>
        <v>86.646806772245924</v>
      </c>
      <c r="Q27313" s="2"/>
      <c r="R27313" s="2"/>
      <c r="S27313" s="2"/>
      <c r="T27313" s="2"/>
      <c r="U27313" s="2"/>
      <c r="V27313" s="2"/>
      <c r="W27313" s="2"/>
      <c r="X27313" s="2"/>
      <c r="Y27313" s="2"/>
      <c r="Z27313" s="2"/>
      <c r="AA27313" s="2"/>
      <c r="AB27313" s="2"/>
      <c r="AC27313" s="2"/>
      <c r="AD27313" s="3"/>
    </row>
    <row r="27314" spans="1:30" s="9" customFormat="1" ht="22.5" customHeight="1" x14ac:dyDescent="0.3">
      <c r="A27314" s="25">
        <f>Fre.!H27315</f>
        <v>153.14563238681458</v>
      </c>
      <c r="B27314" s="2"/>
      <c r="C27314" s="2"/>
      <c r="D27314" s="2"/>
      <c r="E27314" s="2"/>
      <c r="F27314" s="2"/>
      <c r="G27314" s="2"/>
      <c r="H27314" s="2"/>
      <c r="I27314" s="2"/>
      <c r="J27314" s="2"/>
      <c r="K27314" s="2"/>
      <c r="L27314" s="2"/>
      <c r="M27314" s="2"/>
      <c r="N27314" s="2"/>
      <c r="P27314" s="25">
        <f>Fre.!J27315</f>
        <v>91.887379432088736</v>
      </c>
      <c r="Q27314" s="2"/>
      <c r="R27314" s="2"/>
      <c r="S27314" s="2"/>
      <c r="T27314" s="2"/>
      <c r="U27314" s="2"/>
      <c r="V27314" s="2"/>
      <c r="W27314" s="2"/>
      <c r="X27314" s="2"/>
      <c r="Y27314" s="2"/>
      <c r="Z27314" s="2"/>
      <c r="AA27314" s="2"/>
      <c r="AB27314" s="2"/>
      <c r="AC27314" s="2"/>
      <c r="AD27314" s="3"/>
    </row>
    <row r="27315" spans="1:30" s="9" customFormat="1" ht="22.5" customHeight="1" x14ac:dyDescent="0.3">
      <c r="A27315" s="26">
        <f>Fre.!H27316</f>
        <v>147.98375269879722</v>
      </c>
      <c r="B27315" s="2"/>
      <c r="C27315" s="2"/>
      <c r="D27315" s="2"/>
      <c r="E27315" s="2"/>
      <c r="F27315" s="2"/>
      <c r="G27315" s="2"/>
      <c r="H27315" s="2"/>
      <c r="I27315" s="2"/>
      <c r="J27315" s="2"/>
      <c r="K27315" s="2"/>
      <c r="L27315" s="2"/>
      <c r="M27315" s="2"/>
      <c r="N27315" s="2"/>
      <c r="P27315" s="26">
        <f>Fre.!J27316</f>
        <v>88.790251619278578</v>
      </c>
      <c r="Q27315" s="2"/>
      <c r="R27315" s="2"/>
      <c r="S27315" s="2"/>
      <c r="T27315" s="2"/>
      <c r="U27315" s="2"/>
      <c r="V27315" s="2"/>
      <c r="W27315" s="2"/>
      <c r="X27315" s="2"/>
      <c r="Y27315" s="2"/>
      <c r="Z27315" s="2"/>
      <c r="AA27315" s="2"/>
      <c r="AB27315" s="2"/>
      <c r="AC27315" s="2"/>
      <c r="AD27315" s="3"/>
    </row>
    <row r="27316" spans="1:30" s="9" customFormat="1" ht="22.5" customHeight="1" x14ac:dyDescent="0.3">
      <c r="A27316" s="25">
        <f>Fre.!H27317</f>
        <v>152.66778392483846</v>
      </c>
      <c r="B27316" s="2"/>
      <c r="C27316" s="2"/>
      <c r="D27316" s="2"/>
      <c r="E27316" s="2"/>
      <c r="F27316" s="2"/>
      <c r="G27316" s="2"/>
      <c r="H27316" s="2"/>
      <c r="I27316" s="2"/>
      <c r="J27316" s="2"/>
      <c r="K27316" s="2"/>
      <c r="L27316" s="2"/>
      <c r="M27316" s="2"/>
      <c r="N27316" s="2"/>
      <c r="P27316" s="25">
        <f>Fre.!J27317</f>
        <v>91.600670354903585</v>
      </c>
      <c r="Q27316" s="2"/>
      <c r="R27316" s="2"/>
      <c r="S27316" s="2"/>
      <c r="T27316" s="2"/>
      <c r="U27316" s="2"/>
      <c r="V27316" s="2"/>
      <c r="W27316" s="2"/>
      <c r="X27316" s="2"/>
      <c r="Y27316" s="2"/>
      <c r="Z27316" s="2"/>
      <c r="AA27316" s="2"/>
      <c r="AB27316" s="2"/>
      <c r="AC27316" s="2"/>
      <c r="AD27316" s="3"/>
    </row>
    <row r="27317" spans="1:30" s="9" customFormat="1" ht="22.5" customHeight="1" x14ac:dyDescent="0.3">
      <c r="A27317" s="26">
        <f>Fre.!H27318</f>
        <v>147.52172554859413</v>
      </c>
      <c r="B27317" s="2"/>
      <c r="C27317" s="2"/>
      <c r="D27317" s="2"/>
      <c r="E27317" s="2"/>
      <c r="F27317" s="2"/>
      <c r="G27317" s="2"/>
      <c r="H27317" s="2"/>
      <c r="I27317" s="2"/>
      <c r="J27317" s="2"/>
      <c r="K27317" s="2"/>
      <c r="L27317" s="2"/>
      <c r="M27317" s="2"/>
      <c r="N27317" s="2"/>
      <c r="P27317" s="26">
        <f>Fre.!J27318</f>
        <v>88.513035329157006</v>
      </c>
      <c r="Q27317" s="2"/>
      <c r="R27317" s="2"/>
      <c r="S27317" s="2"/>
      <c r="T27317" s="2"/>
      <c r="U27317" s="2"/>
      <c r="V27317" s="2"/>
      <c r="W27317" s="2"/>
      <c r="X27317" s="2"/>
      <c r="Y27317" s="2"/>
      <c r="Z27317" s="2"/>
      <c r="AA27317" s="2"/>
      <c r="AB27317" s="2"/>
      <c r="AC27317" s="2"/>
      <c r="AD27317" s="3"/>
    </row>
    <row r="27318" spans="1:30" s="9" customFormat="1" ht="22.5" customHeight="1" x14ac:dyDescent="0.3">
      <c r="A27318" s="25">
        <f>Fre.!H27319</f>
        <v>149.5370336312983</v>
      </c>
      <c r="B27318" s="2"/>
      <c r="C27318" s="2"/>
      <c r="D27318" s="2"/>
      <c r="E27318" s="2"/>
      <c r="F27318" s="2"/>
      <c r="G27318" s="2"/>
      <c r="H27318" s="2"/>
      <c r="I27318" s="2"/>
      <c r="J27318" s="2"/>
      <c r="K27318" s="2"/>
      <c r="L27318" s="2"/>
      <c r="M27318" s="2"/>
      <c r="N27318" s="2"/>
      <c r="P27318" s="25">
        <f>Fre.!J27319</f>
        <v>89.722220178778997</v>
      </c>
      <c r="Q27318" s="2"/>
      <c r="R27318" s="2"/>
      <c r="S27318" s="2"/>
      <c r="T27318" s="2"/>
      <c r="U27318" s="2"/>
      <c r="V27318" s="2"/>
      <c r="W27318" s="2"/>
      <c r="X27318" s="2"/>
      <c r="Y27318" s="2"/>
      <c r="Z27318" s="2"/>
      <c r="AA27318" s="2"/>
      <c r="AB27318" s="2"/>
      <c r="AC27318" s="2"/>
      <c r="AD27318" s="3"/>
    </row>
    <row r="27319" spans="1:30" s="9" customFormat="1" ht="22.5" customHeight="1" x14ac:dyDescent="0.3">
      <c r="A27319" s="26">
        <f>Fre.!H27320</f>
        <v>144.54204264985316</v>
      </c>
      <c r="B27319" s="2"/>
      <c r="C27319" s="2"/>
      <c r="D27319" s="2"/>
      <c r="E27319" s="2"/>
      <c r="F27319" s="2"/>
      <c r="G27319" s="2"/>
      <c r="H27319" s="2"/>
      <c r="I27319" s="2"/>
      <c r="J27319" s="2"/>
      <c r="K27319" s="2"/>
      <c r="L27319" s="2"/>
      <c r="M27319" s="2"/>
      <c r="N27319" s="2"/>
      <c r="P27319" s="26">
        <f>Fre.!J27320</f>
        <v>86.725225589911915</v>
      </c>
      <c r="Q27319" s="2"/>
      <c r="R27319" s="2"/>
      <c r="S27319" s="2"/>
      <c r="T27319" s="2"/>
      <c r="U27319" s="2"/>
      <c r="V27319" s="2"/>
      <c r="W27319" s="2"/>
      <c r="X27319" s="2"/>
      <c r="Y27319" s="2"/>
      <c r="Z27319" s="2"/>
      <c r="AA27319" s="2"/>
      <c r="AB27319" s="2"/>
      <c r="AC27319" s="2"/>
      <c r="AD27319" s="3"/>
    </row>
    <row r="27320" spans="1:30" s="9" customFormat="1" ht="22.5" customHeight="1" x14ac:dyDescent="0.3">
      <c r="A27320" s="25">
        <f>Fre.!H27321</f>
        <v>149.07384870119344</v>
      </c>
      <c r="B27320" s="2"/>
      <c r="C27320" s="2"/>
      <c r="D27320" s="2"/>
      <c r="E27320" s="2"/>
      <c r="F27320" s="2"/>
      <c r="G27320" s="2"/>
      <c r="H27320" s="2"/>
      <c r="I27320" s="2"/>
      <c r="J27320" s="2"/>
      <c r="K27320" s="2"/>
      <c r="L27320" s="2"/>
      <c r="M27320" s="2"/>
      <c r="N27320" s="2"/>
      <c r="P27320" s="25">
        <f>Fre.!J27321</f>
        <v>89.444309220716079</v>
      </c>
      <c r="Q27320" s="2"/>
      <c r="R27320" s="2"/>
      <c r="S27320" s="2"/>
      <c r="T27320" s="2"/>
      <c r="U27320" s="2"/>
      <c r="V27320" s="2"/>
      <c r="W27320" s="2"/>
      <c r="X27320" s="2"/>
      <c r="Y27320" s="2"/>
      <c r="Z27320" s="2"/>
      <c r="AA27320" s="2"/>
      <c r="AB27320" s="2"/>
      <c r="AC27320" s="2"/>
      <c r="AD27320" s="3"/>
    </row>
    <row r="27321" spans="1:30" s="9" customFormat="1" ht="22.5" customHeight="1" x14ac:dyDescent="0.3">
      <c r="A27321" s="26">
        <f>Fre.!H27322</f>
        <v>144.09419352967643</v>
      </c>
      <c r="B27321" s="2"/>
      <c r="C27321" s="2"/>
      <c r="D27321" s="2"/>
      <c r="E27321" s="2"/>
      <c r="F27321" s="2"/>
      <c r="G27321" s="2"/>
      <c r="H27321" s="2"/>
      <c r="I27321" s="2"/>
      <c r="J27321" s="2"/>
      <c r="K27321" s="2"/>
      <c r="L27321" s="2"/>
      <c r="M27321" s="2"/>
      <c r="N27321" s="2"/>
      <c r="P27321" s="26">
        <f>Fre.!J27322</f>
        <v>86.456516117806245</v>
      </c>
      <c r="Q27321" s="2"/>
      <c r="R27321" s="2"/>
      <c r="S27321" s="2"/>
      <c r="T27321" s="2"/>
      <c r="U27321" s="2"/>
      <c r="V27321" s="2"/>
      <c r="W27321" s="2"/>
      <c r="X27321" s="2"/>
      <c r="Y27321" s="2"/>
      <c r="Z27321" s="2"/>
      <c r="AA27321" s="2"/>
      <c r="AB27321" s="2"/>
      <c r="AC27321" s="2"/>
      <c r="AD27321" s="3"/>
    </row>
    <row r="27322" spans="1:30" s="9" customFormat="1" ht="22.5" customHeight="1" x14ac:dyDescent="0.3">
      <c r="A27322" s="25">
        <f>Fre.!H27323</f>
        <v>153.11733598762032</v>
      </c>
      <c r="B27322" s="2"/>
      <c r="C27322" s="2"/>
      <c r="D27322" s="2"/>
      <c r="E27322" s="2"/>
      <c r="F27322" s="2"/>
      <c r="G27322" s="2"/>
      <c r="H27322" s="2"/>
      <c r="I27322" s="2"/>
      <c r="J27322" s="2"/>
      <c r="K27322" s="2"/>
      <c r="L27322" s="2"/>
      <c r="M27322" s="2"/>
      <c r="N27322" s="2"/>
      <c r="P27322" s="25">
        <f>Fre.!J27323</f>
        <v>91.870401592572577</v>
      </c>
      <c r="Q27322" s="2"/>
      <c r="R27322" s="2"/>
      <c r="S27322" s="2"/>
      <c r="T27322" s="2"/>
      <c r="U27322" s="2"/>
      <c r="V27322" s="2"/>
      <c r="W27322" s="2"/>
      <c r="X27322" s="2"/>
      <c r="Y27322" s="2"/>
      <c r="Z27322" s="2"/>
      <c r="AA27322" s="2"/>
      <c r="AB27322" s="2"/>
      <c r="AC27322" s="2"/>
      <c r="AD27322" s="3"/>
    </row>
    <row r="27323" spans="1:30" s="9" customFormat="1" ht="22.5" customHeight="1" x14ac:dyDescent="0.3">
      <c r="A27323" s="26">
        <f>Fre.!H27324</f>
        <v>147.95466312746359</v>
      </c>
      <c r="B27323" s="2"/>
      <c r="C27323" s="2"/>
      <c r="D27323" s="2"/>
      <c r="E27323" s="2"/>
      <c r="F27323" s="2"/>
      <c r="G27323" s="2"/>
      <c r="H27323" s="2"/>
      <c r="I27323" s="2"/>
      <c r="J27323" s="2"/>
      <c r="K27323" s="2"/>
      <c r="L27323" s="2"/>
      <c r="M27323" s="2"/>
      <c r="N27323" s="2"/>
      <c r="P27323" s="26">
        <f>Fre.!J27324</f>
        <v>88.772797876478165</v>
      </c>
      <c r="Q27323" s="2"/>
      <c r="R27323" s="2"/>
      <c r="S27323" s="2"/>
      <c r="T27323" s="2"/>
      <c r="U27323" s="2"/>
      <c r="V27323" s="2"/>
      <c r="W27323" s="2"/>
      <c r="X27323" s="2"/>
      <c r="Y27323" s="2"/>
      <c r="Z27323" s="2"/>
      <c r="AA27323" s="2"/>
      <c r="AB27323" s="2"/>
      <c r="AC27323" s="2"/>
      <c r="AD27323" s="3"/>
    </row>
    <row r="27324" spans="1:30" s="9" customFormat="1" ht="22.5" customHeight="1" x14ac:dyDescent="0.3">
      <c r="A27324" s="25">
        <f>Fre.!H27325</f>
        <v>152.6395668337818</v>
      </c>
      <c r="B27324" s="2"/>
      <c r="C27324" s="2"/>
      <c r="D27324" s="2"/>
      <c r="E27324" s="2"/>
      <c r="F27324" s="2"/>
      <c r="G27324" s="2"/>
      <c r="H27324" s="2"/>
      <c r="I27324" s="2"/>
      <c r="J27324" s="2"/>
      <c r="K27324" s="2"/>
      <c r="L27324" s="2"/>
      <c r="M27324" s="2"/>
      <c r="N27324" s="2"/>
      <c r="P27324" s="25">
        <f>Fre.!J27325</f>
        <v>91.583740100269594</v>
      </c>
      <c r="Q27324" s="2"/>
      <c r="R27324" s="2"/>
      <c r="S27324" s="2"/>
      <c r="T27324" s="2"/>
      <c r="U27324" s="2"/>
      <c r="V27324" s="2"/>
      <c r="W27324" s="2"/>
      <c r="X27324" s="2"/>
      <c r="Y27324" s="2"/>
      <c r="Z27324" s="2"/>
      <c r="AA27324" s="2"/>
      <c r="AB27324" s="2"/>
      <c r="AC27324" s="2"/>
      <c r="AD27324" s="3"/>
    </row>
    <row r="27325" spans="1:30" s="9" customFormat="1" ht="22.5" customHeight="1" x14ac:dyDescent="0.3">
      <c r="A27325" s="26">
        <f>Fre.!H27326</f>
        <v>147.49271528539686</v>
      </c>
      <c r="B27325" s="2"/>
      <c r="C27325" s="2"/>
      <c r="D27325" s="2"/>
      <c r="E27325" s="2"/>
      <c r="F27325" s="2"/>
      <c r="G27325" s="2"/>
      <c r="H27325" s="2"/>
      <c r="I27325" s="2"/>
      <c r="J27325" s="2"/>
      <c r="K27325" s="2"/>
      <c r="L27325" s="2"/>
      <c r="M27325" s="2"/>
      <c r="N27325" s="2"/>
      <c r="P27325" s="26">
        <f>Fre.!J27326</f>
        <v>88.495629171238747</v>
      </c>
      <c r="Q27325" s="2"/>
      <c r="R27325" s="2"/>
      <c r="S27325" s="2"/>
      <c r="T27325" s="2"/>
      <c r="U27325" s="2"/>
      <c r="V27325" s="2"/>
      <c r="W27325" s="2"/>
      <c r="X27325" s="2"/>
      <c r="Y27325" s="2"/>
      <c r="Z27325" s="2"/>
      <c r="AA27325" s="2"/>
      <c r="AB27325" s="2"/>
      <c r="AC27325" s="2"/>
      <c r="AD27325" s="3"/>
    </row>
    <row r="27326" spans="1:30" s="9" customFormat="1" ht="22.5" customHeight="1" x14ac:dyDescent="0.3">
      <c r="A27326" s="25">
        <f>Fre.!H27327</f>
        <v>149.50883170747431</v>
      </c>
      <c r="B27326" s="2"/>
      <c r="C27326" s="2"/>
      <c r="D27326" s="2"/>
      <c r="E27326" s="2"/>
      <c r="F27326" s="2"/>
      <c r="G27326" s="2"/>
      <c r="H27326" s="2"/>
      <c r="I27326" s="2"/>
      <c r="J27326" s="2"/>
      <c r="K27326" s="2"/>
      <c r="L27326" s="2"/>
      <c r="M27326" s="2"/>
      <c r="N27326" s="2"/>
      <c r="P27326" s="25">
        <f>Fre.!J27327</f>
        <v>89.705299024484702</v>
      </c>
      <c r="Q27326" s="2"/>
      <c r="R27326" s="2"/>
      <c r="S27326" s="2"/>
      <c r="T27326" s="2"/>
      <c r="U27326" s="2"/>
      <c r="V27326" s="2"/>
      <c r="W27326" s="2"/>
      <c r="X27326" s="2"/>
      <c r="Y27326" s="2"/>
      <c r="Z27326" s="2"/>
      <c r="AA27326" s="2"/>
      <c r="AB27326" s="2"/>
      <c r="AC27326" s="2"/>
      <c r="AD27326" s="3"/>
    </row>
    <row r="27327" spans="1:30" s="9" customFormat="1" ht="22.5" customHeight="1" x14ac:dyDescent="0.3">
      <c r="A27327" s="26">
        <f>Fre.!H27328</f>
        <v>144.5130475538885</v>
      </c>
      <c r="B27327" s="2"/>
      <c r="C27327" s="2"/>
      <c r="D27327" s="2"/>
      <c r="E27327" s="2"/>
      <c r="F27327" s="2"/>
      <c r="G27327" s="2"/>
      <c r="H27327" s="2"/>
      <c r="I27327" s="2"/>
      <c r="J27327" s="2"/>
      <c r="K27327" s="2"/>
      <c r="L27327" s="2"/>
      <c r="M27327" s="2"/>
      <c r="N27327" s="2"/>
      <c r="P27327" s="26">
        <f>Fre.!J27328</f>
        <v>86.707828532333494</v>
      </c>
      <c r="Q27327" s="2"/>
      <c r="R27327" s="2"/>
      <c r="S27327" s="2"/>
      <c r="T27327" s="2"/>
      <c r="U27327" s="2"/>
      <c r="V27327" s="2"/>
      <c r="W27327" s="2"/>
      <c r="X27327" s="2"/>
      <c r="Y27327" s="2"/>
      <c r="Z27327" s="2"/>
      <c r="AA27327" s="2"/>
      <c r="AB27327" s="2"/>
      <c r="AC27327" s="2"/>
      <c r="AD27327" s="3"/>
    </row>
    <row r="27328" spans="1:30" s="9" customFormat="1" ht="22.5" customHeight="1" x14ac:dyDescent="0.3">
      <c r="A27328" s="25">
        <f>Fre.!H27329</f>
        <v>149.04572365181173</v>
      </c>
      <c r="B27328" s="2"/>
      <c r="C27328" s="2"/>
      <c r="D27328" s="2"/>
      <c r="E27328" s="2"/>
      <c r="F27328" s="2"/>
      <c r="G27328" s="2"/>
      <c r="H27328" s="2"/>
      <c r="I27328" s="2"/>
      <c r="J27328" s="2"/>
      <c r="K27328" s="2"/>
      <c r="L27328" s="2"/>
      <c r="M27328" s="2"/>
      <c r="N27328" s="2"/>
      <c r="P27328" s="25">
        <f>Fre.!J27329</f>
        <v>89.427434191087045</v>
      </c>
      <c r="Q27328" s="2"/>
      <c r="R27328" s="2"/>
      <c r="S27328" s="2"/>
      <c r="T27328" s="2"/>
      <c r="U27328" s="2"/>
      <c r="V27328" s="2"/>
      <c r="W27328" s="2"/>
      <c r="X27328" s="2"/>
      <c r="Y27328" s="2"/>
      <c r="Z27328" s="2"/>
      <c r="AA27328" s="2"/>
      <c r="AB27328" s="2"/>
      <c r="AC27328" s="2"/>
      <c r="AD27328" s="3"/>
    </row>
    <row r="27329" spans="1:30" s="9" customFormat="1" ht="22.5" customHeight="1" x14ac:dyDescent="0.3">
      <c r="A27329" s="26">
        <f>Fre.!H27330</f>
        <v>144.06527530815404</v>
      </c>
      <c r="B27329" s="2"/>
      <c r="C27329" s="2"/>
      <c r="D27329" s="2"/>
      <c r="E27329" s="2"/>
      <c r="F27329" s="2"/>
      <c r="G27329" s="2"/>
      <c r="H27329" s="2"/>
      <c r="I27329" s="2"/>
      <c r="J27329" s="2"/>
      <c r="K27329" s="2"/>
      <c r="L27329" s="2"/>
      <c r="M27329" s="2"/>
      <c r="N27329" s="2"/>
      <c r="P27329" s="26">
        <f>Fre.!J27330</f>
        <v>86.439165184892957</v>
      </c>
      <c r="Q27329" s="2"/>
      <c r="R27329" s="2"/>
      <c r="S27329" s="2"/>
      <c r="T27329" s="2"/>
      <c r="U27329" s="2"/>
      <c r="V27329" s="2"/>
      <c r="W27329" s="2"/>
      <c r="X27329" s="2"/>
      <c r="Y27329" s="2"/>
      <c r="Z27329" s="2"/>
      <c r="AA27329" s="2"/>
      <c r="AB27329" s="2"/>
      <c r="AC27329" s="2"/>
      <c r="AD27329" s="3"/>
    </row>
    <row r="27330" spans="1:30" s="9" customFormat="1" ht="22.5" customHeight="1" x14ac:dyDescent="0.3">
      <c r="A27330" s="25">
        <f>Fre.!H27331</f>
        <v>153.26732021078024</v>
      </c>
      <c r="B27330" s="2"/>
      <c r="C27330" s="2"/>
      <c r="D27330" s="2"/>
      <c r="E27330" s="2"/>
      <c r="F27330" s="2"/>
      <c r="G27330" s="2"/>
      <c r="H27330" s="2"/>
      <c r="I27330" s="2"/>
      <c r="J27330" s="2"/>
      <c r="K27330" s="2"/>
      <c r="L27330" s="2"/>
      <c r="M27330" s="2"/>
      <c r="N27330" s="2"/>
      <c r="P27330" s="25">
        <f>Fre.!J27331</f>
        <v>91.960392126468165</v>
      </c>
      <c r="Q27330" s="2"/>
      <c r="R27330" s="2"/>
      <c r="S27330" s="2"/>
      <c r="T27330" s="2"/>
      <c r="U27330" s="2"/>
      <c r="V27330" s="2"/>
      <c r="W27330" s="2"/>
      <c r="X27330" s="2"/>
      <c r="Y27330" s="2"/>
      <c r="Z27330" s="2"/>
      <c r="AA27330" s="2"/>
      <c r="AB27330" s="2"/>
      <c r="AC27330" s="2"/>
      <c r="AD27330" s="3"/>
    </row>
    <row r="27331" spans="1:30" s="9" customFormat="1" ht="22.5" customHeight="1" x14ac:dyDescent="0.3">
      <c r="A27331" s="26">
        <f>Fre.!H27332</f>
        <v>148.10696874532024</v>
      </c>
      <c r="B27331" s="2"/>
      <c r="C27331" s="2"/>
      <c r="D27331" s="2"/>
      <c r="E27331" s="2"/>
      <c r="F27331" s="2"/>
      <c r="G27331" s="2"/>
      <c r="H27331" s="2"/>
      <c r="I27331" s="2"/>
      <c r="J27331" s="2"/>
      <c r="K27331" s="2"/>
      <c r="L27331" s="2"/>
      <c r="M27331" s="2"/>
      <c r="N27331" s="2"/>
      <c r="P27331" s="26">
        <f>Fre.!J27332</f>
        <v>88.864181247192533</v>
      </c>
      <c r="Q27331" s="2"/>
      <c r="R27331" s="2"/>
      <c r="S27331" s="2"/>
      <c r="T27331" s="2"/>
      <c r="U27331" s="2"/>
      <c r="V27331" s="2"/>
      <c r="W27331" s="2"/>
      <c r="X27331" s="2"/>
      <c r="Y27331" s="2"/>
      <c r="Z27331" s="2"/>
      <c r="AA27331" s="2"/>
      <c r="AB27331" s="2"/>
      <c r="AC27331" s="2"/>
      <c r="AD27331" s="3"/>
    </row>
    <row r="27332" spans="1:30" s="9" customFormat="1" ht="22.5" customHeight="1" x14ac:dyDescent="0.3">
      <c r="A27332" s="25">
        <f>Fre.!H27333</f>
        <v>152.7914749324197</v>
      </c>
      <c r="B27332" s="2"/>
      <c r="C27332" s="2"/>
      <c r="D27332" s="2"/>
      <c r="E27332" s="2"/>
      <c r="F27332" s="2"/>
      <c r="G27332" s="2"/>
      <c r="H27332" s="2"/>
      <c r="I27332" s="2"/>
      <c r="J27332" s="2"/>
      <c r="K27332" s="2"/>
      <c r="L27332" s="2"/>
      <c r="M27332" s="2"/>
      <c r="N27332" s="2"/>
      <c r="P27332" s="25">
        <f>Fre.!J27333</f>
        <v>91.674884959452214</v>
      </c>
      <c r="Q27332" s="2"/>
      <c r="R27332" s="2"/>
      <c r="S27332" s="2"/>
      <c r="T27332" s="2"/>
      <c r="U27332" s="2"/>
      <c r="V27332" s="2"/>
      <c r="W27332" s="2"/>
      <c r="X27332" s="2"/>
      <c r="Y27332" s="2"/>
      <c r="Z27332" s="2"/>
      <c r="AA27332" s="2"/>
      <c r="AB27332" s="2"/>
      <c r="AC27332" s="2"/>
      <c r="AD27332" s="3"/>
    </row>
    <row r="27333" spans="1:30" s="9" customFormat="1" ht="22.5" customHeight="1" x14ac:dyDescent="0.3">
      <c r="A27333" s="26">
        <f>Fre.!H27334</f>
        <v>147.64684875593423</v>
      </c>
      <c r="B27333" s="2"/>
      <c r="C27333" s="2"/>
      <c r="D27333" s="2"/>
      <c r="E27333" s="2"/>
      <c r="F27333" s="2"/>
      <c r="G27333" s="2"/>
      <c r="H27333" s="2"/>
      <c r="I27333" s="2"/>
      <c r="J27333" s="2"/>
      <c r="K27333" s="2"/>
      <c r="L27333" s="2"/>
      <c r="M27333" s="2"/>
      <c r="N27333" s="2"/>
      <c r="P27333" s="26">
        <f>Fre.!J27334</f>
        <v>88.588109253560916</v>
      </c>
      <c r="Q27333" s="2"/>
      <c r="R27333" s="2"/>
      <c r="S27333" s="2"/>
      <c r="T27333" s="2"/>
      <c r="U27333" s="2"/>
      <c r="V27333" s="2"/>
      <c r="W27333" s="2"/>
      <c r="X27333" s="2"/>
      <c r="Y27333" s="2"/>
      <c r="Z27333" s="2"/>
      <c r="AA27333" s="2"/>
      <c r="AB27333" s="2"/>
      <c r="AC27333" s="2"/>
      <c r="AD27333" s="3"/>
    </row>
    <row r="27334" spans="1:30" s="9" customFormat="1" ht="22.5" customHeight="1" x14ac:dyDescent="0.3">
      <c r="A27334" s="25">
        <f>Fre.!H27335</f>
        <v>149.65954365529143</v>
      </c>
      <c r="B27334" s="2"/>
      <c r="C27334" s="2"/>
      <c r="D27334" s="2"/>
      <c r="E27334" s="2"/>
      <c r="F27334" s="2"/>
      <c r="G27334" s="2"/>
      <c r="H27334" s="2"/>
      <c r="I27334" s="2"/>
      <c r="J27334" s="2"/>
      <c r="K27334" s="2"/>
      <c r="L27334" s="2"/>
      <c r="M27334" s="2"/>
      <c r="N27334" s="2"/>
      <c r="P27334" s="25">
        <f>Fre.!J27335</f>
        <v>89.795726193175256</v>
      </c>
      <c r="Q27334" s="2"/>
      <c r="R27334" s="2"/>
      <c r="S27334" s="2"/>
      <c r="T27334" s="2"/>
      <c r="U27334" s="2"/>
      <c r="V27334" s="2"/>
      <c r="W27334" s="2"/>
      <c r="X27334" s="2"/>
      <c r="Y27334" s="2"/>
      <c r="Z27334" s="2"/>
      <c r="AA27334" s="2"/>
      <c r="AB27334" s="2"/>
      <c r="AC27334" s="2"/>
      <c r="AD27334" s="3"/>
    </row>
    <row r="27335" spans="1:30" s="9" customFormat="1" ht="22.5" customHeight="1" x14ac:dyDescent="0.3">
      <c r="A27335" s="26">
        <f>Fre.!H27336</f>
        <v>144.66611324540207</v>
      </c>
      <c r="B27335" s="2"/>
      <c r="C27335" s="2"/>
      <c r="D27335" s="2"/>
      <c r="E27335" s="2"/>
      <c r="F27335" s="2"/>
      <c r="G27335" s="2"/>
      <c r="H27335" s="2"/>
      <c r="I27335" s="2"/>
      <c r="J27335" s="2"/>
      <c r="K27335" s="2"/>
      <c r="L27335" s="2"/>
      <c r="M27335" s="2"/>
      <c r="N27335" s="2"/>
      <c r="P27335" s="26">
        <f>Fre.!J27336</f>
        <v>86.799667947242028</v>
      </c>
      <c r="Q27335" s="2"/>
      <c r="R27335" s="2"/>
      <c r="S27335" s="2"/>
      <c r="T27335" s="2"/>
      <c r="U27335" s="2"/>
      <c r="V27335" s="2"/>
      <c r="W27335" s="2"/>
      <c r="X27335" s="2"/>
      <c r="Y27335" s="2"/>
      <c r="Z27335" s="2"/>
      <c r="AA27335" s="2"/>
      <c r="AB27335" s="2"/>
      <c r="AC27335" s="2"/>
      <c r="AD27335" s="3"/>
    </row>
    <row r="27336" spans="1:30" s="9" customFormat="1" ht="22.5" customHeight="1" x14ac:dyDescent="0.3">
      <c r="A27336" s="25">
        <f>Fre.!H27337</f>
        <v>149.19830043796176</v>
      </c>
      <c r="B27336" s="2"/>
      <c r="C27336" s="2"/>
      <c r="D27336" s="2"/>
      <c r="E27336" s="2"/>
      <c r="F27336" s="2"/>
      <c r="G27336" s="2"/>
      <c r="H27336" s="2"/>
      <c r="I27336" s="2"/>
      <c r="J27336" s="2"/>
      <c r="K27336" s="2"/>
      <c r="L27336" s="2"/>
      <c r="M27336" s="2"/>
      <c r="N27336" s="2"/>
      <c r="P27336" s="25">
        <f>Fre.!J27337</f>
        <v>89.518980262777063</v>
      </c>
      <c r="Q27336" s="2"/>
      <c r="R27336" s="2"/>
      <c r="S27336" s="2"/>
      <c r="T27336" s="2"/>
      <c r="U27336" s="2"/>
      <c r="V27336" s="2"/>
      <c r="W27336" s="2"/>
      <c r="X27336" s="2"/>
      <c r="Y27336" s="2"/>
      <c r="Z27336" s="2"/>
      <c r="AA27336" s="2"/>
      <c r="AB27336" s="2"/>
      <c r="AC27336" s="2"/>
      <c r="AD27336" s="3"/>
    </row>
    <row r="27337" spans="1:30" s="9" customFormat="1" ht="22.5" customHeight="1" x14ac:dyDescent="0.3">
      <c r="A27337" s="26">
        <f>Fre.!H27338</f>
        <v>144.220112761813</v>
      </c>
      <c r="B27337" s="2"/>
      <c r="C27337" s="2"/>
      <c r="D27337" s="2"/>
      <c r="E27337" s="2"/>
      <c r="F27337" s="2"/>
      <c r="G27337" s="2"/>
      <c r="H27337" s="2"/>
      <c r="I27337" s="2"/>
      <c r="J27337" s="2"/>
      <c r="K27337" s="2"/>
      <c r="L27337" s="2"/>
      <c r="M27337" s="2"/>
      <c r="N27337" s="2"/>
      <c r="P27337" s="26">
        <f>Fre.!J27338</f>
        <v>86.532067657088064</v>
      </c>
      <c r="Q27337" s="2"/>
      <c r="R27337" s="2"/>
      <c r="S27337" s="2"/>
      <c r="T27337" s="2"/>
      <c r="U27337" s="2"/>
      <c r="V27337" s="2"/>
      <c r="W27337" s="2"/>
      <c r="X27337" s="2"/>
      <c r="Y27337" s="2"/>
      <c r="Z27337" s="2"/>
      <c r="AA27337" s="2"/>
      <c r="AB27337" s="2"/>
      <c r="AC27337" s="2"/>
      <c r="AD27337" s="3"/>
    </row>
    <row r="27338" spans="1:30" s="9" customFormat="1" ht="22.5" customHeight="1" x14ac:dyDescent="0.3">
      <c r="A27338" s="25">
        <f>Fre.!H27339</f>
        <v>153.23006268659017</v>
      </c>
      <c r="B27338" s="2"/>
      <c r="C27338" s="2"/>
      <c r="D27338" s="2"/>
      <c r="E27338" s="2"/>
      <c r="F27338" s="2"/>
      <c r="G27338" s="2"/>
      <c r="H27338" s="2"/>
      <c r="I27338" s="2"/>
      <c r="J27338" s="2"/>
      <c r="K27338" s="2"/>
      <c r="L27338" s="2"/>
      <c r="M27338" s="2"/>
      <c r="N27338" s="2"/>
      <c r="P27338" s="25">
        <f>Fre.!J27339</f>
        <v>91.938037611954229</v>
      </c>
      <c r="Q27338" s="2"/>
      <c r="R27338" s="2"/>
      <c r="S27338" s="2"/>
      <c r="T27338" s="2"/>
      <c r="U27338" s="2"/>
      <c r="V27338" s="2"/>
      <c r="W27338" s="2"/>
      <c r="X27338" s="2"/>
      <c r="Y27338" s="2"/>
      <c r="Z27338" s="2"/>
      <c r="AA27338" s="2"/>
      <c r="AB27338" s="2"/>
      <c r="AC27338" s="2"/>
      <c r="AD27338" s="3"/>
    </row>
    <row r="27339" spans="1:30" s="9" customFormat="1" ht="22.5" customHeight="1" x14ac:dyDescent="0.3">
      <c r="A27339" s="26">
        <f>Fre.!H27340</f>
        <v>148.06882445943643</v>
      </c>
      <c r="B27339" s="2"/>
      <c r="C27339" s="2"/>
      <c r="D27339" s="2"/>
      <c r="E27339" s="2"/>
      <c r="F27339" s="2"/>
      <c r="G27339" s="2"/>
      <c r="H27339" s="2"/>
      <c r="I27339" s="2"/>
      <c r="J27339" s="2"/>
      <c r="K27339" s="2"/>
      <c r="L27339" s="2"/>
      <c r="M27339" s="2"/>
      <c r="N27339" s="2"/>
      <c r="P27339" s="26">
        <f>Fre.!J27340</f>
        <v>88.841294675662368</v>
      </c>
      <c r="Q27339" s="2"/>
      <c r="R27339" s="2"/>
      <c r="S27339" s="2"/>
      <c r="T27339" s="2"/>
      <c r="U27339" s="2"/>
      <c r="V27339" s="2"/>
      <c r="W27339" s="2"/>
      <c r="X27339" s="2"/>
      <c r="Y27339" s="2"/>
      <c r="Z27339" s="2"/>
      <c r="AA27339" s="2"/>
      <c r="AB27339" s="2"/>
      <c r="AC27339" s="2"/>
      <c r="AD27339" s="3"/>
    </row>
    <row r="27340" spans="1:30" s="9" customFormat="1" ht="22.5" customHeight="1" x14ac:dyDescent="0.3">
      <c r="A27340" s="25">
        <f>Fre.!H27341</f>
        <v>152.75437177288475</v>
      </c>
      <c r="B27340" s="2"/>
      <c r="C27340" s="2"/>
      <c r="D27340" s="2"/>
      <c r="E27340" s="2"/>
      <c r="F27340" s="2"/>
      <c r="G27340" s="2"/>
      <c r="H27340" s="2"/>
      <c r="I27340" s="2"/>
      <c r="J27340" s="2"/>
      <c r="K27340" s="2"/>
      <c r="L27340" s="2"/>
      <c r="M27340" s="2"/>
      <c r="N27340" s="2"/>
      <c r="P27340" s="25">
        <f>Fre.!J27341</f>
        <v>91.652623063730971</v>
      </c>
      <c r="Q27340" s="2"/>
      <c r="R27340" s="2"/>
      <c r="S27340" s="2"/>
      <c r="T27340" s="2"/>
      <c r="U27340" s="2"/>
      <c r="V27340" s="2"/>
      <c r="W27340" s="2"/>
      <c r="X27340" s="2"/>
      <c r="Y27340" s="2"/>
      <c r="Z27340" s="2"/>
      <c r="AA27340" s="2"/>
      <c r="AB27340" s="2"/>
      <c r="AC27340" s="2"/>
      <c r="AD27340" s="3"/>
    </row>
    <row r="27341" spans="1:30" s="9" customFormat="1" ht="22.5" customHeight="1" x14ac:dyDescent="0.3">
      <c r="A27341" s="26">
        <f>Fre.!H27342</f>
        <v>147.60885883470556</v>
      </c>
      <c r="B27341" s="2"/>
      <c r="C27341" s="2"/>
      <c r="D27341" s="2"/>
      <c r="E27341" s="2"/>
      <c r="F27341" s="2"/>
      <c r="G27341" s="2"/>
      <c r="H27341" s="2"/>
      <c r="I27341" s="2"/>
      <c r="J27341" s="2"/>
      <c r="K27341" s="2"/>
      <c r="L27341" s="2"/>
      <c r="M27341" s="2"/>
      <c r="N27341" s="2"/>
      <c r="P27341" s="26">
        <f>Fre.!J27342</f>
        <v>88.565315300823471</v>
      </c>
      <c r="Q27341" s="2"/>
      <c r="R27341" s="2"/>
      <c r="S27341" s="2"/>
      <c r="T27341" s="2"/>
      <c r="U27341" s="2"/>
      <c r="V27341" s="2"/>
      <c r="W27341" s="2"/>
      <c r="X27341" s="2"/>
      <c r="Y27341" s="2"/>
      <c r="Z27341" s="2"/>
      <c r="AA27341" s="2"/>
      <c r="AB27341" s="2"/>
      <c r="AC27341" s="2"/>
      <c r="AD27341" s="3"/>
    </row>
    <row r="27342" spans="1:30" s="9" customFormat="1" ht="22.5" customHeight="1" x14ac:dyDescent="0.3">
      <c r="A27342" s="25">
        <f>Fre.!H27343</f>
        <v>149.62247001712373</v>
      </c>
      <c r="B27342" s="2"/>
      <c r="C27342" s="2"/>
      <c r="D27342" s="2"/>
      <c r="E27342" s="2"/>
      <c r="F27342" s="2"/>
      <c r="G27342" s="2"/>
      <c r="H27342" s="2"/>
      <c r="I27342" s="2"/>
      <c r="J27342" s="2"/>
      <c r="K27342" s="2"/>
      <c r="L27342" s="2"/>
      <c r="M27342" s="2"/>
      <c r="N27342" s="2"/>
      <c r="P27342" s="25">
        <f>Fre.!J27343</f>
        <v>89.77348201027489</v>
      </c>
      <c r="Q27342" s="2"/>
      <c r="R27342" s="2"/>
      <c r="S27342" s="2"/>
      <c r="T27342" s="2"/>
      <c r="U27342" s="2"/>
      <c r="V27342" s="2"/>
      <c r="W27342" s="2"/>
      <c r="X27342" s="2"/>
      <c r="Y27342" s="2"/>
      <c r="Z27342" s="2"/>
      <c r="AA27342" s="2"/>
      <c r="AB27342" s="2"/>
      <c r="AC27342" s="2"/>
      <c r="AD27342" s="3"/>
    </row>
    <row r="27343" spans="1:30" s="9" customFormat="1" ht="22.5" customHeight="1" x14ac:dyDescent="0.3">
      <c r="A27343" s="26">
        <f>Fre.!H27344</f>
        <v>144.62815284554199</v>
      </c>
      <c r="B27343" s="2"/>
      <c r="C27343" s="2"/>
      <c r="D27343" s="2"/>
      <c r="E27343" s="2"/>
      <c r="F27343" s="2"/>
      <c r="G27343" s="2"/>
      <c r="H27343" s="2"/>
      <c r="I27343" s="2"/>
      <c r="J27343" s="2"/>
      <c r="K27343" s="2"/>
      <c r="L27343" s="2"/>
      <c r="M27343" s="2"/>
      <c r="N27343" s="2"/>
      <c r="P27343" s="26">
        <f>Fre.!J27344</f>
        <v>86.776891707325319</v>
      </c>
      <c r="Q27343" s="2"/>
      <c r="R27343" s="2"/>
      <c r="S27343" s="2"/>
      <c r="T27343" s="2"/>
      <c r="U27343" s="2"/>
      <c r="V27343" s="2"/>
      <c r="W27343" s="2"/>
      <c r="X27343" s="2"/>
      <c r="Y27343" s="2"/>
      <c r="Z27343" s="2"/>
      <c r="AA27343" s="2"/>
      <c r="AB27343" s="2"/>
      <c r="AC27343" s="2"/>
      <c r="AD27343" s="3"/>
    </row>
    <row r="27344" spans="1:30" s="9" customFormat="1" ht="22.5" customHeight="1" x14ac:dyDescent="0.3">
      <c r="A27344" s="25">
        <f>Fre.!H27345</f>
        <v>149.16137642752545</v>
      </c>
      <c r="B27344" s="2"/>
      <c r="C27344" s="2"/>
      <c r="D27344" s="2"/>
      <c r="E27344" s="2"/>
      <c r="F27344" s="2"/>
      <c r="G27344" s="2"/>
      <c r="H27344" s="2"/>
      <c r="I27344" s="2"/>
      <c r="J27344" s="2"/>
      <c r="K27344" s="2"/>
      <c r="L27344" s="2"/>
      <c r="M27344" s="2"/>
      <c r="N27344" s="2"/>
      <c r="P27344" s="25">
        <f>Fre.!J27345</f>
        <v>89.496825856515912</v>
      </c>
      <c r="Q27344" s="2"/>
      <c r="R27344" s="2"/>
      <c r="S27344" s="2"/>
      <c r="T27344" s="2"/>
      <c r="U27344" s="2"/>
      <c r="V27344" s="2"/>
      <c r="W27344" s="2"/>
      <c r="X27344" s="2"/>
      <c r="Y27344" s="2"/>
      <c r="Z27344" s="2"/>
      <c r="AA27344" s="2"/>
      <c r="AB27344" s="2"/>
      <c r="AC27344" s="2"/>
      <c r="AD27344" s="3"/>
    </row>
    <row r="27345" spans="1:30" s="9" customFormat="1" ht="22.5" customHeight="1" x14ac:dyDescent="0.3">
      <c r="A27345" s="26">
        <f>Fre.!H27346</f>
        <v>144.18230198968428</v>
      </c>
      <c r="B27345" s="2"/>
      <c r="C27345" s="2"/>
      <c r="D27345" s="2"/>
      <c r="E27345" s="2"/>
      <c r="F27345" s="2"/>
      <c r="G27345" s="2"/>
      <c r="H27345" s="2"/>
      <c r="I27345" s="2"/>
      <c r="J27345" s="2"/>
      <c r="K27345" s="2"/>
      <c r="L27345" s="2"/>
      <c r="M27345" s="2"/>
      <c r="N27345" s="2"/>
      <c r="P27345" s="26">
        <f>Fre.!J27346</f>
        <v>86.509381193810825</v>
      </c>
      <c r="Q27345" s="2"/>
      <c r="R27345" s="2"/>
      <c r="S27345" s="2"/>
      <c r="T27345" s="2"/>
      <c r="U27345" s="2"/>
      <c r="V27345" s="2"/>
      <c r="W27345" s="2"/>
      <c r="X27345" s="2"/>
      <c r="Y27345" s="2"/>
      <c r="Z27345" s="2"/>
      <c r="AA27345" s="2"/>
      <c r="AB27345" s="2"/>
      <c r="AC27345" s="2"/>
      <c r="AD27345" s="3"/>
    </row>
    <row r="27346" spans="1:30" s="9" customFormat="1" ht="22.5" customHeight="1" x14ac:dyDescent="0.3">
      <c r="A27346" s="25">
        <f>Fre.!H27347</f>
        <v>152.85843641726385</v>
      </c>
      <c r="B27346" s="2"/>
      <c r="C27346" s="2"/>
      <c r="D27346" s="2"/>
      <c r="E27346" s="2"/>
      <c r="F27346" s="2"/>
      <c r="G27346" s="2"/>
      <c r="H27346" s="2"/>
      <c r="I27346" s="2"/>
      <c r="J27346" s="2"/>
      <c r="K27346" s="2"/>
      <c r="L27346" s="2"/>
      <c r="M27346" s="2"/>
      <c r="N27346" s="2"/>
      <c r="P27346" s="25">
        <f>Fre.!J27347</f>
        <v>91.715061850358964</v>
      </c>
      <c r="Q27346" s="2"/>
      <c r="R27346" s="2"/>
      <c r="S27346" s="2"/>
      <c r="T27346" s="2"/>
      <c r="U27346" s="2"/>
      <c r="V27346" s="2"/>
      <c r="W27346" s="2"/>
      <c r="X27346" s="2"/>
      <c r="Y27346" s="2"/>
      <c r="Z27346" s="2"/>
      <c r="AA27346" s="2"/>
      <c r="AB27346" s="2"/>
      <c r="AC27346" s="2"/>
      <c r="AD27346" s="3"/>
    </row>
    <row r="27347" spans="1:30" s="9" customFormat="1" ht="22.5" customHeight="1" x14ac:dyDescent="0.3">
      <c r="A27347" s="26">
        <f>Fre.!H27348</f>
        <v>147.70566309884921</v>
      </c>
      <c r="B27347" s="2"/>
      <c r="C27347" s="2"/>
      <c r="D27347" s="2"/>
      <c r="E27347" s="2"/>
      <c r="F27347" s="2"/>
      <c r="G27347" s="2"/>
      <c r="H27347" s="2"/>
      <c r="I27347" s="2"/>
      <c r="J27347" s="2"/>
      <c r="K27347" s="2"/>
      <c r="L27347" s="2"/>
      <c r="M27347" s="2"/>
      <c r="N27347" s="2"/>
      <c r="P27347" s="26">
        <f>Fre.!J27348</f>
        <v>88.623397859310046</v>
      </c>
      <c r="Q27347" s="2"/>
      <c r="R27347" s="2"/>
      <c r="S27347" s="2"/>
      <c r="T27347" s="2"/>
      <c r="U27347" s="2"/>
      <c r="V27347" s="2"/>
      <c r="W27347" s="2"/>
      <c r="X27347" s="2"/>
      <c r="Y27347" s="2"/>
      <c r="Z27347" s="2"/>
      <c r="AA27347" s="2"/>
      <c r="AB27347" s="2"/>
      <c r="AC27347" s="2"/>
      <c r="AD27347" s="3"/>
    </row>
    <row r="27348" spans="1:30" s="9" customFormat="1" ht="22.5" customHeight="1" x14ac:dyDescent="0.3">
      <c r="A27348" s="25">
        <f>Fre.!H27349</f>
        <v>152.38181101483892</v>
      </c>
      <c r="B27348" s="2"/>
      <c r="C27348" s="2"/>
      <c r="D27348" s="2"/>
      <c r="E27348" s="2"/>
      <c r="F27348" s="2"/>
      <c r="G27348" s="2"/>
      <c r="H27348" s="2"/>
      <c r="I27348" s="2"/>
      <c r="J27348" s="2"/>
      <c r="K27348" s="2"/>
      <c r="L27348" s="2"/>
      <c r="M27348" s="2"/>
      <c r="N27348" s="2"/>
      <c r="P27348" s="25">
        <f>Fre.!J27349</f>
        <v>91.429086608903589</v>
      </c>
      <c r="Q27348" s="2"/>
      <c r="R27348" s="2"/>
      <c r="S27348" s="2"/>
      <c r="T27348" s="2"/>
      <c r="U27348" s="2"/>
      <c r="V27348" s="2"/>
      <c r="W27348" s="2"/>
      <c r="X27348" s="2"/>
      <c r="Y27348" s="2"/>
      <c r="Z27348" s="2"/>
      <c r="AA27348" s="2"/>
      <c r="AB27348" s="2"/>
      <c r="AC27348" s="2"/>
      <c r="AD27348" s="3"/>
    </row>
    <row r="27349" spans="1:30" s="9" customFormat="1" ht="22.5" customHeight="1" x14ac:dyDescent="0.3">
      <c r="A27349" s="26">
        <f>Fre.!H27350</f>
        <v>147.2448332518658</v>
      </c>
      <c r="B27349" s="2"/>
      <c r="C27349" s="2"/>
      <c r="D27349" s="2"/>
      <c r="E27349" s="2"/>
      <c r="F27349" s="2"/>
      <c r="G27349" s="2"/>
      <c r="H27349" s="2"/>
      <c r="I27349" s="2"/>
      <c r="J27349" s="2"/>
      <c r="K27349" s="2"/>
      <c r="L27349" s="2"/>
      <c r="M27349" s="2"/>
      <c r="N27349" s="2"/>
      <c r="P27349" s="26">
        <f>Fre.!J27350</f>
        <v>88.346899951120122</v>
      </c>
      <c r="Q27349" s="2"/>
      <c r="R27349" s="2"/>
      <c r="S27349" s="2"/>
      <c r="T27349" s="2"/>
      <c r="U27349" s="2"/>
      <c r="V27349" s="2"/>
      <c r="W27349" s="2"/>
      <c r="X27349" s="2"/>
      <c r="Y27349" s="2"/>
      <c r="Z27349" s="2"/>
      <c r="AA27349" s="2"/>
      <c r="AB27349" s="2"/>
      <c r="AC27349" s="2"/>
      <c r="AD27349" s="3"/>
    </row>
    <row r="27350" spans="1:30" s="9" customFormat="1" ht="22.5" customHeight="1" x14ac:dyDescent="0.3">
      <c r="A27350" s="25">
        <f>Fre.!H27351</f>
        <v>149.2587732503678</v>
      </c>
      <c r="B27350" s="2"/>
      <c r="C27350" s="2"/>
      <c r="D27350" s="2"/>
      <c r="E27350" s="2"/>
      <c r="F27350" s="2"/>
      <c r="G27350" s="2"/>
      <c r="H27350" s="2"/>
      <c r="I27350" s="2"/>
      <c r="J27350" s="2"/>
      <c r="K27350" s="2"/>
      <c r="L27350" s="2"/>
      <c r="M27350" s="2"/>
      <c r="N27350" s="2"/>
      <c r="P27350" s="25">
        <f>Fre.!J27351</f>
        <v>89.555263950221061</v>
      </c>
      <c r="Q27350" s="2"/>
      <c r="R27350" s="2"/>
      <c r="S27350" s="2"/>
      <c r="T27350" s="2"/>
      <c r="U27350" s="2"/>
      <c r="V27350" s="2"/>
      <c r="W27350" s="2"/>
      <c r="X27350" s="2"/>
      <c r="Y27350" s="2"/>
      <c r="Z27350" s="2"/>
      <c r="AA27350" s="2"/>
      <c r="AB27350" s="2"/>
      <c r="AC27350" s="2"/>
      <c r="AD27350" s="3"/>
    </row>
    <row r="27351" spans="1:30" s="9" customFormat="1" ht="22.5" customHeight="1" x14ac:dyDescent="0.3">
      <c r="A27351" s="26">
        <f>Fre.!H27352</f>
        <v>144.27259900401282</v>
      </c>
      <c r="B27351" s="2"/>
      <c r="C27351" s="2"/>
      <c r="D27351" s="2"/>
      <c r="E27351" s="2"/>
      <c r="F27351" s="2"/>
      <c r="G27351" s="2"/>
      <c r="H27351" s="2"/>
      <c r="I27351" s="2"/>
      <c r="J27351" s="2"/>
      <c r="K27351" s="2"/>
      <c r="L27351" s="2"/>
      <c r="M27351" s="2"/>
      <c r="N27351" s="2"/>
      <c r="P27351" s="26">
        <f>Fre.!J27352</f>
        <v>86.563559402407947</v>
      </c>
      <c r="Q27351" s="2"/>
      <c r="R27351" s="2"/>
      <c r="S27351" s="2"/>
      <c r="T27351" s="2"/>
      <c r="U27351" s="2"/>
      <c r="V27351" s="2"/>
      <c r="W27351" s="2"/>
      <c r="X27351" s="2"/>
      <c r="Y27351" s="2"/>
      <c r="Z27351" s="2"/>
      <c r="AA27351" s="2"/>
      <c r="AB27351" s="2"/>
      <c r="AC27351" s="2"/>
      <c r="AD27351" s="3"/>
    </row>
    <row r="27352" spans="1:30" s="9" customFormat="1" ht="22.5" customHeight="1" x14ac:dyDescent="0.3">
      <c r="A27352" s="25">
        <f>Fre.!H27353</f>
        <v>148.79677384830615</v>
      </c>
      <c r="B27352" s="2"/>
      <c r="C27352" s="2"/>
      <c r="D27352" s="2"/>
      <c r="E27352" s="2"/>
      <c r="F27352" s="2"/>
      <c r="G27352" s="2"/>
      <c r="H27352" s="2"/>
      <c r="I27352" s="2"/>
      <c r="J27352" s="2"/>
      <c r="K27352" s="2"/>
      <c r="L27352" s="2"/>
      <c r="M27352" s="2"/>
      <c r="N27352" s="2"/>
      <c r="P27352" s="25">
        <f>Fre.!J27353</f>
        <v>89.278064308983957</v>
      </c>
      <c r="Q27352" s="2"/>
      <c r="R27352" s="2"/>
      <c r="S27352" s="2"/>
      <c r="T27352" s="2"/>
      <c r="U27352" s="2"/>
      <c r="V27352" s="2"/>
      <c r="W27352" s="2"/>
      <c r="X27352" s="2"/>
      <c r="Y27352" s="2"/>
      <c r="Z27352" s="2"/>
      <c r="AA27352" s="2"/>
      <c r="AB27352" s="2"/>
      <c r="AC27352" s="2"/>
      <c r="AD27352" s="3"/>
    </row>
    <row r="27353" spans="1:30" s="9" customFormat="1" ht="22.5" customHeight="1" x14ac:dyDescent="0.3">
      <c r="A27353" s="26">
        <f>Fre.!H27354</f>
        <v>143.82591044592249</v>
      </c>
      <c r="B27353" s="2"/>
      <c r="C27353" s="2"/>
      <c r="D27353" s="2"/>
      <c r="E27353" s="2"/>
      <c r="F27353" s="2"/>
      <c r="G27353" s="2"/>
      <c r="H27353" s="2"/>
      <c r="I27353" s="2"/>
      <c r="J27353" s="2"/>
      <c r="K27353" s="2"/>
      <c r="L27353" s="2"/>
      <c r="M27353" s="2"/>
      <c r="N27353" s="2"/>
      <c r="P27353" s="26">
        <f>Fre.!J27354</f>
        <v>86.29554626755413</v>
      </c>
      <c r="Q27353" s="2"/>
      <c r="R27353" s="2"/>
      <c r="S27353" s="2"/>
      <c r="T27353" s="2"/>
      <c r="U27353" s="2"/>
      <c r="V27353" s="2"/>
      <c r="W27353" s="2"/>
      <c r="X27353" s="2"/>
      <c r="Y27353" s="2"/>
      <c r="Z27353" s="2"/>
      <c r="AA27353" s="2"/>
      <c r="AB27353" s="2"/>
      <c r="AC27353" s="2"/>
      <c r="AD27353" s="3"/>
    </row>
    <row r="27354" spans="1:30" s="9" customFormat="1" ht="22.5" customHeight="1" x14ac:dyDescent="0.3">
      <c r="A27354" s="25">
        <f>Fre.!H27355</f>
        <v>152.82751056956747</v>
      </c>
      <c r="B27354" s="2"/>
      <c r="C27354" s="2"/>
      <c r="D27354" s="2"/>
      <c r="E27354" s="2"/>
      <c r="F27354" s="2"/>
      <c r="G27354" s="2"/>
      <c r="H27354" s="2"/>
      <c r="I27354" s="2"/>
      <c r="J27354" s="2"/>
      <c r="K27354" s="2"/>
      <c r="L27354" s="2"/>
      <c r="M27354" s="2"/>
      <c r="N27354" s="2"/>
      <c r="P27354" s="25">
        <f>Fre.!J27355</f>
        <v>91.696506341740999</v>
      </c>
      <c r="Q27354" s="2"/>
      <c r="R27354" s="2"/>
      <c r="S27354" s="2"/>
      <c r="T27354" s="2"/>
      <c r="U27354" s="2"/>
      <c r="V27354" s="2"/>
      <c r="W27354" s="2"/>
      <c r="X27354" s="2"/>
      <c r="Y27354" s="2"/>
      <c r="Z27354" s="2"/>
      <c r="AA27354" s="2"/>
      <c r="AB27354" s="2"/>
      <c r="AC27354" s="2"/>
      <c r="AD27354" s="3"/>
    </row>
    <row r="27355" spans="1:30" s="9" customFormat="1" ht="22.5" customHeight="1" x14ac:dyDescent="0.3">
      <c r="A27355" s="26">
        <f>Fre.!H27356</f>
        <v>147.67393234372017</v>
      </c>
      <c r="B27355" s="2"/>
      <c r="C27355" s="2"/>
      <c r="D27355" s="2"/>
      <c r="E27355" s="2"/>
      <c r="F27355" s="2"/>
      <c r="G27355" s="2"/>
      <c r="H27355" s="2"/>
      <c r="I27355" s="2"/>
      <c r="J27355" s="2"/>
      <c r="K27355" s="2"/>
      <c r="L27355" s="2"/>
      <c r="M27355" s="2"/>
      <c r="N27355" s="2"/>
      <c r="P27355" s="26">
        <f>Fre.!J27356</f>
        <v>88.604359406232604</v>
      </c>
      <c r="Q27355" s="2"/>
      <c r="R27355" s="2"/>
      <c r="S27355" s="2"/>
      <c r="T27355" s="2"/>
      <c r="U27355" s="2"/>
      <c r="V27355" s="2"/>
      <c r="W27355" s="2"/>
      <c r="X27355" s="2"/>
      <c r="Y27355" s="2"/>
      <c r="Z27355" s="2"/>
      <c r="AA27355" s="2"/>
      <c r="AB27355" s="2"/>
      <c r="AC27355" s="2"/>
      <c r="AD27355" s="3"/>
    </row>
    <row r="27356" spans="1:30" s="9" customFormat="1" ht="22.5" customHeight="1" x14ac:dyDescent="0.3">
      <c r="A27356" s="25">
        <f>Fre.!H27357</f>
        <v>152.35098542459761</v>
      </c>
      <c r="B27356" s="2"/>
      <c r="C27356" s="2"/>
      <c r="D27356" s="2"/>
      <c r="E27356" s="2"/>
      <c r="F27356" s="2"/>
      <c r="G27356" s="2"/>
      <c r="H27356" s="2"/>
      <c r="I27356" s="2"/>
      <c r="J27356" s="2"/>
      <c r="K27356" s="2"/>
      <c r="L27356" s="2"/>
      <c r="M27356" s="2"/>
      <c r="N27356" s="2"/>
      <c r="P27356" s="25">
        <f>Fre.!J27357</f>
        <v>91.410591254759083</v>
      </c>
      <c r="Q27356" s="2"/>
      <c r="R27356" s="2"/>
      <c r="S27356" s="2"/>
      <c r="T27356" s="2"/>
      <c r="U27356" s="2"/>
      <c r="V27356" s="2"/>
      <c r="W27356" s="2"/>
      <c r="X27356" s="2"/>
      <c r="Y27356" s="2"/>
      <c r="Z27356" s="2"/>
      <c r="AA27356" s="2"/>
      <c r="AB27356" s="2"/>
      <c r="AC27356" s="2"/>
      <c r="AD27356" s="3"/>
    </row>
    <row r="27357" spans="1:30" s="9" customFormat="1" ht="22.5" customHeight="1" x14ac:dyDescent="0.3">
      <c r="A27357" s="26">
        <f>Fre.!H27358</f>
        <v>147.21320275419313</v>
      </c>
      <c r="B27357" s="2"/>
      <c r="C27357" s="2"/>
      <c r="D27357" s="2"/>
      <c r="E27357" s="2"/>
      <c r="F27357" s="2"/>
      <c r="G27357" s="2"/>
      <c r="H27357" s="2"/>
      <c r="I27357" s="2"/>
      <c r="J27357" s="2"/>
      <c r="K27357" s="2"/>
      <c r="L27357" s="2"/>
      <c r="M27357" s="2"/>
      <c r="N27357" s="2"/>
      <c r="P27357" s="26">
        <f>Fre.!J27358</f>
        <v>88.327921652516267</v>
      </c>
      <c r="Q27357" s="2"/>
      <c r="R27357" s="2"/>
      <c r="S27357" s="2"/>
      <c r="T27357" s="2"/>
      <c r="U27357" s="2"/>
      <c r="V27357" s="2"/>
      <c r="W27357" s="2"/>
      <c r="X27357" s="2"/>
      <c r="Y27357" s="2"/>
      <c r="Z27357" s="2"/>
      <c r="AA27357" s="2"/>
      <c r="AB27357" s="2"/>
      <c r="AC27357" s="2"/>
      <c r="AD27357" s="3"/>
    </row>
    <row r="27358" spans="1:30" s="9" customFormat="1" ht="22.5" customHeight="1" x14ac:dyDescent="0.3">
      <c r="A27358" s="25">
        <f>Fre.!H27359</f>
        <v>149.22796683379983</v>
      </c>
      <c r="B27358" s="2"/>
      <c r="C27358" s="2"/>
      <c r="D27358" s="2"/>
      <c r="E27358" s="2"/>
      <c r="F27358" s="2"/>
      <c r="G27358" s="2"/>
      <c r="H27358" s="2"/>
      <c r="I27358" s="2"/>
      <c r="J27358" s="2"/>
      <c r="K27358" s="2"/>
      <c r="L27358" s="2"/>
      <c r="M27358" s="2"/>
      <c r="N27358" s="2"/>
      <c r="P27358" s="25">
        <f>Fre.!J27359</f>
        <v>89.536780100279898</v>
      </c>
      <c r="Q27358" s="2"/>
      <c r="R27358" s="2"/>
      <c r="S27358" s="2"/>
      <c r="T27358" s="2"/>
      <c r="U27358" s="2"/>
      <c r="V27358" s="2"/>
      <c r="W27358" s="2"/>
      <c r="X27358" s="2"/>
      <c r="Y27358" s="2"/>
      <c r="Z27358" s="2"/>
      <c r="AA27358" s="2"/>
      <c r="AB27358" s="2"/>
      <c r="AC27358" s="2"/>
      <c r="AD27358" s="3"/>
    </row>
    <row r="27359" spans="1:30" s="9" customFormat="1" ht="22.5" customHeight="1" x14ac:dyDescent="0.3">
      <c r="A27359" s="26">
        <f>Fre.!H27360</f>
        <v>144.24098768001221</v>
      </c>
      <c r="B27359" s="2"/>
      <c r="C27359" s="2"/>
      <c r="D27359" s="2"/>
      <c r="E27359" s="2"/>
      <c r="F27359" s="2"/>
      <c r="G27359" s="2"/>
      <c r="H27359" s="2"/>
      <c r="I27359" s="2"/>
      <c r="J27359" s="2"/>
      <c r="K27359" s="2"/>
      <c r="L27359" s="2"/>
      <c r="M27359" s="2"/>
      <c r="N27359" s="2"/>
      <c r="P27359" s="26">
        <f>Fre.!J27360</f>
        <v>86.544592608007449</v>
      </c>
      <c r="Q27359" s="2"/>
      <c r="R27359" s="2"/>
      <c r="S27359" s="2"/>
      <c r="T27359" s="2"/>
      <c r="U27359" s="2"/>
      <c r="V27359" s="2"/>
      <c r="W27359" s="2"/>
      <c r="X27359" s="2"/>
      <c r="Y27359" s="2"/>
      <c r="Z27359" s="2"/>
      <c r="AA27359" s="2"/>
      <c r="AB27359" s="2"/>
      <c r="AC27359" s="2"/>
      <c r="AD27359" s="3"/>
    </row>
    <row r="27360" spans="1:30" s="9" customFormat="1" ht="22.5" customHeight="1" x14ac:dyDescent="0.3">
      <c r="A27360" s="25">
        <f>Fre.!H27361</f>
        <v>148.76606461263557</v>
      </c>
      <c r="B27360" s="2"/>
      <c r="C27360" s="2"/>
      <c r="D27360" s="2"/>
      <c r="E27360" s="2"/>
      <c r="F27360" s="2"/>
      <c r="G27360" s="2"/>
      <c r="H27360" s="2"/>
      <c r="I27360" s="2"/>
      <c r="J27360" s="2"/>
      <c r="K27360" s="2"/>
      <c r="L27360" s="2"/>
      <c r="M27360" s="2"/>
      <c r="N27360" s="2"/>
      <c r="P27360" s="25">
        <f>Fre.!J27361</f>
        <v>89.259638767581606</v>
      </c>
      <c r="Q27360" s="2"/>
      <c r="R27360" s="2"/>
      <c r="S27360" s="2"/>
      <c r="T27360" s="2"/>
      <c r="U27360" s="2"/>
      <c r="V27360" s="2"/>
      <c r="W27360" s="2"/>
      <c r="X27360" s="2"/>
      <c r="Y27360" s="2"/>
      <c r="Z27360" s="2"/>
      <c r="AA27360" s="2"/>
      <c r="AB27360" s="2"/>
      <c r="AC27360" s="2"/>
      <c r="AD27360" s="3"/>
    </row>
    <row r="27361" spans="1:30" s="9" customFormat="1" ht="22.5" customHeight="1" x14ac:dyDescent="0.3">
      <c r="A27361" s="26">
        <f>Fre.!H27362</f>
        <v>143.79439630282053</v>
      </c>
      <c r="B27361" s="2"/>
      <c r="C27361" s="2"/>
      <c r="D27361" s="2"/>
      <c r="E27361" s="2"/>
      <c r="F27361" s="2"/>
      <c r="G27361" s="2"/>
      <c r="H27361" s="2"/>
      <c r="I27361" s="2"/>
      <c r="J27361" s="2"/>
      <c r="K27361" s="2"/>
      <c r="L27361" s="2"/>
      <c r="M27361" s="2"/>
      <c r="N27361" s="2"/>
      <c r="P27361" s="26">
        <f>Fre.!J27362</f>
        <v>86.276637781692457</v>
      </c>
      <c r="Q27361" s="2"/>
      <c r="R27361" s="2"/>
      <c r="S27361" s="2"/>
      <c r="T27361" s="2"/>
      <c r="U27361" s="2"/>
      <c r="V27361" s="2"/>
      <c r="W27361" s="2"/>
      <c r="X27361" s="2"/>
      <c r="Y27361" s="2"/>
      <c r="Z27361" s="2"/>
      <c r="AA27361" s="2"/>
      <c r="AB27361" s="2"/>
      <c r="AC27361" s="2"/>
      <c r="AD27361" s="3"/>
    </row>
    <row r="27362" spans="1:30" s="9" customFormat="1" ht="22.5" customHeight="1" x14ac:dyDescent="0.3">
      <c r="A27362" s="25">
        <f>Fre.!H27363</f>
        <v>153.03612736315176</v>
      </c>
      <c r="B27362" s="2"/>
      <c r="C27362" s="2"/>
      <c r="D27362" s="2"/>
      <c r="E27362" s="2"/>
      <c r="F27362" s="2"/>
      <c r="G27362" s="2"/>
      <c r="H27362" s="2"/>
      <c r="I27362" s="2"/>
      <c r="J27362" s="2"/>
      <c r="K27362" s="2"/>
      <c r="L27362" s="2"/>
      <c r="M27362" s="2"/>
      <c r="N27362" s="2"/>
      <c r="P27362" s="25">
        <f>Fre.!J27363</f>
        <v>91.821676417891595</v>
      </c>
      <c r="Q27362" s="2"/>
      <c r="R27362" s="2"/>
      <c r="S27362" s="2"/>
      <c r="T27362" s="2"/>
      <c r="U27362" s="2"/>
      <c r="V27362" s="2"/>
      <c r="W27362" s="2"/>
      <c r="X27362" s="2"/>
      <c r="Y27362" s="2"/>
      <c r="Z27362" s="2"/>
      <c r="AA27362" s="2"/>
      <c r="AB27362" s="2"/>
      <c r="AC27362" s="2"/>
      <c r="AD27362" s="3"/>
    </row>
    <row r="27363" spans="1:30" s="9" customFormat="1" ht="22.5" customHeight="1" x14ac:dyDescent="0.3">
      <c r="A27363" s="26">
        <f>Fre.!H27364</f>
        <v>147.88112028073186</v>
      </c>
      <c r="B27363" s="2"/>
      <c r="C27363" s="2"/>
      <c r="D27363" s="2"/>
      <c r="E27363" s="2"/>
      <c r="F27363" s="2"/>
      <c r="G27363" s="2"/>
      <c r="H27363" s="2"/>
      <c r="I27363" s="2"/>
      <c r="J27363" s="2"/>
      <c r="K27363" s="2"/>
      <c r="L27363" s="2"/>
      <c r="M27363" s="2"/>
      <c r="N27363" s="2"/>
      <c r="P27363" s="26">
        <f>Fre.!J27364</f>
        <v>88.728672168439118</v>
      </c>
      <c r="Q27363" s="2"/>
      <c r="R27363" s="2"/>
      <c r="S27363" s="2"/>
      <c r="T27363" s="2"/>
      <c r="U27363" s="2"/>
      <c r="V27363" s="2"/>
      <c r="W27363" s="2"/>
      <c r="X27363" s="2"/>
      <c r="Y27363" s="2"/>
      <c r="Z27363" s="2"/>
      <c r="AA27363" s="2"/>
      <c r="AB27363" s="2"/>
      <c r="AC27363" s="2"/>
      <c r="AD27363" s="3"/>
    </row>
    <row r="27364" spans="1:30" s="9" customFormat="1" ht="22.5" customHeight="1" x14ac:dyDescent="0.3">
      <c r="A27364" s="25">
        <f>Fre.!H27365</f>
        <v>152.56104985112577</v>
      </c>
      <c r="B27364" s="2"/>
      <c r="C27364" s="2"/>
      <c r="D27364" s="2"/>
      <c r="E27364" s="2"/>
      <c r="F27364" s="2"/>
      <c r="G27364" s="2"/>
      <c r="H27364" s="2"/>
      <c r="I27364" s="2"/>
      <c r="J27364" s="2"/>
      <c r="K27364" s="2"/>
      <c r="L27364" s="2"/>
      <c r="M27364" s="2"/>
      <c r="N27364" s="2"/>
      <c r="P27364" s="25">
        <f>Fre.!J27365</f>
        <v>91.536629910675458</v>
      </c>
      <c r="Q27364" s="2"/>
      <c r="R27364" s="2"/>
      <c r="S27364" s="2"/>
      <c r="T27364" s="2"/>
      <c r="U27364" s="2"/>
      <c r="V27364" s="2"/>
      <c r="W27364" s="2"/>
      <c r="X27364" s="2"/>
      <c r="Y27364" s="2"/>
      <c r="Z27364" s="2"/>
      <c r="AA27364" s="2"/>
      <c r="AB27364" s="2"/>
      <c r="AC27364" s="2"/>
      <c r="AD27364" s="3"/>
    </row>
    <row r="27365" spans="1:30" s="9" customFormat="1" ht="22.5" customHeight="1" x14ac:dyDescent="0.3">
      <c r="A27365" s="26">
        <f>Fre.!H27366</f>
        <v>147.42173112481049</v>
      </c>
      <c r="B27365" s="2"/>
      <c r="C27365" s="2"/>
      <c r="D27365" s="2"/>
      <c r="E27365" s="2"/>
      <c r="F27365" s="2"/>
      <c r="G27365" s="2"/>
      <c r="H27365" s="2"/>
      <c r="I27365" s="2"/>
      <c r="J27365" s="2"/>
      <c r="K27365" s="2"/>
      <c r="L27365" s="2"/>
      <c r="M27365" s="2"/>
      <c r="N27365" s="2"/>
      <c r="P27365" s="26">
        <f>Fre.!J27366</f>
        <v>88.453038674886571</v>
      </c>
      <c r="Q27365" s="2"/>
      <c r="R27365" s="2"/>
      <c r="S27365" s="2"/>
      <c r="T27365" s="2"/>
      <c r="U27365" s="2"/>
      <c r="V27365" s="2"/>
      <c r="W27365" s="2"/>
      <c r="X27365" s="2"/>
      <c r="Y27365" s="2"/>
      <c r="Z27365" s="2"/>
      <c r="AA27365" s="2"/>
      <c r="AB27365" s="2"/>
      <c r="AC27365" s="2"/>
      <c r="AD27365" s="3"/>
    </row>
    <row r="27366" spans="1:30" s="9" customFormat="1" ht="22.5" customHeight="1" x14ac:dyDescent="0.3">
      <c r="A27366" s="25">
        <f>Fre.!H27367</f>
        <v>149.43341352932276</v>
      </c>
      <c r="B27366" s="2"/>
      <c r="C27366" s="2"/>
      <c r="D27366" s="2"/>
      <c r="E27366" s="2"/>
      <c r="F27366" s="2"/>
      <c r="G27366" s="2"/>
      <c r="H27366" s="2"/>
      <c r="I27366" s="2"/>
      <c r="J27366" s="2"/>
      <c r="K27366" s="2"/>
      <c r="L27366" s="2"/>
      <c r="M27366" s="2"/>
      <c r="N27366" s="2"/>
      <c r="P27366" s="25">
        <f>Fre.!J27367</f>
        <v>89.660048117593803</v>
      </c>
      <c r="Q27366" s="2"/>
      <c r="R27366" s="2"/>
      <c r="S27366" s="2"/>
      <c r="T27366" s="2"/>
      <c r="U27366" s="2"/>
      <c r="V27366" s="2"/>
      <c r="W27366" s="2"/>
      <c r="X27366" s="2"/>
      <c r="Y27366" s="2"/>
      <c r="Z27366" s="2"/>
      <c r="AA27366" s="2"/>
      <c r="AB27366" s="2"/>
      <c r="AC27366" s="2"/>
      <c r="AD27366" s="3"/>
    </row>
    <row r="27367" spans="1:30" s="9" customFormat="1" ht="22.5" customHeight="1" x14ac:dyDescent="0.3">
      <c r="A27367" s="26">
        <f>Fre.!H27368</f>
        <v>144.44512623324536</v>
      </c>
      <c r="B27367" s="2"/>
      <c r="C27367" s="2"/>
      <c r="D27367" s="2"/>
      <c r="E27367" s="2"/>
      <c r="F27367" s="2"/>
      <c r="G27367" s="2"/>
      <c r="H27367" s="2"/>
      <c r="I27367" s="2"/>
      <c r="J27367" s="2"/>
      <c r="K27367" s="2"/>
      <c r="L27367" s="2"/>
      <c r="M27367" s="2"/>
      <c r="N27367" s="2"/>
      <c r="P27367" s="26">
        <f>Fre.!J27368</f>
        <v>86.667075739947478</v>
      </c>
      <c r="Q27367" s="2"/>
      <c r="R27367" s="2"/>
      <c r="S27367" s="2"/>
      <c r="T27367" s="2"/>
      <c r="U27367" s="2"/>
      <c r="V27367" s="2"/>
      <c r="W27367" s="2"/>
      <c r="X27367" s="2"/>
      <c r="Y27367" s="2"/>
      <c r="Z27367" s="2"/>
      <c r="AA27367" s="2"/>
      <c r="AB27367" s="2"/>
      <c r="AC27367" s="2"/>
      <c r="AD27367" s="3"/>
    </row>
    <row r="27368" spans="1:30" s="9" customFormat="1" ht="22.5" customHeight="1" x14ac:dyDescent="0.3">
      <c r="A27368" s="25">
        <f>Fre.!H27369</f>
        <v>148.97291451820786</v>
      </c>
      <c r="B27368" s="2"/>
      <c r="C27368" s="2"/>
      <c r="D27368" s="2"/>
      <c r="E27368" s="2"/>
      <c r="F27368" s="2"/>
      <c r="G27368" s="2"/>
      <c r="H27368" s="2"/>
      <c r="I27368" s="2"/>
      <c r="J27368" s="2"/>
      <c r="K27368" s="2"/>
      <c r="L27368" s="2"/>
      <c r="M27368" s="2"/>
      <c r="N27368" s="2"/>
      <c r="P27368" s="25">
        <f>Fre.!J27369</f>
        <v>89.383748710924593</v>
      </c>
      <c r="Q27368" s="2"/>
      <c r="R27368" s="2"/>
      <c r="S27368" s="2"/>
      <c r="T27368" s="2"/>
      <c r="U27368" s="2"/>
      <c r="V27368" s="2"/>
      <c r="W27368" s="2"/>
      <c r="X27368" s="2"/>
      <c r="Y27368" s="2"/>
      <c r="Z27368" s="2"/>
      <c r="AA27368" s="2"/>
      <c r="AB27368" s="2"/>
      <c r="AC27368" s="2"/>
      <c r="AD27368" s="3"/>
    </row>
    <row r="27369" spans="1:30" s="9" customFormat="1" ht="22.5" customHeight="1" x14ac:dyDescent="0.3">
      <c r="A27369" s="26">
        <f>Fre.!H27370</f>
        <v>143.99983415634583</v>
      </c>
      <c r="B27369" s="2"/>
      <c r="C27369" s="2"/>
      <c r="D27369" s="2"/>
      <c r="E27369" s="2"/>
      <c r="F27369" s="2"/>
      <c r="G27369" s="2"/>
      <c r="H27369" s="2"/>
      <c r="I27369" s="2"/>
      <c r="J27369" s="2"/>
      <c r="K27369" s="2"/>
      <c r="L27369" s="2"/>
      <c r="M27369" s="2"/>
      <c r="N27369" s="2"/>
      <c r="P27369" s="26">
        <f>Fre.!J27370</f>
        <v>86.399900493807763</v>
      </c>
      <c r="Q27369" s="2"/>
      <c r="R27369" s="2"/>
      <c r="S27369" s="2"/>
      <c r="T27369" s="2"/>
      <c r="U27369" s="2"/>
      <c r="V27369" s="2"/>
      <c r="W27369" s="2"/>
      <c r="X27369" s="2"/>
      <c r="Y27369" s="2"/>
      <c r="Z27369" s="2"/>
      <c r="AA27369" s="2"/>
      <c r="AB27369" s="2"/>
      <c r="AC27369" s="2"/>
      <c r="AD27369" s="3"/>
    </row>
    <row r="27370" spans="1:30" s="9" customFormat="1" ht="22.5" customHeight="1" x14ac:dyDescent="0.3">
      <c r="A27370" s="25">
        <f>Fre.!H27371</f>
        <v>153.00142566424188</v>
      </c>
      <c r="B27370" s="2"/>
      <c r="C27370" s="2"/>
      <c r="D27370" s="2"/>
      <c r="E27370" s="2"/>
      <c r="F27370" s="2"/>
      <c r="G27370" s="2"/>
      <c r="H27370" s="2"/>
      <c r="I27370" s="2"/>
      <c r="J27370" s="2"/>
      <c r="K27370" s="2"/>
      <c r="L27370" s="2"/>
      <c r="M27370" s="2"/>
      <c r="N27370" s="2"/>
      <c r="P27370" s="25">
        <f>Fre.!J27371</f>
        <v>91.800855398545522</v>
      </c>
      <c r="Q27370" s="2"/>
      <c r="R27370" s="2"/>
      <c r="S27370" s="2"/>
      <c r="T27370" s="2"/>
      <c r="U27370" s="2"/>
      <c r="V27370" s="2"/>
      <c r="W27370" s="2"/>
      <c r="X27370" s="2"/>
      <c r="Y27370" s="2"/>
      <c r="Z27370" s="2"/>
      <c r="AA27370" s="2"/>
      <c r="AB27370" s="2"/>
      <c r="AC27370" s="2"/>
      <c r="AD27370" s="3"/>
    </row>
    <row r="27371" spans="1:30" s="9" customFormat="1" ht="22.5" customHeight="1" x14ac:dyDescent="0.3">
      <c r="A27371" s="26">
        <f>Fre.!H27372</f>
        <v>147.8455802224353</v>
      </c>
      <c r="B27371" s="2"/>
      <c r="C27371" s="2"/>
      <c r="D27371" s="2"/>
      <c r="E27371" s="2"/>
      <c r="F27371" s="2"/>
      <c r="G27371" s="2"/>
      <c r="H27371" s="2"/>
      <c r="I27371" s="2"/>
      <c r="J27371" s="2"/>
      <c r="K27371" s="2"/>
      <c r="L27371" s="2"/>
      <c r="M27371" s="2"/>
      <c r="N27371" s="2"/>
      <c r="P27371" s="26">
        <f>Fre.!J27372</f>
        <v>88.707348133461565</v>
      </c>
      <c r="Q27371" s="2"/>
      <c r="R27371" s="2"/>
      <c r="S27371" s="2"/>
      <c r="T27371" s="2"/>
      <c r="U27371" s="2"/>
      <c r="V27371" s="2"/>
      <c r="W27371" s="2"/>
      <c r="X27371" s="2"/>
      <c r="Y27371" s="2"/>
      <c r="Z27371" s="2"/>
      <c r="AA27371" s="2"/>
      <c r="AB27371" s="2"/>
      <c r="AC27371" s="2"/>
      <c r="AD27371" s="3"/>
    </row>
    <row r="27372" spans="1:30" s="9" customFormat="1" ht="22.5" customHeight="1" x14ac:dyDescent="0.3">
      <c r="A27372" s="25">
        <f>Fre.!H27373</f>
        <v>152.52649330106951</v>
      </c>
      <c r="B27372" s="2"/>
      <c r="C27372" s="2"/>
      <c r="D27372" s="2"/>
      <c r="E27372" s="2"/>
      <c r="F27372" s="2"/>
      <c r="G27372" s="2"/>
      <c r="H27372" s="2"/>
      <c r="I27372" s="2"/>
      <c r="J27372" s="2"/>
      <c r="K27372" s="2"/>
      <c r="L27372" s="2"/>
      <c r="M27372" s="2"/>
      <c r="N27372" s="2"/>
      <c r="P27372" s="25">
        <f>Fre.!J27373</f>
        <v>91.515895980641943</v>
      </c>
      <c r="Q27372" s="2"/>
      <c r="R27372" s="2"/>
      <c r="S27372" s="2"/>
      <c r="T27372" s="2"/>
      <c r="U27372" s="2"/>
      <c r="V27372" s="2"/>
      <c r="W27372" s="2"/>
      <c r="X27372" s="2"/>
      <c r="Y27372" s="2"/>
      <c r="Z27372" s="2"/>
      <c r="AA27372" s="2"/>
      <c r="AB27372" s="2"/>
      <c r="AC27372" s="2"/>
      <c r="AD27372" s="3"/>
    </row>
    <row r="27373" spans="1:30" s="9" customFormat="1" ht="22.5" customHeight="1" x14ac:dyDescent="0.3">
      <c r="A27373" s="26">
        <f>Fre.!H27374</f>
        <v>147.38633621536886</v>
      </c>
      <c r="B27373" s="2"/>
      <c r="C27373" s="2"/>
      <c r="D27373" s="2"/>
      <c r="E27373" s="2"/>
      <c r="F27373" s="2"/>
      <c r="G27373" s="2"/>
      <c r="H27373" s="2"/>
      <c r="I27373" s="2"/>
      <c r="J27373" s="2"/>
      <c r="K27373" s="2"/>
      <c r="L27373" s="2"/>
      <c r="M27373" s="2"/>
      <c r="N27373" s="2"/>
      <c r="P27373" s="26">
        <f>Fre.!J27374</f>
        <v>88.431801729221576</v>
      </c>
      <c r="Q27373" s="2"/>
      <c r="R27373" s="2"/>
      <c r="S27373" s="2"/>
      <c r="T27373" s="2"/>
      <c r="U27373" s="2"/>
      <c r="V27373" s="2"/>
      <c r="W27373" s="2"/>
      <c r="X27373" s="2"/>
      <c r="Y27373" s="2"/>
      <c r="Z27373" s="2"/>
      <c r="AA27373" s="2"/>
      <c r="AB27373" s="2"/>
      <c r="AC27373" s="2"/>
      <c r="AD27373" s="3"/>
    </row>
    <row r="27374" spans="1:30" s="9" customFormat="1" ht="22.5" customHeight="1" x14ac:dyDescent="0.3">
      <c r="A27374" s="25">
        <f>Fre.!H27375</f>
        <v>149.39888473816436</v>
      </c>
      <c r="B27374" s="2"/>
      <c r="C27374" s="2"/>
      <c r="D27374" s="2"/>
      <c r="E27374" s="2"/>
      <c r="F27374" s="2"/>
      <c r="G27374" s="2"/>
      <c r="H27374" s="2"/>
      <c r="I27374" s="2"/>
      <c r="J27374" s="2"/>
      <c r="K27374" s="2"/>
      <c r="L27374" s="2"/>
      <c r="M27374" s="2"/>
      <c r="N27374" s="2"/>
      <c r="P27374" s="25">
        <f>Fre.!J27375</f>
        <v>89.639330842899142</v>
      </c>
      <c r="Q27374" s="2"/>
      <c r="R27374" s="2"/>
      <c r="S27374" s="2"/>
      <c r="T27374" s="2"/>
      <c r="U27374" s="2"/>
      <c r="V27374" s="2"/>
      <c r="W27374" s="2"/>
      <c r="X27374" s="2"/>
      <c r="Y27374" s="2"/>
      <c r="Z27374" s="2"/>
      <c r="AA27374" s="2"/>
      <c r="AB27374" s="2"/>
      <c r="AC27374" s="2"/>
      <c r="AD27374" s="3"/>
    </row>
    <row r="27375" spans="1:30" s="9" customFormat="1" ht="22.5" customHeight="1" x14ac:dyDescent="0.3">
      <c r="A27375" s="26">
        <f>Fre.!H27376</f>
        <v>144.40975908270158</v>
      </c>
      <c r="B27375" s="2"/>
      <c r="C27375" s="2"/>
      <c r="D27375" s="2"/>
      <c r="E27375" s="2"/>
      <c r="F27375" s="2"/>
      <c r="G27375" s="2"/>
      <c r="H27375" s="2"/>
      <c r="I27375" s="2"/>
      <c r="J27375" s="2"/>
      <c r="K27375" s="2"/>
      <c r="L27375" s="2"/>
      <c r="M27375" s="2"/>
      <c r="N27375" s="2"/>
      <c r="P27375" s="26">
        <f>Fre.!J27376</f>
        <v>86.645855449621465</v>
      </c>
      <c r="Q27375" s="2"/>
      <c r="R27375" s="2"/>
      <c r="S27375" s="2"/>
      <c r="T27375" s="2"/>
      <c r="U27375" s="2"/>
      <c r="V27375" s="2"/>
      <c r="W27375" s="2"/>
      <c r="X27375" s="2"/>
      <c r="Y27375" s="2"/>
      <c r="Z27375" s="2"/>
      <c r="AA27375" s="2"/>
      <c r="AB27375" s="2"/>
      <c r="AC27375" s="2"/>
      <c r="AD27375" s="3"/>
    </row>
    <row r="27376" spans="1:30" s="9" customFormat="1" ht="22.5" customHeight="1" x14ac:dyDescent="0.3">
      <c r="A27376" s="25">
        <f>Fre.!H27377</f>
        <v>148.93852642178337</v>
      </c>
      <c r="B27376" s="2"/>
      <c r="C27376" s="2"/>
      <c r="D27376" s="2"/>
      <c r="E27376" s="2"/>
      <c r="F27376" s="2"/>
      <c r="G27376" s="2"/>
      <c r="H27376" s="2"/>
      <c r="I27376" s="2"/>
      <c r="J27376" s="2"/>
      <c r="K27376" s="2"/>
      <c r="L27376" s="2"/>
      <c r="M27376" s="2"/>
      <c r="N27376" s="2"/>
      <c r="P27376" s="25">
        <f>Fre.!J27377</f>
        <v>89.363115853070028</v>
      </c>
      <c r="Q27376" s="2"/>
      <c r="R27376" s="2"/>
      <c r="S27376" s="2"/>
      <c r="T27376" s="2"/>
      <c r="U27376" s="2"/>
      <c r="V27376" s="2"/>
      <c r="W27376" s="2"/>
      <c r="X27376" s="2"/>
      <c r="Y27376" s="2"/>
      <c r="Z27376" s="2"/>
      <c r="AA27376" s="2"/>
      <c r="AB27376" s="2"/>
      <c r="AC27376" s="2"/>
      <c r="AD27376" s="3"/>
    </row>
    <row r="27377" spans="1:30" s="9" customFormat="1" ht="22.5" customHeight="1" x14ac:dyDescent="0.3">
      <c r="A27377" s="26">
        <f>Fre.!H27378</f>
        <v>143.96460770053596</v>
      </c>
      <c r="B27377" s="2"/>
      <c r="C27377" s="2"/>
      <c r="D27377" s="2"/>
      <c r="E27377" s="2"/>
      <c r="F27377" s="2"/>
      <c r="G27377" s="2"/>
      <c r="H27377" s="2"/>
      <c r="I27377" s="2"/>
      <c r="J27377" s="2"/>
      <c r="K27377" s="2"/>
      <c r="L27377" s="2"/>
      <c r="M27377" s="2"/>
      <c r="N27377" s="2"/>
      <c r="P27377" s="26">
        <f>Fre.!J27378</f>
        <v>86.378764620321846</v>
      </c>
      <c r="Q27377" s="2"/>
      <c r="R27377" s="2"/>
      <c r="S27377" s="2"/>
      <c r="T27377" s="2"/>
      <c r="U27377" s="2"/>
      <c r="V27377" s="2"/>
      <c r="W27377" s="2"/>
      <c r="X27377" s="2"/>
      <c r="Y27377" s="2"/>
      <c r="Z27377" s="2"/>
      <c r="AA27377" s="2"/>
      <c r="AB27377" s="2"/>
      <c r="AC27377" s="2"/>
      <c r="AD27377" s="3"/>
    </row>
    <row r="27378" spans="1:30" s="9" customFormat="1" ht="22.5" customHeight="1" x14ac:dyDescent="0.3">
      <c r="A27378" s="25">
        <f>Fre.!H27379</f>
        <v>152.65024376338462</v>
      </c>
      <c r="B27378" s="2"/>
      <c r="C27378" s="2"/>
      <c r="D27378" s="2"/>
      <c r="E27378" s="2"/>
      <c r="F27378" s="2"/>
      <c r="G27378" s="2"/>
      <c r="H27378" s="2"/>
      <c r="I27378" s="2"/>
      <c r="J27378" s="2"/>
      <c r="K27378" s="2"/>
      <c r="L27378" s="2"/>
      <c r="M27378" s="2"/>
      <c r="N27378" s="2"/>
      <c r="P27378" s="25">
        <f>Fre.!J27379</f>
        <v>91.590146258031425</v>
      </c>
      <c r="Q27378" s="2"/>
      <c r="R27378" s="2"/>
      <c r="S27378" s="2"/>
      <c r="T27378" s="2"/>
      <c r="U27378" s="2"/>
      <c r="V27378" s="2"/>
      <c r="W27378" s="2"/>
      <c r="X27378" s="2"/>
      <c r="Y27378" s="2"/>
      <c r="Z27378" s="2"/>
      <c r="AA27378" s="2"/>
      <c r="AB27378" s="2"/>
      <c r="AC27378" s="2"/>
      <c r="AD27378" s="3"/>
    </row>
    <row r="27379" spans="1:30" s="9" customFormat="1" ht="22.5" customHeight="1" x14ac:dyDescent="0.3">
      <c r="A27379" s="26">
        <f>Fre.!H27380</f>
        <v>147.50239246255541</v>
      </c>
      <c r="B27379" s="2"/>
      <c r="C27379" s="2"/>
      <c r="D27379" s="2"/>
      <c r="E27379" s="2"/>
      <c r="F27379" s="2"/>
      <c r="G27379" s="2"/>
      <c r="H27379" s="2"/>
      <c r="I27379" s="2"/>
      <c r="J27379" s="2"/>
      <c r="K27379" s="2"/>
      <c r="L27379" s="2"/>
      <c r="M27379" s="2"/>
      <c r="N27379" s="2"/>
      <c r="P27379" s="26">
        <f>Fre.!J27380</f>
        <v>88.501435477533491</v>
      </c>
      <c r="Q27379" s="2"/>
      <c r="R27379" s="2"/>
      <c r="S27379" s="2"/>
      <c r="T27379" s="2"/>
      <c r="U27379" s="2"/>
      <c r="V27379" s="2"/>
      <c r="W27379" s="2"/>
      <c r="X27379" s="2"/>
      <c r="Y27379" s="2"/>
      <c r="Z27379" s="2"/>
      <c r="AA27379" s="2"/>
      <c r="AB27379" s="2"/>
      <c r="AC27379" s="2"/>
      <c r="AD27379" s="3"/>
    </row>
    <row r="27380" spans="1:30" s="9" customFormat="1" ht="22.5" customHeight="1" x14ac:dyDescent="0.3">
      <c r="A27380" s="25">
        <f>Fre.!H27381</f>
        <v>152.17446821769576</v>
      </c>
      <c r="B27380" s="2"/>
      <c r="C27380" s="2"/>
      <c r="D27380" s="2"/>
      <c r="E27380" s="2"/>
      <c r="F27380" s="2"/>
      <c r="G27380" s="2"/>
      <c r="H27380" s="2"/>
      <c r="I27380" s="2"/>
      <c r="J27380" s="2"/>
      <c r="K27380" s="2"/>
      <c r="L27380" s="2"/>
      <c r="M27380" s="2"/>
      <c r="N27380" s="2"/>
      <c r="P27380" s="25">
        <f>Fre.!J27381</f>
        <v>91.304680930617977</v>
      </c>
      <c r="Q27380" s="2"/>
      <c r="R27380" s="2"/>
      <c r="S27380" s="2"/>
      <c r="T27380" s="2"/>
      <c r="U27380" s="2"/>
      <c r="V27380" s="2"/>
      <c r="W27380" s="2"/>
      <c r="X27380" s="2"/>
      <c r="Y27380" s="2"/>
      <c r="Z27380" s="2"/>
      <c r="AA27380" s="2"/>
      <c r="AB27380" s="2"/>
      <c r="AC27380" s="2"/>
      <c r="AD27380" s="3"/>
    </row>
    <row r="27381" spans="1:30" s="9" customFormat="1" ht="22.5" customHeight="1" x14ac:dyDescent="0.3">
      <c r="A27381" s="26">
        <f>Fre.!H27382</f>
        <v>147.04236941606828</v>
      </c>
      <c r="B27381" s="2"/>
      <c r="C27381" s="2"/>
      <c r="D27381" s="2"/>
      <c r="E27381" s="2"/>
      <c r="F27381" s="2"/>
      <c r="G27381" s="2"/>
      <c r="H27381" s="2"/>
      <c r="I27381" s="2"/>
      <c r="J27381" s="2"/>
      <c r="K27381" s="2"/>
      <c r="L27381" s="2"/>
      <c r="M27381" s="2"/>
      <c r="N27381" s="2"/>
      <c r="P27381" s="26">
        <f>Fre.!J27382</f>
        <v>88.225421649641106</v>
      </c>
      <c r="Q27381" s="2"/>
      <c r="R27381" s="2"/>
      <c r="S27381" s="2"/>
      <c r="T27381" s="2"/>
      <c r="U27381" s="2"/>
      <c r="V27381" s="2"/>
      <c r="W27381" s="2"/>
      <c r="X27381" s="2"/>
      <c r="Y27381" s="2"/>
      <c r="Z27381" s="2"/>
      <c r="AA27381" s="2"/>
      <c r="AB27381" s="2"/>
      <c r="AC27381" s="2"/>
      <c r="AD27381" s="3"/>
    </row>
    <row r="27382" spans="1:30" s="9" customFormat="1" ht="22.5" customHeight="1" x14ac:dyDescent="0.3">
      <c r="A27382" s="25">
        <f>Fre.!H27383</f>
        <v>149.05518745850452</v>
      </c>
      <c r="B27382" s="2"/>
      <c r="C27382" s="2"/>
      <c r="D27382" s="2"/>
      <c r="E27382" s="2"/>
      <c r="F27382" s="2"/>
      <c r="G27382" s="2"/>
      <c r="H27382" s="2"/>
      <c r="I27382" s="2"/>
      <c r="J27382" s="2"/>
      <c r="K27382" s="2"/>
      <c r="L27382" s="2"/>
      <c r="M27382" s="2"/>
      <c r="N27382" s="2"/>
      <c r="P27382" s="25">
        <f>Fre.!J27383</f>
        <v>89.433112475103229</v>
      </c>
      <c r="Q27382" s="2"/>
      <c r="R27382" s="2"/>
      <c r="S27382" s="2"/>
      <c r="T27382" s="2"/>
      <c r="U27382" s="2"/>
      <c r="V27382" s="2"/>
      <c r="W27382" s="2"/>
      <c r="X27382" s="2"/>
      <c r="Y27382" s="2"/>
      <c r="Z27382" s="2"/>
      <c r="AA27382" s="2"/>
      <c r="AB27382" s="2"/>
      <c r="AC27382" s="2"/>
      <c r="AD27382" s="3"/>
    </row>
    <row r="27383" spans="1:30" s="9" customFormat="1" ht="22.5" customHeight="1" x14ac:dyDescent="0.3">
      <c r="A27383" s="26">
        <f>Fre.!H27384</f>
        <v>144.0737516347923</v>
      </c>
      <c r="B27383" s="2"/>
      <c r="C27383" s="2"/>
      <c r="D27383" s="2"/>
      <c r="E27383" s="2"/>
      <c r="F27383" s="2"/>
      <c r="G27383" s="2"/>
      <c r="H27383" s="2"/>
      <c r="I27383" s="2"/>
      <c r="J27383" s="2"/>
      <c r="K27383" s="2"/>
      <c r="L27383" s="2"/>
      <c r="M27383" s="2"/>
      <c r="N27383" s="2"/>
      <c r="P27383" s="26">
        <f>Fre.!J27384</f>
        <v>86.444250980875893</v>
      </c>
      <c r="Q27383" s="2"/>
      <c r="R27383" s="2"/>
      <c r="S27383" s="2"/>
      <c r="T27383" s="2"/>
      <c r="U27383" s="2"/>
      <c r="V27383" s="2"/>
      <c r="W27383" s="2"/>
      <c r="X27383" s="2"/>
      <c r="Y27383" s="2"/>
      <c r="Z27383" s="2"/>
      <c r="AA27383" s="2"/>
      <c r="AB27383" s="2"/>
      <c r="AC27383" s="2"/>
      <c r="AD27383" s="3"/>
    </row>
    <row r="27384" spans="1:30" s="9" customFormat="1" ht="22.5" customHeight="1" x14ac:dyDescent="0.3">
      <c r="A27384" s="25">
        <f>Fre.!H27385</f>
        <v>148.59401183398867</v>
      </c>
      <c r="B27384" s="2"/>
      <c r="C27384" s="2"/>
      <c r="D27384" s="2"/>
      <c r="E27384" s="2"/>
      <c r="F27384" s="2"/>
      <c r="G27384" s="2"/>
      <c r="H27384" s="2"/>
      <c r="I27384" s="2"/>
      <c r="J27384" s="2"/>
      <c r="K27384" s="2"/>
      <c r="L27384" s="2"/>
      <c r="M27384" s="2"/>
      <c r="N27384" s="2"/>
      <c r="P27384" s="25">
        <f>Fre.!J27385</f>
        <v>89.156407100393466</v>
      </c>
      <c r="Q27384" s="2"/>
      <c r="R27384" s="2"/>
      <c r="S27384" s="2"/>
      <c r="T27384" s="2"/>
      <c r="U27384" s="2"/>
      <c r="V27384" s="2"/>
      <c r="W27384" s="2"/>
      <c r="X27384" s="2"/>
      <c r="Y27384" s="2"/>
      <c r="Z27384" s="2"/>
      <c r="AA27384" s="2"/>
      <c r="AB27384" s="2"/>
      <c r="AC27384" s="2"/>
      <c r="AD27384" s="3"/>
    </row>
    <row r="27385" spans="1:30" s="9" customFormat="1" ht="22.5" customHeight="1" x14ac:dyDescent="0.3">
      <c r="A27385" s="26">
        <f>Fre.!H27386</f>
        <v>143.62784511925639</v>
      </c>
      <c r="B27385" s="2"/>
      <c r="C27385" s="2"/>
      <c r="D27385" s="2"/>
      <c r="E27385" s="2"/>
      <c r="F27385" s="2"/>
      <c r="G27385" s="2"/>
      <c r="H27385" s="2"/>
      <c r="I27385" s="2"/>
      <c r="J27385" s="2"/>
      <c r="K27385" s="2"/>
      <c r="L27385" s="2"/>
      <c r="M27385" s="2"/>
      <c r="N27385" s="2"/>
      <c r="P27385" s="26">
        <f>Fre.!J27386</f>
        <v>86.176707071553977</v>
      </c>
      <c r="Q27385" s="2"/>
      <c r="R27385" s="2"/>
      <c r="S27385" s="2"/>
      <c r="T27385" s="2"/>
      <c r="U27385" s="2"/>
      <c r="V27385" s="2"/>
      <c r="W27385" s="2"/>
      <c r="X27385" s="2"/>
      <c r="Y27385" s="2"/>
      <c r="Z27385" s="2"/>
      <c r="AA27385" s="2"/>
      <c r="AB27385" s="2"/>
      <c r="AC27385" s="2"/>
      <c r="AD27385" s="3"/>
    </row>
    <row r="27386" spans="1:30" s="9" customFormat="1" ht="22.5" customHeight="1" x14ac:dyDescent="0.3">
      <c r="A27386" s="25">
        <f>Fre.!H27387</f>
        <v>152.6214948021431</v>
      </c>
      <c r="B27386" s="2"/>
      <c r="C27386" s="2"/>
      <c r="D27386" s="2"/>
      <c r="E27386" s="2"/>
      <c r="F27386" s="2"/>
      <c r="G27386" s="2"/>
      <c r="H27386" s="2"/>
      <c r="I27386" s="2"/>
      <c r="J27386" s="2"/>
      <c r="K27386" s="2"/>
      <c r="L27386" s="2"/>
      <c r="M27386" s="2"/>
      <c r="N27386" s="2"/>
      <c r="P27386" s="25">
        <f>Fre.!J27387</f>
        <v>91.572896881286127</v>
      </c>
      <c r="Q27386" s="2"/>
      <c r="R27386" s="2"/>
      <c r="S27386" s="2"/>
      <c r="T27386" s="2"/>
      <c r="U27386" s="2"/>
      <c r="V27386" s="2"/>
      <c r="W27386" s="2"/>
      <c r="X27386" s="2"/>
      <c r="Y27386" s="2"/>
      <c r="Z27386" s="2"/>
      <c r="AA27386" s="2"/>
      <c r="AB27386" s="2"/>
      <c r="AC27386" s="2"/>
      <c r="AD27386" s="3"/>
    </row>
    <row r="27387" spans="1:30" s="9" customFormat="1" ht="22.5" customHeight="1" x14ac:dyDescent="0.3">
      <c r="A27387" s="26">
        <f>Fre.!H27388</f>
        <v>147.47288268242198</v>
      </c>
      <c r="B27387" s="2"/>
      <c r="C27387" s="2"/>
      <c r="D27387" s="2"/>
      <c r="E27387" s="2"/>
      <c r="F27387" s="2"/>
      <c r="G27387" s="2"/>
      <c r="H27387" s="2"/>
      <c r="I27387" s="2"/>
      <c r="J27387" s="2"/>
      <c r="K27387" s="2"/>
      <c r="L27387" s="2"/>
      <c r="M27387" s="2"/>
      <c r="N27387" s="2"/>
      <c r="P27387" s="26">
        <f>Fre.!J27388</f>
        <v>88.483729609453718</v>
      </c>
      <c r="Q27387" s="2"/>
      <c r="R27387" s="2"/>
      <c r="S27387" s="2"/>
      <c r="T27387" s="2"/>
      <c r="U27387" s="2"/>
      <c r="V27387" s="2"/>
      <c r="W27387" s="2"/>
      <c r="X27387" s="2"/>
      <c r="Y27387" s="2"/>
      <c r="Z27387" s="2"/>
      <c r="AA27387" s="2"/>
      <c r="AB27387" s="2"/>
      <c r="AC27387" s="2"/>
      <c r="AD27387" s="3"/>
    </row>
    <row r="27388" spans="1:30" s="9" customFormat="1" ht="22.5" customHeight="1" x14ac:dyDescent="0.3">
      <c r="A27388" s="25">
        <f>Fre.!H27389</f>
        <v>152.14581352839005</v>
      </c>
      <c r="B27388" s="2"/>
      <c r="C27388" s="2"/>
      <c r="D27388" s="2"/>
      <c r="E27388" s="2"/>
      <c r="F27388" s="2"/>
      <c r="G27388" s="2"/>
      <c r="H27388" s="2"/>
      <c r="I27388" s="2"/>
      <c r="J27388" s="2"/>
      <c r="K27388" s="2"/>
      <c r="L27388" s="2"/>
      <c r="M27388" s="2"/>
      <c r="N27388" s="2"/>
      <c r="P27388" s="25">
        <f>Fre.!J27389</f>
        <v>91.287488117034428</v>
      </c>
      <c r="Q27388" s="2"/>
      <c r="R27388" s="2"/>
      <c r="S27388" s="2"/>
      <c r="T27388" s="2"/>
      <c r="U27388" s="2"/>
      <c r="V27388" s="2"/>
      <c r="W27388" s="2"/>
      <c r="X27388" s="2"/>
      <c r="Y27388" s="2"/>
      <c r="Z27388" s="2"/>
      <c r="AA27388" s="2"/>
      <c r="AB27388" s="2"/>
      <c r="AC27388" s="2"/>
      <c r="AD27388" s="3"/>
    </row>
    <row r="27389" spans="1:30" s="9" customFormat="1" ht="22.5" customHeight="1" x14ac:dyDescent="0.3">
      <c r="A27389" s="26">
        <f>Fre.!H27390</f>
        <v>147.01295390787072</v>
      </c>
      <c r="B27389" s="2"/>
      <c r="C27389" s="2"/>
      <c r="D27389" s="2"/>
      <c r="E27389" s="2"/>
      <c r="F27389" s="2"/>
      <c r="G27389" s="2"/>
      <c r="H27389" s="2"/>
      <c r="I27389" s="2"/>
      <c r="J27389" s="2"/>
      <c r="K27389" s="2"/>
      <c r="L27389" s="2"/>
      <c r="M27389" s="2"/>
      <c r="N27389" s="2"/>
      <c r="P27389" s="26">
        <f>Fre.!J27390</f>
        <v>88.20777234472294</v>
      </c>
      <c r="Q27389" s="2"/>
      <c r="R27389" s="2"/>
      <c r="S27389" s="2"/>
      <c r="T27389" s="2"/>
      <c r="U27389" s="2"/>
      <c r="V27389" s="2"/>
      <c r="W27389" s="2"/>
      <c r="X27389" s="2"/>
      <c r="Y27389" s="2"/>
      <c r="Z27389" s="2"/>
      <c r="AA27389" s="2"/>
      <c r="AB27389" s="2"/>
      <c r="AC27389" s="2"/>
      <c r="AD27389" s="3"/>
    </row>
    <row r="27390" spans="1:30" s="9" customFormat="1" ht="22.5" customHeight="1" x14ac:dyDescent="0.3">
      <c r="A27390" s="25">
        <f>Fre.!H27391</f>
        <v>149.02655079817421</v>
      </c>
      <c r="B27390" s="2"/>
      <c r="C27390" s="2"/>
      <c r="D27390" s="2"/>
      <c r="E27390" s="2"/>
      <c r="F27390" s="2"/>
      <c r="G27390" s="2"/>
      <c r="H27390" s="2"/>
      <c r="I27390" s="2"/>
      <c r="J27390" s="2"/>
      <c r="K27390" s="2"/>
      <c r="L27390" s="2"/>
      <c r="M27390" s="2"/>
      <c r="N27390" s="2"/>
      <c r="P27390" s="25">
        <f>Fre.!J27391</f>
        <v>89.415930478904812</v>
      </c>
      <c r="Q27390" s="2"/>
      <c r="R27390" s="2"/>
      <c r="S27390" s="2"/>
      <c r="T27390" s="2"/>
      <c r="U27390" s="2"/>
      <c r="V27390" s="2"/>
      <c r="W27390" s="2"/>
      <c r="X27390" s="2"/>
      <c r="Y27390" s="2"/>
      <c r="Z27390" s="2"/>
      <c r="AA27390" s="2"/>
      <c r="AB27390" s="2"/>
      <c r="AC27390" s="2"/>
      <c r="AD27390" s="3"/>
    </row>
    <row r="27391" spans="1:30" s="9" customFormat="1" ht="22.5" customHeight="1" x14ac:dyDescent="0.3">
      <c r="A27391" s="26">
        <f>Fre.!H27392</f>
        <v>144.04435415557143</v>
      </c>
      <c r="B27391" s="2"/>
      <c r="C27391" s="2"/>
      <c r="D27391" s="2"/>
      <c r="E27391" s="2"/>
      <c r="F27391" s="2"/>
      <c r="G27391" s="2"/>
      <c r="H27391" s="2"/>
      <c r="I27391" s="2"/>
      <c r="J27391" s="2"/>
      <c r="K27391" s="2"/>
      <c r="L27391" s="2"/>
      <c r="M27391" s="2"/>
      <c r="N27391" s="2"/>
      <c r="P27391" s="26">
        <f>Fre.!J27392</f>
        <v>86.426612493342873</v>
      </c>
      <c r="Q27391" s="2"/>
      <c r="R27391" s="2"/>
      <c r="S27391" s="2"/>
      <c r="T27391" s="2"/>
      <c r="U27391" s="2"/>
      <c r="V27391" s="2"/>
      <c r="W27391" s="2"/>
      <c r="X27391" s="2"/>
      <c r="Y27391" s="2"/>
      <c r="Z27391" s="2"/>
      <c r="AA27391" s="2"/>
      <c r="AB27391" s="2"/>
      <c r="AC27391" s="2"/>
      <c r="AD27391" s="3"/>
    </row>
    <row r="27392" spans="1:30" s="9" customFormat="1" ht="22.5" customHeight="1" x14ac:dyDescent="0.3">
      <c r="A27392" s="25">
        <f>Fre.!H27393</f>
        <v>148.56546655271072</v>
      </c>
      <c r="B27392" s="2"/>
      <c r="C27392" s="2"/>
      <c r="D27392" s="2"/>
      <c r="E27392" s="2"/>
      <c r="F27392" s="2"/>
      <c r="G27392" s="2"/>
      <c r="H27392" s="2"/>
      <c r="I27392" s="2"/>
      <c r="J27392" s="2"/>
      <c r="K27392" s="2"/>
      <c r="L27392" s="2"/>
      <c r="M27392" s="2"/>
      <c r="N27392" s="2"/>
      <c r="P27392" s="25">
        <f>Fre.!J27393</f>
        <v>89.139279931627087</v>
      </c>
      <c r="Q27392" s="2"/>
      <c r="R27392" s="2"/>
      <c r="S27392" s="2"/>
      <c r="T27392" s="2"/>
      <c r="U27392" s="2"/>
      <c r="V27392" s="2"/>
      <c r="W27392" s="2"/>
      <c r="X27392" s="2"/>
      <c r="Y27392" s="2"/>
      <c r="Z27392" s="2"/>
      <c r="AA27392" s="2"/>
      <c r="AB27392" s="2"/>
      <c r="AC27392" s="2"/>
      <c r="AD27392" s="3"/>
    </row>
    <row r="27393" spans="1:30" s="9" customFormat="1" ht="22.5" customHeight="1" x14ac:dyDescent="0.3">
      <c r="A27393" s="26">
        <f>Fre.!H27394</f>
        <v>143.59853901908787</v>
      </c>
      <c r="B27393" s="2"/>
      <c r="C27393" s="2"/>
      <c r="D27393" s="2"/>
      <c r="E27393" s="2"/>
      <c r="F27393" s="2"/>
      <c r="G27393" s="2"/>
      <c r="H27393" s="2"/>
      <c r="I27393" s="2"/>
      <c r="J27393" s="2"/>
      <c r="K27393" s="2"/>
      <c r="L27393" s="2"/>
      <c r="M27393" s="2"/>
      <c r="N27393" s="2"/>
      <c r="P27393" s="26">
        <f>Fre.!J27394</f>
        <v>86.159123411453123</v>
      </c>
      <c r="Q27393" s="2"/>
      <c r="R27393" s="2"/>
      <c r="S27393" s="2"/>
      <c r="T27393" s="2"/>
      <c r="U27393" s="2"/>
      <c r="V27393" s="2"/>
      <c r="W27393" s="2"/>
      <c r="X27393" s="2"/>
      <c r="Y27393" s="2"/>
      <c r="Z27393" s="2"/>
      <c r="AA27393" s="2"/>
      <c r="AB27393" s="2"/>
      <c r="AC27393" s="2"/>
      <c r="AD27393" s="3"/>
    </row>
    <row r="27394" spans="1:30" s="9" customFormat="1" ht="22.5" customHeight="1" x14ac:dyDescent="0.3">
      <c r="A27394" s="25">
        <f>Fre.!H27395</f>
        <v>153.88212434271739</v>
      </c>
      <c r="B27394" s="2"/>
      <c r="C27394" s="2"/>
      <c r="D27394" s="2"/>
      <c r="E27394" s="2"/>
      <c r="F27394" s="2"/>
      <c r="G27394" s="2"/>
      <c r="H27394" s="2"/>
      <c r="I27394" s="2"/>
      <c r="J27394" s="2"/>
      <c r="K27394" s="2"/>
      <c r="L27394" s="2"/>
      <c r="M27394" s="2"/>
      <c r="N27394" s="2"/>
      <c r="P27394" s="25">
        <f>Fre.!J27395</f>
        <v>92.32927460563107</v>
      </c>
      <c r="Q27394" s="2"/>
      <c r="R27394" s="2"/>
      <c r="S27394" s="2"/>
      <c r="T27394" s="2"/>
      <c r="U27394" s="2"/>
      <c r="V27394" s="2"/>
      <c r="W27394" s="2"/>
      <c r="X27394" s="2"/>
      <c r="Y27394" s="2"/>
      <c r="Z27394" s="2"/>
      <c r="AA27394" s="2"/>
      <c r="AB27394" s="2"/>
      <c r="AC27394" s="2"/>
      <c r="AD27394" s="3"/>
    </row>
    <row r="27395" spans="1:30" s="9" customFormat="1" ht="22.5" customHeight="1" x14ac:dyDescent="0.3">
      <c r="A27395" s="26">
        <f>Fre.!H27396</f>
        <v>148.70260315270752</v>
      </c>
      <c r="B27395" s="2"/>
      <c r="C27395" s="2"/>
      <c r="D27395" s="2"/>
      <c r="E27395" s="2"/>
      <c r="F27395" s="2"/>
      <c r="G27395" s="2"/>
      <c r="H27395" s="2"/>
      <c r="I27395" s="2"/>
      <c r="J27395" s="2"/>
      <c r="K27395" s="2"/>
      <c r="L27395" s="2"/>
      <c r="M27395" s="2"/>
      <c r="N27395" s="2"/>
      <c r="P27395" s="26">
        <f>Fre.!J27396</f>
        <v>89.221561891624646</v>
      </c>
      <c r="Q27395" s="2"/>
      <c r="R27395" s="2"/>
      <c r="S27395" s="2"/>
      <c r="T27395" s="2"/>
      <c r="U27395" s="2"/>
      <c r="V27395" s="2"/>
      <c r="W27395" s="2"/>
      <c r="X27395" s="2"/>
      <c r="Y27395" s="2"/>
      <c r="Z27395" s="2"/>
      <c r="AA27395" s="2"/>
      <c r="AB27395" s="2"/>
      <c r="AC27395" s="2"/>
      <c r="AD27395" s="3"/>
    </row>
    <row r="27396" spans="1:30" s="9" customFormat="1" ht="22.5" customHeight="1" x14ac:dyDescent="0.3">
      <c r="A27396" s="25">
        <f>Fre.!H27397</f>
        <v>153.39713582241291</v>
      </c>
      <c r="B27396" s="2"/>
      <c r="C27396" s="2"/>
      <c r="D27396" s="2"/>
      <c r="E27396" s="2"/>
      <c r="F27396" s="2"/>
      <c r="G27396" s="2"/>
      <c r="H27396" s="2"/>
      <c r="I27396" s="2"/>
      <c r="J27396" s="2"/>
      <c r="K27396" s="2"/>
      <c r="L27396" s="2"/>
      <c r="M27396" s="2"/>
      <c r="N27396" s="2"/>
      <c r="P27396" s="25">
        <f>Fre.!J27397</f>
        <v>92.038281493447855</v>
      </c>
      <c r="Q27396" s="2"/>
      <c r="R27396" s="2"/>
      <c r="S27396" s="2"/>
      <c r="T27396" s="2"/>
      <c r="U27396" s="2"/>
      <c r="V27396" s="2"/>
      <c r="W27396" s="2"/>
      <c r="X27396" s="2"/>
      <c r="Y27396" s="2"/>
      <c r="Z27396" s="2"/>
      <c r="AA27396" s="2"/>
      <c r="AB27396" s="2"/>
      <c r="AC27396" s="2"/>
      <c r="AD27396" s="3"/>
    </row>
    <row r="27397" spans="1:30" s="9" customFormat="1" ht="22.5" customHeight="1" x14ac:dyDescent="0.3">
      <c r="A27397" s="26">
        <f>Fre.!H27398</f>
        <v>148.23381634176243</v>
      </c>
      <c r="B27397" s="2"/>
      <c r="C27397" s="2"/>
      <c r="D27397" s="2"/>
      <c r="E27397" s="2"/>
      <c r="F27397" s="2"/>
      <c r="G27397" s="2"/>
      <c r="H27397" s="2"/>
      <c r="I27397" s="2"/>
      <c r="J27397" s="2"/>
      <c r="K27397" s="2"/>
      <c r="L27397" s="2"/>
      <c r="M27397" s="2"/>
      <c r="N27397" s="2"/>
      <c r="P27397" s="26">
        <f>Fre.!J27398</f>
        <v>88.940289805058114</v>
      </c>
      <c r="Q27397" s="2"/>
      <c r="R27397" s="2"/>
      <c r="S27397" s="2"/>
      <c r="T27397" s="2"/>
      <c r="U27397" s="2"/>
      <c r="V27397" s="2"/>
      <c r="W27397" s="2"/>
      <c r="X27397" s="2"/>
      <c r="Y27397" s="2"/>
      <c r="Z27397" s="2"/>
      <c r="AA27397" s="2"/>
      <c r="AB27397" s="2"/>
      <c r="AC27397" s="2"/>
      <c r="AD27397" s="3"/>
    </row>
    <row r="27398" spans="1:30" s="9" customFormat="1" ht="22.5" customHeight="1" x14ac:dyDescent="0.3">
      <c r="A27398" s="25">
        <f>Fre.!H27399</f>
        <v>150.25747539111393</v>
      </c>
      <c r="B27398" s="2"/>
      <c r="C27398" s="2"/>
      <c r="D27398" s="2"/>
      <c r="E27398" s="2"/>
      <c r="F27398" s="2"/>
      <c r="G27398" s="2"/>
      <c r="H27398" s="2"/>
      <c r="I27398" s="2"/>
      <c r="J27398" s="2"/>
      <c r="K27398" s="2"/>
      <c r="L27398" s="2"/>
      <c r="M27398" s="2"/>
      <c r="N27398" s="2"/>
      <c r="P27398" s="25">
        <f>Fre.!J27399</f>
        <v>90.154485234668485</v>
      </c>
      <c r="Q27398" s="2"/>
      <c r="R27398" s="2"/>
      <c r="S27398" s="2"/>
      <c r="T27398" s="2"/>
      <c r="U27398" s="2"/>
      <c r="V27398" s="2"/>
      <c r="W27398" s="2"/>
      <c r="X27398" s="2"/>
      <c r="Y27398" s="2"/>
      <c r="Z27398" s="2"/>
      <c r="AA27398" s="2"/>
      <c r="AB27398" s="2"/>
      <c r="AC27398" s="2"/>
      <c r="AD27398" s="3"/>
    </row>
    <row r="27399" spans="1:30" s="9" customFormat="1" ht="22.5" customHeight="1" x14ac:dyDescent="0.3">
      <c r="A27399" s="26">
        <f>Fre.!H27400</f>
        <v>145.24549986133573</v>
      </c>
      <c r="B27399" s="2"/>
      <c r="C27399" s="2"/>
      <c r="D27399" s="2"/>
      <c r="E27399" s="2"/>
      <c r="F27399" s="2"/>
      <c r="G27399" s="2"/>
      <c r="H27399" s="2"/>
      <c r="I27399" s="2"/>
      <c r="J27399" s="2"/>
      <c r="K27399" s="2"/>
      <c r="L27399" s="2"/>
      <c r="M27399" s="2"/>
      <c r="N27399" s="2"/>
      <c r="P27399" s="26">
        <f>Fre.!J27400</f>
        <v>87.147299916801842</v>
      </c>
      <c r="Q27399" s="2"/>
      <c r="R27399" s="2"/>
      <c r="S27399" s="2"/>
      <c r="T27399" s="2"/>
      <c r="U27399" s="2"/>
      <c r="V27399" s="2"/>
      <c r="W27399" s="2"/>
      <c r="X27399" s="2"/>
      <c r="Y27399" s="2"/>
      <c r="Z27399" s="2"/>
      <c r="AA27399" s="2"/>
      <c r="AB27399" s="2"/>
      <c r="AC27399" s="2"/>
      <c r="AD27399" s="3"/>
    </row>
    <row r="27400" spans="1:30" s="9" customFormat="1" ht="22.5" customHeight="1" x14ac:dyDescent="0.3">
      <c r="A27400" s="25">
        <f>Fre.!H27401</f>
        <v>149.78736950660189</v>
      </c>
      <c r="B27400" s="2"/>
      <c r="C27400" s="2"/>
      <c r="D27400" s="2"/>
      <c r="E27400" s="2"/>
      <c r="F27400" s="2"/>
      <c r="G27400" s="2"/>
      <c r="H27400" s="2"/>
      <c r="I27400" s="2"/>
      <c r="J27400" s="2"/>
      <c r="K27400" s="2"/>
      <c r="L27400" s="2"/>
      <c r="M27400" s="2"/>
      <c r="N27400" s="2"/>
      <c r="P27400" s="25">
        <f>Fre.!J27401</f>
        <v>89.872421703961663</v>
      </c>
      <c r="Q27400" s="2"/>
      <c r="R27400" s="2"/>
      <c r="S27400" s="2"/>
      <c r="T27400" s="2"/>
      <c r="U27400" s="2"/>
      <c r="V27400" s="2"/>
      <c r="W27400" s="2"/>
      <c r="X27400" s="2"/>
      <c r="Y27400" s="2"/>
      <c r="Z27400" s="2"/>
      <c r="AA27400" s="2"/>
      <c r="AB27400" s="2"/>
      <c r="AC27400" s="2"/>
      <c r="AD27400" s="3"/>
    </row>
    <row r="27401" spans="1:30" s="9" customFormat="1" ht="22.5" customHeight="1" x14ac:dyDescent="0.3">
      <c r="A27401" s="26">
        <f>Fre.!H27402</f>
        <v>144.79109851124301</v>
      </c>
      <c r="B27401" s="2"/>
      <c r="C27401" s="2"/>
      <c r="D27401" s="2"/>
      <c r="E27401" s="2"/>
      <c r="F27401" s="2"/>
      <c r="G27401" s="2"/>
      <c r="H27401" s="2"/>
      <c r="I27401" s="2"/>
      <c r="J27401" s="2"/>
      <c r="K27401" s="2"/>
      <c r="L27401" s="2"/>
      <c r="M27401" s="2"/>
      <c r="N27401" s="2"/>
      <c r="P27401" s="26">
        <f>Fre.!J27402</f>
        <v>86.874659106746194</v>
      </c>
      <c r="Q27401" s="2"/>
      <c r="R27401" s="2"/>
      <c r="S27401" s="2"/>
      <c r="T27401" s="2"/>
      <c r="U27401" s="2"/>
      <c r="V27401" s="2"/>
      <c r="W27401" s="2"/>
      <c r="X27401" s="2"/>
      <c r="Y27401" s="2"/>
      <c r="Z27401" s="2"/>
      <c r="AA27401" s="2"/>
      <c r="AB27401" s="2"/>
      <c r="AC27401" s="2"/>
      <c r="AD27401" s="3"/>
    </row>
    <row r="27402" spans="1:30" s="9" customFormat="1" ht="22.5" customHeight="1" x14ac:dyDescent="0.3">
      <c r="A27402" s="25">
        <f>Fre.!H27403</f>
        <v>153.84920261111313</v>
      </c>
      <c r="B27402" s="2"/>
      <c r="C27402" s="2"/>
      <c r="D27402" s="2"/>
      <c r="E27402" s="2"/>
      <c r="F27402" s="2"/>
      <c r="G27402" s="2"/>
      <c r="H27402" s="2"/>
      <c r="I27402" s="2"/>
      <c r="J27402" s="2"/>
      <c r="K27402" s="2"/>
      <c r="L27402" s="2"/>
      <c r="M27402" s="2"/>
      <c r="N27402" s="2"/>
      <c r="P27402" s="25">
        <f>Fre.!J27403</f>
        <v>92.30952156666801</v>
      </c>
      <c r="Q27402" s="2"/>
      <c r="R27402" s="2"/>
      <c r="S27402" s="2"/>
      <c r="T27402" s="2"/>
      <c r="U27402" s="2"/>
      <c r="V27402" s="2"/>
      <c r="W27402" s="2"/>
      <c r="X27402" s="2"/>
      <c r="Y27402" s="2"/>
      <c r="Z27402" s="2"/>
      <c r="AA27402" s="2"/>
      <c r="AB27402" s="2"/>
      <c r="AC27402" s="2"/>
      <c r="AD27402" s="3"/>
    </row>
    <row r="27403" spans="1:30" s="9" customFormat="1" ht="22.5" customHeight="1" x14ac:dyDescent="0.3">
      <c r="A27403" s="26">
        <f>Fre.!H27404</f>
        <v>148.66879293752672</v>
      </c>
      <c r="B27403" s="2"/>
      <c r="C27403" s="2"/>
      <c r="D27403" s="2"/>
      <c r="E27403" s="2"/>
      <c r="F27403" s="2"/>
      <c r="G27403" s="2"/>
      <c r="H27403" s="2"/>
      <c r="I27403" s="2"/>
      <c r="J27403" s="2"/>
      <c r="K27403" s="2"/>
      <c r="L27403" s="2"/>
      <c r="M27403" s="2"/>
      <c r="N27403" s="2"/>
      <c r="P27403" s="26">
        <f>Fre.!J27404</f>
        <v>89.201275762516431</v>
      </c>
      <c r="Q27403" s="2"/>
      <c r="R27403" s="2"/>
      <c r="S27403" s="2"/>
      <c r="T27403" s="2"/>
      <c r="U27403" s="2"/>
      <c r="V27403" s="2"/>
      <c r="W27403" s="2"/>
      <c r="X27403" s="2"/>
      <c r="Y27403" s="2"/>
      <c r="Z27403" s="2"/>
      <c r="AA27403" s="2"/>
      <c r="AB27403" s="2"/>
      <c r="AC27403" s="2"/>
      <c r="AD27403" s="3"/>
    </row>
    <row r="27404" spans="1:30" s="9" customFormat="1" ht="22.5" customHeight="1" x14ac:dyDescent="0.3">
      <c r="A27404" s="25">
        <f>Fre.!H27405</f>
        <v>153.36429126125839</v>
      </c>
      <c r="B27404" s="2"/>
      <c r="C27404" s="2"/>
      <c r="D27404" s="2"/>
      <c r="E27404" s="2"/>
      <c r="F27404" s="2"/>
      <c r="G27404" s="2"/>
      <c r="H27404" s="2"/>
      <c r="I27404" s="2"/>
      <c r="J27404" s="2"/>
      <c r="K27404" s="2"/>
      <c r="L27404" s="2"/>
      <c r="M27404" s="2"/>
      <c r="N27404" s="2"/>
      <c r="P27404" s="25">
        <f>Fre.!J27405</f>
        <v>92.018574756755555</v>
      </c>
      <c r="Q27404" s="2"/>
      <c r="R27404" s="2"/>
      <c r="S27404" s="2"/>
      <c r="T27404" s="2"/>
      <c r="U27404" s="2"/>
      <c r="V27404" s="2"/>
      <c r="W27404" s="2"/>
      <c r="X27404" s="2"/>
      <c r="Y27404" s="2"/>
      <c r="Z27404" s="2"/>
      <c r="AA27404" s="2"/>
      <c r="AB27404" s="2"/>
      <c r="AC27404" s="2"/>
      <c r="AD27404" s="3"/>
    </row>
    <row r="27405" spans="1:30" s="9" customFormat="1" ht="22.5" customHeight="1" x14ac:dyDescent="0.3">
      <c r="A27405" s="26">
        <f>Fre.!H27406</f>
        <v>148.20008329703396</v>
      </c>
      <c r="B27405" s="2"/>
      <c r="C27405" s="2"/>
      <c r="D27405" s="2"/>
      <c r="E27405" s="2"/>
      <c r="F27405" s="2"/>
      <c r="G27405" s="2"/>
      <c r="H27405" s="2"/>
      <c r="I27405" s="2"/>
      <c r="J27405" s="2"/>
      <c r="K27405" s="2"/>
      <c r="L27405" s="2"/>
      <c r="M27405" s="2"/>
      <c r="N27405" s="2"/>
      <c r="P27405" s="26">
        <f>Fre.!J27406</f>
        <v>88.920049978220632</v>
      </c>
      <c r="Q27405" s="2"/>
      <c r="R27405" s="2"/>
      <c r="S27405" s="2"/>
      <c r="T27405" s="2"/>
      <c r="U27405" s="2"/>
      <c r="V27405" s="2"/>
      <c r="W27405" s="2"/>
      <c r="X27405" s="2"/>
      <c r="Y27405" s="2"/>
      <c r="Z27405" s="2"/>
      <c r="AA27405" s="2"/>
      <c r="AB27405" s="2"/>
      <c r="AC27405" s="2"/>
      <c r="AD27405" s="3"/>
    </row>
    <row r="27406" spans="1:30" s="9" customFormat="1" ht="22.5" customHeight="1" x14ac:dyDescent="0.3">
      <c r="A27406" s="25">
        <f>Fre.!H27407</f>
        <v>150.22464558837294</v>
      </c>
      <c r="B27406" s="2"/>
      <c r="C27406" s="2"/>
      <c r="D27406" s="2"/>
      <c r="E27406" s="2"/>
      <c r="F27406" s="2"/>
      <c r="G27406" s="2"/>
      <c r="H27406" s="2"/>
      <c r="I27406" s="2"/>
      <c r="J27406" s="2"/>
      <c r="K27406" s="2"/>
      <c r="L27406" s="2"/>
      <c r="M27406" s="2"/>
      <c r="N27406" s="2"/>
      <c r="P27406" s="25">
        <f>Fre.!J27407</f>
        <v>90.134787353023896</v>
      </c>
      <c r="Q27406" s="2"/>
      <c r="R27406" s="2"/>
      <c r="S27406" s="2"/>
      <c r="T27406" s="2"/>
      <c r="U27406" s="2"/>
      <c r="V27406" s="2"/>
      <c r="W27406" s="2"/>
      <c r="X27406" s="2"/>
      <c r="Y27406" s="2"/>
      <c r="Z27406" s="2"/>
      <c r="AA27406" s="2"/>
      <c r="AB27406" s="2"/>
      <c r="AC27406" s="2"/>
      <c r="AD27406" s="3"/>
    </row>
    <row r="27407" spans="1:30" s="9" customFormat="1" ht="22.5" customHeight="1" x14ac:dyDescent="0.3">
      <c r="A27407" s="26">
        <f>Fre.!H27408</f>
        <v>145.21178157501947</v>
      </c>
      <c r="B27407" s="2"/>
      <c r="C27407" s="2"/>
      <c r="D27407" s="2"/>
      <c r="E27407" s="2"/>
      <c r="F27407" s="2"/>
      <c r="G27407" s="2"/>
      <c r="H27407" s="2"/>
      <c r="I27407" s="2"/>
      <c r="J27407" s="2"/>
      <c r="K27407" s="2"/>
      <c r="L27407" s="2"/>
      <c r="M27407" s="2"/>
      <c r="N27407" s="2"/>
      <c r="P27407" s="26">
        <f>Fre.!J27408</f>
        <v>87.127068945012084</v>
      </c>
      <c r="Q27407" s="2"/>
      <c r="R27407" s="2"/>
      <c r="S27407" s="2"/>
      <c r="T27407" s="2"/>
      <c r="U27407" s="2"/>
      <c r="V27407" s="2"/>
      <c r="W27407" s="2"/>
      <c r="X27407" s="2"/>
      <c r="Y27407" s="2"/>
      <c r="Z27407" s="2"/>
      <c r="AA27407" s="2"/>
      <c r="AB27407" s="2"/>
      <c r="AC27407" s="2"/>
      <c r="AD27407" s="3"/>
    </row>
    <row r="27408" spans="1:30" s="9" customFormat="1" ht="22.5" customHeight="1" x14ac:dyDescent="0.3">
      <c r="A27408" s="25">
        <f>Fre.!H27409</f>
        <v>149.75461450621611</v>
      </c>
      <c r="B27408" s="2"/>
      <c r="C27408" s="2"/>
      <c r="D27408" s="2"/>
      <c r="E27408" s="2"/>
      <c r="F27408" s="2"/>
      <c r="G27408" s="2"/>
      <c r="H27408" s="2"/>
      <c r="I27408" s="2"/>
      <c r="J27408" s="2"/>
      <c r="K27408" s="2"/>
      <c r="L27408" s="2"/>
      <c r="M27408" s="2"/>
      <c r="N27408" s="2"/>
      <c r="P27408" s="25">
        <f>Fre.!J27409</f>
        <v>89.852768703729652</v>
      </c>
      <c r="Q27408" s="2"/>
      <c r="R27408" s="2"/>
      <c r="S27408" s="2"/>
      <c r="T27408" s="2"/>
      <c r="U27408" s="2"/>
      <c r="V27408" s="2"/>
      <c r="W27408" s="2"/>
      <c r="X27408" s="2"/>
      <c r="Y27408" s="2"/>
      <c r="Z27408" s="2"/>
      <c r="AA27408" s="2"/>
      <c r="AB27408" s="2"/>
      <c r="AC27408" s="2"/>
      <c r="AD27408" s="3"/>
    </row>
    <row r="27409" spans="1:30" s="9" customFormat="1" ht="22.5" customHeight="1" x14ac:dyDescent="0.3">
      <c r="A27409" s="26">
        <f>Fre.!H27410</f>
        <v>144.75745502728191</v>
      </c>
      <c r="B27409" s="2"/>
      <c r="C27409" s="2"/>
      <c r="D27409" s="2"/>
      <c r="E27409" s="2"/>
      <c r="F27409" s="2"/>
      <c r="G27409" s="2"/>
      <c r="H27409" s="2"/>
      <c r="I27409" s="2"/>
      <c r="J27409" s="2"/>
      <c r="K27409" s="2"/>
      <c r="L27409" s="2"/>
      <c r="M27409" s="2"/>
      <c r="N27409" s="2"/>
      <c r="P27409" s="26">
        <f>Fre.!J27410</f>
        <v>86.854473016369141</v>
      </c>
      <c r="Q27409" s="2"/>
      <c r="R27409" s="2"/>
      <c r="S27409" s="2"/>
      <c r="T27409" s="2"/>
      <c r="U27409" s="2"/>
      <c r="V27409" s="2"/>
      <c r="W27409" s="2"/>
      <c r="X27409" s="2"/>
      <c r="Y27409" s="2"/>
      <c r="Z27409" s="2"/>
      <c r="AA27409" s="2"/>
      <c r="AB27409" s="2"/>
      <c r="AC27409" s="2"/>
      <c r="AD27409" s="3"/>
    </row>
    <row r="27410" spans="1:30" s="9" customFormat="1" ht="22.5" customHeight="1" x14ac:dyDescent="0.3">
      <c r="A27410" s="25">
        <f>Fre.!H27411</f>
        <v>153.51661177785206</v>
      </c>
      <c r="B27410" s="2"/>
      <c r="C27410" s="2"/>
      <c r="D27410" s="2"/>
      <c r="E27410" s="2"/>
      <c r="F27410" s="2"/>
      <c r="G27410" s="2"/>
      <c r="H27410" s="2"/>
      <c r="I27410" s="2"/>
      <c r="J27410" s="2"/>
      <c r="K27410" s="2"/>
      <c r="L27410" s="2"/>
      <c r="M27410" s="2"/>
      <c r="N27410" s="2"/>
      <c r="P27410" s="25">
        <f>Fre.!J27411</f>
        <v>92.109967066711121</v>
      </c>
      <c r="Q27410" s="2"/>
      <c r="R27410" s="2"/>
      <c r="S27410" s="2"/>
      <c r="T27410" s="2"/>
      <c r="U27410" s="2"/>
      <c r="V27410" s="2"/>
      <c r="W27410" s="2"/>
      <c r="X27410" s="2"/>
      <c r="Y27410" s="2"/>
      <c r="Z27410" s="2"/>
      <c r="AA27410" s="2"/>
      <c r="AB27410" s="2"/>
      <c r="AC27410" s="2"/>
      <c r="AD27410" s="3"/>
    </row>
    <row r="27411" spans="1:30" s="9" customFormat="1" ht="22.5" customHeight="1" x14ac:dyDescent="0.3">
      <c r="A27411" s="26">
        <f>Fre.!H27412</f>
        <v>148.34342712318826</v>
      </c>
      <c r="B27411" s="2"/>
      <c r="C27411" s="2"/>
      <c r="D27411" s="2"/>
      <c r="E27411" s="2"/>
      <c r="F27411" s="2"/>
      <c r="G27411" s="2"/>
      <c r="H27411" s="2"/>
      <c r="I27411" s="2"/>
      <c r="J27411" s="2"/>
      <c r="K27411" s="2"/>
      <c r="L27411" s="2"/>
      <c r="M27411" s="2"/>
      <c r="N27411" s="2"/>
      <c r="P27411" s="26">
        <f>Fre.!J27412</f>
        <v>89.006056273913615</v>
      </c>
      <c r="Q27411" s="2"/>
      <c r="R27411" s="2"/>
      <c r="S27411" s="2"/>
      <c r="T27411" s="2"/>
      <c r="U27411" s="2"/>
      <c r="V27411" s="2"/>
      <c r="W27411" s="2"/>
      <c r="X27411" s="2"/>
      <c r="Y27411" s="2"/>
      <c r="Z27411" s="2"/>
      <c r="AA27411" s="2"/>
      <c r="AB27411" s="2"/>
      <c r="AC27411" s="2"/>
      <c r="AD27411" s="3"/>
    </row>
    <row r="27412" spans="1:30" s="9" customFormat="1" ht="22.5" customHeight="1" x14ac:dyDescent="0.3">
      <c r="A27412" s="25">
        <f>Fre.!H27413</f>
        <v>153.03099066588535</v>
      </c>
      <c r="B27412" s="2"/>
      <c r="C27412" s="2"/>
      <c r="D27412" s="2"/>
      <c r="E27412" s="2"/>
      <c r="F27412" s="2"/>
      <c r="G27412" s="2"/>
      <c r="H27412" s="2"/>
      <c r="I27412" s="2"/>
      <c r="J27412" s="2"/>
      <c r="K27412" s="2"/>
      <c r="L27412" s="2"/>
      <c r="M27412" s="2"/>
      <c r="N27412" s="2"/>
      <c r="P27412" s="25">
        <f>Fre.!J27413</f>
        <v>91.818594399531733</v>
      </c>
      <c r="Q27412" s="2"/>
      <c r="R27412" s="2"/>
      <c r="S27412" s="2"/>
      <c r="T27412" s="2"/>
      <c r="U27412" s="2"/>
      <c r="V27412" s="2"/>
      <c r="W27412" s="2"/>
      <c r="X27412" s="2"/>
      <c r="Y27412" s="2"/>
      <c r="Z27412" s="2"/>
      <c r="AA27412" s="2"/>
      <c r="AB27412" s="2"/>
      <c r="AC27412" s="2"/>
      <c r="AD27412" s="3"/>
    </row>
    <row r="27413" spans="1:30" s="9" customFormat="1" ht="22.5" customHeight="1" x14ac:dyDescent="0.3">
      <c r="A27413" s="26">
        <f>Fre.!H27414</f>
        <v>147.87407080977189</v>
      </c>
      <c r="B27413" s="2"/>
      <c r="C27413" s="2"/>
      <c r="D27413" s="2"/>
      <c r="E27413" s="2"/>
      <c r="F27413" s="2"/>
      <c r="G27413" s="2"/>
      <c r="H27413" s="2"/>
      <c r="I27413" s="2"/>
      <c r="J27413" s="2"/>
      <c r="K27413" s="2"/>
      <c r="L27413" s="2"/>
      <c r="M27413" s="2"/>
      <c r="N27413" s="2"/>
      <c r="P27413" s="26">
        <f>Fre.!J27414</f>
        <v>88.724442485863392</v>
      </c>
      <c r="Q27413" s="2"/>
      <c r="R27413" s="2"/>
      <c r="S27413" s="2"/>
      <c r="T27413" s="2"/>
      <c r="U27413" s="2"/>
      <c r="V27413" s="2"/>
      <c r="W27413" s="2"/>
      <c r="X27413" s="2"/>
      <c r="Y27413" s="2"/>
      <c r="Z27413" s="2"/>
      <c r="AA27413" s="2"/>
      <c r="AB27413" s="2"/>
      <c r="AC27413" s="2"/>
      <c r="AD27413" s="3"/>
    </row>
    <row r="27414" spans="1:30" s="9" customFormat="1" ht="22.5" customHeight="1" x14ac:dyDescent="0.3">
      <c r="A27414" s="25">
        <f>Fre.!H27415</f>
        <v>149.89893011491145</v>
      </c>
      <c r="B27414" s="2"/>
      <c r="C27414" s="2"/>
      <c r="D27414" s="2"/>
      <c r="E27414" s="2"/>
      <c r="F27414" s="2"/>
      <c r="G27414" s="2"/>
      <c r="H27414" s="2"/>
      <c r="I27414" s="2"/>
      <c r="J27414" s="2"/>
      <c r="K27414" s="2"/>
      <c r="L27414" s="2"/>
      <c r="M27414" s="2"/>
      <c r="N27414" s="2"/>
      <c r="P27414" s="25">
        <f>Fre.!J27415</f>
        <v>89.939358068946987</v>
      </c>
      <c r="Q27414" s="2"/>
      <c r="R27414" s="2"/>
      <c r="S27414" s="2"/>
      <c r="T27414" s="2"/>
      <c r="U27414" s="2"/>
      <c r="V27414" s="2"/>
      <c r="W27414" s="2"/>
      <c r="X27414" s="2"/>
      <c r="Y27414" s="2"/>
      <c r="Z27414" s="2"/>
      <c r="AA27414" s="2"/>
      <c r="AB27414" s="2"/>
      <c r="AC27414" s="2"/>
      <c r="AD27414" s="3"/>
    </row>
    <row r="27415" spans="1:30" s="9" customFormat="1" ht="22.5" customHeight="1" x14ac:dyDescent="0.3">
      <c r="A27415" s="26">
        <f>Fre.!H27416</f>
        <v>144.89301221572202</v>
      </c>
      <c r="B27415" s="2"/>
      <c r="C27415" s="2"/>
      <c r="D27415" s="2"/>
      <c r="E27415" s="2"/>
      <c r="F27415" s="2"/>
      <c r="G27415" s="2"/>
      <c r="H27415" s="2"/>
      <c r="I27415" s="2"/>
      <c r="J27415" s="2"/>
      <c r="K27415" s="2"/>
      <c r="L27415" s="2"/>
      <c r="M27415" s="2"/>
      <c r="N27415" s="2"/>
      <c r="P27415" s="26">
        <f>Fre.!J27416</f>
        <v>86.935807329433203</v>
      </c>
      <c r="Q27415" s="2"/>
      <c r="R27415" s="2"/>
      <c r="S27415" s="2"/>
      <c r="T27415" s="2"/>
      <c r="U27415" s="2"/>
      <c r="V27415" s="2"/>
      <c r="W27415" s="2"/>
      <c r="X27415" s="2"/>
      <c r="Y27415" s="2"/>
      <c r="Z27415" s="2"/>
      <c r="AA27415" s="2"/>
      <c r="AB27415" s="2"/>
      <c r="AC27415" s="2"/>
      <c r="AD27415" s="3"/>
    </row>
    <row r="27416" spans="1:30" s="9" customFormat="1" ht="22.5" customHeight="1" x14ac:dyDescent="0.3">
      <c r="A27416" s="25">
        <f>Fre.!H27417</f>
        <v>149.42821105080941</v>
      </c>
      <c r="B27416" s="2"/>
      <c r="C27416" s="2"/>
      <c r="D27416" s="2"/>
      <c r="E27416" s="2"/>
      <c r="F27416" s="2"/>
      <c r="G27416" s="2"/>
      <c r="H27416" s="2"/>
      <c r="I27416" s="2"/>
      <c r="J27416" s="2"/>
      <c r="K27416" s="2"/>
      <c r="L27416" s="2"/>
      <c r="M27416" s="2"/>
      <c r="N27416" s="2"/>
      <c r="P27416" s="25">
        <f>Fre.!J27417</f>
        <v>89.656926630486041</v>
      </c>
      <c r="Q27416" s="2"/>
      <c r="R27416" s="2"/>
      <c r="S27416" s="2"/>
      <c r="T27416" s="2"/>
      <c r="U27416" s="2"/>
      <c r="V27416" s="2"/>
      <c r="W27416" s="2"/>
      <c r="X27416" s="2"/>
      <c r="Y27416" s="2"/>
      <c r="Z27416" s="2"/>
      <c r="AA27416" s="2"/>
      <c r="AB27416" s="2"/>
      <c r="AC27416" s="2"/>
      <c r="AD27416" s="3"/>
    </row>
    <row r="27417" spans="1:30" s="9" customFormat="1" ht="22.5" customHeight="1" x14ac:dyDescent="0.3">
      <c r="A27417" s="26">
        <f>Fre.!H27418</f>
        <v>144.43805883923585</v>
      </c>
      <c r="B27417" s="2"/>
      <c r="C27417" s="2"/>
      <c r="D27417" s="2"/>
      <c r="E27417" s="2"/>
      <c r="F27417" s="2"/>
      <c r="G27417" s="2"/>
      <c r="H27417" s="2"/>
      <c r="I27417" s="2"/>
      <c r="J27417" s="2"/>
      <c r="K27417" s="2"/>
      <c r="L27417" s="2"/>
      <c r="M27417" s="2"/>
      <c r="N27417" s="2"/>
      <c r="P27417" s="26">
        <f>Fre.!J27418</f>
        <v>86.662835303541513</v>
      </c>
      <c r="Q27417" s="2"/>
      <c r="R27417" s="2"/>
      <c r="S27417" s="2"/>
      <c r="T27417" s="2"/>
      <c r="U27417" s="2"/>
      <c r="V27417" s="2"/>
      <c r="W27417" s="2"/>
      <c r="X27417" s="2"/>
      <c r="Y27417" s="2"/>
      <c r="Z27417" s="2"/>
      <c r="AA27417" s="2"/>
      <c r="AB27417" s="2"/>
      <c r="AC27417" s="2"/>
      <c r="AD27417" s="3"/>
    </row>
    <row r="27418" spans="1:30" s="9" customFormat="1" ht="22.5" customHeight="1" x14ac:dyDescent="0.3">
      <c r="A27418" s="25">
        <f>Fre.!H27419</f>
        <v>153.48958233631848</v>
      </c>
      <c r="B27418" s="2"/>
      <c r="C27418" s="2"/>
      <c r="D27418" s="2"/>
      <c r="E27418" s="2"/>
      <c r="F27418" s="2"/>
      <c r="G27418" s="2"/>
      <c r="H27418" s="2"/>
      <c r="I27418" s="2"/>
      <c r="J27418" s="2"/>
      <c r="K27418" s="2"/>
      <c r="L27418" s="2"/>
      <c r="M27418" s="2"/>
      <c r="N27418" s="2"/>
      <c r="P27418" s="25">
        <f>Fre.!J27419</f>
        <v>92.093749401791612</v>
      </c>
      <c r="Q27418" s="2"/>
      <c r="R27418" s="2"/>
      <c r="S27418" s="2"/>
      <c r="T27418" s="2"/>
      <c r="U27418" s="2"/>
      <c r="V27418" s="2"/>
      <c r="W27418" s="2"/>
      <c r="X27418" s="2"/>
      <c r="Y27418" s="2"/>
      <c r="Z27418" s="2"/>
      <c r="AA27418" s="2"/>
      <c r="AB27418" s="2"/>
      <c r="AC27418" s="2"/>
      <c r="AD27418" s="3"/>
    </row>
    <row r="27419" spans="1:30" s="9" customFormat="1" ht="22.5" customHeight="1" x14ac:dyDescent="0.3">
      <c r="A27419" s="26">
        <f>Fre.!H27420</f>
        <v>148.31558797108121</v>
      </c>
      <c r="B27419" s="2"/>
      <c r="C27419" s="2"/>
      <c r="D27419" s="2"/>
      <c r="E27419" s="2"/>
      <c r="F27419" s="2"/>
      <c r="G27419" s="2"/>
      <c r="H27419" s="2"/>
      <c r="I27419" s="2"/>
      <c r="J27419" s="2"/>
      <c r="K27419" s="2"/>
      <c r="L27419" s="2"/>
      <c r="M27419" s="2"/>
      <c r="N27419" s="2"/>
      <c r="P27419" s="26">
        <f>Fre.!J27420</f>
        <v>88.989352782648737</v>
      </c>
      <c r="Q27419" s="2"/>
      <c r="R27419" s="2"/>
      <c r="S27419" s="2"/>
      <c r="T27419" s="2"/>
      <c r="U27419" s="2"/>
      <c r="V27419" s="2"/>
      <c r="W27419" s="2"/>
      <c r="X27419" s="2"/>
      <c r="Y27419" s="2"/>
      <c r="Z27419" s="2"/>
      <c r="AA27419" s="2"/>
      <c r="AB27419" s="2"/>
      <c r="AC27419" s="2"/>
      <c r="AD27419" s="3"/>
    </row>
    <row r="27420" spans="1:30" s="9" customFormat="1" ht="22.5" customHeight="1" x14ac:dyDescent="0.3">
      <c r="A27420" s="25">
        <f>Fre.!H27421</f>
        <v>153.00399236330773</v>
      </c>
      <c r="B27420" s="2"/>
      <c r="C27420" s="2"/>
      <c r="D27420" s="2"/>
      <c r="E27420" s="2"/>
      <c r="F27420" s="2"/>
      <c r="G27420" s="2"/>
      <c r="H27420" s="2"/>
      <c r="I27420" s="2"/>
      <c r="J27420" s="2"/>
      <c r="K27420" s="2"/>
      <c r="L27420" s="2"/>
      <c r="M27420" s="2"/>
      <c r="N27420" s="2"/>
      <c r="P27420" s="25">
        <f>Fre.!J27421</f>
        <v>91.802395417984641</v>
      </c>
      <c r="Q27420" s="2"/>
      <c r="R27420" s="2"/>
      <c r="S27420" s="2"/>
      <c r="T27420" s="2"/>
      <c r="U27420" s="2"/>
      <c r="V27420" s="2"/>
      <c r="W27420" s="2"/>
      <c r="X27420" s="2"/>
      <c r="Y27420" s="2"/>
      <c r="Z27420" s="2"/>
      <c r="AA27420" s="2"/>
      <c r="AB27420" s="2"/>
      <c r="AC27420" s="2"/>
      <c r="AD27420" s="3"/>
    </row>
    <row r="27421" spans="1:30" s="9" customFormat="1" ht="22.5" customHeight="1" x14ac:dyDescent="0.3">
      <c r="A27421" s="26">
        <f>Fre.!H27422</f>
        <v>147.84626279661825</v>
      </c>
      <c r="B27421" s="2"/>
      <c r="C27421" s="2"/>
      <c r="D27421" s="2"/>
      <c r="E27421" s="2"/>
      <c r="F27421" s="2"/>
      <c r="G27421" s="2"/>
      <c r="H27421" s="2"/>
      <c r="I27421" s="2"/>
      <c r="J27421" s="2"/>
      <c r="K27421" s="2"/>
      <c r="L27421" s="2"/>
      <c r="M27421" s="2"/>
      <c r="N27421" s="2"/>
      <c r="P27421" s="26">
        <f>Fre.!J27422</f>
        <v>88.707757677970946</v>
      </c>
      <c r="Q27421" s="2"/>
      <c r="R27421" s="2"/>
      <c r="S27421" s="2"/>
      <c r="T27421" s="2"/>
      <c r="U27421" s="2"/>
      <c r="V27421" s="2"/>
      <c r="W27421" s="2"/>
      <c r="X27421" s="2"/>
      <c r="Y27421" s="2"/>
      <c r="Z27421" s="2"/>
      <c r="AA27421" s="2"/>
      <c r="AB27421" s="2"/>
      <c r="AC27421" s="2"/>
      <c r="AD27421" s="3"/>
    </row>
    <row r="27422" spans="1:30" s="9" customFormat="1" ht="22.5" customHeight="1" x14ac:dyDescent="0.3">
      <c r="A27422" s="25">
        <f>Fre.!H27423</f>
        <v>149.87193776748211</v>
      </c>
      <c r="B27422" s="2"/>
      <c r="C27422" s="2"/>
      <c r="D27422" s="2"/>
      <c r="E27422" s="2"/>
      <c r="F27422" s="2"/>
      <c r="G27422" s="2"/>
      <c r="H27422" s="2"/>
      <c r="I27422" s="2"/>
      <c r="J27422" s="2"/>
      <c r="K27422" s="2"/>
      <c r="L27422" s="2"/>
      <c r="M27422" s="2"/>
      <c r="N27422" s="2"/>
      <c r="P27422" s="25">
        <f>Fre.!J27423</f>
        <v>89.923162660489268</v>
      </c>
      <c r="Q27422" s="2"/>
      <c r="R27422" s="2"/>
      <c r="S27422" s="2"/>
      <c r="T27422" s="2"/>
      <c r="U27422" s="2"/>
      <c r="V27422" s="2"/>
      <c r="W27422" s="2"/>
      <c r="X27422" s="2"/>
      <c r="Y27422" s="2"/>
      <c r="Z27422" s="2"/>
      <c r="AA27422" s="2"/>
      <c r="AB27422" s="2"/>
      <c r="AC27422" s="2"/>
      <c r="AD27422" s="3"/>
    </row>
    <row r="27423" spans="1:30" s="9" customFormat="1" ht="22.5" customHeight="1" x14ac:dyDescent="0.3">
      <c r="A27423" s="26">
        <f>Fre.!H27424</f>
        <v>144.86521015771666</v>
      </c>
      <c r="B27423" s="2"/>
      <c r="C27423" s="2"/>
      <c r="D27423" s="2"/>
      <c r="E27423" s="2"/>
      <c r="F27423" s="2"/>
      <c r="G27423" s="2"/>
      <c r="H27423" s="2"/>
      <c r="I27423" s="2"/>
      <c r="J27423" s="2"/>
      <c r="K27423" s="2"/>
      <c r="L27423" s="2"/>
      <c r="M27423" s="2"/>
      <c r="N27423" s="2"/>
      <c r="P27423" s="26">
        <f>Fre.!J27424</f>
        <v>86.91912609463013</v>
      </c>
      <c r="Q27423" s="2"/>
      <c r="R27423" s="2"/>
      <c r="S27423" s="2"/>
      <c r="T27423" s="2"/>
      <c r="U27423" s="2"/>
      <c r="V27423" s="2"/>
      <c r="W27423" s="2"/>
      <c r="X27423" s="2"/>
      <c r="Y27423" s="2"/>
      <c r="Z27423" s="2"/>
      <c r="AA27423" s="2"/>
      <c r="AB27423" s="2"/>
      <c r="AC27423" s="2"/>
      <c r="AD27423" s="3"/>
    </row>
    <row r="27424" spans="1:30" s="9" customFormat="1" ht="22.5" customHeight="1" x14ac:dyDescent="0.3">
      <c r="A27424" s="25">
        <f>Fre.!H27425</f>
        <v>149.40124888678622</v>
      </c>
      <c r="B27424" s="2"/>
      <c r="C27424" s="2"/>
      <c r="D27424" s="2"/>
      <c r="E27424" s="2"/>
      <c r="F27424" s="2"/>
      <c r="G27424" s="2"/>
      <c r="H27424" s="2"/>
      <c r="I27424" s="2"/>
      <c r="J27424" s="2"/>
      <c r="K27424" s="2"/>
      <c r="L27424" s="2"/>
      <c r="M27424" s="2"/>
      <c r="N27424" s="2"/>
      <c r="P27424" s="25">
        <f>Fre.!J27425</f>
        <v>89.640749332072104</v>
      </c>
      <c r="Q27424" s="2"/>
      <c r="R27424" s="2"/>
      <c r="S27424" s="2"/>
      <c r="T27424" s="2"/>
      <c r="U27424" s="2"/>
      <c r="V27424" s="2"/>
      <c r="W27424" s="2"/>
      <c r="X27424" s="2"/>
      <c r="Y27424" s="2"/>
      <c r="Z27424" s="2"/>
      <c r="AA27424" s="2"/>
      <c r="AB27424" s="2"/>
      <c r="AC27424" s="2"/>
      <c r="AD27424" s="3"/>
    </row>
    <row r="27425" spans="1:30" s="9" customFormat="1" ht="22.5" customHeight="1" x14ac:dyDescent="0.3">
      <c r="A27425" s="26">
        <f>Fre.!H27426</f>
        <v>144.41028696463661</v>
      </c>
      <c r="B27425" s="2"/>
      <c r="C27425" s="2"/>
      <c r="D27425" s="2"/>
      <c r="E27425" s="2"/>
      <c r="F27425" s="2"/>
      <c r="G27425" s="2"/>
      <c r="H27425" s="2"/>
      <c r="I27425" s="2"/>
      <c r="J27425" s="2"/>
      <c r="K27425" s="2"/>
      <c r="L27425" s="2"/>
      <c r="M27425" s="2"/>
      <c r="N27425" s="2"/>
      <c r="P27425" s="26">
        <f>Fre.!J27426</f>
        <v>86.646172178782223</v>
      </c>
      <c r="Q27425" s="2"/>
      <c r="R27425" s="2"/>
      <c r="S27425" s="2"/>
      <c r="T27425" s="2"/>
      <c r="U27425" s="2"/>
      <c r="V27425" s="2"/>
      <c r="W27425" s="2"/>
      <c r="X27425" s="2"/>
      <c r="Y27425" s="2"/>
      <c r="Z27425" s="2"/>
      <c r="AA27425" s="2"/>
      <c r="AB27425" s="2"/>
      <c r="AC27425" s="2"/>
      <c r="AD27425" s="3"/>
    </row>
    <row r="27426" spans="1:30" s="9" customFormat="1" ht="22.5" customHeight="1" x14ac:dyDescent="0.3">
      <c r="A27426" s="25">
        <f>Fre.!H27427</f>
        <v>153.64653858805801</v>
      </c>
      <c r="B27426" s="2"/>
      <c r="C27426" s="2"/>
      <c r="D27426" s="2"/>
      <c r="E27426" s="2"/>
      <c r="F27426" s="2"/>
      <c r="G27426" s="2"/>
      <c r="H27426" s="2"/>
      <c r="I27426" s="2"/>
      <c r="J27426" s="2"/>
      <c r="K27426" s="2"/>
      <c r="L27426" s="2"/>
      <c r="M27426" s="2"/>
      <c r="N27426" s="2"/>
      <c r="P27426" s="25">
        <f>Fre.!J27427</f>
        <v>92.187923152834927</v>
      </c>
      <c r="Q27426" s="2"/>
      <c r="R27426" s="2"/>
      <c r="S27426" s="2"/>
      <c r="T27426" s="2"/>
      <c r="U27426" s="2"/>
      <c r="V27426" s="2"/>
      <c r="W27426" s="2"/>
      <c r="X27426" s="2"/>
      <c r="Y27426" s="2"/>
      <c r="Z27426" s="2"/>
      <c r="AA27426" s="2"/>
      <c r="AB27426" s="2"/>
      <c r="AC27426" s="2"/>
      <c r="AD27426" s="3"/>
    </row>
    <row r="27427" spans="1:30" s="9" customFormat="1" ht="22.5" customHeight="1" x14ac:dyDescent="0.3">
      <c r="A27427" s="26">
        <f>Fre.!H27428</f>
        <v>148.47254879507116</v>
      </c>
      <c r="B27427" s="2"/>
      <c r="C27427" s="2"/>
      <c r="D27427" s="2"/>
      <c r="E27427" s="2"/>
      <c r="F27427" s="2"/>
      <c r="G27427" s="2"/>
      <c r="H27427" s="2"/>
      <c r="I27427" s="2"/>
      <c r="J27427" s="2"/>
      <c r="K27427" s="2"/>
      <c r="L27427" s="2"/>
      <c r="M27427" s="2"/>
      <c r="N27427" s="2"/>
      <c r="P27427" s="26">
        <f>Fre.!J27428</f>
        <v>89.083529277043354</v>
      </c>
      <c r="Q27427" s="2"/>
      <c r="R27427" s="2"/>
      <c r="S27427" s="2"/>
      <c r="T27427" s="2"/>
      <c r="U27427" s="2"/>
      <c r="V27427" s="2"/>
      <c r="W27427" s="2"/>
      <c r="X27427" s="2"/>
      <c r="Y27427" s="2"/>
      <c r="Z27427" s="2"/>
      <c r="AA27427" s="2"/>
      <c r="AB27427" s="2"/>
      <c r="AC27427" s="2"/>
      <c r="AD27427" s="3"/>
    </row>
    <row r="27428" spans="1:30" s="9" customFormat="1" ht="22.5" customHeight="1" x14ac:dyDescent="0.3">
      <c r="A27428" s="25">
        <f>Fre.!H27429</f>
        <v>153.16294677467562</v>
      </c>
      <c r="B27428" s="2"/>
      <c r="C27428" s="2"/>
      <c r="D27428" s="2"/>
      <c r="E27428" s="2"/>
      <c r="F27428" s="2"/>
      <c r="G27428" s="2"/>
      <c r="H27428" s="2"/>
      <c r="I27428" s="2"/>
      <c r="J27428" s="2"/>
      <c r="K27428" s="2"/>
      <c r="L27428" s="2"/>
      <c r="M27428" s="2"/>
      <c r="N27428" s="2"/>
      <c r="P27428" s="25">
        <f>Fre.!J27429</f>
        <v>91.897768064805476</v>
      </c>
      <c r="Q27428" s="2"/>
      <c r="R27428" s="2"/>
      <c r="S27428" s="2"/>
      <c r="T27428" s="2"/>
      <c r="U27428" s="2"/>
      <c r="V27428" s="2"/>
      <c r="W27428" s="2"/>
      <c r="X27428" s="2"/>
      <c r="Y27428" s="2"/>
      <c r="Z27428" s="2"/>
      <c r="AA27428" s="2"/>
      <c r="AB27428" s="2"/>
      <c r="AC27428" s="2"/>
      <c r="AD27428" s="3"/>
    </row>
    <row r="27429" spans="1:30" s="9" customFormat="1" ht="22.5" customHeight="1" x14ac:dyDescent="0.3">
      <c r="A27429" s="26">
        <f>Fre.!H27430</f>
        <v>148.00508623719116</v>
      </c>
      <c r="B27429" s="2"/>
      <c r="C27429" s="2"/>
      <c r="D27429" s="2"/>
      <c r="E27429" s="2"/>
      <c r="F27429" s="2"/>
      <c r="G27429" s="2"/>
      <c r="H27429" s="2"/>
      <c r="I27429" s="2"/>
      <c r="J27429" s="2"/>
      <c r="K27429" s="2"/>
      <c r="L27429" s="2"/>
      <c r="M27429" s="2"/>
      <c r="N27429" s="2"/>
      <c r="P27429" s="26">
        <f>Fre.!J27430</f>
        <v>88.803051742315233</v>
      </c>
      <c r="Q27429" s="2"/>
      <c r="R27429" s="2"/>
      <c r="S27429" s="2"/>
      <c r="T27429" s="2"/>
      <c r="U27429" s="2"/>
      <c r="V27429" s="2"/>
      <c r="W27429" s="2"/>
      <c r="X27429" s="2"/>
      <c r="Y27429" s="2"/>
      <c r="Z27429" s="2"/>
      <c r="AA27429" s="2"/>
      <c r="AB27429" s="2"/>
      <c r="AC27429" s="2"/>
      <c r="AD27429" s="3"/>
    </row>
    <row r="27430" spans="1:30" s="9" customFormat="1" ht="22.5" customHeight="1" x14ac:dyDescent="0.3">
      <c r="A27430" s="25">
        <f>Fre.!H27431</f>
        <v>150.02710650937962</v>
      </c>
      <c r="B27430" s="2"/>
      <c r="C27430" s="2"/>
      <c r="D27430" s="2"/>
      <c r="E27430" s="2"/>
      <c r="F27430" s="2"/>
      <c r="G27430" s="2"/>
      <c r="H27430" s="2"/>
      <c r="I27430" s="2"/>
      <c r="J27430" s="2"/>
      <c r="K27430" s="2"/>
      <c r="L27430" s="2"/>
      <c r="M27430" s="2"/>
      <c r="N27430" s="2"/>
      <c r="P27430" s="25">
        <f>Fre.!J27431</f>
        <v>90.016263905628293</v>
      </c>
      <c r="Q27430" s="2"/>
      <c r="R27430" s="2"/>
      <c r="S27430" s="2"/>
      <c r="T27430" s="2"/>
      <c r="U27430" s="2"/>
      <c r="V27430" s="2"/>
      <c r="W27430" s="2"/>
      <c r="X27430" s="2"/>
      <c r="Y27430" s="2"/>
      <c r="Z27430" s="2"/>
      <c r="AA27430" s="2"/>
      <c r="AB27430" s="2"/>
      <c r="AC27430" s="2"/>
      <c r="AD27430" s="3"/>
    </row>
    <row r="27431" spans="1:30" s="9" customFormat="1" ht="22.5" customHeight="1" x14ac:dyDescent="0.3">
      <c r="A27431" s="26">
        <f>Fre.!H27432</f>
        <v>145.02045604424748</v>
      </c>
      <c r="B27431" s="2"/>
      <c r="C27431" s="2"/>
      <c r="D27431" s="2"/>
      <c r="E27431" s="2"/>
      <c r="F27431" s="2"/>
      <c r="G27431" s="2"/>
      <c r="H27431" s="2"/>
      <c r="I27431" s="2"/>
      <c r="J27431" s="2"/>
      <c r="K27431" s="2"/>
      <c r="L27431" s="2"/>
      <c r="M27431" s="2"/>
      <c r="N27431" s="2"/>
      <c r="P27431" s="26">
        <f>Fre.!J27432</f>
        <v>87.012273626548492</v>
      </c>
      <c r="Q27431" s="2"/>
      <c r="R27431" s="2"/>
      <c r="S27431" s="2"/>
      <c r="T27431" s="2"/>
      <c r="U27431" s="2"/>
      <c r="V27431" s="2"/>
      <c r="W27431" s="2"/>
      <c r="X27431" s="2"/>
      <c r="Y27431" s="2"/>
      <c r="Z27431" s="2"/>
      <c r="AA27431" s="2"/>
      <c r="AB27431" s="2"/>
      <c r="AC27431" s="2"/>
      <c r="AD27431" s="3"/>
    </row>
    <row r="27432" spans="1:30" s="9" customFormat="1" ht="22.5" customHeight="1" x14ac:dyDescent="0.3">
      <c r="A27432" s="25">
        <f>Fre.!H27433</f>
        <v>149.55835447164216</v>
      </c>
      <c r="B27432" s="2"/>
      <c r="C27432" s="2"/>
      <c r="D27432" s="2"/>
      <c r="E27432" s="2"/>
      <c r="F27432" s="2"/>
      <c r="G27432" s="2"/>
      <c r="H27432" s="2"/>
      <c r="I27432" s="2"/>
      <c r="J27432" s="2"/>
      <c r="K27432" s="2"/>
      <c r="L27432" s="2"/>
      <c r="M27432" s="2"/>
      <c r="N27432" s="2"/>
      <c r="P27432" s="25">
        <f>Fre.!J27433</f>
        <v>89.735012682985555</v>
      </c>
      <c r="Q27432" s="2"/>
      <c r="R27432" s="2"/>
      <c r="S27432" s="2"/>
      <c r="T27432" s="2"/>
      <c r="U27432" s="2"/>
      <c r="V27432" s="2"/>
      <c r="W27432" s="2"/>
      <c r="X27432" s="2"/>
      <c r="Y27432" s="2"/>
      <c r="Z27432" s="2"/>
      <c r="AA27432" s="2"/>
      <c r="AB27432" s="2"/>
      <c r="AC27432" s="2"/>
      <c r="AD27432" s="3"/>
    </row>
    <row r="27433" spans="1:30" s="9" customFormat="1" ht="22.5" customHeight="1" x14ac:dyDescent="0.3">
      <c r="A27433" s="26">
        <f>Fre.!H27434</f>
        <v>144.56733831042931</v>
      </c>
      <c r="B27433" s="2"/>
      <c r="C27433" s="2"/>
      <c r="D27433" s="2"/>
      <c r="E27433" s="2"/>
      <c r="F27433" s="2"/>
      <c r="G27433" s="2"/>
      <c r="H27433" s="2"/>
      <c r="I27433" s="2"/>
      <c r="J27433" s="2"/>
      <c r="K27433" s="2"/>
      <c r="L27433" s="2"/>
      <c r="M27433" s="2"/>
      <c r="N27433" s="2"/>
      <c r="P27433" s="26">
        <f>Fre.!J27434</f>
        <v>86.740402986257834</v>
      </c>
      <c r="Q27433" s="2"/>
      <c r="R27433" s="2"/>
      <c r="S27433" s="2"/>
      <c r="T27433" s="2"/>
      <c r="U27433" s="2"/>
      <c r="V27433" s="2"/>
      <c r="W27433" s="2"/>
      <c r="X27433" s="2"/>
      <c r="Y27433" s="2"/>
      <c r="Z27433" s="2"/>
      <c r="AA27433" s="2"/>
      <c r="AB27433" s="2"/>
      <c r="AC27433" s="2"/>
      <c r="AD27433" s="3"/>
    </row>
    <row r="27434" spans="1:30" s="9" customFormat="1" ht="22.5" customHeight="1" x14ac:dyDescent="0.3">
      <c r="A27434" s="25">
        <f>Fre.!H27435</f>
        <v>153.61605270407105</v>
      </c>
      <c r="B27434" s="2"/>
      <c r="C27434" s="2"/>
      <c r="D27434" s="2"/>
      <c r="E27434" s="2"/>
      <c r="F27434" s="2"/>
      <c r="G27434" s="2"/>
      <c r="H27434" s="2"/>
      <c r="I27434" s="2"/>
      <c r="J27434" s="2"/>
      <c r="K27434" s="2"/>
      <c r="L27434" s="2"/>
      <c r="M27434" s="2"/>
      <c r="N27434" s="2"/>
      <c r="P27434" s="25">
        <f>Fre.!J27435</f>
        <v>92.169631622443163</v>
      </c>
      <c r="Q27434" s="2"/>
      <c r="R27434" s="2"/>
      <c r="S27434" s="2"/>
      <c r="T27434" s="2"/>
      <c r="U27434" s="2"/>
      <c r="V27434" s="2"/>
      <c r="W27434" s="2"/>
      <c r="X27434" s="2"/>
      <c r="Y27434" s="2"/>
      <c r="Z27434" s="2"/>
      <c r="AA27434" s="2"/>
      <c r="AB27434" s="2"/>
      <c r="AC27434" s="2"/>
      <c r="AD27434" s="3"/>
    </row>
    <row r="27435" spans="1:30" s="9" customFormat="1" ht="22.5" customHeight="1" x14ac:dyDescent="0.3">
      <c r="A27435" s="26">
        <f>Fre.!H27436</f>
        <v>148.44122572982965</v>
      </c>
      <c r="B27435" s="2"/>
      <c r="C27435" s="2"/>
      <c r="D27435" s="2"/>
      <c r="E27435" s="2"/>
      <c r="F27435" s="2"/>
      <c r="G27435" s="2"/>
      <c r="H27435" s="2"/>
      <c r="I27435" s="2"/>
      <c r="J27435" s="2"/>
      <c r="K27435" s="2"/>
      <c r="L27435" s="2"/>
      <c r="M27435" s="2"/>
      <c r="N27435" s="2"/>
      <c r="P27435" s="26">
        <f>Fre.!J27436</f>
        <v>89.064735437897795</v>
      </c>
      <c r="Q27435" s="2"/>
      <c r="R27435" s="2"/>
      <c r="S27435" s="2"/>
      <c r="T27435" s="2"/>
      <c r="U27435" s="2"/>
      <c r="V27435" s="2"/>
      <c r="W27435" s="2"/>
      <c r="X27435" s="2"/>
      <c r="Y27435" s="2"/>
      <c r="Z27435" s="2"/>
      <c r="AA27435" s="2"/>
      <c r="AB27435" s="2"/>
      <c r="AC27435" s="2"/>
      <c r="AD27435" s="3"/>
    </row>
    <row r="27436" spans="1:30" s="9" customFormat="1" ht="22.5" customHeight="1" x14ac:dyDescent="0.3">
      <c r="A27436" s="25">
        <f>Fre.!H27437</f>
        <v>153.13253264566998</v>
      </c>
      <c r="B27436" s="2"/>
      <c r="C27436" s="2"/>
      <c r="D27436" s="2"/>
      <c r="E27436" s="2"/>
      <c r="F27436" s="2"/>
      <c r="G27436" s="2"/>
      <c r="H27436" s="2"/>
      <c r="I27436" s="2"/>
      <c r="J27436" s="2"/>
      <c r="K27436" s="2"/>
      <c r="L27436" s="2"/>
      <c r="M27436" s="2"/>
      <c r="N27436" s="2"/>
      <c r="P27436" s="25">
        <f>Fre.!J27437</f>
        <v>91.879519587402271</v>
      </c>
      <c r="Q27436" s="2"/>
      <c r="R27436" s="2"/>
      <c r="S27436" s="2"/>
      <c r="T27436" s="2"/>
      <c r="U27436" s="2"/>
      <c r="V27436" s="2"/>
      <c r="W27436" s="2"/>
      <c r="X27436" s="2"/>
      <c r="Y27436" s="2"/>
      <c r="Z27436" s="2"/>
      <c r="AA27436" s="2"/>
      <c r="AB27436" s="2"/>
      <c r="AC27436" s="2"/>
      <c r="AD27436" s="3"/>
    </row>
    <row r="27437" spans="1:30" s="9" customFormat="1" ht="22.5" customHeight="1" x14ac:dyDescent="0.3">
      <c r="A27437" s="26">
        <f>Fre.!H27438</f>
        <v>147.97383492692973</v>
      </c>
      <c r="B27437" s="2"/>
      <c r="C27437" s="2"/>
      <c r="D27437" s="2"/>
      <c r="E27437" s="2"/>
      <c r="F27437" s="2"/>
      <c r="G27437" s="2"/>
      <c r="H27437" s="2"/>
      <c r="I27437" s="2"/>
      <c r="J27437" s="2"/>
      <c r="K27437" s="2"/>
      <c r="L27437" s="2"/>
      <c r="M27437" s="2"/>
      <c r="N27437" s="2"/>
      <c r="P27437" s="26">
        <f>Fre.!J27438</f>
        <v>88.784300956158219</v>
      </c>
      <c r="Q27437" s="2"/>
      <c r="R27437" s="2"/>
      <c r="S27437" s="2"/>
      <c r="T27437" s="2"/>
      <c r="U27437" s="2"/>
      <c r="V27437" s="2"/>
      <c r="W27437" s="2"/>
      <c r="X27437" s="2"/>
      <c r="Y27437" s="2"/>
      <c r="Z27437" s="2"/>
      <c r="AA27437" s="2"/>
      <c r="AB27437" s="2"/>
      <c r="AC27437" s="2"/>
      <c r="AD27437" s="3"/>
    </row>
    <row r="27438" spans="1:30" s="9" customFormat="1" ht="22.5" customHeight="1" x14ac:dyDescent="0.3">
      <c r="A27438" s="25">
        <f>Fre.!H27439</f>
        <v>149.99670610310866</v>
      </c>
      <c r="B27438" s="2"/>
      <c r="C27438" s="2"/>
      <c r="D27438" s="2"/>
      <c r="E27438" s="2"/>
      <c r="F27438" s="2"/>
      <c r="G27438" s="2"/>
      <c r="H27438" s="2"/>
      <c r="I27438" s="2"/>
      <c r="J27438" s="2"/>
      <c r="K27438" s="2"/>
      <c r="L27438" s="2"/>
      <c r="M27438" s="2"/>
      <c r="N27438" s="2"/>
      <c r="P27438" s="25">
        <f>Fre.!J27439</f>
        <v>89.998023661865858</v>
      </c>
      <c r="Q27438" s="2"/>
      <c r="R27438" s="2"/>
      <c r="S27438" s="2"/>
      <c r="T27438" s="2"/>
      <c r="U27438" s="2"/>
      <c r="V27438" s="2"/>
      <c r="W27438" s="2"/>
      <c r="X27438" s="2"/>
      <c r="Y27438" s="2"/>
      <c r="Z27438" s="2"/>
      <c r="AA27438" s="2"/>
      <c r="AB27438" s="2"/>
      <c r="AC27438" s="2"/>
      <c r="AD27438" s="3"/>
    </row>
    <row r="27439" spans="1:30" s="9" customFormat="1" ht="22.5" customHeight="1" x14ac:dyDescent="0.3">
      <c r="A27439" s="26">
        <f>Fre.!H27440</f>
        <v>144.98921845671939</v>
      </c>
      <c r="B27439" s="2"/>
      <c r="C27439" s="2"/>
      <c r="D27439" s="2"/>
      <c r="E27439" s="2"/>
      <c r="F27439" s="2"/>
      <c r="G27439" s="2"/>
      <c r="H27439" s="2"/>
      <c r="I27439" s="2"/>
      <c r="J27439" s="2"/>
      <c r="K27439" s="2"/>
      <c r="L27439" s="2"/>
      <c r="M27439" s="2"/>
      <c r="N27439" s="2"/>
      <c r="P27439" s="26">
        <f>Fre.!J27440</f>
        <v>86.993531074032276</v>
      </c>
      <c r="Q27439" s="2"/>
      <c r="R27439" s="2"/>
      <c r="S27439" s="2"/>
      <c r="T27439" s="2"/>
      <c r="U27439" s="2"/>
      <c r="V27439" s="2"/>
      <c r="W27439" s="2"/>
      <c r="X27439" s="2"/>
      <c r="Y27439" s="2"/>
      <c r="Z27439" s="2"/>
      <c r="AA27439" s="2"/>
      <c r="AB27439" s="2"/>
      <c r="AC27439" s="2"/>
      <c r="AD27439" s="3"/>
    </row>
    <row r="27440" spans="1:30" s="9" customFormat="1" ht="22.5" customHeight="1" x14ac:dyDescent="0.3">
      <c r="A27440" s="25">
        <f>Fre.!H27441</f>
        <v>149.52802361843828</v>
      </c>
      <c r="B27440" s="2"/>
      <c r="C27440" s="2"/>
      <c r="D27440" s="2"/>
      <c r="E27440" s="2"/>
      <c r="F27440" s="2"/>
      <c r="G27440" s="2"/>
      <c r="H27440" s="2"/>
      <c r="I27440" s="2"/>
      <c r="J27440" s="2"/>
      <c r="K27440" s="2"/>
      <c r="L27440" s="2"/>
      <c r="M27440" s="2"/>
      <c r="N27440" s="2"/>
      <c r="P27440" s="25">
        <f>Fre.!J27441</f>
        <v>89.716814171062964</v>
      </c>
      <c r="Q27440" s="2"/>
      <c r="R27440" s="2"/>
      <c r="S27440" s="2"/>
      <c r="T27440" s="2"/>
      <c r="U27440" s="2"/>
      <c r="V27440" s="2"/>
      <c r="W27440" s="2"/>
      <c r="X27440" s="2"/>
      <c r="Y27440" s="2"/>
      <c r="Z27440" s="2"/>
      <c r="AA27440" s="2"/>
      <c r="AB27440" s="2"/>
      <c r="AC27440" s="2"/>
      <c r="AD27440" s="3"/>
    </row>
    <row r="27441" spans="1:30" s="9" customFormat="1" ht="22.5" customHeight="1" x14ac:dyDescent="0.3">
      <c r="A27441" s="26">
        <f>Fre.!H27442</f>
        <v>144.53617027596823</v>
      </c>
      <c r="B27441" s="2"/>
      <c r="C27441" s="2"/>
      <c r="D27441" s="2"/>
      <c r="E27441" s="2"/>
      <c r="F27441" s="2"/>
      <c r="G27441" s="2"/>
      <c r="H27441" s="2"/>
      <c r="I27441" s="2"/>
      <c r="J27441" s="2"/>
      <c r="K27441" s="2"/>
      <c r="L27441" s="2"/>
      <c r="M27441" s="2"/>
      <c r="N27441" s="2"/>
      <c r="P27441" s="26">
        <f>Fre.!J27442</f>
        <v>86.721702165581576</v>
      </c>
      <c r="Q27441" s="2"/>
      <c r="R27441" s="2"/>
      <c r="S27441" s="2"/>
      <c r="T27441" s="2"/>
      <c r="U27441" s="2"/>
      <c r="V27441" s="2"/>
      <c r="W27441" s="2"/>
      <c r="X27441" s="2"/>
      <c r="Y27441" s="2"/>
      <c r="Z27441" s="2"/>
      <c r="AA27441" s="2"/>
      <c r="AB27441" s="2"/>
      <c r="AC27441" s="2"/>
      <c r="AD27441" s="3"/>
    </row>
    <row r="27442" spans="1:30" s="9" customFormat="1" ht="22.5" customHeight="1" x14ac:dyDescent="0.3">
      <c r="A27442" s="25">
        <f>Fre.!H27443</f>
        <v>153.30280247760709</v>
      </c>
      <c r="B27442" s="2"/>
      <c r="C27442" s="2"/>
      <c r="D27442" s="2"/>
      <c r="E27442" s="2"/>
      <c r="F27442" s="2"/>
      <c r="G27442" s="2"/>
      <c r="H27442" s="2"/>
      <c r="I27442" s="2"/>
      <c r="J27442" s="2"/>
      <c r="K27442" s="2"/>
      <c r="L27442" s="2"/>
      <c r="M27442" s="2"/>
      <c r="N27442" s="2"/>
      <c r="P27442" s="25">
        <f>Fre.!J27443</f>
        <v>91.981681486564653</v>
      </c>
      <c r="Q27442" s="2"/>
      <c r="R27442" s="2"/>
      <c r="S27442" s="2"/>
      <c r="T27442" s="2"/>
      <c r="U27442" s="2"/>
      <c r="V27442" s="2"/>
      <c r="W27442" s="2"/>
      <c r="X27442" s="2"/>
      <c r="Y27442" s="2"/>
      <c r="Z27442" s="2"/>
      <c r="AA27442" s="2"/>
      <c r="AB27442" s="2"/>
      <c r="AC27442" s="2"/>
      <c r="AD27442" s="3"/>
    </row>
    <row r="27443" spans="1:30" s="9" customFormat="1" ht="22.5" customHeight="1" x14ac:dyDescent="0.3">
      <c r="A27443" s="26">
        <f>Fre.!H27444</f>
        <v>148.13478280997484</v>
      </c>
      <c r="B27443" s="2"/>
      <c r="C27443" s="2"/>
      <c r="D27443" s="2"/>
      <c r="E27443" s="2"/>
      <c r="F27443" s="2"/>
      <c r="G27443" s="2"/>
      <c r="H27443" s="2"/>
      <c r="I27443" s="2"/>
      <c r="J27443" s="2"/>
      <c r="K27443" s="2"/>
      <c r="L27443" s="2"/>
      <c r="M27443" s="2"/>
      <c r="N27443" s="2"/>
      <c r="P27443" s="26">
        <f>Fre.!J27444</f>
        <v>88.880869685985161</v>
      </c>
      <c r="Q27443" s="2"/>
      <c r="R27443" s="2"/>
      <c r="S27443" s="2"/>
      <c r="T27443" s="2"/>
      <c r="U27443" s="2"/>
      <c r="V27443" s="2"/>
      <c r="W27443" s="2"/>
      <c r="X27443" s="2"/>
      <c r="Y27443" s="2"/>
      <c r="Z27443" s="2"/>
      <c r="AA27443" s="2"/>
      <c r="AB27443" s="2"/>
      <c r="AC27443" s="2"/>
      <c r="AD27443" s="3"/>
    </row>
    <row r="27444" spans="1:30" s="9" customFormat="1" ht="22.5" customHeight="1" x14ac:dyDescent="0.3">
      <c r="A27444" s="25">
        <f>Fre.!H27445</f>
        <v>152.81864218283121</v>
      </c>
      <c r="B27444" s="2"/>
      <c r="C27444" s="2"/>
      <c r="D27444" s="2"/>
      <c r="E27444" s="2"/>
      <c r="F27444" s="2"/>
      <c r="G27444" s="2"/>
      <c r="H27444" s="2"/>
      <c r="I27444" s="2"/>
      <c r="J27444" s="2"/>
      <c r="K27444" s="2"/>
      <c r="L27444" s="2"/>
      <c r="M27444" s="2"/>
      <c r="N27444" s="2"/>
      <c r="P27444" s="25">
        <f>Fre.!J27445</f>
        <v>91.691185309698994</v>
      </c>
      <c r="Q27444" s="2"/>
      <c r="R27444" s="2"/>
      <c r="S27444" s="2"/>
      <c r="T27444" s="2"/>
      <c r="U27444" s="2"/>
      <c r="V27444" s="2"/>
      <c r="W27444" s="2"/>
      <c r="X27444" s="2"/>
      <c r="Y27444" s="2"/>
      <c r="Z27444" s="2"/>
      <c r="AA27444" s="2"/>
      <c r="AB27444" s="2"/>
      <c r="AC27444" s="2"/>
      <c r="AD27444" s="3"/>
    </row>
    <row r="27445" spans="1:30" s="9" customFormat="1" ht="22.5" customHeight="1" x14ac:dyDescent="0.3">
      <c r="A27445" s="26">
        <f>Fre.!H27446</f>
        <v>147.6668093619794</v>
      </c>
      <c r="B27445" s="2"/>
      <c r="C27445" s="2"/>
      <c r="D27445" s="2"/>
      <c r="E27445" s="2"/>
      <c r="F27445" s="2"/>
      <c r="G27445" s="2"/>
      <c r="H27445" s="2"/>
      <c r="I27445" s="2"/>
      <c r="J27445" s="2"/>
      <c r="K27445" s="2"/>
      <c r="L27445" s="2"/>
      <c r="M27445" s="2"/>
      <c r="N27445" s="2"/>
      <c r="P27445" s="26">
        <f>Fre.!J27446</f>
        <v>88.600085617188284</v>
      </c>
      <c r="Q27445" s="2"/>
      <c r="R27445" s="2"/>
      <c r="S27445" s="2"/>
      <c r="T27445" s="2"/>
      <c r="U27445" s="2"/>
      <c r="V27445" s="2"/>
      <c r="W27445" s="2"/>
      <c r="X27445" s="2"/>
      <c r="Y27445" s="2"/>
      <c r="Z27445" s="2"/>
      <c r="AA27445" s="2"/>
      <c r="AB27445" s="2"/>
      <c r="AC27445" s="2"/>
      <c r="AD27445" s="3"/>
    </row>
    <row r="27446" spans="1:30" s="9" customFormat="1" ht="22.5" customHeight="1" x14ac:dyDescent="0.3">
      <c r="A27446" s="25">
        <f>Fre.!H27447</f>
        <v>149.68991696104197</v>
      </c>
      <c r="B27446" s="2"/>
      <c r="C27446" s="2"/>
      <c r="D27446" s="2"/>
      <c r="E27446" s="2"/>
      <c r="F27446" s="2"/>
      <c r="G27446" s="2"/>
      <c r="H27446" s="2"/>
      <c r="I27446" s="2"/>
      <c r="J27446" s="2"/>
      <c r="K27446" s="2"/>
      <c r="L27446" s="2"/>
      <c r="M27446" s="2"/>
      <c r="N27446" s="2"/>
      <c r="P27446" s="25">
        <f>Fre.!J27447</f>
        <v>89.813950176625596</v>
      </c>
      <c r="Q27446" s="2"/>
      <c r="R27446" s="2"/>
      <c r="S27446" s="2"/>
      <c r="T27446" s="2"/>
      <c r="U27446" s="2"/>
      <c r="V27446" s="2"/>
      <c r="W27446" s="2"/>
      <c r="X27446" s="2"/>
      <c r="Y27446" s="2"/>
      <c r="Z27446" s="2"/>
      <c r="AA27446" s="2"/>
      <c r="AB27446" s="2"/>
      <c r="AC27446" s="2"/>
      <c r="AD27446" s="3"/>
    </row>
    <row r="27447" spans="1:30" s="9" customFormat="1" ht="22.5" customHeight="1" x14ac:dyDescent="0.3">
      <c r="A27447" s="26">
        <f>Fre.!H27448</f>
        <v>144.68897358546931</v>
      </c>
      <c r="B27447" s="2"/>
      <c r="C27447" s="2"/>
      <c r="D27447" s="2"/>
      <c r="E27447" s="2"/>
      <c r="F27447" s="2"/>
      <c r="G27447" s="2"/>
      <c r="H27447" s="2"/>
      <c r="I27447" s="2"/>
      <c r="J27447" s="2"/>
      <c r="K27447" s="2"/>
      <c r="L27447" s="2"/>
      <c r="M27447" s="2"/>
      <c r="N27447" s="2"/>
      <c r="P27447" s="26">
        <f>Fre.!J27448</f>
        <v>86.81338415128198</v>
      </c>
      <c r="Q27447" s="2"/>
      <c r="R27447" s="2"/>
      <c r="S27447" s="2"/>
      <c r="T27447" s="2"/>
      <c r="U27447" s="2"/>
      <c r="V27447" s="2"/>
      <c r="W27447" s="2"/>
      <c r="X27447" s="2"/>
      <c r="Y27447" s="2"/>
      <c r="Z27447" s="2"/>
      <c r="AA27447" s="2"/>
      <c r="AB27447" s="2"/>
      <c r="AC27447" s="2"/>
      <c r="AD27447" s="3"/>
    </row>
    <row r="27448" spans="1:30" s="9" customFormat="1" ht="22.5" customHeight="1" x14ac:dyDescent="0.3">
      <c r="A27448" s="25">
        <f>Fre.!H27449</f>
        <v>149.22061388665713</v>
      </c>
      <c r="B27448" s="2"/>
      <c r="C27448" s="2"/>
      <c r="D27448" s="2"/>
      <c r="E27448" s="2"/>
      <c r="F27448" s="2"/>
      <c r="G27448" s="2"/>
      <c r="H27448" s="2"/>
      <c r="I27448" s="2"/>
      <c r="J27448" s="2"/>
      <c r="K27448" s="2"/>
      <c r="L27448" s="2"/>
      <c r="M27448" s="2"/>
      <c r="N27448" s="2"/>
      <c r="P27448" s="25">
        <f>Fre.!J27449</f>
        <v>89.532368331994277</v>
      </c>
      <c r="Q27448" s="2"/>
      <c r="R27448" s="2"/>
      <c r="S27448" s="2"/>
      <c r="T27448" s="2"/>
      <c r="U27448" s="2"/>
      <c r="V27448" s="2"/>
      <c r="W27448" s="2"/>
      <c r="X27448" s="2"/>
      <c r="Y27448" s="2"/>
      <c r="Z27448" s="2"/>
      <c r="AA27448" s="2"/>
      <c r="AB27448" s="2"/>
      <c r="AC27448" s="2"/>
      <c r="AD27448" s="3"/>
    </row>
    <row r="27449" spans="1:30" s="9" customFormat="1" ht="22.5" customHeight="1" x14ac:dyDescent="0.3">
      <c r="A27449" s="26">
        <f>Fre.!H27450</f>
        <v>144.23536063900423</v>
      </c>
      <c r="B27449" s="2"/>
      <c r="C27449" s="2"/>
      <c r="D27449" s="2"/>
      <c r="E27449" s="2"/>
      <c r="F27449" s="2"/>
      <c r="G27449" s="2"/>
      <c r="H27449" s="2"/>
      <c r="I27449" s="2"/>
      <c r="J27449" s="2"/>
      <c r="K27449" s="2"/>
      <c r="L27449" s="2"/>
      <c r="M27449" s="2"/>
      <c r="N27449" s="2"/>
      <c r="P27449" s="26">
        <f>Fre.!J27450</f>
        <v>86.541216383403039</v>
      </c>
      <c r="Q27449" s="2"/>
      <c r="R27449" s="2"/>
      <c r="S27449" s="2"/>
      <c r="T27449" s="2"/>
      <c r="U27449" s="2"/>
      <c r="V27449" s="2"/>
      <c r="W27449" s="2"/>
      <c r="X27449" s="2"/>
      <c r="Y27449" s="2"/>
      <c r="Z27449" s="2"/>
      <c r="AA27449" s="2"/>
      <c r="AB27449" s="2"/>
      <c r="AC27449" s="2"/>
      <c r="AD27449" s="3"/>
    </row>
    <row r="27450" spans="1:30" s="9" customFormat="1" ht="22.5" customHeight="1" x14ac:dyDescent="0.3">
      <c r="A27450" s="25">
        <f>Fre.!H27451</f>
        <v>153.27782994486805</v>
      </c>
      <c r="B27450" s="2"/>
      <c r="C27450" s="2"/>
      <c r="D27450" s="2"/>
      <c r="E27450" s="2"/>
      <c r="F27450" s="2"/>
      <c r="G27450" s="2"/>
      <c r="H27450" s="2"/>
      <c r="I27450" s="2"/>
      <c r="J27450" s="2"/>
      <c r="K27450" s="2"/>
      <c r="L27450" s="2"/>
      <c r="M27450" s="2"/>
      <c r="N27450" s="2"/>
      <c r="P27450" s="25">
        <f>Fre.!J27451</f>
        <v>91.966697966921089</v>
      </c>
      <c r="Q27450" s="2"/>
      <c r="R27450" s="2"/>
      <c r="S27450" s="2"/>
      <c r="T27450" s="2"/>
      <c r="U27450" s="2"/>
      <c r="V27450" s="2"/>
      <c r="W27450" s="2"/>
      <c r="X27450" s="2"/>
      <c r="Y27450" s="2"/>
      <c r="Z27450" s="2"/>
      <c r="AA27450" s="2"/>
      <c r="AB27450" s="2"/>
      <c r="AC27450" s="2"/>
      <c r="AD27450" s="3"/>
    </row>
    <row r="27451" spans="1:30" s="9" customFormat="1" ht="22.5" customHeight="1" x14ac:dyDescent="0.3">
      <c r="A27451" s="26">
        <f>Fre.!H27452</f>
        <v>148.10904755521295</v>
      </c>
      <c r="B27451" s="2"/>
      <c r="C27451" s="2"/>
      <c r="D27451" s="2"/>
      <c r="E27451" s="2"/>
      <c r="F27451" s="2"/>
      <c r="G27451" s="2"/>
      <c r="H27451" s="2"/>
      <c r="I27451" s="2"/>
      <c r="J27451" s="2"/>
      <c r="K27451" s="2"/>
      <c r="L27451" s="2"/>
      <c r="M27451" s="2"/>
      <c r="N27451" s="2"/>
      <c r="P27451" s="26">
        <f>Fre.!J27452</f>
        <v>88.865428533127769</v>
      </c>
      <c r="Q27451" s="2"/>
      <c r="R27451" s="2"/>
      <c r="S27451" s="2"/>
      <c r="T27451" s="2"/>
      <c r="U27451" s="2"/>
      <c r="V27451" s="2"/>
      <c r="W27451" s="2"/>
      <c r="X27451" s="2"/>
      <c r="Y27451" s="2"/>
      <c r="Z27451" s="2"/>
      <c r="AA27451" s="2"/>
      <c r="AB27451" s="2"/>
      <c r="AC27451" s="2"/>
      <c r="AD27451" s="3"/>
    </row>
    <row r="27452" spans="1:30" s="9" customFormat="1" ht="22.5" customHeight="1" x14ac:dyDescent="0.3">
      <c r="A27452" s="25">
        <f>Fre.!H27453</f>
        <v>152.79369860385683</v>
      </c>
      <c r="B27452" s="2"/>
      <c r="C27452" s="2"/>
      <c r="D27452" s="2"/>
      <c r="E27452" s="2"/>
      <c r="F27452" s="2"/>
      <c r="G27452" s="2"/>
      <c r="H27452" s="2"/>
      <c r="I27452" s="2"/>
      <c r="J27452" s="2"/>
      <c r="K27452" s="2"/>
      <c r="L27452" s="2"/>
      <c r="M27452" s="2"/>
      <c r="N27452" s="2"/>
      <c r="P27452" s="25">
        <f>Fre.!J27453</f>
        <v>91.676219162314084</v>
      </c>
      <c r="Q27452" s="2"/>
      <c r="R27452" s="2"/>
      <c r="S27452" s="2"/>
      <c r="T27452" s="2"/>
      <c r="U27452" s="2"/>
      <c r="V27452" s="2"/>
      <c r="W27452" s="2"/>
      <c r="X27452" s="2"/>
      <c r="Y27452" s="2"/>
      <c r="Z27452" s="2"/>
      <c r="AA27452" s="2"/>
      <c r="AB27452" s="2"/>
      <c r="AC27452" s="2"/>
      <c r="AD27452" s="3"/>
    </row>
    <row r="27453" spans="1:30" s="9" customFormat="1" ht="22.5" customHeight="1" x14ac:dyDescent="0.3">
      <c r="A27453" s="26">
        <f>Fre.!H27454</f>
        <v>147.64110306098215</v>
      </c>
      <c r="B27453" s="2"/>
      <c r="C27453" s="2"/>
      <c r="D27453" s="2"/>
      <c r="E27453" s="2"/>
      <c r="F27453" s="2"/>
      <c r="G27453" s="2"/>
      <c r="H27453" s="2"/>
      <c r="I27453" s="2"/>
      <c r="J27453" s="2"/>
      <c r="K27453" s="2"/>
      <c r="L27453" s="2"/>
      <c r="M27453" s="2"/>
      <c r="N27453" s="2"/>
      <c r="P27453" s="26">
        <f>Fre.!J27454</f>
        <v>88.584661836589532</v>
      </c>
      <c r="Q27453" s="2"/>
      <c r="R27453" s="2"/>
      <c r="S27453" s="2"/>
      <c r="T27453" s="2"/>
      <c r="U27453" s="2"/>
      <c r="V27453" s="2"/>
      <c r="W27453" s="2"/>
      <c r="X27453" s="2"/>
      <c r="Y27453" s="2"/>
      <c r="Z27453" s="2"/>
      <c r="AA27453" s="2"/>
      <c r="AB27453" s="2"/>
      <c r="AC27453" s="2"/>
      <c r="AD27453" s="3"/>
    </row>
    <row r="27454" spans="1:30" s="9" customFormat="1" ht="22.5" customHeight="1" x14ac:dyDescent="0.3">
      <c r="A27454" s="25">
        <f>Fre.!H27455</f>
        <v>149.66497891931112</v>
      </c>
      <c r="B27454" s="2"/>
      <c r="C27454" s="2"/>
      <c r="D27454" s="2"/>
      <c r="E27454" s="2"/>
      <c r="F27454" s="2"/>
      <c r="G27454" s="2"/>
      <c r="H27454" s="2"/>
      <c r="I27454" s="2"/>
      <c r="J27454" s="2"/>
      <c r="K27454" s="2"/>
      <c r="L27454" s="2"/>
      <c r="M27454" s="2"/>
      <c r="N27454" s="2"/>
      <c r="P27454" s="25">
        <f>Fre.!J27455</f>
        <v>89.798987351586803</v>
      </c>
      <c r="Q27454" s="2"/>
      <c r="R27454" s="2"/>
      <c r="S27454" s="2"/>
      <c r="T27454" s="2"/>
      <c r="U27454" s="2"/>
      <c r="V27454" s="2"/>
      <c r="W27454" s="2"/>
      <c r="X27454" s="2"/>
      <c r="Y27454" s="2"/>
      <c r="Z27454" s="2"/>
      <c r="AA27454" s="2"/>
      <c r="AB27454" s="2"/>
      <c r="AC27454" s="2"/>
      <c r="AD27454" s="3"/>
    </row>
    <row r="27455" spans="1:30" s="9" customFormat="1" ht="22.5" customHeight="1" x14ac:dyDescent="0.3">
      <c r="A27455" s="26">
        <f>Fre.!H27456</f>
        <v>144.66327282171557</v>
      </c>
      <c r="B27455" s="2"/>
      <c r="C27455" s="2"/>
      <c r="D27455" s="2"/>
      <c r="E27455" s="2"/>
      <c r="F27455" s="2"/>
      <c r="G27455" s="2"/>
      <c r="H27455" s="2"/>
      <c r="I27455" s="2"/>
      <c r="J27455" s="2"/>
      <c r="K27455" s="2"/>
      <c r="L27455" s="2"/>
      <c r="M27455" s="2"/>
      <c r="N27455" s="2"/>
      <c r="P27455" s="26">
        <f>Fre.!J27456</f>
        <v>86.797963693029473</v>
      </c>
      <c r="Q27455" s="2"/>
      <c r="R27455" s="2"/>
      <c r="S27455" s="2"/>
      <c r="T27455" s="2"/>
      <c r="U27455" s="2"/>
      <c r="V27455" s="2"/>
      <c r="W27455" s="2"/>
      <c r="X27455" s="2"/>
      <c r="Y27455" s="2"/>
      <c r="Z27455" s="2"/>
      <c r="AA27455" s="2"/>
      <c r="AB27455" s="2"/>
      <c r="AC27455" s="2"/>
      <c r="AD27455" s="3"/>
    </row>
    <row r="27456" spans="1:30" s="9" customFormat="1" ht="22.5" customHeight="1" x14ac:dyDescent="0.3">
      <c r="A27456" s="25">
        <f>Fre.!H27457</f>
        <v>149.19570391019795</v>
      </c>
      <c r="B27456" s="2"/>
      <c r="C27456" s="2"/>
      <c r="D27456" s="2"/>
      <c r="E27456" s="2"/>
      <c r="F27456" s="2"/>
      <c r="G27456" s="2"/>
      <c r="H27456" s="2"/>
      <c r="I27456" s="2"/>
      <c r="J27456" s="2"/>
      <c r="K27456" s="2"/>
      <c r="L27456" s="2"/>
      <c r="M27456" s="2"/>
      <c r="N27456" s="2"/>
      <c r="P27456" s="25">
        <f>Fre.!J27457</f>
        <v>89.517422346119019</v>
      </c>
      <c r="Q27456" s="2"/>
      <c r="R27456" s="2"/>
      <c r="S27456" s="2"/>
      <c r="T27456" s="2"/>
      <c r="U27456" s="2"/>
      <c r="V27456" s="2"/>
      <c r="W27456" s="2"/>
      <c r="X27456" s="2"/>
      <c r="Y27456" s="2"/>
      <c r="Z27456" s="2"/>
      <c r="AA27456" s="2"/>
      <c r="AB27456" s="2"/>
      <c r="AC27456" s="2"/>
      <c r="AD27456" s="3"/>
    </row>
    <row r="27457" spans="1:30" s="9" customFormat="1" ht="22.5" customHeight="1" x14ac:dyDescent="0.3">
      <c r="A27457" s="26">
        <f>Fre.!H27458</f>
        <v>144.20968794052214</v>
      </c>
      <c r="B27457" s="2"/>
      <c r="C27457" s="2"/>
      <c r="D27457" s="2"/>
      <c r="E27457" s="2"/>
      <c r="F27457" s="2"/>
      <c r="G27457" s="2"/>
      <c r="H27457" s="2"/>
      <c r="I27457" s="2"/>
      <c r="J27457" s="2"/>
      <c r="K27457" s="2"/>
      <c r="L27457" s="2"/>
      <c r="M27457" s="2"/>
      <c r="N27457" s="2"/>
      <c r="P27457" s="26">
        <f>Fre.!J27458</f>
        <v>86.52581276431394</v>
      </c>
      <c r="Q27457" s="2"/>
      <c r="R27457" s="2"/>
      <c r="S27457" s="2"/>
      <c r="T27457" s="2"/>
      <c r="U27457" s="2"/>
      <c r="V27457" s="2"/>
      <c r="W27457" s="2"/>
      <c r="X27457" s="2"/>
      <c r="Y27457" s="2"/>
      <c r="Z27457" s="2"/>
      <c r="AA27457" s="2"/>
      <c r="AB27457" s="2"/>
      <c r="AC27457" s="2"/>
      <c r="AD27457" s="3"/>
    </row>
    <row r="27458" spans="1:30" s="9" customFormat="1" ht="22.5" customHeight="1" x14ac:dyDescent="0.3">
      <c r="A27458" s="25">
        <f>Fre.!H27459</f>
        <v>153.42085469626096</v>
      </c>
      <c r="B27458" s="2"/>
      <c r="C27458" s="2"/>
      <c r="D27458" s="2"/>
      <c r="E27458" s="2"/>
      <c r="F27458" s="2"/>
      <c r="G27458" s="2"/>
      <c r="H27458" s="2"/>
      <c r="I27458" s="2"/>
      <c r="J27458" s="2"/>
      <c r="K27458" s="2"/>
      <c r="L27458" s="2"/>
      <c r="M27458" s="2"/>
      <c r="N27458" s="2"/>
      <c r="P27458" s="25">
        <f>Fre.!J27459</f>
        <v>92.052512817756707</v>
      </c>
      <c r="Q27458" s="2"/>
      <c r="R27458" s="2"/>
      <c r="S27458" s="2"/>
      <c r="T27458" s="2"/>
      <c r="U27458" s="2"/>
      <c r="V27458" s="2"/>
      <c r="W27458" s="2"/>
      <c r="X27458" s="2"/>
      <c r="Y27458" s="2"/>
      <c r="Z27458" s="2"/>
      <c r="AA27458" s="2"/>
      <c r="AB27458" s="2"/>
      <c r="AC27458" s="2"/>
      <c r="AD27458" s="3"/>
    </row>
    <row r="27459" spans="1:30" s="9" customFormat="1" ht="22.5" customHeight="1" x14ac:dyDescent="0.3">
      <c r="A27459" s="26">
        <f>Fre.!H27460</f>
        <v>148.25476237763752</v>
      </c>
      <c r="B27459" s="2"/>
      <c r="C27459" s="2"/>
      <c r="D27459" s="2"/>
      <c r="E27459" s="2"/>
      <c r="F27459" s="2"/>
      <c r="G27459" s="2"/>
      <c r="H27459" s="2"/>
      <c r="I27459" s="2"/>
      <c r="J27459" s="2"/>
      <c r="K27459" s="2"/>
      <c r="L27459" s="2"/>
      <c r="M27459" s="2"/>
      <c r="N27459" s="2"/>
      <c r="P27459" s="26">
        <f>Fre.!J27460</f>
        <v>88.952857426582781</v>
      </c>
      <c r="Q27459" s="2"/>
      <c r="R27459" s="2"/>
      <c r="S27459" s="2"/>
      <c r="T27459" s="2"/>
      <c r="U27459" s="2"/>
      <c r="V27459" s="2"/>
      <c r="W27459" s="2"/>
      <c r="X27459" s="2"/>
      <c r="Y27459" s="2"/>
      <c r="Z27459" s="2"/>
      <c r="AA27459" s="2"/>
      <c r="AB27459" s="2"/>
      <c r="AC27459" s="2"/>
      <c r="AD27459" s="3"/>
    </row>
    <row r="27460" spans="1:30" s="9" customFormat="1" ht="22.5" customHeight="1" x14ac:dyDescent="0.3">
      <c r="A27460" s="25">
        <f>Fre.!H27461</f>
        <v>152.93792555356563</v>
      </c>
      <c r="B27460" s="2"/>
      <c r="C27460" s="2"/>
      <c r="D27460" s="2"/>
      <c r="E27460" s="2"/>
      <c r="F27460" s="2"/>
      <c r="G27460" s="2"/>
      <c r="H27460" s="2"/>
      <c r="I27460" s="2"/>
      <c r="J27460" s="2"/>
      <c r="K27460" s="2"/>
      <c r="L27460" s="2"/>
      <c r="M27460" s="2"/>
      <c r="N27460" s="2"/>
      <c r="P27460" s="25">
        <f>Fre.!J27461</f>
        <v>91.762755332139761</v>
      </c>
      <c r="Q27460" s="2"/>
      <c r="R27460" s="2"/>
      <c r="S27460" s="2"/>
      <c r="T27460" s="2"/>
      <c r="U27460" s="2"/>
      <c r="V27460" s="2"/>
      <c r="W27460" s="2"/>
      <c r="X27460" s="2"/>
      <c r="Y27460" s="2"/>
      <c r="Z27460" s="2"/>
      <c r="AA27460" s="2"/>
      <c r="AB27460" s="2"/>
      <c r="AC27460" s="2"/>
      <c r="AD27460" s="3"/>
    </row>
    <row r="27461" spans="1:30" s="9" customFormat="1" ht="22.5" customHeight="1" x14ac:dyDescent="0.3">
      <c r="A27461" s="26">
        <f>Fre.!H27462</f>
        <v>147.78796613173287</v>
      </c>
      <c r="B27461" s="2"/>
      <c r="C27461" s="2"/>
      <c r="D27461" s="2"/>
      <c r="E27461" s="2"/>
      <c r="F27461" s="2"/>
      <c r="G27461" s="2"/>
      <c r="H27461" s="2"/>
      <c r="I27461" s="2"/>
      <c r="J27461" s="2"/>
      <c r="K27461" s="2"/>
      <c r="L27461" s="2"/>
      <c r="M27461" s="2"/>
      <c r="N27461" s="2"/>
      <c r="P27461" s="26">
        <f>Fre.!J27462</f>
        <v>88.672779679039849</v>
      </c>
      <c r="Q27461" s="2"/>
      <c r="R27461" s="2"/>
      <c r="S27461" s="2"/>
      <c r="T27461" s="2"/>
      <c r="U27461" s="2"/>
      <c r="V27461" s="2"/>
      <c r="W27461" s="2"/>
      <c r="X27461" s="2"/>
      <c r="Y27461" s="2"/>
      <c r="Z27461" s="2"/>
      <c r="AA27461" s="2"/>
      <c r="AB27461" s="2"/>
      <c r="AC27461" s="2"/>
      <c r="AD27461" s="3"/>
    </row>
    <row r="27462" spans="1:30" s="9" customFormat="1" ht="22.5" customHeight="1" x14ac:dyDescent="0.3">
      <c r="A27462" s="25">
        <f>Fre.!H27463</f>
        <v>149.80885822832283</v>
      </c>
      <c r="B27462" s="2"/>
      <c r="C27462" s="2"/>
      <c r="D27462" s="2"/>
      <c r="E27462" s="2"/>
      <c r="F27462" s="2"/>
      <c r="G27462" s="2"/>
      <c r="H27462" s="2"/>
      <c r="I27462" s="2"/>
      <c r="J27462" s="2"/>
      <c r="K27462" s="2"/>
      <c r="L27462" s="2"/>
      <c r="M27462" s="2"/>
      <c r="N27462" s="2"/>
      <c r="P27462" s="25">
        <f>Fre.!J27463</f>
        <v>89.885314936994362</v>
      </c>
      <c r="Q27462" s="2"/>
      <c r="R27462" s="2"/>
      <c r="S27462" s="2"/>
      <c r="T27462" s="2"/>
      <c r="U27462" s="2"/>
      <c r="V27462" s="2"/>
      <c r="W27462" s="2"/>
      <c r="X27462" s="2"/>
      <c r="Y27462" s="2"/>
      <c r="Z27462" s="2"/>
      <c r="AA27462" s="2"/>
      <c r="AB27462" s="2"/>
      <c r="AC27462" s="2"/>
      <c r="AD27462" s="3"/>
    </row>
    <row r="27463" spans="1:30" s="9" customFormat="1" ht="22.5" customHeight="1" x14ac:dyDescent="0.3">
      <c r="A27463" s="26">
        <f>Fre.!H27464</f>
        <v>144.80986070298033</v>
      </c>
      <c r="B27463" s="2"/>
      <c r="C27463" s="2"/>
      <c r="D27463" s="2"/>
      <c r="E27463" s="2"/>
      <c r="F27463" s="2"/>
      <c r="G27463" s="2"/>
      <c r="H27463" s="2"/>
      <c r="I27463" s="2"/>
      <c r="J27463" s="2"/>
      <c r="K27463" s="2"/>
      <c r="L27463" s="2"/>
      <c r="M27463" s="2"/>
      <c r="N27463" s="2"/>
      <c r="P27463" s="26">
        <f>Fre.!J27464</f>
        <v>86.885916421788977</v>
      </c>
      <c r="Q27463" s="2"/>
      <c r="R27463" s="2"/>
      <c r="S27463" s="2"/>
      <c r="T27463" s="2"/>
      <c r="U27463" s="2"/>
      <c r="V27463" s="2"/>
      <c r="W27463" s="2"/>
      <c r="X27463" s="2"/>
      <c r="Y27463" s="2"/>
      <c r="Z27463" s="2"/>
      <c r="AA27463" s="2"/>
      <c r="AB27463" s="2"/>
      <c r="AC27463" s="2"/>
      <c r="AD27463" s="3"/>
    </row>
    <row r="27464" spans="1:30" s="9" customFormat="1" ht="22.5" customHeight="1" x14ac:dyDescent="0.3">
      <c r="A27464" s="25">
        <f>Fre.!H27465</f>
        <v>149.34074852618085</v>
      </c>
      <c r="B27464" s="2"/>
      <c r="C27464" s="2"/>
      <c r="D27464" s="2"/>
      <c r="E27464" s="2"/>
      <c r="F27464" s="2"/>
      <c r="G27464" s="2"/>
      <c r="H27464" s="2"/>
      <c r="I27464" s="2"/>
      <c r="J27464" s="2"/>
      <c r="K27464" s="2"/>
      <c r="L27464" s="2"/>
      <c r="M27464" s="2"/>
      <c r="N27464" s="2"/>
      <c r="P27464" s="25">
        <f>Fre.!J27465</f>
        <v>89.604449115708505</v>
      </c>
      <c r="Q27464" s="2"/>
      <c r="R27464" s="2"/>
      <c r="S27464" s="2"/>
      <c r="T27464" s="2"/>
      <c r="U27464" s="2"/>
      <c r="V27464" s="2"/>
      <c r="W27464" s="2"/>
      <c r="X27464" s="2"/>
      <c r="Y27464" s="2"/>
      <c r="Z27464" s="2"/>
      <c r="AA27464" s="2"/>
      <c r="AB27464" s="2"/>
      <c r="AC27464" s="2"/>
      <c r="AD27464" s="3"/>
    </row>
    <row r="27465" spans="1:30" s="9" customFormat="1" ht="22.5" customHeight="1" x14ac:dyDescent="0.3">
      <c r="A27465" s="26">
        <f>Fre.!H27466</f>
        <v>144.35738883430813</v>
      </c>
      <c r="B27465" s="2"/>
      <c r="C27465" s="2"/>
      <c r="D27465" s="2"/>
      <c r="E27465" s="2"/>
      <c r="F27465" s="2"/>
      <c r="G27465" s="2"/>
      <c r="H27465" s="2"/>
      <c r="I27465" s="2"/>
      <c r="J27465" s="2"/>
      <c r="K27465" s="2"/>
      <c r="L27465" s="2"/>
      <c r="M27465" s="2"/>
      <c r="N27465" s="2"/>
      <c r="P27465" s="26">
        <f>Fre.!J27466</f>
        <v>86.614433300585006</v>
      </c>
      <c r="Q27465" s="2"/>
      <c r="R27465" s="2"/>
      <c r="S27465" s="2"/>
      <c r="T27465" s="2"/>
      <c r="U27465" s="2"/>
      <c r="V27465" s="2"/>
      <c r="W27465" s="2"/>
      <c r="X27465" s="2"/>
      <c r="Y27465" s="2"/>
      <c r="Z27465" s="2"/>
      <c r="AA27465" s="2"/>
      <c r="AB27465" s="2"/>
      <c r="AC27465" s="2"/>
      <c r="AD27465" s="3"/>
    </row>
    <row r="27466" spans="1:30" s="9" customFormat="1" ht="22.5" customHeight="1" x14ac:dyDescent="0.3">
      <c r="A27466" s="25">
        <f>Fre.!H27467</f>
        <v>153.38752350375498</v>
      </c>
      <c r="B27466" s="2"/>
      <c r="C27466" s="2"/>
      <c r="D27466" s="2"/>
      <c r="E27466" s="2"/>
      <c r="F27466" s="2"/>
      <c r="G27466" s="2"/>
      <c r="H27466" s="2"/>
      <c r="I27466" s="2"/>
      <c r="J27466" s="2"/>
      <c r="K27466" s="2"/>
      <c r="L27466" s="2"/>
      <c r="M27466" s="2"/>
      <c r="N27466" s="2"/>
      <c r="P27466" s="25">
        <f>Fre.!J27467</f>
        <v>92.032514102253117</v>
      </c>
      <c r="Q27466" s="2"/>
      <c r="R27466" s="2"/>
      <c r="S27466" s="2"/>
      <c r="T27466" s="2"/>
      <c r="U27466" s="2"/>
      <c r="V27466" s="2"/>
      <c r="W27466" s="2"/>
      <c r="X27466" s="2"/>
      <c r="Y27466" s="2"/>
      <c r="Z27466" s="2"/>
      <c r="AA27466" s="2"/>
      <c r="AB27466" s="2"/>
      <c r="AC27466" s="2"/>
      <c r="AD27466" s="3"/>
    </row>
    <row r="27467" spans="1:30" s="9" customFormat="1" ht="22.5" customHeight="1" x14ac:dyDescent="0.3">
      <c r="A27467" s="26">
        <f>Fre.!H27468</f>
        <v>148.22057197354326</v>
      </c>
      <c r="B27467" s="2"/>
      <c r="C27467" s="2"/>
      <c r="D27467" s="2"/>
      <c r="E27467" s="2"/>
      <c r="F27467" s="2"/>
      <c r="G27467" s="2"/>
      <c r="H27467" s="2"/>
      <c r="I27467" s="2"/>
      <c r="J27467" s="2"/>
      <c r="K27467" s="2"/>
      <c r="L27467" s="2"/>
      <c r="M27467" s="2"/>
      <c r="N27467" s="2"/>
      <c r="P27467" s="26">
        <f>Fre.!J27468</f>
        <v>88.932343184126466</v>
      </c>
      <c r="Q27467" s="2"/>
      <c r="R27467" s="2"/>
      <c r="S27467" s="2"/>
      <c r="T27467" s="2"/>
      <c r="U27467" s="2"/>
      <c r="V27467" s="2"/>
      <c r="W27467" s="2"/>
      <c r="X27467" s="2"/>
      <c r="Y27467" s="2"/>
      <c r="Z27467" s="2"/>
      <c r="AA27467" s="2"/>
      <c r="AB27467" s="2"/>
      <c r="AC27467" s="2"/>
      <c r="AD27467" s="3"/>
    </row>
    <row r="27468" spans="1:30" s="9" customFormat="1" ht="22.5" customHeight="1" x14ac:dyDescent="0.3">
      <c r="A27468" s="25">
        <f>Fre.!H27469</f>
        <v>152.90468507018622</v>
      </c>
      <c r="B27468" s="2"/>
      <c r="C27468" s="2"/>
      <c r="D27468" s="2"/>
      <c r="E27468" s="2"/>
      <c r="F27468" s="2"/>
      <c r="G27468" s="2"/>
      <c r="H27468" s="2"/>
      <c r="I27468" s="2"/>
      <c r="J27468" s="2"/>
      <c r="K27468" s="2"/>
      <c r="L27468" s="2"/>
      <c r="M27468" s="2"/>
      <c r="N27468" s="2"/>
      <c r="P27468" s="25">
        <f>Fre.!J27469</f>
        <v>91.742811042112251</v>
      </c>
      <c r="Q27468" s="2"/>
      <c r="R27468" s="2"/>
      <c r="S27468" s="2"/>
      <c r="T27468" s="2"/>
      <c r="U27468" s="2"/>
      <c r="V27468" s="2"/>
      <c r="W27468" s="2"/>
      <c r="X27468" s="2"/>
      <c r="Y27468" s="2"/>
      <c r="Z27468" s="2"/>
      <c r="AA27468" s="2"/>
      <c r="AB27468" s="2"/>
      <c r="AC27468" s="2"/>
      <c r="AD27468" s="3"/>
    </row>
    <row r="27469" spans="1:30" s="9" customFormat="1" ht="22.5" customHeight="1" x14ac:dyDescent="0.3">
      <c r="A27469" s="26">
        <f>Fre.!H27470</f>
        <v>147.75386643676518</v>
      </c>
      <c r="B27469" s="2"/>
      <c r="C27469" s="2"/>
      <c r="D27469" s="2"/>
      <c r="E27469" s="2"/>
      <c r="F27469" s="2"/>
      <c r="G27469" s="2"/>
      <c r="H27469" s="2"/>
      <c r="I27469" s="2"/>
      <c r="J27469" s="2"/>
      <c r="K27469" s="2"/>
      <c r="L27469" s="2"/>
      <c r="M27469" s="2"/>
      <c r="N27469" s="2"/>
      <c r="P27469" s="26">
        <f>Fre.!J27470</f>
        <v>88.652319862059755</v>
      </c>
      <c r="Q27469" s="2"/>
      <c r="R27469" s="2"/>
      <c r="S27469" s="2"/>
      <c r="T27469" s="2"/>
      <c r="U27469" s="2"/>
      <c r="V27469" s="2"/>
      <c r="W27469" s="2"/>
      <c r="X27469" s="2"/>
      <c r="Y27469" s="2"/>
      <c r="Z27469" s="2"/>
      <c r="AA27469" s="2"/>
      <c r="AB27469" s="2"/>
      <c r="AC27469" s="2"/>
      <c r="AD27469" s="3"/>
    </row>
    <row r="27470" spans="1:30" s="9" customFormat="1" ht="22.5" customHeight="1" x14ac:dyDescent="0.3">
      <c r="A27470" s="25">
        <f>Fre.!H27471</f>
        <v>149.77563509255154</v>
      </c>
      <c r="B27470" s="2"/>
      <c r="C27470" s="2"/>
      <c r="D27470" s="2"/>
      <c r="E27470" s="2"/>
      <c r="F27470" s="2"/>
      <c r="G27470" s="2"/>
      <c r="H27470" s="2"/>
      <c r="I27470" s="2"/>
      <c r="J27470" s="2"/>
      <c r="K27470" s="2"/>
      <c r="L27470" s="2"/>
      <c r="M27470" s="2"/>
      <c r="N27470" s="2"/>
      <c r="P27470" s="25">
        <f>Fre.!J27471</f>
        <v>89.865381055531572</v>
      </c>
      <c r="Q27470" s="2"/>
      <c r="R27470" s="2"/>
      <c r="S27470" s="2"/>
      <c r="T27470" s="2"/>
      <c r="U27470" s="2"/>
      <c r="V27470" s="2"/>
      <c r="W27470" s="2"/>
      <c r="X27470" s="2"/>
      <c r="Y27470" s="2"/>
      <c r="Z27470" s="2"/>
      <c r="AA27470" s="2"/>
      <c r="AB27470" s="2"/>
      <c r="AC27470" s="2"/>
      <c r="AD27470" s="3"/>
    </row>
    <row r="27471" spans="1:30" s="9" customFormat="1" ht="22.5" customHeight="1" x14ac:dyDescent="0.3">
      <c r="A27471" s="26">
        <f>Fre.!H27472</f>
        <v>144.77577835562201</v>
      </c>
      <c r="B27471" s="2"/>
      <c r="C27471" s="2"/>
      <c r="D27471" s="2"/>
      <c r="E27471" s="2"/>
      <c r="F27471" s="2"/>
      <c r="G27471" s="2"/>
      <c r="H27471" s="2"/>
      <c r="I27471" s="2"/>
      <c r="J27471" s="2"/>
      <c r="K27471" s="2"/>
      <c r="L27471" s="2"/>
      <c r="M27471" s="2"/>
      <c r="N27471" s="2"/>
      <c r="P27471" s="26">
        <f>Fre.!J27472</f>
        <v>86.865467013373603</v>
      </c>
      <c r="Q27471" s="2"/>
      <c r="R27471" s="2"/>
      <c r="S27471" s="2"/>
      <c r="T27471" s="2"/>
      <c r="U27471" s="2"/>
      <c r="V27471" s="2"/>
      <c r="W27471" s="2"/>
      <c r="X27471" s="2"/>
      <c r="Y27471" s="2"/>
      <c r="Z27471" s="2"/>
      <c r="AA27471" s="2"/>
      <c r="AB27471" s="2"/>
      <c r="AC27471" s="2"/>
      <c r="AD27471" s="3"/>
    </row>
    <row r="27472" spans="1:30" s="9" customFormat="1" ht="22.5" customHeight="1" x14ac:dyDescent="0.3">
      <c r="A27472" s="25">
        <f>Fre.!H27473</f>
        <v>149.30761331598373</v>
      </c>
      <c r="B27472" s="2"/>
      <c r="C27472" s="2"/>
      <c r="D27472" s="2"/>
      <c r="E27472" s="2"/>
      <c r="F27472" s="2"/>
      <c r="G27472" s="2"/>
      <c r="H27472" s="2"/>
      <c r="I27472" s="2"/>
      <c r="J27472" s="2"/>
      <c r="K27472" s="2"/>
      <c r="L27472" s="2"/>
      <c r="M27472" s="2"/>
      <c r="N27472" s="2"/>
      <c r="P27472" s="25">
        <f>Fre.!J27473</f>
        <v>89.584567989590496</v>
      </c>
      <c r="Q27472" s="2"/>
      <c r="R27472" s="2"/>
      <c r="S27472" s="2"/>
      <c r="T27472" s="2"/>
      <c r="U27472" s="2"/>
      <c r="V27472" s="2"/>
      <c r="W27472" s="2"/>
      <c r="X27472" s="2"/>
      <c r="Y27472" s="2"/>
      <c r="Z27472" s="2"/>
      <c r="AA27472" s="2"/>
      <c r="AB27472" s="2"/>
      <c r="AC27472" s="2"/>
      <c r="AD27472" s="3"/>
    </row>
    <row r="27473" spans="1:30" s="9" customFormat="1" ht="22.5" customHeight="1" x14ac:dyDescent="0.3">
      <c r="A27473" s="26">
        <f>Fre.!H27474</f>
        <v>144.32339441252401</v>
      </c>
      <c r="B27473" s="2"/>
      <c r="C27473" s="2"/>
      <c r="D27473" s="2"/>
      <c r="E27473" s="2"/>
      <c r="F27473" s="2"/>
      <c r="G27473" s="2"/>
      <c r="H27473" s="2"/>
      <c r="I27473" s="2"/>
      <c r="J27473" s="2"/>
      <c r="K27473" s="2"/>
      <c r="L27473" s="2"/>
      <c r="M27473" s="2"/>
      <c r="N27473" s="2"/>
      <c r="P27473" s="26">
        <f>Fre.!J27474</f>
        <v>86.594036647514415</v>
      </c>
      <c r="Q27473" s="2"/>
      <c r="R27473" s="2"/>
      <c r="S27473" s="2"/>
      <c r="T27473" s="2"/>
      <c r="U27473" s="2"/>
      <c r="V27473" s="2"/>
      <c r="W27473" s="2"/>
      <c r="X27473" s="2"/>
      <c r="Y27473" s="2"/>
      <c r="Z27473" s="2"/>
      <c r="AA27473" s="2"/>
      <c r="AB27473" s="2"/>
      <c r="AC27473" s="2"/>
      <c r="AD27473" s="3"/>
    </row>
    <row r="27474" spans="1:30" s="9" customFormat="1" ht="22.5" customHeight="1" x14ac:dyDescent="0.3">
      <c r="A27474" s="25">
        <f>Fre.!H27475</f>
        <v>153.03492843527431</v>
      </c>
      <c r="B27474" s="2"/>
      <c r="C27474" s="2"/>
      <c r="D27474" s="2"/>
      <c r="E27474" s="2"/>
      <c r="F27474" s="2"/>
      <c r="G27474" s="2"/>
      <c r="H27474" s="2"/>
      <c r="I27474" s="2"/>
      <c r="J27474" s="2"/>
      <c r="K27474" s="2"/>
      <c r="L27474" s="2"/>
      <c r="M27474" s="2"/>
      <c r="N27474" s="2"/>
      <c r="P27474" s="25">
        <f>Fre.!J27475</f>
        <v>91.820957061164705</v>
      </c>
      <c r="Q27474" s="2"/>
      <c r="R27474" s="2"/>
      <c r="S27474" s="2"/>
      <c r="T27474" s="2"/>
      <c r="U27474" s="2"/>
      <c r="V27474" s="2"/>
      <c r="W27474" s="2"/>
      <c r="X27474" s="2"/>
      <c r="Y27474" s="2"/>
      <c r="Z27474" s="2"/>
      <c r="AA27474" s="2"/>
      <c r="AB27474" s="2"/>
      <c r="AC27474" s="2"/>
      <c r="AD27474" s="3"/>
    </row>
    <row r="27475" spans="1:30" s="9" customFormat="1" ht="22.5" customHeight="1" x14ac:dyDescent="0.3">
      <c r="A27475" s="26">
        <f>Fre.!H27476</f>
        <v>147.87539706618739</v>
      </c>
      <c r="B27475" s="2"/>
      <c r="C27475" s="2"/>
      <c r="D27475" s="2"/>
      <c r="E27475" s="2"/>
      <c r="F27475" s="2"/>
      <c r="G27475" s="2"/>
      <c r="H27475" s="2"/>
      <c r="I27475" s="2"/>
      <c r="J27475" s="2"/>
      <c r="K27475" s="2"/>
      <c r="L27475" s="2"/>
      <c r="M27475" s="2"/>
      <c r="N27475" s="2"/>
      <c r="P27475" s="26">
        <f>Fre.!J27476</f>
        <v>88.725238239712823</v>
      </c>
      <c r="Q27475" s="2"/>
      <c r="R27475" s="2"/>
      <c r="S27475" s="2"/>
      <c r="T27475" s="2"/>
      <c r="U27475" s="2"/>
      <c r="V27475" s="2"/>
      <c r="W27475" s="2"/>
      <c r="X27475" s="2"/>
      <c r="Y27475" s="2"/>
      <c r="Z27475" s="2"/>
      <c r="AA27475" s="2"/>
      <c r="AB27475" s="2"/>
      <c r="AC27475" s="2"/>
      <c r="AD27475" s="3"/>
    </row>
    <row r="27476" spans="1:30" s="9" customFormat="1" ht="22.5" customHeight="1" x14ac:dyDescent="0.3">
      <c r="A27476" s="25">
        <f>Fre.!H27477</f>
        <v>152.55145957148289</v>
      </c>
      <c r="B27476" s="2"/>
      <c r="C27476" s="2"/>
      <c r="D27476" s="2"/>
      <c r="E27476" s="2"/>
      <c r="F27476" s="2"/>
      <c r="G27476" s="2"/>
      <c r="H27476" s="2"/>
      <c r="I27476" s="2"/>
      <c r="J27476" s="2"/>
      <c r="K27476" s="2"/>
      <c r="L27476" s="2"/>
      <c r="M27476" s="2"/>
      <c r="N27476" s="2"/>
      <c r="P27476" s="25">
        <f>Fre.!J27477</f>
        <v>91.530875742890402</v>
      </c>
      <c r="Q27476" s="2"/>
      <c r="R27476" s="2"/>
      <c r="S27476" s="2"/>
      <c r="T27476" s="2"/>
      <c r="U27476" s="2"/>
      <c r="V27476" s="2"/>
      <c r="W27476" s="2"/>
      <c r="X27476" s="2"/>
      <c r="Y27476" s="2"/>
      <c r="Z27476" s="2"/>
      <c r="AA27476" s="2"/>
      <c r="AB27476" s="2"/>
      <c r="AC27476" s="2"/>
      <c r="AD27476" s="3"/>
    </row>
    <row r="27477" spans="1:30" s="9" customFormat="1" ht="22.5" customHeight="1" x14ac:dyDescent="0.3">
      <c r="A27477" s="26">
        <f>Fre.!H27478</f>
        <v>147.40812418837504</v>
      </c>
      <c r="B27477" s="2"/>
      <c r="C27477" s="2"/>
      <c r="D27477" s="2"/>
      <c r="E27477" s="2"/>
      <c r="F27477" s="2"/>
      <c r="G27477" s="2"/>
      <c r="H27477" s="2"/>
      <c r="I27477" s="2"/>
      <c r="J27477" s="2"/>
      <c r="K27477" s="2"/>
      <c r="L27477" s="2"/>
      <c r="M27477" s="2"/>
      <c r="N27477" s="2"/>
      <c r="P27477" s="26">
        <f>Fre.!J27478</f>
        <v>88.444874513025155</v>
      </c>
      <c r="Q27477" s="2"/>
      <c r="R27477" s="2"/>
      <c r="S27477" s="2"/>
      <c r="T27477" s="2"/>
      <c r="U27477" s="2"/>
      <c r="V27477" s="2"/>
      <c r="W27477" s="2"/>
      <c r="X27477" s="2"/>
      <c r="Y27477" s="2"/>
      <c r="Z27477" s="2"/>
      <c r="AA27477" s="2"/>
      <c r="AB27477" s="2"/>
      <c r="AC27477" s="2"/>
      <c r="AD27477" s="3"/>
    </row>
    <row r="27478" spans="1:30" s="9" customFormat="1" ht="22.5" customHeight="1" x14ac:dyDescent="0.3">
      <c r="A27478" s="25">
        <f>Fre.!H27479</f>
        <v>149.43040807853635</v>
      </c>
      <c r="B27478" s="2"/>
      <c r="C27478" s="2"/>
      <c r="D27478" s="2"/>
      <c r="E27478" s="2"/>
      <c r="F27478" s="2"/>
      <c r="G27478" s="2"/>
      <c r="H27478" s="2"/>
      <c r="I27478" s="2"/>
      <c r="J27478" s="2"/>
      <c r="K27478" s="2"/>
      <c r="L27478" s="2"/>
      <c r="M27478" s="2"/>
      <c r="N27478" s="2"/>
      <c r="P27478" s="25">
        <f>Fre.!J27479</f>
        <v>89.658244847122049</v>
      </c>
      <c r="Q27478" s="2"/>
      <c r="R27478" s="2"/>
      <c r="S27478" s="2"/>
      <c r="T27478" s="2"/>
      <c r="U27478" s="2"/>
      <c r="V27478" s="2"/>
      <c r="W27478" s="2"/>
      <c r="X27478" s="2"/>
      <c r="Y27478" s="2"/>
      <c r="Z27478" s="2"/>
      <c r="AA27478" s="2"/>
      <c r="AB27478" s="2"/>
      <c r="AC27478" s="2"/>
      <c r="AD27478" s="3"/>
    </row>
    <row r="27479" spans="1:30" s="9" customFormat="1" ht="22.5" customHeight="1" x14ac:dyDescent="0.3">
      <c r="A27479" s="26">
        <f>Fre.!H27480</f>
        <v>144.4376824078262</v>
      </c>
      <c r="B27479" s="2"/>
      <c r="C27479" s="2"/>
      <c r="D27479" s="2"/>
      <c r="E27479" s="2"/>
      <c r="F27479" s="2"/>
      <c r="G27479" s="2"/>
      <c r="H27479" s="2"/>
      <c r="I27479" s="2"/>
      <c r="J27479" s="2"/>
      <c r="K27479" s="2"/>
      <c r="L27479" s="2"/>
      <c r="M27479" s="2"/>
      <c r="N27479" s="2"/>
      <c r="P27479" s="26">
        <f>Fre.!J27480</f>
        <v>86.662609444695718</v>
      </c>
      <c r="Q27479" s="2"/>
      <c r="R27479" s="2"/>
      <c r="S27479" s="2"/>
      <c r="T27479" s="2"/>
      <c r="U27479" s="2"/>
      <c r="V27479" s="2"/>
      <c r="W27479" s="2"/>
      <c r="X27479" s="2"/>
      <c r="Y27479" s="2"/>
      <c r="Z27479" s="2"/>
      <c r="AA27479" s="2"/>
      <c r="AB27479" s="2"/>
      <c r="AC27479" s="2"/>
      <c r="AD27479" s="3"/>
    </row>
    <row r="27480" spans="1:30" s="9" customFormat="1" ht="22.5" customHeight="1" x14ac:dyDescent="0.3">
      <c r="A27480" s="25">
        <f>Fre.!H27481</f>
        <v>148.96177521748803</v>
      </c>
      <c r="B27480" s="2"/>
      <c r="C27480" s="2"/>
      <c r="D27480" s="2"/>
      <c r="E27480" s="2"/>
      <c r="F27480" s="2"/>
      <c r="G27480" s="2"/>
      <c r="H27480" s="2"/>
      <c r="I27480" s="2"/>
      <c r="J27480" s="2"/>
      <c r="K27480" s="2"/>
      <c r="L27480" s="2"/>
      <c r="M27480" s="2"/>
      <c r="N27480" s="2"/>
      <c r="P27480" s="25">
        <f>Fre.!J27481</f>
        <v>89.377065130493335</v>
      </c>
      <c r="Q27480" s="2"/>
      <c r="R27480" s="2"/>
      <c r="S27480" s="2"/>
      <c r="T27480" s="2"/>
      <c r="U27480" s="2"/>
      <c r="V27480" s="2"/>
      <c r="W27480" s="2"/>
      <c r="X27480" s="2"/>
      <c r="Y27480" s="2"/>
      <c r="Z27480" s="2"/>
      <c r="AA27480" s="2"/>
      <c r="AB27480" s="2"/>
      <c r="AC27480" s="2"/>
      <c r="AD27480" s="3"/>
    </row>
    <row r="27481" spans="1:30" s="9" customFormat="1" ht="22.5" customHeight="1" x14ac:dyDescent="0.3">
      <c r="A27481" s="26">
        <f>Fre.!H27482</f>
        <v>143.98474853344425</v>
      </c>
      <c r="B27481" s="2"/>
      <c r="C27481" s="2"/>
      <c r="D27481" s="2"/>
      <c r="E27481" s="2"/>
      <c r="F27481" s="2"/>
      <c r="G27481" s="2"/>
      <c r="H27481" s="2"/>
      <c r="I27481" s="2"/>
      <c r="J27481" s="2"/>
      <c r="K27481" s="2"/>
      <c r="L27481" s="2"/>
      <c r="M27481" s="2"/>
      <c r="N27481" s="2"/>
      <c r="P27481" s="26">
        <f>Fre.!J27482</f>
        <v>86.390849120066946</v>
      </c>
      <c r="Q27481" s="2"/>
      <c r="R27481" s="2"/>
      <c r="S27481" s="2"/>
      <c r="T27481" s="2"/>
      <c r="U27481" s="2"/>
      <c r="V27481" s="2"/>
      <c r="W27481" s="2"/>
      <c r="X27481" s="2"/>
      <c r="Y27481" s="2"/>
      <c r="Z27481" s="2"/>
      <c r="AA27481" s="2"/>
      <c r="AB27481" s="2"/>
      <c r="AC27481" s="2"/>
      <c r="AD27481" s="3"/>
    </row>
    <row r="27482" spans="1:30" s="9" customFormat="1" ht="22.5" customHeight="1" x14ac:dyDescent="0.3">
      <c r="A27482" s="25">
        <f>Fre.!H27483</f>
        <v>153.00792891926071</v>
      </c>
      <c r="B27482" s="2"/>
      <c r="C27482" s="2"/>
      <c r="D27482" s="2"/>
      <c r="E27482" s="2"/>
      <c r="F27482" s="2"/>
      <c r="G27482" s="2"/>
      <c r="H27482" s="2"/>
      <c r="I27482" s="2"/>
      <c r="J27482" s="2"/>
      <c r="K27482" s="2"/>
      <c r="L27482" s="2"/>
      <c r="M27482" s="2"/>
      <c r="N27482" s="2"/>
      <c r="P27482" s="25">
        <f>Fre.!J27483</f>
        <v>91.804757351556944</v>
      </c>
      <c r="Q27482" s="2"/>
      <c r="R27482" s="2"/>
      <c r="S27482" s="2"/>
      <c r="T27482" s="2"/>
      <c r="U27482" s="2"/>
      <c r="V27482" s="2"/>
      <c r="W27482" s="2"/>
      <c r="X27482" s="2"/>
      <c r="Y27482" s="2"/>
      <c r="Z27482" s="2"/>
      <c r="AA27482" s="2"/>
      <c r="AB27482" s="2"/>
      <c r="AC27482" s="2"/>
      <c r="AD27482" s="3"/>
    </row>
    <row r="27483" spans="1:30" s="9" customFormat="1" ht="22.5" customHeight="1" x14ac:dyDescent="0.3">
      <c r="A27483" s="26">
        <f>Fre.!H27484</f>
        <v>147.84762019284784</v>
      </c>
      <c r="B27483" s="2"/>
      <c r="C27483" s="2"/>
      <c r="D27483" s="2"/>
      <c r="E27483" s="2"/>
      <c r="F27483" s="2"/>
      <c r="G27483" s="2"/>
      <c r="H27483" s="2"/>
      <c r="I27483" s="2"/>
      <c r="J27483" s="2"/>
      <c r="K27483" s="2"/>
      <c r="L27483" s="2"/>
      <c r="M27483" s="2"/>
      <c r="N27483" s="2"/>
      <c r="P27483" s="26">
        <f>Fre.!J27484</f>
        <v>88.708572115709345</v>
      </c>
      <c r="Q27483" s="2"/>
      <c r="R27483" s="2"/>
      <c r="S27483" s="2"/>
      <c r="T27483" s="2"/>
      <c r="U27483" s="2"/>
      <c r="V27483" s="2"/>
      <c r="W27483" s="2"/>
      <c r="X27483" s="2"/>
      <c r="Y27483" s="2"/>
      <c r="Z27483" s="2"/>
      <c r="AA27483" s="2"/>
      <c r="AB27483" s="2"/>
      <c r="AC27483" s="2"/>
      <c r="AD27483" s="3"/>
    </row>
    <row r="27484" spans="1:30" s="9" customFormat="1" ht="22.5" customHeight="1" x14ac:dyDescent="0.3">
      <c r="A27484" s="25">
        <f>Fre.!H27485</f>
        <v>152.52449665739849</v>
      </c>
      <c r="B27484" s="2"/>
      <c r="C27484" s="2"/>
      <c r="D27484" s="2"/>
      <c r="E27484" s="2"/>
      <c r="F27484" s="2"/>
      <c r="G27484" s="2"/>
      <c r="H27484" s="2"/>
      <c r="I27484" s="2"/>
      <c r="J27484" s="2"/>
      <c r="K27484" s="2"/>
      <c r="L27484" s="2"/>
      <c r="M27484" s="2"/>
      <c r="N27484" s="2"/>
      <c r="P27484" s="25">
        <f>Fre.!J27485</f>
        <v>91.514697994439601</v>
      </c>
      <c r="Q27484" s="2"/>
      <c r="R27484" s="2"/>
      <c r="S27484" s="2"/>
      <c r="T27484" s="2"/>
      <c r="U27484" s="2"/>
      <c r="V27484" s="2"/>
      <c r="W27484" s="2"/>
      <c r="X27484" s="2"/>
      <c r="Y27484" s="2"/>
      <c r="Z27484" s="2"/>
      <c r="AA27484" s="2"/>
      <c r="AB27484" s="2"/>
      <c r="AC27484" s="2"/>
      <c r="AD27484" s="3"/>
    </row>
    <row r="27485" spans="1:30" s="9" customFormat="1" ht="22.5" customHeight="1" x14ac:dyDescent="0.3">
      <c r="A27485" s="26">
        <f>Fre.!H27486</f>
        <v>147.38038391696335</v>
      </c>
      <c r="B27485" s="2"/>
      <c r="C27485" s="2"/>
      <c r="D27485" s="2"/>
      <c r="E27485" s="2"/>
      <c r="F27485" s="2"/>
      <c r="G27485" s="2"/>
      <c r="H27485" s="2"/>
      <c r="I27485" s="2"/>
      <c r="J27485" s="2"/>
      <c r="K27485" s="2"/>
      <c r="L27485" s="2"/>
      <c r="M27485" s="2"/>
      <c r="N27485" s="2"/>
      <c r="P27485" s="26">
        <f>Fre.!J27486</f>
        <v>88.428230350178666</v>
      </c>
      <c r="Q27485" s="2"/>
      <c r="R27485" s="2"/>
      <c r="S27485" s="2"/>
      <c r="T27485" s="2"/>
      <c r="U27485" s="2"/>
      <c r="V27485" s="2"/>
      <c r="W27485" s="2"/>
      <c r="X27485" s="2"/>
      <c r="Y27485" s="2"/>
      <c r="Z27485" s="2"/>
      <c r="AA27485" s="2"/>
      <c r="AB27485" s="2"/>
      <c r="AC27485" s="2"/>
      <c r="AD27485" s="3"/>
    </row>
    <row r="27486" spans="1:30" s="9" customFormat="1" ht="22.5" customHeight="1" x14ac:dyDescent="0.3">
      <c r="A27486" s="25">
        <f>Fre.!H27487</f>
        <v>149.40345216436347</v>
      </c>
      <c r="B27486" s="2"/>
      <c r="C27486" s="2"/>
      <c r="D27486" s="2"/>
      <c r="E27486" s="2"/>
      <c r="F27486" s="2"/>
      <c r="G27486" s="2"/>
      <c r="H27486" s="2"/>
      <c r="I27486" s="2"/>
      <c r="J27486" s="2"/>
      <c r="K27486" s="2"/>
      <c r="L27486" s="2"/>
      <c r="M27486" s="2"/>
      <c r="N27486" s="2"/>
      <c r="P27486" s="25">
        <f>Fre.!J27487</f>
        <v>89.642071298618461</v>
      </c>
      <c r="Q27486" s="2"/>
      <c r="R27486" s="2"/>
      <c r="S27486" s="2"/>
      <c r="T27486" s="2"/>
      <c r="U27486" s="2"/>
      <c r="V27486" s="2"/>
      <c r="W27486" s="2"/>
      <c r="X27486" s="2"/>
      <c r="Y27486" s="2"/>
      <c r="Z27486" s="2"/>
      <c r="AA27486" s="2"/>
      <c r="AB27486" s="2"/>
      <c r="AC27486" s="2"/>
      <c r="AD27486" s="3"/>
    </row>
    <row r="27487" spans="1:30" s="9" customFormat="1" ht="22.5" customHeight="1" x14ac:dyDescent="0.3">
      <c r="A27487" s="26">
        <f>Fre.!H27488</f>
        <v>144.40994913632738</v>
      </c>
      <c r="B27487" s="2"/>
      <c r="C27487" s="2"/>
      <c r="D27487" s="2"/>
      <c r="E27487" s="2"/>
      <c r="F27487" s="2"/>
      <c r="G27487" s="2"/>
      <c r="H27487" s="2"/>
      <c r="I27487" s="2"/>
      <c r="J27487" s="2"/>
      <c r="K27487" s="2"/>
      <c r="L27487" s="2"/>
      <c r="M27487" s="2"/>
      <c r="N27487" s="2"/>
      <c r="P27487" s="26">
        <f>Fre.!J27488</f>
        <v>86.645969481796556</v>
      </c>
      <c r="Q27487" s="2"/>
      <c r="R27487" s="2"/>
      <c r="S27487" s="2"/>
      <c r="T27487" s="2"/>
      <c r="U27487" s="2"/>
      <c r="V27487" s="2"/>
      <c r="W27487" s="2"/>
      <c r="X27487" s="2"/>
      <c r="Y27487" s="2"/>
      <c r="Z27487" s="2"/>
      <c r="AA27487" s="2"/>
      <c r="AB27487" s="2"/>
      <c r="AC27487" s="2"/>
      <c r="AD27487" s="3"/>
    </row>
    <row r="27488" spans="1:30" s="9" customFormat="1" ht="22.5" customHeight="1" x14ac:dyDescent="0.3">
      <c r="A27488" s="25">
        <f>Fre.!H27489</f>
        <v>148.93485478205665</v>
      </c>
      <c r="B27488" s="2"/>
      <c r="C27488" s="2"/>
      <c r="D27488" s="2"/>
      <c r="E27488" s="2"/>
      <c r="F27488" s="2"/>
      <c r="G27488" s="2"/>
      <c r="H27488" s="2"/>
      <c r="I27488" s="2"/>
      <c r="J27488" s="2"/>
      <c r="K27488" s="2"/>
      <c r="L27488" s="2"/>
      <c r="M27488" s="2"/>
      <c r="N27488" s="2"/>
      <c r="P27488" s="25">
        <f>Fre.!J27489</f>
        <v>89.360912869234113</v>
      </c>
      <c r="Q27488" s="2"/>
      <c r="R27488" s="2"/>
      <c r="S27488" s="2"/>
      <c r="T27488" s="2"/>
      <c r="U27488" s="2"/>
      <c r="V27488" s="2"/>
      <c r="W27488" s="2"/>
      <c r="X27488" s="2"/>
      <c r="Y27488" s="2"/>
      <c r="Z27488" s="2"/>
      <c r="AA27488" s="2"/>
      <c r="AB27488" s="2"/>
      <c r="AC27488" s="2"/>
      <c r="AD27488" s="3"/>
    </row>
    <row r="27489" spans="1:30" s="9" customFormat="1" ht="22.5" customHeight="1" x14ac:dyDescent="0.3">
      <c r="A27489" s="26">
        <f>Fre.!H27490</f>
        <v>143.95705074068562</v>
      </c>
      <c r="B27489" s="2"/>
      <c r="C27489" s="2"/>
      <c r="D27489" s="2"/>
      <c r="E27489" s="2"/>
      <c r="F27489" s="2"/>
      <c r="G27489" s="2"/>
      <c r="H27489" s="2"/>
      <c r="I27489" s="2"/>
      <c r="J27489" s="2"/>
      <c r="K27489" s="2"/>
      <c r="L27489" s="2"/>
      <c r="M27489" s="2"/>
      <c r="N27489" s="2"/>
      <c r="P27489" s="26">
        <f>Fre.!J27490</f>
        <v>86.374230444412021</v>
      </c>
      <c r="Q27489" s="2"/>
      <c r="R27489" s="2"/>
      <c r="S27489" s="2"/>
      <c r="T27489" s="2"/>
      <c r="U27489" s="2"/>
      <c r="V27489" s="2"/>
      <c r="W27489" s="2"/>
      <c r="X27489" s="2"/>
      <c r="Y27489" s="2"/>
      <c r="Z27489" s="2"/>
      <c r="AA27489" s="2"/>
      <c r="AB27489" s="2"/>
      <c r="AC27489" s="2"/>
      <c r="AD27489" s="3"/>
    </row>
    <row r="27490" spans="1:30" s="9" customFormat="1" ht="22.5" customHeight="1" x14ac:dyDescent="0.3">
      <c r="A27490" s="25">
        <f>Fre.!H27491</f>
        <v>153.1852689416003</v>
      </c>
      <c r="B27490" s="2"/>
      <c r="C27490" s="2"/>
      <c r="D27490" s="2"/>
      <c r="E27490" s="2"/>
      <c r="F27490" s="2"/>
      <c r="G27490" s="2"/>
      <c r="H27490" s="2"/>
      <c r="I27490" s="2"/>
      <c r="J27490" s="2"/>
      <c r="K27490" s="2"/>
      <c r="L27490" s="2"/>
      <c r="M27490" s="2"/>
      <c r="N27490" s="2"/>
      <c r="P27490" s="25">
        <f>Fre.!J27491</f>
        <v>91.911161364960705</v>
      </c>
      <c r="Q27490" s="2"/>
      <c r="R27490" s="2"/>
      <c r="S27490" s="2"/>
      <c r="T27490" s="2"/>
      <c r="U27490" s="2"/>
      <c r="V27490" s="2"/>
      <c r="W27490" s="2"/>
      <c r="X27490" s="2"/>
      <c r="Y27490" s="2"/>
      <c r="Z27490" s="2"/>
      <c r="AA27490" s="2"/>
      <c r="AB27490" s="2"/>
      <c r="AC27490" s="2"/>
      <c r="AD27490" s="3"/>
    </row>
    <row r="27491" spans="1:30" s="9" customFormat="1" ht="22.5" customHeight="1" x14ac:dyDescent="0.3">
      <c r="A27491" s="26">
        <f>Fre.!H27492</f>
        <v>148.02470802000244</v>
      </c>
      <c r="B27491" s="2"/>
      <c r="C27491" s="2"/>
      <c r="D27491" s="2"/>
      <c r="E27491" s="2"/>
      <c r="F27491" s="2"/>
      <c r="G27491" s="2"/>
      <c r="H27491" s="2"/>
      <c r="I27491" s="2"/>
      <c r="J27491" s="2"/>
      <c r="K27491" s="2"/>
      <c r="L27491" s="2"/>
      <c r="M27491" s="2"/>
      <c r="N27491" s="2"/>
      <c r="P27491" s="26">
        <f>Fre.!J27492</f>
        <v>88.814824812001476</v>
      </c>
      <c r="Q27491" s="2"/>
      <c r="R27491" s="2"/>
      <c r="S27491" s="2"/>
      <c r="T27491" s="2"/>
      <c r="U27491" s="2"/>
      <c r="V27491" s="2"/>
      <c r="W27491" s="2"/>
      <c r="X27491" s="2"/>
      <c r="Y27491" s="2"/>
      <c r="Z27491" s="2"/>
      <c r="AA27491" s="2"/>
      <c r="AB27491" s="2"/>
      <c r="AC27491" s="2"/>
      <c r="AD27491" s="3"/>
    </row>
    <row r="27492" spans="1:30" s="9" customFormat="1" ht="22.5" customHeight="1" x14ac:dyDescent="0.3">
      <c r="A27492" s="25">
        <f>Fre.!H27493</f>
        <v>152.70373650582832</v>
      </c>
      <c r="B27492" s="2"/>
      <c r="C27492" s="2"/>
      <c r="D27492" s="2"/>
      <c r="E27492" s="2"/>
      <c r="F27492" s="2"/>
      <c r="G27492" s="2"/>
      <c r="H27492" s="2"/>
      <c r="I27492" s="2"/>
      <c r="J27492" s="2"/>
      <c r="K27492" s="2"/>
      <c r="L27492" s="2"/>
      <c r="M27492" s="2"/>
      <c r="N27492" s="2"/>
      <c r="P27492" s="25">
        <f>Fre.!J27493</f>
        <v>91.62224190349751</v>
      </c>
      <c r="Q27492" s="2"/>
      <c r="R27492" s="2"/>
      <c r="S27492" s="2"/>
      <c r="T27492" s="2"/>
      <c r="U27492" s="2"/>
      <c r="V27492" s="2"/>
      <c r="W27492" s="2"/>
      <c r="X27492" s="2"/>
      <c r="Y27492" s="2"/>
      <c r="Z27492" s="2"/>
      <c r="AA27492" s="2"/>
      <c r="AB27492" s="2"/>
      <c r="AC27492" s="2"/>
      <c r="AD27492" s="3"/>
    </row>
    <row r="27493" spans="1:30" s="9" customFormat="1" ht="22.5" customHeight="1" x14ac:dyDescent="0.3">
      <c r="A27493" s="26">
        <f>Fre.!H27494</f>
        <v>147.5592360271616</v>
      </c>
      <c r="B27493" s="2"/>
      <c r="C27493" s="2"/>
      <c r="D27493" s="2"/>
      <c r="E27493" s="2"/>
      <c r="F27493" s="2"/>
      <c r="G27493" s="2"/>
      <c r="H27493" s="2"/>
      <c r="I27493" s="2"/>
      <c r="J27493" s="2"/>
      <c r="K27493" s="2"/>
      <c r="L27493" s="2"/>
      <c r="M27493" s="2"/>
      <c r="N27493" s="2"/>
      <c r="P27493" s="26">
        <f>Fre.!J27494</f>
        <v>88.535541616296953</v>
      </c>
      <c r="Q27493" s="2"/>
      <c r="R27493" s="2"/>
      <c r="S27493" s="2"/>
      <c r="T27493" s="2"/>
      <c r="U27493" s="2"/>
      <c r="V27493" s="2"/>
      <c r="W27493" s="2"/>
      <c r="X27493" s="2"/>
      <c r="Y27493" s="2"/>
      <c r="Z27493" s="2"/>
      <c r="AA27493" s="2"/>
      <c r="AB27493" s="2"/>
      <c r="AC27493" s="2"/>
      <c r="AD27493" s="3"/>
    </row>
    <row r="27494" spans="1:30" s="9" customFormat="1" ht="22.5" customHeight="1" x14ac:dyDescent="0.3">
      <c r="A27494" s="25">
        <f>Fre.!H27495</f>
        <v>149.57848934658983</v>
      </c>
      <c r="B27494" s="2"/>
      <c r="C27494" s="2"/>
      <c r="D27494" s="2"/>
      <c r="E27494" s="2"/>
      <c r="F27494" s="2"/>
      <c r="G27494" s="2"/>
      <c r="H27494" s="2"/>
      <c r="I27494" s="2"/>
      <c r="J27494" s="2"/>
      <c r="K27494" s="2"/>
      <c r="L27494" s="2"/>
      <c r="M27494" s="2"/>
      <c r="N27494" s="2"/>
      <c r="P27494" s="25">
        <f>Fre.!J27495</f>
        <v>89.747093607954156</v>
      </c>
      <c r="Q27494" s="2"/>
      <c r="R27494" s="2"/>
      <c r="S27494" s="2"/>
      <c r="T27494" s="2"/>
      <c r="U27494" s="2"/>
      <c r="V27494" s="2"/>
      <c r="W27494" s="2"/>
      <c r="X27494" s="2"/>
      <c r="Y27494" s="2"/>
      <c r="Z27494" s="2"/>
      <c r="AA27494" s="2"/>
      <c r="AB27494" s="2"/>
      <c r="AC27494" s="2"/>
      <c r="AD27494" s="3"/>
    </row>
    <row r="27495" spans="1:30" s="9" customFormat="1" ht="22.5" customHeight="1" x14ac:dyDescent="0.3">
      <c r="A27495" s="26">
        <f>Fre.!H27496</f>
        <v>144.58481688589208</v>
      </c>
      <c r="B27495" s="2"/>
      <c r="C27495" s="2"/>
      <c r="D27495" s="2"/>
      <c r="E27495" s="2"/>
      <c r="F27495" s="2"/>
      <c r="G27495" s="2"/>
      <c r="H27495" s="2"/>
      <c r="I27495" s="2"/>
      <c r="J27495" s="2"/>
      <c r="K27495" s="2"/>
      <c r="L27495" s="2"/>
      <c r="M27495" s="2"/>
      <c r="N27495" s="2"/>
      <c r="P27495" s="26">
        <f>Fre.!J27496</f>
        <v>86.750890131535499</v>
      </c>
      <c r="Q27495" s="2"/>
      <c r="R27495" s="2"/>
      <c r="S27495" s="2"/>
      <c r="T27495" s="2"/>
      <c r="U27495" s="2"/>
      <c r="V27495" s="2"/>
      <c r="W27495" s="2"/>
      <c r="X27495" s="2"/>
      <c r="Y27495" s="2"/>
      <c r="Z27495" s="2"/>
      <c r="AA27495" s="2"/>
      <c r="AB27495" s="2"/>
      <c r="AC27495" s="2"/>
      <c r="AD27495" s="3"/>
    </row>
    <row r="27496" spans="1:30" s="9" customFormat="1" ht="22.5" customHeight="1" x14ac:dyDescent="0.3">
      <c r="A27496" s="25">
        <f>Fre.!H27497</f>
        <v>149.11173349121981</v>
      </c>
      <c r="B27496" s="2"/>
      <c r="C27496" s="2"/>
      <c r="D27496" s="2"/>
      <c r="E27496" s="2"/>
      <c r="F27496" s="2"/>
      <c r="G27496" s="2"/>
      <c r="H27496" s="2"/>
      <c r="I27496" s="2"/>
      <c r="J27496" s="2"/>
      <c r="K27496" s="2"/>
      <c r="L27496" s="2"/>
      <c r="M27496" s="2"/>
      <c r="N27496" s="2"/>
      <c r="P27496" s="25">
        <f>Fre.!J27497</f>
        <v>89.467040094732411</v>
      </c>
      <c r="Q27496" s="2"/>
      <c r="R27496" s="2"/>
      <c r="S27496" s="2"/>
      <c r="T27496" s="2"/>
      <c r="U27496" s="2"/>
      <c r="V27496" s="2"/>
      <c r="W27496" s="2"/>
      <c r="X27496" s="2"/>
      <c r="Y27496" s="2"/>
      <c r="Z27496" s="2"/>
      <c r="AA27496" s="2"/>
      <c r="AB27496" s="2"/>
      <c r="AC27496" s="2"/>
      <c r="AD27496" s="3"/>
    </row>
    <row r="27497" spans="1:30" s="9" customFormat="1" ht="22.5" customHeight="1" x14ac:dyDescent="0.3">
      <c r="A27497" s="26">
        <f>Fre.!H27498</f>
        <v>144.1336286334944</v>
      </c>
      <c r="B27497" s="2"/>
      <c r="C27497" s="2"/>
      <c r="D27497" s="2"/>
      <c r="E27497" s="2"/>
      <c r="F27497" s="2"/>
      <c r="G27497" s="2"/>
      <c r="H27497" s="2"/>
      <c r="I27497" s="2"/>
      <c r="J27497" s="2"/>
      <c r="K27497" s="2"/>
      <c r="L27497" s="2"/>
      <c r="M27497" s="2"/>
      <c r="N27497" s="2"/>
      <c r="P27497" s="26">
        <f>Fre.!J27498</f>
        <v>86.480177180096646</v>
      </c>
      <c r="Q27497" s="2"/>
      <c r="R27497" s="2"/>
      <c r="S27497" s="2"/>
      <c r="T27497" s="2"/>
      <c r="U27497" s="2"/>
      <c r="V27497" s="2"/>
      <c r="W27497" s="2"/>
      <c r="X27497" s="2"/>
      <c r="Y27497" s="2"/>
      <c r="Z27497" s="2"/>
      <c r="AA27497" s="2"/>
      <c r="AB27497" s="2"/>
      <c r="AC27497" s="2"/>
      <c r="AD27497" s="3"/>
    </row>
    <row r="27498" spans="1:30" s="9" customFormat="1" ht="22.5" customHeight="1" x14ac:dyDescent="0.3">
      <c r="A27498" s="25">
        <f>Fre.!H27499</f>
        <v>153.15437359671293</v>
      </c>
      <c r="B27498" s="2"/>
      <c r="C27498" s="2"/>
      <c r="D27498" s="2"/>
      <c r="E27498" s="2"/>
      <c r="F27498" s="2"/>
      <c r="G27498" s="2"/>
      <c r="H27498" s="2"/>
      <c r="I27498" s="2"/>
      <c r="J27498" s="2"/>
      <c r="K27498" s="2"/>
      <c r="L27498" s="2"/>
      <c r="M27498" s="2"/>
      <c r="N27498" s="2"/>
      <c r="P27498" s="25">
        <f>Fre.!J27499</f>
        <v>91.892624158028156</v>
      </c>
      <c r="Q27498" s="2"/>
      <c r="R27498" s="2"/>
      <c r="S27498" s="2"/>
      <c r="T27498" s="2"/>
      <c r="U27498" s="2"/>
      <c r="V27498" s="2"/>
      <c r="W27498" s="2"/>
      <c r="X27498" s="2"/>
      <c r="Y27498" s="2"/>
      <c r="Z27498" s="2"/>
      <c r="AA27498" s="2"/>
      <c r="AB27498" s="2"/>
      <c r="AC27498" s="2"/>
      <c r="AD27498" s="3"/>
    </row>
    <row r="27499" spans="1:30" s="9" customFormat="1" ht="22.5" customHeight="1" x14ac:dyDescent="0.3">
      <c r="A27499" s="26">
        <f>Fre.!H27500</f>
        <v>147.99300476584619</v>
      </c>
      <c r="B27499" s="2"/>
      <c r="C27499" s="2"/>
      <c r="D27499" s="2"/>
      <c r="E27499" s="2"/>
      <c r="F27499" s="2"/>
      <c r="G27499" s="2"/>
      <c r="H27499" s="2"/>
      <c r="I27499" s="2"/>
      <c r="J27499" s="2"/>
      <c r="K27499" s="2"/>
      <c r="L27499" s="2"/>
      <c r="M27499" s="2"/>
      <c r="N27499" s="2"/>
      <c r="P27499" s="26">
        <f>Fre.!J27500</f>
        <v>88.795802859507845</v>
      </c>
      <c r="Q27499" s="2"/>
      <c r="R27499" s="2"/>
      <c r="S27499" s="2"/>
      <c r="T27499" s="2"/>
      <c r="U27499" s="2"/>
      <c r="V27499" s="2"/>
      <c r="W27499" s="2"/>
      <c r="X27499" s="2"/>
      <c r="Y27499" s="2"/>
      <c r="Z27499" s="2"/>
      <c r="AA27499" s="2"/>
      <c r="AB27499" s="2"/>
      <c r="AC27499" s="2"/>
      <c r="AD27499" s="3"/>
    </row>
    <row r="27500" spans="1:30" s="9" customFormat="1" ht="22.5" customHeight="1" x14ac:dyDescent="0.3">
      <c r="A27500" s="25">
        <f>Fre.!H27501</f>
        <v>152.67292645459784</v>
      </c>
      <c r="B27500" s="2"/>
      <c r="C27500" s="2"/>
      <c r="D27500" s="2"/>
      <c r="E27500" s="2"/>
      <c r="F27500" s="2"/>
      <c r="G27500" s="2"/>
      <c r="H27500" s="2"/>
      <c r="I27500" s="2"/>
      <c r="J27500" s="2"/>
      <c r="K27500" s="2"/>
      <c r="L27500" s="2"/>
      <c r="M27500" s="2"/>
      <c r="N27500" s="2"/>
      <c r="P27500" s="25">
        <f>Fre.!J27501</f>
        <v>91.603755872758825</v>
      </c>
      <c r="Q27500" s="2"/>
      <c r="R27500" s="2"/>
      <c r="S27500" s="2"/>
      <c r="T27500" s="2"/>
      <c r="U27500" s="2"/>
      <c r="V27500" s="2"/>
      <c r="W27500" s="2"/>
      <c r="X27500" s="2"/>
      <c r="Y27500" s="2"/>
      <c r="Z27500" s="2"/>
      <c r="AA27500" s="2"/>
      <c r="AB27500" s="2"/>
      <c r="AC27500" s="2"/>
      <c r="AD27500" s="3"/>
    </row>
    <row r="27501" spans="1:30" s="9" customFormat="1" ht="22.5" customHeight="1" x14ac:dyDescent="0.3">
      <c r="A27501" s="26">
        <f>Fre.!H27502</f>
        <v>147.52761806666223</v>
      </c>
      <c r="B27501" s="2"/>
      <c r="C27501" s="2"/>
      <c r="D27501" s="2"/>
      <c r="E27501" s="2"/>
      <c r="F27501" s="2"/>
      <c r="G27501" s="2"/>
      <c r="H27501" s="2"/>
      <c r="I27501" s="2"/>
      <c r="J27501" s="2"/>
      <c r="K27501" s="2"/>
      <c r="L27501" s="2"/>
      <c r="M27501" s="2"/>
      <c r="N27501" s="2"/>
      <c r="P27501" s="26">
        <f>Fre.!J27502</f>
        <v>88.516570839997343</v>
      </c>
      <c r="Q27501" s="2"/>
      <c r="R27501" s="2"/>
      <c r="S27501" s="2"/>
      <c r="T27501" s="2"/>
      <c r="U27501" s="2"/>
      <c r="V27501" s="2"/>
      <c r="W27501" s="2"/>
      <c r="X27501" s="2"/>
      <c r="Y27501" s="2"/>
      <c r="Z27501" s="2"/>
      <c r="AA27501" s="2"/>
      <c r="AB27501" s="2"/>
      <c r="AC27501" s="2"/>
      <c r="AD27501" s="3"/>
    </row>
    <row r="27502" spans="1:30" s="9" customFormat="1" ht="22.5" customHeight="1" x14ac:dyDescent="0.3">
      <c r="A27502" s="25">
        <f>Fre.!H27503</f>
        <v>149.54769560728857</v>
      </c>
      <c r="B27502" s="2"/>
      <c r="C27502" s="2"/>
      <c r="D27502" s="2"/>
      <c r="E27502" s="2"/>
      <c r="F27502" s="2"/>
      <c r="G27502" s="2"/>
      <c r="H27502" s="2"/>
      <c r="I27502" s="2"/>
      <c r="J27502" s="2"/>
      <c r="K27502" s="2"/>
      <c r="L27502" s="2"/>
      <c r="M27502" s="2"/>
      <c r="N27502" s="2"/>
      <c r="P27502" s="25">
        <f>Fre.!J27503</f>
        <v>89.728617364373534</v>
      </c>
      <c r="Q27502" s="2"/>
      <c r="R27502" s="2"/>
      <c r="S27502" s="2"/>
      <c r="T27502" s="2"/>
      <c r="U27502" s="2"/>
      <c r="V27502" s="2"/>
      <c r="W27502" s="2"/>
      <c r="X27502" s="2"/>
      <c r="Y27502" s="2"/>
      <c r="Z27502" s="2"/>
      <c r="AA27502" s="2"/>
      <c r="AB27502" s="2"/>
      <c r="AC27502" s="2"/>
      <c r="AD27502" s="3"/>
    </row>
    <row r="27503" spans="1:30" s="9" customFormat="1" ht="22.5" customHeight="1" x14ac:dyDescent="0.3">
      <c r="A27503" s="26">
        <f>Fre.!H27504</f>
        <v>144.55321523732189</v>
      </c>
      <c r="B27503" s="2"/>
      <c r="C27503" s="2"/>
      <c r="D27503" s="2"/>
      <c r="E27503" s="2"/>
      <c r="F27503" s="2"/>
      <c r="G27503" s="2"/>
      <c r="H27503" s="2"/>
      <c r="I27503" s="2"/>
      <c r="J27503" s="2"/>
      <c r="K27503" s="2"/>
      <c r="L27503" s="2"/>
      <c r="M27503" s="2"/>
      <c r="N27503" s="2"/>
      <c r="P27503" s="26">
        <f>Fre.!J27504</f>
        <v>86.731929142393795</v>
      </c>
      <c r="Q27503" s="2"/>
      <c r="R27503" s="2"/>
      <c r="S27503" s="2"/>
      <c r="T27503" s="2"/>
      <c r="U27503" s="2"/>
      <c r="V27503" s="2"/>
      <c r="W27503" s="2"/>
      <c r="X27503" s="2"/>
      <c r="Y27503" s="2"/>
      <c r="Z27503" s="2"/>
      <c r="AA27503" s="2"/>
      <c r="AB27503" s="2"/>
      <c r="AC27503" s="2"/>
      <c r="AD27503" s="3"/>
    </row>
    <row r="27504" spans="1:30" s="9" customFormat="1" ht="22.5" customHeight="1" x14ac:dyDescent="0.3">
      <c r="A27504" s="25">
        <f>Fre.!H27505</f>
        <v>149.0810224282059</v>
      </c>
      <c r="B27504" s="2"/>
      <c r="C27504" s="2"/>
      <c r="D27504" s="2"/>
      <c r="E27504" s="2"/>
      <c r="F27504" s="2"/>
      <c r="G27504" s="2"/>
      <c r="H27504" s="2"/>
      <c r="I27504" s="2"/>
      <c r="J27504" s="2"/>
      <c r="K27504" s="2"/>
      <c r="L27504" s="2"/>
      <c r="M27504" s="2"/>
      <c r="N27504" s="2"/>
      <c r="P27504" s="25">
        <f>Fre.!J27505</f>
        <v>89.448613456923667</v>
      </c>
      <c r="Q27504" s="2"/>
      <c r="R27504" s="2"/>
      <c r="S27504" s="2"/>
      <c r="T27504" s="2"/>
      <c r="U27504" s="2"/>
      <c r="V27504" s="2"/>
      <c r="W27504" s="2"/>
      <c r="X27504" s="2"/>
      <c r="Y27504" s="2"/>
      <c r="Z27504" s="2"/>
      <c r="AA27504" s="2"/>
      <c r="AB27504" s="2"/>
      <c r="AC27504" s="2"/>
      <c r="AD27504" s="3"/>
    </row>
    <row r="27505" spans="1:30" s="9" customFormat="1" ht="22.5" customHeight="1" x14ac:dyDescent="0.3">
      <c r="A27505" s="26">
        <f>Fre.!H27506</f>
        <v>144.10210966121159</v>
      </c>
      <c r="B27505" s="2"/>
      <c r="C27505" s="2"/>
      <c r="D27505" s="2"/>
      <c r="E27505" s="2"/>
      <c r="F27505" s="2"/>
      <c r="G27505" s="2"/>
      <c r="H27505" s="2"/>
      <c r="I27505" s="2"/>
      <c r="J27505" s="2"/>
      <c r="K27505" s="2"/>
      <c r="L27505" s="2"/>
      <c r="M27505" s="2"/>
      <c r="N27505" s="2"/>
      <c r="P27505" s="26">
        <f>Fre.!J27506</f>
        <v>86.461265796726963</v>
      </c>
      <c r="Q27505" s="2"/>
      <c r="R27505" s="2"/>
      <c r="S27505" s="2"/>
      <c r="T27505" s="2"/>
      <c r="U27505" s="2"/>
      <c r="V27505" s="2"/>
      <c r="W27505" s="2"/>
      <c r="X27505" s="2"/>
      <c r="Y27505" s="2"/>
      <c r="Z27505" s="2"/>
      <c r="AA27505" s="2"/>
      <c r="AB27505" s="2"/>
      <c r="AC27505" s="2"/>
      <c r="AD27505" s="3"/>
    </row>
    <row r="27506" spans="1:30" s="9" customFormat="1" ht="22.5" customHeight="1" x14ac:dyDescent="0.3">
      <c r="A27506" s="25">
        <f>Fre.!H27507</f>
        <v>152.82111913502933</v>
      </c>
      <c r="B27506" s="2"/>
      <c r="C27506" s="2"/>
      <c r="D27506" s="2"/>
      <c r="E27506" s="2"/>
      <c r="F27506" s="2"/>
      <c r="G27506" s="2"/>
      <c r="H27506" s="2"/>
      <c r="I27506" s="2"/>
      <c r="J27506" s="2"/>
      <c r="K27506" s="2"/>
      <c r="L27506" s="2"/>
      <c r="M27506" s="2"/>
      <c r="N27506" s="2"/>
      <c r="P27506" s="25">
        <f>Fre.!J27507</f>
        <v>91.692671481018238</v>
      </c>
      <c r="Q27506" s="2"/>
      <c r="R27506" s="2"/>
      <c r="S27506" s="2"/>
      <c r="T27506" s="2"/>
      <c r="U27506" s="2"/>
      <c r="V27506" s="2"/>
      <c r="W27506" s="2"/>
      <c r="X27506" s="2"/>
      <c r="Y27506" s="2"/>
      <c r="Z27506" s="2"/>
      <c r="AA27506" s="2"/>
      <c r="AB27506" s="2"/>
      <c r="AC27506" s="2"/>
      <c r="AD27506" s="3"/>
    </row>
    <row r="27507" spans="1:30" s="9" customFormat="1" ht="22.5" customHeight="1" x14ac:dyDescent="0.3">
      <c r="A27507" s="26">
        <f>Fre.!H27508</f>
        <v>147.66675275297396</v>
      </c>
      <c r="B27507" s="2"/>
      <c r="C27507" s="2"/>
      <c r="D27507" s="2"/>
      <c r="E27507" s="2"/>
      <c r="F27507" s="2"/>
      <c r="G27507" s="2"/>
      <c r="H27507" s="2"/>
      <c r="I27507" s="2"/>
      <c r="J27507" s="2"/>
      <c r="K27507" s="2"/>
      <c r="L27507" s="2"/>
      <c r="M27507" s="2"/>
      <c r="N27507" s="2"/>
      <c r="P27507" s="26">
        <f>Fre.!J27508</f>
        <v>88.600051651784369</v>
      </c>
      <c r="Q27507" s="2"/>
      <c r="R27507" s="2"/>
      <c r="S27507" s="2"/>
      <c r="T27507" s="2"/>
      <c r="U27507" s="2"/>
      <c r="V27507" s="2"/>
      <c r="W27507" s="2"/>
      <c r="X27507" s="2"/>
      <c r="Y27507" s="2"/>
      <c r="Z27507" s="2"/>
      <c r="AA27507" s="2"/>
      <c r="AB27507" s="2"/>
      <c r="AC27507" s="2"/>
      <c r="AD27507" s="3"/>
    </row>
    <row r="27508" spans="1:30" s="9" customFormat="1" ht="22.5" customHeight="1" x14ac:dyDescent="0.3">
      <c r="A27508" s="25">
        <f>Fre.!H27509</f>
        <v>152.33911108842881</v>
      </c>
      <c r="B27508" s="2"/>
      <c r="C27508" s="2"/>
      <c r="D27508" s="2"/>
      <c r="E27508" s="2"/>
      <c r="F27508" s="2"/>
      <c r="G27508" s="2"/>
      <c r="H27508" s="2"/>
      <c r="I27508" s="2"/>
      <c r="J27508" s="2"/>
      <c r="K27508" s="2"/>
      <c r="L27508" s="2"/>
      <c r="M27508" s="2"/>
      <c r="N27508" s="2"/>
      <c r="P27508" s="25">
        <f>Fre.!J27509</f>
        <v>91.403466653057663</v>
      </c>
      <c r="Q27508" s="2"/>
      <c r="R27508" s="2"/>
      <c r="S27508" s="2"/>
      <c r="T27508" s="2"/>
      <c r="U27508" s="2"/>
      <c r="V27508" s="2"/>
      <c r="W27508" s="2"/>
      <c r="X27508" s="2"/>
      <c r="Y27508" s="2"/>
      <c r="Z27508" s="2"/>
      <c r="AA27508" s="2"/>
      <c r="AB27508" s="2"/>
      <c r="AC27508" s="2"/>
      <c r="AD27508" s="3"/>
    </row>
    <row r="27509" spans="1:30" s="9" customFormat="1" ht="22.5" customHeight="1" x14ac:dyDescent="0.3">
      <c r="A27509" s="26">
        <f>Fre.!H27510</f>
        <v>147.20086274058255</v>
      </c>
      <c r="B27509" s="2"/>
      <c r="C27509" s="2"/>
      <c r="D27509" s="2"/>
      <c r="E27509" s="2"/>
      <c r="F27509" s="2"/>
      <c r="G27509" s="2"/>
      <c r="H27509" s="2"/>
      <c r="I27509" s="2"/>
      <c r="J27509" s="2"/>
      <c r="K27509" s="2"/>
      <c r="L27509" s="2"/>
      <c r="M27509" s="2"/>
      <c r="N27509" s="2"/>
      <c r="P27509" s="26">
        <f>Fre.!J27510</f>
        <v>88.320517644350048</v>
      </c>
      <c r="Q27509" s="2"/>
      <c r="R27509" s="2"/>
      <c r="S27509" s="2"/>
      <c r="T27509" s="2"/>
      <c r="U27509" s="2"/>
      <c r="V27509" s="2"/>
      <c r="W27509" s="2"/>
      <c r="X27509" s="2"/>
      <c r="Y27509" s="2"/>
      <c r="Z27509" s="2"/>
      <c r="AA27509" s="2"/>
      <c r="AB27509" s="2"/>
      <c r="AC27509" s="2"/>
      <c r="AD27509" s="3"/>
    </row>
    <row r="27510" spans="1:30" s="9" customFormat="1" ht="22.5" customHeight="1" x14ac:dyDescent="0.3">
      <c r="A27510" s="25">
        <f>Fre.!H27511</f>
        <v>149.2213949246669</v>
      </c>
      <c r="B27510" s="2"/>
      <c r="C27510" s="2"/>
      <c r="D27510" s="2"/>
      <c r="E27510" s="2"/>
      <c r="F27510" s="2"/>
      <c r="G27510" s="2"/>
      <c r="H27510" s="2"/>
      <c r="I27510" s="2"/>
      <c r="J27510" s="2"/>
      <c r="K27510" s="2"/>
      <c r="L27510" s="2"/>
      <c r="M27510" s="2"/>
      <c r="N27510" s="2"/>
      <c r="P27510" s="25">
        <f>Fre.!J27511</f>
        <v>89.532836954800672</v>
      </c>
      <c r="Q27510" s="2"/>
      <c r="R27510" s="2"/>
      <c r="S27510" s="2"/>
      <c r="T27510" s="2"/>
      <c r="U27510" s="2"/>
      <c r="V27510" s="2"/>
      <c r="W27510" s="2"/>
      <c r="X27510" s="2"/>
      <c r="Y27510" s="2"/>
      <c r="Z27510" s="2"/>
      <c r="AA27510" s="2"/>
      <c r="AB27510" s="2"/>
      <c r="AC27510" s="2"/>
      <c r="AD27510" s="3"/>
    </row>
    <row r="27511" spans="1:30" s="9" customFormat="1" ht="22.5" customHeight="1" x14ac:dyDescent="0.3">
      <c r="A27511" s="26">
        <f>Fre.!H27512</f>
        <v>144.23364377757349</v>
      </c>
      <c r="B27511" s="2"/>
      <c r="C27511" s="2"/>
      <c r="D27511" s="2"/>
      <c r="E27511" s="2"/>
      <c r="F27511" s="2"/>
      <c r="G27511" s="2"/>
      <c r="H27511" s="2"/>
      <c r="I27511" s="2"/>
      <c r="J27511" s="2"/>
      <c r="K27511" s="2"/>
      <c r="L27511" s="2"/>
      <c r="M27511" s="2"/>
      <c r="N27511" s="2"/>
      <c r="P27511" s="26">
        <f>Fre.!J27512</f>
        <v>86.540186266544495</v>
      </c>
      <c r="Q27511" s="2"/>
      <c r="R27511" s="2"/>
      <c r="S27511" s="2"/>
      <c r="T27511" s="2"/>
      <c r="U27511" s="2"/>
      <c r="V27511" s="2"/>
      <c r="W27511" s="2"/>
      <c r="X27511" s="2"/>
      <c r="Y27511" s="2"/>
      <c r="Z27511" s="2"/>
      <c r="AA27511" s="2"/>
      <c r="AB27511" s="2"/>
      <c r="AC27511" s="2"/>
      <c r="AD27511" s="3"/>
    </row>
    <row r="27512" spans="1:30" s="9" customFormat="1" ht="22.5" customHeight="1" x14ac:dyDescent="0.3">
      <c r="A27512" s="25">
        <f>Fre.!H27513</f>
        <v>148.75417805333572</v>
      </c>
      <c r="B27512" s="2"/>
      <c r="C27512" s="2"/>
      <c r="D27512" s="2"/>
      <c r="E27512" s="2"/>
      <c r="F27512" s="2"/>
      <c r="G27512" s="2"/>
      <c r="H27512" s="2"/>
      <c r="I27512" s="2"/>
      <c r="J27512" s="2"/>
      <c r="K27512" s="2"/>
      <c r="L27512" s="2"/>
      <c r="M27512" s="2"/>
      <c r="N27512" s="2"/>
      <c r="P27512" s="25">
        <f>Fre.!J27513</f>
        <v>89.252506832001444</v>
      </c>
      <c r="Q27512" s="2"/>
      <c r="R27512" s="2"/>
      <c r="S27512" s="2"/>
      <c r="T27512" s="2"/>
      <c r="U27512" s="2"/>
      <c r="V27512" s="2"/>
      <c r="W27512" s="2"/>
      <c r="X27512" s="2"/>
      <c r="Y27512" s="2"/>
      <c r="Z27512" s="2"/>
      <c r="AA27512" s="2"/>
      <c r="AB27512" s="2"/>
      <c r="AC27512" s="2"/>
      <c r="AD27512" s="3"/>
    </row>
    <row r="27513" spans="1:30" s="9" customFormat="1" ht="22.5" customHeight="1" x14ac:dyDescent="0.3">
      <c r="A27513" s="26">
        <f>Fre.!H27514</f>
        <v>143.7820503332139</v>
      </c>
      <c r="B27513" s="2"/>
      <c r="C27513" s="2"/>
      <c r="D27513" s="2"/>
      <c r="E27513" s="2"/>
      <c r="F27513" s="2"/>
      <c r="G27513" s="2"/>
      <c r="H27513" s="2"/>
      <c r="I27513" s="2"/>
      <c r="J27513" s="2"/>
      <c r="K27513" s="2"/>
      <c r="L27513" s="2"/>
      <c r="M27513" s="2"/>
      <c r="N27513" s="2"/>
      <c r="P27513" s="26">
        <f>Fre.!J27514</f>
        <v>86.269230199928344</v>
      </c>
      <c r="Q27513" s="2"/>
      <c r="R27513" s="2"/>
      <c r="S27513" s="2"/>
      <c r="T27513" s="2"/>
      <c r="U27513" s="2"/>
      <c r="V27513" s="2"/>
      <c r="W27513" s="2"/>
      <c r="X27513" s="2"/>
      <c r="Y27513" s="2"/>
      <c r="Z27513" s="2"/>
      <c r="AA27513" s="2"/>
      <c r="AB27513" s="2"/>
      <c r="AC27513" s="2"/>
      <c r="AD27513" s="3"/>
    </row>
    <row r="27514" spans="1:30" s="9" customFormat="1" ht="22.5" customHeight="1" x14ac:dyDescent="0.3">
      <c r="A27514" s="25">
        <f>Fre.!H27515</f>
        <v>152.79617652781027</v>
      </c>
      <c r="B27514" s="2"/>
      <c r="C27514" s="2"/>
      <c r="D27514" s="2"/>
      <c r="E27514" s="2"/>
      <c r="F27514" s="2"/>
      <c r="G27514" s="2"/>
      <c r="H27514" s="2"/>
      <c r="I27514" s="2"/>
      <c r="J27514" s="2"/>
      <c r="K27514" s="2"/>
      <c r="L27514" s="2"/>
      <c r="M27514" s="2"/>
      <c r="N27514" s="2"/>
      <c r="P27514" s="25">
        <f>Fre.!J27515</f>
        <v>91.677705916686293</v>
      </c>
      <c r="Q27514" s="2"/>
      <c r="R27514" s="2"/>
      <c r="S27514" s="2"/>
      <c r="T27514" s="2"/>
      <c r="U27514" s="2"/>
      <c r="V27514" s="2"/>
      <c r="W27514" s="2"/>
      <c r="X27514" s="2"/>
      <c r="Y27514" s="2"/>
      <c r="Z27514" s="2"/>
      <c r="AA27514" s="2"/>
      <c r="AB27514" s="2"/>
      <c r="AC27514" s="2"/>
      <c r="AD27514" s="3"/>
    </row>
    <row r="27515" spans="1:30" s="9" customFormat="1" ht="22.5" customHeight="1" x14ac:dyDescent="0.3">
      <c r="A27515" s="26">
        <f>Fre.!H27516</f>
        <v>147.64107977697955</v>
      </c>
      <c r="B27515" s="2"/>
      <c r="C27515" s="2"/>
      <c r="D27515" s="2"/>
      <c r="E27515" s="2"/>
      <c r="F27515" s="2"/>
      <c r="G27515" s="2"/>
      <c r="H27515" s="2"/>
      <c r="I27515" s="2"/>
      <c r="J27515" s="2"/>
      <c r="K27515" s="2"/>
      <c r="L27515" s="2"/>
      <c r="M27515" s="2"/>
      <c r="N27515" s="2"/>
      <c r="P27515" s="26">
        <f>Fre.!J27516</f>
        <v>88.584647866188391</v>
      </c>
      <c r="Q27515" s="2"/>
      <c r="R27515" s="2"/>
      <c r="S27515" s="2"/>
      <c r="T27515" s="2"/>
      <c r="U27515" s="2"/>
      <c r="V27515" s="2"/>
      <c r="W27515" s="2"/>
      <c r="X27515" s="2"/>
      <c r="Y27515" s="2"/>
      <c r="Z27515" s="2"/>
      <c r="AA27515" s="2"/>
      <c r="AB27515" s="2"/>
      <c r="AC27515" s="2"/>
      <c r="AD27515" s="3"/>
    </row>
    <row r="27516" spans="1:30" s="9" customFormat="1" ht="22.5" customHeight="1" x14ac:dyDescent="0.3">
      <c r="A27516" s="25">
        <f>Fre.!H27517</f>
        <v>152.31420289794755</v>
      </c>
      <c r="B27516" s="2"/>
      <c r="C27516" s="2"/>
      <c r="D27516" s="2"/>
      <c r="E27516" s="2"/>
      <c r="F27516" s="2"/>
      <c r="G27516" s="2"/>
      <c r="H27516" s="2"/>
      <c r="I27516" s="2"/>
      <c r="J27516" s="2"/>
      <c r="K27516" s="2"/>
      <c r="L27516" s="2"/>
      <c r="M27516" s="2"/>
      <c r="N27516" s="2"/>
      <c r="P27516" s="25">
        <f>Fre.!J27517</f>
        <v>91.388521738768929</v>
      </c>
      <c r="Q27516" s="2"/>
      <c r="R27516" s="2"/>
      <c r="S27516" s="2"/>
      <c r="T27516" s="2"/>
      <c r="U27516" s="2"/>
      <c r="V27516" s="2"/>
      <c r="W27516" s="2"/>
      <c r="X27516" s="2"/>
      <c r="Y27516" s="2"/>
      <c r="Z27516" s="2"/>
      <c r="AA27516" s="2"/>
      <c r="AB27516" s="2"/>
      <c r="AC27516" s="2"/>
      <c r="AD27516" s="3"/>
    </row>
    <row r="27517" spans="1:30" s="9" customFormat="1" ht="22.5" customHeight="1" x14ac:dyDescent="0.3">
      <c r="A27517" s="26">
        <f>Fre.!H27518</f>
        <v>147.17522418132856</v>
      </c>
      <c r="B27517" s="2"/>
      <c r="C27517" s="2"/>
      <c r="D27517" s="2"/>
      <c r="E27517" s="2"/>
      <c r="F27517" s="2"/>
      <c r="G27517" s="2"/>
      <c r="H27517" s="2"/>
      <c r="I27517" s="2"/>
      <c r="J27517" s="2"/>
      <c r="K27517" s="2"/>
      <c r="L27517" s="2"/>
      <c r="M27517" s="2"/>
      <c r="N27517" s="2"/>
      <c r="P27517" s="26">
        <f>Fre.!J27518</f>
        <v>88.305134508797266</v>
      </c>
      <c r="Q27517" s="2"/>
      <c r="R27517" s="2"/>
      <c r="S27517" s="2"/>
      <c r="T27517" s="2"/>
      <c r="U27517" s="2"/>
      <c r="V27517" s="2"/>
      <c r="W27517" s="2"/>
      <c r="X27517" s="2"/>
      <c r="Y27517" s="2"/>
      <c r="Z27517" s="2"/>
      <c r="AA27517" s="2"/>
      <c r="AB27517" s="2"/>
      <c r="AC27517" s="2"/>
      <c r="AD27517" s="3"/>
    </row>
    <row r="27518" spans="1:30" s="9" customFormat="1" ht="22.5" customHeight="1" x14ac:dyDescent="0.3">
      <c r="A27518" s="25">
        <f>Fre.!H27519</f>
        <v>149.19649331619246</v>
      </c>
      <c r="B27518" s="2"/>
      <c r="C27518" s="2"/>
      <c r="D27518" s="2"/>
      <c r="E27518" s="2"/>
      <c r="F27518" s="2"/>
      <c r="G27518" s="2"/>
      <c r="H27518" s="2"/>
      <c r="I27518" s="2"/>
      <c r="J27518" s="2"/>
      <c r="K27518" s="2"/>
      <c r="L27518" s="2"/>
      <c r="M27518" s="2"/>
      <c r="N27518" s="2"/>
      <c r="P27518" s="25">
        <f>Fre.!J27519</f>
        <v>89.51789598971601</v>
      </c>
      <c r="Q27518" s="2"/>
      <c r="R27518" s="2"/>
      <c r="S27518" s="2"/>
      <c r="T27518" s="2"/>
      <c r="U27518" s="2"/>
      <c r="V27518" s="2"/>
      <c r="W27518" s="2"/>
      <c r="X27518" s="2"/>
      <c r="Y27518" s="2"/>
      <c r="Z27518" s="2"/>
      <c r="AA27518" s="2"/>
      <c r="AB27518" s="2"/>
      <c r="AC27518" s="2"/>
      <c r="AD27518" s="3"/>
    </row>
    <row r="27519" spans="1:30" s="9" customFormat="1" ht="22.5" customHeight="1" x14ac:dyDescent="0.3">
      <c r="A27519" s="26">
        <f>Fre.!H27520</f>
        <v>144.20801180032626</v>
      </c>
      <c r="B27519" s="2"/>
      <c r="C27519" s="2"/>
      <c r="D27519" s="2"/>
      <c r="E27519" s="2"/>
      <c r="F27519" s="2"/>
      <c r="G27519" s="2"/>
      <c r="H27519" s="2"/>
      <c r="I27519" s="2"/>
      <c r="J27519" s="2"/>
      <c r="K27519" s="2"/>
      <c r="L27519" s="2"/>
      <c r="M27519" s="2"/>
      <c r="N27519" s="2"/>
      <c r="P27519" s="26">
        <f>Fre.!J27520</f>
        <v>86.524807080195899</v>
      </c>
      <c r="Q27519" s="2"/>
      <c r="R27519" s="2"/>
      <c r="S27519" s="2"/>
      <c r="T27519" s="2"/>
      <c r="U27519" s="2"/>
      <c r="V27519" s="2"/>
      <c r="W27519" s="2"/>
      <c r="X27519" s="2"/>
      <c r="Y27519" s="2"/>
      <c r="Z27519" s="2"/>
      <c r="AA27519" s="2"/>
      <c r="AB27519" s="2"/>
      <c r="AC27519" s="2"/>
      <c r="AD27519" s="3"/>
    </row>
    <row r="27520" spans="1:30" s="9" customFormat="1" ht="22.5" customHeight="1" x14ac:dyDescent="0.3">
      <c r="A27520" s="25">
        <f>Fre.!H27521</f>
        <v>148.72930980546838</v>
      </c>
      <c r="B27520" s="2"/>
      <c r="C27520" s="2"/>
      <c r="D27520" s="2"/>
      <c r="E27520" s="2"/>
      <c r="F27520" s="2"/>
      <c r="G27520" s="2"/>
      <c r="H27520" s="2"/>
      <c r="I27520" s="2"/>
      <c r="J27520" s="2"/>
      <c r="K27520" s="2"/>
      <c r="L27520" s="2"/>
      <c r="M27520" s="2"/>
      <c r="N27520" s="2"/>
      <c r="P27520" s="25">
        <f>Fre.!J27521</f>
        <v>89.237585883281028</v>
      </c>
      <c r="Q27520" s="2"/>
      <c r="R27520" s="2"/>
      <c r="S27520" s="2"/>
      <c r="T27520" s="2"/>
      <c r="U27520" s="2"/>
      <c r="V27520" s="2"/>
      <c r="W27520" s="2"/>
      <c r="X27520" s="2"/>
      <c r="Y27520" s="2"/>
      <c r="Z27520" s="2"/>
      <c r="AA27520" s="2"/>
      <c r="AB27520" s="2"/>
      <c r="AC27520" s="2"/>
      <c r="AD27520" s="3"/>
    </row>
    <row r="27521" spans="1:30" s="9" customFormat="1" ht="22.5" customHeight="1" x14ac:dyDescent="0.3">
      <c r="A27521" s="26">
        <f>Fre.!H27522</f>
        <v>143.75645171657246</v>
      </c>
      <c r="B27521" s="2"/>
      <c r="C27521" s="2"/>
      <c r="D27521" s="2"/>
      <c r="E27521" s="2"/>
      <c r="F27521" s="2"/>
      <c r="G27521" s="2"/>
      <c r="H27521" s="2"/>
      <c r="I27521" s="2"/>
      <c r="J27521" s="2"/>
      <c r="K27521" s="2"/>
      <c r="L27521" s="2"/>
      <c r="M27521" s="2"/>
      <c r="N27521" s="2"/>
      <c r="P27521" s="26">
        <f>Fre.!J27522</f>
        <v>86.253871029943738</v>
      </c>
      <c r="Q27521" s="2"/>
      <c r="R27521" s="2"/>
      <c r="S27521" s="2"/>
      <c r="T27521" s="2"/>
      <c r="U27521" s="2"/>
      <c r="V27521" s="2"/>
      <c r="W27521" s="2"/>
      <c r="X27521" s="2"/>
      <c r="Y27521" s="2"/>
      <c r="Z27521" s="2"/>
      <c r="AA27521" s="2"/>
      <c r="AB27521" s="2"/>
      <c r="AC27521" s="2"/>
      <c r="AD27521" s="3"/>
    </row>
    <row r="27522" spans="1:30" s="9" customFormat="1" ht="22.5" customHeight="1" x14ac:dyDescent="0.3">
      <c r="A27522" s="25">
        <f>Fre.!H27523</f>
        <v>153.74110077836488</v>
      </c>
      <c r="B27522" s="2"/>
      <c r="C27522" s="2"/>
      <c r="D27522" s="2"/>
      <c r="E27522" s="2"/>
      <c r="F27522" s="2"/>
      <c r="G27522" s="2"/>
      <c r="H27522" s="2"/>
      <c r="I27522" s="2"/>
      <c r="J27522" s="2"/>
      <c r="K27522" s="2"/>
      <c r="L27522" s="2"/>
      <c r="M27522" s="2"/>
      <c r="N27522" s="2"/>
      <c r="P27522" s="25">
        <f>Fre.!J27523</f>
        <v>92.24466046701906</v>
      </c>
      <c r="Q27522" s="2"/>
      <c r="R27522" s="2"/>
      <c r="S27522" s="2"/>
      <c r="T27522" s="2"/>
      <c r="U27522" s="2"/>
      <c r="V27522" s="2"/>
      <c r="W27522" s="2"/>
      <c r="X27522" s="2"/>
      <c r="Y27522" s="2"/>
      <c r="Z27522" s="2"/>
      <c r="AA27522" s="2"/>
      <c r="AB27522" s="2"/>
      <c r="AC27522" s="2"/>
      <c r="AD27522" s="3"/>
    </row>
    <row r="27523" spans="1:30" s="9" customFormat="1" ht="22.5" customHeight="1" x14ac:dyDescent="0.3">
      <c r="A27523" s="26">
        <f>Fre.!H27524</f>
        <v>148.56543937104854</v>
      </c>
      <c r="B27523" s="2"/>
      <c r="C27523" s="2"/>
      <c r="D27523" s="2"/>
      <c r="E27523" s="2"/>
      <c r="F27523" s="2"/>
      <c r="G27523" s="2"/>
      <c r="H27523" s="2"/>
      <c r="I27523" s="2"/>
      <c r="J27523" s="2"/>
      <c r="K27523" s="2"/>
      <c r="L27523" s="2"/>
      <c r="M27523" s="2"/>
      <c r="N27523" s="2"/>
      <c r="P27523" s="26">
        <f>Fre.!J27524</f>
        <v>89.139263622629528</v>
      </c>
      <c r="Q27523" s="2"/>
      <c r="R27523" s="2"/>
      <c r="S27523" s="2"/>
      <c r="T27523" s="2"/>
      <c r="U27523" s="2"/>
      <c r="V27523" s="2"/>
      <c r="W27523" s="2"/>
      <c r="X27523" s="2"/>
      <c r="Y27523" s="2"/>
      <c r="Z27523" s="2"/>
      <c r="AA27523" s="2"/>
      <c r="AB27523" s="2"/>
      <c r="AC27523" s="2"/>
      <c r="AD27523" s="3"/>
    </row>
    <row r="27524" spans="1:30" s="9" customFormat="1" ht="22.5" customHeight="1" x14ac:dyDescent="0.3">
      <c r="A27524" s="25">
        <f>Fre.!H27525</f>
        <v>153.25828253428023</v>
      </c>
      <c r="B27524" s="2"/>
      <c r="C27524" s="2"/>
      <c r="D27524" s="2"/>
      <c r="E27524" s="2"/>
      <c r="F27524" s="2"/>
      <c r="G27524" s="2"/>
      <c r="H27524" s="2"/>
      <c r="I27524" s="2"/>
      <c r="J27524" s="2"/>
      <c r="K27524" s="2"/>
      <c r="L27524" s="2"/>
      <c r="M27524" s="2"/>
      <c r="N27524" s="2"/>
      <c r="P27524" s="25">
        <f>Fre.!J27525</f>
        <v>91.954969520568397</v>
      </c>
      <c r="Q27524" s="2"/>
      <c r="R27524" s="2"/>
      <c r="S27524" s="2"/>
      <c r="T27524" s="2"/>
      <c r="U27524" s="2"/>
      <c r="V27524" s="2"/>
      <c r="W27524" s="2"/>
      <c r="X27524" s="2"/>
      <c r="Y27524" s="2"/>
      <c r="Z27524" s="2"/>
      <c r="AA27524" s="2"/>
      <c r="AB27524" s="2"/>
      <c r="AC27524" s="2"/>
      <c r="AD27524" s="3"/>
    </row>
    <row r="27525" spans="1:30" s="9" customFormat="1" ht="22.5" customHeight="1" x14ac:dyDescent="0.3">
      <c r="A27525" s="26">
        <f>Fre.!H27526</f>
        <v>148.09863175274722</v>
      </c>
      <c r="B27525" s="2"/>
      <c r="C27525" s="2"/>
      <c r="D27525" s="2"/>
      <c r="E27525" s="2"/>
      <c r="F27525" s="2"/>
      <c r="G27525" s="2"/>
      <c r="H27525" s="2"/>
      <c r="I27525" s="2"/>
      <c r="J27525" s="2"/>
      <c r="K27525" s="2"/>
      <c r="L27525" s="2"/>
      <c r="M27525" s="2"/>
      <c r="N27525" s="2"/>
      <c r="P27525" s="26">
        <f>Fre.!J27526</f>
        <v>88.859179051648454</v>
      </c>
      <c r="Q27525" s="2"/>
      <c r="R27525" s="2"/>
      <c r="S27525" s="2"/>
      <c r="T27525" s="2"/>
      <c r="U27525" s="2"/>
      <c r="V27525" s="2"/>
      <c r="W27525" s="2"/>
      <c r="X27525" s="2"/>
      <c r="Y27525" s="2"/>
      <c r="Z27525" s="2"/>
      <c r="AA27525" s="2"/>
      <c r="AB27525" s="2"/>
      <c r="AC27525" s="2"/>
      <c r="AD27525" s="3"/>
    </row>
    <row r="27526" spans="1:30" s="9" customFormat="1" ht="22.5" customHeight="1" x14ac:dyDescent="0.3">
      <c r="A27526" s="25">
        <f>Fre.!H27527</f>
        <v>150.11996455343842</v>
      </c>
      <c r="B27526" s="2"/>
      <c r="C27526" s="2"/>
      <c r="D27526" s="2"/>
      <c r="E27526" s="2"/>
      <c r="F27526" s="2"/>
      <c r="G27526" s="2"/>
      <c r="H27526" s="2"/>
      <c r="I27526" s="2"/>
      <c r="J27526" s="2"/>
      <c r="K27526" s="2"/>
      <c r="L27526" s="2"/>
      <c r="M27526" s="2"/>
      <c r="N27526" s="2"/>
      <c r="P27526" s="25">
        <f>Fre.!J27527</f>
        <v>90.071978732063045</v>
      </c>
      <c r="Q27526" s="2"/>
      <c r="R27526" s="2"/>
      <c r="S27526" s="2"/>
      <c r="T27526" s="2"/>
      <c r="U27526" s="2"/>
      <c r="V27526" s="2"/>
      <c r="W27526" s="2"/>
      <c r="X27526" s="2"/>
      <c r="Y27526" s="2"/>
      <c r="Z27526" s="2"/>
      <c r="AA27526" s="2"/>
      <c r="AB27526" s="2"/>
      <c r="AC27526" s="2"/>
      <c r="AD27526" s="3"/>
    </row>
    <row r="27527" spans="1:30" s="9" customFormat="1" ht="22.5" customHeight="1" x14ac:dyDescent="0.3">
      <c r="A27527" s="26">
        <f>Fre.!H27528</f>
        <v>145.1117208521157</v>
      </c>
      <c r="B27527" s="2"/>
      <c r="C27527" s="2"/>
      <c r="D27527" s="2"/>
      <c r="E27527" s="2"/>
      <c r="F27527" s="2"/>
      <c r="G27527" s="2"/>
      <c r="H27527" s="2"/>
      <c r="I27527" s="2"/>
      <c r="J27527" s="2"/>
      <c r="K27527" s="2"/>
      <c r="L27527" s="2"/>
      <c r="M27527" s="2"/>
      <c r="N27527" s="2"/>
      <c r="P27527" s="26">
        <f>Fre.!J27528</f>
        <v>87.067032511269801</v>
      </c>
      <c r="Q27527" s="2"/>
      <c r="R27527" s="2"/>
      <c r="S27527" s="2"/>
      <c r="T27527" s="2"/>
      <c r="U27527" s="2"/>
      <c r="V27527" s="2"/>
      <c r="W27527" s="2"/>
      <c r="X27527" s="2"/>
      <c r="Y27527" s="2"/>
      <c r="Z27527" s="2"/>
      <c r="AA27527" s="2"/>
      <c r="AB27527" s="2"/>
      <c r="AC27527" s="2"/>
      <c r="AD27527" s="3"/>
    </row>
    <row r="27528" spans="1:30" s="9" customFormat="1" ht="22.5" customHeight="1" x14ac:dyDescent="0.3">
      <c r="A27528" s="25">
        <f>Fre.!H27529</f>
        <v>149.65196234680715</v>
      </c>
      <c r="B27528" s="2"/>
      <c r="C27528" s="2"/>
      <c r="D27528" s="2"/>
      <c r="E27528" s="2"/>
      <c r="F27528" s="2"/>
      <c r="G27528" s="2"/>
      <c r="H27528" s="2"/>
      <c r="I27528" s="2"/>
      <c r="J27528" s="2"/>
      <c r="K27528" s="2"/>
      <c r="L27528" s="2"/>
      <c r="M27528" s="2"/>
      <c r="N27528" s="2"/>
      <c r="P27528" s="25">
        <f>Fre.!J27529</f>
        <v>89.791177408084422</v>
      </c>
      <c r="Q27528" s="2"/>
      <c r="R27528" s="2"/>
      <c r="S27528" s="2"/>
      <c r="T27528" s="2"/>
      <c r="U27528" s="2"/>
      <c r="V27528" s="2"/>
      <c r="W27528" s="2"/>
      <c r="X27528" s="2"/>
      <c r="Y27528" s="2"/>
      <c r="Z27528" s="2"/>
      <c r="AA27528" s="2"/>
      <c r="AB27528" s="2"/>
      <c r="AC27528" s="2"/>
      <c r="AD27528" s="3"/>
    </row>
    <row r="27529" spans="1:30" s="9" customFormat="1" ht="22.5" customHeight="1" x14ac:dyDescent="0.3">
      <c r="A27529" s="26">
        <f>Fre.!H27530</f>
        <v>144.65923796002502</v>
      </c>
      <c r="B27529" s="2"/>
      <c r="C27529" s="2"/>
      <c r="D27529" s="2"/>
      <c r="E27529" s="2"/>
      <c r="F27529" s="2"/>
      <c r="G27529" s="2"/>
      <c r="H27529" s="2"/>
      <c r="I27529" s="2"/>
      <c r="J27529" s="2"/>
      <c r="K27529" s="2"/>
      <c r="L27529" s="2"/>
      <c r="M27529" s="2"/>
      <c r="N27529" s="2"/>
      <c r="P27529" s="26">
        <f>Fre.!J27530</f>
        <v>86.795542776015523</v>
      </c>
      <c r="Q27529" s="2"/>
      <c r="R27529" s="2"/>
      <c r="S27529" s="2"/>
      <c r="T27529" s="2"/>
      <c r="U27529" s="2"/>
      <c r="V27529" s="2"/>
      <c r="W27529" s="2"/>
      <c r="X27529" s="2"/>
      <c r="Y27529" s="2"/>
      <c r="Z27529" s="2"/>
      <c r="AA27529" s="2"/>
      <c r="AB27529" s="2"/>
      <c r="AC27529" s="2"/>
      <c r="AD27529" s="3"/>
    </row>
    <row r="27530" spans="1:30" s="9" customFormat="1" ht="22.5" customHeight="1" x14ac:dyDescent="0.3">
      <c r="A27530" s="25">
        <f>Fre.!H27531</f>
        <v>153.7047352026438</v>
      </c>
      <c r="B27530" s="2"/>
      <c r="C27530" s="2"/>
      <c r="D27530" s="2"/>
      <c r="E27530" s="2"/>
      <c r="F27530" s="2"/>
      <c r="G27530" s="2"/>
      <c r="H27530" s="2"/>
      <c r="I27530" s="2"/>
      <c r="J27530" s="2"/>
      <c r="K27530" s="2"/>
      <c r="L27530" s="2"/>
      <c r="M27530" s="2"/>
      <c r="N27530" s="2"/>
      <c r="P27530" s="25">
        <f>Fre.!J27531</f>
        <v>92.222841121586683</v>
      </c>
      <c r="Q27530" s="2"/>
      <c r="R27530" s="2"/>
      <c r="S27530" s="2"/>
      <c r="T27530" s="2"/>
      <c r="U27530" s="2"/>
      <c r="V27530" s="2"/>
      <c r="W27530" s="2"/>
      <c r="X27530" s="2"/>
      <c r="Y27530" s="2"/>
      <c r="Z27530" s="2"/>
      <c r="AA27530" s="2"/>
      <c r="AB27530" s="2"/>
      <c r="AC27530" s="2"/>
      <c r="AD27530" s="3"/>
    </row>
    <row r="27531" spans="1:30" s="9" customFormat="1" ht="22.5" customHeight="1" x14ac:dyDescent="0.3">
      <c r="A27531" s="26">
        <f>Fre.!H27532</f>
        <v>148.52815776164678</v>
      </c>
      <c r="B27531" s="2"/>
      <c r="C27531" s="2"/>
      <c r="D27531" s="2"/>
      <c r="E27531" s="2"/>
      <c r="F27531" s="2"/>
      <c r="G27531" s="2"/>
      <c r="H27531" s="2"/>
      <c r="I27531" s="2"/>
      <c r="J27531" s="2"/>
      <c r="K27531" s="2"/>
      <c r="L27531" s="2"/>
      <c r="M27531" s="2"/>
      <c r="N27531" s="2"/>
      <c r="P27531" s="26">
        <f>Fre.!J27532</f>
        <v>89.11689465698835</v>
      </c>
      <c r="Q27531" s="2"/>
      <c r="R27531" s="2"/>
      <c r="S27531" s="2"/>
      <c r="T27531" s="2"/>
      <c r="U27531" s="2"/>
      <c r="V27531" s="2"/>
      <c r="W27531" s="2"/>
      <c r="X27531" s="2"/>
      <c r="Y27531" s="2"/>
      <c r="Z27531" s="2"/>
      <c r="AA27531" s="2"/>
      <c r="AB27531" s="2"/>
      <c r="AC27531" s="2"/>
      <c r="AD27531" s="3"/>
    </row>
    <row r="27532" spans="1:30" s="9" customFormat="1" ht="22.5" customHeight="1" x14ac:dyDescent="0.3">
      <c r="A27532" s="25">
        <f>Fre.!H27533</f>
        <v>153.22204828371372</v>
      </c>
      <c r="B27532" s="2"/>
      <c r="C27532" s="2"/>
      <c r="D27532" s="2"/>
      <c r="E27532" s="2"/>
      <c r="F27532" s="2"/>
      <c r="G27532" s="2"/>
      <c r="H27532" s="2"/>
      <c r="I27532" s="2"/>
      <c r="J27532" s="2"/>
      <c r="K27532" s="2"/>
      <c r="L27532" s="2"/>
      <c r="M27532" s="2"/>
      <c r="N27532" s="2"/>
      <c r="P27532" s="25">
        <f>Fre.!J27533</f>
        <v>91.933228970228356</v>
      </c>
      <c r="Q27532" s="2"/>
      <c r="R27532" s="2"/>
      <c r="S27532" s="2"/>
      <c r="T27532" s="2"/>
      <c r="U27532" s="2"/>
      <c r="V27532" s="2"/>
      <c r="W27532" s="2"/>
      <c r="X27532" s="2"/>
      <c r="Y27532" s="2"/>
      <c r="Z27532" s="2"/>
      <c r="AA27532" s="2"/>
      <c r="AB27532" s="2"/>
      <c r="AC27532" s="2"/>
      <c r="AD27532" s="3"/>
    </row>
    <row r="27533" spans="1:30" s="9" customFormat="1" ht="22.5" customHeight="1" x14ac:dyDescent="0.3">
      <c r="A27533" s="26">
        <f>Fre.!H27534</f>
        <v>148.06148146849873</v>
      </c>
      <c r="B27533" s="2"/>
      <c r="C27533" s="2"/>
      <c r="D27533" s="2"/>
      <c r="E27533" s="2"/>
      <c r="F27533" s="2"/>
      <c r="G27533" s="2"/>
      <c r="H27533" s="2"/>
      <c r="I27533" s="2"/>
      <c r="J27533" s="2"/>
      <c r="K27533" s="2"/>
      <c r="L27533" s="2"/>
      <c r="M27533" s="2"/>
      <c r="N27533" s="2"/>
      <c r="P27533" s="26">
        <f>Fre.!J27534</f>
        <v>88.836888881099611</v>
      </c>
      <c r="Q27533" s="2"/>
      <c r="R27533" s="2"/>
      <c r="S27533" s="2"/>
      <c r="T27533" s="2"/>
      <c r="U27533" s="2"/>
      <c r="V27533" s="2"/>
      <c r="W27533" s="2"/>
      <c r="X27533" s="2"/>
      <c r="Y27533" s="2"/>
      <c r="Z27533" s="2"/>
      <c r="AA27533" s="2"/>
      <c r="AB27533" s="2"/>
      <c r="AC27533" s="2"/>
      <c r="AD27533" s="3"/>
    </row>
    <row r="27534" spans="1:30" s="9" customFormat="1" ht="22.5" customHeight="1" x14ac:dyDescent="0.3">
      <c r="A27534" s="25">
        <f>Fre.!H27535</f>
        <v>150.08375541806501</v>
      </c>
      <c r="B27534" s="2"/>
      <c r="C27534" s="2"/>
      <c r="D27534" s="2"/>
      <c r="E27534" s="2"/>
      <c r="F27534" s="2"/>
      <c r="G27534" s="2"/>
      <c r="H27534" s="2"/>
      <c r="I27534" s="2"/>
      <c r="J27534" s="2"/>
      <c r="K27534" s="2"/>
      <c r="L27534" s="2"/>
      <c r="M27534" s="2"/>
      <c r="N27534" s="2"/>
      <c r="P27534" s="25">
        <f>Fre.!J27535</f>
        <v>90.050253250839134</v>
      </c>
      <c r="Q27534" s="2"/>
      <c r="R27534" s="2"/>
      <c r="S27534" s="2"/>
      <c r="T27534" s="2"/>
      <c r="U27534" s="2"/>
      <c r="V27534" s="2"/>
      <c r="W27534" s="2"/>
      <c r="X27534" s="2"/>
      <c r="Y27534" s="2"/>
      <c r="Z27534" s="2"/>
      <c r="AA27534" s="2"/>
      <c r="AB27534" s="2"/>
      <c r="AC27534" s="2"/>
      <c r="AD27534" s="3"/>
    </row>
    <row r="27535" spans="1:30" s="9" customFormat="1" ht="22.5" customHeight="1" x14ac:dyDescent="0.3">
      <c r="A27535" s="26">
        <f>Fre.!H27536</f>
        <v>145.0745956830616</v>
      </c>
      <c r="B27535" s="2"/>
      <c r="C27535" s="2"/>
      <c r="D27535" s="2"/>
      <c r="E27535" s="2"/>
      <c r="F27535" s="2"/>
      <c r="G27535" s="2"/>
      <c r="H27535" s="2"/>
      <c r="I27535" s="2"/>
      <c r="J27535" s="2"/>
      <c r="K27535" s="2"/>
      <c r="L27535" s="2"/>
      <c r="M27535" s="2"/>
      <c r="N27535" s="2"/>
      <c r="P27535" s="26">
        <f>Fre.!J27536</f>
        <v>87.044757409837104</v>
      </c>
      <c r="Q27535" s="2"/>
      <c r="R27535" s="2"/>
      <c r="S27535" s="2"/>
      <c r="T27535" s="2"/>
      <c r="U27535" s="2"/>
      <c r="V27535" s="2"/>
      <c r="W27535" s="2"/>
      <c r="X27535" s="2"/>
      <c r="Y27535" s="2"/>
      <c r="Z27535" s="2"/>
      <c r="AA27535" s="2"/>
      <c r="AB27535" s="2"/>
      <c r="AC27535" s="2"/>
      <c r="AD27535" s="3"/>
    </row>
    <row r="27536" spans="1:30" s="9" customFormat="1" ht="22.5" customHeight="1" x14ac:dyDescent="0.3">
      <c r="A27536" s="25">
        <f>Fre.!H27537</f>
        <v>149.6158805066689</v>
      </c>
      <c r="B27536" s="2"/>
      <c r="C27536" s="2"/>
      <c r="D27536" s="2"/>
      <c r="E27536" s="2"/>
      <c r="F27536" s="2"/>
      <c r="G27536" s="2"/>
      <c r="H27536" s="2"/>
      <c r="I27536" s="2"/>
      <c r="J27536" s="2"/>
      <c r="K27536" s="2"/>
      <c r="L27536" s="2"/>
      <c r="M27536" s="2"/>
      <c r="N27536" s="2"/>
      <c r="P27536" s="25">
        <f>Fre.!J27537</f>
        <v>89.769528304001483</v>
      </c>
      <c r="Q27536" s="2"/>
      <c r="R27536" s="2"/>
      <c r="S27536" s="2"/>
      <c r="T27536" s="2"/>
      <c r="U27536" s="2"/>
      <c r="V27536" s="2"/>
      <c r="W27536" s="2"/>
      <c r="X27536" s="2"/>
      <c r="Y27536" s="2"/>
      <c r="Z27536" s="2"/>
      <c r="AA27536" s="2"/>
      <c r="AB27536" s="2"/>
      <c r="AC27536" s="2"/>
      <c r="AD27536" s="3"/>
    </row>
    <row r="27537" spans="1:30" s="9" customFormat="1" ht="22.5" customHeight="1" x14ac:dyDescent="0.3">
      <c r="A27537" s="26">
        <f>Fre.!H27538</f>
        <v>144.62224008620609</v>
      </c>
      <c r="B27537" s="2"/>
      <c r="C27537" s="2"/>
      <c r="D27537" s="2"/>
      <c r="E27537" s="2"/>
      <c r="F27537" s="2"/>
      <c r="G27537" s="2"/>
      <c r="H27537" s="2"/>
      <c r="I27537" s="2"/>
      <c r="J27537" s="2"/>
      <c r="K27537" s="2"/>
      <c r="L27537" s="2"/>
      <c r="M27537" s="2"/>
      <c r="N27537" s="2"/>
      <c r="P27537" s="26">
        <f>Fre.!J27538</f>
        <v>86.773344051723655</v>
      </c>
      <c r="Q27537" s="2"/>
      <c r="R27537" s="2"/>
      <c r="S27537" s="2"/>
      <c r="T27537" s="2"/>
      <c r="U27537" s="2"/>
      <c r="V27537" s="2"/>
      <c r="W27537" s="2"/>
      <c r="X27537" s="2"/>
      <c r="Y27537" s="2"/>
      <c r="Z27537" s="2"/>
      <c r="AA27537" s="2"/>
      <c r="AB27537" s="2"/>
      <c r="AC27537" s="2"/>
      <c r="AD27537" s="3"/>
    </row>
    <row r="27538" spans="1:30" s="9" customFormat="1" ht="22.5" customHeight="1" x14ac:dyDescent="0.3">
      <c r="A27538" s="25">
        <f>Fre.!H27539</f>
        <v>153.37558821349828</v>
      </c>
      <c r="B27538" s="2"/>
      <c r="C27538" s="2"/>
      <c r="D27538" s="2"/>
      <c r="E27538" s="2"/>
      <c r="F27538" s="2"/>
      <c r="G27538" s="2"/>
      <c r="H27538" s="2"/>
      <c r="I27538" s="2"/>
      <c r="J27538" s="2"/>
      <c r="K27538" s="2"/>
      <c r="L27538" s="2"/>
      <c r="M27538" s="2"/>
      <c r="N27538" s="2"/>
      <c r="P27538" s="25">
        <f>Fre.!J27539</f>
        <v>92.025352928099238</v>
      </c>
      <c r="Q27538" s="2"/>
      <c r="R27538" s="2"/>
      <c r="S27538" s="2"/>
      <c r="T27538" s="2"/>
      <c r="U27538" s="2"/>
      <c r="V27538" s="2"/>
      <c r="W27538" s="2"/>
      <c r="X27538" s="2"/>
      <c r="Y27538" s="2"/>
      <c r="Z27538" s="2"/>
      <c r="AA27538" s="2"/>
      <c r="AB27538" s="2"/>
      <c r="AC27538" s="2"/>
      <c r="AD27538" s="3"/>
    </row>
    <row r="27539" spans="1:30" s="9" customFormat="1" ht="22.5" customHeight="1" x14ac:dyDescent="0.3">
      <c r="A27539" s="26">
        <f>Fre.!H27540</f>
        <v>148.20626334153059</v>
      </c>
      <c r="B27539" s="2"/>
      <c r="C27539" s="2"/>
      <c r="D27539" s="2"/>
      <c r="E27539" s="2"/>
      <c r="F27539" s="2"/>
      <c r="G27539" s="2"/>
      <c r="H27539" s="2"/>
      <c r="I27539" s="2"/>
      <c r="J27539" s="2"/>
      <c r="K27539" s="2"/>
      <c r="L27539" s="2"/>
      <c r="M27539" s="2"/>
      <c r="N27539" s="2"/>
      <c r="P27539" s="26">
        <f>Fre.!J27540</f>
        <v>88.923758004918469</v>
      </c>
      <c r="Q27539" s="2"/>
      <c r="R27539" s="2"/>
      <c r="S27539" s="2"/>
      <c r="T27539" s="2"/>
      <c r="U27539" s="2"/>
      <c r="V27539" s="2"/>
      <c r="W27539" s="2"/>
      <c r="X27539" s="2"/>
      <c r="Y27539" s="2"/>
      <c r="Z27539" s="2"/>
      <c r="AA27539" s="2"/>
      <c r="AB27539" s="2"/>
      <c r="AC27539" s="2"/>
      <c r="AD27539" s="3"/>
    </row>
    <row r="27540" spans="1:30" s="9" customFormat="1" ht="22.5" customHeight="1" x14ac:dyDescent="0.3">
      <c r="A27540" s="25">
        <f>Fre.!H27541</f>
        <v>152.89213737775398</v>
      </c>
      <c r="B27540" s="2"/>
      <c r="C27540" s="2"/>
      <c r="D27540" s="2"/>
      <c r="E27540" s="2"/>
      <c r="F27540" s="2"/>
      <c r="G27540" s="2"/>
      <c r="H27540" s="2"/>
      <c r="I27540" s="2"/>
      <c r="J27540" s="2"/>
      <c r="K27540" s="2"/>
      <c r="L27540" s="2"/>
      <c r="M27540" s="2"/>
      <c r="N27540" s="2"/>
      <c r="P27540" s="25">
        <f>Fre.!J27541</f>
        <v>91.735282426652404</v>
      </c>
      <c r="Q27540" s="2"/>
      <c r="R27540" s="2"/>
      <c r="S27540" s="2"/>
      <c r="T27540" s="2"/>
      <c r="U27540" s="2"/>
      <c r="V27540" s="2"/>
      <c r="W27540" s="2"/>
      <c r="X27540" s="2"/>
      <c r="Y27540" s="2"/>
      <c r="Z27540" s="2"/>
      <c r="AA27540" s="2"/>
      <c r="AB27540" s="2"/>
      <c r="AC27540" s="2"/>
      <c r="AD27540" s="3"/>
    </row>
    <row r="27541" spans="1:30" s="9" customFormat="1" ht="22.5" customHeight="1" x14ac:dyDescent="0.3">
      <c r="A27541" s="26">
        <f>Fre.!H27542</f>
        <v>147.73888622075538</v>
      </c>
      <c r="B27541" s="2"/>
      <c r="C27541" s="2"/>
      <c r="D27541" s="2"/>
      <c r="E27541" s="2"/>
      <c r="F27541" s="2"/>
      <c r="G27541" s="2"/>
      <c r="H27541" s="2"/>
      <c r="I27541" s="2"/>
      <c r="J27541" s="2"/>
      <c r="K27541" s="2"/>
      <c r="L27541" s="2"/>
      <c r="M27541" s="2"/>
      <c r="N27541" s="2"/>
      <c r="P27541" s="26">
        <f>Fre.!J27542</f>
        <v>88.643331732453873</v>
      </c>
      <c r="Q27541" s="2"/>
      <c r="R27541" s="2"/>
      <c r="S27541" s="2"/>
      <c r="T27541" s="2"/>
      <c r="U27541" s="2"/>
      <c r="V27541" s="2"/>
      <c r="W27541" s="2"/>
      <c r="X27541" s="2"/>
      <c r="Y27541" s="2"/>
      <c r="Z27541" s="2"/>
      <c r="AA27541" s="2"/>
      <c r="AB27541" s="2"/>
      <c r="AC27541" s="2"/>
      <c r="AD27541" s="3"/>
    </row>
    <row r="27542" spans="1:30" s="9" customFormat="1" ht="22.5" customHeight="1" x14ac:dyDescent="0.3">
      <c r="A27542" s="25">
        <f>Fre.!H27543</f>
        <v>149.76141927723592</v>
      </c>
      <c r="B27542" s="2"/>
      <c r="C27542" s="2"/>
      <c r="D27542" s="2"/>
      <c r="E27542" s="2"/>
      <c r="F27542" s="2"/>
      <c r="G27542" s="2"/>
      <c r="H27542" s="2"/>
      <c r="I27542" s="2"/>
      <c r="J27542" s="2"/>
      <c r="K27542" s="2"/>
      <c r="L27542" s="2"/>
      <c r="M27542" s="2"/>
      <c r="N27542" s="2"/>
      <c r="P27542" s="25">
        <f>Fre.!J27543</f>
        <v>89.856851566341419</v>
      </c>
      <c r="Q27542" s="2"/>
      <c r="R27542" s="2"/>
      <c r="S27542" s="2"/>
      <c r="T27542" s="2"/>
      <c r="U27542" s="2"/>
      <c r="V27542" s="2"/>
      <c r="W27542" s="2"/>
      <c r="X27542" s="2"/>
      <c r="Y27542" s="2"/>
      <c r="Z27542" s="2"/>
      <c r="AA27542" s="2"/>
      <c r="AB27542" s="2"/>
      <c r="AC27542" s="2"/>
      <c r="AD27542" s="3"/>
    </row>
    <row r="27543" spans="1:30" s="9" customFormat="1" ht="22.5" customHeight="1" x14ac:dyDescent="0.3">
      <c r="A27543" s="26">
        <f>Fre.!H27544</f>
        <v>144.75923320650196</v>
      </c>
      <c r="B27543" s="2"/>
      <c r="C27543" s="2"/>
      <c r="D27543" s="2"/>
      <c r="E27543" s="2"/>
      <c r="F27543" s="2"/>
      <c r="G27543" s="2"/>
      <c r="H27543" s="2"/>
      <c r="I27543" s="2"/>
      <c r="J27543" s="2"/>
      <c r="K27543" s="2"/>
      <c r="L27543" s="2"/>
      <c r="M27543" s="2"/>
      <c r="N27543" s="2"/>
      <c r="P27543" s="26">
        <f>Fre.!J27544</f>
        <v>86.855539923901176</v>
      </c>
      <c r="Q27543" s="2"/>
      <c r="R27543" s="2"/>
      <c r="S27543" s="2"/>
      <c r="T27543" s="2"/>
      <c r="U27543" s="2"/>
      <c r="V27543" s="2"/>
      <c r="W27543" s="2"/>
      <c r="X27543" s="2"/>
      <c r="Y27543" s="2"/>
      <c r="Z27543" s="2"/>
      <c r="AA27543" s="2"/>
      <c r="AB27543" s="2"/>
      <c r="AC27543" s="2"/>
      <c r="AD27543" s="3"/>
    </row>
    <row r="27544" spans="1:30" s="9" customFormat="1" ht="22.5" customHeight="1" x14ac:dyDescent="0.3">
      <c r="A27544" s="25">
        <f>Fre.!H27545</f>
        <v>149.29280389101467</v>
      </c>
      <c r="B27544" s="2"/>
      <c r="C27544" s="2"/>
      <c r="D27544" s="2"/>
      <c r="E27544" s="2"/>
      <c r="F27544" s="2"/>
      <c r="G27544" s="2"/>
      <c r="H27544" s="2"/>
      <c r="I27544" s="2"/>
      <c r="J27544" s="2"/>
      <c r="K27544" s="2"/>
      <c r="L27544" s="2"/>
      <c r="M27544" s="2"/>
      <c r="N27544" s="2"/>
      <c r="P27544" s="25">
        <f>Fre.!J27545</f>
        <v>89.575682334608942</v>
      </c>
      <c r="Q27544" s="2"/>
      <c r="R27544" s="2"/>
      <c r="S27544" s="2"/>
      <c r="T27544" s="2"/>
      <c r="U27544" s="2"/>
      <c r="V27544" s="2"/>
      <c r="W27544" s="2"/>
      <c r="X27544" s="2"/>
      <c r="Y27544" s="2"/>
      <c r="Z27544" s="2"/>
      <c r="AA27544" s="2"/>
      <c r="AB27544" s="2"/>
      <c r="AC27544" s="2"/>
      <c r="AD27544" s="3"/>
    </row>
    <row r="27545" spans="1:30" s="9" customFormat="1" ht="22.5" customHeight="1" x14ac:dyDescent="0.3">
      <c r="A27545" s="26">
        <f>Fre.!H27546</f>
        <v>144.30619828801787</v>
      </c>
      <c r="B27545" s="2"/>
      <c r="C27545" s="2"/>
      <c r="D27545" s="2"/>
      <c r="E27545" s="2"/>
      <c r="F27545" s="2"/>
      <c r="G27545" s="2"/>
      <c r="H27545" s="2"/>
      <c r="I27545" s="2"/>
      <c r="J27545" s="2"/>
      <c r="K27545" s="2"/>
      <c r="L27545" s="2"/>
      <c r="M27545" s="2"/>
      <c r="N27545" s="2"/>
      <c r="P27545" s="26">
        <f>Fre.!J27546</f>
        <v>86.583718972810857</v>
      </c>
      <c r="Q27545" s="2"/>
      <c r="R27545" s="2"/>
      <c r="S27545" s="2"/>
      <c r="T27545" s="2"/>
      <c r="U27545" s="2"/>
      <c r="V27545" s="2"/>
      <c r="W27545" s="2"/>
      <c r="X27545" s="2"/>
      <c r="Y27545" s="2"/>
      <c r="Z27545" s="2"/>
      <c r="AA27545" s="2"/>
      <c r="AB27545" s="2"/>
      <c r="AC27545" s="2"/>
      <c r="AD27545" s="3"/>
    </row>
    <row r="27546" spans="1:30" s="9" customFormat="1" ht="22.5" customHeight="1" x14ac:dyDescent="0.3">
      <c r="A27546" s="25">
        <f>Fre.!H27547</f>
        <v>153.34511492785046</v>
      </c>
      <c r="B27546" s="2"/>
      <c r="C27546" s="2"/>
      <c r="D27546" s="2"/>
      <c r="E27546" s="2"/>
      <c r="F27546" s="2"/>
      <c r="G27546" s="2"/>
      <c r="H27546" s="2"/>
      <c r="I27546" s="2"/>
      <c r="J27546" s="2"/>
      <c r="K27546" s="2"/>
      <c r="L27546" s="2"/>
      <c r="M27546" s="2"/>
      <c r="N27546" s="2"/>
      <c r="P27546" s="25">
        <f>Fre.!J27547</f>
        <v>92.007068956710413</v>
      </c>
      <c r="Q27546" s="2"/>
      <c r="R27546" s="2"/>
      <c r="S27546" s="2"/>
      <c r="T27546" s="2"/>
      <c r="U27546" s="2"/>
      <c r="V27546" s="2"/>
      <c r="W27546" s="2"/>
      <c r="X27546" s="2"/>
      <c r="Y27546" s="2"/>
      <c r="Z27546" s="2"/>
      <c r="AA27546" s="2"/>
      <c r="AB27546" s="2"/>
      <c r="AC27546" s="2"/>
      <c r="AD27546" s="3"/>
    </row>
    <row r="27547" spans="1:30" s="9" customFormat="1" ht="22.5" customHeight="1" x14ac:dyDescent="0.3">
      <c r="A27547" s="26">
        <f>Fre.!H27548</f>
        <v>148.17495279520003</v>
      </c>
      <c r="B27547" s="2"/>
      <c r="C27547" s="2"/>
      <c r="D27547" s="2"/>
      <c r="E27547" s="2"/>
      <c r="F27547" s="2"/>
      <c r="G27547" s="2"/>
      <c r="H27547" s="2"/>
      <c r="I27547" s="2"/>
      <c r="J27547" s="2"/>
      <c r="K27547" s="2"/>
      <c r="L27547" s="2"/>
      <c r="M27547" s="2"/>
      <c r="N27547" s="2"/>
      <c r="P27547" s="26">
        <f>Fre.!J27548</f>
        <v>88.904971677120528</v>
      </c>
      <c r="Q27547" s="2"/>
      <c r="R27547" s="2"/>
      <c r="S27547" s="2"/>
      <c r="T27547" s="2"/>
      <c r="U27547" s="2"/>
      <c r="V27547" s="2"/>
      <c r="W27547" s="2"/>
      <c r="X27547" s="2"/>
      <c r="Y27547" s="2"/>
      <c r="Z27547" s="2"/>
      <c r="AA27547" s="2"/>
      <c r="AB27547" s="2"/>
      <c r="AC27547" s="2"/>
      <c r="AD27547" s="3"/>
    </row>
    <row r="27548" spans="1:30" s="9" customFormat="1" ht="22.5" customHeight="1" x14ac:dyDescent="0.3">
      <c r="A27548" s="25">
        <f>Fre.!H27549</f>
        <v>152.86174938576178</v>
      </c>
      <c r="B27548" s="2"/>
      <c r="C27548" s="2"/>
      <c r="D27548" s="2"/>
      <c r="E27548" s="2"/>
      <c r="F27548" s="2"/>
      <c r="G27548" s="2"/>
      <c r="H27548" s="2"/>
      <c r="I27548" s="2"/>
      <c r="J27548" s="2"/>
      <c r="K27548" s="2"/>
      <c r="L27548" s="2"/>
      <c r="M27548" s="2"/>
      <c r="N27548" s="2"/>
      <c r="P27548" s="25">
        <f>Fre.!J27549</f>
        <v>91.717049631457584</v>
      </c>
      <c r="Q27548" s="2"/>
      <c r="R27548" s="2"/>
      <c r="S27548" s="2"/>
      <c r="T27548" s="2"/>
      <c r="U27548" s="2"/>
      <c r="V27548" s="2"/>
      <c r="W27548" s="2"/>
      <c r="X27548" s="2"/>
      <c r="Y27548" s="2"/>
      <c r="Z27548" s="2"/>
      <c r="AA27548" s="2"/>
      <c r="AB27548" s="2"/>
      <c r="AC27548" s="2"/>
      <c r="AD27548" s="3"/>
    </row>
    <row r="27549" spans="1:30" s="9" customFormat="1" ht="22.5" customHeight="1" x14ac:dyDescent="0.3">
      <c r="A27549" s="26">
        <f>Fre.!H27550</f>
        <v>147.70766096808299</v>
      </c>
      <c r="B27549" s="2"/>
      <c r="C27549" s="2"/>
      <c r="D27549" s="2"/>
      <c r="E27549" s="2"/>
      <c r="F27549" s="2"/>
      <c r="G27549" s="2"/>
      <c r="H27549" s="2"/>
      <c r="I27549" s="2"/>
      <c r="J27549" s="2"/>
      <c r="K27549" s="2"/>
      <c r="L27549" s="2"/>
      <c r="M27549" s="2"/>
      <c r="N27549" s="2"/>
      <c r="P27549" s="26">
        <f>Fre.!J27550</f>
        <v>88.624596580849939</v>
      </c>
      <c r="Q27549" s="2"/>
      <c r="R27549" s="2"/>
      <c r="S27549" s="2"/>
      <c r="T27549" s="2"/>
      <c r="U27549" s="2"/>
      <c r="V27549" s="2"/>
      <c r="W27549" s="2"/>
      <c r="X27549" s="2"/>
      <c r="Y27549" s="2"/>
      <c r="Z27549" s="2"/>
      <c r="AA27549" s="2"/>
      <c r="AB27549" s="2"/>
      <c r="AC27549" s="2"/>
      <c r="AD27549" s="3"/>
    </row>
    <row r="27550" spans="1:30" s="9" customFormat="1" ht="22.5" customHeight="1" x14ac:dyDescent="0.3">
      <c r="A27550" s="25">
        <f>Fre.!H27551</f>
        <v>149.73104759717421</v>
      </c>
      <c r="B27550" s="2"/>
      <c r="C27550" s="2"/>
      <c r="D27550" s="2"/>
      <c r="E27550" s="2"/>
      <c r="F27550" s="2"/>
      <c r="G27550" s="2"/>
      <c r="H27550" s="2"/>
      <c r="I27550" s="2"/>
      <c r="J27550" s="2"/>
      <c r="K27550" s="2"/>
      <c r="L27550" s="2"/>
      <c r="M27550" s="2"/>
      <c r="N27550" s="2"/>
      <c r="P27550" s="25">
        <f>Fre.!J27551</f>
        <v>89.838628558304521</v>
      </c>
      <c r="Q27550" s="2"/>
      <c r="R27550" s="2"/>
      <c r="S27550" s="2"/>
      <c r="T27550" s="2"/>
      <c r="U27550" s="2"/>
      <c r="V27550" s="2"/>
      <c r="W27550" s="2"/>
      <c r="X27550" s="2"/>
      <c r="Y27550" s="2"/>
      <c r="Z27550" s="2"/>
      <c r="AA27550" s="2"/>
      <c r="AB27550" s="2"/>
      <c r="AC27550" s="2"/>
      <c r="AD27550" s="3"/>
    </row>
    <row r="27551" spans="1:30" s="9" customFormat="1" ht="22.5" customHeight="1" x14ac:dyDescent="0.3">
      <c r="A27551" s="26">
        <f>Fre.!H27552</f>
        <v>144.72802426575751</v>
      </c>
      <c r="B27551" s="2"/>
      <c r="C27551" s="2"/>
      <c r="D27551" s="2"/>
      <c r="E27551" s="2"/>
      <c r="F27551" s="2"/>
      <c r="G27551" s="2"/>
      <c r="H27551" s="2"/>
      <c r="I27551" s="2"/>
      <c r="J27551" s="2"/>
      <c r="K27551" s="2"/>
      <c r="L27551" s="2"/>
      <c r="M27551" s="2"/>
      <c r="N27551" s="2"/>
      <c r="P27551" s="26">
        <f>Fre.!J27552</f>
        <v>86.836814559455149</v>
      </c>
      <c r="Q27551" s="2"/>
      <c r="R27551" s="2"/>
      <c r="S27551" s="2"/>
      <c r="T27551" s="2"/>
      <c r="U27551" s="2"/>
      <c r="V27551" s="2"/>
      <c r="W27551" s="2"/>
      <c r="X27551" s="2"/>
      <c r="Y27551" s="2"/>
      <c r="Z27551" s="2"/>
      <c r="AA27551" s="2"/>
      <c r="AB27551" s="2"/>
      <c r="AC27551" s="2"/>
      <c r="AD27551" s="3"/>
    </row>
    <row r="27552" spans="1:30" s="9" customFormat="1" ht="22.5" customHeight="1" x14ac:dyDescent="0.3">
      <c r="A27552" s="25">
        <f>Fre.!H27553</f>
        <v>149.26251488723901</v>
      </c>
      <c r="B27552" s="2"/>
      <c r="C27552" s="2"/>
      <c r="D27552" s="2"/>
      <c r="E27552" s="2"/>
      <c r="F27552" s="2"/>
      <c r="G27552" s="2"/>
      <c r="H27552" s="2"/>
      <c r="I27552" s="2"/>
      <c r="J27552" s="2"/>
      <c r="K27552" s="2"/>
      <c r="L27552" s="2"/>
      <c r="M27552" s="2"/>
      <c r="N27552" s="2"/>
      <c r="P27552" s="25">
        <f>Fre.!J27553</f>
        <v>89.557508932343936</v>
      </c>
      <c r="Q27552" s="2"/>
      <c r="R27552" s="2"/>
      <c r="S27552" s="2"/>
      <c r="T27552" s="2"/>
      <c r="U27552" s="2"/>
      <c r="V27552" s="2"/>
      <c r="W27552" s="2"/>
      <c r="X27552" s="2"/>
      <c r="Y27552" s="2"/>
      <c r="Z27552" s="2"/>
      <c r="AA27552" s="2"/>
      <c r="AB27552" s="2"/>
      <c r="AC27552" s="2"/>
      <c r="AD27552" s="3"/>
    </row>
    <row r="27553" spans="1:30" s="9" customFormat="1" ht="22.5" customHeight="1" x14ac:dyDescent="0.3">
      <c r="A27553" s="26">
        <f>Fre.!H27554</f>
        <v>144.2750720235608</v>
      </c>
      <c r="B27553" s="2"/>
      <c r="C27553" s="2"/>
      <c r="D27553" s="2"/>
      <c r="E27553" s="2"/>
      <c r="F27553" s="2"/>
      <c r="G27553" s="2"/>
      <c r="H27553" s="2"/>
      <c r="I27553" s="2"/>
      <c r="J27553" s="2"/>
      <c r="K27553" s="2"/>
      <c r="L27553" s="2"/>
      <c r="M27553" s="2"/>
      <c r="N27553" s="2"/>
      <c r="P27553" s="26">
        <f>Fre.!J27554</f>
        <v>86.565043214136722</v>
      </c>
      <c r="Q27553" s="2"/>
      <c r="R27553" s="2"/>
      <c r="S27553" s="2"/>
      <c r="T27553" s="2"/>
      <c r="U27553" s="2"/>
      <c r="V27553" s="2"/>
      <c r="W27553" s="2"/>
      <c r="X27553" s="2"/>
      <c r="Y27553" s="2"/>
      <c r="Z27553" s="2"/>
      <c r="AA27553" s="2"/>
      <c r="AB27553" s="2"/>
      <c r="AC27553" s="2"/>
      <c r="AD27553" s="3"/>
    </row>
    <row r="27554" spans="1:30" s="9" customFormat="1" ht="22.5" customHeight="1" x14ac:dyDescent="0.3">
      <c r="A27554" s="25">
        <f>Fre.!H27555</f>
        <v>153.51592106869404</v>
      </c>
      <c r="B27554" s="2"/>
      <c r="C27554" s="2"/>
      <c r="D27554" s="2"/>
      <c r="E27554" s="2"/>
      <c r="F27554" s="2"/>
      <c r="G27554" s="2"/>
      <c r="H27554" s="2"/>
      <c r="I27554" s="2"/>
      <c r="J27554" s="2"/>
      <c r="K27554" s="2"/>
      <c r="L27554" s="2"/>
      <c r="M27554" s="2"/>
      <c r="N27554" s="2"/>
      <c r="P27554" s="25">
        <f>Fre.!J27555</f>
        <v>92.109552641216936</v>
      </c>
      <c r="Q27554" s="2"/>
      <c r="R27554" s="2"/>
      <c r="S27554" s="2"/>
      <c r="T27554" s="2"/>
      <c r="U27554" s="2"/>
      <c r="V27554" s="2"/>
      <c r="W27554" s="2"/>
      <c r="X27554" s="2"/>
      <c r="Y27554" s="2"/>
      <c r="Z27554" s="2"/>
      <c r="AA27554" s="2"/>
      <c r="AB27554" s="2"/>
      <c r="AC27554" s="2"/>
      <c r="AD27554" s="3"/>
    </row>
    <row r="27555" spans="1:30" s="9" customFormat="1" ht="22.5" customHeight="1" x14ac:dyDescent="0.3">
      <c r="A27555" s="26">
        <f>Fre.!H27556</f>
        <v>148.34533232131301</v>
      </c>
      <c r="B27555" s="2"/>
      <c r="C27555" s="2"/>
      <c r="D27555" s="2"/>
      <c r="E27555" s="2"/>
      <c r="F27555" s="2"/>
      <c r="G27555" s="2"/>
      <c r="H27555" s="2"/>
      <c r="I27555" s="2"/>
      <c r="J27555" s="2"/>
      <c r="K27555" s="2"/>
      <c r="L27555" s="2"/>
      <c r="M27555" s="2"/>
      <c r="N27555" s="2"/>
      <c r="P27555" s="26">
        <f>Fre.!J27556</f>
        <v>89.007199392788309</v>
      </c>
      <c r="Q27555" s="2"/>
      <c r="R27555" s="2"/>
      <c r="S27555" s="2"/>
      <c r="T27555" s="2"/>
      <c r="U27555" s="2"/>
      <c r="V27555" s="2"/>
      <c r="W27555" s="2"/>
      <c r="X27555" s="2"/>
      <c r="Y27555" s="2"/>
      <c r="Z27555" s="2"/>
      <c r="AA27555" s="2"/>
      <c r="AB27555" s="2"/>
      <c r="AC27555" s="2"/>
      <c r="AD27555" s="3"/>
    </row>
    <row r="27556" spans="1:30" s="9" customFormat="1" ht="22.5" customHeight="1" x14ac:dyDescent="0.3">
      <c r="A27556" s="25">
        <f>Fre.!H27557</f>
        <v>153.03415190856498</v>
      </c>
      <c r="B27556" s="2"/>
      <c r="C27556" s="2"/>
      <c r="D27556" s="2"/>
      <c r="E27556" s="2"/>
      <c r="F27556" s="2"/>
      <c r="G27556" s="2"/>
      <c r="H27556" s="2"/>
      <c r="I27556" s="2"/>
      <c r="J27556" s="2"/>
      <c r="K27556" s="2"/>
      <c r="L27556" s="2"/>
      <c r="M27556" s="2"/>
      <c r="N27556" s="2"/>
      <c r="P27556" s="25">
        <f>Fre.!J27557</f>
        <v>91.820491145139243</v>
      </c>
      <c r="Q27556" s="2"/>
      <c r="R27556" s="2"/>
      <c r="S27556" s="2"/>
      <c r="T27556" s="2"/>
      <c r="U27556" s="2"/>
      <c r="V27556" s="2"/>
      <c r="W27556" s="2"/>
      <c r="X27556" s="2"/>
      <c r="Y27556" s="2"/>
      <c r="Z27556" s="2"/>
      <c r="AA27556" s="2"/>
      <c r="AB27556" s="2"/>
      <c r="AC27556" s="2"/>
      <c r="AD27556" s="3"/>
    </row>
    <row r="27557" spans="1:30" s="9" customFormat="1" ht="22.5" customHeight="1" x14ac:dyDescent="0.3">
      <c r="A27557" s="26">
        <f>Fre.!H27558</f>
        <v>147.87952258049731</v>
      </c>
      <c r="B27557" s="2"/>
      <c r="C27557" s="2"/>
      <c r="D27557" s="2"/>
      <c r="E27557" s="2"/>
      <c r="F27557" s="2"/>
      <c r="G27557" s="2"/>
      <c r="H27557" s="2"/>
      <c r="I27557" s="2"/>
      <c r="J27557" s="2"/>
      <c r="K27557" s="2"/>
      <c r="L27557" s="2"/>
      <c r="M27557" s="2"/>
      <c r="N27557" s="2"/>
      <c r="P27557" s="26">
        <f>Fre.!J27558</f>
        <v>88.727713548299036</v>
      </c>
      <c r="Q27557" s="2"/>
      <c r="R27557" s="2"/>
      <c r="S27557" s="2"/>
      <c r="T27557" s="2"/>
      <c r="U27557" s="2"/>
      <c r="V27557" s="2"/>
      <c r="W27557" s="2"/>
      <c r="X27557" s="2"/>
      <c r="Y27557" s="2"/>
      <c r="Z27557" s="2"/>
      <c r="AA27557" s="2"/>
      <c r="AB27557" s="2"/>
      <c r="AC27557" s="2"/>
      <c r="AD27557" s="3"/>
    </row>
    <row r="27558" spans="1:30" s="9" customFormat="1" ht="22.5" customHeight="1" x14ac:dyDescent="0.3">
      <c r="A27558" s="25">
        <f>Fre.!H27559</f>
        <v>149.89968027639671</v>
      </c>
      <c r="B27558" s="2"/>
      <c r="C27558" s="2"/>
      <c r="D27558" s="2"/>
      <c r="E27558" s="2"/>
      <c r="F27558" s="2"/>
      <c r="G27558" s="2"/>
      <c r="H27558" s="2"/>
      <c r="I27558" s="2"/>
      <c r="J27558" s="2"/>
      <c r="K27558" s="2"/>
      <c r="L27558" s="2"/>
      <c r="M27558" s="2"/>
      <c r="N27558" s="2"/>
      <c r="P27558" s="25">
        <f>Fre.!J27559</f>
        <v>89.939808165838542</v>
      </c>
      <c r="Q27558" s="2"/>
      <c r="R27558" s="2"/>
      <c r="S27558" s="2"/>
      <c r="T27558" s="2"/>
      <c r="U27558" s="2"/>
      <c r="V27558" s="2"/>
      <c r="W27558" s="2"/>
      <c r="X27558" s="2"/>
      <c r="Y27558" s="2"/>
      <c r="Z27558" s="2"/>
      <c r="AA27558" s="2"/>
      <c r="AB27558" s="2"/>
      <c r="AC27558" s="2"/>
      <c r="AD27558" s="3"/>
    </row>
    <row r="27559" spans="1:30" s="9" customFormat="1" ht="22.5" customHeight="1" x14ac:dyDescent="0.3">
      <c r="A27559" s="26">
        <f>Fre.!H27560</f>
        <v>144.89631675712752</v>
      </c>
      <c r="B27559" s="2"/>
      <c r="C27559" s="2"/>
      <c r="D27559" s="2"/>
      <c r="E27559" s="2"/>
      <c r="F27559" s="2"/>
      <c r="G27559" s="2"/>
      <c r="H27559" s="2"/>
      <c r="I27559" s="2"/>
      <c r="J27559" s="2"/>
      <c r="K27559" s="2"/>
      <c r="L27559" s="2"/>
      <c r="M27559" s="2"/>
      <c r="N27559" s="2"/>
      <c r="P27559" s="26">
        <f>Fre.!J27560</f>
        <v>86.937790054276633</v>
      </c>
      <c r="Q27559" s="2"/>
      <c r="R27559" s="2"/>
      <c r="S27559" s="2"/>
      <c r="T27559" s="2"/>
      <c r="U27559" s="2"/>
      <c r="V27559" s="2"/>
      <c r="W27559" s="2"/>
      <c r="X27559" s="2"/>
      <c r="Y27559" s="2"/>
      <c r="Z27559" s="2"/>
      <c r="AA27559" s="2"/>
      <c r="AB27559" s="2"/>
      <c r="AC27559" s="2"/>
      <c r="AD27559" s="3"/>
    </row>
    <row r="27560" spans="1:30" s="9" customFormat="1" ht="22.5" customHeight="1" x14ac:dyDescent="0.3">
      <c r="A27560" s="25">
        <f>Fre.!H27561</f>
        <v>149.43269496092915</v>
      </c>
      <c r="B27560" s="2"/>
      <c r="C27560" s="2"/>
      <c r="D27560" s="2"/>
      <c r="E27560" s="2"/>
      <c r="F27560" s="2"/>
      <c r="G27560" s="2"/>
      <c r="H27560" s="2"/>
      <c r="I27560" s="2"/>
      <c r="J27560" s="2"/>
      <c r="K27560" s="2"/>
      <c r="L27560" s="2"/>
      <c r="M27560" s="2"/>
      <c r="N27560" s="2"/>
      <c r="P27560" s="25">
        <f>Fre.!J27561</f>
        <v>89.659616976558013</v>
      </c>
      <c r="Q27560" s="2"/>
      <c r="R27560" s="2"/>
      <c r="S27560" s="2"/>
      <c r="T27560" s="2"/>
      <c r="U27560" s="2"/>
      <c r="V27560" s="2"/>
      <c r="W27560" s="2"/>
      <c r="X27560" s="2"/>
      <c r="Y27560" s="2"/>
      <c r="Z27560" s="2"/>
      <c r="AA27560" s="2"/>
      <c r="AB27560" s="2"/>
      <c r="AC27560" s="2"/>
      <c r="AD27560" s="3"/>
    </row>
    <row r="27561" spans="1:30" s="9" customFormat="1" ht="22.5" customHeight="1" x14ac:dyDescent="0.3">
      <c r="A27561" s="26">
        <f>Fre.!H27562</f>
        <v>144.44480112108221</v>
      </c>
      <c r="B27561" s="2"/>
      <c r="C27561" s="2"/>
      <c r="D27561" s="2"/>
      <c r="E27561" s="2"/>
      <c r="F27561" s="2"/>
      <c r="G27561" s="2"/>
      <c r="H27561" s="2"/>
      <c r="I27561" s="2"/>
      <c r="J27561" s="2"/>
      <c r="K27561" s="2"/>
      <c r="L27561" s="2"/>
      <c r="M27561" s="2"/>
      <c r="N27561" s="2"/>
      <c r="P27561" s="26">
        <f>Fre.!J27562</f>
        <v>86.666880672649839</v>
      </c>
      <c r="Q27561" s="2"/>
      <c r="R27561" s="2"/>
      <c r="S27561" s="2"/>
      <c r="T27561" s="2"/>
      <c r="U27561" s="2"/>
      <c r="V27561" s="2"/>
      <c r="W27561" s="2"/>
      <c r="X27561" s="2"/>
      <c r="Y27561" s="2"/>
      <c r="Z27561" s="2"/>
      <c r="AA27561" s="2"/>
      <c r="AB27561" s="2"/>
      <c r="AC27561" s="2"/>
      <c r="AD27561" s="3"/>
    </row>
    <row r="27562" spans="1:30" s="9" customFormat="1" ht="22.5" customHeight="1" x14ac:dyDescent="0.3">
      <c r="A27562" s="25">
        <f>Fre.!H27563</f>
        <v>153.48211131825317</v>
      </c>
      <c r="B27562" s="2"/>
      <c r="C27562" s="2"/>
      <c r="D27562" s="2"/>
      <c r="E27562" s="2"/>
      <c r="F27562" s="2"/>
      <c r="G27562" s="2"/>
      <c r="H27562" s="2"/>
      <c r="I27562" s="2"/>
      <c r="J27562" s="2"/>
      <c r="K27562" s="2"/>
      <c r="L27562" s="2"/>
      <c r="M27562" s="2"/>
      <c r="N27562" s="2"/>
      <c r="P27562" s="25">
        <f>Fre.!J27563</f>
        <v>92.089266790952436</v>
      </c>
      <c r="Q27562" s="2"/>
      <c r="R27562" s="2"/>
      <c r="S27562" s="2"/>
      <c r="T27562" s="2"/>
      <c r="U27562" s="2"/>
      <c r="V27562" s="2"/>
      <c r="W27562" s="2"/>
      <c r="X27562" s="2"/>
      <c r="Y27562" s="2"/>
      <c r="Z27562" s="2"/>
      <c r="AA27562" s="2"/>
      <c r="AB27562" s="2"/>
      <c r="AC27562" s="2"/>
      <c r="AD27562" s="3"/>
    </row>
    <row r="27563" spans="1:30" s="9" customFormat="1" ht="22.5" customHeight="1" x14ac:dyDescent="0.3">
      <c r="A27563" s="26">
        <f>Fre.!H27564</f>
        <v>148.31065493949848</v>
      </c>
      <c r="B27563" s="2"/>
      <c r="C27563" s="2"/>
      <c r="D27563" s="2"/>
      <c r="E27563" s="2"/>
      <c r="F27563" s="2"/>
      <c r="G27563" s="2"/>
      <c r="H27563" s="2"/>
      <c r="I27563" s="2"/>
      <c r="J27563" s="2"/>
      <c r="K27563" s="2"/>
      <c r="L27563" s="2"/>
      <c r="M27563" s="2"/>
      <c r="N27563" s="2"/>
      <c r="P27563" s="26">
        <f>Fre.!J27564</f>
        <v>88.986392963699743</v>
      </c>
      <c r="Q27563" s="2"/>
      <c r="R27563" s="2"/>
      <c r="S27563" s="2"/>
      <c r="T27563" s="2"/>
      <c r="U27563" s="2"/>
      <c r="V27563" s="2"/>
      <c r="W27563" s="2"/>
      <c r="X27563" s="2"/>
      <c r="Y27563" s="2"/>
      <c r="Z27563" s="2"/>
      <c r="AA27563" s="2"/>
      <c r="AB27563" s="2"/>
      <c r="AC27563" s="2"/>
      <c r="AD27563" s="3"/>
    </row>
    <row r="27564" spans="1:30" s="9" customFormat="1" ht="22.5" customHeight="1" x14ac:dyDescent="0.3">
      <c r="A27564" s="25">
        <f>Fre.!H27565</f>
        <v>153.00046426747716</v>
      </c>
      <c r="B27564" s="2"/>
      <c r="C27564" s="2"/>
      <c r="D27564" s="2"/>
      <c r="E27564" s="2"/>
      <c r="F27564" s="2"/>
      <c r="G27564" s="2"/>
      <c r="H27564" s="2"/>
      <c r="I27564" s="2"/>
      <c r="J27564" s="2"/>
      <c r="K27564" s="2"/>
      <c r="L27564" s="2"/>
      <c r="M27564" s="2"/>
      <c r="N27564" s="2"/>
      <c r="P27564" s="25">
        <f>Fre.!J27565</f>
        <v>91.800278560486944</v>
      </c>
      <c r="Q27564" s="2"/>
      <c r="R27564" s="2"/>
      <c r="S27564" s="2"/>
      <c r="T27564" s="2"/>
      <c r="U27564" s="2"/>
      <c r="V27564" s="2"/>
      <c r="W27564" s="2"/>
      <c r="X27564" s="2"/>
      <c r="Y27564" s="2"/>
      <c r="Z27564" s="2"/>
      <c r="AA27564" s="2"/>
      <c r="AB27564" s="2"/>
      <c r="AC27564" s="2"/>
      <c r="AD27564" s="3"/>
    </row>
    <row r="27565" spans="1:30" s="9" customFormat="1" ht="22.5" customHeight="1" x14ac:dyDescent="0.3">
      <c r="A27565" s="26">
        <f>Fre.!H27566</f>
        <v>147.84496730803713</v>
      </c>
      <c r="B27565" s="2"/>
      <c r="C27565" s="2"/>
      <c r="D27565" s="2"/>
      <c r="E27565" s="2"/>
      <c r="F27565" s="2"/>
      <c r="G27565" s="2"/>
      <c r="H27565" s="2"/>
      <c r="I27565" s="2"/>
      <c r="J27565" s="2"/>
      <c r="K27565" s="2"/>
      <c r="L27565" s="2"/>
      <c r="M27565" s="2"/>
      <c r="N27565" s="2"/>
      <c r="P27565" s="26">
        <f>Fre.!J27566</f>
        <v>88.706980384822671</v>
      </c>
      <c r="Q27565" s="2"/>
      <c r="R27565" s="2"/>
      <c r="S27565" s="2"/>
      <c r="T27565" s="2"/>
      <c r="U27565" s="2"/>
      <c r="V27565" s="2"/>
      <c r="W27565" s="2"/>
      <c r="X27565" s="2"/>
      <c r="Y27565" s="2"/>
      <c r="Z27565" s="2"/>
      <c r="AA27565" s="2"/>
      <c r="AB27565" s="2"/>
      <c r="AC27565" s="2"/>
      <c r="AD27565" s="3"/>
    </row>
    <row r="27566" spans="1:30" s="9" customFormat="1" ht="22.5" customHeight="1" x14ac:dyDescent="0.3">
      <c r="A27566" s="25">
        <f>Fre.!H27567</f>
        <v>149.86601598803392</v>
      </c>
      <c r="B27566" s="2"/>
      <c r="C27566" s="2"/>
      <c r="D27566" s="2"/>
      <c r="E27566" s="2"/>
      <c r="F27566" s="2"/>
      <c r="G27566" s="2"/>
      <c r="H27566" s="2"/>
      <c r="I27566" s="2"/>
      <c r="J27566" s="2"/>
      <c r="K27566" s="2"/>
      <c r="L27566" s="2"/>
      <c r="M27566" s="2"/>
      <c r="N27566" s="2"/>
      <c r="P27566" s="25">
        <f>Fre.!J27567</f>
        <v>89.919609592820606</v>
      </c>
      <c r="Q27566" s="2"/>
      <c r="R27566" s="2"/>
      <c r="S27566" s="2"/>
      <c r="T27566" s="2"/>
      <c r="U27566" s="2"/>
      <c r="V27566" s="2"/>
      <c r="W27566" s="2"/>
      <c r="X27566" s="2"/>
      <c r="Y27566" s="2"/>
      <c r="Z27566" s="2"/>
      <c r="AA27566" s="2"/>
      <c r="AB27566" s="2"/>
      <c r="AC27566" s="2"/>
      <c r="AD27566" s="3"/>
    </row>
    <row r="27567" spans="1:30" s="9" customFormat="1" ht="22.5" customHeight="1" x14ac:dyDescent="0.3">
      <c r="A27567" s="26">
        <f>Fre.!H27568</f>
        <v>144.86178483739107</v>
      </c>
      <c r="B27567" s="2"/>
      <c r="C27567" s="2"/>
      <c r="D27567" s="2"/>
      <c r="E27567" s="2"/>
      <c r="F27567" s="2"/>
      <c r="G27567" s="2"/>
      <c r="H27567" s="2"/>
      <c r="I27567" s="2"/>
      <c r="J27567" s="2"/>
      <c r="K27567" s="2"/>
      <c r="L27567" s="2"/>
      <c r="M27567" s="2"/>
      <c r="N27567" s="2"/>
      <c r="P27567" s="26">
        <f>Fre.!J27568</f>
        <v>86.917070902434631</v>
      </c>
      <c r="Q27567" s="2"/>
      <c r="R27567" s="2"/>
      <c r="S27567" s="2"/>
      <c r="T27567" s="2"/>
      <c r="U27567" s="2"/>
      <c r="V27567" s="2"/>
      <c r="W27567" s="2"/>
      <c r="X27567" s="2"/>
      <c r="Y27567" s="2"/>
      <c r="Z27567" s="2"/>
      <c r="AA27567" s="2"/>
      <c r="AB27567" s="2"/>
      <c r="AC27567" s="2"/>
      <c r="AD27567" s="3"/>
    </row>
    <row r="27568" spans="1:30" s="9" customFormat="1" ht="22.5" customHeight="1" x14ac:dyDescent="0.3">
      <c r="A27568" s="25">
        <f>Fre.!H27569</f>
        <v>149.39914903480275</v>
      </c>
      <c r="B27568" s="2"/>
      <c r="C27568" s="2"/>
      <c r="D27568" s="2"/>
      <c r="E27568" s="2"/>
      <c r="F27568" s="2"/>
      <c r="G27568" s="2"/>
      <c r="H27568" s="2"/>
      <c r="I27568" s="2"/>
      <c r="J27568" s="2"/>
      <c r="K27568" s="2"/>
      <c r="L27568" s="2"/>
      <c r="M27568" s="2"/>
      <c r="N27568" s="2"/>
      <c r="P27568" s="25">
        <f>Fre.!J27569</f>
        <v>89.639489420881645</v>
      </c>
      <c r="Q27568" s="2"/>
      <c r="R27568" s="2"/>
      <c r="S27568" s="2"/>
      <c r="T27568" s="2"/>
      <c r="U27568" s="2"/>
      <c r="V27568" s="2"/>
      <c r="W27568" s="2"/>
      <c r="X27568" s="2"/>
      <c r="Y27568" s="2"/>
      <c r="Z27568" s="2"/>
      <c r="AA27568" s="2"/>
      <c r="AB27568" s="2"/>
      <c r="AC27568" s="2"/>
      <c r="AD27568" s="3"/>
    </row>
    <row r="27569" spans="1:30" s="9" customFormat="1" ht="22.5" customHeight="1" x14ac:dyDescent="0.3">
      <c r="A27569" s="26">
        <f>Fre.!H27570</f>
        <v>144.41038756358213</v>
      </c>
      <c r="B27569" s="2"/>
      <c r="C27569" s="2"/>
      <c r="D27569" s="2"/>
      <c r="E27569" s="2"/>
      <c r="F27569" s="2"/>
      <c r="G27569" s="2"/>
      <c r="H27569" s="2"/>
      <c r="I27569" s="2"/>
      <c r="J27569" s="2"/>
      <c r="K27569" s="2"/>
      <c r="L27569" s="2"/>
      <c r="M27569" s="2"/>
      <c r="N27569" s="2"/>
      <c r="P27569" s="26">
        <f>Fre.!J27570</f>
        <v>86.646232538149278</v>
      </c>
      <c r="Q27569" s="2"/>
      <c r="R27569" s="2"/>
      <c r="S27569" s="2"/>
      <c r="T27569" s="2"/>
      <c r="U27569" s="2"/>
      <c r="V27569" s="2"/>
      <c r="W27569" s="2"/>
      <c r="X27569" s="2"/>
      <c r="Y27569" s="2"/>
      <c r="Z27569" s="2"/>
      <c r="AA27569" s="2"/>
      <c r="AB27569" s="2"/>
      <c r="AC27569" s="2"/>
      <c r="AD27569" s="3"/>
    </row>
    <row r="27570" spans="1:30" s="9" customFormat="1" ht="22.5" customHeight="1" x14ac:dyDescent="0.3">
      <c r="A27570" s="25">
        <f>Fre.!H27571</f>
        <v>153.17218495824312</v>
      </c>
      <c r="B27570" s="2"/>
      <c r="C27570" s="2"/>
      <c r="D27570" s="2"/>
      <c r="E27570" s="2"/>
      <c r="F27570" s="2"/>
      <c r="G27570" s="2"/>
      <c r="H27570" s="2"/>
      <c r="I27570" s="2"/>
      <c r="J27570" s="2"/>
      <c r="K27570" s="2"/>
      <c r="L27570" s="2"/>
      <c r="M27570" s="2"/>
      <c r="N27570" s="2"/>
      <c r="P27570" s="25">
        <f>Fre.!J27571</f>
        <v>91.903310974946521</v>
      </c>
      <c r="Q27570" s="2"/>
      <c r="R27570" s="2"/>
      <c r="S27570" s="2"/>
      <c r="T27570" s="2"/>
      <c r="U27570" s="2"/>
      <c r="V27570" s="2"/>
      <c r="W27570" s="2"/>
      <c r="X27570" s="2"/>
      <c r="Y27570" s="2"/>
      <c r="Z27570" s="2"/>
      <c r="AA27570" s="2"/>
      <c r="AB27570" s="2"/>
      <c r="AC27570" s="2"/>
      <c r="AD27570" s="3"/>
    </row>
    <row r="27571" spans="1:30" s="9" customFormat="1" ht="22.5" customHeight="1" x14ac:dyDescent="0.3">
      <c r="A27571" s="26">
        <f>Fre.!H27572</f>
        <v>148.00756633621668</v>
      </c>
      <c r="B27571" s="2"/>
      <c r="C27571" s="2"/>
      <c r="D27571" s="2"/>
      <c r="E27571" s="2"/>
      <c r="F27571" s="2"/>
      <c r="G27571" s="2"/>
      <c r="H27571" s="2"/>
      <c r="I27571" s="2"/>
      <c r="J27571" s="2"/>
      <c r="K27571" s="2"/>
      <c r="L27571" s="2"/>
      <c r="M27571" s="2"/>
      <c r="N27571" s="2"/>
      <c r="P27571" s="26">
        <f>Fre.!J27572</f>
        <v>88.80453980173013</v>
      </c>
      <c r="Q27571" s="2"/>
      <c r="R27571" s="2"/>
      <c r="S27571" s="2"/>
      <c r="T27571" s="2"/>
      <c r="U27571" s="2"/>
      <c r="V27571" s="2"/>
      <c r="W27571" s="2"/>
      <c r="X27571" s="2"/>
      <c r="Y27571" s="2"/>
      <c r="Z27571" s="2"/>
      <c r="AA27571" s="2"/>
      <c r="AB27571" s="2"/>
      <c r="AC27571" s="2"/>
      <c r="AD27571" s="3"/>
    </row>
    <row r="27572" spans="1:30" s="9" customFormat="1" ht="22.5" customHeight="1" x14ac:dyDescent="0.3">
      <c r="A27572" s="25">
        <f>Fre.!H27573</f>
        <v>152.6898473167206</v>
      </c>
      <c r="B27572" s="2"/>
      <c r="C27572" s="2"/>
      <c r="D27572" s="2"/>
      <c r="E27572" s="2"/>
      <c r="F27572" s="2"/>
      <c r="G27572" s="2"/>
      <c r="H27572" s="2"/>
      <c r="I27572" s="2"/>
      <c r="J27572" s="2"/>
      <c r="K27572" s="2"/>
      <c r="L27572" s="2"/>
      <c r="M27572" s="2"/>
      <c r="N27572" s="2"/>
      <c r="P27572" s="25">
        <f>Fre.!J27573</f>
        <v>91.61390839003289</v>
      </c>
      <c r="Q27572" s="2"/>
      <c r="R27572" s="2"/>
      <c r="S27572" s="2"/>
      <c r="T27572" s="2"/>
      <c r="U27572" s="2"/>
      <c r="V27572" s="2"/>
      <c r="W27572" s="2"/>
      <c r="X27572" s="2"/>
      <c r="Y27572" s="2"/>
      <c r="Z27572" s="2"/>
      <c r="AA27572" s="2"/>
      <c r="AB27572" s="2"/>
      <c r="AC27572" s="2"/>
      <c r="AD27572" s="3"/>
    </row>
    <row r="27573" spans="1:30" s="9" customFormat="1" ht="22.5" customHeight="1" x14ac:dyDescent="0.3">
      <c r="A27573" s="26">
        <f>Fre.!H27574</f>
        <v>147.54124570528683</v>
      </c>
      <c r="B27573" s="2"/>
      <c r="C27573" s="2"/>
      <c r="D27573" s="2"/>
      <c r="E27573" s="2"/>
      <c r="F27573" s="2"/>
      <c r="G27573" s="2"/>
      <c r="H27573" s="2"/>
      <c r="I27573" s="2"/>
      <c r="J27573" s="2"/>
      <c r="K27573" s="2"/>
      <c r="L27573" s="2"/>
      <c r="M27573" s="2"/>
      <c r="N27573" s="2"/>
      <c r="P27573" s="26">
        <f>Fre.!J27574</f>
        <v>88.524747423172215</v>
      </c>
      <c r="Q27573" s="2"/>
      <c r="R27573" s="2"/>
      <c r="S27573" s="2"/>
      <c r="T27573" s="2"/>
      <c r="U27573" s="2"/>
      <c r="V27573" s="2"/>
      <c r="W27573" s="2"/>
      <c r="X27573" s="2"/>
      <c r="Y27573" s="2"/>
      <c r="Z27573" s="2"/>
      <c r="AA27573" s="2"/>
      <c r="AB27573" s="2"/>
      <c r="AC27573" s="2"/>
      <c r="AD27573" s="3"/>
    </row>
    <row r="27574" spans="1:30" s="9" customFormat="1" ht="22.5" customHeight="1" x14ac:dyDescent="0.3">
      <c r="A27574" s="25">
        <f>Fre.!H27575</f>
        <v>149.56249072805909</v>
      </c>
      <c r="B27574" s="2"/>
      <c r="C27574" s="2"/>
      <c r="D27574" s="2"/>
      <c r="E27574" s="2"/>
      <c r="F27574" s="2"/>
      <c r="G27574" s="2"/>
      <c r="H27574" s="2"/>
      <c r="I27574" s="2"/>
      <c r="J27574" s="2"/>
      <c r="K27574" s="2"/>
      <c r="L27574" s="2"/>
      <c r="M27574" s="2"/>
      <c r="N27574" s="2"/>
      <c r="P27574" s="25">
        <f>Fre.!J27575</f>
        <v>89.737494436835846</v>
      </c>
      <c r="Q27574" s="2"/>
      <c r="R27574" s="2"/>
      <c r="S27574" s="2"/>
      <c r="T27574" s="2"/>
      <c r="U27574" s="2"/>
      <c r="V27574" s="2"/>
      <c r="W27574" s="2"/>
      <c r="X27574" s="2"/>
      <c r="Y27574" s="2"/>
      <c r="Z27574" s="2"/>
      <c r="AA27574" s="2"/>
      <c r="AB27574" s="2"/>
      <c r="AC27574" s="2"/>
      <c r="AD27574" s="3"/>
    </row>
    <row r="27575" spans="1:30" s="9" customFormat="1" ht="22.5" customHeight="1" x14ac:dyDescent="0.3">
      <c r="A27575" s="26">
        <f>Fre.!H27576</f>
        <v>144.56483429834933</v>
      </c>
      <c r="B27575" s="2"/>
      <c r="C27575" s="2"/>
      <c r="D27575" s="2"/>
      <c r="E27575" s="2"/>
      <c r="F27575" s="2"/>
      <c r="G27575" s="2"/>
      <c r="H27575" s="2"/>
      <c r="I27575" s="2"/>
      <c r="J27575" s="2"/>
      <c r="K27575" s="2"/>
      <c r="L27575" s="2"/>
      <c r="M27575" s="2"/>
      <c r="N27575" s="2"/>
      <c r="P27575" s="26">
        <f>Fre.!J27576</f>
        <v>86.738900579010263</v>
      </c>
      <c r="Q27575" s="2"/>
      <c r="R27575" s="2"/>
      <c r="S27575" s="2"/>
      <c r="T27575" s="2"/>
      <c r="U27575" s="2"/>
      <c r="V27575" s="2"/>
      <c r="W27575" s="2"/>
      <c r="X27575" s="2"/>
      <c r="Y27575" s="2"/>
      <c r="Z27575" s="2"/>
      <c r="AA27575" s="2"/>
      <c r="AB27575" s="2"/>
      <c r="AC27575" s="2"/>
      <c r="AD27575" s="3"/>
    </row>
    <row r="27576" spans="1:30" s="9" customFormat="1" ht="22.5" customHeight="1" x14ac:dyDescent="0.3">
      <c r="A27576" s="25">
        <f>Fre.!H27577</f>
        <v>149.09495437594413</v>
      </c>
      <c r="B27576" s="2"/>
      <c r="C27576" s="2"/>
      <c r="D27576" s="2"/>
      <c r="E27576" s="2"/>
      <c r="F27576" s="2"/>
      <c r="G27576" s="2"/>
      <c r="H27576" s="2"/>
      <c r="I27576" s="2"/>
      <c r="J27576" s="2"/>
      <c r="K27576" s="2"/>
      <c r="L27576" s="2"/>
      <c r="M27576" s="2"/>
      <c r="N27576" s="2"/>
      <c r="P27576" s="25">
        <f>Fre.!J27577</f>
        <v>89.456972625566749</v>
      </c>
      <c r="Q27576" s="2"/>
      <c r="R27576" s="2"/>
      <c r="S27576" s="2"/>
      <c r="T27576" s="2"/>
      <c r="U27576" s="2"/>
      <c r="V27576" s="2"/>
      <c r="W27576" s="2"/>
      <c r="X27576" s="2"/>
      <c r="Y27576" s="2"/>
      <c r="Z27576" s="2"/>
      <c r="AA27576" s="2"/>
      <c r="AB27576" s="2"/>
      <c r="AC27576" s="2"/>
      <c r="AD27576" s="3"/>
    </row>
    <row r="27577" spans="1:30" s="9" customFormat="1" ht="22.5" customHeight="1" x14ac:dyDescent="0.3">
      <c r="A27577" s="26">
        <f>Fre.!H27578</f>
        <v>144.11282344965713</v>
      </c>
      <c r="B27577" s="2"/>
      <c r="C27577" s="2"/>
      <c r="D27577" s="2"/>
      <c r="E27577" s="2"/>
      <c r="F27577" s="2"/>
      <c r="G27577" s="2"/>
      <c r="H27577" s="2"/>
      <c r="I27577" s="2"/>
      <c r="J27577" s="2"/>
      <c r="K27577" s="2"/>
      <c r="L27577" s="2"/>
      <c r="M27577" s="2"/>
      <c r="N27577" s="2"/>
      <c r="P27577" s="26">
        <f>Fre.!J27578</f>
        <v>86.467694069794931</v>
      </c>
      <c r="Q27577" s="2"/>
      <c r="R27577" s="2"/>
      <c r="S27577" s="2"/>
      <c r="T27577" s="2"/>
      <c r="U27577" s="2"/>
      <c r="V27577" s="2"/>
      <c r="W27577" s="2"/>
      <c r="X27577" s="2"/>
      <c r="Y27577" s="2"/>
      <c r="Z27577" s="2"/>
      <c r="AA27577" s="2"/>
      <c r="AB27577" s="2"/>
      <c r="AC27577" s="2"/>
      <c r="AD27577" s="3"/>
    </row>
    <row r="27578" spans="1:30" s="9" customFormat="1" ht="22.5" customHeight="1" x14ac:dyDescent="0.3">
      <c r="A27578" s="25">
        <f>Fre.!H27579</f>
        <v>153.14388855905017</v>
      </c>
      <c r="B27578" s="2"/>
      <c r="C27578" s="2"/>
      <c r="D27578" s="2"/>
      <c r="E27578" s="2"/>
      <c r="F27578" s="2"/>
      <c r="G27578" s="2"/>
      <c r="H27578" s="2"/>
      <c r="I27578" s="2"/>
      <c r="J27578" s="2"/>
      <c r="K27578" s="2"/>
      <c r="L27578" s="2"/>
      <c r="M27578" s="2"/>
      <c r="N27578" s="2"/>
      <c r="P27578" s="25">
        <f>Fre.!J27579</f>
        <v>91.886333135430348</v>
      </c>
      <c r="Q27578" s="2"/>
      <c r="R27578" s="2"/>
      <c r="S27578" s="2"/>
      <c r="T27578" s="2"/>
      <c r="U27578" s="2"/>
      <c r="V27578" s="2"/>
      <c r="W27578" s="2"/>
      <c r="X27578" s="2"/>
      <c r="Y27578" s="2"/>
      <c r="Z27578" s="2"/>
      <c r="AA27578" s="2"/>
      <c r="AB27578" s="2"/>
      <c r="AC27578" s="2"/>
      <c r="AD27578" s="3"/>
    </row>
    <row r="27579" spans="1:30" s="9" customFormat="1" ht="22.5" customHeight="1" x14ac:dyDescent="0.3">
      <c r="A27579" s="26">
        <f>Fre.!H27580</f>
        <v>147.97847676488175</v>
      </c>
      <c r="B27579" s="2"/>
      <c r="C27579" s="2"/>
      <c r="D27579" s="2"/>
      <c r="E27579" s="2"/>
      <c r="F27579" s="2"/>
      <c r="G27579" s="2"/>
      <c r="H27579" s="2"/>
      <c r="I27579" s="2"/>
      <c r="J27579" s="2"/>
      <c r="K27579" s="2"/>
      <c r="L27579" s="2"/>
      <c r="M27579" s="2"/>
      <c r="N27579" s="2"/>
      <c r="P27579" s="26">
        <f>Fre.!J27580</f>
        <v>88.787086058929702</v>
      </c>
      <c r="Q27579" s="2"/>
      <c r="R27579" s="2"/>
      <c r="S27579" s="2"/>
      <c r="T27579" s="2"/>
      <c r="U27579" s="2"/>
      <c r="V27579" s="2"/>
      <c r="W27579" s="2"/>
      <c r="X27579" s="2"/>
      <c r="Y27579" s="2"/>
      <c r="Z27579" s="2"/>
      <c r="AA27579" s="2"/>
      <c r="AB27579" s="2"/>
      <c r="AC27579" s="2"/>
      <c r="AD27579" s="3"/>
    </row>
    <row r="27580" spans="1:30" s="9" customFormat="1" ht="22.5" customHeight="1" x14ac:dyDescent="0.3">
      <c r="A27580" s="25">
        <f>Fre.!H27581</f>
        <v>152.66163022566397</v>
      </c>
      <c r="B27580" s="2"/>
      <c r="C27580" s="2"/>
      <c r="D27580" s="2"/>
      <c r="E27580" s="2"/>
      <c r="F27580" s="2"/>
      <c r="G27580" s="2"/>
      <c r="H27580" s="2"/>
      <c r="I27580" s="2"/>
      <c r="J27580" s="2"/>
      <c r="K27580" s="2"/>
      <c r="L27580" s="2"/>
      <c r="M27580" s="2"/>
      <c r="N27580" s="2"/>
      <c r="P27580" s="25">
        <f>Fre.!J27581</f>
        <v>91.596978135398771</v>
      </c>
      <c r="Q27580" s="2"/>
      <c r="R27580" s="2"/>
      <c r="S27580" s="2"/>
      <c r="T27580" s="2"/>
      <c r="U27580" s="2"/>
      <c r="V27580" s="2"/>
      <c r="W27580" s="2"/>
      <c r="X27580" s="2"/>
      <c r="Y27580" s="2"/>
      <c r="Z27580" s="2"/>
      <c r="AA27580" s="2"/>
      <c r="AB27580" s="2"/>
      <c r="AC27580" s="2"/>
      <c r="AD27580" s="3"/>
    </row>
    <row r="27581" spans="1:30" s="9" customFormat="1" ht="22.5" customHeight="1" x14ac:dyDescent="0.3">
      <c r="A27581" s="26">
        <f>Fre.!H27582</f>
        <v>147.51223544208952</v>
      </c>
      <c r="B27581" s="2"/>
      <c r="C27581" s="2"/>
      <c r="D27581" s="2"/>
      <c r="E27581" s="2"/>
      <c r="F27581" s="2"/>
      <c r="G27581" s="2"/>
      <c r="H27581" s="2"/>
      <c r="I27581" s="2"/>
      <c r="J27581" s="2"/>
      <c r="K27581" s="2"/>
      <c r="L27581" s="2"/>
      <c r="M27581" s="2"/>
      <c r="N27581" s="2"/>
      <c r="P27581" s="26">
        <f>Fre.!J27582</f>
        <v>88.50734126525397</v>
      </c>
      <c r="Q27581" s="2"/>
      <c r="R27581" s="2"/>
      <c r="S27581" s="2"/>
      <c r="T27581" s="2"/>
      <c r="U27581" s="2"/>
      <c r="V27581" s="2"/>
      <c r="W27581" s="2"/>
      <c r="X27581" s="2"/>
      <c r="Y27581" s="2"/>
      <c r="Z27581" s="2"/>
      <c r="AA27581" s="2"/>
      <c r="AB27581" s="2"/>
      <c r="AC27581" s="2"/>
      <c r="AD27581" s="3"/>
    </row>
    <row r="27582" spans="1:30" s="9" customFormat="1" ht="22.5" customHeight="1" x14ac:dyDescent="0.3">
      <c r="A27582" s="25">
        <f>Fre.!H27583</f>
        <v>149.53428880423508</v>
      </c>
      <c r="B27582" s="2"/>
      <c r="C27582" s="2"/>
      <c r="D27582" s="2"/>
      <c r="E27582" s="2"/>
      <c r="F27582" s="2"/>
      <c r="G27582" s="2"/>
      <c r="H27582" s="2"/>
      <c r="I27582" s="2"/>
      <c r="J27582" s="2"/>
      <c r="K27582" s="2"/>
      <c r="L27582" s="2"/>
      <c r="M27582" s="2"/>
      <c r="N27582" s="2"/>
      <c r="P27582" s="25">
        <f>Fre.!J27583</f>
        <v>89.720573282541693</v>
      </c>
      <c r="Q27582" s="2"/>
      <c r="R27582" s="2"/>
      <c r="S27582" s="2"/>
      <c r="T27582" s="2"/>
      <c r="U27582" s="2"/>
      <c r="V27582" s="2"/>
      <c r="W27582" s="2"/>
      <c r="X27582" s="2"/>
      <c r="Y27582" s="2"/>
      <c r="Z27582" s="2"/>
      <c r="AA27582" s="2"/>
      <c r="AB27582" s="2"/>
      <c r="AC27582" s="2"/>
      <c r="AD27582" s="3"/>
    </row>
    <row r="27583" spans="1:30" s="9" customFormat="1" ht="22.5" customHeight="1" x14ac:dyDescent="0.3">
      <c r="A27583" s="26">
        <f>Fre.!H27584</f>
        <v>144.53583920238594</v>
      </c>
      <c r="B27583" s="2"/>
      <c r="C27583" s="2"/>
      <c r="D27583" s="2"/>
      <c r="E27583" s="2"/>
      <c r="F27583" s="2"/>
      <c r="G27583" s="2"/>
      <c r="H27583" s="2"/>
      <c r="I27583" s="2"/>
      <c r="J27583" s="2"/>
      <c r="K27583" s="2"/>
      <c r="L27583" s="2"/>
      <c r="M27583" s="2"/>
      <c r="N27583" s="2"/>
      <c r="P27583" s="26">
        <f>Fre.!J27584</f>
        <v>86.721503521431842</v>
      </c>
      <c r="Q27583" s="2"/>
      <c r="R27583" s="2"/>
      <c r="S27583" s="2"/>
      <c r="T27583" s="2"/>
      <c r="U27583" s="2"/>
      <c r="V27583" s="2"/>
      <c r="W27583" s="2"/>
      <c r="X27583" s="2"/>
      <c r="Y27583" s="2"/>
      <c r="Z27583" s="2"/>
      <c r="AA27583" s="2"/>
      <c r="AB27583" s="2"/>
      <c r="AC27583" s="2"/>
      <c r="AD27583" s="3"/>
    </row>
    <row r="27584" spans="1:30" s="9" customFormat="1" ht="22.5" customHeight="1" x14ac:dyDescent="0.3">
      <c r="A27584" s="25">
        <f>Fre.!H27585</f>
        <v>149.06682932656244</v>
      </c>
      <c r="B27584" s="2"/>
      <c r="C27584" s="2"/>
      <c r="D27584" s="2"/>
      <c r="E27584" s="2"/>
      <c r="F27584" s="2"/>
      <c r="G27584" s="2"/>
      <c r="H27584" s="2"/>
      <c r="I27584" s="2"/>
      <c r="J27584" s="2"/>
      <c r="K27584" s="2"/>
      <c r="L27584" s="2"/>
      <c r="M27584" s="2"/>
      <c r="N27584" s="2"/>
      <c r="P27584" s="25">
        <f>Fre.!J27585</f>
        <v>89.440097595937715</v>
      </c>
      <c r="Q27584" s="2"/>
      <c r="R27584" s="2"/>
      <c r="S27584" s="2"/>
      <c r="T27584" s="2"/>
      <c r="U27584" s="2"/>
      <c r="V27584" s="2"/>
      <c r="W27584" s="2"/>
      <c r="X27584" s="2"/>
      <c r="Y27584" s="2"/>
      <c r="Z27584" s="2"/>
      <c r="AA27584" s="2"/>
      <c r="AB27584" s="2"/>
      <c r="AC27584" s="2"/>
      <c r="AD27584" s="3"/>
    </row>
    <row r="27585" spans="1:30" s="9" customFormat="1" ht="22.5" customHeight="1" x14ac:dyDescent="0.3">
      <c r="A27585" s="26">
        <f>Fre.!H27586</f>
        <v>144.08390522813608</v>
      </c>
      <c r="B27585" s="2"/>
      <c r="C27585" s="2"/>
      <c r="D27585" s="2"/>
      <c r="E27585" s="2"/>
      <c r="F27585" s="2"/>
      <c r="G27585" s="2"/>
      <c r="H27585" s="2"/>
      <c r="I27585" s="2"/>
      <c r="J27585" s="2"/>
      <c r="K27585" s="2"/>
      <c r="L27585" s="2"/>
      <c r="M27585" s="2"/>
      <c r="N27585" s="2"/>
      <c r="P27585" s="26">
        <f>Fre.!J27586</f>
        <v>86.450343136881642</v>
      </c>
      <c r="Q27585" s="2"/>
      <c r="R27585" s="2"/>
      <c r="S27585" s="2"/>
      <c r="T27585" s="2"/>
      <c r="U27585" s="2"/>
      <c r="V27585" s="2"/>
      <c r="W27585" s="2"/>
      <c r="X27585" s="2"/>
      <c r="Y27585" s="2"/>
      <c r="Z27585" s="2"/>
      <c r="AA27585" s="2"/>
      <c r="AB27585" s="2"/>
      <c r="AC27585" s="2"/>
      <c r="AD27585" s="3"/>
    </row>
    <row r="27586" spans="1:30" s="9" customFormat="1" ht="22.5" customHeight="1" x14ac:dyDescent="0.3">
      <c r="A27586" s="25">
        <f>Fre.!H27587</f>
        <v>153.2516901284001</v>
      </c>
      <c r="B27586" s="2"/>
      <c r="C27586" s="2"/>
      <c r="D27586" s="2"/>
      <c r="E27586" s="2"/>
      <c r="F27586" s="2"/>
      <c r="G27586" s="2"/>
      <c r="H27586" s="2"/>
      <c r="I27586" s="2"/>
      <c r="J27586" s="2"/>
      <c r="K27586" s="2"/>
      <c r="L27586" s="2"/>
      <c r="M27586" s="2"/>
      <c r="N27586" s="2"/>
      <c r="P27586" s="25">
        <f>Fre.!J27587</f>
        <v>91.951014077040696</v>
      </c>
      <c r="Q27586" s="2"/>
      <c r="R27586" s="2"/>
      <c r="S27586" s="2"/>
      <c r="T27586" s="2"/>
      <c r="U27586" s="2"/>
      <c r="V27586" s="2"/>
      <c r="W27586" s="2"/>
      <c r="X27586" s="2"/>
      <c r="Y27586" s="2"/>
      <c r="Z27586" s="2"/>
      <c r="AA27586" s="2"/>
      <c r="AB27586" s="2"/>
      <c r="AC27586" s="2"/>
      <c r="AD27586" s="3"/>
    </row>
    <row r="27587" spans="1:30" s="9" customFormat="1" ht="22.5" customHeight="1" x14ac:dyDescent="0.3">
      <c r="A27587" s="26">
        <f>Fre.!H27588</f>
        <v>148.0906467436927</v>
      </c>
      <c r="B27587" s="2"/>
      <c r="C27587" s="2"/>
      <c r="D27587" s="2"/>
      <c r="E27587" s="2"/>
      <c r="F27587" s="2"/>
      <c r="G27587" s="2"/>
      <c r="H27587" s="2"/>
      <c r="I27587" s="2"/>
      <c r="J27587" s="2"/>
      <c r="K27587" s="2"/>
      <c r="L27587" s="2"/>
      <c r="M27587" s="2"/>
      <c r="N27587" s="2"/>
      <c r="P27587" s="26">
        <f>Fre.!J27588</f>
        <v>88.854388046215746</v>
      </c>
      <c r="Q27587" s="2"/>
      <c r="R27587" s="2"/>
      <c r="S27587" s="2"/>
      <c r="T27587" s="2"/>
      <c r="U27587" s="2"/>
      <c r="V27587" s="2"/>
      <c r="W27587" s="2"/>
      <c r="X27587" s="2"/>
      <c r="Y27587" s="2"/>
      <c r="Z27587" s="2"/>
      <c r="AA27587" s="2"/>
      <c r="AB27587" s="2"/>
      <c r="AC27587" s="2"/>
      <c r="AD27587" s="3"/>
    </row>
    <row r="27588" spans="1:30" s="9" customFormat="1" ht="22.5" customHeight="1" x14ac:dyDescent="0.3">
      <c r="A27588" s="25">
        <f>Fre.!H27589</f>
        <v>152.7710551679522</v>
      </c>
      <c r="B27588" s="2"/>
      <c r="C27588" s="2"/>
      <c r="D27588" s="2"/>
      <c r="E27588" s="2"/>
      <c r="F27588" s="2"/>
      <c r="G27588" s="2"/>
      <c r="H27588" s="2"/>
      <c r="I27588" s="2"/>
      <c r="J27588" s="2"/>
      <c r="K27588" s="2"/>
      <c r="L27588" s="2"/>
      <c r="M27588" s="2"/>
      <c r="N27588" s="2"/>
      <c r="P27588" s="25">
        <f>Fre.!J27589</f>
        <v>91.662633100771828</v>
      </c>
      <c r="Q27588" s="2"/>
      <c r="R27588" s="2"/>
      <c r="S27588" s="2"/>
      <c r="T27588" s="2"/>
      <c r="U27588" s="2"/>
      <c r="V27588" s="2"/>
      <c r="W27588" s="2"/>
      <c r="X27588" s="2"/>
      <c r="Y27588" s="2"/>
      <c r="Z27588" s="2"/>
      <c r="AA27588" s="2"/>
      <c r="AB27588" s="2"/>
      <c r="AC27588" s="2"/>
      <c r="AD27588" s="3"/>
    </row>
    <row r="27589" spans="1:30" s="9" customFormat="1" ht="22.5" customHeight="1" x14ac:dyDescent="0.3">
      <c r="A27589" s="26">
        <f>Fre.!H27590</f>
        <v>147.62594635302753</v>
      </c>
      <c r="B27589" s="2"/>
      <c r="C27589" s="2"/>
      <c r="D27589" s="2"/>
      <c r="E27589" s="2"/>
      <c r="F27589" s="2"/>
      <c r="G27589" s="2"/>
      <c r="H27589" s="2"/>
      <c r="I27589" s="2"/>
      <c r="J27589" s="2"/>
      <c r="K27589" s="2"/>
      <c r="L27589" s="2"/>
      <c r="M27589" s="2"/>
      <c r="N27589" s="2"/>
      <c r="P27589" s="26">
        <f>Fre.!J27590</f>
        <v>88.575567811816896</v>
      </c>
      <c r="Q27589" s="2"/>
      <c r="R27589" s="2"/>
      <c r="S27589" s="2"/>
      <c r="T27589" s="2"/>
      <c r="U27589" s="2"/>
      <c r="V27589" s="2"/>
      <c r="W27589" s="2"/>
      <c r="X27589" s="2"/>
      <c r="Y27589" s="2"/>
      <c r="Z27589" s="2"/>
      <c r="AA27589" s="2"/>
      <c r="AB27589" s="2"/>
      <c r="AC27589" s="2"/>
      <c r="AD27589" s="3"/>
    </row>
    <row r="27590" spans="1:30" s="9" customFormat="1" ht="22.5" customHeight="1" x14ac:dyDescent="0.3">
      <c r="A27590" s="25">
        <f>Fre.!H27591</f>
        <v>149.64402940499176</v>
      </c>
      <c r="B27590" s="2"/>
      <c r="C27590" s="2"/>
      <c r="D27590" s="2"/>
      <c r="E27590" s="2"/>
      <c r="F27590" s="2"/>
      <c r="G27590" s="2"/>
      <c r="H27590" s="2"/>
      <c r="I27590" s="2"/>
      <c r="J27590" s="2"/>
      <c r="K27590" s="2"/>
      <c r="L27590" s="2"/>
      <c r="M27590" s="2"/>
      <c r="N27590" s="2"/>
      <c r="P27590" s="25">
        <f>Fre.!J27591</f>
        <v>89.786417642994934</v>
      </c>
      <c r="Q27590" s="2"/>
      <c r="R27590" s="2"/>
      <c r="S27590" s="2"/>
      <c r="T27590" s="2"/>
      <c r="U27590" s="2"/>
      <c r="V27590" s="2"/>
      <c r="W27590" s="2"/>
      <c r="X27590" s="2"/>
      <c r="Y27590" s="2"/>
      <c r="Z27590" s="2"/>
      <c r="AA27590" s="2"/>
      <c r="AB27590" s="2"/>
      <c r="AC27590" s="2"/>
      <c r="AD27590" s="3"/>
    </row>
    <row r="27591" spans="1:30" s="9" customFormat="1" ht="22.5" customHeight="1" x14ac:dyDescent="0.3">
      <c r="A27591" s="26">
        <f>Fre.!H27592</f>
        <v>144.6499155897906</v>
      </c>
      <c r="B27591" s="2"/>
      <c r="C27591" s="2"/>
      <c r="D27591" s="2"/>
      <c r="E27591" s="2"/>
      <c r="F27591" s="2"/>
      <c r="G27591" s="2"/>
      <c r="H27591" s="2"/>
      <c r="I27591" s="2"/>
      <c r="J27591" s="2"/>
      <c r="K27591" s="2"/>
      <c r="L27591" s="2"/>
      <c r="M27591" s="2"/>
      <c r="N27591" s="2"/>
      <c r="P27591" s="26">
        <f>Fre.!J27592</f>
        <v>86.789949353874732</v>
      </c>
      <c r="Q27591" s="2"/>
      <c r="R27591" s="2"/>
      <c r="S27591" s="2"/>
      <c r="T27591" s="2"/>
      <c r="U27591" s="2"/>
      <c r="V27591" s="2"/>
      <c r="W27591" s="2"/>
      <c r="X27591" s="2"/>
      <c r="Y27591" s="2"/>
      <c r="Z27591" s="2"/>
      <c r="AA27591" s="2"/>
      <c r="AB27591" s="2"/>
      <c r="AC27591" s="2"/>
      <c r="AD27591" s="3"/>
    </row>
    <row r="27592" spans="1:30" s="9" customFormat="1" ht="22.5" customHeight="1" x14ac:dyDescent="0.3">
      <c r="A27592" s="25">
        <f>Fre.!H27593</f>
        <v>149.17814348450338</v>
      </c>
      <c r="B27592" s="2"/>
      <c r="C27592" s="2"/>
      <c r="D27592" s="2"/>
      <c r="E27592" s="2"/>
      <c r="F27592" s="2"/>
      <c r="G27592" s="2"/>
      <c r="H27592" s="2"/>
      <c r="I27592" s="2"/>
      <c r="J27592" s="2"/>
      <c r="K27592" s="2"/>
      <c r="L27592" s="2"/>
      <c r="M27592" s="2"/>
      <c r="N27592" s="2"/>
      <c r="P27592" s="25">
        <f>Fre.!J27593</f>
        <v>89.506886090702167</v>
      </c>
      <c r="Q27592" s="2"/>
      <c r="R27592" s="2"/>
      <c r="S27592" s="2"/>
      <c r="T27592" s="2"/>
      <c r="U27592" s="2"/>
      <c r="V27592" s="2"/>
      <c r="W27592" s="2"/>
      <c r="X27592" s="2"/>
      <c r="Y27592" s="2"/>
      <c r="Z27592" s="2"/>
      <c r="AA27592" s="2"/>
      <c r="AB27592" s="2"/>
      <c r="AC27592" s="2"/>
      <c r="AD27592" s="3"/>
    </row>
    <row r="27593" spans="1:30" s="9" customFormat="1" ht="22.5" customHeight="1" x14ac:dyDescent="0.3">
      <c r="A27593" s="26">
        <f>Fre.!H27594</f>
        <v>144.19947526174195</v>
      </c>
      <c r="B27593" s="2"/>
      <c r="C27593" s="2"/>
      <c r="D27593" s="2"/>
      <c r="E27593" s="2"/>
      <c r="F27593" s="2"/>
      <c r="G27593" s="2"/>
      <c r="H27593" s="2"/>
      <c r="I27593" s="2"/>
      <c r="J27593" s="2"/>
      <c r="K27593" s="2"/>
      <c r="L27593" s="2"/>
      <c r="M27593" s="2"/>
      <c r="N27593" s="2"/>
      <c r="P27593" s="26">
        <f>Fre.!J27594</f>
        <v>86.519685157045416</v>
      </c>
      <c r="Q27593" s="2"/>
      <c r="R27593" s="2"/>
      <c r="S27593" s="2"/>
      <c r="T27593" s="2"/>
      <c r="U27593" s="2"/>
      <c r="V27593" s="2"/>
      <c r="W27593" s="2"/>
      <c r="X27593" s="2"/>
      <c r="Y27593" s="2"/>
      <c r="Z27593" s="2"/>
      <c r="AA27593" s="2"/>
      <c r="AB27593" s="2"/>
      <c r="AC27593" s="2"/>
      <c r="AD27593" s="3"/>
    </row>
    <row r="27594" spans="1:30" s="9" customFormat="1" ht="22.5" customHeight="1" x14ac:dyDescent="0.3">
      <c r="A27594" s="25">
        <f>Fre.!H27595</f>
        <v>153.21443260421128</v>
      </c>
      <c r="B27594" s="2"/>
      <c r="C27594" s="2"/>
      <c r="D27594" s="2"/>
      <c r="E27594" s="2"/>
      <c r="F27594" s="2"/>
      <c r="G27594" s="2"/>
      <c r="H27594" s="2"/>
      <c r="I27594" s="2"/>
      <c r="J27594" s="2"/>
      <c r="K27594" s="2"/>
      <c r="L27594" s="2"/>
      <c r="M27594" s="2"/>
      <c r="N27594" s="2"/>
      <c r="P27594" s="25">
        <f>Fre.!J27595</f>
        <v>91.928659562526775</v>
      </c>
      <c r="Q27594" s="2"/>
      <c r="R27594" s="2"/>
      <c r="S27594" s="2"/>
      <c r="T27594" s="2"/>
      <c r="U27594" s="2"/>
      <c r="V27594" s="2"/>
      <c r="W27594" s="2"/>
      <c r="X27594" s="2"/>
      <c r="Y27594" s="2"/>
      <c r="Z27594" s="2"/>
      <c r="AA27594" s="2"/>
      <c r="AB27594" s="2"/>
      <c r="AC27594" s="2"/>
      <c r="AD27594" s="3"/>
    </row>
    <row r="27595" spans="1:30" s="9" customFormat="1" ht="22.5" customHeight="1" x14ac:dyDescent="0.3">
      <c r="A27595" s="26">
        <f>Fre.!H27596</f>
        <v>148.05250245780891</v>
      </c>
      <c r="B27595" s="2"/>
      <c r="C27595" s="2"/>
      <c r="D27595" s="2"/>
      <c r="E27595" s="2"/>
      <c r="F27595" s="2"/>
      <c r="G27595" s="2"/>
      <c r="H27595" s="2"/>
      <c r="I27595" s="2"/>
      <c r="J27595" s="2"/>
      <c r="K27595" s="2"/>
      <c r="L27595" s="2"/>
      <c r="M27595" s="2"/>
      <c r="N27595" s="2"/>
      <c r="P27595" s="26">
        <f>Fre.!J27596</f>
        <v>88.831501474685595</v>
      </c>
      <c r="Q27595" s="2"/>
      <c r="R27595" s="2"/>
      <c r="S27595" s="2"/>
      <c r="T27595" s="2"/>
      <c r="U27595" s="2"/>
      <c r="V27595" s="2"/>
      <c r="W27595" s="2"/>
      <c r="X27595" s="2"/>
      <c r="Y27595" s="2"/>
      <c r="Z27595" s="2"/>
      <c r="AA27595" s="2"/>
      <c r="AB27595" s="2"/>
      <c r="AC27595" s="2"/>
      <c r="AD27595" s="3"/>
    </row>
    <row r="27596" spans="1:30" s="9" customFormat="1" ht="22.5" customHeight="1" x14ac:dyDescent="0.3">
      <c r="A27596" s="25">
        <f>Fre.!H27597</f>
        <v>152.73395200841722</v>
      </c>
      <c r="B27596" s="2"/>
      <c r="C27596" s="2"/>
      <c r="D27596" s="2"/>
      <c r="E27596" s="2"/>
      <c r="F27596" s="2"/>
      <c r="G27596" s="2"/>
      <c r="H27596" s="2"/>
      <c r="I27596" s="2"/>
      <c r="J27596" s="2"/>
      <c r="K27596" s="2"/>
      <c r="L27596" s="2"/>
      <c r="M27596" s="2"/>
      <c r="N27596" s="2"/>
      <c r="P27596" s="25">
        <f>Fre.!J27597</f>
        <v>91.640371205050599</v>
      </c>
      <c r="Q27596" s="2"/>
      <c r="R27596" s="2"/>
      <c r="S27596" s="2"/>
      <c r="T27596" s="2"/>
      <c r="U27596" s="2"/>
      <c r="V27596" s="2"/>
      <c r="W27596" s="2"/>
      <c r="X27596" s="2"/>
      <c r="Y27596" s="2"/>
      <c r="Z27596" s="2"/>
      <c r="AA27596" s="2"/>
      <c r="AB27596" s="2"/>
      <c r="AC27596" s="2"/>
      <c r="AD27596" s="3"/>
    </row>
    <row r="27597" spans="1:30" s="9" customFormat="1" ht="22.5" customHeight="1" x14ac:dyDescent="0.3">
      <c r="A27597" s="26">
        <f>Fre.!H27598</f>
        <v>147.58795643179883</v>
      </c>
      <c r="B27597" s="2"/>
      <c r="C27597" s="2"/>
      <c r="D27597" s="2"/>
      <c r="E27597" s="2"/>
      <c r="F27597" s="2"/>
      <c r="G27597" s="2"/>
      <c r="H27597" s="2"/>
      <c r="I27597" s="2"/>
      <c r="J27597" s="2"/>
      <c r="K27597" s="2"/>
      <c r="L27597" s="2"/>
      <c r="M27597" s="2"/>
      <c r="N27597" s="2"/>
      <c r="P27597" s="26">
        <f>Fre.!J27598</f>
        <v>88.552773859079437</v>
      </c>
      <c r="Q27597" s="2"/>
      <c r="R27597" s="2"/>
      <c r="S27597" s="2"/>
      <c r="T27597" s="2"/>
      <c r="U27597" s="2"/>
      <c r="V27597" s="2"/>
      <c r="W27597" s="2"/>
      <c r="X27597" s="2"/>
      <c r="Y27597" s="2"/>
      <c r="Z27597" s="2"/>
      <c r="AA27597" s="2"/>
      <c r="AB27597" s="2"/>
      <c r="AC27597" s="2"/>
      <c r="AD27597" s="3"/>
    </row>
    <row r="27598" spans="1:30" s="9" customFormat="1" ht="22.5" customHeight="1" x14ac:dyDescent="0.3">
      <c r="A27598" s="25">
        <f>Fre.!H27599</f>
        <v>149.60695576682406</v>
      </c>
      <c r="B27598" s="2"/>
      <c r="C27598" s="2"/>
      <c r="D27598" s="2"/>
      <c r="E27598" s="2"/>
      <c r="F27598" s="2"/>
      <c r="G27598" s="2"/>
      <c r="H27598" s="2"/>
      <c r="I27598" s="2"/>
      <c r="J27598" s="2"/>
      <c r="K27598" s="2"/>
      <c r="L27598" s="2"/>
      <c r="M27598" s="2"/>
      <c r="N27598" s="2"/>
      <c r="P27598" s="25">
        <f>Fre.!J27599</f>
        <v>89.764173460094568</v>
      </c>
      <c r="Q27598" s="2"/>
      <c r="R27598" s="2"/>
      <c r="S27598" s="2"/>
      <c r="T27598" s="2"/>
      <c r="U27598" s="2"/>
      <c r="V27598" s="2"/>
      <c r="W27598" s="2"/>
      <c r="X27598" s="2"/>
      <c r="Y27598" s="2"/>
      <c r="Z27598" s="2"/>
      <c r="AA27598" s="2"/>
      <c r="AB27598" s="2"/>
      <c r="AC27598" s="2"/>
      <c r="AD27598" s="3"/>
    </row>
    <row r="27599" spans="1:30" s="9" customFormat="1" ht="22.5" customHeight="1" x14ac:dyDescent="0.3">
      <c r="A27599" s="26">
        <f>Fre.!H27600</f>
        <v>144.61195518992918</v>
      </c>
      <c r="B27599" s="2"/>
      <c r="C27599" s="2"/>
      <c r="D27599" s="2"/>
      <c r="E27599" s="2"/>
      <c r="F27599" s="2"/>
      <c r="G27599" s="2"/>
      <c r="H27599" s="2"/>
      <c r="I27599" s="2"/>
      <c r="J27599" s="2"/>
      <c r="K27599" s="2"/>
      <c r="L27599" s="2"/>
      <c r="M27599" s="2"/>
      <c r="N27599" s="2"/>
      <c r="P27599" s="26">
        <f>Fre.!J27600</f>
        <v>86.767173113958037</v>
      </c>
      <c r="Q27599" s="2"/>
      <c r="R27599" s="2"/>
      <c r="S27599" s="2"/>
      <c r="T27599" s="2"/>
      <c r="U27599" s="2"/>
      <c r="V27599" s="2"/>
      <c r="W27599" s="2"/>
      <c r="X27599" s="2"/>
      <c r="Y27599" s="2"/>
      <c r="Z27599" s="2"/>
      <c r="AA27599" s="2"/>
      <c r="AB27599" s="2"/>
      <c r="AC27599" s="2"/>
      <c r="AD27599" s="3"/>
    </row>
    <row r="27600" spans="1:30" s="9" customFormat="1" ht="22.5" customHeight="1" x14ac:dyDescent="0.3">
      <c r="A27600" s="25">
        <f>Fre.!H27601</f>
        <v>149.14121947406835</v>
      </c>
      <c r="B27600" s="2"/>
      <c r="C27600" s="2"/>
      <c r="D27600" s="2"/>
      <c r="E27600" s="2"/>
      <c r="F27600" s="2"/>
      <c r="G27600" s="2"/>
      <c r="H27600" s="2"/>
      <c r="I27600" s="2"/>
      <c r="J27600" s="2"/>
      <c r="K27600" s="2"/>
      <c r="L27600" s="2"/>
      <c r="M27600" s="2"/>
      <c r="N27600" s="2"/>
      <c r="P27600" s="25">
        <f>Fre.!J27601</f>
        <v>89.484731684441144</v>
      </c>
      <c r="Q27600" s="2"/>
      <c r="R27600" s="2"/>
      <c r="S27600" s="2"/>
      <c r="T27600" s="2"/>
      <c r="U27600" s="2"/>
      <c r="V27600" s="2"/>
      <c r="W27600" s="2"/>
      <c r="X27600" s="2"/>
      <c r="Y27600" s="2"/>
      <c r="Z27600" s="2"/>
      <c r="AA27600" s="2"/>
      <c r="AB27600" s="2"/>
      <c r="AC27600" s="2"/>
      <c r="AD27600" s="3"/>
    </row>
    <row r="27601" spans="1:30" s="9" customFormat="1" ht="22.5" customHeight="1" x14ac:dyDescent="0.3">
      <c r="A27601" s="26">
        <f>Fre.!H27602</f>
        <v>144.1616644896132</v>
      </c>
      <c r="B27601" s="2"/>
      <c r="C27601" s="2"/>
      <c r="D27601" s="2"/>
      <c r="E27601" s="2"/>
      <c r="F27601" s="2"/>
      <c r="G27601" s="2"/>
      <c r="H27601" s="2"/>
      <c r="I27601" s="2"/>
      <c r="J27601" s="2"/>
      <c r="K27601" s="2"/>
      <c r="L27601" s="2"/>
      <c r="M27601" s="2"/>
      <c r="N27601" s="2"/>
      <c r="P27601" s="26">
        <f>Fre.!J27602</f>
        <v>86.496998693768063</v>
      </c>
      <c r="Q27601" s="2"/>
      <c r="R27601" s="2"/>
      <c r="S27601" s="2"/>
      <c r="T27601" s="2"/>
      <c r="U27601" s="2"/>
      <c r="V27601" s="2"/>
      <c r="W27601" s="2"/>
      <c r="X27601" s="2"/>
      <c r="Y27601" s="2"/>
      <c r="Z27601" s="2"/>
      <c r="AA27601" s="2"/>
      <c r="AB27601" s="2"/>
      <c r="AC27601" s="2"/>
      <c r="AD27601" s="3"/>
    </row>
    <row r="27602" spans="1:30" s="9" customFormat="1" ht="22.5" customHeight="1" x14ac:dyDescent="0.3">
      <c r="A27602" s="25">
        <f>Fre.!H27603</f>
        <v>152.86576386741339</v>
      </c>
      <c r="B27602" s="2"/>
      <c r="C27602" s="2"/>
      <c r="D27602" s="2"/>
      <c r="E27602" s="2"/>
      <c r="F27602" s="2"/>
      <c r="G27602" s="2"/>
      <c r="H27602" s="2"/>
      <c r="I27602" s="2"/>
      <c r="J27602" s="2"/>
      <c r="K27602" s="2"/>
      <c r="L27602" s="2"/>
      <c r="M27602" s="2"/>
      <c r="N27602" s="2"/>
      <c r="P27602" s="25">
        <f>Fre.!J27603</f>
        <v>91.719458320448695</v>
      </c>
      <c r="Q27602" s="2"/>
      <c r="R27602" s="2"/>
      <c r="S27602" s="2"/>
      <c r="T27602" s="2"/>
      <c r="U27602" s="2"/>
      <c r="V27602" s="2"/>
      <c r="W27602" s="2"/>
      <c r="X27602" s="2"/>
      <c r="Y27602" s="2"/>
      <c r="Z27602" s="2"/>
      <c r="AA27602" s="2"/>
      <c r="AB27602" s="2"/>
      <c r="AC27602" s="2"/>
      <c r="AD27602" s="3"/>
    </row>
    <row r="27603" spans="1:30" s="9" customFormat="1" ht="22.5" customHeight="1" x14ac:dyDescent="0.3">
      <c r="A27603" s="26">
        <f>Fre.!H27604</f>
        <v>147.71128143224254</v>
      </c>
      <c r="B27603" s="2"/>
      <c r="C27603" s="2"/>
      <c r="D27603" s="2"/>
      <c r="E27603" s="2"/>
      <c r="F27603" s="2"/>
      <c r="G27603" s="2"/>
      <c r="H27603" s="2"/>
      <c r="I27603" s="2"/>
      <c r="J27603" s="2"/>
      <c r="K27603" s="2"/>
      <c r="L27603" s="2"/>
      <c r="M27603" s="2"/>
      <c r="N27603" s="2"/>
      <c r="P27603" s="26">
        <f>Fre.!J27604</f>
        <v>88.626768859345788</v>
      </c>
      <c r="Q27603" s="2"/>
      <c r="R27603" s="2"/>
      <c r="S27603" s="2"/>
      <c r="T27603" s="2"/>
      <c r="U27603" s="2"/>
      <c r="V27603" s="2"/>
      <c r="W27603" s="2"/>
      <c r="X27603" s="2"/>
      <c r="Y27603" s="2"/>
      <c r="Z27603" s="2"/>
      <c r="AA27603" s="2"/>
      <c r="AB27603" s="2"/>
      <c r="AC27603" s="2"/>
      <c r="AD27603" s="3"/>
    </row>
    <row r="27604" spans="1:30" s="9" customFormat="1" ht="22.5" customHeight="1" x14ac:dyDescent="0.3">
      <c r="A27604" s="25">
        <f>Fre.!H27605</f>
        <v>152.38458918587077</v>
      </c>
      <c r="B27604" s="2"/>
      <c r="C27604" s="2"/>
      <c r="D27604" s="2"/>
      <c r="E27604" s="2"/>
      <c r="F27604" s="2"/>
      <c r="G27604" s="2"/>
      <c r="H27604" s="2"/>
      <c r="I27604" s="2"/>
      <c r="J27604" s="2"/>
      <c r="K27604" s="2"/>
      <c r="L27604" s="2"/>
      <c r="M27604" s="2"/>
      <c r="N27604" s="2"/>
      <c r="P27604" s="25">
        <f>Fre.!J27605</f>
        <v>91.430753511522468</v>
      </c>
      <c r="Q27604" s="2"/>
      <c r="R27604" s="2"/>
      <c r="S27604" s="2"/>
      <c r="T27604" s="2"/>
      <c r="U27604" s="2"/>
      <c r="V27604" s="2"/>
      <c r="W27604" s="2"/>
      <c r="X27604" s="2"/>
      <c r="Y27604" s="2"/>
      <c r="Z27604" s="2"/>
      <c r="AA27604" s="2"/>
      <c r="AB27604" s="2"/>
      <c r="AC27604" s="2"/>
      <c r="AD27604" s="3"/>
    </row>
    <row r="27605" spans="1:30" s="9" customFormat="1" ht="22.5" customHeight="1" x14ac:dyDescent="0.3">
      <c r="A27605" s="26">
        <f>Fre.!H27606</f>
        <v>147.24610440966973</v>
      </c>
      <c r="B27605" s="2"/>
      <c r="C27605" s="2"/>
      <c r="D27605" s="2"/>
      <c r="E27605" s="2"/>
      <c r="F27605" s="2"/>
      <c r="G27605" s="2"/>
      <c r="H27605" s="2"/>
      <c r="I27605" s="2"/>
      <c r="J27605" s="2"/>
      <c r="K27605" s="2"/>
      <c r="L27605" s="2"/>
      <c r="M27605" s="2"/>
      <c r="N27605" s="2"/>
      <c r="P27605" s="26">
        <f>Fre.!J27606</f>
        <v>88.347662645802217</v>
      </c>
      <c r="Q27605" s="2"/>
      <c r="R27605" s="2"/>
      <c r="S27605" s="2"/>
      <c r="T27605" s="2"/>
      <c r="U27605" s="2"/>
      <c r="V27605" s="2"/>
      <c r="W27605" s="2"/>
      <c r="X27605" s="2"/>
      <c r="Y27605" s="2"/>
      <c r="Z27605" s="2"/>
      <c r="AA27605" s="2"/>
      <c r="AB27605" s="2"/>
      <c r="AC27605" s="2"/>
      <c r="AD27605" s="3"/>
    </row>
    <row r="27606" spans="1:30" s="9" customFormat="1" ht="22.5" customHeight="1" x14ac:dyDescent="0.3">
      <c r="A27606" s="25">
        <f>Fre.!H27607</f>
        <v>149.26557925520393</v>
      </c>
      <c r="B27606" s="2"/>
      <c r="C27606" s="2"/>
      <c r="D27606" s="2"/>
      <c r="E27606" s="2"/>
      <c r="F27606" s="2"/>
      <c r="G27606" s="2"/>
      <c r="H27606" s="2"/>
      <c r="I27606" s="2"/>
      <c r="J27606" s="2"/>
      <c r="K27606" s="2"/>
      <c r="L27606" s="2"/>
      <c r="M27606" s="2"/>
      <c r="N27606" s="2"/>
      <c r="P27606" s="25">
        <f>Fre.!J27607</f>
        <v>89.55934755312262</v>
      </c>
      <c r="Q27606" s="2"/>
      <c r="R27606" s="2"/>
      <c r="S27606" s="2"/>
      <c r="T27606" s="2"/>
      <c r="U27606" s="2"/>
      <c r="V27606" s="2"/>
      <c r="W27606" s="2"/>
      <c r="X27606" s="2"/>
      <c r="Y27606" s="2"/>
      <c r="Z27606" s="2"/>
      <c r="AA27606" s="2"/>
      <c r="AB27606" s="2"/>
      <c r="AC27606" s="2"/>
      <c r="AD27606" s="3"/>
    </row>
    <row r="27607" spans="1:30" s="9" customFormat="1" ht="22.5" customHeight="1" x14ac:dyDescent="0.3">
      <c r="A27607" s="26">
        <f>Fre.!H27608</f>
        <v>144.27773729463516</v>
      </c>
      <c r="B27607" s="2"/>
      <c r="C27607" s="2"/>
      <c r="D27607" s="2"/>
      <c r="E27607" s="2"/>
      <c r="F27607" s="2"/>
      <c r="G27607" s="2"/>
      <c r="H27607" s="2"/>
      <c r="I27607" s="2"/>
      <c r="J27607" s="2"/>
      <c r="K27607" s="2"/>
      <c r="L27607" s="2"/>
      <c r="M27607" s="2"/>
      <c r="N27607" s="2"/>
      <c r="P27607" s="26">
        <f>Fre.!J27608</f>
        <v>86.566642376781616</v>
      </c>
      <c r="Q27607" s="2"/>
      <c r="R27607" s="2"/>
      <c r="S27607" s="2"/>
      <c r="T27607" s="2"/>
      <c r="U27607" s="2"/>
      <c r="V27607" s="2"/>
      <c r="W27607" s="2"/>
      <c r="X27607" s="2"/>
      <c r="Y27607" s="2"/>
      <c r="Z27607" s="2"/>
      <c r="AA27607" s="2"/>
      <c r="AB27607" s="2"/>
      <c r="AC27607" s="2"/>
      <c r="AD27607" s="3"/>
    </row>
    <row r="27608" spans="1:30" s="9" customFormat="1" ht="22.5" customHeight="1" x14ac:dyDescent="0.3">
      <c r="A27608" s="25">
        <f>Fre.!H27609</f>
        <v>148.79917017581187</v>
      </c>
      <c r="B27608" s="2"/>
      <c r="C27608" s="2"/>
      <c r="D27608" s="2"/>
      <c r="E27608" s="2"/>
      <c r="F27608" s="2"/>
      <c r="G27608" s="2"/>
      <c r="H27608" s="2"/>
      <c r="I27608" s="2"/>
      <c r="J27608" s="2"/>
      <c r="K27608" s="2"/>
      <c r="L27608" s="2"/>
      <c r="M27608" s="2"/>
      <c r="N27608" s="2"/>
      <c r="P27608" s="25">
        <f>Fre.!J27609</f>
        <v>89.279502105487111</v>
      </c>
      <c r="Q27608" s="2"/>
      <c r="R27608" s="2"/>
      <c r="S27608" s="2"/>
      <c r="T27608" s="2"/>
      <c r="U27608" s="2"/>
      <c r="V27608" s="2"/>
      <c r="W27608" s="2"/>
      <c r="X27608" s="2"/>
      <c r="Y27608" s="2"/>
      <c r="Z27608" s="2"/>
      <c r="AA27608" s="2"/>
      <c r="AB27608" s="2"/>
      <c r="AC27608" s="2"/>
      <c r="AD27608" s="3"/>
    </row>
    <row r="27609" spans="1:30" s="9" customFormat="1" ht="22.5" customHeight="1" x14ac:dyDescent="0.3">
      <c r="A27609" s="26">
        <f>Fre.!H27610</f>
        <v>143.82683496087807</v>
      </c>
      <c r="B27609" s="2"/>
      <c r="C27609" s="2"/>
      <c r="D27609" s="2"/>
      <c r="E27609" s="2"/>
      <c r="F27609" s="2"/>
      <c r="G27609" s="2"/>
      <c r="H27609" s="2"/>
      <c r="I27609" s="2"/>
      <c r="J27609" s="2"/>
      <c r="K27609" s="2"/>
      <c r="L27609" s="2"/>
      <c r="M27609" s="2"/>
      <c r="N27609" s="2"/>
      <c r="P27609" s="26">
        <f>Fre.!J27610</f>
        <v>86.296100976527356</v>
      </c>
      <c r="Q27609" s="2"/>
      <c r="R27609" s="2"/>
      <c r="S27609" s="2"/>
      <c r="T27609" s="2"/>
      <c r="U27609" s="2"/>
      <c r="V27609" s="2"/>
      <c r="W27609" s="2"/>
      <c r="X27609" s="2"/>
      <c r="Y27609" s="2"/>
      <c r="Z27609" s="2"/>
      <c r="AA27609" s="2"/>
      <c r="AB27609" s="2"/>
      <c r="AC27609" s="2"/>
      <c r="AD27609" s="3"/>
    </row>
    <row r="27610" spans="1:30" s="9" customFormat="1" ht="22.5" customHeight="1" x14ac:dyDescent="0.3">
      <c r="A27610" s="25">
        <f>Fre.!H27611</f>
        <v>152.83483801971701</v>
      </c>
      <c r="B27610" s="2"/>
      <c r="C27610" s="2"/>
      <c r="D27610" s="2"/>
      <c r="E27610" s="2"/>
      <c r="F27610" s="2"/>
      <c r="G27610" s="2"/>
      <c r="H27610" s="2"/>
      <c r="I27610" s="2"/>
      <c r="J27610" s="2"/>
      <c r="K27610" s="2"/>
      <c r="L27610" s="2"/>
      <c r="M27610" s="2"/>
      <c r="N27610" s="2"/>
      <c r="P27610" s="25">
        <f>Fre.!J27611</f>
        <v>91.700902811830602</v>
      </c>
      <c r="Q27610" s="2"/>
      <c r="R27610" s="2"/>
      <c r="S27610" s="2"/>
      <c r="T27610" s="2"/>
      <c r="U27610" s="2"/>
      <c r="V27610" s="2"/>
      <c r="W27610" s="2"/>
      <c r="X27610" s="2"/>
      <c r="Y27610" s="2"/>
      <c r="Z27610" s="2"/>
      <c r="AA27610" s="2"/>
      <c r="AB27610" s="2"/>
      <c r="AC27610" s="2"/>
      <c r="AD27610" s="3"/>
    </row>
    <row r="27611" spans="1:30" s="9" customFormat="1" ht="22.5" customHeight="1" x14ac:dyDescent="0.3">
      <c r="A27611" s="26">
        <f>Fre.!H27612</f>
        <v>147.6795506771135</v>
      </c>
      <c r="B27611" s="2"/>
      <c r="C27611" s="2"/>
      <c r="D27611" s="2"/>
      <c r="E27611" s="2"/>
      <c r="F27611" s="2"/>
      <c r="G27611" s="2"/>
      <c r="H27611" s="2"/>
      <c r="I27611" s="2"/>
      <c r="J27611" s="2"/>
      <c r="K27611" s="2"/>
      <c r="L27611" s="2"/>
      <c r="M27611" s="2"/>
      <c r="N27611" s="2"/>
      <c r="P27611" s="26">
        <f>Fre.!J27612</f>
        <v>88.607730406268487</v>
      </c>
      <c r="Q27611" s="2"/>
      <c r="R27611" s="2"/>
      <c r="S27611" s="2"/>
      <c r="T27611" s="2"/>
      <c r="U27611" s="2"/>
      <c r="V27611" s="2"/>
      <c r="W27611" s="2"/>
      <c r="X27611" s="2"/>
      <c r="Y27611" s="2"/>
      <c r="Z27611" s="2"/>
      <c r="AA27611" s="2"/>
      <c r="AB27611" s="2"/>
      <c r="AC27611" s="2"/>
      <c r="AD27611" s="3"/>
    </row>
    <row r="27612" spans="1:30" s="9" customFormat="1" ht="22.5" customHeight="1" x14ac:dyDescent="0.3">
      <c r="A27612" s="25">
        <f>Fre.!H27613</f>
        <v>152.35376359562949</v>
      </c>
      <c r="B27612" s="2"/>
      <c r="C27612" s="2"/>
      <c r="D27612" s="2"/>
      <c r="E27612" s="2"/>
      <c r="F27612" s="2"/>
      <c r="G27612" s="2"/>
      <c r="H27612" s="2"/>
      <c r="I27612" s="2"/>
      <c r="J27612" s="2"/>
      <c r="K27612" s="2"/>
      <c r="L27612" s="2"/>
      <c r="M27612" s="2"/>
      <c r="N27612" s="2"/>
      <c r="P27612" s="25">
        <f>Fre.!J27613</f>
        <v>91.412258157378076</v>
      </c>
      <c r="Q27612" s="2"/>
      <c r="R27612" s="2"/>
      <c r="S27612" s="2"/>
      <c r="T27612" s="2"/>
      <c r="U27612" s="2"/>
      <c r="V27612" s="2"/>
      <c r="W27612" s="2"/>
      <c r="X27612" s="2"/>
      <c r="Y27612" s="2"/>
      <c r="Z27612" s="2"/>
      <c r="AA27612" s="2"/>
      <c r="AB27612" s="2"/>
      <c r="AC27612" s="2"/>
      <c r="AD27612" s="3"/>
    </row>
    <row r="27613" spans="1:30" s="9" customFormat="1" ht="22.5" customHeight="1" x14ac:dyDescent="0.3">
      <c r="A27613" s="26">
        <f>Fre.!H27614</f>
        <v>147.21447391199706</v>
      </c>
      <c r="B27613" s="2"/>
      <c r="C27613" s="2"/>
      <c r="D27613" s="2"/>
      <c r="E27613" s="2"/>
      <c r="F27613" s="2"/>
      <c r="G27613" s="2"/>
      <c r="H27613" s="2"/>
      <c r="I27613" s="2"/>
      <c r="J27613" s="2"/>
      <c r="K27613" s="2"/>
      <c r="L27613" s="2"/>
      <c r="M27613" s="2"/>
      <c r="N27613" s="2"/>
      <c r="P27613" s="26">
        <f>Fre.!J27614</f>
        <v>88.328684347198376</v>
      </c>
      <c r="Q27613" s="2"/>
      <c r="R27613" s="2"/>
      <c r="S27613" s="2"/>
      <c r="T27613" s="2"/>
      <c r="U27613" s="2"/>
      <c r="V27613" s="2"/>
      <c r="W27613" s="2"/>
      <c r="X27613" s="2"/>
      <c r="Y27613" s="2"/>
      <c r="Z27613" s="2"/>
      <c r="AA27613" s="2"/>
      <c r="AB27613" s="2"/>
      <c r="AC27613" s="2"/>
      <c r="AD27613" s="3"/>
    </row>
    <row r="27614" spans="1:30" s="9" customFormat="1" ht="22.5" customHeight="1" x14ac:dyDescent="0.3">
      <c r="A27614" s="25">
        <f>Fre.!H27615</f>
        <v>149.23477283863465</v>
      </c>
      <c r="B27614" s="2"/>
      <c r="C27614" s="2"/>
      <c r="D27614" s="2"/>
      <c r="E27614" s="2"/>
      <c r="F27614" s="2"/>
      <c r="G27614" s="2"/>
      <c r="H27614" s="2"/>
      <c r="I27614" s="2"/>
      <c r="J27614" s="2"/>
      <c r="K27614" s="2"/>
      <c r="L27614" s="2"/>
      <c r="M27614" s="2"/>
      <c r="N27614" s="2"/>
      <c r="P27614" s="25">
        <f>Fre.!J27615</f>
        <v>89.540863703181458</v>
      </c>
      <c r="Q27614" s="2"/>
      <c r="R27614" s="2"/>
      <c r="S27614" s="2"/>
      <c r="T27614" s="2"/>
      <c r="U27614" s="2"/>
      <c r="V27614" s="2"/>
      <c r="W27614" s="2"/>
      <c r="X27614" s="2"/>
      <c r="Y27614" s="2"/>
      <c r="Z27614" s="2"/>
      <c r="AA27614" s="2"/>
      <c r="AB27614" s="2"/>
      <c r="AC27614" s="2"/>
      <c r="AD27614" s="3"/>
    </row>
    <row r="27615" spans="1:30" s="9" customFormat="1" ht="22.5" customHeight="1" x14ac:dyDescent="0.3">
      <c r="A27615" s="26">
        <f>Fre.!H27616</f>
        <v>144.24612597063452</v>
      </c>
      <c r="B27615" s="2"/>
      <c r="C27615" s="2"/>
      <c r="D27615" s="2"/>
      <c r="E27615" s="2"/>
      <c r="F27615" s="2"/>
      <c r="G27615" s="2"/>
      <c r="H27615" s="2"/>
      <c r="I27615" s="2"/>
      <c r="J27615" s="2"/>
      <c r="K27615" s="2"/>
      <c r="L27615" s="2"/>
      <c r="M27615" s="2"/>
      <c r="N27615" s="2"/>
      <c r="P27615" s="26">
        <f>Fre.!J27616</f>
        <v>86.54767558238099</v>
      </c>
      <c r="Q27615" s="2"/>
      <c r="R27615" s="2"/>
      <c r="S27615" s="2"/>
      <c r="T27615" s="2"/>
      <c r="U27615" s="2"/>
      <c r="V27615" s="2"/>
      <c r="W27615" s="2"/>
      <c r="X27615" s="2"/>
      <c r="Y27615" s="2"/>
      <c r="Z27615" s="2"/>
      <c r="AA27615" s="2"/>
      <c r="AB27615" s="2"/>
      <c r="AC27615" s="2"/>
      <c r="AD27615" s="3"/>
    </row>
    <row r="27616" spans="1:30" s="9" customFormat="1" ht="22.5" customHeight="1" x14ac:dyDescent="0.3">
      <c r="A27616" s="25">
        <f>Fre.!H27617</f>
        <v>148.76846094014127</v>
      </c>
      <c r="B27616" s="2"/>
      <c r="C27616" s="2"/>
      <c r="D27616" s="2"/>
      <c r="E27616" s="2"/>
      <c r="F27616" s="2"/>
      <c r="G27616" s="2"/>
      <c r="H27616" s="2"/>
      <c r="I27616" s="2"/>
      <c r="J27616" s="2"/>
      <c r="K27616" s="2"/>
      <c r="L27616" s="2"/>
      <c r="M27616" s="2"/>
      <c r="N27616" s="2"/>
      <c r="P27616" s="25">
        <f>Fre.!J27617</f>
        <v>89.26107656408476</v>
      </c>
      <c r="Q27616" s="2"/>
      <c r="R27616" s="2"/>
      <c r="S27616" s="2"/>
      <c r="T27616" s="2"/>
      <c r="U27616" s="2"/>
      <c r="V27616" s="2"/>
      <c r="W27616" s="2"/>
      <c r="X27616" s="2"/>
      <c r="Y27616" s="2"/>
      <c r="Z27616" s="2"/>
      <c r="AA27616" s="2"/>
      <c r="AB27616" s="2"/>
      <c r="AC27616" s="2"/>
      <c r="AD27616" s="3"/>
    </row>
    <row r="27617" spans="1:30" s="9" customFormat="1" ht="22.5" customHeight="1" x14ac:dyDescent="0.3">
      <c r="A27617" s="26">
        <f>Fre.!H27618</f>
        <v>143.79532081777614</v>
      </c>
      <c r="B27617" s="2"/>
      <c r="C27617" s="2"/>
      <c r="D27617" s="2"/>
      <c r="E27617" s="2"/>
      <c r="F27617" s="2"/>
      <c r="G27617" s="2"/>
      <c r="H27617" s="2"/>
      <c r="I27617" s="2"/>
      <c r="J27617" s="2"/>
      <c r="K27617" s="2"/>
      <c r="L27617" s="2"/>
      <c r="M27617" s="2"/>
      <c r="N27617" s="2"/>
      <c r="P27617" s="26">
        <f>Fre.!J27618</f>
        <v>86.277192490665797</v>
      </c>
      <c r="Q27617" s="2"/>
      <c r="R27617" s="2"/>
      <c r="S27617" s="2"/>
      <c r="T27617" s="2"/>
      <c r="U27617" s="2"/>
      <c r="V27617" s="2"/>
      <c r="W27617" s="2"/>
      <c r="X27617" s="2"/>
      <c r="Y27617" s="2"/>
      <c r="Z27617" s="2"/>
      <c r="AA27617" s="2"/>
      <c r="AB27617" s="2"/>
      <c r="AC27617" s="2"/>
      <c r="AD27617" s="3"/>
    </row>
    <row r="27618" spans="1:30" s="9" customFormat="1" ht="22.5" customHeight="1" x14ac:dyDescent="0.3">
      <c r="A27618" s="25">
        <f>Fre.!H27619</f>
        <v>153.02651041873054</v>
      </c>
      <c r="B27618" s="2"/>
      <c r="C27618" s="2"/>
      <c r="D27618" s="2"/>
      <c r="E27618" s="2"/>
      <c r="F27618" s="2"/>
      <c r="G27618" s="2"/>
      <c r="H27618" s="2"/>
      <c r="I27618" s="2"/>
      <c r="J27618" s="2"/>
      <c r="K27618" s="2"/>
      <c r="L27618" s="2"/>
      <c r="M27618" s="2"/>
      <c r="N27618" s="2"/>
      <c r="P27618" s="25">
        <f>Fre.!J27619</f>
        <v>91.815906251238459</v>
      </c>
      <c r="Q27618" s="2"/>
      <c r="R27618" s="2"/>
      <c r="S27618" s="2"/>
      <c r="T27618" s="2"/>
      <c r="U27618" s="2"/>
      <c r="V27618" s="2"/>
      <c r="W27618" s="2"/>
      <c r="X27618" s="2"/>
      <c r="Y27618" s="2"/>
      <c r="Z27618" s="2"/>
      <c r="AA27618" s="2"/>
      <c r="AB27618" s="2"/>
      <c r="AC27618" s="2"/>
      <c r="AD27618" s="3"/>
    </row>
    <row r="27619" spans="1:30" s="9" customFormat="1" ht="22.5" customHeight="1" x14ac:dyDescent="0.3">
      <c r="A27619" s="26">
        <f>Fre.!H27620</f>
        <v>147.87053969395714</v>
      </c>
      <c r="B27619" s="2"/>
      <c r="C27619" s="2"/>
      <c r="D27619" s="2"/>
      <c r="E27619" s="2"/>
      <c r="F27619" s="2"/>
      <c r="G27619" s="2"/>
      <c r="H27619" s="2"/>
      <c r="I27619" s="2"/>
      <c r="J27619" s="2"/>
      <c r="K27619" s="2"/>
      <c r="L27619" s="2"/>
      <c r="M27619" s="2"/>
      <c r="N27619" s="2"/>
      <c r="P27619" s="26">
        <f>Fre.!J27620</f>
        <v>88.722323816374555</v>
      </c>
      <c r="Q27619" s="2"/>
      <c r="R27619" s="2"/>
      <c r="S27619" s="2"/>
      <c r="T27619" s="2"/>
      <c r="U27619" s="2"/>
      <c r="V27619" s="2"/>
      <c r="W27619" s="2"/>
      <c r="X27619" s="2"/>
      <c r="Y27619" s="2"/>
      <c r="Z27619" s="2"/>
      <c r="AA27619" s="2"/>
      <c r="AB27619" s="2"/>
      <c r="AC27619" s="2"/>
      <c r="AD27619" s="3"/>
    </row>
    <row r="27620" spans="1:30" s="9" customFormat="1" ht="22.5" customHeight="1" x14ac:dyDescent="0.3">
      <c r="A27620" s="25">
        <f>Fre.!H27621</f>
        <v>152.54692454223692</v>
      </c>
      <c r="B27620" s="2"/>
      <c r="C27620" s="2"/>
      <c r="D27620" s="2"/>
      <c r="E27620" s="2"/>
      <c r="F27620" s="2"/>
      <c r="G27620" s="2"/>
      <c r="H27620" s="2"/>
      <c r="I27620" s="2"/>
      <c r="J27620" s="2"/>
      <c r="K27620" s="2"/>
      <c r="L27620" s="2"/>
      <c r="M27620" s="2"/>
      <c r="N27620" s="2"/>
      <c r="P27620" s="25">
        <f>Fre.!J27621</f>
        <v>91.528154725342688</v>
      </c>
      <c r="Q27620" s="2"/>
      <c r="R27620" s="2"/>
      <c r="S27620" s="2"/>
      <c r="T27620" s="2"/>
      <c r="U27620" s="2"/>
      <c r="V27620" s="2"/>
      <c r="W27620" s="2"/>
      <c r="X27620" s="2"/>
      <c r="Y27620" s="2"/>
      <c r="Z27620" s="2"/>
      <c r="AA27620" s="2"/>
      <c r="AB27620" s="2"/>
      <c r="AC27620" s="2"/>
      <c r="AD27620" s="3"/>
    </row>
    <row r="27621" spans="1:30" s="9" customFormat="1" ht="22.5" customHeight="1" x14ac:dyDescent="0.3">
      <c r="A27621" s="26">
        <f>Fre.!H27622</f>
        <v>147.40683718077892</v>
      </c>
      <c r="B27621" s="2"/>
      <c r="C27621" s="2"/>
      <c r="D27621" s="2"/>
      <c r="E27621" s="2"/>
      <c r="F27621" s="2"/>
      <c r="G27621" s="2"/>
      <c r="H27621" s="2"/>
      <c r="I27621" s="2"/>
      <c r="J27621" s="2"/>
      <c r="K27621" s="2"/>
      <c r="L27621" s="2"/>
      <c r="M27621" s="2"/>
      <c r="N27621" s="2"/>
      <c r="P27621" s="26">
        <f>Fre.!J27622</f>
        <v>88.444102308467478</v>
      </c>
      <c r="Q27621" s="2"/>
      <c r="R27621" s="2"/>
      <c r="S27621" s="2"/>
      <c r="T27621" s="2"/>
      <c r="U27621" s="2"/>
      <c r="V27621" s="2"/>
      <c r="W27621" s="2"/>
      <c r="X27621" s="2"/>
      <c r="Y27621" s="2"/>
      <c r="Z27621" s="2"/>
      <c r="AA27621" s="2"/>
      <c r="AB27621" s="2"/>
      <c r="AC27621" s="2"/>
      <c r="AD27621" s="3"/>
    </row>
    <row r="27622" spans="1:30" s="9" customFormat="1" ht="22.5" customHeight="1" x14ac:dyDescent="0.3">
      <c r="A27622" s="25">
        <f>Fre.!H27623</f>
        <v>149.42374512795007</v>
      </c>
      <c r="B27622" s="2"/>
      <c r="C27622" s="2"/>
      <c r="D27622" s="2"/>
      <c r="E27622" s="2"/>
      <c r="F27622" s="2"/>
      <c r="G27622" s="2"/>
      <c r="H27622" s="2"/>
      <c r="I27622" s="2"/>
      <c r="J27622" s="2"/>
      <c r="K27622" s="2"/>
      <c r="L27622" s="2"/>
      <c r="M27622" s="2"/>
      <c r="N27622" s="2"/>
      <c r="P27622" s="25">
        <f>Fre.!J27623</f>
        <v>89.654247076770559</v>
      </c>
      <c r="Q27622" s="2"/>
      <c r="R27622" s="2"/>
      <c r="S27622" s="2"/>
      <c r="T27622" s="2"/>
      <c r="U27622" s="2"/>
      <c r="V27622" s="2"/>
      <c r="W27622" s="2"/>
      <c r="X27622" s="2"/>
      <c r="Y27622" s="2"/>
      <c r="Z27622" s="2"/>
      <c r="AA27622" s="2"/>
      <c r="AB27622" s="2"/>
      <c r="AC27622" s="2"/>
      <c r="AD27622" s="3"/>
    </row>
    <row r="27623" spans="1:30" s="9" customFormat="1" ht="22.5" customHeight="1" x14ac:dyDescent="0.3">
      <c r="A27623" s="26">
        <f>Fre.!H27624</f>
        <v>144.43451149480242</v>
      </c>
      <c r="B27623" s="2"/>
      <c r="C27623" s="2"/>
      <c r="D27623" s="2"/>
      <c r="E27623" s="2"/>
      <c r="F27623" s="2"/>
      <c r="G27623" s="2"/>
      <c r="H27623" s="2"/>
      <c r="I27623" s="2"/>
      <c r="J27623" s="2"/>
      <c r="K27623" s="2"/>
      <c r="L27623" s="2"/>
      <c r="M27623" s="2"/>
      <c r="N27623" s="2"/>
      <c r="P27623" s="26">
        <f>Fre.!J27624</f>
        <v>86.660706896881564</v>
      </c>
      <c r="Q27623" s="2"/>
      <c r="R27623" s="2"/>
      <c r="S27623" s="2"/>
      <c r="T27623" s="2"/>
      <c r="U27623" s="2"/>
      <c r="V27623" s="2"/>
      <c r="W27623" s="2"/>
      <c r="X27623" s="2"/>
      <c r="Y27623" s="2"/>
      <c r="Z27623" s="2"/>
      <c r="AA27623" s="2"/>
      <c r="AB27623" s="2"/>
      <c r="AC27623" s="2"/>
      <c r="AD27623" s="3"/>
    </row>
    <row r="27624" spans="1:30" s="9" customFormat="1" ht="22.5" customHeight="1" x14ac:dyDescent="0.3">
      <c r="A27624" s="25">
        <f>Fre.!H27625</f>
        <v>148.95887609862535</v>
      </c>
      <c r="B27624" s="2"/>
      <c r="C27624" s="2"/>
      <c r="D27624" s="2"/>
      <c r="E27624" s="2"/>
      <c r="F27624" s="2"/>
      <c r="G27624" s="2"/>
      <c r="H27624" s="2"/>
      <c r="I27624" s="2"/>
      <c r="J27624" s="2"/>
      <c r="K27624" s="2"/>
      <c r="L27624" s="2"/>
      <c r="M27624" s="2"/>
      <c r="N27624" s="2"/>
      <c r="P27624" s="25">
        <f>Fre.!J27625</f>
        <v>89.375325659175743</v>
      </c>
      <c r="Q27624" s="2"/>
      <c r="R27624" s="2"/>
      <c r="S27624" s="2"/>
      <c r="T27624" s="2"/>
      <c r="U27624" s="2"/>
      <c r="V27624" s="2"/>
      <c r="W27624" s="2"/>
      <c r="X27624" s="2"/>
      <c r="Y27624" s="2"/>
      <c r="Z27624" s="2"/>
      <c r="AA27624" s="2"/>
      <c r="AB27624" s="2"/>
      <c r="AC27624" s="2"/>
      <c r="AD27624" s="3"/>
    </row>
    <row r="27625" spans="1:30" s="9" customFormat="1" ht="22.5" customHeight="1" x14ac:dyDescent="0.3">
      <c r="A27625" s="26">
        <f>Fre.!H27626</f>
        <v>143.98503842279914</v>
      </c>
      <c r="B27625" s="2"/>
      <c r="C27625" s="2"/>
      <c r="D27625" s="2"/>
      <c r="E27625" s="2"/>
      <c r="F27625" s="2"/>
      <c r="G27625" s="2"/>
      <c r="H27625" s="2"/>
      <c r="I27625" s="2"/>
      <c r="J27625" s="2"/>
      <c r="K27625" s="2"/>
      <c r="L27625" s="2"/>
      <c r="M27625" s="2"/>
      <c r="N27625" s="2"/>
      <c r="P27625" s="26">
        <f>Fre.!J27626</f>
        <v>86.391023053679746</v>
      </c>
      <c r="Q27625" s="2"/>
      <c r="R27625" s="2"/>
      <c r="S27625" s="2"/>
      <c r="T27625" s="2"/>
      <c r="U27625" s="2"/>
      <c r="V27625" s="2"/>
      <c r="W27625" s="2"/>
      <c r="X27625" s="2"/>
      <c r="Y27625" s="2"/>
      <c r="Z27625" s="2"/>
      <c r="AA27625" s="2"/>
      <c r="AB27625" s="2"/>
      <c r="AC27625" s="2"/>
      <c r="AD27625" s="3"/>
    </row>
    <row r="27626" spans="1:30" s="9" customFormat="1" ht="22.5" customHeight="1" x14ac:dyDescent="0.3">
      <c r="A27626" s="25">
        <f>Fre.!H27627</f>
        <v>152.99180871982065</v>
      </c>
      <c r="B27626" s="2"/>
      <c r="C27626" s="2"/>
      <c r="D27626" s="2"/>
      <c r="E27626" s="2"/>
      <c r="F27626" s="2"/>
      <c r="G27626" s="2"/>
      <c r="H27626" s="2"/>
      <c r="I27626" s="2"/>
      <c r="J27626" s="2"/>
      <c r="K27626" s="2"/>
      <c r="L27626" s="2"/>
      <c r="M27626" s="2"/>
      <c r="N27626" s="2"/>
      <c r="P27626" s="25">
        <f>Fre.!J27627</f>
        <v>91.795085231892401</v>
      </c>
      <c r="Q27626" s="2"/>
      <c r="R27626" s="2"/>
      <c r="S27626" s="2"/>
      <c r="T27626" s="2"/>
      <c r="U27626" s="2"/>
      <c r="V27626" s="2"/>
      <c r="W27626" s="2"/>
      <c r="X27626" s="2"/>
      <c r="Y27626" s="2"/>
      <c r="Z27626" s="2"/>
      <c r="AA27626" s="2"/>
      <c r="AB27626" s="2"/>
      <c r="AC27626" s="2"/>
      <c r="AD27626" s="3"/>
    </row>
    <row r="27627" spans="1:30" s="9" customFormat="1" ht="22.5" customHeight="1" x14ac:dyDescent="0.3">
      <c r="A27627" s="26">
        <f>Fre.!H27628</f>
        <v>147.83499963566058</v>
      </c>
      <c r="B27627" s="2"/>
      <c r="C27627" s="2"/>
      <c r="D27627" s="2"/>
      <c r="E27627" s="2"/>
      <c r="F27627" s="2"/>
      <c r="G27627" s="2"/>
      <c r="H27627" s="2"/>
      <c r="I27627" s="2"/>
      <c r="J27627" s="2"/>
      <c r="K27627" s="2"/>
      <c r="L27627" s="2"/>
      <c r="M27627" s="2"/>
      <c r="N27627" s="2"/>
      <c r="P27627" s="26">
        <f>Fre.!J27628</f>
        <v>88.700999781397002</v>
      </c>
      <c r="Q27627" s="2"/>
      <c r="R27627" s="2"/>
      <c r="S27627" s="2"/>
      <c r="T27627" s="2"/>
      <c r="U27627" s="2"/>
      <c r="V27627" s="2"/>
      <c r="W27627" s="2"/>
      <c r="X27627" s="2"/>
      <c r="Y27627" s="2"/>
      <c r="Z27627" s="2"/>
      <c r="AA27627" s="2"/>
      <c r="AB27627" s="2"/>
      <c r="AC27627" s="2"/>
      <c r="AD27627" s="3"/>
    </row>
    <row r="27628" spans="1:30" s="9" customFormat="1" ht="22.5" customHeight="1" x14ac:dyDescent="0.3">
      <c r="A27628" s="25">
        <f>Fre.!H27629</f>
        <v>152.51236799218196</v>
      </c>
      <c r="B27628" s="2"/>
      <c r="C27628" s="2"/>
      <c r="D27628" s="2"/>
      <c r="E27628" s="2"/>
      <c r="F27628" s="2"/>
      <c r="G27628" s="2"/>
      <c r="H27628" s="2"/>
      <c r="I27628" s="2"/>
      <c r="J27628" s="2"/>
      <c r="K27628" s="2"/>
      <c r="L27628" s="2"/>
      <c r="M27628" s="2"/>
      <c r="N27628" s="2"/>
      <c r="P27628" s="25">
        <f>Fre.!J27629</f>
        <v>91.507420795309173</v>
      </c>
      <c r="Q27628" s="2"/>
      <c r="R27628" s="2"/>
      <c r="S27628" s="2"/>
      <c r="T27628" s="2"/>
      <c r="U27628" s="2"/>
      <c r="V27628" s="2"/>
      <c r="W27628" s="2"/>
      <c r="X27628" s="2"/>
      <c r="Y27628" s="2"/>
      <c r="Z27628" s="2"/>
      <c r="AA27628" s="2"/>
      <c r="AB27628" s="2"/>
      <c r="AC27628" s="2"/>
      <c r="AD27628" s="3"/>
    </row>
    <row r="27629" spans="1:30" s="9" customFormat="1" ht="22.5" customHeight="1" x14ac:dyDescent="0.3">
      <c r="A27629" s="26">
        <f>Fre.!H27630</f>
        <v>147.37144227133726</v>
      </c>
      <c r="B27629" s="2"/>
      <c r="C27629" s="2"/>
      <c r="D27629" s="2"/>
      <c r="E27629" s="2"/>
      <c r="F27629" s="2"/>
      <c r="G27629" s="2"/>
      <c r="H27629" s="2"/>
      <c r="I27629" s="2"/>
      <c r="J27629" s="2"/>
      <c r="K27629" s="2"/>
      <c r="L27629" s="2"/>
      <c r="M27629" s="2"/>
      <c r="N27629" s="2"/>
      <c r="P27629" s="26">
        <f>Fre.!J27630</f>
        <v>88.422865362802611</v>
      </c>
      <c r="Q27629" s="2"/>
      <c r="R27629" s="2"/>
      <c r="S27629" s="2"/>
      <c r="T27629" s="2"/>
      <c r="U27629" s="2"/>
      <c r="V27629" s="2"/>
      <c r="W27629" s="2"/>
      <c r="X27629" s="2"/>
      <c r="Y27629" s="2"/>
      <c r="Z27629" s="2"/>
      <c r="AA27629" s="2"/>
      <c r="AB27629" s="2"/>
      <c r="AC27629" s="2"/>
      <c r="AD27629" s="3"/>
    </row>
    <row r="27630" spans="1:30" s="9" customFormat="1" ht="22.5" customHeight="1" x14ac:dyDescent="0.3">
      <c r="A27630" s="25">
        <f>Fre.!H27631</f>
        <v>149.38921633679297</v>
      </c>
      <c r="B27630" s="2"/>
      <c r="C27630" s="2"/>
      <c r="D27630" s="2"/>
      <c r="E27630" s="2"/>
      <c r="F27630" s="2"/>
      <c r="G27630" s="2"/>
      <c r="H27630" s="2"/>
      <c r="I27630" s="2"/>
      <c r="J27630" s="2"/>
      <c r="K27630" s="2"/>
      <c r="L27630" s="2"/>
      <c r="M27630" s="2"/>
      <c r="N27630" s="2"/>
      <c r="P27630" s="25">
        <f>Fre.!J27631</f>
        <v>89.633529802076026</v>
      </c>
      <c r="Q27630" s="2"/>
      <c r="R27630" s="2"/>
      <c r="S27630" s="2"/>
      <c r="T27630" s="2"/>
      <c r="U27630" s="2"/>
      <c r="V27630" s="2"/>
      <c r="W27630" s="2"/>
      <c r="X27630" s="2"/>
      <c r="Y27630" s="2"/>
      <c r="Z27630" s="2"/>
      <c r="AA27630" s="2"/>
      <c r="AB27630" s="2"/>
      <c r="AC27630" s="2"/>
      <c r="AD27630" s="3"/>
    </row>
    <row r="27631" spans="1:30" s="9" customFormat="1" ht="22.5" customHeight="1" x14ac:dyDescent="0.3">
      <c r="A27631" s="26">
        <f>Fre.!H27632</f>
        <v>144.39914434425862</v>
      </c>
      <c r="B27631" s="2"/>
      <c r="C27631" s="2"/>
      <c r="D27631" s="2"/>
      <c r="E27631" s="2"/>
      <c r="F27631" s="2"/>
      <c r="G27631" s="2"/>
      <c r="H27631" s="2"/>
      <c r="I27631" s="2"/>
      <c r="J27631" s="2"/>
      <c r="K27631" s="2"/>
      <c r="L27631" s="2"/>
      <c r="M27631" s="2"/>
      <c r="N27631" s="2"/>
      <c r="P27631" s="26">
        <f>Fre.!J27632</f>
        <v>86.639486606555693</v>
      </c>
      <c r="Q27631" s="2"/>
      <c r="R27631" s="2"/>
      <c r="S27631" s="2"/>
      <c r="T27631" s="2"/>
      <c r="U27631" s="2"/>
      <c r="V27631" s="2"/>
      <c r="W27631" s="2"/>
      <c r="X27631" s="2"/>
      <c r="Y27631" s="2"/>
      <c r="Z27631" s="2"/>
      <c r="AA27631" s="2"/>
      <c r="AB27631" s="2"/>
      <c r="AC27631" s="2"/>
      <c r="AD27631" s="3"/>
    </row>
    <row r="27632" spans="1:30" s="9" customFormat="1" ht="22.5" customHeight="1" x14ac:dyDescent="0.3">
      <c r="A27632" s="25">
        <f>Fre.!H27633</f>
        <v>148.92448800220086</v>
      </c>
      <c r="B27632" s="2"/>
      <c r="C27632" s="2"/>
      <c r="D27632" s="2"/>
      <c r="E27632" s="2"/>
      <c r="F27632" s="2"/>
      <c r="G27632" s="2"/>
      <c r="H27632" s="2"/>
      <c r="I27632" s="2"/>
      <c r="J27632" s="2"/>
      <c r="K27632" s="2"/>
      <c r="L27632" s="2"/>
      <c r="M27632" s="2"/>
      <c r="N27632" s="2"/>
      <c r="P27632" s="25">
        <f>Fre.!J27633</f>
        <v>89.354692801321178</v>
      </c>
      <c r="Q27632" s="2"/>
      <c r="R27632" s="2"/>
      <c r="S27632" s="2"/>
      <c r="T27632" s="2"/>
      <c r="U27632" s="2"/>
      <c r="V27632" s="2"/>
      <c r="W27632" s="2"/>
      <c r="X27632" s="2"/>
      <c r="Y27632" s="2"/>
      <c r="Z27632" s="2"/>
      <c r="AA27632" s="2"/>
      <c r="AB27632" s="2"/>
      <c r="AC27632" s="2"/>
      <c r="AD27632" s="3"/>
    </row>
    <row r="27633" spans="1:30" s="9" customFormat="1" ht="22.5" customHeight="1" x14ac:dyDescent="0.3">
      <c r="A27633" s="26">
        <f>Fre.!H27634</f>
        <v>143.94981196698927</v>
      </c>
      <c r="B27633" s="2"/>
      <c r="C27633" s="2"/>
      <c r="D27633" s="2"/>
      <c r="E27633" s="2"/>
      <c r="F27633" s="2"/>
      <c r="G27633" s="2"/>
      <c r="H27633" s="2"/>
      <c r="I27633" s="2"/>
      <c r="J27633" s="2"/>
      <c r="K27633" s="2"/>
      <c r="L27633" s="2"/>
      <c r="M27633" s="2"/>
      <c r="N27633" s="2"/>
      <c r="P27633" s="26">
        <f>Fre.!J27634</f>
        <v>86.369887180193814</v>
      </c>
      <c r="Q27633" s="2"/>
      <c r="R27633" s="2"/>
      <c r="S27633" s="2"/>
      <c r="T27633" s="2"/>
      <c r="U27633" s="2"/>
      <c r="V27633" s="2"/>
      <c r="W27633" s="2"/>
      <c r="X27633" s="2"/>
      <c r="Y27633" s="2"/>
      <c r="Z27633" s="2"/>
      <c r="AA27633" s="2"/>
      <c r="AB27633" s="2"/>
      <c r="AC27633" s="2"/>
      <c r="AD27633" s="3"/>
    </row>
    <row r="27634" spans="1:30" s="9" customFormat="1" ht="22.5" customHeight="1" x14ac:dyDescent="0.3">
      <c r="A27634" s="25">
        <f>Fre.!H27635</f>
        <v>152.66236061215952</v>
      </c>
      <c r="B27634" s="2"/>
      <c r="C27634" s="2"/>
      <c r="D27634" s="2"/>
      <c r="E27634" s="2"/>
      <c r="F27634" s="2"/>
      <c r="G27634" s="2"/>
      <c r="H27634" s="2"/>
      <c r="I27634" s="2"/>
      <c r="J27634" s="2"/>
      <c r="K27634" s="2"/>
      <c r="L27634" s="2"/>
      <c r="M27634" s="2"/>
      <c r="N27634" s="2"/>
      <c r="P27634" s="25">
        <f>Fre.!J27635</f>
        <v>91.597416367295992</v>
      </c>
      <c r="Q27634" s="2"/>
      <c r="R27634" s="2"/>
      <c r="S27634" s="2"/>
      <c r="T27634" s="2"/>
      <c r="U27634" s="2"/>
      <c r="V27634" s="2"/>
      <c r="W27634" s="2"/>
      <c r="X27634" s="2"/>
      <c r="Y27634" s="2"/>
      <c r="Z27634" s="2"/>
      <c r="AA27634" s="2"/>
      <c r="AB27634" s="2"/>
      <c r="AC27634" s="2"/>
      <c r="AD27634" s="3"/>
    </row>
    <row r="27635" spans="1:30" s="9" customFormat="1" ht="22.5" customHeight="1" x14ac:dyDescent="0.3">
      <c r="A27635" s="26">
        <f>Fre.!H27636</f>
        <v>147.51258442692864</v>
      </c>
      <c r="B27635" s="2"/>
      <c r="C27635" s="2"/>
      <c r="D27635" s="2"/>
      <c r="E27635" s="2"/>
      <c r="F27635" s="2"/>
      <c r="G27635" s="2"/>
      <c r="H27635" s="2"/>
      <c r="I27635" s="2"/>
      <c r="J27635" s="2"/>
      <c r="K27635" s="2"/>
      <c r="L27635" s="2"/>
      <c r="M27635" s="2"/>
      <c r="N27635" s="2"/>
      <c r="P27635" s="26">
        <f>Fre.!J27636</f>
        <v>88.507550656157449</v>
      </c>
      <c r="Q27635" s="2"/>
      <c r="R27635" s="2"/>
      <c r="S27635" s="2"/>
      <c r="T27635" s="2"/>
      <c r="U27635" s="2"/>
      <c r="V27635" s="2"/>
      <c r="W27635" s="2"/>
      <c r="X27635" s="2"/>
      <c r="Y27635" s="2"/>
      <c r="Z27635" s="2"/>
      <c r="AA27635" s="2"/>
      <c r="AB27635" s="2"/>
      <c r="AC27635" s="2"/>
      <c r="AD27635" s="3"/>
    </row>
    <row r="27636" spans="1:30" s="9" customFormat="1" ht="22.5" customHeight="1" x14ac:dyDescent="0.3">
      <c r="A27636" s="25">
        <f>Fre.!H27637</f>
        <v>152.18229912483739</v>
      </c>
      <c r="B27636" s="2"/>
      <c r="C27636" s="2"/>
      <c r="D27636" s="2"/>
      <c r="E27636" s="2"/>
      <c r="F27636" s="2"/>
      <c r="G27636" s="2"/>
      <c r="H27636" s="2"/>
      <c r="I27636" s="2"/>
      <c r="J27636" s="2"/>
      <c r="K27636" s="2"/>
      <c r="L27636" s="2"/>
      <c r="M27636" s="2"/>
      <c r="N27636" s="2"/>
      <c r="P27636" s="25">
        <f>Fre.!J27637</f>
        <v>91.309379474902968</v>
      </c>
      <c r="Q27636" s="2"/>
      <c r="R27636" s="2"/>
      <c r="S27636" s="2"/>
      <c r="T27636" s="2"/>
      <c r="U27636" s="2"/>
      <c r="V27636" s="2"/>
      <c r="W27636" s="2"/>
      <c r="X27636" s="2"/>
      <c r="Y27636" s="2"/>
      <c r="Z27636" s="2"/>
      <c r="AA27636" s="2"/>
      <c r="AB27636" s="2"/>
      <c r="AC27636" s="2"/>
      <c r="AD27636" s="3"/>
    </row>
    <row r="27637" spans="1:30" s="9" customFormat="1" ht="22.5" customHeight="1" x14ac:dyDescent="0.3">
      <c r="A27637" s="26">
        <f>Fre.!H27638</f>
        <v>147.04846389419984</v>
      </c>
      <c r="B27637" s="2"/>
      <c r="C27637" s="2"/>
      <c r="D27637" s="2"/>
      <c r="E27637" s="2"/>
      <c r="F27637" s="2"/>
      <c r="G27637" s="2"/>
      <c r="H27637" s="2"/>
      <c r="I27637" s="2"/>
      <c r="J27637" s="2"/>
      <c r="K27637" s="2"/>
      <c r="L27637" s="2"/>
      <c r="M27637" s="2"/>
      <c r="N27637" s="2"/>
      <c r="P27637" s="26">
        <f>Fre.!J27638</f>
        <v>88.229078336520573</v>
      </c>
      <c r="Q27637" s="2"/>
      <c r="R27637" s="2"/>
      <c r="S27637" s="2"/>
      <c r="T27637" s="2"/>
      <c r="U27637" s="2"/>
      <c r="V27637" s="2"/>
      <c r="W27637" s="2"/>
      <c r="X27637" s="2"/>
      <c r="Y27637" s="2"/>
      <c r="Z27637" s="2"/>
      <c r="AA27637" s="2"/>
      <c r="AB27637" s="2"/>
      <c r="AC27637" s="2"/>
      <c r="AD27637" s="3"/>
    </row>
    <row r="27638" spans="1:30" s="9" customFormat="1" ht="22.5" customHeight="1" x14ac:dyDescent="0.3">
      <c r="A27638" s="25">
        <f>Fre.!H27639</f>
        <v>149.06665070602844</v>
      </c>
      <c r="B27638" s="2"/>
      <c r="C27638" s="2"/>
      <c r="D27638" s="2"/>
      <c r="E27638" s="2"/>
      <c r="F27638" s="2"/>
      <c r="G27638" s="2"/>
      <c r="H27638" s="2"/>
      <c r="I27638" s="2"/>
      <c r="J27638" s="2"/>
      <c r="K27638" s="2"/>
      <c r="L27638" s="2"/>
      <c r="M27638" s="2"/>
      <c r="N27638" s="2"/>
      <c r="P27638" s="25">
        <f>Fre.!J27639</f>
        <v>89.439990423617047</v>
      </c>
      <c r="Q27638" s="2"/>
      <c r="R27638" s="2"/>
      <c r="S27638" s="2"/>
      <c r="T27638" s="2"/>
      <c r="U27638" s="2"/>
      <c r="V27638" s="2"/>
      <c r="W27638" s="2"/>
      <c r="X27638" s="2"/>
      <c r="Y27638" s="2"/>
      <c r="Z27638" s="2"/>
      <c r="AA27638" s="2"/>
      <c r="AB27638" s="2"/>
      <c r="AC27638" s="2"/>
      <c r="AD27638" s="3"/>
    </row>
    <row r="27639" spans="1:30" s="9" customFormat="1" ht="22.5" customHeight="1" x14ac:dyDescent="0.3">
      <c r="A27639" s="26">
        <f>Fre.!H27640</f>
        <v>144.08333838648383</v>
      </c>
      <c r="B27639" s="2"/>
      <c r="C27639" s="2"/>
      <c r="D27639" s="2"/>
      <c r="E27639" s="2"/>
      <c r="F27639" s="2"/>
      <c r="G27639" s="2"/>
      <c r="H27639" s="2"/>
      <c r="I27639" s="2"/>
      <c r="J27639" s="2"/>
      <c r="K27639" s="2"/>
      <c r="L27639" s="2"/>
      <c r="M27639" s="2"/>
      <c r="N27639" s="2"/>
      <c r="P27639" s="26">
        <f>Fre.!J27640</f>
        <v>86.450003031890702</v>
      </c>
      <c r="Q27639" s="2"/>
      <c r="R27639" s="2"/>
      <c r="S27639" s="2"/>
      <c r="T27639" s="2"/>
      <c r="U27639" s="2"/>
      <c r="V27639" s="2"/>
      <c r="W27639" s="2"/>
      <c r="X27639" s="2"/>
      <c r="Y27639" s="2"/>
      <c r="Z27639" s="2"/>
      <c r="AA27639" s="2"/>
      <c r="AB27639" s="2"/>
      <c r="AC27639" s="2"/>
      <c r="AD27639" s="3"/>
    </row>
    <row r="27640" spans="1:30" s="9" customFormat="1" ht="22.5" customHeight="1" x14ac:dyDescent="0.3">
      <c r="A27640" s="25">
        <f>Fre.!H27641</f>
        <v>148.60132066074132</v>
      </c>
      <c r="B27640" s="2"/>
      <c r="C27640" s="2"/>
      <c r="D27640" s="2"/>
      <c r="E27640" s="2"/>
      <c r="F27640" s="2"/>
      <c r="G27640" s="2"/>
      <c r="H27640" s="2"/>
      <c r="I27640" s="2"/>
      <c r="J27640" s="2"/>
      <c r="K27640" s="2"/>
      <c r="L27640" s="2"/>
      <c r="M27640" s="2"/>
      <c r="N27640" s="2"/>
      <c r="P27640" s="25">
        <f>Fre.!J27641</f>
        <v>89.160792396444918</v>
      </c>
      <c r="Q27640" s="2"/>
      <c r="R27640" s="2"/>
      <c r="S27640" s="2"/>
      <c r="T27640" s="2"/>
      <c r="U27640" s="2"/>
      <c r="V27640" s="2"/>
      <c r="W27640" s="2"/>
      <c r="X27640" s="2"/>
      <c r="Y27640" s="2"/>
      <c r="Z27640" s="2"/>
      <c r="AA27640" s="2"/>
      <c r="AB27640" s="2"/>
      <c r="AC27640" s="2"/>
      <c r="AD27640" s="3"/>
    </row>
    <row r="27641" spans="1:30" s="9" customFormat="1" ht="22.5" customHeight="1" x14ac:dyDescent="0.3">
      <c r="A27641" s="26">
        <f>Fre.!H27642</f>
        <v>143.63346012251864</v>
      </c>
      <c r="B27641" s="2"/>
      <c r="C27641" s="2"/>
      <c r="D27641" s="2"/>
      <c r="E27641" s="2"/>
      <c r="F27641" s="2"/>
      <c r="G27641" s="2"/>
      <c r="H27641" s="2"/>
      <c r="I27641" s="2"/>
      <c r="J27641" s="2"/>
      <c r="K27641" s="2"/>
      <c r="L27641" s="2"/>
      <c r="M27641" s="2"/>
      <c r="N27641" s="2"/>
      <c r="P27641" s="26">
        <f>Fre.!J27642</f>
        <v>86.180076073511444</v>
      </c>
      <c r="Q27641" s="2"/>
      <c r="R27641" s="2"/>
      <c r="S27641" s="2"/>
      <c r="T27641" s="2"/>
      <c r="U27641" s="2"/>
      <c r="V27641" s="2"/>
      <c r="W27641" s="2"/>
      <c r="X27641" s="2"/>
      <c r="Y27641" s="2"/>
      <c r="Z27641" s="2"/>
      <c r="AA27641" s="2"/>
      <c r="AB27641" s="2"/>
      <c r="AC27641" s="2"/>
      <c r="AD27641" s="3"/>
    </row>
    <row r="27642" spans="1:30" s="9" customFormat="1" ht="22.5" customHeight="1" x14ac:dyDescent="0.3">
      <c r="A27642" s="25">
        <f>Fre.!H27643</f>
        <v>152.63361165091672</v>
      </c>
      <c r="B27642" s="2"/>
      <c r="C27642" s="2"/>
      <c r="D27642" s="2"/>
      <c r="E27642" s="2"/>
      <c r="F27642" s="2"/>
      <c r="G27642" s="2"/>
      <c r="H27642" s="2"/>
      <c r="I27642" s="2"/>
      <c r="J27642" s="2"/>
      <c r="K27642" s="2"/>
      <c r="L27642" s="2"/>
      <c r="M27642" s="2"/>
      <c r="N27642" s="2"/>
      <c r="P27642" s="25">
        <f>Fre.!J27643</f>
        <v>91.58016699055068</v>
      </c>
      <c r="Q27642" s="2"/>
      <c r="R27642" s="2"/>
      <c r="S27642" s="2"/>
      <c r="T27642" s="2"/>
      <c r="U27642" s="2"/>
      <c r="V27642" s="2"/>
      <c r="W27642" s="2"/>
      <c r="X27642" s="2"/>
      <c r="Y27642" s="2"/>
      <c r="Z27642" s="2"/>
      <c r="AA27642" s="2"/>
      <c r="AB27642" s="2"/>
      <c r="AC27642" s="2"/>
      <c r="AD27642" s="3"/>
    </row>
    <row r="27643" spans="1:30" s="9" customFormat="1" ht="22.5" customHeight="1" x14ac:dyDescent="0.3">
      <c r="A27643" s="26">
        <f>Fre.!H27644</f>
        <v>147.48307464679525</v>
      </c>
      <c r="B27643" s="2"/>
      <c r="C27643" s="2"/>
      <c r="D27643" s="2"/>
      <c r="E27643" s="2"/>
      <c r="F27643" s="2"/>
      <c r="G27643" s="2"/>
      <c r="H27643" s="2"/>
      <c r="I27643" s="2"/>
      <c r="J27643" s="2"/>
      <c r="K27643" s="2"/>
      <c r="L27643" s="2"/>
      <c r="M27643" s="2"/>
      <c r="N27643" s="2"/>
      <c r="P27643" s="26">
        <f>Fre.!J27644</f>
        <v>88.489844788077548</v>
      </c>
      <c r="Q27643" s="2"/>
      <c r="R27643" s="2"/>
      <c r="S27643" s="2"/>
      <c r="T27643" s="2"/>
      <c r="U27643" s="2"/>
      <c r="V27643" s="2"/>
      <c r="W27643" s="2"/>
      <c r="X27643" s="2"/>
      <c r="Y27643" s="2"/>
      <c r="Z27643" s="2"/>
      <c r="AA27643" s="2"/>
      <c r="AB27643" s="2"/>
      <c r="AC27643" s="2"/>
      <c r="AD27643" s="3"/>
    </row>
    <row r="27644" spans="1:30" s="9" customFormat="1" ht="22.5" customHeight="1" x14ac:dyDescent="0.3">
      <c r="A27644" s="25">
        <f>Fre.!H27645</f>
        <v>152.1536444355317</v>
      </c>
      <c r="B27644" s="2"/>
      <c r="C27644" s="2"/>
      <c r="D27644" s="2"/>
      <c r="E27644" s="2"/>
      <c r="F27644" s="2"/>
      <c r="G27644" s="2"/>
      <c r="H27644" s="2"/>
      <c r="I27644" s="2"/>
      <c r="J27644" s="2"/>
      <c r="K27644" s="2"/>
      <c r="L27644" s="2"/>
      <c r="M27644" s="2"/>
      <c r="N27644" s="2"/>
      <c r="P27644" s="25">
        <f>Fre.!J27645</f>
        <v>91.292186661319278</v>
      </c>
      <c r="Q27644" s="2"/>
      <c r="R27644" s="2"/>
      <c r="S27644" s="2"/>
      <c r="T27644" s="2"/>
      <c r="U27644" s="2"/>
      <c r="V27644" s="2"/>
      <c r="W27644" s="2"/>
      <c r="X27644" s="2"/>
      <c r="Y27644" s="2"/>
      <c r="Z27644" s="2"/>
      <c r="AA27644" s="2"/>
      <c r="AB27644" s="2"/>
      <c r="AC27644" s="2"/>
      <c r="AD27644" s="3"/>
    </row>
    <row r="27645" spans="1:30" s="9" customFormat="1" ht="22.5" customHeight="1" x14ac:dyDescent="0.3">
      <c r="A27645" s="26">
        <f>Fre.!H27646</f>
        <v>147.01904838600356</v>
      </c>
      <c r="B27645" s="2"/>
      <c r="C27645" s="2"/>
      <c r="D27645" s="2"/>
      <c r="E27645" s="2"/>
      <c r="F27645" s="2"/>
      <c r="G27645" s="2"/>
      <c r="H27645" s="2"/>
      <c r="I27645" s="2"/>
      <c r="J27645" s="2"/>
      <c r="K27645" s="2"/>
      <c r="L27645" s="2"/>
      <c r="M27645" s="2"/>
      <c r="N27645" s="2"/>
      <c r="P27645" s="26">
        <f>Fre.!J27646</f>
        <v>88.211429031602407</v>
      </c>
      <c r="Q27645" s="2"/>
      <c r="R27645" s="2"/>
      <c r="S27645" s="2"/>
      <c r="T27645" s="2"/>
      <c r="U27645" s="2"/>
      <c r="V27645" s="2"/>
      <c r="W27645" s="2"/>
      <c r="X27645" s="2"/>
      <c r="Y27645" s="2"/>
      <c r="Z27645" s="2"/>
      <c r="AA27645" s="2"/>
      <c r="AB27645" s="2"/>
      <c r="AC27645" s="2"/>
      <c r="AD27645" s="3"/>
    </row>
    <row r="27646" spans="1:30" s="9" customFormat="1" ht="22.5" customHeight="1" x14ac:dyDescent="0.3">
      <c r="A27646" s="25">
        <f>Fre.!H27647</f>
        <v>149.03801404569683</v>
      </c>
      <c r="B27646" s="2"/>
      <c r="C27646" s="2"/>
      <c r="D27646" s="2"/>
      <c r="E27646" s="2"/>
      <c r="F27646" s="2"/>
      <c r="G27646" s="2"/>
      <c r="H27646" s="2"/>
      <c r="I27646" s="2"/>
      <c r="J27646" s="2"/>
      <c r="K27646" s="2"/>
      <c r="L27646" s="2"/>
      <c r="M27646" s="2"/>
      <c r="N27646" s="2"/>
      <c r="P27646" s="25">
        <f>Fre.!J27647</f>
        <v>89.422808427418488</v>
      </c>
      <c r="Q27646" s="2"/>
      <c r="R27646" s="2"/>
      <c r="S27646" s="2"/>
      <c r="T27646" s="2"/>
      <c r="U27646" s="2"/>
      <c r="V27646" s="2"/>
      <c r="W27646" s="2"/>
      <c r="X27646" s="2"/>
      <c r="Y27646" s="2"/>
      <c r="Z27646" s="2"/>
      <c r="AA27646" s="2"/>
      <c r="AB27646" s="2"/>
      <c r="AC27646" s="2"/>
      <c r="AD27646" s="3"/>
    </row>
    <row r="27647" spans="1:30" s="9" customFormat="1" ht="22.5" customHeight="1" x14ac:dyDescent="0.3">
      <c r="A27647" s="26">
        <f>Fre.!H27648</f>
        <v>144.05394090726168</v>
      </c>
      <c r="B27647" s="2"/>
      <c r="C27647" s="2"/>
      <c r="D27647" s="2"/>
      <c r="E27647" s="2"/>
      <c r="F27647" s="2"/>
      <c r="G27647" s="2"/>
      <c r="H27647" s="2"/>
      <c r="I27647" s="2"/>
      <c r="J27647" s="2"/>
      <c r="K27647" s="2"/>
      <c r="L27647" s="2"/>
      <c r="M27647" s="2"/>
      <c r="N27647" s="2"/>
      <c r="P27647" s="26">
        <f>Fre.!J27648</f>
        <v>86.432364544357654</v>
      </c>
      <c r="Q27647" s="2"/>
      <c r="R27647" s="2"/>
      <c r="S27647" s="2"/>
      <c r="T27647" s="2"/>
      <c r="U27647" s="2"/>
      <c r="V27647" s="2"/>
      <c r="W27647" s="2"/>
      <c r="X27647" s="2"/>
      <c r="Y27647" s="2"/>
      <c r="Z27647" s="2"/>
      <c r="AA27647" s="2"/>
      <c r="AB27647" s="2"/>
      <c r="AC27647" s="2"/>
      <c r="AD27647" s="3"/>
    </row>
    <row r="27648" spans="1:30" s="9" customFormat="1" ht="22.5" customHeight="1" x14ac:dyDescent="0.3">
      <c r="A27648" s="25">
        <f>Fre.!H27649</f>
        <v>148.57277537946334</v>
      </c>
      <c r="B27648" s="2"/>
      <c r="C27648" s="2"/>
      <c r="D27648" s="2"/>
      <c r="E27648" s="2"/>
      <c r="F27648" s="2"/>
      <c r="G27648" s="2"/>
      <c r="H27648" s="2"/>
      <c r="I27648" s="2"/>
      <c r="J27648" s="2"/>
      <c r="K27648" s="2"/>
      <c r="L27648" s="2"/>
      <c r="M27648" s="2"/>
      <c r="N27648" s="2"/>
      <c r="P27648" s="25">
        <f>Fre.!J27649</f>
        <v>89.143665227678525</v>
      </c>
      <c r="Q27648" s="2"/>
      <c r="R27648" s="2"/>
      <c r="S27648" s="2"/>
      <c r="T27648" s="2"/>
      <c r="U27648" s="2"/>
      <c r="V27648" s="2"/>
      <c r="W27648" s="2"/>
      <c r="X27648" s="2"/>
      <c r="Y27648" s="2"/>
      <c r="Z27648" s="2"/>
      <c r="AA27648" s="2"/>
      <c r="AB27648" s="2"/>
      <c r="AC27648" s="2"/>
      <c r="AD27648" s="3"/>
    </row>
    <row r="27649" spans="1:30" s="9" customFormat="1" ht="22.5" customHeight="1" x14ac:dyDescent="0.3">
      <c r="A27649" s="26">
        <f>Fre.!H27650</f>
        <v>143.60415402235012</v>
      </c>
      <c r="B27649" s="2"/>
      <c r="C27649" s="2"/>
      <c r="D27649" s="2"/>
      <c r="E27649" s="2"/>
      <c r="F27649" s="2"/>
      <c r="G27649" s="2"/>
      <c r="H27649" s="2"/>
      <c r="I27649" s="2"/>
      <c r="J27649" s="2"/>
      <c r="K27649" s="2"/>
      <c r="L27649" s="2"/>
      <c r="M27649" s="2"/>
      <c r="N27649" s="2"/>
      <c r="P27649" s="26">
        <f>Fre.!J27650</f>
        <v>86.16249241341059</v>
      </c>
      <c r="Q27649" s="2"/>
      <c r="R27649" s="2"/>
      <c r="S27649" s="2"/>
      <c r="T27649" s="2"/>
      <c r="U27649" s="2"/>
      <c r="V27649" s="2"/>
      <c r="W27649" s="2"/>
      <c r="X27649" s="2"/>
      <c r="Y27649" s="2"/>
      <c r="Z27649" s="2"/>
      <c r="AA27649" s="2"/>
      <c r="AB27649" s="2"/>
      <c r="AC27649" s="2"/>
      <c r="AD27649" s="3"/>
    </row>
    <row r="27650" spans="1:30" s="9" customFormat="1" ht="22.5" customHeight="1" x14ac:dyDescent="0.3">
      <c r="A27650" s="25">
        <f>Fre.!H27651</f>
        <v>148.97507082215029</v>
      </c>
      <c r="B27650" s="2"/>
      <c r="C27650" s="2"/>
      <c r="D27650" s="2"/>
      <c r="E27650" s="2"/>
      <c r="F27650" s="2"/>
      <c r="G27650" s="2"/>
      <c r="H27650" s="2"/>
      <c r="I27650" s="2"/>
      <c r="J27650" s="2"/>
      <c r="K27650" s="2"/>
      <c r="L27650" s="2"/>
      <c r="M27650" s="2"/>
      <c r="N27650" s="2"/>
      <c r="P27650" s="25">
        <f>Fre.!J27651</f>
        <v>89.385042493290413</v>
      </c>
      <c r="Q27650" s="2"/>
      <c r="R27650" s="2"/>
      <c r="S27650" s="2"/>
      <c r="T27650" s="2"/>
      <c r="U27650" s="2"/>
      <c r="V27650" s="2"/>
      <c r="W27650" s="2"/>
      <c r="X27650" s="2"/>
      <c r="Y27650" s="2"/>
      <c r="Z27650" s="2"/>
      <c r="AA27650" s="2"/>
      <c r="AB27650" s="2"/>
      <c r="AC27650" s="2"/>
      <c r="AD27650" s="3"/>
    </row>
    <row r="27651" spans="1:30" s="9" customFormat="1" ht="22.5" customHeight="1" x14ac:dyDescent="0.3">
      <c r="A27651" s="26">
        <f>Fre.!H27652</f>
        <v>144.03304898119868</v>
      </c>
      <c r="B27651" s="2"/>
      <c r="C27651" s="2"/>
      <c r="D27651" s="2"/>
      <c r="E27651" s="2"/>
      <c r="F27651" s="2"/>
      <c r="G27651" s="2"/>
      <c r="H27651" s="2"/>
      <c r="I27651" s="2"/>
      <c r="J27651" s="2"/>
      <c r="K27651" s="2"/>
      <c r="L27651" s="2"/>
      <c r="M27651" s="2"/>
      <c r="N27651" s="2"/>
      <c r="P27651" s="26">
        <f>Fre.!J27652</f>
        <v>86.41982938871972</v>
      </c>
      <c r="Q27651" s="2"/>
      <c r="R27651" s="2"/>
      <c r="S27651" s="2"/>
      <c r="T27651" s="2"/>
      <c r="U27651" s="2"/>
      <c r="V27651" s="2"/>
      <c r="W27651" s="2"/>
      <c r="X27651" s="2"/>
      <c r="Y27651" s="2"/>
      <c r="Z27651" s="2"/>
      <c r="AA27651" s="2"/>
      <c r="AB27651" s="2"/>
      <c r="AC27651" s="2"/>
      <c r="AD27651" s="3"/>
    </row>
    <row r="27652" spans="1:30" s="9" customFormat="1" ht="22.5" customHeight="1" x14ac:dyDescent="0.3">
      <c r="A27652" s="25">
        <f>Fre.!H27653</f>
        <v>148.517672228197</v>
      </c>
      <c r="B27652" s="2"/>
      <c r="C27652" s="2"/>
      <c r="D27652" s="2"/>
      <c r="E27652" s="2"/>
      <c r="F27652" s="2"/>
      <c r="G27652" s="2"/>
      <c r="H27652" s="2"/>
      <c r="I27652" s="2"/>
      <c r="J27652" s="2"/>
      <c r="K27652" s="2"/>
      <c r="L27652" s="2"/>
      <c r="M27652" s="2"/>
      <c r="N27652" s="2"/>
      <c r="P27652" s="25">
        <f>Fre.!J27653</f>
        <v>89.110603336918714</v>
      </c>
      <c r="Q27652" s="2"/>
      <c r="R27652" s="2"/>
      <c r="S27652" s="2"/>
      <c r="T27652" s="2"/>
      <c r="U27652" s="2"/>
      <c r="V27652" s="2"/>
      <c r="W27652" s="2"/>
      <c r="X27652" s="2"/>
      <c r="Y27652" s="2"/>
      <c r="Z27652" s="2"/>
      <c r="AA27652" s="2"/>
      <c r="AB27652" s="2"/>
      <c r="AC27652" s="2"/>
      <c r="AD27652" s="3"/>
    </row>
    <row r="27653" spans="1:30" s="9" customFormat="1" ht="22.5" customHeight="1" x14ac:dyDescent="0.3">
      <c r="A27653" s="26">
        <f>Fre.!H27654</f>
        <v>143.58953345407801</v>
      </c>
      <c r="B27653" s="2"/>
      <c r="C27653" s="2"/>
      <c r="D27653" s="2"/>
      <c r="E27653" s="2"/>
      <c r="F27653" s="2"/>
      <c r="G27653" s="2"/>
      <c r="H27653" s="2"/>
      <c r="I27653" s="2"/>
      <c r="J27653" s="2"/>
      <c r="K27653" s="2"/>
      <c r="L27653" s="2"/>
      <c r="M27653" s="2"/>
      <c r="N27653" s="2"/>
      <c r="P27653" s="26">
        <f>Fre.!J27654</f>
        <v>86.153720072446802</v>
      </c>
      <c r="Q27653" s="2"/>
      <c r="R27653" s="2"/>
      <c r="S27653" s="2"/>
      <c r="T27653" s="2"/>
      <c r="U27653" s="2"/>
      <c r="V27653" s="2"/>
      <c r="W27653" s="2"/>
      <c r="X27653" s="2"/>
      <c r="Y27653" s="2"/>
      <c r="Z27653" s="2"/>
      <c r="AA27653" s="2"/>
      <c r="AB27653" s="2"/>
      <c r="AC27653" s="2"/>
      <c r="AD27653" s="3"/>
    </row>
    <row r="27654" spans="1:30" s="9" customFormat="1" ht="22.5" customHeight="1" x14ac:dyDescent="0.3">
      <c r="A27654" s="25">
        <f>Fre.!H27655</f>
        <v>145.48463958573015</v>
      </c>
      <c r="B27654" s="2"/>
      <c r="C27654" s="2"/>
      <c r="D27654" s="2"/>
      <c r="E27654" s="2"/>
      <c r="F27654" s="2"/>
      <c r="G27654" s="2"/>
      <c r="H27654" s="2"/>
      <c r="I27654" s="2"/>
      <c r="J27654" s="2"/>
      <c r="K27654" s="2"/>
      <c r="L27654" s="2"/>
      <c r="M27654" s="2"/>
      <c r="N27654" s="2"/>
      <c r="P27654" s="25">
        <f>Fre.!J27655</f>
        <v>87.29078375143834</v>
      </c>
      <c r="Q27654" s="2"/>
      <c r="R27654" s="2"/>
      <c r="S27654" s="2"/>
      <c r="T27654" s="2"/>
      <c r="U27654" s="2"/>
      <c r="V27654" s="2"/>
      <c r="W27654" s="2"/>
      <c r="X27654" s="2"/>
      <c r="Y27654" s="2"/>
      <c r="Z27654" s="2"/>
      <c r="AA27654" s="2"/>
      <c r="AB27654" s="2"/>
      <c r="AC27654" s="2"/>
      <c r="AD27654" s="3"/>
    </row>
    <row r="27655" spans="1:30" s="9" customFormat="1" ht="22.5" customHeight="1" x14ac:dyDescent="0.3">
      <c r="A27655" s="26">
        <f>Fre.!H27656</f>
        <v>140.70273190313389</v>
      </c>
      <c r="B27655" s="2"/>
      <c r="C27655" s="2"/>
      <c r="D27655" s="2"/>
      <c r="E27655" s="2"/>
      <c r="F27655" s="2"/>
      <c r="G27655" s="2"/>
      <c r="H27655" s="2"/>
      <c r="I27655" s="2"/>
      <c r="J27655" s="2"/>
      <c r="K27655" s="2"/>
      <c r="L27655" s="2"/>
      <c r="M27655" s="2"/>
      <c r="N27655" s="2"/>
      <c r="P27655" s="26">
        <f>Fre.!J27656</f>
        <v>84.421639141880988</v>
      </c>
      <c r="Q27655" s="2"/>
      <c r="R27655" s="2"/>
      <c r="S27655" s="2"/>
      <c r="T27655" s="2"/>
      <c r="U27655" s="2"/>
      <c r="V27655" s="2"/>
      <c r="W27655" s="2"/>
      <c r="X27655" s="2"/>
      <c r="Y27655" s="2"/>
      <c r="Z27655" s="2"/>
      <c r="AA27655" s="2"/>
      <c r="AB27655" s="2"/>
      <c r="AC27655" s="2"/>
      <c r="AD27655" s="3"/>
    </row>
    <row r="27656" spans="1:30" s="9" customFormat="1" ht="22.5" customHeight="1" x14ac:dyDescent="0.3">
      <c r="A27656" s="25">
        <f>Fre.!H27657</f>
        <v>145.04127698727243</v>
      </c>
      <c r="B27656" s="2"/>
      <c r="C27656" s="2"/>
      <c r="D27656" s="2"/>
      <c r="E27656" s="2"/>
      <c r="F27656" s="2"/>
      <c r="G27656" s="2"/>
      <c r="H27656" s="2"/>
      <c r="I27656" s="2"/>
      <c r="J27656" s="2"/>
      <c r="K27656" s="2"/>
      <c r="L27656" s="2"/>
      <c r="M27656" s="2"/>
      <c r="N27656" s="2"/>
      <c r="P27656" s="25">
        <f>Fre.!J27657</f>
        <v>87.02476619236397</v>
      </c>
      <c r="Q27656" s="2"/>
      <c r="R27656" s="2"/>
      <c r="S27656" s="2"/>
      <c r="T27656" s="2"/>
      <c r="U27656" s="2"/>
      <c r="V27656" s="2"/>
      <c r="W27656" s="2"/>
      <c r="X27656" s="2"/>
      <c r="Y27656" s="2"/>
      <c r="Z27656" s="2"/>
      <c r="AA27656" s="2"/>
      <c r="AB27656" s="2"/>
      <c r="AC27656" s="2"/>
      <c r="AD27656" s="3"/>
    </row>
    <row r="27657" spans="1:30" s="9" customFormat="1" ht="22.5" customHeight="1" x14ac:dyDescent="0.3">
      <c r="A27657" s="26">
        <f>Fre.!H27658</f>
        <v>140.27282634776068</v>
      </c>
      <c r="B27657" s="2"/>
      <c r="C27657" s="2"/>
      <c r="D27657" s="2"/>
      <c r="E27657" s="2"/>
      <c r="F27657" s="2"/>
      <c r="G27657" s="2"/>
      <c r="H27657" s="2"/>
      <c r="I27657" s="2"/>
      <c r="J27657" s="2"/>
      <c r="K27657" s="2"/>
      <c r="L27657" s="2"/>
      <c r="M27657" s="2"/>
      <c r="N27657" s="2"/>
      <c r="P27657" s="26">
        <f>Fre.!J27658</f>
        <v>84.163695808656414</v>
      </c>
      <c r="Q27657" s="2"/>
      <c r="R27657" s="2"/>
      <c r="S27657" s="2"/>
      <c r="T27657" s="2"/>
      <c r="U27657" s="2"/>
      <c r="V27657" s="2"/>
      <c r="W27657" s="2"/>
      <c r="X27657" s="2"/>
      <c r="Y27657" s="2"/>
      <c r="Z27657" s="2"/>
      <c r="AA27657" s="2"/>
      <c r="AB27657" s="2"/>
      <c r="AC27657" s="2"/>
      <c r="AD27657" s="3"/>
    </row>
    <row r="27658" spans="1:30" s="9" customFormat="1" ht="22.5" customHeight="1" x14ac:dyDescent="0.3">
      <c r="A27658" s="25">
        <f>Fre.!H27659</f>
        <v>148.94025545304544</v>
      </c>
      <c r="B27658" s="2"/>
      <c r="C27658" s="2"/>
      <c r="D27658" s="2"/>
      <c r="E27658" s="2"/>
      <c r="F27658" s="2"/>
      <c r="G27658" s="2"/>
      <c r="H27658" s="2"/>
      <c r="I27658" s="2"/>
      <c r="J27658" s="2"/>
      <c r="K27658" s="2"/>
      <c r="L27658" s="2"/>
      <c r="M27658" s="2"/>
      <c r="N27658" s="2"/>
      <c r="P27658" s="25">
        <f>Fre.!J27659</f>
        <v>89.364153271827519</v>
      </c>
      <c r="Q27658" s="2"/>
      <c r="R27658" s="2"/>
      <c r="S27658" s="2"/>
      <c r="T27658" s="2"/>
      <c r="U27658" s="2"/>
      <c r="V27658" s="2"/>
      <c r="W27658" s="2"/>
      <c r="X27658" s="2"/>
      <c r="Y27658" s="2"/>
      <c r="Z27658" s="2"/>
      <c r="AA27658" s="2"/>
      <c r="AB27658" s="2"/>
      <c r="AC27658" s="2"/>
      <c r="AD27658" s="3"/>
    </row>
    <row r="27659" spans="1:30" s="9" customFormat="1" ht="22.5" customHeight="1" x14ac:dyDescent="0.3">
      <c r="A27659" s="26">
        <f>Fre.!H27660</f>
        <v>143.99729402349672</v>
      </c>
      <c r="B27659" s="2"/>
      <c r="C27659" s="2"/>
      <c r="D27659" s="2"/>
      <c r="E27659" s="2"/>
      <c r="F27659" s="2"/>
      <c r="G27659" s="2"/>
      <c r="H27659" s="2"/>
      <c r="I27659" s="2"/>
      <c r="J27659" s="2"/>
      <c r="K27659" s="2"/>
      <c r="L27659" s="2"/>
      <c r="M27659" s="2"/>
      <c r="N27659" s="2"/>
      <c r="P27659" s="26">
        <f>Fre.!J27660</f>
        <v>86.39837641409855</v>
      </c>
      <c r="Q27659" s="2"/>
      <c r="R27659" s="2"/>
      <c r="S27659" s="2"/>
      <c r="T27659" s="2"/>
      <c r="U27659" s="2"/>
      <c r="V27659" s="2"/>
      <c r="W27659" s="2"/>
      <c r="X27659" s="2"/>
      <c r="Y27659" s="2"/>
      <c r="Z27659" s="2"/>
      <c r="AA27659" s="2"/>
      <c r="AB27659" s="2"/>
      <c r="AC27659" s="2"/>
      <c r="AD27659" s="3"/>
    </row>
    <row r="27660" spans="1:30" s="9" customFormat="1" ht="22.5" customHeight="1" x14ac:dyDescent="0.3">
      <c r="A27660" s="25">
        <f>Fre.!H27661</f>
        <v>148.48293846834025</v>
      </c>
      <c r="B27660" s="2"/>
      <c r="C27660" s="2"/>
      <c r="D27660" s="2"/>
      <c r="E27660" s="2"/>
      <c r="F27660" s="2"/>
      <c r="G27660" s="2"/>
      <c r="H27660" s="2"/>
      <c r="I27660" s="2"/>
      <c r="J27660" s="2"/>
      <c r="K27660" s="2"/>
      <c r="L27660" s="2"/>
      <c r="M27660" s="2"/>
      <c r="N27660" s="2"/>
      <c r="P27660" s="25">
        <f>Fre.!J27661</f>
        <v>89.089763081004278</v>
      </c>
      <c r="Q27660" s="2"/>
      <c r="R27660" s="2"/>
      <c r="S27660" s="2"/>
      <c r="T27660" s="2"/>
      <c r="U27660" s="2"/>
      <c r="V27660" s="2"/>
      <c r="W27660" s="2"/>
      <c r="X27660" s="2"/>
      <c r="Y27660" s="2"/>
      <c r="Z27660" s="2"/>
      <c r="AA27660" s="2"/>
      <c r="AB27660" s="2"/>
      <c r="AC27660" s="2"/>
      <c r="AD27660" s="3"/>
    </row>
    <row r="27661" spans="1:30" s="9" customFormat="1" ht="22.5" customHeight="1" x14ac:dyDescent="0.3">
      <c r="A27661" s="26">
        <f>Fre.!H27662</f>
        <v>143.55386010562279</v>
      </c>
      <c r="B27661" s="2"/>
      <c r="C27661" s="2"/>
      <c r="D27661" s="2"/>
      <c r="E27661" s="2"/>
      <c r="F27661" s="2"/>
      <c r="G27661" s="2"/>
      <c r="H27661" s="2"/>
      <c r="I27661" s="2"/>
      <c r="J27661" s="2"/>
      <c r="K27661" s="2"/>
      <c r="L27661" s="2"/>
      <c r="M27661" s="2"/>
      <c r="N27661" s="2"/>
      <c r="P27661" s="26">
        <f>Fre.!J27662</f>
        <v>86.132316063374205</v>
      </c>
      <c r="Q27661" s="2"/>
      <c r="R27661" s="2"/>
      <c r="S27661" s="2"/>
      <c r="T27661" s="2"/>
      <c r="U27661" s="2"/>
      <c r="V27661" s="2"/>
      <c r="W27661" s="2"/>
      <c r="X27661" s="2"/>
      <c r="Y27661" s="2"/>
      <c r="Z27661" s="2"/>
      <c r="AA27661" s="2"/>
      <c r="AB27661" s="2"/>
      <c r="AC27661" s="2"/>
      <c r="AD27661" s="3"/>
    </row>
    <row r="27662" spans="1:30" s="9" customFormat="1" ht="22.5" customHeight="1" x14ac:dyDescent="0.3">
      <c r="A27662" s="25">
        <f>Fre.!H27663</f>
        <v>145.44992143318021</v>
      </c>
      <c r="B27662" s="2"/>
      <c r="C27662" s="2"/>
      <c r="D27662" s="2"/>
      <c r="E27662" s="2"/>
      <c r="F27662" s="2"/>
      <c r="G27662" s="2"/>
      <c r="H27662" s="2"/>
      <c r="I27662" s="2"/>
      <c r="J27662" s="2"/>
      <c r="K27662" s="2"/>
      <c r="L27662" s="2"/>
      <c r="M27662" s="2"/>
      <c r="N27662" s="2"/>
      <c r="P27662" s="25">
        <f>Fre.!J27663</f>
        <v>87.2699528599085</v>
      </c>
      <c r="Q27662" s="2"/>
      <c r="R27662" s="2"/>
      <c r="S27662" s="2"/>
      <c r="T27662" s="2"/>
      <c r="U27662" s="2"/>
      <c r="V27662" s="2"/>
      <c r="W27662" s="2"/>
      <c r="X27662" s="2"/>
      <c r="Y27662" s="2"/>
      <c r="Z27662" s="2"/>
      <c r="AA27662" s="2"/>
      <c r="AB27662" s="2"/>
      <c r="AC27662" s="2"/>
      <c r="AD27662" s="3"/>
    </row>
    <row r="27663" spans="1:30" s="9" customFormat="1" ht="22.5" customHeight="1" x14ac:dyDescent="0.3">
      <c r="A27663" s="26">
        <f>Fre.!H27664</f>
        <v>140.66707416198679</v>
      </c>
      <c r="B27663" s="2"/>
      <c r="C27663" s="2"/>
      <c r="D27663" s="2"/>
      <c r="E27663" s="2"/>
      <c r="F27663" s="2"/>
      <c r="G27663" s="2"/>
      <c r="H27663" s="2"/>
      <c r="I27663" s="2"/>
      <c r="J27663" s="2"/>
      <c r="K27663" s="2"/>
      <c r="L27663" s="2"/>
      <c r="M27663" s="2"/>
      <c r="N27663" s="2"/>
      <c r="P27663" s="26">
        <f>Fre.!J27664</f>
        <v>84.40024449719273</v>
      </c>
      <c r="Q27663" s="2"/>
      <c r="R27663" s="2"/>
      <c r="S27663" s="2"/>
      <c r="T27663" s="2"/>
      <c r="U27663" s="2"/>
      <c r="V27663" s="2"/>
      <c r="W27663" s="2"/>
      <c r="X27663" s="2"/>
      <c r="Y27663" s="2"/>
      <c r="Z27663" s="2"/>
      <c r="AA27663" s="2"/>
      <c r="AB27663" s="2"/>
      <c r="AC27663" s="2"/>
      <c r="AD27663" s="3"/>
    </row>
    <row r="27664" spans="1:30" s="9" customFormat="1" ht="22.5" customHeight="1" x14ac:dyDescent="0.3">
      <c r="A27664" s="25">
        <f>Fre.!H27665</f>
        <v>145.00663793966231</v>
      </c>
      <c r="B27664" s="2"/>
      <c r="C27664" s="2"/>
      <c r="D27664" s="2"/>
      <c r="E27664" s="2"/>
      <c r="F27664" s="2"/>
      <c r="G27664" s="2"/>
      <c r="H27664" s="2"/>
      <c r="I27664" s="2"/>
      <c r="J27664" s="2"/>
      <c r="K27664" s="2"/>
      <c r="L27664" s="2"/>
      <c r="M27664" s="2"/>
      <c r="N27664" s="2"/>
      <c r="P27664" s="25">
        <f>Fre.!J27665</f>
        <v>87.003982763797794</v>
      </c>
      <c r="Q27664" s="2"/>
      <c r="R27664" s="2"/>
      <c r="S27664" s="2"/>
      <c r="T27664" s="2"/>
      <c r="U27664" s="2"/>
      <c r="V27664" s="2"/>
      <c r="W27664" s="2"/>
      <c r="X27664" s="2"/>
      <c r="Y27664" s="2"/>
      <c r="Z27664" s="2"/>
      <c r="AA27664" s="2"/>
      <c r="AB27664" s="2"/>
      <c r="AC27664" s="2"/>
      <c r="AD27664" s="3"/>
    </row>
    <row r="27665" spans="1:30" s="9" customFormat="1" ht="22.5" customHeight="1" x14ac:dyDescent="0.3">
      <c r="A27665" s="26">
        <f>Fre.!H27666</f>
        <v>140.23724771155213</v>
      </c>
      <c r="B27665" s="2"/>
      <c r="C27665" s="2"/>
      <c r="D27665" s="2"/>
      <c r="E27665" s="2"/>
      <c r="F27665" s="2"/>
      <c r="G27665" s="2"/>
      <c r="H27665" s="2"/>
      <c r="I27665" s="2"/>
      <c r="J27665" s="2"/>
      <c r="K27665" s="2"/>
      <c r="L27665" s="2"/>
      <c r="M27665" s="2"/>
      <c r="N27665" s="2"/>
      <c r="P27665" s="26">
        <f>Fre.!J27666</f>
        <v>84.142348626931806</v>
      </c>
      <c r="Q27665" s="2"/>
      <c r="R27665" s="2"/>
      <c r="S27665" s="2"/>
      <c r="T27665" s="2"/>
      <c r="U27665" s="2"/>
      <c r="V27665" s="2"/>
      <c r="W27665" s="2"/>
      <c r="X27665" s="2"/>
      <c r="Y27665" s="2"/>
      <c r="Z27665" s="2"/>
      <c r="AA27665" s="2"/>
      <c r="AB27665" s="2"/>
      <c r="AC27665" s="2"/>
      <c r="AD27665" s="3"/>
    </row>
    <row r="27666" spans="1:30" s="9" customFormat="1" ht="22.5" customHeight="1" x14ac:dyDescent="0.3">
      <c r="A27666" s="25">
        <f>Fre.!H27667</f>
        <v>148.56517486386636</v>
      </c>
      <c r="B27666" s="2"/>
      <c r="C27666" s="2"/>
      <c r="D27666" s="2"/>
      <c r="E27666" s="2"/>
      <c r="F27666" s="2"/>
      <c r="G27666" s="2"/>
      <c r="H27666" s="2"/>
      <c r="I27666" s="2"/>
      <c r="J27666" s="2"/>
      <c r="K27666" s="2"/>
      <c r="L27666" s="2"/>
      <c r="M27666" s="2"/>
      <c r="N27666" s="2"/>
      <c r="P27666" s="25">
        <f>Fre.!J27667</f>
        <v>89.1391049183202</v>
      </c>
      <c r="Q27666" s="2"/>
      <c r="R27666" s="2"/>
      <c r="S27666" s="2"/>
      <c r="T27666" s="2"/>
      <c r="U27666" s="2"/>
      <c r="V27666" s="2"/>
      <c r="W27666" s="2"/>
      <c r="X27666" s="2"/>
      <c r="Y27666" s="2"/>
      <c r="Z27666" s="2"/>
      <c r="AA27666" s="2"/>
      <c r="AB27666" s="2"/>
      <c r="AC27666" s="2"/>
      <c r="AD27666" s="3"/>
    </row>
    <row r="27667" spans="1:30" s="9" customFormat="1" ht="22.5" customHeight="1" x14ac:dyDescent="0.3">
      <c r="A27667" s="26">
        <f>Fre.!H27668</f>
        <v>143.63089195912184</v>
      </c>
      <c r="B27667" s="2"/>
      <c r="C27667" s="2"/>
      <c r="D27667" s="2"/>
      <c r="E27667" s="2"/>
      <c r="F27667" s="2"/>
      <c r="G27667" s="2"/>
      <c r="H27667" s="2"/>
      <c r="I27667" s="2"/>
      <c r="J27667" s="2"/>
      <c r="K27667" s="2"/>
      <c r="L27667" s="2"/>
      <c r="M27667" s="2"/>
      <c r="N27667" s="2"/>
      <c r="P27667" s="26">
        <f>Fre.!J27668</f>
        <v>86.178535175473627</v>
      </c>
      <c r="Q27667" s="2"/>
      <c r="R27667" s="2"/>
      <c r="S27667" s="2"/>
      <c r="T27667" s="2"/>
      <c r="U27667" s="2"/>
      <c r="V27667" s="2"/>
      <c r="W27667" s="2"/>
      <c r="X27667" s="2"/>
      <c r="Y27667" s="2"/>
      <c r="Z27667" s="2"/>
      <c r="AA27667" s="2"/>
      <c r="AB27667" s="2"/>
      <c r="AC27667" s="2"/>
      <c r="AD27667" s="3"/>
    </row>
    <row r="27668" spans="1:30" s="9" customFormat="1" ht="22.5" customHeight="1" x14ac:dyDescent="0.3">
      <c r="A27668" s="25">
        <f>Fre.!H27669</f>
        <v>148.10687014159635</v>
      </c>
      <c r="B27668" s="2"/>
      <c r="C27668" s="2"/>
      <c r="D27668" s="2"/>
      <c r="E27668" s="2"/>
      <c r="F27668" s="2"/>
      <c r="G27668" s="2"/>
      <c r="H27668" s="2"/>
      <c r="I27668" s="2"/>
      <c r="J27668" s="2"/>
      <c r="K27668" s="2"/>
      <c r="L27668" s="2"/>
      <c r="M27668" s="2"/>
      <c r="N27668" s="2"/>
      <c r="P27668" s="25">
        <f>Fre.!J27669</f>
        <v>88.864122084958325</v>
      </c>
      <c r="Q27668" s="2"/>
      <c r="R27668" s="2"/>
      <c r="S27668" s="2"/>
      <c r="T27668" s="2"/>
      <c r="U27668" s="2"/>
      <c r="V27668" s="2"/>
      <c r="W27668" s="2"/>
      <c r="X27668" s="2"/>
      <c r="Y27668" s="2"/>
      <c r="Z27668" s="2"/>
      <c r="AA27668" s="2"/>
      <c r="AB27668" s="2"/>
      <c r="AC27668" s="2"/>
      <c r="AD27668" s="3"/>
    </row>
    <row r="27669" spans="1:30" s="9" customFormat="1" ht="22.5" customHeight="1" x14ac:dyDescent="0.3">
      <c r="A27669" s="26">
        <f>Fre.!H27670</f>
        <v>143.18654461183615</v>
      </c>
      <c r="B27669" s="2"/>
      <c r="C27669" s="2"/>
      <c r="D27669" s="2"/>
      <c r="E27669" s="2"/>
      <c r="F27669" s="2"/>
      <c r="G27669" s="2"/>
      <c r="H27669" s="2"/>
      <c r="I27669" s="2"/>
      <c r="J27669" s="2"/>
      <c r="K27669" s="2"/>
      <c r="L27669" s="2"/>
      <c r="M27669" s="2"/>
      <c r="N27669" s="2"/>
      <c r="P27669" s="26">
        <f>Fre.!J27670</f>
        <v>85.911926767101946</v>
      </c>
      <c r="Q27669" s="2"/>
      <c r="R27669" s="2"/>
      <c r="S27669" s="2"/>
      <c r="T27669" s="2"/>
      <c r="U27669" s="2"/>
      <c r="V27669" s="2"/>
      <c r="W27669" s="2"/>
      <c r="X27669" s="2"/>
      <c r="Y27669" s="2"/>
      <c r="Z27669" s="2"/>
      <c r="AA27669" s="2"/>
      <c r="AB27669" s="2"/>
      <c r="AC27669" s="2"/>
      <c r="AD27669" s="3"/>
    </row>
    <row r="27670" spans="1:30" s="9" customFormat="1" ht="22.5" customHeight="1" x14ac:dyDescent="0.3">
      <c r="A27670" s="25">
        <f>Fre.!H27671</f>
        <v>145.08275804492501</v>
      </c>
      <c r="B27670" s="2"/>
      <c r="C27670" s="2"/>
      <c r="D27670" s="2"/>
      <c r="E27670" s="2"/>
      <c r="F27670" s="2"/>
      <c r="G27670" s="2"/>
      <c r="H27670" s="2"/>
      <c r="I27670" s="2"/>
      <c r="J27670" s="2"/>
      <c r="K27670" s="2"/>
      <c r="L27670" s="2"/>
      <c r="M27670" s="2"/>
      <c r="N27670" s="2"/>
      <c r="P27670" s="25">
        <f>Fre.!J27671</f>
        <v>87.049654826955404</v>
      </c>
      <c r="Q27670" s="2"/>
      <c r="R27670" s="2"/>
      <c r="S27670" s="2"/>
      <c r="T27670" s="2"/>
      <c r="U27670" s="2"/>
      <c r="V27670" s="2"/>
      <c r="W27670" s="2"/>
      <c r="X27670" s="2"/>
      <c r="Y27670" s="2"/>
      <c r="Z27670" s="2"/>
      <c r="AA27670" s="2"/>
      <c r="AB27670" s="2"/>
      <c r="AC27670" s="2"/>
      <c r="AD27670" s="3"/>
    </row>
    <row r="27671" spans="1:30" s="9" customFormat="1" ht="22.5" customHeight="1" x14ac:dyDescent="0.3">
      <c r="A27671" s="26">
        <f>Fre.!H27672</f>
        <v>140.30826079696365</v>
      </c>
      <c r="B27671" s="2"/>
      <c r="C27671" s="2"/>
      <c r="D27671" s="2"/>
      <c r="E27671" s="2"/>
      <c r="F27671" s="2"/>
      <c r="G27671" s="2"/>
      <c r="H27671" s="2"/>
      <c r="I27671" s="2"/>
      <c r="J27671" s="2"/>
      <c r="K27671" s="2"/>
      <c r="L27671" s="2"/>
      <c r="M27671" s="2"/>
      <c r="N27671" s="2"/>
      <c r="P27671" s="26">
        <f>Fre.!J27672</f>
        <v>84.184956478178179</v>
      </c>
      <c r="Q27671" s="2"/>
      <c r="R27671" s="2"/>
      <c r="S27671" s="2"/>
      <c r="T27671" s="2"/>
      <c r="U27671" s="2"/>
      <c r="V27671" s="2"/>
      <c r="W27671" s="2"/>
      <c r="X27671" s="2"/>
      <c r="Y27671" s="2"/>
      <c r="Z27671" s="2"/>
      <c r="AA27671" s="2"/>
      <c r="AB27671" s="2"/>
      <c r="AC27671" s="2"/>
      <c r="AD27671" s="3"/>
    </row>
    <row r="27672" spans="1:30" s="9" customFormat="1" ht="22.5" customHeight="1" x14ac:dyDescent="0.3">
      <c r="A27672" s="25">
        <f>Fre.!H27673</f>
        <v>144.63851712412412</v>
      </c>
      <c r="B27672" s="2"/>
      <c r="C27672" s="2"/>
      <c r="D27672" s="2"/>
      <c r="E27672" s="2"/>
      <c r="F27672" s="2"/>
      <c r="G27672" s="2"/>
      <c r="H27672" s="2"/>
      <c r="I27672" s="2"/>
      <c r="J27672" s="2"/>
      <c r="K27672" s="2"/>
      <c r="L27672" s="2"/>
      <c r="M27672" s="2"/>
      <c r="N27672" s="2"/>
      <c r="P27672" s="25">
        <f>Fre.!J27673</f>
        <v>86.783110274474737</v>
      </c>
      <c r="Q27672" s="2"/>
      <c r="R27672" s="2"/>
      <c r="S27672" s="2"/>
      <c r="T27672" s="2"/>
      <c r="U27672" s="2"/>
      <c r="V27672" s="2"/>
      <c r="W27672" s="2"/>
      <c r="X27672" s="2"/>
      <c r="Y27672" s="2"/>
      <c r="Z27672" s="2"/>
      <c r="AA27672" s="2"/>
      <c r="AB27672" s="2"/>
      <c r="AC27672" s="2"/>
      <c r="AD27672" s="3"/>
    </row>
    <row r="27673" spans="1:30" s="9" customFormat="1" ht="22.5" customHeight="1" x14ac:dyDescent="0.3">
      <c r="A27673" s="26">
        <f>Fre.!H27674</f>
        <v>139.87754894713439</v>
      </c>
      <c r="B27673" s="2"/>
      <c r="C27673" s="2"/>
      <c r="D27673" s="2"/>
      <c r="E27673" s="2"/>
      <c r="F27673" s="2"/>
      <c r="G27673" s="2"/>
      <c r="H27673" s="2"/>
      <c r="I27673" s="2"/>
      <c r="J27673" s="2"/>
      <c r="K27673" s="2"/>
      <c r="L27673" s="2"/>
      <c r="M27673" s="2"/>
      <c r="N27673" s="2"/>
      <c r="P27673" s="26">
        <f>Fre.!J27674</f>
        <v>83.92652936828128</v>
      </c>
      <c r="Q27673" s="2"/>
      <c r="R27673" s="2"/>
      <c r="S27673" s="2"/>
      <c r="T27673" s="2"/>
      <c r="U27673" s="2"/>
      <c r="V27673" s="2"/>
      <c r="W27673" s="2"/>
      <c r="X27673" s="2"/>
      <c r="Y27673" s="2"/>
      <c r="Z27673" s="2"/>
      <c r="AA27673" s="2"/>
      <c r="AB27673" s="2"/>
      <c r="AC27673" s="2"/>
      <c r="AD27673" s="3"/>
    </row>
    <row r="27674" spans="1:30" s="9" customFormat="1" ht="22.5" customHeight="1" x14ac:dyDescent="0.3">
      <c r="A27674" s="25">
        <f>Fre.!H27675</f>
        <v>148.53659070568895</v>
      </c>
      <c r="B27674" s="2"/>
      <c r="C27674" s="2"/>
      <c r="D27674" s="2"/>
      <c r="E27674" s="2"/>
      <c r="F27674" s="2"/>
      <c r="G27674" s="2"/>
      <c r="H27674" s="2"/>
      <c r="I27674" s="2"/>
      <c r="J27674" s="2"/>
      <c r="K27674" s="2"/>
      <c r="L27674" s="2"/>
      <c r="M27674" s="2"/>
      <c r="N27674" s="2"/>
      <c r="P27674" s="25">
        <f>Fre.!J27675</f>
        <v>89.121954423414152</v>
      </c>
      <c r="Q27674" s="2"/>
      <c r="R27674" s="2"/>
      <c r="S27674" s="2"/>
      <c r="T27674" s="2"/>
      <c r="U27674" s="2"/>
      <c r="V27674" s="2"/>
      <c r="W27674" s="2"/>
      <c r="X27674" s="2"/>
      <c r="Y27674" s="2"/>
      <c r="Z27674" s="2"/>
      <c r="AA27674" s="2"/>
      <c r="AB27674" s="2"/>
      <c r="AC27674" s="2"/>
      <c r="AD27674" s="3"/>
    </row>
    <row r="27675" spans="1:30" s="9" customFormat="1" ht="22.5" customHeight="1" x14ac:dyDescent="0.3">
      <c r="A27675" s="26">
        <f>Fre.!H27676</f>
        <v>143.6014515163213</v>
      </c>
      <c r="B27675" s="2"/>
      <c r="C27675" s="2"/>
      <c r="D27675" s="2"/>
      <c r="E27675" s="2"/>
      <c r="F27675" s="2"/>
      <c r="G27675" s="2"/>
      <c r="H27675" s="2"/>
      <c r="I27675" s="2"/>
      <c r="J27675" s="2"/>
      <c r="K27675" s="2"/>
      <c r="L27675" s="2"/>
      <c r="M27675" s="2"/>
      <c r="N27675" s="2"/>
      <c r="P27675" s="26">
        <f>Fre.!J27676</f>
        <v>86.160870909793317</v>
      </c>
      <c r="Q27675" s="2"/>
      <c r="R27675" s="2"/>
      <c r="S27675" s="2"/>
      <c r="T27675" s="2"/>
      <c r="U27675" s="2"/>
      <c r="V27675" s="2"/>
      <c r="W27675" s="2"/>
      <c r="X27675" s="2"/>
      <c r="Y27675" s="2"/>
      <c r="Z27675" s="2"/>
      <c r="AA27675" s="2"/>
      <c r="AB27675" s="2"/>
      <c r="AC27675" s="2"/>
      <c r="AD27675" s="3"/>
    </row>
    <row r="27676" spans="1:30" s="9" customFormat="1" ht="22.5" customHeight="1" x14ac:dyDescent="0.3">
      <c r="A27676" s="25">
        <f>Fre.!H27677</f>
        <v>148.07831891346785</v>
      </c>
      <c r="B27676" s="2"/>
      <c r="C27676" s="2"/>
      <c r="D27676" s="2"/>
      <c r="E27676" s="2"/>
      <c r="F27676" s="2"/>
      <c r="G27676" s="2"/>
      <c r="H27676" s="2"/>
      <c r="I27676" s="2"/>
      <c r="J27676" s="2"/>
      <c r="K27676" s="2"/>
      <c r="L27676" s="2"/>
      <c r="M27676" s="2"/>
      <c r="N27676" s="2"/>
      <c r="P27676" s="25">
        <f>Fre.!J27677</f>
        <v>88.846991348080707</v>
      </c>
      <c r="Q27676" s="2"/>
      <c r="R27676" s="2"/>
      <c r="S27676" s="2"/>
      <c r="T27676" s="2"/>
      <c r="U27676" s="2"/>
      <c r="V27676" s="2"/>
      <c r="W27676" s="2"/>
      <c r="X27676" s="2"/>
      <c r="Y27676" s="2"/>
      <c r="Z27676" s="2"/>
      <c r="AA27676" s="2"/>
      <c r="AB27676" s="2"/>
      <c r="AC27676" s="2"/>
      <c r="AD27676" s="3"/>
    </row>
    <row r="27677" spans="1:30" s="9" customFormat="1" ht="22.5" customHeight="1" x14ac:dyDescent="0.3">
      <c r="A27677" s="26">
        <f>Fre.!H27678</f>
        <v>143.15713709908326</v>
      </c>
      <c r="B27677" s="2"/>
      <c r="C27677" s="2"/>
      <c r="D27677" s="2"/>
      <c r="E27677" s="2"/>
      <c r="F27677" s="2"/>
      <c r="G27677" s="2"/>
      <c r="H27677" s="2"/>
      <c r="I27677" s="2"/>
      <c r="J27677" s="2"/>
      <c r="K27677" s="2"/>
      <c r="L27677" s="2"/>
      <c r="M27677" s="2"/>
      <c r="N27677" s="2"/>
      <c r="P27677" s="26">
        <f>Fre.!J27678</f>
        <v>85.89428225945008</v>
      </c>
      <c r="Q27677" s="2"/>
      <c r="R27677" s="2"/>
      <c r="S27677" s="2"/>
      <c r="T27677" s="2"/>
      <c r="U27677" s="2"/>
      <c r="V27677" s="2"/>
      <c r="W27677" s="2"/>
      <c r="X27677" s="2"/>
      <c r="Y27677" s="2"/>
      <c r="Z27677" s="2"/>
      <c r="AA27677" s="2"/>
      <c r="AB27677" s="2"/>
      <c r="AC27677" s="2"/>
      <c r="AD27677" s="3"/>
    </row>
    <row r="27678" spans="1:30" s="9" customFormat="1" ht="22.5" customHeight="1" x14ac:dyDescent="0.3">
      <c r="A27678" s="25">
        <f>Fre.!H27679</f>
        <v>145.05421311448063</v>
      </c>
      <c r="B27678" s="2"/>
      <c r="C27678" s="2"/>
      <c r="D27678" s="2"/>
      <c r="E27678" s="2"/>
      <c r="F27678" s="2"/>
      <c r="G27678" s="2"/>
      <c r="H27678" s="2"/>
      <c r="I27678" s="2"/>
      <c r="J27678" s="2"/>
      <c r="K27678" s="2"/>
      <c r="L27678" s="2"/>
      <c r="M27678" s="2"/>
      <c r="N27678" s="2"/>
      <c r="P27678" s="25">
        <f>Fre.!J27679</f>
        <v>87.032527868688888</v>
      </c>
      <c r="Q27678" s="2"/>
      <c r="R27678" s="2"/>
      <c r="S27678" s="2"/>
      <c r="T27678" s="2"/>
      <c r="U27678" s="2"/>
      <c r="V27678" s="2"/>
      <c r="W27678" s="2"/>
      <c r="X27678" s="2"/>
      <c r="Y27678" s="2"/>
      <c r="Z27678" s="2"/>
      <c r="AA27678" s="2"/>
      <c r="AB27678" s="2"/>
      <c r="AC27678" s="2"/>
      <c r="AD27678" s="3"/>
    </row>
    <row r="27679" spans="1:30" s="9" customFormat="1" ht="22.5" customHeight="1" x14ac:dyDescent="0.3">
      <c r="A27679" s="26">
        <f>Fre.!H27680</f>
        <v>140.27885958189481</v>
      </c>
      <c r="B27679" s="2"/>
      <c r="C27679" s="2"/>
      <c r="D27679" s="2"/>
      <c r="E27679" s="2"/>
      <c r="F27679" s="2"/>
      <c r="G27679" s="2"/>
      <c r="H27679" s="2"/>
      <c r="I27679" s="2"/>
      <c r="J27679" s="2"/>
      <c r="K27679" s="2"/>
      <c r="L27679" s="2"/>
      <c r="M27679" s="2"/>
      <c r="N27679" s="2"/>
      <c r="P27679" s="26">
        <f>Fre.!J27680</f>
        <v>84.167315749137543</v>
      </c>
      <c r="Q27679" s="2"/>
      <c r="R27679" s="2"/>
      <c r="S27679" s="2"/>
      <c r="T27679" s="2"/>
      <c r="U27679" s="2"/>
      <c r="V27679" s="2"/>
      <c r="W27679" s="2"/>
      <c r="X27679" s="2"/>
      <c r="Y27679" s="2"/>
      <c r="Z27679" s="2"/>
      <c r="AA27679" s="2"/>
      <c r="AB27679" s="2"/>
      <c r="AC27679" s="2"/>
      <c r="AD27679" s="3"/>
    </row>
    <row r="27680" spans="1:30" s="9" customFormat="1" ht="22.5" customHeight="1" x14ac:dyDescent="0.3">
      <c r="A27680" s="25">
        <f>Fre.!H27681</f>
        <v>144.6100041132174</v>
      </c>
      <c r="B27680" s="2"/>
      <c r="C27680" s="2"/>
      <c r="D27680" s="2"/>
      <c r="E27680" s="2"/>
      <c r="F27680" s="2"/>
      <c r="G27680" s="2"/>
      <c r="H27680" s="2"/>
      <c r="I27680" s="2"/>
      <c r="J27680" s="2"/>
      <c r="K27680" s="2"/>
      <c r="L27680" s="2"/>
      <c r="M27680" s="2"/>
      <c r="N27680" s="2"/>
      <c r="P27680" s="25">
        <f>Fre.!J27681</f>
        <v>86.766002467930448</v>
      </c>
      <c r="Q27680" s="2"/>
      <c r="R27680" s="2"/>
      <c r="S27680" s="2"/>
      <c r="T27680" s="2"/>
      <c r="U27680" s="2"/>
      <c r="V27680" s="2"/>
      <c r="W27680" s="2"/>
      <c r="X27680" s="2"/>
      <c r="Y27680" s="2"/>
      <c r="Z27680" s="2"/>
      <c r="AA27680" s="2"/>
      <c r="AB27680" s="2"/>
      <c r="AC27680" s="2"/>
      <c r="AD27680" s="3"/>
    </row>
    <row r="27681" spans="1:30" s="9" customFormat="1" ht="22.5" customHeight="1" x14ac:dyDescent="0.3">
      <c r="A27681" s="26">
        <f>Fre.!H27682</f>
        <v>139.84817965160454</v>
      </c>
      <c r="B27681" s="2"/>
      <c r="C27681" s="2"/>
      <c r="D27681" s="2"/>
      <c r="E27681" s="2"/>
      <c r="F27681" s="2"/>
      <c r="G27681" s="2"/>
      <c r="H27681" s="2"/>
      <c r="I27681" s="2"/>
      <c r="J27681" s="2"/>
      <c r="K27681" s="2"/>
      <c r="L27681" s="2"/>
      <c r="M27681" s="2"/>
      <c r="N27681" s="2"/>
      <c r="P27681" s="26">
        <f>Fre.!J27682</f>
        <v>83.908907790962729</v>
      </c>
      <c r="Q27681" s="2"/>
      <c r="R27681" s="2"/>
      <c r="S27681" s="2"/>
      <c r="T27681" s="2"/>
      <c r="U27681" s="2"/>
      <c r="V27681" s="2"/>
      <c r="W27681" s="2"/>
      <c r="X27681" s="2"/>
      <c r="Y27681" s="2"/>
      <c r="Z27681" s="2"/>
      <c r="AA27681" s="2"/>
      <c r="AB27681" s="2"/>
      <c r="AC27681" s="2"/>
      <c r="AD27681" s="3"/>
    </row>
    <row r="27682" spans="1:30" s="9" customFormat="1" ht="22.5" customHeight="1" x14ac:dyDescent="0.3">
      <c r="A27682" s="25">
        <f>Fre.!H27683</f>
        <v>148.72050857326212</v>
      </c>
      <c r="B27682" s="2"/>
      <c r="C27682" s="2"/>
      <c r="D27682" s="2"/>
      <c r="E27682" s="2"/>
      <c r="F27682" s="2"/>
      <c r="G27682" s="2"/>
      <c r="H27682" s="2"/>
      <c r="I27682" s="2"/>
      <c r="J27682" s="2"/>
      <c r="K27682" s="2"/>
      <c r="L27682" s="2"/>
      <c r="M27682" s="2"/>
      <c r="N27682" s="2"/>
      <c r="P27682" s="25">
        <f>Fre.!J27683</f>
        <v>89.23230514395766</v>
      </c>
      <c r="Q27682" s="2"/>
      <c r="R27682" s="2"/>
      <c r="S27682" s="2"/>
      <c r="T27682" s="2"/>
      <c r="U27682" s="2"/>
      <c r="V27682" s="2"/>
      <c r="W27682" s="2"/>
      <c r="X27682" s="2"/>
      <c r="Y27682" s="2"/>
      <c r="Z27682" s="2"/>
      <c r="AA27682" s="2"/>
      <c r="AB27682" s="2"/>
      <c r="AC27682" s="2"/>
      <c r="AD27682" s="3"/>
    </row>
    <row r="27683" spans="1:30" s="9" customFormat="1" ht="22.5" customHeight="1" x14ac:dyDescent="0.3">
      <c r="A27683" s="26">
        <f>Fre.!H27684</f>
        <v>143.78458021681115</v>
      </c>
      <c r="B27683" s="2"/>
      <c r="C27683" s="2"/>
      <c r="D27683" s="2"/>
      <c r="E27683" s="2"/>
      <c r="F27683" s="2"/>
      <c r="G27683" s="2"/>
      <c r="H27683" s="2"/>
      <c r="I27683" s="2"/>
      <c r="J27683" s="2"/>
      <c r="K27683" s="2"/>
      <c r="L27683" s="2"/>
      <c r="M27683" s="2"/>
      <c r="N27683" s="2"/>
      <c r="P27683" s="26">
        <f>Fre.!J27684</f>
        <v>86.270748130086702</v>
      </c>
      <c r="Q27683" s="2"/>
      <c r="R27683" s="2"/>
      <c r="S27683" s="2"/>
      <c r="T27683" s="2"/>
      <c r="U27683" s="2"/>
      <c r="V27683" s="2"/>
      <c r="W27683" s="2"/>
      <c r="X27683" s="2"/>
      <c r="Y27683" s="2"/>
      <c r="Z27683" s="2"/>
      <c r="AA27683" s="2"/>
      <c r="AB27683" s="2"/>
      <c r="AC27683" s="2"/>
      <c r="AD27683" s="3"/>
    </row>
    <row r="27684" spans="1:30" s="9" customFormat="1" ht="22.5" customHeight="1" x14ac:dyDescent="0.3">
      <c r="A27684" s="25">
        <f>Fre.!H27685</f>
        <v>148.26425815003617</v>
      </c>
      <c r="B27684" s="2"/>
      <c r="C27684" s="2"/>
      <c r="D27684" s="2"/>
      <c r="E27684" s="2"/>
      <c r="F27684" s="2"/>
      <c r="G27684" s="2"/>
      <c r="H27684" s="2"/>
      <c r="I27684" s="2"/>
      <c r="J27684" s="2"/>
      <c r="K27684" s="2"/>
      <c r="L27684" s="2"/>
      <c r="M27684" s="2"/>
      <c r="N27684" s="2"/>
      <c r="P27684" s="25">
        <f>Fre.!J27685</f>
        <v>88.958554890021972</v>
      </c>
      <c r="Q27684" s="2"/>
      <c r="R27684" s="2"/>
      <c r="S27684" s="2"/>
      <c r="T27684" s="2"/>
      <c r="U27684" s="2"/>
      <c r="V27684" s="2"/>
      <c r="W27684" s="2"/>
      <c r="X27684" s="2"/>
      <c r="Y27684" s="2"/>
      <c r="Z27684" s="2"/>
      <c r="AA27684" s="2"/>
      <c r="AB27684" s="2"/>
      <c r="AC27684" s="2"/>
      <c r="AD27684" s="3"/>
    </row>
    <row r="27685" spans="1:30" s="9" customFormat="1" ht="22.5" customHeight="1" x14ac:dyDescent="0.3">
      <c r="A27685" s="26">
        <f>Fre.!H27686</f>
        <v>143.34215347361979</v>
      </c>
      <c r="B27685" s="2"/>
      <c r="C27685" s="2"/>
      <c r="D27685" s="2"/>
      <c r="E27685" s="2"/>
      <c r="F27685" s="2"/>
      <c r="G27685" s="2"/>
      <c r="H27685" s="2"/>
      <c r="I27685" s="2"/>
      <c r="J27685" s="2"/>
      <c r="K27685" s="2"/>
      <c r="L27685" s="2"/>
      <c r="M27685" s="2"/>
      <c r="N27685" s="2"/>
      <c r="P27685" s="26">
        <f>Fre.!J27686</f>
        <v>86.005292084172396</v>
      </c>
      <c r="Q27685" s="2"/>
      <c r="R27685" s="2"/>
      <c r="S27685" s="2"/>
      <c r="T27685" s="2"/>
      <c r="U27685" s="2"/>
      <c r="V27685" s="2"/>
      <c r="W27685" s="2"/>
      <c r="X27685" s="2"/>
      <c r="Y27685" s="2"/>
      <c r="Z27685" s="2"/>
      <c r="AA27685" s="2"/>
      <c r="AB27685" s="2"/>
      <c r="AC27685" s="2"/>
      <c r="AD27685" s="3"/>
    </row>
    <row r="27686" spans="1:30" s="9" customFormat="1" ht="22.5" customHeight="1" x14ac:dyDescent="0.3">
      <c r="A27686" s="25">
        <f>Fre.!H27687</f>
        <v>145.23574314978177</v>
      </c>
      <c r="B27686" s="2"/>
      <c r="C27686" s="2"/>
      <c r="D27686" s="2"/>
      <c r="E27686" s="2"/>
      <c r="F27686" s="2"/>
      <c r="G27686" s="2"/>
      <c r="H27686" s="2"/>
      <c r="I27686" s="2"/>
      <c r="J27686" s="2"/>
      <c r="K27686" s="2"/>
      <c r="L27686" s="2"/>
      <c r="M27686" s="2"/>
      <c r="N27686" s="2"/>
      <c r="P27686" s="25">
        <f>Fre.!J27687</f>
        <v>87.141445889869303</v>
      </c>
      <c r="Q27686" s="2"/>
      <c r="R27686" s="2"/>
      <c r="S27686" s="2"/>
      <c r="T27686" s="2"/>
      <c r="U27686" s="2"/>
      <c r="V27686" s="2"/>
      <c r="W27686" s="2"/>
      <c r="X27686" s="2"/>
      <c r="Y27686" s="2"/>
      <c r="Z27686" s="2"/>
      <c r="AA27686" s="2"/>
      <c r="AB27686" s="2"/>
      <c r="AC27686" s="2"/>
      <c r="AD27686" s="3"/>
    </row>
    <row r="27687" spans="1:30" s="9" customFormat="1" ht="22.5" customHeight="1" x14ac:dyDescent="0.3">
      <c r="A27687" s="26">
        <f>Fre.!H27688</f>
        <v>140.4597028495501</v>
      </c>
      <c r="B27687" s="2"/>
      <c r="C27687" s="2"/>
      <c r="D27687" s="2"/>
      <c r="E27687" s="2"/>
      <c r="F27687" s="2"/>
      <c r="G27687" s="2"/>
      <c r="H27687" s="2"/>
      <c r="I27687" s="2"/>
      <c r="J27687" s="2"/>
      <c r="K27687" s="2"/>
      <c r="L27687" s="2"/>
      <c r="M27687" s="2"/>
      <c r="N27687" s="2"/>
      <c r="P27687" s="26">
        <f>Fre.!J27688</f>
        <v>84.275821709730323</v>
      </c>
      <c r="Q27687" s="2"/>
      <c r="R27687" s="2"/>
      <c r="S27687" s="2"/>
      <c r="T27687" s="2"/>
      <c r="U27687" s="2"/>
      <c r="V27687" s="2"/>
      <c r="W27687" s="2"/>
      <c r="X27687" s="2"/>
      <c r="Y27687" s="2"/>
      <c r="Z27687" s="2"/>
      <c r="AA27687" s="2"/>
      <c r="AB27687" s="2"/>
      <c r="AC27687" s="2"/>
      <c r="AD27687" s="3"/>
    </row>
    <row r="27688" spans="1:30" s="9" customFormat="1" ht="22.5" customHeight="1" x14ac:dyDescent="0.3">
      <c r="A27688" s="25">
        <f>Fre.!H27689</f>
        <v>144.79349348862581</v>
      </c>
      <c r="B27688" s="2"/>
      <c r="C27688" s="2"/>
      <c r="D27688" s="2"/>
      <c r="E27688" s="2"/>
      <c r="F27688" s="2"/>
      <c r="G27688" s="2"/>
      <c r="H27688" s="2"/>
      <c r="I27688" s="2"/>
      <c r="J27688" s="2"/>
      <c r="K27688" s="2"/>
      <c r="L27688" s="2"/>
      <c r="M27688" s="2"/>
      <c r="N27688" s="2"/>
      <c r="P27688" s="25">
        <f>Fre.!J27689</f>
        <v>86.876096093175875</v>
      </c>
      <c r="Q27688" s="2"/>
      <c r="R27688" s="2"/>
      <c r="S27688" s="2"/>
      <c r="T27688" s="2"/>
      <c r="U27688" s="2"/>
      <c r="V27688" s="2"/>
      <c r="W27688" s="2"/>
      <c r="X27688" s="2"/>
      <c r="Y27688" s="2"/>
      <c r="Z27688" s="2"/>
      <c r="AA27688" s="2"/>
      <c r="AB27688" s="2"/>
      <c r="AC27688" s="2"/>
      <c r="AD27688" s="3"/>
    </row>
    <row r="27689" spans="1:30" s="9" customFormat="1" ht="22.5" customHeight="1" x14ac:dyDescent="0.3">
      <c r="A27689" s="26">
        <f>Fre.!H27690</f>
        <v>140.03085266705858</v>
      </c>
      <c r="B27689" s="2"/>
      <c r="C27689" s="2"/>
      <c r="D27689" s="2"/>
      <c r="E27689" s="2"/>
      <c r="F27689" s="2"/>
      <c r="G27689" s="2"/>
      <c r="H27689" s="2"/>
      <c r="I27689" s="2"/>
      <c r="J27689" s="2"/>
      <c r="K27689" s="2"/>
      <c r="L27689" s="2"/>
      <c r="M27689" s="2"/>
      <c r="N27689" s="2"/>
      <c r="P27689" s="26">
        <f>Fre.!J27690</f>
        <v>84.018511600235527</v>
      </c>
      <c r="Q27689" s="2"/>
      <c r="R27689" s="2"/>
      <c r="S27689" s="2"/>
      <c r="T27689" s="2"/>
      <c r="U27689" s="2"/>
      <c r="V27689" s="2"/>
      <c r="W27689" s="2"/>
      <c r="X27689" s="2"/>
      <c r="Y27689" s="2"/>
      <c r="Z27689" s="2"/>
      <c r="AA27689" s="2"/>
      <c r="AB27689" s="2"/>
      <c r="AC27689" s="2"/>
      <c r="AD27689" s="3"/>
    </row>
    <row r="27690" spans="1:30" s="9" customFormat="1" ht="22.5" customHeight="1" x14ac:dyDescent="0.3">
      <c r="A27690" s="25">
        <f>Fre.!H27691</f>
        <v>148.68826916021447</v>
      </c>
      <c r="B27690" s="2"/>
      <c r="C27690" s="2"/>
      <c r="D27690" s="2"/>
      <c r="E27690" s="2"/>
      <c r="F27690" s="2"/>
      <c r="G27690" s="2"/>
      <c r="H27690" s="2"/>
      <c r="I27690" s="2"/>
      <c r="J27690" s="2"/>
      <c r="K27690" s="2"/>
      <c r="L27690" s="2"/>
      <c r="M27690" s="2"/>
      <c r="N27690" s="2"/>
      <c r="P27690" s="25">
        <f>Fre.!J27691</f>
        <v>89.212961496128813</v>
      </c>
      <c r="Q27690" s="2"/>
      <c r="R27690" s="2"/>
      <c r="S27690" s="2"/>
      <c r="T27690" s="2"/>
      <c r="U27690" s="2"/>
      <c r="V27690" s="2"/>
      <c r="W27690" s="2"/>
      <c r="X27690" s="2"/>
      <c r="Y27690" s="2"/>
      <c r="Z27690" s="2"/>
      <c r="AA27690" s="2"/>
      <c r="AB27690" s="2"/>
      <c r="AC27690" s="2"/>
      <c r="AD27690" s="3"/>
    </row>
    <row r="27691" spans="1:30" s="9" customFormat="1" ht="22.5" customHeight="1" x14ac:dyDescent="0.3">
      <c r="A27691" s="26">
        <f>Fre.!H27692</f>
        <v>143.75145546836131</v>
      </c>
      <c r="B27691" s="2"/>
      <c r="C27691" s="2"/>
      <c r="D27691" s="2"/>
      <c r="E27691" s="2"/>
      <c r="F27691" s="2"/>
      <c r="G27691" s="2"/>
      <c r="H27691" s="2"/>
      <c r="I27691" s="2"/>
      <c r="J27691" s="2"/>
      <c r="K27691" s="2"/>
      <c r="L27691" s="2"/>
      <c r="M27691" s="2"/>
      <c r="N27691" s="2"/>
      <c r="P27691" s="26">
        <f>Fre.!J27692</f>
        <v>86.250873281017434</v>
      </c>
      <c r="Q27691" s="2"/>
      <c r="R27691" s="2"/>
      <c r="S27691" s="2"/>
      <c r="T27691" s="2"/>
      <c r="U27691" s="2"/>
      <c r="V27691" s="2"/>
      <c r="W27691" s="2"/>
      <c r="X27691" s="2"/>
      <c r="Y27691" s="2"/>
      <c r="Z27691" s="2"/>
      <c r="AA27691" s="2"/>
      <c r="AB27691" s="2"/>
      <c r="AC27691" s="2"/>
      <c r="AD27691" s="3"/>
    </row>
    <row r="27692" spans="1:30" s="9" customFormat="1" ht="22.5" customHeight="1" x14ac:dyDescent="0.3">
      <c r="A27692" s="25">
        <f>Fre.!H27693</f>
        <v>148.23209461927038</v>
      </c>
      <c r="B27692" s="2"/>
      <c r="C27692" s="2"/>
      <c r="D27692" s="2"/>
      <c r="E27692" s="2"/>
      <c r="F27692" s="2"/>
      <c r="G27692" s="2"/>
      <c r="H27692" s="2"/>
      <c r="I27692" s="2"/>
      <c r="J27692" s="2"/>
      <c r="K27692" s="2"/>
      <c r="L27692" s="2"/>
      <c r="M27692" s="2"/>
      <c r="N27692" s="2"/>
      <c r="P27692" s="25">
        <f>Fre.!J27693</f>
        <v>88.939256771562754</v>
      </c>
      <c r="Q27692" s="2"/>
      <c r="R27692" s="2"/>
      <c r="S27692" s="2"/>
      <c r="T27692" s="2"/>
      <c r="U27692" s="2"/>
      <c r="V27692" s="2"/>
      <c r="W27692" s="2"/>
      <c r="X27692" s="2"/>
      <c r="Y27692" s="2"/>
      <c r="Z27692" s="2"/>
      <c r="AA27692" s="2"/>
      <c r="AB27692" s="2"/>
      <c r="AC27692" s="2"/>
      <c r="AD27692" s="3"/>
    </row>
    <row r="27693" spans="1:30" s="9" customFormat="1" ht="22.5" customHeight="1" x14ac:dyDescent="0.3">
      <c r="A27693" s="26">
        <f>Fre.!H27694</f>
        <v>143.3091046074544</v>
      </c>
      <c r="B27693" s="2"/>
      <c r="C27693" s="2"/>
      <c r="D27693" s="2"/>
      <c r="E27693" s="2"/>
      <c r="F27693" s="2"/>
      <c r="G27693" s="2"/>
      <c r="H27693" s="2"/>
      <c r="I27693" s="2"/>
      <c r="J27693" s="2"/>
      <c r="K27693" s="2"/>
      <c r="L27693" s="2"/>
      <c r="M27693" s="2"/>
      <c r="N27693" s="2"/>
      <c r="P27693" s="26">
        <f>Fre.!J27694</f>
        <v>85.985462764472771</v>
      </c>
      <c r="Q27693" s="2"/>
      <c r="R27693" s="2"/>
      <c r="S27693" s="2"/>
      <c r="T27693" s="2"/>
      <c r="U27693" s="2"/>
      <c r="V27693" s="2"/>
      <c r="W27693" s="2"/>
      <c r="X27693" s="2"/>
      <c r="Y27693" s="2"/>
      <c r="Z27693" s="2"/>
      <c r="AA27693" s="2"/>
      <c r="AB27693" s="2"/>
      <c r="AC27693" s="2"/>
      <c r="AD27693" s="3"/>
    </row>
    <row r="27694" spans="1:30" s="9" customFormat="1" ht="22.5" customHeight="1" x14ac:dyDescent="0.3">
      <c r="A27694" s="25">
        <f>Fre.!H27695</f>
        <v>145.20359413107343</v>
      </c>
      <c r="B27694" s="2"/>
      <c r="C27694" s="2"/>
      <c r="D27694" s="2"/>
      <c r="E27694" s="2"/>
      <c r="F27694" s="2"/>
      <c r="G27694" s="2"/>
      <c r="H27694" s="2"/>
      <c r="I27694" s="2"/>
      <c r="J27694" s="2"/>
      <c r="K27694" s="2"/>
      <c r="L27694" s="2"/>
      <c r="M27694" s="2"/>
      <c r="N27694" s="2"/>
      <c r="P27694" s="25">
        <f>Fre.!J27695</f>
        <v>87.122156478644825</v>
      </c>
      <c r="Q27694" s="2"/>
      <c r="R27694" s="2"/>
      <c r="S27694" s="2"/>
      <c r="T27694" s="2"/>
      <c r="U27694" s="2"/>
      <c r="V27694" s="2"/>
      <c r="W27694" s="2"/>
      <c r="X27694" s="2"/>
      <c r="Y27694" s="2"/>
      <c r="Z27694" s="2"/>
      <c r="AA27694" s="2"/>
      <c r="AB27694" s="2"/>
      <c r="AC27694" s="2"/>
      <c r="AD27694" s="3"/>
    </row>
    <row r="27695" spans="1:30" s="9" customFormat="1" ht="22.5" customHeight="1" x14ac:dyDescent="0.3">
      <c r="A27695" s="26">
        <f>Fre.!H27696</f>
        <v>140.42666849544216</v>
      </c>
      <c r="B27695" s="2"/>
      <c r="C27695" s="2"/>
      <c r="D27695" s="2"/>
      <c r="E27695" s="2"/>
      <c r="F27695" s="2"/>
      <c r="G27695" s="2"/>
      <c r="H27695" s="2"/>
      <c r="I27695" s="2"/>
      <c r="J27695" s="2"/>
      <c r="K27695" s="2"/>
      <c r="L27695" s="2"/>
      <c r="M27695" s="2"/>
      <c r="N27695" s="2"/>
      <c r="P27695" s="26">
        <f>Fre.!J27696</f>
        <v>84.25600109726544</v>
      </c>
      <c r="Q27695" s="2"/>
      <c r="R27695" s="2"/>
      <c r="S27695" s="2"/>
      <c r="T27695" s="2"/>
      <c r="U27695" s="2"/>
      <c r="V27695" s="2"/>
      <c r="W27695" s="2"/>
      <c r="X27695" s="2"/>
      <c r="Y27695" s="2"/>
      <c r="Z27695" s="2"/>
      <c r="AA27695" s="2"/>
      <c r="AB27695" s="2"/>
      <c r="AC27695" s="2"/>
      <c r="AD27695" s="3"/>
    </row>
    <row r="27696" spans="1:30" s="9" customFormat="1" ht="22.5" customHeight="1" x14ac:dyDescent="0.3">
      <c r="A27696" s="25">
        <f>Fre.!H27697</f>
        <v>144.76141802363418</v>
      </c>
      <c r="B27696" s="2"/>
      <c r="C27696" s="2"/>
      <c r="D27696" s="2"/>
      <c r="E27696" s="2"/>
      <c r="F27696" s="2"/>
      <c r="G27696" s="2"/>
      <c r="H27696" s="2"/>
      <c r="I27696" s="2"/>
      <c r="J27696" s="2"/>
      <c r="K27696" s="2"/>
      <c r="L27696" s="2"/>
      <c r="M27696" s="2"/>
      <c r="N27696" s="2"/>
      <c r="P27696" s="25">
        <f>Fre.!J27697</f>
        <v>86.856850814180646</v>
      </c>
      <c r="Q27696" s="2"/>
      <c r="R27696" s="2"/>
      <c r="S27696" s="2"/>
      <c r="T27696" s="2"/>
      <c r="U27696" s="2"/>
      <c r="V27696" s="2"/>
      <c r="W27696" s="2"/>
      <c r="X27696" s="2"/>
      <c r="Y27696" s="2"/>
      <c r="Z27696" s="2"/>
      <c r="AA27696" s="2"/>
      <c r="AB27696" s="2"/>
      <c r="AC27696" s="2"/>
      <c r="AD27696" s="3"/>
    </row>
    <row r="27697" spans="1:30" s="9" customFormat="1" ht="22.5" customHeight="1" x14ac:dyDescent="0.3">
      <c r="A27697" s="26">
        <f>Fre.!H27698</f>
        <v>139.99789186666607</v>
      </c>
      <c r="B27697" s="2"/>
      <c r="C27697" s="2"/>
      <c r="D27697" s="2"/>
      <c r="E27697" s="2"/>
      <c r="F27697" s="2"/>
      <c r="G27697" s="2"/>
      <c r="H27697" s="2"/>
      <c r="I27697" s="2"/>
      <c r="J27697" s="2"/>
      <c r="K27697" s="2"/>
      <c r="L27697" s="2"/>
      <c r="M27697" s="2"/>
      <c r="N27697" s="2"/>
      <c r="P27697" s="26">
        <f>Fre.!J27698</f>
        <v>83.998735120000035</v>
      </c>
      <c r="Q27697" s="2"/>
      <c r="R27697" s="2"/>
      <c r="S27697" s="2"/>
      <c r="T27697" s="2"/>
      <c r="U27697" s="2"/>
      <c r="V27697" s="2"/>
      <c r="W27697" s="2"/>
      <c r="X27697" s="2"/>
      <c r="Y27697" s="2"/>
      <c r="Z27697" s="2"/>
      <c r="AA27697" s="2"/>
      <c r="AB27697" s="2"/>
      <c r="AC27697" s="2"/>
      <c r="AD27697" s="3"/>
    </row>
    <row r="27698" spans="1:30" s="9" customFormat="1" ht="22.5" customHeight="1" x14ac:dyDescent="0.3">
      <c r="A27698" s="25">
        <f>Fre.!H27699</f>
        <v>148.33493576554795</v>
      </c>
      <c r="B27698" s="2"/>
      <c r="C27698" s="2"/>
      <c r="D27698" s="2"/>
      <c r="E27698" s="2"/>
      <c r="F27698" s="2"/>
      <c r="G27698" s="2"/>
      <c r="H27698" s="2"/>
      <c r="I27698" s="2"/>
      <c r="J27698" s="2"/>
      <c r="K27698" s="2"/>
      <c r="L27698" s="2"/>
      <c r="M27698" s="2"/>
      <c r="N27698" s="2"/>
      <c r="P27698" s="25">
        <f>Fre.!J27699</f>
        <v>89.000961459329034</v>
      </c>
      <c r="Q27698" s="2"/>
      <c r="R27698" s="2"/>
      <c r="S27698" s="2"/>
      <c r="T27698" s="2"/>
      <c r="U27698" s="2"/>
      <c r="V27698" s="2"/>
      <c r="W27698" s="2"/>
      <c r="X27698" s="2"/>
      <c r="Y27698" s="2"/>
      <c r="Z27698" s="2"/>
      <c r="AA27698" s="2"/>
      <c r="AB27698" s="2"/>
      <c r="AC27698" s="2"/>
      <c r="AD27698" s="3"/>
    </row>
    <row r="27699" spans="1:30" s="9" customFormat="1" ht="22.5" customHeight="1" x14ac:dyDescent="0.3">
      <c r="A27699" s="26">
        <f>Fre.!H27700</f>
        <v>143.4062996856515</v>
      </c>
      <c r="B27699" s="2"/>
      <c r="C27699" s="2"/>
      <c r="D27699" s="2"/>
      <c r="E27699" s="2"/>
      <c r="F27699" s="2"/>
      <c r="G27699" s="2"/>
      <c r="H27699" s="2"/>
      <c r="I27699" s="2"/>
      <c r="J27699" s="2"/>
      <c r="K27699" s="2"/>
      <c r="L27699" s="2"/>
      <c r="M27699" s="2"/>
      <c r="N27699" s="2"/>
      <c r="P27699" s="26">
        <f>Fre.!J27700</f>
        <v>86.043779811391403</v>
      </c>
      <c r="Q27699" s="2"/>
      <c r="R27699" s="2"/>
      <c r="S27699" s="2"/>
      <c r="T27699" s="2"/>
      <c r="U27699" s="2"/>
      <c r="V27699" s="2"/>
      <c r="W27699" s="2"/>
      <c r="X27699" s="2"/>
      <c r="Y27699" s="2"/>
      <c r="Z27699" s="2"/>
      <c r="AA27699" s="2"/>
      <c r="AB27699" s="2"/>
      <c r="AC27699" s="2"/>
      <c r="AD27699" s="3"/>
    </row>
    <row r="27700" spans="1:30" s="9" customFormat="1" ht="22.5" customHeight="1" x14ac:dyDescent="0.3">
      <c r="A27700" s="25">
        <f>Fre.!H27701</f>
        <v>147.87786602619775</v>
      </c>
      <c r="B27700" s="2"/>
      <c r="C27700" s="2"/>
      <c r="D27700" s="2"/>
      <c r="E27700" s="2"/>
      <c r="F27700" s="2"/>
      <c r="G27700" s="2"/>
      <c r="H27700" s="2"/>
      <c r="I27700" s="2"/>
      <c r="J27700" s="2"/>
      <c r="K27700" s="2"/>
      <c r="L27700" s="2"/>
      <c r="M27700" s="2"/>
      <c r="N27700" s="2"/>
      <c r="P27700" s="25">
        <f>Fre.!J27701</f>
        <v>88.726719615718778</v>
      </c>
      <c r="Q27700" s="2"/>
      <c r="R27700" s="2"/>
      <c r="S27700" s="2"/>
      <c r="T27700" s="2"/>
      <c r="U27700" s="2"/>
      <c r="V27700" s="2"/>
      <c r="W27700" s="2"/>
      <c r="X27700" s="2"/>
      <c r="Y27700" s="2"/>
      <c r="Z27700" s="2"/>
      <c r="AA27700" s="2"/>
      <c r="AB27700" s="2"/>
      <c r="AC27700" s="2"/>
      <c r="AD27700" s="3"/>
    </row>
    <row r="27701" spans="1:30" s="9" customFormat="1" ht="22.5" customHeight="1" x14ac:dyDescent="0.3">
      <c r="A27701" s="26">
        <f>Fre.!H27702</f>
        <v>142.9631214589034</v>
      </c>
      <c r="B27701" s="2"/>
      <c r="C27701" s="2"/>
      <c r="D27701" s="2"/>
      <c r="E27701" s="2"/>
      <c r="F27701" s="2"/>
      <c r="G27701" s="2"/>
      <c r="H27701" s="2"/>
      <c r="I27701" s="2"/>
      <c r="J27701" s="2"/>
      <c r="K27701" s="2"/>
      <c r="L27701" s="2"/>
      <c r="M27701" s="2"/>
      <c r="N27701" s="2"/>
      <c r="P27701" s="26">
        <f>Fre.!J27702</f>
        <v>85.777872875342553</v>
      </c>
      <c r="Q27701" s="2"/>
      <c r="R27701" s="2"/>
      <c r="S27701" s="2"/>
      <c r="T27701" s="2"/>
      <c r="U27701" s="2"/>
      <c r="V27701" s="2"/>
      <c r="W27701" s="2"/>
      <c r="X27701" s="2"/>
      <c r="Y27701" s="2"/>
      <c r="Z27701" s="2"/>
      <c r="AA27701" s="2"/>
      <c r="AB27701" s="2"/>
      <c r="AC27701" s="2"/>
      <c r="AD27701" s="3"/>
    </row>
    <row r="27702" spans="1:30" s="9" customFormat="1" ht="22.5" customHeight="1" x14ac:dyDescent="0.3">
      <c r="A27702" s="25">
        <f>Fre.!H27703</f>
        <v>144.85770267914049</v>
      </c>
      <c r="B27702" s="2"/>
      <c r="C27702" s="2"/>
      <c r="D27702" s="2"/>
      <c r="E27702" s="2"/>
      <c r="F27702" s="2"/>
      <c r="G27702" s="2"/>
      <c r="H27702" s="2"/>
      <c r="I27702" s="2"/>
      <c r="J27702" s="2"/>
      <c r="K27702" s="2"/>
      <c r="L27702" s="2"/>
      <c r="M27702" s="2"/>
      <c r="N27702" s="2"/>
      <c r="P27702" s="25">
        <f>Fre.!J27703</f>
        <v>86.914621607484946</v>
      </c>
      <c r="Q27702" s="2"/>
      <c r="R27702" s="2"/>
      <c r="S27702" s="2"/>
      <c r="T27702" s="2"/>
      <c r="U27702" s="2"/>
      <c r="V27702" s="2"/>
      <c r="W27702" s="2"/>
      <c r="X27702" s="2"/>
      <c r="Y27702" s="2"/>
      <c r="Z27702" s="2"/>
      <c r="AA27702" s="2"/>
      <c r="AB27702" s="2"/>
      <c r="AC27702" s="2"/>
      <c r="AD27702" s="3"/>
    </row>
    <row r="27703" spans="1:30" s="9" customFormat="1" ht="22.5" customHeight="1" x14ac:dyDescent="0.3">
      <c r="A27703" s="26">
        <f>Fre.!H27704</f>
        <v>140.08864484478968</v>
      </c>
      <c r="B27703" s="2"/>
      <c r="C27703" s="2"/>
      <c r="D27703" s="2"/>
      <c r="E27703" s="2"/>
      <c r="F27703" s="2"/>
      <c r="G27703" s="2"/>
      <c r="H27703" s="2"/>
      <c r="I27703" s="2"/>
      <c r="J27703" s="2"/>
      <c r="K27703" s="2"/>
      <c r="L27703" s="2"/>
      <c r="M27703" s="2"/>
      <c r="N27703" s="2"/>
      <c r="P27703" s="26">
        <f>Fre.!J27704</f>
        <v>84.053186906874444</v>
      </c>
      <c r="Q27703" s="2"/>
      <c r="R27703" s="2"/>
      <c r="S27703" s="2"/>
      <c r="T27703" s="2"/>
      <c r="U27703" s="2"/>
      <c r="V27703" s="2"/>
      <c r="W27703" s="2"/>
      <c r="X27703" s="2"/>
      <c r="Y27703" s="2"/>
      <c r="Z27703" s="2"/>
      <c r="AA27703" s="2"/>
      <c r="AB27703" s="2"/>
      <c r="AC27703" s="2"/>
      <c r="AD27703" s="3"/>
    </row>
    <row r="27704" spans="1:30" s="9" customFormat="1" ht="22.5" customHeight="1" x14ac:dyDescent="0.3">
      <c r="A27704" s="25">
        <f>Fre.!H27705</f>
        <v>144.41465884386574</v>
      </c>
      <c r="B27704" s="2"/>
      <c r="C27704" s="2"/>
      <c r="D27704" s="2"/>
      <c r="E27704" s="2"/>
      <c r="F27704" s="2"/>
      <c r="G27704" s="2"/>
      <c r="H27704" s="2"/>
      <c r="I27704" s="2"/>
      <c r="J27704" s="2"/>
      <c r="K27704" s="2"/>
      <c r="L27704" s="2"/>
      <c r="M27704" s="2"/>
      <c r="N27704" s="2"/>
      <c r="P27704" s="25">
        <f>Fre.!J27705</f>
        <v>86.648795306319457</v>
      </c>
      <c r="Q27704" s="2"/>
      <c r="R27704" s="2"/>
      <c r="S27704" s="2"/>
      <c r="T27704" s="2"/>
      <c r="U27704" s="2"/>
      <c r="V27704" s="2"/>
      <c r="W27704" s="2"/>
      <c r="X27704" s="2"/>
      <c r="Y27704" s="2"/>
      <c r="Z27704" s="2"/>
      <c r="AA27704" s="2"/>
      <c r="AB27704" s="2"/>
      <c r="AC27704" s="2"/>
      <c r="AD27704" s="3"/>
    </row>
    <row r="27705" spans="1:30" s="9" customFormat="1" ht="22.5" customHeight="1" x14ac:dyDescent="0.3">
      <c r="A27705" s="26">
        <f>Fre.!H27706</f>
        <v>139.65906623919699</v>
      </c>
      <c r="B27705" s="2"/>
      <c r="C27705" s="2"/>
      <c r="D27705" s="2"/>
      <c r="E27705" s="2"/>
      <c r="F27705" s="2"/>
      <c r="G27705" s="2"/>
      <c r="H27705" s="2"/>
      <c r="I27705" s="2"/>
      <c r="J27705" s="2"/>
      <c r="K27705" s="2"/>
      <c r="L27705" s="2"/>
      <c r="M27705" s="2"/>
      <c r="N27705" s="2"/>
      <c r="P27705" s="26">
        <f>Fre.!J27706</f>
        <v>83.795439743518457</v>
      </c>
      <c r="Q27705" s="2"/>
      <c r="R27705" s="2"/>
      <c r="S27705" s="2"/>
      <c r="T27705" s="2"/>
      <c r="U27705" s="2"/>
      <c r="V27705" s="2"/>
      <c r="W27705" s="2"/>
      <c r="X27705" s="2"/>
      <c r="Y27705" s="2"/>
      <c r="Z27705" s="2"/>
      <c r="AA27705" s="2"/>
      <c r="AB27705" s="2"/>
      <c r="AC27705" s="2"/>
      <c r="AD27705" s="3"/>
    </row>
    <row r="27706" spans="1:30" s="9" customFormat="1" ht="22.5" customHeight="1" x14ac:dyDescent="0.3">
      <c r="A27706" s="25">
        <f>Fre.!H27707</f>
        <v>148.30852682827688</v>
      </c>
      <c r="B27706" s="2"/>
      <c r="C27706" s="2"/>
      <c r="D27706" s="2"/>
      <c r="E27706" s="2"/>
      <c r="F27706" s="2"/>
      <c r="G27706" s="2"/>
      <c r="H27706" s="2"/>
      <c r="I27706" s="2"/>
      <c r="J27706" s="2"/>
      <c r="K27706" s="2"/>
      <c r="L27706" s="2"/>
      <c r="M27706" s="2"/>
      <c r="N27706" s="2"/>
      <c r="P27706" s="25">
        <f>Fre.!J27707</f>
        <v>88.985116096966649</v>
      </c>
      <c r="Q27706" s="2"/>
      <c r="R27706" s="2"/>
      <c r="S27706" s="2"/>
      <c r="T27706" s="2"/>
      <c r="U27706" s="2"/>
      <c r="V27706" s="2"/>
      <c r="W27706" s="2"/>
      <c r="X27706" s="2"/>
      <c r="Y27706" s="2"/>
      <c r="Z27706" s="2"/>
      <c r="AA27706" s="2"/>
      <c r="AB27706" s="2"/>
      <c r="AC27706" s="2"/>
      <c r="AD27706" s="3"/>
    </row>
    <row r="27707" spans="1:30" s="9" customFormat="1" ht="22.5" customHeight="1" x14ac:dyDescent="0.3">
      <c r="A27707" s="26">
        <f>Fre.!H27708</f>
        <v>143.37908415506172</v>
      </c>
      <c r="B27707" s="2"/>
      <c r="C27707" s="2"/>
      <c r="D27707" s="2"/>
      <c r="E27707" s="2"/>
      <c r="F27707" s="2"/>
      <c r="G27707" s="2"/>
      <c r="H27707" s="2"/>
      <c r="I27707" s="2"/>
      <c r="J27707" s="2"/>
      <c r="K27707" s="2"/>
      <c r="L27707" s="2"/>
      <c r="M27707" s="2"/>
      <c r="N27707" s="2"/>
      <c r="P27707" s="26">
        <f>Fre.!J27708</f>
        <v>86.027450493037691</v>
      </c>
      <c r="Q27707" s="2"/>
      <c r="R27707" s="2"/>
      <c r="S27707" s="2"/>
      <c r="T27707" s="2"/>
      <c r="U27707" s="2"/>
      <c r="V27707" s="2"/>
      <c r="W27707" s="2"/>
      <c r="X27707" s="2"/>
      <c r="Y27707" s="2"/>
      <c r="Z27707" s="2"/>
      <c r="AA27707" s="2"/>
      <c r="AB27707" s="2"/>
      <c r="AC27707" s="2"/>
      <c r="AD27707" s="3"/>
    </row>
    <row r="27708" spans="1:30" s="9" customFormat="1" ht="22.5" customHeight="1" x14ac:dyDescent="0.3">
      <c r="A27708" s="25">
        <f>Fre.!H27709</f>
        <v>147.85148770809295</v>
      </c>
      <c r="B27708" s="2"/>
      <c r="C27708" s="2"/>
      <c r="D27708" s="2"/>
      <c r="E27708" s="2"/>
      <c r="F27708" s="2"/>
      <c r="G27708" s="2"/>
      <c r="H27708" s="2"/>
      <c r="I27708" s="2"/>
      <c r="J27708" s="2"/>
      <c r="K27708" s="2"/>
      <c r="L27708" s="2"/>
      <c r="M27708" s="2"/>
      <c r="N27708" s="2"/>
      <c r="P27708" s="25">
        <f>Fre.!J27709</f>
        <v>88.710892624856413</v>
      </c>
      <c r="Q27708" s="2"/>
      <c r="R27708" s="2"/>
      <c r="S27708" s="2"/>
      <c r="T27708" s="2"/>
      <c r="U27708" s="2"/>
      <c r="V27708" s="2"/>
      <c r="W27708" s="2"/>
      <c r="X27708" s="2"/>
      <c r="Y27708" s="2"/>
      <c r="Z27708" s="2"/>
      <c r="AA27708" s="2"/>
      <c r="AB27708" s="2"/>
      <c r="AC27708" s="2"/>
      <c r="AD27708" s="3"/>
    </row>
    <row r="27709" spans="1:30" s="9" customFormat="1" ht="22.5" customHeight="1" x14ac:dyDescent="0.3">
      <c r="A27709" s="26">
        <f>Fre.!H27710</f>
        <v>142.93593654748119</v>
      </c>
      <c r="B27709" s="2"/>
      <c r="C27709" s="2"/>
      <c r="D27709" s="2"/>
      <c r="E27709" s="2"/>
      <c r="F27709" s="2"/>
      <c r="G27709" s="2"/>
      <c r="H27709" s="2"/>
      <c r="I27709" s="2"/>
      <c r="J27709" s="2"/>
      <c r="K27709" s="2"/>
      <c r="L27709" s="2"/>
      <c r="M27709" s="2"/>
      <c r="N27709" s="2"/>
      <c r="P27709" s="26">
        <f>Fre.!J27710</f>
        <v>85.761561928488845</v>
      </c>
      <c r="Q27709" s="2"/>
      <c r="R27709" s="2"/>
      <c r="S27709" s="2"/>
      <c r="T27709" s="2"/>
      <c r="U27709" s="2"/>
      <c r="V27709" s="2"/>
      <c r="W27709" s="2"/>
      <c r="X27709" s="2"/>
      <c r="Y27709" s="2"/>
      <c r="Z27709" s="2"/>
      <c r="AA27709" s="2"/>
      <c r="AB27709" s="2"/>
      <c r="AC27709" s="2"/>
      <c r="AD27709" s="3"/>
    </row>
    <row r="27710" spans="1:30" s="9" customFormat="1" ht="22.5" customHeight="1" x14ac:dyDescent="0.3">
      <c r="A27710" s="25">
        <f>Fre.!H27711</f>
        <v>144.83133021677983</v>
      </c>
      <c r="B27710" s="2"/>
      <c r="C27710" s="2"/>
      <c r="D27710" s="2"/>
      <c r="E27710" s="2"/>
      <c r="F27710" s="2"/>
      <c r="G27710" s="2"/>
      <c r="H27710" s="2"/>
      <c r="I27710" s="2"/>
      <c r="J27710" s="2"/>
      <c r="K27710" s="2"/>
      <c r="L27710" s="2"/>
      <c r="M27710" s="2"/>
      <c r="N27710" s="2"/>
      <c r="P27710" s="25">
        <f>Fre.!J27711</f>
        <v>86.898798130068158</v>
      </c>
      <c r="Q27710" s="2"/>
      <c r="R27710" s="2"/>
      <c r="S27710" s="2"/>
      <c r="T27710" s="2"/>
      <c r="U27710" s="2"/>
      <c r="V27710" s="2"/>
      <c r="W27710" s="2"/>
      <c r="X27710" s="2"/>
      <c r="Y27710" s="2"/>
      <c r="Z27710" s="2"/>
      <c r="AA27710" s="2"/>
      <c r="AB27710" s="2"/>
      <c r="AC27710" s="2"/>
      <c r="AD27710" s="3"/>
    </row>
    <row r="27711" spans="1:30" s="9" customFormat="1" ht="22.5" customHeight="1" x14ac:dyDescent="0.3">
      <c r="A27711" s="26">
        <f>Fre.!H27712</f>
        <v>140.06146578911029</v>
      </c>
      <c r="B27711" s="2"/>
      <c r="C27711" s="2"/>
      <c r="D27711" s="2"/>
      <c r="E27711" s="2"/>
      <c r="F27711" s="2"/>
      <c r="G27711" s="2"/>
      <c r="H27711" s="2"/>
      <c r="I27711" s="2"/>
      <c r="J27711" s="2"/>
      <c r="K27711" s="2"/>
      <c r="L27711" s="2"/>
      <c r="M27711" s="2"/>
      <c r="N27711" s="2"/>
      <c r="P27711" s="26">
        <f>Fre.!J27712</f>
        <v>84.036879473466442</v>
      </c>
      <c r="Q27711" s="2"/>
      <c r="R27711" s="2"/>
      <c r="S27711" s="2"/>
      <c r="T27711" s="2"/>
      <c r="U27711" s="2"/>
      <c r="V27711" s="2"/>
      <c r="W27711" s="2"/>
      <c r="X27711" s="2"/>
      <c r="Y27711" s="2"/>
      <c r="Z27711" s="2"/>
      <c r="AA27711" s="2"/>
      <c r="AB27711" s="2"/>
      <c r="AC27711" s="2"/>
      <c r="AD27711" s="3"/>
    </row>
    <row r="27712" spans="1:30" s="9" customFormat="1" ht="22.5" customHeight="1" x14ac:dyDescent="0.3">
      <c r="A27712" s="25">
        <f>Fre.!H27713</f>
        <v>144.3883160610734</v>
      </c>
      <c r="B27712" s="2"/>
      <c r="C27712" s="2"/>
      <c r="D27712" s="2"/>
      <c r="E27712" s="2"/>
      <c r="F27712" s="2"/>
      <c r="G27712" s="2"/>
      <c r="H27712" s="2"/>
      <c r="I27712" s="2"/>
      <c r="J27712" s="2"/>
      <c r="K27712" s="2"/>
      <c r="L27712" s="2"/>
      <c r="M27712" s="2"/>
      <c r="N27712" s="2"/>
      <c r="P27712" s="25">
        <f>Fre.!J27713</f>
        <v>86.632989636644282</v>
      </c>
      <c r="Q27712" s="2"/>
      <c r="R27712" s="2"/>
      <c r="S27712" s="2"/>
      <c r="T27712" s="2"/>
      <c r="U27712" s="2"/>
      <c r="V27712" s="2"/>
      <c r="W27712" s="2"/>
      <c r="X27712" s="2"/>
      <c r="Y27712" s="2"/>
      <c r="Z27712" s="2"/>
      <c r="AA27712" s="2"/>
      <c r="AB27712" s="2"/>
      <c r="AC27712" s="2"/>
      <c r="AD27712" s="3"/>
    </row>
    <row r="27713" spans="1:30" s="9" customFormat="1" ht="22.5" customHeight="1" x14ac:dyDescent="0.3">
      <c r="A27713" s="26">
        <f>Fre.!H27714</f>
        <v>139.63191686308593</v>
      </c>
      <c r="B27713" s="2"/>
      <c r="C27713" s="2"/>
      <c r="D27713" s="2"/>
      <c r="E27713" s="2"/>
      <c r="F27713" s="2"/>
      <c r="G27713" s="2"/>
      <c r="H27713" s="2"/>
      <c r="I27713" s="2"/>
      <c r="J27713" s="2"/>
      <c r="K27713" s="2"/>
      <c r="L27713" s="2"/>
      <c r="M27713" s="2"/>
      <c r="N27713" s="2"/>
      <c r="P27713" s="26">
        <f>Fre.!J27714</f>
        <v>83.77915011785197</v>
      </c>
      <c r="Q27713" s="2"/>
      <c r="R27713" s="2"/>
      <c r="S27713" s="2"/>
      <c r="T27713" s="2"/>
      <c r="U27713" s="2"/>
      <c r="V27713" s="2"/>
      <c r="W27713" s="2"/>
      <c r="X27713" s="2"/>
      <c r="Y27713" s="2"/>
      <c r="Z27713" s="2"/>
      <c r="AA27713" s="2"/>
      <c r="AB27713" s="2"/>
      <c r="AC27713" s="2"/>
      <c r="AD27713" s="3"/>
    </row>
    <row r="27714" spans="1:30" s="9" customFormat="1" ht="22.5" customHeight="1" x14ac:dyDescent="0.3">
      <c r="A27714" s="25">
        <f>Fre.!H27715</f>
        <v>148.50108137918181</v>
      </c>
      <c r="B27714" s="2"/>
      <c r="C27714" s="2"/>
      <c r="D27714" s="2"/>
      <c r="E27714" s="2"/>
      <c r="F27714" s="2"/>
      <c r="G27714" s="2"/>
      <c r="H27714" s="2"/>
      <c r="I27714" s="2"/>
      <c r="J27714" s="2"/>
      <c r="K27714" s="2"/>
      <c r="L27714" s="2"/>
      <c r="M27714" s="2"/>
      <c r="N27714" s="2"/>
      <c r="P27714" s="25">
        <f>Fre.!J27715</f>
        <v>89.100648827509488</v>
      </c>
      <c r="Q27714" s="2"/>
      <c r="R27714" s="2"/>
      <c r="S27714" s="2"/>
      <c r="T27714" s="2"/>
      <c r="U27714" s="2"/>
      <c r="V27714" s="2"/>
      <c r="W27714" s="2"/>
      <c r="X27714" s="2"/>
      <c r="Y27714" s="2"/>
      <c r="Z27714" s="2"/>
      <c r="AA27714" s="2"/>
      <c r="AB27714" s="2"/>
      <c r="AC27714" s="2"/>
      <c r="AD27714" s="3"/>
    </row>
    <row r="27715" spans="1:30" s="9" customFormat="1" ht="22.5" customHeight="1" x14ac:dyDescent="0.3">
      <c r="A27715" s="26">
        <f>Fre.!H27716</f>
        <v>143.57248194462889</v>
      </c>
      <c r="B27715" s="2"/>
      <c r="C27715" s="2"/>
      <c r="D27715" s="2"/>
      <c r="E27715" s="2"/>
      <c r="F27715" s="2"/>
      <c r="G27715" s="2"/>
      <c r="H27715" s="2"/>
      <c r="I27715" s="2"/>
      <c r="J27715" s="2"/>
      <c r="K27715" s="2"/>
      <c r="L27715" s="2"/>
      <c r="M27715" s="2"/>
      <c r="N27715" s="2"/>
      <c r="P27715" s="26">
        <f>Fre.!J27716</f>
        <v>86.143489166777599</v>
      </c>
      <c r="Q27715" s="2"/>
      <c r="R27715" s="2"/>
      <c r="S27715" s="2"/>
      <c r="T27715" s="2"/>
      <c r="U27715" s="2"/>
      <c r="V27715" s="2"/>
      <c r="W27715" s="2"/>
      <c r="X27715" s="2"/>
      <c r="Y27715" s="2"/>
      <c r="Z27715" s="2"/>
      <c r="AA27715" s="2"/>
      <c r="AB27715" s="2"/>
      <c r="AC27715" s="2"/>
      <c r="AD27715" s="3"/>
    </row>
    <row r="27716" spans="1:30" s="9" customFormat="1" ht="22.5" customHeight="1" x14ac:dyDescent="0.3">
      <c r="A27716" s="25">
        <f>Fre.!H27717</f>
        <v>148.04566615826062</v>
      </c>
      <c r="B27716" s="2"/>
      <c r="C27716" s="2"/>
      <c r="D27716" s="2"/>
      <c r="E27716" s="2"/>
      <c r="F27716" s="2"/>
      <c r="G27716" s="2"/>
      <c r="H27716" s="2"/>
      <c r="I27716" s="2"/>
      <c r="J27716" s="2"/>
      <c r="K27716" s="2"/>
      <c r="L27716" s="2"/>
      <c r="M27716" s="2"/>
      <c r="N27716" s="2"/>
      <c r="P27716" s="25">
        <f>Fre.!J27717</f>
        <v>88.827399694956625</v>
      </c>
      <c r="Q27716" s="2"/>
      <c r="R27716" s="2"/>
      <c r="S27716" s="2"/>
      <c r="T27716" s="2"/>
      <c r="U27716" s="2"/>
      <c r="V27716" s="2"/>
      <c r="W27716" s="2"/>
      <c r="X27716" s="2"/>
      <c r="Y27716" s="2"/>
      <c r="Z27716" s="2"/>
      <c r="AA27716" s="2"/>
      <c r="AB27716" s="2"/>
      <c r="AC27716" s="2"/>
      <c r="AD27716" s="3"/>
    </row>
    <row r="27717" spans="1:30" s="9" customFormat="1" ht="22.5" customHeight="1" x14ac:dyDescent="0.3">
      <c r="A27717" s="26">
        <f>Fre.!H27718</f>
        <v>143.1308839504471</v>
      </c>
      <c r="B27717" s="2"/>
      <c r="C27717" s="2"/>
      <c r="D27717" s="2"/>
      <c r="E27717" s="2"/>
      <c r="F27717" s="2"/>
      <c r="G27717" s="2"/>
      <c r="H27717" s="2"/>
      <c r="I27717" s="2"/>
      <c r="J27717" s="2"/>
      <c r="K27717" s="2"/>
      <c r="L27717" s="2"/>
      <c r="M27717" s="2"/>
      <c r="N27717" s="2"/>
      <c r="P27717" s="26">
        <f>Fre.!J27718</f>
        <v>85.878530370268905</v>
      </c>
      <c r="Q27717" s="2"/>
      <c r="R27717" s="2"/>
      <c r="S27717" s="2"/>
      <c r="T27717" s="2"/>
      <c r="U27717" s="2"/>
      <c r="V27717" s="2"/>
      <c r="W27717" s="2"/>
      <c r="X27717" s="2"/>
      <c r="Y27717" s="2"/>
      <c r="Z27717" s="2"/>
      <c r="AA27717" s="2"/>
      <c r="AB27717" s="2"/>
      <c r="AC27717" s="2"/>
      <c r="AD27717" s="3"/>
    </row>
    <row r="27718" spans="1:30" s="9" customFormat="1" ht="22.5" customHeight="1" x14ac:dyDescent="0.3">
      <c r="A27718" s="25">
        <f>Fre.!H27719</f>
        <v>145.02360760349012</v>
      </c>
      <c r="B27718" s="2"/>
      <c r="C27718" s="2"/>
      <c r="D27718" s="2"/>
      <c r="E27718" s="2"/>
      <c r="F27718" s="2"/>
      <c r="G27718" s="2"/>
      <c r="H27718" s="2"/>
      <c r="I27718" s="2"/>
      <c r="J27718" s="2"/>
      <c r="K27718" s="2"/>
      <c r="L27718" s="2"/>
      <c r="M27718" s="2"/>
      <c r="N27718" s="2"/>
      <c r="P27718" s="25">
        <f>Fre.!J27719</f>
        <v>87.014164562094578</v>
      </c>
      <c r="Q27718" s="2"/>
      <c r="R27718" s="2"/>
      <c r="S27718" s="2"/>
      <c r="T27718" s="2"/>
      <c r="U27718" s="2"/>
      <c r="V27718" s="2"/>
      <c r="W27718" s="2"/>
      <c r="X27718" s="2"/>
      <c r="Y27718" s="2"/>
      <c r="Z27718" s="2"/>
      <c r="AA27718" s="2"/>
      <c r="AB27718" s="2"/>
      <c r="AC27718" s="2"/>
      <c r="AD27718" s="3"/>
    </row>
    <row r="27719" spans="1:30" s="9" customFormat="1" ht="22.5" customHeight="1" x14ac:dyDescent="0.3">
      <c r="A27719" s="26">
        <f>Fre.!H27720</f>
        <v>140.25466953981436</v>
      </c>
      <c r="B27719" s="2"/>
      <c r="C27719" s="2"/>
      <c r="D27719" s="2"/>
      <c r="E27719" s="2"/>
      <c r="F27719" s="2"/>
      <c r="G27719" s="2"/>
      <c r="H27719" s="2"/>
      <c r="I27719" s="2"/>
      <c r="J27719" s="2"/>
      <c r="K27719" s="2"/>
      <c r="L27719" s="2"/>
      <c r="M27719" s="2"/>
      <c r="N27719" s="2"/>
      <c r="P27719" s="26">
        <f>Fre.!J27720</f>
        <v>84.152801723888999</v>
      </c>
      <c r="Q27719" s="2"/>
      <c r="R27719" s="2"/>
      <c r="S27719" s="2"/>
      <c r="T27719" s="2"/>
      <c r="U27719" s="2"/>
      <c r="V27719" s="2"/>
      <c r="W27719" s="2"/>
      <c r="X27719" s="2"/>
      <c r="Y27719" s="2"/>
      <c r="Z27719" s="2"/>
      <c r="AA27719" s="2"/>
      <c r="AB27719" s="2"/>
      <c r="AC27719" s="2"/>
      <c r="AD27719" s="3"/>
    </row>
    <row r="27720" spans="1:30" s="9" customFormat="1" ht="22.5" customHeight="1" x14ac:dyDescent="0.3">
      <c r="A27720" s="25">
        <f>Fre.!H27721</f>
        <v>144.5821675151428</v>
      </c>
      <c r="B27720" s="2"/>
      <c r="C27720" s="2"/>
      <c r="D27720" s="2"/>
      <c r="E27720" s="2"/>
      <c r="F27720" s="2"/>
      <c r="G27720" s="2"/>
      <c r="H27720" s="2"/>
      <c r="I27720" s="2"/>
      <c r="J27720" s="2"/>
      <c r="K27720" s="2"/>
      <c r="L27720" s="2"/>
      <c r="M27720" s="2"/>
      <c r="N27720" s="2"/>
      <c r="P27720" s="25">
        <f>Fre.!J27721</f>
        <v>86.749300509085813</v>
      </c>
      <c r="Q27720" s="2"/>
      <c r="R27720" s="2"/>
      <c r="S27720" s="2"/>
      <c r="T27720" s="2"/>
      <c r="U27720" s="2"/>
      <c r="V27720" s="2"/>
      <c r="W27720" s="2"/>
      <c r="X27720" s="2"/>
      <c r="Y27720" s="2"/>
      <c r="Z27720" s="2"/>
      <c r="AA27720" s="2"/>
      <c r="AB27720" s="2"/>
      <c r="AC27720" s="2"/>
      <c r="AD27720" s="3"/>
    </row>
    <row r="27721" spans="1:30" s="9" customFormat="1" ht="22.5" customHeight="1" x14ac:dyDescent="0.3">
      <c r="A27721" s="26">
        <f>Fre.!H27722</f>
        <v>139.82662267486586</v>
      </c>
      <c r="B27721" s="2"/>
      <c r="C27721" s="2"/>
      <c r="D27721" s="2"/>
      <c r="E27721" s="2"/>
      <c r="F27721" s="2"/>
      <c r="G27721" s="2"/>
      <c r="H27721" s="2"/>
      <c r="I27721" s="2"/>
      <c r="J27721" s="2"/>
      <c r="K27721" s="2"/>
      <c r="L27721" s="2"/>
      <c r="M27721" s="2"/>
      <c r="N27721" s="2"/>
      <c r="P27721" s="26">
        <f>Fre.!J27722</f>
        <v>83.895973604919519</v>
      </c>
      <c r="Q27721" s="2"/>
      <c r="R27721" s="2"/>
      <c r="S27721" s="2"/>
      <c r="T27721" s="2"/>
      <c r="U27721" s="2"/>
      <c r="V27721" s="2"/>
      <c r="W27721" s="2"/>
      <c r="X27721" s="2"/>
      <c r="Y27721" s="2"/>
      <c r="Z27721" s="2"/>
      <c r="AA27721" s="2"/>
      <c r="AB27721" s="2"/>
      <c r="AC27721" s="2"/>
      <c r="AD27721" s="3"/>
    </row>
    <row r="27722" spans="1:30" s="9" customFormat="1" ht="22.5" customHeight="1" x14ac:dyDescent="0.3">
      <c r="A27722" s="25">
        <f>Fre.!H27723</f>
        <v>148.46583299724008</v>
      </c>
      <c r="B27722" s="2"/>
      <c r="C27722" s="2"/>
      <c r="D27722" s="2"/>
      <c r="E27722" s="2"/>
      <c r="F27722" s="2"/>
      <c r="G27722" s="2"/>
      <c r="H27722" s="2"/>
      <c r="I27722" s="2"/>
      <c r="J27722" s="2"/>
      <c r="K27722" s="2"/>
      <c r="L27722" s="2"/>
      <c r="M27722" s="2"/>
      <c r="N27722" s="2"/>
      <c r="P27722" s="25">
        <f>Fre.!J27723</f>
        <v>89.079499798344301</v>
      </c>
      <c r="Q27722" s="2"/>
      <c r="R27722" s="2"/>
      <c r="S27722" s="2"/>
      <c r="T27722" s="2"/>
      <c r="U27722" s="2"/>
      <c r="V27722" s="2"/>
      <c r="W27722" s="2"/>
      <c r="X27722" s="2"/>
      <c r="Y27722" s="2"/>
      <c r="Z27722" s="2"/>
      <c r="AA27722" s="2"/>
      <c r="AB27722" s="2"/>
      <c r="AC27722" s="2"/>
      <c r="AD27722" s="3"/>
    </row>
    <row r="27723" spans="1:30" s="9" customFormat="1" ht="22.5" customHeight="1" x14ac:dyDescent="0.3">
      <c r="A27723" s="26">
        <f>Fre.!H27724</f>
        <v>143.53632492978392</v>
      </c>
      <c r="B27723" s="2"/>
      <c r="C27723" s="2"/>
      <c r="D27723" s="2"/>
      <c r="E27723" s="2"/>
      <c r="F27723" s="2"/>
      <c r="G27723" s="2"/>
      <c r="H27723" s="2"/>
      <c r="I27723" s="2"/>
      <c r="J27723" s="2"/>
      <c r="K27723" s="2"/>
      <c r="L27723" s="2"/>
      <c r="M27723" s="2"/>
      <c r="N27723" s="2"/>
      <c r="P27723" s="26">
        <f>Fre.!J27724</f>
        <v>86.12179495787062</v>
      </c>
      <c r="Q27723" s="2"/>
      <c r="R27723" s="2"/>
      <c r="S27723" s="2"/>
      <c r="T27723" s="2"/>
      <c r="U27723" s="2"/>
      <c r="V27723" s="2"/>
      <c r="W27723" s="2"/>
      <c r="X27723" s="2"/>
      <c r="Y27723" s="2"/>
      <c r="Z27723" s="2"/>
      <c r="AA27723" s="2"/>
      <c r="AB27723" s="2"/>
      <c r="AC27723" s="2"/>
      <c r="AD27723" s="3"/>
    </row>
    <row r="27724" spans="1:30" s="9" customFormat="1" ht="22.5" customHeight="1" x14ac:dyDescent="0.3">
      <c r="A27724" s="25">
        <f>Fre.!H27725</f>
        <v>148.01051370297793</v>
      </c>
      <c r="B27724" s="2"/>
      <c r="C27724" s="2"/>
      <c r="D27724" s="2"/>
      <c r="E27724" s="2"/>
      <c r="F27724" s="2"/>
      <c r="G27724" s="2"/>
      <c r="H27724" s="2"/>
      <c r="I27724" s="2"/>
      <c r="J27724" s="2"/>
      <c r="K27724" s="2"/>
      <c r="L27724" s="2"/>
      <c r="M27724" s="2"/>
      <c r="N27724" s="2"/>
      <c r="P27724" s="25">
        <f>Fre.!J27725</f>
        <v>88.80630822178702</v>
      </c>
      <c r="Q27724" s="2"/>
      <c r="R27724" s="2"/>
      <c r="S27724" s="2"/>
      <c r="T27724" s="2"/>
      <c r="U27724" s="2"/>
      <c r="V27724" s="2"/>
      <c r="W27724" s="2"/>
      <c r="X27724" s="2"/>
      <c r="Y27724" s="2"/>
      <c r="Z27724" s="2"/>
      <c r="AA27724" s="2"/>
      <c r="AB27724" s="2"/>
      <c r="AC27724" s="2"/>
      <c r="AD27724" s="3"/>
    </row>
    <row r="27725" spans="1:30" s="9" customFormat="1" ht="22.5" customHeight="1" x14ac:dyDescent="0.3">
      <c r="A27725" s="26">
        <f>Fre.!H27726</f>
        <v>143.09482286226245</v>
      </c>
      <c r="B27725" s="2"/>
      <c r="C27725" s="2"/>
      <c r="D27725" s="2"/>
      <c r="E27725" s="2"/>
      <c r="F27725" s="2"/>
      <c r="G27725" s="2"/>
      <c r="H27725" s="2"/>
      <c r="I27725" s="2"/>
      <c r="J27725" s="2"/>
      <c r="K27725" s="2"/>
      <c r="L27725" s="2"/>
      <c r="M27725" s="2"/>
      <c r="N27725" s="2"/>
      <c r="P27725" s="26">
        <f>Fre.!J27726</f>
        <v>85.85689371735748</v>
      </c>
      <c r="Q27725" s="2"/>
      <c r="R27725" s="2"/>
      <c r="S27725" s="2"/>
      <c r="T27725" s="2"/>
      <c r="U27725" s="2"/>
      <c r="V27725" s="2"/>
      <c r="W27725" s="2"/>
      <c r="X27725" s="2"/>
      <c r="Y27725" s="2"/>
      <c r="Z27725" s="2"/>
      <c r="AA27725" s="2"/>
      <c r="AB27725" s="2"/>
      <c r="AC27725" s="2"/>
      <c r="AD27725" s="3"/>
    </row>
    <row r="27726" spans="1:30" s="9" customFormat="1" ht="22.5" customHeight="1" x14ac:dyDescent="0.3">
      <c r="A27726" s="25">
        <f>Fre.!H27727</f>
        <v>144.98847349363959</v>
      </c>
      <c r="B27726" s="2"/>
      <c r="C27726" s="2"/>
      <c r="D27726" s="2"/>
      <c r="E27726" s="2"/>
      <c r="F27726" s="2"/>
      <c r="G27726" s="2"/>
      <c r="H27726" s="2"/>
      <c r="I27726" s="2"/>
      <c r="J27726" s="2"/>
      <c r="K27726" s="2"/>
      <c r="L27726" s="2"/>
      <c r="M27726" s="2"/>
      <c r="N27726" s="2"/>
      <c r="P27726" s="25">
        <f>Fre.!J27727</f>
        <v>86.993084096183864</v>
      </c>
      <c r="Q27726" s="2"/>
      <c r="R27726" s="2"/>
      <c r="S27726" s="2"/>
      <c r="T27726" s="2"/>
      <c r="U27726" s="2"/>
      <c r="V27726" s="2"/>
      <c r="W27726" s="2"/>
      <c r="X27726" s="2"/>
      <c r="Y27726" s="2"/>
      <c r="Z27726" s="2"/>
      <c r="AA27726" s="2"/>
      <c r="AB27726" s="2"/>
      <c r="AC27726" s="2"/>
      <c r="AD27726" s="3"/>
    </row>
    <row r="27727" spans="1:30" s="9" customFormat="1" ht="22.5" customHeight="1" x14ac:dyDescent="0.3">
      <c r="A27727" s="26">
        <f>Fre.!H27728</f>
        <v>140.21862679706058</v>
      </c>
      <c r="B27727" s="2"/>
      <c r="C27727" s="2"/>
      <c r="D27727" s="2"/>
      <c r="E27727" s="2"/>
      <c r="F27727" s="2"/>
      <c r="G27727" s="2"/>
      <c r="H27727" s="2"/>
      <c r="I27727" s="2"/>
      <c r="J27727" s="2"/>
      <c r="K27727" s="2"/>
      <c r="L27727" s="2"/>
      <c r="M27727" s="2"/>
      <c r="N27727" s="2"/>
      <c r="P27727" s="26">
        <f>Fre.!J27728</f>
        <v>84.131176078236606</v>
      </c>
      <c r="Q27727" s="2"/>
      <c r="R27727" s="2"/>
      <c r="S27727" s="2"/>
      <c r="T27727" s="2"/>
      <c r="U27727" s="2"/>
      <c r="V27727" s="2"/>
      <c r="W27727" s="2"/>
      <c r="X27727" s="2"/>
      <c r="Y27727" s="2"/>
      <c r="Z27727" s="2"/>
      <c r="AA27727" s="2"/>
      <c r="AB27727" s="2"/>
      <c r="AC27727" s="2"/>
      <c r="AD27727" s="3"/>
    </row>
    <row r="27728" spans="1:30" s="9" customFormat="1" ht="22.5" customHeight="1" x14ac:dyDescent="0.3">
      <c r="A27728" s="25">
        <f>Fre.!H27729</f>
        <v>144.54712638829048</v>
      </c>
      <c r="B27728" s="2"/>
      <c r="C27728" s="2"/>
      <c r="D27728" s="2"/>
      <c r="E27728" s="2"/>
      <c r="F27728" s="2"/>
      <c r="G27728" s="2"/>
      <c r="H27728" s="2"/>
      <c r="I27728" s="2"/>
      <c r="J27728" s="2"/>
      <c r="K27728" s="2"/>
      <c r="L27728" s="2"/>
      <c r="M27728" s="2"/>
      <c r="N27728" s="2"/>
      <c r="P27728" s="25">
        <f>Fre.!J27729</f>
        <v>86.728275832974546</v>
      </c>
      <c r="Q27728" s="2"/>
      <c r="R27728" s="2"/>
      <c r="S27728" s="2"/>
      <c r="T27728" s="2"/>
      <c r="U27728" s="2"/>
      <c r="V27728" s="2"/>
      <c r="W27728" s="2"/>
      <c r="X27728" s="2"/>
      <c r="Y27728" s="2"/>
      <c r="Z27728" s="2"/>
      <c r="AA27728" s="2"/>
      <c r="AB27728" s="2"/>
      <c r="AC27728" s="2"/>
      <c r="AD27728" s="3"/>
    </row>
    <row r="27729" spans="1:30" s="9" customFormat="1" ht="22.5" customHeight="1" x14ac:dyDescent="0.3">
      <c r="A27729" s="26">
        <f>Fre.!H27730</f>
        <v>139.79067291511032</v>
      </c>
      <c r="B27729" s="2"/>
      <c r="C27729" s="2"/>
      <c r="D27729" s="2"/>
      <c r="E27729" s="2"/>
      <c r="F27729" s="2"/>
      <c r="G27729" s="2"/>
      <c r="H27729" s="2"/>
      <c r="I27729" s="2"/>
      <c r="J27729" s="2"/>
      <c r="K27729" s="2"/>
      <c r="L27729" s="2"/>
      <c r="M27729" s="2"/>
      <c r="N27729" s="2"/>
      <c r="P27729" s="26">
        <f>Fre.!J27730</f>
        <v>83.874403749066445</v>
      </c>
      <c r="Q27729" s="2"/>
      <c r="R27729" s="2"/>
      <c r="S27729" s="2"/>
      <c r="T27729" s="2"/>
      <c r="U27729" s="2"/>
      <c r="V27729" s="2"/>
      <c r="W27729" s="2"/>
      <c r="X27729" s="2"/>
      <c r="Y27729" s="2"/>
      <c r="Z27729" s="2"/>
      <c r="AA27729" s="2"/>
      <c r="AB27729" s="2"/>
      <c r="AC27729" s="2"/>
      <c r="AD27729" s="3"/>
    </row>
    <row r="27730" spans="1:30" s="9" customFormat="1" ht="22.5" customHeight="1" x14ac:dyDescent="0.3">
      <c r="A27730" s="25">
        <f>Fre.!H27731</f>
        <v>148.06867884449716</v>
      </c>
      <c r="B27730" s="2"/>
      <c r="C27730" s="2"/>
      <c r="D27730" s="2"/>
      <c r="E27730" s="2"/>
      <c r="F27730" s="2"/>
      <c r="G27730" s="2"/>
      <c r="H27730" s="2"/>
      <c r="I27730" s="2"/>
      <c r="J27730" s="2"/>
      <c r="K27730" s="2"/>
      <c r="L27730" s="2"/>
      <c r="M27730" s="2"/>
      <c r="N27730" s="2"/>
      <c r="P27730" s="25">
        <f>Fre.!J27731</f>
        <v>88.84120730669882</v>
      </c>
      <c r="Q27730" s="2"/>
      <c r="R27730" s="2"/>
      <c r="S27730" s="2"/>
      <c r="T27730" s="2"/>
      <c r="U27730" s="2"/>
      <c r="V27730" s="2"/>
      <c r="W27730" s="2"/>
      <c r="X27730" s="2"/>
      <c r="Y27730" s="2"/>
      <c r="Z27730" s="2"/>
      <c r="AA27730" s="2"/>
      <c r="AB27730" s="2"/>
      <c r="AC27730" s="2"/>
      <c r="AD27730" s="3"/>
    </row>
    <row r="27731" spans="1:30" s="9" customFormat="1" ht="22.5" customHeight="1" x14ac:dyDescent="0.3">
      <c r="A27731" s="26">
        <f>Fre.!H27732</f>
        <v>143.14809344728727</v>
      </c>
      <c r="B27731" s="2"/>
      <c r="C27731" s="2"/>
      <c r="D27731" s="2"/>
      <c r="E27731" s="2"/>
      <c r="F27731" s="2"/>
      <c r="G27731" s="2"/>
      <c r="H27731" s="2"/>
      <c r="I27731" s="2"/>
      <c r="J27731" s="2"/>
      <c r="K27731" s="2"/>
      <c r="L27731" s="2"/>
      <c r="M27731" s="2"/>
      <c r="N27731" s="2"/>
      <c r="P27731" s="26">
        <f>Fre.!J27732</f>
        <v>85.88885606837276</v>
      </c>
      <c r="Q27731" s="2"/>
      <c r="R27731" s="2"/>
      <c r="S27731" s="2"/>
      <c r="T27731" s="2"/>
      <c r="U27731" s="2"/>
      <c r="V27731" s="2"/>
      <c r="W27731" s="2"/>
      <c r="X27731" s="2"/>
      <c r="Y27731" s="2"/>
      <c r="Z27731" s="2"/>
      <c r="AA27731" s="2"/>
      <c r="AB27731" s="2"/>
      <c r="AC27731" s="2"/>
      <c r="AD27731" s="3"/>
    </row>
    <row r="27732" spans="1:30" s="9" customFormat="1" ht="22.5" customHeight="1" x14ac:dyDescent="0.3">
      <c r="A27732" s="25">
        <f>Fre.!H27733</f>
        <v>147.61243862725954</v>
      </c>
      <c r="B27732" s="2"/>
      <c r="C27732" s="2"/>
      <c r="D27732" s="2"/>
      <c r="E27732" s="2"/>
      <c r="F27732" s="2"/>
      <c r="G27732" s="2"/>
      <c r="H27732" s="2"/>
      <c r="I27732" s="2"/>
      <c r="J27732" s="2"/>
      <c r="K27732" s="2"/>
      <c r="L27732" s="2"/>
      <c r="M27732" s="2"/>
      <c r="N27732" s="2"/>
      <c r="P27732" s="25">
        <f>Fre.!J27733</f>
        <v>88.567463176356114</v>
      </c>
      <c r="Q27732" s="2"/>
      <c r="R27732" s="2"/>
      <c r="S27732" s="2"/>
      <c r="T27732" s="2"/>
      <c r="U27732" s="2"/>
      <c r="V27732" s="2"/>
      <c r="W27732" s="2"/>
      <c r="X27732" s="2"/>
      <c r="Y27732" s="2"/>
      <c r="Z27732" s="2"/>
      <c r="AA27732" s="2"/>
      <c r="AB27732" s="2"/>
      <c r="AC27732" s="2"/>
      <c r="AD27732" s="3"/>
    </row>
    <row r="27733" spans="1:30" s="9" customFormat="1" ht="22.5" customHeight="1" x14ac:dyDescent="0.3">
      <c r="A27733" s="26">
        <f>Fre.!H27734</f>
        <v>142.7057447649421</v>
      </c>
      <c r="B27733" s="2"/>
      <c r="C27733" s="2"/>
      <c r="D27733" s="2"/>
      <c r="E27733" s="2"/>
      <c r="F27733" s="2"/>
      <c r="G27733" s="2"/>
      <c r="H27733" s="2"/>
      <c r="I27733" s="2"/>
      <c r="J27733" s="2"/>
      <c r="K27733" s="2"/>
      <c r="L27733" s="2"/>
      <c r="M27733" s="2"/>
      <c r="N27733" s="2"/>
      <c r="P27733" s="26">
        <f>Fre.!J27734</f>
        <v>85.623446858965522</v>
      </c>
      <c r="Q27733" s="2"/>
      <c r="R27733" s="2"/>
      <c r="S27733" s="2"/>
      <c r="T27733" s="2"/>
      <c r="U27733" s="2"/>
      <c r="V27733" s="2"/>
      <c r="W27733" s="2"/>
      <c r="X27733" s="2"/>
      <c r="Y27733" s="2"/>
      <c r="Z27733" s="2"/>
      <c r="AA27733" s="2"/>
      <c r="AB27733" s="2"/>
      <c r="AC27733" s="2"/>
      <c r="AD27733" s="3"/>
    </row>
    <row r="27734" spans="1:30" s="9" customFormat="1" ht="22.5" customHeight="1" x14ac:dyDescent="0.3">
      <c r="A27734" s="25">
        <f>Fre.!H27735</f>
        <v>144.59978513445699</v>
      </c>
      <c r="B27734" s="2"/>
      <c r="C27734" s="2"/>
      <c r="D27734" s="2"/>
      <c r="E27734" s="2"/>
      <c r="F27734" s="2"/>
      <c r="G27734" s="2"/>
      <c r="H27734" s="2"/>
      <c r="I27734" s="2"/>
      <c r="J27734" s="2"/>
      <c r="K27734" s="2"/>
      <c r="L27734" s="2"/>
      <c r="M27734" s="2"/>
      <c r="N27734" s="2"/>
      <c r="P27734" s="25">
        <f>Fre.!J27735</f>
        <v>86.75987108067433</v>
      </c>
      <c r="Q27734" s="2"/>
      <c r="R27734" s="2"/>
      <c r="S27734" s="2"/>
      <c r="T27734" s="2"/>
      <c r="U27734" s="2"/>
      <c r="V27734" s="2"/>
      <c r="W27734" s="2"/>
      <c r="X27734" s="2"/>
      <c r="Y27734" s="2"/>
      <c r="Z27734" s="2"/>
      <c r="AA27734" s="2"/>
      <c r="AB27734" s="2"/>
      <c r="AC27734" s="2"/>
      <c r="AD27734" s="3"/>
    </row>
    <row r="27735" spans="1:30" s="9" customFormat="1" ht="22.5" customHeight="1" x14ac:dyDescent="0.3">
      <c r="A27735" s="26">
        <f>Fre.!H27736</f>
        <v>139.83852060432213</v>
      </c>
      <c r="B27735" s="2"/>
      <c r="C27735" s="2"/>
      <c r="D27735" s="2"/>
      <c r="E27735" s="2"/>
      <c r="F27735" s="2"/>
      <c r="G27735" s="2"/>
      <c r="H27735" s="2"/>
      <c r="I27735" s="2"/>
      <c r="J27735" s="2"/>
      <c r="K27735" s="2"/>
      <c r="L27735" s="2"/>
      <c r="M27735" s="2"/>
      <c r="N27735" s="2"/>
      <c r="P27735" s="26">
        <f>Fre.!J27736</f>
        <v>83.903112362593532</v>
      </c>
      <c r="Q27735" s="2"/>
      <c r="R27735" s="2"/>
      <c r="S27735" s="2"/>
      <c r="T27735" s="2"/>
      <c r="U27735" s="2"/>
      <c r="V27735" s="2"/>
      <c r="W27735" s="2"/>
      <c r="X27735" s="2"/>
      <c r="Y27735" s="2"/>
      <c r="Z27735" s="2"/>
      <c r="AA27735" s="2"/>
      <c r="AB27735" s="2"/>
      <c r="AC27735" s="2"/>
      <c r="AD27735" s="3"/>
    </row>
    <row r="27736" spans="1:30" s="9" customFormat="1" ht="22.5" customHeight="1" x14ac:dyDescent="0.3">
      <c r="A27736" s="25">
        <f>Fre.!H27737</f>
        <v>144.15754536610257</v>
      </c>
      <c r="B27736" s="2"/>
      <c r="C27736" s="2"/>
      <c r="D27736" s="2"/>
      <c r="E27736" s="2"/>
      <c r="F27736" s="2"/>
      <c r="G27736" s="2"/>
      <c r="H27736" s="2"/>
      <c r="I27736" s="2"/>
      <c r="J27736" s="2"/>
      <c r="K27736" s="2"/>
      <c r="L27736" s="2"/>
      <c r="M27736" s="2"/>
      <c r="N27736" s="2"/>
      <c r="P27736" s="25">
        <f>Fre.!J27737</f>
        <v>86.494527219661691</v>
      </c>
      <c r="Q27736" s="2"/>
      <c r="R27736" s="2"/>
      <c r="S27736" s="2"/>
      <c r="T27736" s="2"/>
      <c r="U27736" s="2"/>
      <c r="V27736" s="2"/>
      <c r="W27736" s="2"/>
      <c r="X27736" s="2"/>
      <c r="Y27736" s="2"/>
      <c r="Z27736" s="2"/>
      <c r="AA27736" s="2"/>
      <c r="AB27736" s="2"/>
      <c r="AC27736" s="2"/>
      <c r="AD27736" s="3"/>
    </row>
    <row r="27737" spans="1:30" s="9" customFormat="1" ht="22.5" customHeight="1" x14ac:dyDescent="0.3">
      <c r="A27737" s="26">
        <f>Fre.!H27738</f>
        <v>139.40974608725625</v>
      </c>
      <c r="B27737" s="2"/>
      <c r="C27737" s="2"/>
      <c r="D27737" s="2"/>
      <c r="E27737" s="2"/>
      <c r="F27737" s="2"/>
      <c r="G27737" s="2"/>
      <c r="H27737" s="2"/>
      <c r="I27737" s="2"/>
      <c r="J27737" s="2"/>
      <c r="K27737" s="2"/>
      <c r="L27737" s="2"/>
      <c r="M27737" s="2"/>
      <c r="N27737" s="2"/>
      <c r="P27737" s="26">
        <f>Fre.!J27738</f>
        <v>83.645847652354007</v>
      </c>
      <c r="Q27737" s="2"/>
      <c r="R27737" s="2"/>
      <c r="S27737" s="2"/>
      <c r="T27737" s="2"/>
      <c r="U27737" s="2"/>
      <c r="V27737" s="2"/>
      <c r="W27737" s="2"/>
      <c r="X27737" s="2"/>
      <c r="Y27737" s="2"/>
      <c r="Z27737" s="2"/>
      <c r="AA27737" s="2"/>
      <c r="AB27737" s="2"/>
      <c r="AC27737" s="2"/>
      <c r="AD27737" s="3"/>
    </row>
    <row r="27738" spans="1:30" s="9" customFormat="1" ht="22.5" customHeight="1" x14ac:dyDescent="0.3">
      <c r="A27738" s="25">
        <f>Fre.!H27739</f>
        <v>148.04012633313761</v>
      </c>
      <c r="B27738" s="2"/>
      <c r="C27738" s="2"/>
      <c r="D27738" s="2"/>
      <c r="E27738" s="2"/>
      <c r="F27738" s="2"/>
      <c r="G27738" s="2"/>
      <c r="H27738" s="2"/>
      <c r="I27738" s="2"/>
      <c r="J27738" s="2"/>
      <c r="K27738" s="2"/>
      <c r="L27738" s="2"/>
      <c r="M27738" s="2"/>
      <c r="N27738" s="2"/>
      <c r="P27738" s="25">
        <f>Fre.!J27739</f>
        <v>88.824075799882678</v>
      </c>
      <c r="Q27738" s="2"/>
      <c r="R27738" s="2"/>
      <c r="S27738" s="2"/>
      <c r="T27738" s="2"/>
      <c r="U27738" s="2"/>
      <c r="V27738" s="2"/>
      <c r="W27738" s="2"/>
      <c r="X27738" s="2"/>
      <c r="Y27738" s="2"/>
      <c r="Z27738" s="2"/>
      <c r="AA27738" s="2"/>
      <c r="AB27738" s="2"/>
      <c r="AC27738" s="2"/>
      <c r="AD27738" s="3"/>
    </row>
    <row r="27739" spans="1:30" s="9" customFormat="1" ht="22.5" customHeight="1" x14ac:dyDescent="0.3">
      <c r="A27739" s="26">
        <f>Fre.!H27740</f>
        <v>143.11871886549213</v>
      </c>
      <c r="B27739" s="2"/>
      <c r="C27739" s="2"/>
      <c r="D27739" s="2"/>
      <c r="E27739" s="2"/>
      <c r="F27739" s="2"/>
      <c r="G27739" s="2"/>
      <c r="H27739" s="2"/>
      <c r="I27739" s="2"/>
      <c r="J27739" s="2"/>
      <c r="K27739" s="2"/>
      <c r="L27739" s="2"/>
      <c r="M27739" s="2"/>
      <c r="N27739" s="2"/>
      <c r="P27739" s="26">
        <f>Fre.!J27740</f>
        <v>85.871231319295404</v>
      </c>
      <c r="Q27739" s="2"/>
      <c r="R27739" s="2"/>
      <c r="S27739" s="2"/>
      <c r="T27739" s="2"/>
      <c r="U27739" s="2"/>
      <c r="V27739" s="2"/>
      <c r="W27739" s="2"/>
      <c r="X27739" s="2"/>
      <c r="Y27739" s="2"/>
      <c r="Z27739" s="2"/>
      <c r="AA27739" s="2"/>
      <c r="AB27739" s="2"/>
      <c r="AC27739" s="2"/>
      <c r="AD27739" s="3"/>
    </row>
    <row r="27740" spans="1:30" s="9" customFormat="1" ht="22.5" customHeight="1" x14ac:dyDescent="0.3">
      <c r="A27740" s="25">
        <f>Fre.!H27741</f>
        <v>147.58392482314764</v>
      </c>
      <c r="B27740" s="2"/>
      <c r="C27740" s="2"/>
      <c r="D27740" s="2"/>
      <c r="E27740" s="2"/>
      <c r="F27740" s="2"/>
      <c r="G27740" s="2"/>
      <c r="H27740" s="2"/>
      <c r="I27740" s="2"/>
      <c r="J27740" s="2"/>
      <c r="K27740" s="2"/>
      <c r="L27740" s="2"/>
      <c r="M27740" s="2"/>
      <c r="N27740" s="2"/>
      <c r="P27740" s="25">
        <f>Fre.!J27741</f>
        <v>88.550354893889107</v>
      </c>
      <c r="Q27740" s="2"/>
      <c r="R27740" s="2"/>
      <c r="S27740" s="2"/>
      <c r="T27740" s="2"/>
      <c r="U27740" s="2"/>
      <c r="V27740" s="2"/>
      <c r="W27740" s="2"/>
      <c r="X27740" s="2"/>
      <c r="Y27740" s="2"/>
      <c r="Z27740" s="2"/>
      <c r="AA27740" s="2"/>
      <c r="AB27740" s="2"/>
      <c r="AC27740" s="2"/>
      <c r="AD27740" s="3"/>
    </row>
    <row r="27741" spans="1:30" s="9" customFormat="1" ht="22.5" customHeight="1" x14ac:dyDescent="0.3">
      <c r="A27741" s="26">
        <f>Fre.!H27742</f>
        <v>142.67640889039464</v>
      </c>
      <c r="B27741" s="2"/>
      <c r="C27741" s="2"/>
      <c r="D27741" s="2"/>
      <c r="E27741" s="2"/>
      <c r="F27741" s="2"/>
      <c r="G27741" s="2"/>
      <c r="H27741" s="2"/>
      <c r="I27741" s="2"/>
      <c r="J27741" s="2"/>
      <c r="K27741" s="2"/>
      <c r="L27741" s="2"/>
      <c r="M27741" s="2"/>
      <c r="N27741" s="2"/>
      <c r="P27741" s="26">
        <f>Fre.!J27742</f>
        <v>85.605845334237301</v>
      </c>
      <c r="Q27741" s="2"/>
      <c r="R27741" s="2"/>
      <c r="S27741" s="2"/>
      <c r="T27741" s="2"/>
      <c r="U27741" s="2"/>
      <c r="V27741" s="2"/>
      <c r="W27741" s="2"/>
      <c r="X27741" s="2"/>
      <c r="Y27741" s="2"/>
      <c r="Z27741" s="2"/>
      <c r="AA27741" s="2"/>
      <c r="AB27741" s="2"/>
      <c r="AC27741" s="2"/>
      <c r="AD27741" s="3"/>
    </row>
    <row r="27742" spans="1:30" s="9" customFormat="1" ht="22.5" customHeight="1" x14ac:dyDescent="0.3">
      <c r="A27742" s="25">
        <f>Fre.!H27743</f>
        <v>144.57127873288817</v>
      </c>
      <c r="B27742" s="2"/>
      <c r="C27742" s="2"/>
      <c r="D27742" s="2"/>
      <c r="E27742" s="2"/>
      <c r="F27742" s="2"/>
      <c r="G27742" s="2"/>
      <c r="H27742" s="2"/>
      <c r="I27742" s="2"/>
      <c r="J27742" s="2"/>
      <c r="K27742" s="2"/>
      <c r="L27742" s="2"/>
      <c r="M27742" s="2"/>
      <c r="N27742" s="2"/>
      <c r="P27742" s="25">
        <f>Fre.!J27743</f>
        <v>86.742767239732927</v>
      </c>
      <c r="Q27742" s="2"/>
      <c r="R27742" s="2"/>
      <c r="S27742" s="2"/>
      <c r="T27742" s="2"/>
      <c r="U27742" s="2"/>
      <c r="V27742" s="2"/>
      <c r="W27742" s="2"/>
      <c r="X27742" s="2"/>
      <c r="Y27742" s="2"/>
      <c r="Z27742" s="2"/>
      <c r="AA27742" s="2"/>
      <c r="AB27742" s="2"/>
      <c r="AC27742" s="2"/>
      <c r="AD27742" s="3"/>
    </row>
    <row r="27743" spans="1:30" s="9" customFormat="1" ht="22.5" customHeight="1" x14ac:dyDescent="0.3">
      <c r="A27743" s="26">
        <f>Fre.!H27744</f>
        <v>139.80919213231775</v>
      </c>
      <c r="B27743" s="2"/>
      <c r="C27743" s="2"/>
      <c r="D27743" s="2"/>
      <c r="E27743" s="2"/>
      <c r="F27743" s="2"/>
      <c r="G27743" s="2"/>
      <c r="H27743" s="2"/>
      <c r="I27743" s="2"/>
      <c r="J27743" s="2"/>
      <c r="K27743" s="2"/>
      <c r="L27743" s="2"/>
      <c r="M27743" s="2"/>
      <c r="N27743" s="2"/>
      <c r="P27743" s="26">
        <f>Fre.!J27744</f>
        <v>83.885515279390901</v>
      </c>
      <c r="Q27743" s="2"/>
      <c r="R27743" s="2"/>
      <c r="S27743" s="2"/>
      <c r="T27743" s="2"/>
      <c r="U27743" s="2"/>
      <c r="V27743" s="2"/>
      <c r="W27743" s="2"/>
      <c r="X27743" s="2"/>
      <c r="Y27743" s="2"/>
      <c r="Z27743" s="2"/>
      <c r="AA27743" s="2"/>
      <c r="AB27743" s="2"/>
      <c r="AC27743" s="2"/>
      <c r="AD27743" s="3"/>
    </row>
    <row r="27744" spans="1:30" s="9" customFormat="1" ht="22.5" customHeight="1" x14ac:dyDescent="0.3">
      <c r="A27744" s="25">
        <f>Fre.!H27745</f>
        <v>144.129076483989</v>
      </c>
      <c r="B27744" s="2"/>
      <c r="C27744" s="2"/>
      <c r="D27744" s="2"/>
      <c r="E27744" s="2"/>
      <c r="F27744" s="2"/>
      <c r="G27744" s="2"/>
      <c r="H27744" s="2"/>
      <c r="I27744" s="2"/>
      <c r="J27744" s="2"/>
      <c r="K27744" s="2"/>
      <c r="L27744" s="2"/>
      <c r="M27744" s="2"/>
      <c r="N27744" s="2"/>
      <c r="P27744" s="25">
        <f>Fre.!J27745</f>
        <v>86.477445890393795</v>
      </c>
      <c r="Q27744" s="2"/>
      <c r="R27744" s="2"/>
      <c r="S27744" s="2"/>
      <c r="T27744" s="2"/>
      <c r="U27744" s="2"/>
      <c r="V27744" s="2"/>
      <c r="W27744" s="2"/>
      <c r="X27744" s="2"/>
      <c r="Y27744" s="2"/>
      <c r="Z27744" s="2"/>
      <c r="AA27744" s="2"/>
      <c r="AB27744" s="2"/>
      <c r="AC27744" s="2"/>
      <c r="AD27744" s="3"/>
    </row>
    <row r="27745" spans="1:30" s="9" customFormat="1" ht="22.5" customHeight="1" x14ac:dyDescent="0.3">
      <c r="A27745" s="26">
        <f>Fre.!H27746</f>
        <v>139.38045513470706</v>
      </c>
      <c r="B27745" s="2"/>
      <c r="C27745" s="2"/>
      <c r="D27745" s="2"/>
      <c r="E27745" s="2"/>
      <c r="F27745" s="2"/>
      <c r="G27745" s="2"/>
      <c r="H27745" s="2"/>
      <c r="I27745" s="2"/>
      <c r="J27745" s="2"/>
      <c r="K27745" s="2"/>
      <c r="L27745" s="2"/>
      <c r="M27745" s="2"/>
      <c r="N27745" s="2"/>
      <c r="P27745" s="26">
        <f>Fre.!J27746</f>
        <v>83.628273080824769</v>
      </c>
      <c r="Q27745" s="2"/>
      <c r="R27745" s="2"/>
      <c r="S27745" s="2"/>
      <c r="T27745" s="2"/>
      <c r="U27745" s="2"/>
      <c r="V27745" s="2"/>
      <c r="W27745" s="2"/>
      <c r="X27745" s="2"/>
      <c r="Y27745" s="2"/>
      <c r="Z27745" s="2"/>
      <c r="AA27745" s="2"/>
      <c r="AB27745" s="2"/>
      <c r="AC27745" s="2"/>
      <c r="AD27745" s="3"/>
    </row>
    <row r="27746" spans="1:30" s="9" customFormat="1" ht="22.5" customHeight="1" x14ac:dyDescent="0.3">
      <c r="A27746" s="25">
        <f>Fre.!H27747</f>
        <v>148.24651913029365</v>
      </c>
      <c r="B27746" s="2"/>
      <c r="C27746" s="2"/>
      <c r="D27746" s="2"/>
      <c r="E27746" s="2"/>
      <c r="F27746" s="2"/>
      <c r="G27746" s="2"/>
      <c r="H27746" s="2"/>
      <c r="I27746" s="2"/>
      <c r="J27746" s="2"/>
      <c r="K27746" s="2"/>
      <c r="L27746" s="2"/>
      <c r="M27746" s="2"/>
      <c r="N27746" s="2"/>
      <c r="P27746" s="25">
        <f>Fre.!J27747</f>
        <v>88.947911478176707</v>
      </c>
      <c r="Q27746" s="2"/>
      <c r="R27746" s="2"/>
      <c r="S27746" s="2"/>
      <c r="T27746" s="2"/>
      <c r="U27746" s="2"/>
      <c r="V27746" s="2"/>
      <c r="W27746" s="2"/>
      <c r="X27746" s="2"/>
      <c r="Y27746" s="2"/>
      <c r="Z27746" s="2"/>
      <c r="AA27746" s="2"/>
      <c r="AB27746" s="2"/>
      <c r="AC27746" s="2"/>
      <c r="AD27746" s="3"/>
    </row>
    <row r="27747" spans="1:30" s="9" customFormat="1" ht="22.5" customHeight="1" x14ac:dyDescent="0.3">
      <c r="A27747" s="26">
        <f>Fre.!H27748</f>
        <v>143.32401318024009</v>
      </c>
      <c r="B27747" s="2"/>
      <c r="C27747" s="2"/>
      <c r="D27747" s="2"/>
      <c r="E27747" s="2"/>
      <c r="F27747" s="2"/>
      <c r="G27747" s="2"/>
      <c r="H27747" s="2"/>
      <c r="I27747" s="2"/>
      <c r="J27747" s="2"/>
      <c r="K27747" s="2"/>
      <c r="L27747" s="2"/>
      <c r="M27747" s="2"/>
      <c r="N27747" s="2"/>
      <c r="P27747" s="26">
        <f>Fre.!J27748</f>
        <v>85.994407908144566</v>
      </c>
      <c r="Q27747" s="2"/>
      <c r="R27747" s="2"/>
      <c r="S27747" s="2"/>
      <c r="T27747" s="2"/>
      <c r="U27747" s="2"/>
      <c r="V27747" s="2"/>
      <c r="W27747" s="2"/>
      <c r="X27747" s="2"/>
      <c r="Y27747" s="2"/>
      <c r="Z27747" s="2"/>
      <c r="AA27747" s="2"/>
      <c r="AB27747" s="2"/>
      <c r="AC27747" s="2"/>
      <c r="AD27747" s="3"/>
    </row>
    <row r="27748" spans="1:30" s="9" customFormat="1" ht="22.5" customHeight="1" x14ac:dyDescent="0.3">
      <c r="A27748" s="25">
        <f>Fre.!H27749</f>
        <v>147.79225208009979</v>
      </c>
      <c r="B27748" s="2"/>
      <c r="C27748" s="2"/>
      <c r="D27748" s="2"/>
      <c r="E27748" s="2"/>
      <c r="F27748" s="2"/>
      <c r="G27748" s="2"/>
      <c r="H27748" s="2"/>
      <c r="I27748" s="2"/>
      <c r="J27748" s="2"/>
      <c r="K27748" s="2"/>
      <c r="L27748" s="2"/>
      <c r="M27748" s="2"/>
      <c r="N27748" s="2"/>
      <c r="P27748" s="25">
        <f>Fre.!J27749</f>
        <v>88.675351248059869</v>
      </c>
      <c r="Q27748" s="2"/>
      <c r="R27748" s="2"/>
      <c r="S27748" s="2"/>
      <c r="T27748" s="2"/>
      <c r="U27748" s="2"/>
      <c r="V27748" s="2"/>
      <c r="W27748" s="2"/>
      <c r="X27748" s="2"/>
      <c r="Y27748" s="2"/>
      <c r="Z27748" s="2"/>
      <c r="AA27748" s="2"/>
      <c r="AB27748" s="2"/>
      <c r="AC27748" s="2"/>
      <c r="AD27748" s="3"/>
    </row>
    <row r="27749" spans="1:30" s="9" customFormat="1" ht="22.5" customHeight="1" x14ac:dyDescent="0.3">
      <c r="A27749" s="26">
        <f>Fre.!H27750</f>
        <v>142.88350396999019</v>
      </c>
      <c r="B27749" s="2"/>
      <c r="C27749" s="2"/>
      <c r="D27749" s="2"/>
      <c r="E27749" s="2"/>
      <c r="F27749" s="2"/>
      <c r="G27749" s="2"/>
      <c r="H27749" s="2"/>
      <c r="I27749" s="2"/>
      <c r="J27749" s="2"/>
      <c r="K27749" s="2"/>
      <c r="L27749" s="2"/>
      <c r="M27749" s="2"/>
      <c r="N27749" s="2"/>
      <c r="P27749" s="26">
        <f>Fre.!J27750</f>
        <v>85.730102381994357</v>
      </c>
      <c r="Q27749" s="2"/>
      <c r="R27749" s="2"/>
      <c r="S27749" s="2"/>
      <c r="T27749" s="2"/>
      <c r="U27749" s="2"/>
      <c r="V27749" s="2"/>
      <c r="W27749" s="2"/>
      <c r="X27749" s="2"/>
      <c r="Y27749" s="2"/>
      <c r="Z27749" s="2"/>
      <c r="AA27749" s="2"/>
      <c r="AB27749" s="2"/>
      <c r="AC27749" s="2"/>
      <c r="AD27749" s="3"/>
    </row>
    <row r="27750" spans="1:30" s="9" customFormat="1" ht="22.5" customHeight="1" x14ac:dyDescent="0.3">
      <c r="A27750" s="25">
        <f>Fre.!H27751</f>
        <v>144.77471116754174</v>
      </c>
      <c r="B27750" s="2"/>
      <c r="C27750" s="2"/>
      <c r="D27750" s="2"/>
      <c r="E27750" s="2"/>
      <c r="F27750" s="2"/>
      <c r="G27750" s="2"/>
      <c r="H27750" s="2"/>
      <c r="I27750" s="2"/>
      <c r="J27750" s="2"/>
      <c r="K27750" s="2"/>
      <c r="L27750" s="2"/>
      <c r="M27750" s="2"/>
      <c r="N27750" s="2"/>
      <c r="P27750" s="25">
        <f>Fre.!J27751</f>
        <v>86.864826700525427</v>
      </c>
      <c r="Q27750" s="2"/>
      <c r="R27750" s="2"/>
      <c r="S27750" s="2"/>
      <c r="T27750" s="2"/>
      <c r="U27750" s="2"/>
      <c r="V27750" s="2"/>
      <c r="W27750" s="2"/>
      <c r="X27750" s="2"/>
      <c r="Y27750" s="2"/>
      <c r="Z27750" s="2"/>
      <c r="AA27750" s="2"/>
      <c r="AB27750" s="2"/>
      <c r="AC27750" s="2"/>
      <c r="AD27750" s="3"/>
    </row>
    <row r="27751" spans="1:30" s="9" customFormat="1" ht="22.5" customHeight="1" x14ac:dyDescent="0.3">
      <c r="A27751" s="26">
        <f>Fre.!H27752</f>
        <v>140.01164048623059</v>
      </c>
      <c r="B27751" s="2"/>
      <c r="C27751" s="2"/>
      <c r="D27751" s="2"/>
      <c r="E27751" s="2"/>
      <c r="F27751" s="2"/>
      <c r="G27751" s="2"/>
      <c r="H27751" s="2"/>
      <c r="I27751" s="2"/>
      <c r="J27751" s="2"/>
      <c r="K27751" s="2"/>
      <c r="L27751" s="2"/>
      <c r="M27751" s="2"/>
      <c r="N27751" s="2"/>
      <c r="P27751" s="26">
        <f>Fre.!J27752</f>
        <v>84.006984291738348</v>
      </c>
      <c r="Q27751" s="2"/>
      <c r="R27751" s="2"/>
      <c r="S27751" s="2"/>
      <c r="T27751" s="2"/>
      <c r="U27751" s="2"/>
      <c r="V27751" s="2"/>
      <c r="W27751" s="2"/>
      <c r="X27751" s="2"/>
      <c r="Y27751" s="2"/>
      <c r="Z27751" s="2"/>
      <c r="AA27751" s="2"/>
      <c r="AB27751" s="2"/>
      <c r="AC27751" s="2"/>
      <c r="AD27751" s="3"/>
    </row>
    <row r="27752" spans="1:30" s="9" customFormat="1" ht="22.5" customHeight="1" x14ac:dyDescent="0.3">
      <c r="A27752" s="25">
        <f>Fre.!H27753</f>
        <v>144.33438401649616</v>
      </c>
      <c r="B27752" s="2"/>
      <c r="C27752" s="2"/>
      <c r="D27752" s="2"/>
      <c r="E27752" s="2"/>
      <c r="F27752" s="2"/>
      <c r="G27752" s="2"/>
      <c r="H27752" s="2"/>
      <c r="I27752" s="2"/>
      <c r="J27752" s="2"/>
      <c r="K27752" s="2"/>
      <c r="L27752" s="2"/>
      <c r="M27752" s="2"/>
      <c r="N27752" s="2"/>
      <c r="P27752" s="25">
        <f>Fre.!J27753</f>
        <v>86.600630409897704</v>
      </c>
      <c r="Q27752" s="2"/>
      <c r="R27752" s="2"/>
      <c r="S27752" s="2"/>
      <c r="T27752" s="2"/>
      <c r="U27752" s="2"/>
      <c r="V27752" s="2"/>
      <c r="W27752" s="2"/>
      <c r="X27752" s="2"/>
      <c r="Y27752" s="2"/>
      <c r="Z27752" s="2"/>
      <c r="AA27752" s="2"/>
      <c r="AB27752" s="2"/>
      <c r="AC27752" s="2"/>
      <c r="AD27752" s="3"/>
    </row>
    <row r="27753" spans="1:30" s="9" customFormat="1" ht="22.5" customHeight="1" x14ac:dyDescent="0.3">
      <c r="A27753" s="26">
        <f>Fre.!H27754</f>
        <v>139.5846489941637</v>
      </c>
      <c r="B27753" s="2"/>
      <c r="C27753" s="2"/>
      <c r="D27753" s="2"/>
      <c r="E27753" s="2"/>
      <c r="F27753" s="2"/>
      <c r="G27753" s="2"/>
      <c r="H27753" s="2"/>
      <c r="I27753" s="2"/>
      <c r="J27753" s="2"/>
      <c r="K27753" s="2"/>
      <c r="L27753" s="2"/>
      <c r="M27753" s="2"/>
      <c r="N27753" s="2"/>
      <c r="P27753" s="26">
        <f>Fre.!J27754</f>
        <v>83.750789396498618</v>
      </c>
      <c r="Q27753" s="2"/>
      <c r="R27753" s="2"/>
      <c r="S27753" s="2"/>
      <c r="T27753" s="2"/>
      <c r="U27753" s="2"/>
      <c r="V27753" s="2"/>
      <c r="W27753" s="2"/>
      <c r="X27753" s="2"/>
      <c r="Y27753" s="2"/>
      <c r="Z27753" s="2"/>
      <c r="AA27753" s="2"/>
      <c r="AB27753" s="2"/>
      <c r="AC27753" s="2"/>
      <c r="AD27753" s="3"/>
    </row>
    <row r="27754" spans="1:30" s="9" customFormat="1" ht="22.5" customHeight="1" x14ac:dyDescent="0.3">
      <c r="A27754" s="25">
        <f>Fre.!H27755</f>
        <v>148.21384670440909</v>
      </c>
      <c r="B27754" s="2"/>
      <c r="C27754" s="2"/>
      <c r="D27754" s="2"/>
      <c r="E27754" s="2"/>
      <c r="F27754" s="2"/>
      <c r="G27754" s="2"/>
      <c r="H27754" s="2"/>
      <c r="I27754" s="2"/>
      <c r="J27754" s="2"/>
      <c r="K27754" s="2"/>
      <c r="L27754" s="2"/>
      <c r="M27754" s="2"/>
      <c r="N27754" s="2"/>
      <c r="P27754" s="25">
        <f>Fre.!J27755</f>
        <v>88.928308022645595</v>
      </c>
      <c r="Q27754" s="2"/>
      <c r="R27754" s="2"/>
      <c r="S27754" s="2"/>
      <c r="T27754" s="2"/>
      <c r="U27754" s="2"/>
      <c r="V27754" s="2"/>
      <c r="W27754" s="2"/>
      <c r="X27754" s="2"/>
      <c r="Y27754" s="2"/>
      <c r="Z27754" s="2"/>
      <c r="AA27754" s="2"/>
      <c r="AB27754" s="2"/>
      <c r="AC27754" s="2"/>
      <c r="AD27754" s="3"/>
    </row>
    <row r="27755" spans="1:30" s="9" customFormat="1" ht="22.5" customHeight="1" x14ac:dyDescent="0.3">
      <c r="A27755" s="26">
        <f>Fre.!H27756</f>
        <v>143.29048637464854</v>
      </c>
      <c r="B27755" s="2"/>
      <c r="C27755" s="2"/>
      <c r="D27755" s="2"/>
      <c r="E27755" s="2"/>
      <c r="F27755" s="2"/>
      <c r="G27755" s="2"/>
      <c r="H27755" s="2"/>
      <c r="I27755" s="2"/>
      <c r="J27755" s="2"/>
      <c r="K27755" s="2"/>
      <c r="L27755" s="2"/>
      <c r="M27755" s="2"/>
      <c r="N27755" s="2"/>
      <c r="P27755" s="26">
        <f>Fre.!J27756</f>
        <v>85.974291824789503</v>
      </c>
      <c r="Q27755" s="2"/>
      <c r="R27755" s="2"/>
      <c r="S27755" s="2"/>
      <c r="T27755" s="2"/>
      <c r="U27755" s="2"/>
      <c r="V27755" s="2"/>
      <c r="W27755" s="2"/>
      <c r="X27755" s="2"/>
      <c r="Y27755" s="2"/>
      <c r="Z27755" s="2"/>
      <c r="AA27755" s="2"/>
      <c r="AB27755" s="2"/>
      <c r="AC27755" s="2"/>
      <c r="AD27755" s="3"/>
    </row>
    <row r="27756" spans="1:30" s="9" customFormat="1" ht="22.5" customHeight="1" x14ac:dyDescent="0.3">
      <c r="A27756" s="25">
        <f>Fre.!H27757</f>
        <v>147.75966985390806</v>
      </c>
      <c r="B27756" s="2"/>
      <c r="C27756" s="2"/>
      <c r="D27756" s="2"/>
      <c r="E27756" s="2"/>
      <c r="F27756" s="2"/>
      <c r="G27756" s="2"/>
      <c r="H27756" s="2"/>
      <c r="I27756" s="2"/>
      <c r="J27756" s="2"/>
      <c r="K27756" s="2"/>
      <c r="L27756" s="2"/>
      <c r="M27756" s="2"/>
      <c r="N27756" s="2"/>
      <c r="P27756" s="25">
        <f>Fre.!J27757</f>
        <v>88.655801912345481</v>
      </c>
      <c r="Q27756" s="2"/>
      <c r="R27756" s="2"/>
      <c r="S27756" s="2"/>
      <c r="T27756" s="2"/>
      <c r="U27756" s="2"/>
      <c r="V27756" s="2"/>
      <c r="W27756" s="2"/>
      <c r="X27756" s="2"/>
      <c r="Y27756" s="2"/>
      <c r="Z27756" s="2"/>
      <c r="AA27756" s="2"/>
      <c r="AB27756" s="2"/>
      <c r="AC27756" s="2"/>
      <c r="AD27756" s="3"/>
    </row>
    <row r="27757" spans="1:30" s="9" customFormat="1" ht="22.5" customHeight="1" x14ac:dyDescent="0.3">
      <c r="A27757" s="26">
        <f>Fre.!H27758</f>
        <v>142.85006736409278</v>
      </c>
      <c r="B27757" s="2"/>
      <c r="C27757" s="2"/>
      <c r="D27757" s="2"/>
      <c r="E27757" s="2"/>
      <c r="F27757" s="2"/>
      <c r="G27757" s="2"/>
      <c r="H27757" s="2"/>
      <c r="I27757" s="2"/>
      <c r="J27757" s="2"/>
      <c r="K27757" s="2"/>
      <c r="L27757" s="2"/>
      <c r="M27757" s="2"/>
      <c r="N27757" s="2"/>
      <c r="P27757" s="26">
        <f>Fre.!J27758</f>
        <v>85.710040418456046</v>
      </c>
      <c r="Q27757" s="2"/>
      <c r="R27757" s="2"/>
      <c r="S27757" s="2"/>
      <c r="T27757" s="2"/>
      <c r="U27757" s="2"/>
      <c r="V27757" s="2"/>
      <c r="W27757" s="2"/>
      <c r="X27757" s="2"/>
      <c r="Y27757" s="2"/>
      <c r="Z27757" s="2"/>
      <c r="AA27757" s="2"/>
      <c r="AB27757" s="2"/>
      <c r="AC27757" s="2"/>
      <c r="AD27757" s="3"/>
    </row>
    <row r="27758" spans="1:30" s="9" customFormat="1" ht="22.5" customHeight="1" x14ac:dyDescent="0.3">
      <c r="A27758" s="25">
        <f>Fre.!H27759</f>
        <v>144.74214619153281</v>
      </c>
      <c r="B27758" s="2"/>
      <c r="C27758" s="2"/>
      <c r="D27758" s="2"/>
      <c r="E27758" s="2"/>
      <c r="F27758" s="2"/>
      <c r="G27758" s="2"/>
      <c r="H27758" s="2"/>
      <c r="I27758" s="2"/>
      <c r="J27758" s="2"/>
      <c r="K27758" s="2"/>
      <c r="L27758" s="2"/>
      <c r="M27758" s="2"/>
      <c r="N27758" s="2"/>
      <c r="P27758" s="25">
        <f>Fre.!J27759</f>
        <v>86.845287714920204</v>
      </c>
      <c r="Q27758" s="2"/>
      <c r="R27758" s="2"/>
      <c r="S27758" s="2"/>
      <c r="T27758" s="2"/>
      <c r="U27758" s="2"/>
      <c r="V27758" s="2"/>
      <c r="W27758" s="2"/>
      <c r="X27758" s="2"/>
      <c r="Y27758" s="2"/>
      <c r="Z27758" s="2"/>
      <c r="AA27758" s="2"/>
      <c r="AB27758" s="2"/>
      <c r="AC27758" s="2"/>
      <c r="AD27758" s="3"/>
    </row>
    <row r="27759" spans="1:30" s="9" customFormat="1" ht="22.5" customHeight="1" x14ac:dyDescent="0.3">
      <c r="A27759" s="26">
        <f>Fre.!H27760</f>
        <v>139.97822113051467</v>
      </c>
      <c r="B27759" s="2"/>
      <c r="C27759" s="2"/>
      <c r="D27759" s="2"/>
      <c r="E27759" s="2"/>
      <c r="F27759" s="2"/>
      <c r="G27759" s="2"/>
      <c r="H27759" s="2"/>
      <c r="I27759" s="2"/>
      <c r="J27759" s="2"/>
      <c r="K27759" s="2"/>
      <c r="L27759" s="2"/>
      <c r="M27759" s="2"/>
      <c r="N27759" s="2"/>
      <c r="P27759" s="26">
        <f>Fre.!J27760</f>
        <v>83.986932678309316</v>
      </c>
      <c r="Q27759" s="2"/>
      <c r="R27759" s="2"/>
      <c r="S27759" s="2"/>
      <c r="T27759" s="2"/>
      <c r="U27759" s="2"/>
      <c r="V27759" s="2"/>
      <c r="W27759" s="2"/>
      <c r="X27759" s="2"/>
      <c r="Y27759" s="2"/>
      <c r="Z27759" s="2"/>
      <c r="AA27759" s="2"/>
      <c r="AB27759" s="2"/>
      <c r="AC27759" s="2"/>
      <c r="AD27759" s="3"/>
    </row>
    <row r="27760" spans="1:30" s="9" customFormat="1" ht="22.5" customHeight="1" x14ac:dyDescent="0.3">
      <c r="A27760" s="25">
        <f>Fre.!H27761</f>
        <v>144.30190647226237</v>
      </c>
      <c r="B27760" s="2"/>
      <c r="C27760" s="2"/>
      <c r="D27760" s="2"/>
      <c r="E27760" s="2"/>
      <c r="F27760" s="2"/>
      <c r="G27760" s="2"/>
      <c r="H27760" s="2"/>
      <c r="I27760" s="2"/>
      <c r="J27760" s="2"/>
      <c r="K27760" s="2"/>
      <c r="L27760" s="2"/>
      <c r="M27760" s="2"/>
      <c r="N27760" s="2"/>
      <c r="P27760" s="25">
        <f>Fre.!J27761</f>
        <v>86.581143883357555</v>
      </c>
      <c r="Q27760" s="2"/>
      <c r="R27760" s="2"/>
      <c r="S27760" s="2"/>
      <c r="T27760" s="2"/>
      <c r="U27760" s="2"/>
      <c r="V27760" s="2"/>
      <c r="W27760" s="2"/>
      <c r="X27760" s="2"/>
      <c r="Y27760" s="2"/>
      <c r="Z27760" s="2"/>
      <c r="AA27760" s="2"/>
      <c r="AB27760" s="2"/>
      <c r="AC27760" s="2"/>
      <c r="AD27760" s="3"/>
    </row>
    <row r="27761" spans="1:30" s="9" customFormat="1" ht="22.5" customHeight="1" x14ac:dyDescent="0.3">
      <c r="A27761" s="26">
        <f>Fre.!H27762</f>
        <v>139.55131707022423</v>
      </c>
      <c r="B27761" s="2"/>
      <c r="C27761" s="2"/>
      <c r="D27761" s="2"/>
      <c r="E27761" s="2"/>
      <c r="F27761" s="2"/>
      <c r="G27761" s="2"/>
      <c r="H27761" s="2"/>
      <c r="I27761" s="2"/>
      <c r="J27761" s="2"/>
      <c r="K27761" s="2"/>
      <c r="L27761" s="2"/>
      <c r="M27761" s="2"/>
      <c r="N27761" s="2"/>
      <c r="P27761" s="26">
        <f>Fre.!J27762</f>
        <v>83.730790242134674</v>
      </c>
      <c r="Q27761" s="2"/>
      <c r="R27761" s="2"/>
      <c r="S27761" s="2"/>
      <c r="T27761" s="2"/>
      <c r="U27761" s="2"/>
      <c r="V27761" s="2"/>
      <c r="W27761" s="2"/>
      <c r="X27761" s="2"/>
      <c r="Y27761" s="2"/>
      <c r="Z27761" s="2"/>
      <c r="AA27761" s="2"/>
      <c r="AB27761" s="2"/>
      <c r="AC27761" s="2"/>
      <c r="AD27761" s="3"/>
    </row>
    <row r="27762" spans="1:30" s="9" customFormat="1" ht="22.5" customHeight="1" x14ac:dyDescent="0.3">
      <c r="A27762" s="25">
        <f>Fre.!H27763</f>
        <v>147.83843974617878</v>
      </c>
      <c r="B27762" s="2"/>
      <c r="C27762" s="2"/>
      <c r="D27762" s="2"/>
      <c r="E27762" s="2"/>
      <c r="F27762" s="2"/>
      <c r="G27762" s="2"/>
      <c r="H27762" s="2"/>
      <c r="I27762" s="2"/>
      <c r="J27762" s="2"/>
      <c r="K27762" s="2"/>
      <c r="L27762" s="2"/>
      <c r="M27762" s="2"/>
      <c r="N27762" s="2"/>
      <c r="P27762" s="25">
        <f>Fre.!J27763</f>
        <v>88.703063847707654</v>
      </c>
      <c r="Q27762" s="2"/>
      <c r="R27762" s="2"/>
      <c r="S27762" s="2"/>
      <c r="T27762" s="2"/>
      <c r="U27762" s="2"/>
      <c r="V27762" s="2"/>
      <c r="W27762" s="2"/>
      <c r="X27762" s="2"/>
      <c r="Y27762" s="2"/>
      <c r="Z27762" s="2"/>
      <c r="AA27762" s="2"/>
      <c r="AB27762" s="2"/>
      <c r="AC27762" s="2"/>
      <c r="AD27762" s="3"/>
    </row>
    <row r="27763" spans="1:30" s="9" customFormat="1" ht="22.5" customHeight="1" x14ac:dyDescent="0.3">
      <c r="A27763" s="26">
        <f>Fre.!H27764</f>
        <v>142.92350117381696</v>
      </c>
      <c r="B27763" s="2"/>
      <c r="C27763" s="2"/>
      <c r="D27763" s="2"/>
      <c r="E27763" s="2"/>
      <c r="F27763" s="2"/>
      <c r="G27763" s="2"/>
      <c r="H27763" s="2"/>
      <c r="I27763" s="2"/>
      <c r="J27763" s="2"/>
      <c r="K27763" s="2"/>
      <c r="L27763" s="2"/>
      <c r="M27763" s="2"/>
      <c r="N27763" s="2"/>
      <c r="P27763" s="26">
        <f>Fre.!J27764</f>
        <v>85.754100704290423</v>
      </c>
      <c r="Q27763" s="2"/>
      <c r="R27763" s="2"/>
      <c r="S27763" s="2"/>
      <c r="T27763" s="2"/>
      <c r="U27763" s="2"/>
      <c r="V27763" s="2"/>
      <c r="W27763" s="2"/>
      <c r="X27763" s="2"/>
      <c r="Y27763" s="2"/>
      <c r="Z27763" s="2"/>
      <c r="AA27763" s="2"/>
      <c r="AB27763" s="2"/>
      <c r="AC27763" s="2"/>
      <c r="AD27763" s="3"/>
    </row>
    <row r="27764" spans="1:30" s="9" customFormat="1" ht="22.5" customHeight="1" x14ac:dyDescent="0.3">
      <c r="A27764" s="25">
        <f>Fre.!H27765</f>
        <v>147.38343451185966</v>
      </c>
      <c r="B27764" s="2"/>
      <c r="C27764" s="2"/>
      <c r="D27764" s="2"/>
      <c r="E27764" s="2"/>
      <c r="F27764" s="2"/>
      <c r="G27764" s="2"/>
      <c r="H27764" s="2"/>
      <c r="I27764" s="2"/>
      <c r="J27764" s="2"/>
      <c r="K27764" s="2"/>
      <c r="L27764" s="2"/>
      <c r="M27764" s="2"/>
      <c r="N27764" s="2"/>
      <c r="P27764" s="25">
        <f>Fre.!J27765</f>
        <v>88.430060707116439</v>
      </c>
      <c r="Q27764" s="2"/>
      <c r="R27764" s="2"/>
      <c r="S27764" s="2"/>
      <c r="T27764" s="2"/>
      <c r="U27764" s="2"/>
      <c r="V27764" s="2"/>
      <c r="W27764" s="2"/>
      <c r="X27764" s="2"/>
      <c r="Y27764" s="2"/>
      <c r="Z27764" s="2"/>
      <c r="AA27764" s="2"/>
      <c r="AB27764" s="2"/>
      <c r="AC27764" s="2"/>
      <c r="AD27764" s="3"/>
    </row>
    <row r="27765" spans="1:30" s="9" customFormat="1" ht="22.5" customHeight="1" x14ac:dyDescent="0.3">
      <c r="A27765" s="26">
        <f>Fre.!H27766</f>
        <v>142.48232161200932</v>
      </c>
      <c r="B27765" s="2"/>
      <c r="C27765" s="2"/>
      <c r="D27765" s="2"/>
      <c r="E27765" s="2"/>
      <c r="F27765" s="2"/>
      <c r="G27765" s="2"/>
      <c r="H27765" s="2"/>
      <c r="I27765" s="2"/>
      <c r="J27765" s="2"/>
      <c r="K27765" s="2"/>
      <c r="L27765" s="2"/>
      <c r="M27765" s="2"/>
      <c r="N27765" s="2"/>
      <c r="P27765" s="26">
        <f>Fre.!J27766</f>
        <v>85.489392967206129</v>
      </c>
      <c r="Q27765" s="2"/>
      <c r="R27765" s="2"/>
      <c r="S27765" s="2"/>
      <c r="T27765" s="2"/>
      <c r="U27765" s="2"/>
      <c r="V27765" s="2"/>
      <c r="W27765" s="2"/>
      <c r="X27765" s="2"/>
      <c r="Y27765" s="2"/>
      <c r="Z27765" s="2"/>
      <c r="AA27765" s="2"/>
      <c r="AB27765" s="2"/>
      <c r="AC27765" s="2"/>
      <c r="AD27765" s="3"/>
    </row>
    <row r="27766" spans="1:30" s="9" customFormat="1" ht="22.5" customHeight="1" x14ac:dyDescent="0.3">
      <c r="A27766" s="25">
        <f>Fre.!H27767</f>
        <v>144.37472976867247</v>
      </c>
      <c r="B27766" s="2"/>
      <c r="C27766" s="2"/>
      <c r="D27766" s="2"/>
      <c r="E27766" s="2"/>
      <c r="F27766" s="2"/>
      <c r="G27766" s="2"/>
      <c r="H27766" s="2"/>
      <c r="I27766" s="2"/>
      <c r="J27766" s="2"/>
      <c r="K27766" s="2"/>
      <c r="L27766" s="2"/>
      <c r="M27766" s="2"/>
      <c r="N27766" s="2"/>
      <c r="P27766" s="25">
        <f>Fre.!J27767</f>
        <v>86.624837861203872</v>
      </c>
      <c r="Q27766" s="2"/>
      <c r="R27766" s="2"/>
      <c r="S27766" s="2"/>
      <c r="T27766" s="2"/>
      <c r="U27766" s="2"/>
      <c r="V27766" s="2"/>
      <c r="W27766" s="2"/>
      <c r="X27766" s="2"/>
      <c r="Y27766" s="2"/>
      <c r="Z27766" s="2"/>
      <c r="AA27766" s="2"/>
      <c r="AB27766" s="2"/>
      <c r="AC27766" s="2"/>
      <c r="AD27766" s="3"/>
    </row>
    <row r="27767" spans="1:30" s="9" customFormat="1" ht="22.5" customHeight="1" x14ac:dyDescent="0.3">
      <c r="A27767" s="26">
        <f>Fre.!H27768</f>
        <v>139.61890465214947</v>
      </c>
      <c r="B27767" s="2"/>
      <c r="C27767" s="2"/>
      <c r="D27767" s="2"/>
      <c r="E27767" s="2"/>
      <c r="F27767" s="2"/>
      <c r="G27767" s="2"/>
      <c r="H27767" s="2"/>
      <c r="I27767" s="2"/>
      <c r="J27767" s="2"/>
      <c r="K27767" s="2"/>
      <c r="L27767" s="2"/>
      <c r="M27767" s="2"/>
      <c r="N27767" s="2"/>
      <c r="P27767" s="26">
        <f>Fre.!J27768</f>
        <v>83.771342791289811</v>
      </c>
      <c r="Q27767" s="2"/>
      <c r="R27767" s="2"/>
      <c r="S27767" s="2"/>
      <c r="T27767" s="2"/>
      <c r="U27767" s="2"/>
      <c r="V27767" s="2"/>
      <c r="W27767" s="2"/>
      <c r="X27767" s="2"/>
      <c r="Y27767" s="2"/>
      <c r="Z27767" s="2"/>
      <c r="AA27767" s="2"/>
      <c r="AB27767" s="2"/>
      <c r="AC27767" s="2"/>
      <c r="AD27767" s="3"/>
    </row>
    <row r="27768" spans="1:30" s="9" customFormat="1" ht="22.5" customHeight="1" x14ac:dyDescent="0.3">
      <c r="A27768" s="25">
        <f>Fre.!H27769</f>
        <v>143.93368708584291</v>
      </c>
      <c r="B27768" s="2"/>
      <c r="C27768" s="2"/>
      <c r="D27768" s="2"/>
      <c r="E27768" s="2"/>
      <c r="F27768" s="2"/>
      <c r="G27768" s="2"/>
      <c r="H27768" s="2"/>
      <c r="I27768" s="2"/>
      <c r="J27768" s="2"/>
      <c r="K27768" s="2"/>
      <c r="L27768" s="2"/>
      <c r="M27768" s="2"/>
      <c r="N27768" s="2"/>
      <c r="P27768" s="25">
        <f>Fre.!J27769</f>
        <v>86.360212251506383</v>
      </c>
      <c r="Q27768" s="2"/>
      <c r="R27768" s="2"/>
      <c r="S27768" s="2"/>
      <c r="T27768" s="2"/>
      <c r="U27768" s="2"/>
      <c r="V27768" s="2"/>
      <c r="W27768" s="2"/>
      <c r="X27768" s="2"/>
      <c r="Y27768" s="2"/>
      <c r="Z27768" s="2"/>
      <c r="AA27768" s="2"/>
      <c r="AB27768" s="2"/>
      <c r="AC27768" s="2"/>
      <c r="AD27768" s="3"/>
    </row>
    <row r="27769" spans="1:30" s="9" customFormat="1" ht="22.5" customHeight="1" x14ac:dyDescent="0.3">
      <c r="A27769" s="26">
        <f>Fre.!H27770</f>
        <v>139.19126337931758</v>
      </c>
      <c r="B27769" s="2"/>
      <c r="C27769" s="2"/>
      <c r="D27769" s="2"/>
      <c r="E27769" s="2"/>
      <c r="F27769" s="2"/>
      <c r="G27769" s="2"/>
      <c r="H27769" s="2"/>
      <c r="I27769" s="2"/>
      <c r="J27769" s="2"/>
      <c r="K27769" s="2"/>
      <c r="L27769" s="2"/>
      <c r="M27769" s="2"/>
      <c r="N27769" s="2"/>
      <c r="P27769" s="26">
        <f>Fre.!J27770</f>
        <v>83.514758027591185</v>
      </c>
      <c r="Q27769" s="2"/>
      <c r="R27769" s="2"/>
      <c r="S27769" s="2"/>
      <c r="T27769" s="2"/>
      <c r="U27769" s="2"/>
      <c r="V27769" s="2"/>
      <c r="W27769" s="2"/>
      <c r="X27769" s="2"/>
      <c r="Y27769" s="2"/>
      <c r="Z27769" s="2"/>
      <c r="AA27769" s="2"/>
      <c r="AB27769" s="2"/>
      <c r="AC27769" s="2"/>
      <c r="AD27769" s="3"/>
    </row>
    <row r="27770" spans="1:30" s="9" customFormat="1" ht="22.5" customHeight="1" x14ac:dyDescent="0.3">
      <c r="A27770" s="25">
        <f>Fre.!H27771</f>
        <v>147.81206245572548</v>
      </c>
      <c r="B27770" s="2"/>
      <c r="C27770" s="2"/>
      <c r="D27770" s="2"/>
      <c r="E27770" s="2"/>
      <c r="F27770" s="2"/>
      <c r="G27770" s="2"/>
      <c r="H27770" s="2"/>
      <c r="I27770" s="2"/>
      <c r="J27770" s="2"/>
      <c r="K27770" s="2"/>
      <c r="L27770" s="2"/>
      <c r="M27770" s="2"/>
      <c r="N27770" s="2"/>
      <c r="P27770" s="25">
        <f>Fre.!J27771</f>
        <v>88.687237473435303</v>
      </c>
      <c r="Q27770" s="2"/>
      <c r="R27770" s="2"/>
      <c r="S27770" s="2"/>
      <c r="T27770" s="2"/>
      <c r="U27770" s="2"/>
      <c r="V27770" s="2"/>
      <c r="W27770" s="2"/>
      <c r="X27770" s="2"/>
      <c r="Y27770" s="2"/>
      <c r="Z27770" s="2"/>
      <c r="AA27770" s="2"/>
      <c r="AB27770" s="2"/>
      <c r="AC27770" s="2"/>
      <c r="AD27770" s="3"/>
    </row>
    <row r="27771" spans="1:30" s="9" customFormat="1" ht="22.5" customHeight="1" x14ac:dyDescent="0.3">
      <c r="A27771" s="26">
        <f>Fre.!H27772</f>
        <v>142.89635150423248</v>
      </c>
      <c r="B27771" s="2"/>
      <c r="C27771" s="2"/>
      <c r="D27771" s="2"/>
      <c r="E27771" s="2"/>
      <c r="F27771" s="2"/>
      <c r="G27771" s="2"/>
      <c r="H27771" s="2"/>
      <c r="I27771" s="2"/>
      <c r="J27771" s="2"/>
      <c r="K27771" s="2"/>
      <c r="L27771" s="2"/>
      <c r="M27771" s="2"/>
      <c r="N27771" s="2"/>
      <c r="P27771" s="26">
        <f>Fre.!J27772</f>
        <v>85.737810902539763</v>
      </c>
      <c r="Q27771" s="2"/>
      <c r="R27771" s="2"/>
      <c r="S27771" s="2"/>
      <c r="T27771" s="2"/>
      <c r="U27771" s="2"/>
      <c r="V27771" s="2"/>
      <c r="W27771" s="2"/>
      <c r="X27771" s="2"/>
      <c r="Y27771" s="2"/>
      <c r="Z27771" s="2"/>
      <c r="AA27771" s="2"/>
      <c r="AB27771" s="2"/>
      <c r="AC27771" s="2"/>
      <c r="AD27771" s="3"/>
    </row>
    <row r="27772" spans="1:30" s="9" customFormat="1" ht="22.5" customHeight="1" x14ac:dyDescent="0.3">
      <c r="A27772" s="25">
        <f>Fre.!H27773</f>
        <v>147.35709361777407</v>
      </c>
      <c r="B27772" s="2"/>
      <c r="C27772" s="2"/>
      <c r="D27772" s="2"/>
      <c r="E27772" s="2"/>
      <c r="F27772" s="2"/>
      <c r="G27772" s="2"/>
      <c r="H27772" s="2"/>
      <c r="I27772" s="2"/>
      <c r="J27772" s="2"/>
      <c r="K27772" s="2"/>
      <c r="L27772" s="2"/>
      <c r="M27772" s="2"/>
      <c r="N27772" s="2"/>
      <c r="P27772" s="25">
        <f>Fre.!J27773</f>
        <v>88.414256170664828</v>
      </c>
      <c r="Q27772" s="2"/>
      <c r="R27772" s="2"/>
      <c r="S27772" s="2"/>
      <c r="T27772" s="2"/>
      <c r="U27772" s="2"/>
      <c r="V27772" s="2"/>
      <c r="W27772" s="2"/>
      <c r="X27772" s="2"/>
      <c r="Y27772" s="2"/>
      <c r="Z27772" s="2"/>
      <c r="AA27772" s="2"/>
      <c r="AB27772" s="2"/>
      <c r="AC27772" s="2"/>
      <c r="AD27772" s="3"/>
    </row>
    <row r="27773" spans="1:30" s="9" customFormat="1" ht="22.5" customHeight="1" x14ac:dyDescent="0.3">
      <c r="A27773" s="26">
        <f>Fre.!H27774</f>
        <v>142.45520833879257</v>
      </c>
      <c r="B27773" s="2"/>
      <c r="C27773" s="2"/>
      <c r="D27773" s="2"/>
      <c r="E27773" s="2"/>
      <c r="F27773" s="2"/>
      <c r="G27773" s="2"/>
      <c r="H27773" s="2"/>
      <c r="I27773" s="2"/>
      <c r="J27773" s="2"/>
      <c r="K27773" s="2"/>
      <c r="L27773" s="2"/>
      <c r="M27773" s="2"/>
      <c r="N27773" s="2"/>
      <c r="P27773" s="26">
        <f>Fre.!J27774</f>
        <v>85.473125003276195</v>
      </c>
      <c r="Q27773" s="2"/>
      <c r="R27773" s="2"/>
      <c r="S27773" s="2"/>
      <c r="T27773" s="2"/>
      <c r="U27773" s="2"/>
      <c r="V27773" s="2"/>
      <c r="W27773" s="2"/>
      <c r="X27773" s="2"/>
      <c r="Y27773" s="2"/>
      <c r="Z27773" s="2"/>
      <c r="AA27773" s="2"/>
      <c r="AB27773" s="2"/>
      <c r="AC27773" s="2"/>
      <c r="AD27773" s="3"/>
    </row>
    <row r="27774" spans="1:30" s="9" customFormat="1" ht="22.5" customHeight="1" x14ac:dyDescent="0.3">
      <c r="A27774" s="25">
        <f>Fre.!H27775</f>
        <v>144.34839583518607</v>
      </c>
      <c r="B27774" s="2"/>
      <c r="C27774" s="2"/>
      <c r="D27774" s="2"/>
      <c r="E27774" s="2"/>
      <c r="F27774" s="2"/>
      <c r="G27774" s="2"/>
      <c r="H27774" s="2"/>
      <c r="I27774" s="2"/>
      <c r="J27774" s="2"/>
      <c r="K27774" s="2"/>
      <c r="L27774" s="2"/>
      <c r="M27774" s="2"/>
      <c r="N27774" s="2"/>
      <c r="P27774" s="25">
        <f>Fre.!J27775</f>
        <v>86.609037501112169</v>
      </c>
      <c r="Q27774" s="2"/>
      <c r="R27774" s="2"/>
      <c r="S27774" s="2"/>
      <c r="T27774" s="2"/>
      <c r="U27774" s="2"/>
      <c r="V27774" s="2"/>
      <c r="W27774" s="2"/>
      <c r="X27774" s="2"/>
      <c r="Y27774" s="2"/>
      <c r="Z27774" s="2"/>
      <c r="AA27774" s="2"/>
      <c r="AB27774" s="2"/>
      <c r="AC27774" s="2"/>
      <c r="AD27774" s="3"/>
    </row>
    <row r="27775" spans="1:30" s="9" customFormat="1" ht="22.5" customHeight="1" x14ac:dyDescent="0.3">
      <c r="A27775" s="26">
        <f>Fre.!H27776</f>
        <v>139.59179833953192</v>
      </c>
      <c r="B27775" s="2"/>
      <c r="C27775" s="2"/>
      <c r="D27775" s="2"/>
      <c r="E27775" s="2"/>
      <c r="F27775" s="2"/>
      <c r="G27775" s="2"/>
      <c r="H27775" s="2"/>
      <c r="I27775" s="2"/>
      <c r="J27775" s="2"/>
      <c r="K27775" s="2"/>
      <c r="L27775" s="2"/>
      <c r="M27775" s="2"/>
      <c r="N27775" s="2"/>
      <c r="P27775" s="26">
        <f>Fre.!J27776</f>
        <v>83.7550790037198</v>
      </c>
      <c r="Q27775" s="2"/>
      <c r="R27775" s="2"/>
      <c r="S27775" s="2"/>
      <c r="T27775" s="2"/>
      <c r="U27775" s="2"/>
      <c r="V27775" s="2"/>
      <c r="W27775" s="2"/>
      <c r="X27775" s="2"/>
      <c r="Y27775" s="2"/>
      <c r="Z27775" s="2"/>
      <c r="AA27775" s="2"/>
      <c r="AB27775" s="2"/>
      <c r="AC27775" s="2"/>
      <c r="AD27775" s="3"/>
    </row>
    <row r="27776" spans="1:30" s="9" customFormat="1" ht="22.5" customHeight="1" x14ac:dyDescent="0.3">
      <c r="A27776" s="25">
        <f>Fre.!H27777</f>
        <v>143.90738843184499</v>
      </c>
      <c r="B27776" s="2"/>
      <c r="C27776" s="2"/>
      <c r="D27776" s="2"/>
      <c r="E27776" s="2"/>
      <c r="F27776" s="2"/>
      <c r="G27776" s="2"/>
      <c r="H27776" s="2"/>
      <c r="I27776" s="2"/>
      <c r="J27776" s="2"/>
      <c r="K27776" s="2"/>
      <c r="L27776" s="2"/>
      <c r="M27776" s="2"/>
      <c r="N27776" s="2"/>
      <c r="P27776" s="25">
        <f>Fre.!J27777</f>
        <v>86.344433059107644</v>
      </c>
      <c r="Q27776" s="2"/>
      <c r="R27776" s="2"/>
      <c r="S27776" s="2"/>
      <c r="T27776" s="2"/>
      <c r="U27776" s="2"/>
      <c r="V27776" s="2"/>
      <c r="W27776" s="2"/>
      <c r="X27776" s="2"/>
      <c r="Y27776" s="2"/>
      <c r="Z27776" s="2"/>
      <c r="AA27776" s="2"/>
      <c r="AB27776" s="2"/>
      <c r="AC27776" s="2"/>
      <c r="AD27776" s="3"/>
    </row>
    <row r="27777" spans="1:30" s="9" customFormat="1" ht="22.5" customHeight="1" x14ac:dyDescent="0.3">
      <c r="A27777" s="26">
        <f>Fre.!H27778</f>
        <v>139.16419234618976</v>
      </c>
      <c r="B27777" s="2"/>
      <c r="C27777" s="2"/>
      <c r="D27777" s="2"/>
      <c r="E27777" s="2"/>
      <c r="F27777" s="2"/>
      <c r="G27777" s="2"/>
      <c r="H27777" s="2"/>
      <c r="I27777" s="2"/>
      <c r="J27777" s="2"/>
      <c r="K27777" s="2"/>
      <c r="L27777" s="2"/>
      <c r="M27777" s="2"/>
      <c r="N27777" s="2"/>
      <c r="P27777" s="26">
        <f>Fre.!J27778</f>
        <v>83.498515407714123</v>
      </c>
      <c r="Q27777" s="2"/>
      <c r="R27777" s="2"/>
      <c r="S27777" s="2"/>
      <c r="T27777" s="2"/>
      <c r="U27777" s="2"/>
      <c r="V27777" s="2"/>
      <c r="W27777" s="2"/>
      <c r="X27777" s="2"/>
      <c r="Y27777" s="2"/>
      <c r="Z27777" s="2"/>
      <c r="AA27777" s="2"/>
      <c r="AB27777" s="2"/>
      <c r="AC27777" s="2"/>
      <c r="AD27777" s="3"/>
    </row>
    <row r="27778" spans="1:30" s="9" customFormat="1" ht="22.5" customHeight="1" x14ac:dyDescent="0.3">
      <c r="A27778" s="25">
        <f>Fre.!H27779</f>
        <v>148.83684393677427</v>
      </c>
      <c r="B27778" s="2"/>
      <c r="C27778" s="2"/>
      <c r="D27778" s="2"/>
      <c r="E27778" s="2"/>
      <c r="F27778" s="2"/>
      <c r="G27778" s="2"/>
      <c r="H27778" s="2"/>
      <c r="I27778" s="2"/>
      <c r="J27778" s="2"/>
      <c r="K27778" s="2"/>
      <c r="L27778" s="2"/>
      <c r="M27778" s="2"/>
      <c r="N27778" s="2"/>
      <c r="P27778" s="25">
        <f>Fre.!J27779</f>
        <v>89.302106362064933</v>
      </c>
      <c r="Q27778" s="2"/>
      <c r="R27778" s="2"/>
      <c r="S27778" s="2"/>
      <c r="T27778" s="2"/>
      <c r="U27778" s="2"/>
      <c r="V27778" s="2"/>
      <c r="W27778" s="2"/>
      <c r="X27778" s="2"/>
      <c r="Y27778" s="2"/>
      <c r="Z27778" s="2"/>
      <c r="AA27778" s="2"/>
      <c r="AB27778" s="2"/>
      <c r="AC27778" s="2"/>
      <c r="AD27778" s="3"/>
    </row>
    <row r="27779" spans="1:30" s="9" customFormat="1" ht="22.5" customHeight="1" x14ac:dyDescent="0.3">
      <c r="A27779" s="26">
        <f>Fre.!H27780</f>
        <v>143.89848878840431</v>
      </c>
      <c r="B27779" s="2"/>
      <c r="C27779" s="2"/>
      <c r="D27779" s="2"/>
      <c r="E27779" s="2"/>
      <c r="F27779" s="2"/>
      <c r="G27779" s="2"/>
      <c r="H27779" s="2"/>
      <c r="I27779" s="2"/>
      <c r="J27779" s="2"/>
      <c r="K27779" s="2"/>
      <c r="L27779" s="2"/>
      <c r="M27779" s="2"/>
      <c r="N27779" s="2"/>
      <c r="P27779" s="26">
        <f>Fre.!J27780</f>
        <v>86.339093273042579</v>
      </c>
      <c r="Q27779" s="2"/>
      <c r="R27779" s="2"/>
      <c r="S27779" s="2"/>
      <c r="T27779" s="2"/>
      <c r="U27779" s="2"/>
      <c r="V27779" s="2"/>
      <c r="W27779" s="2"/>
      <c r="X27779" s="2"/>
      <c r="Y27779" s="2"/>
      <c r="Z27779" s="2"/>
      <c r="AA27779" s="2"/>
      <c r="AB27779" s="2"/>
      <c r="AC27779" s="2"/>
      <c r="AD27779" s="3"/>
    </row>
    <row r="27780" spans="1:30" s="9" customFormat="1" ht="22.5" customHeight="1" x14ac:dyDescent="0.3">
      <c r="A27780" s="25">
        <f>Fre.!H27781</f>
        <v>148.38157368554926</v>
      </c>
      <c r="B27780" s="2"/>
      <c r="C27780" s="2"/>
      <c r="D27780" s="2"/>
      <c r="E27780" s="2"/>
      <c r="F27780" s="2"/>
      <c r="G27780" s="2"/>
      <c r="H27780" s="2"/>
      <c r="I27780" s="2"/>
      <c r="J27780" s="2"/>
      <c r="K27780" s="2"/>
      <c r="L27780" s="2"/>
      <c r="M27780" s="2"/>
      <c r="N27780" s="2"/>
      <c r="P27780" s="25">
        <f>Fre.!J27781</f>
        <v>89.028944211330199</v>
      </c>
      <c r="Q27780" s="2"/>
      <c r="R27780" s="2"/>
      <c r="S27780" s="2"/>
      <c r="T27780" s="2"/>
      <c r="U27780" s="2"/>
      <c r="V27780" s="2"/>
      <c r="W27780" s="2"/>
      <c r="X27780" s="2"/>
      <c r="Y27780" s="2"/>
      <c r="Z27780" s="2"/>
      <c r="AA27780" s="2"/>
      <c r="AB27780" s="2"/>
      <c r="AC27780" s="2"/>
      <c r="AD27780" s="3"/>
    </row>
    <row r="27781" spans="1:30" s="9" customFormat="1" ht="22.5" customHeight="1" x14ac:dyDescent="0.3">
      <c r="A27781" s="26">
        <f>Fre.!H27782</f>
        <v>143.4569187746221</v>
      </c>
      <c r="B27781" s="2"/>
      <c r="C27781" s="2"/>
      <c r="D27781" s="2"/>
      <c r="E27781" s="2"/>
      <c r="F27781" s="2"/>
      <c r="G27781" s="2"/>
      <c r="H27781" s="2"/>
      <c r="I27781" s="2"/>
      <c r="J27781" s="2"/>
      <c r="K27781" s="2"/>
      <c r="L27781" s="2"/>
      <c r="M27781" s="2"/>
      <c r="N27781" s="2"/>
      <c r="P27781" s="26">
        <f>Fre.!J27782</f>
        <v>86.074151264773917</v>
      </c>
      <c r="Q27781" s="2"/>
      <c r="R27781" s="2"/>
      <c r="S27781" s="2"/>
      <c r="T27781" s="2"/>
      <c r="U27781" s="2"/>
      <c r="V27781" s="2"/>
      <c r="W27781" s="2"/>
      <c r="X27781" s="2"/>
      <c r="Y27781" s="2"/>
      <c r="Z27781" s="2"/>
      <c r="AA27781" s="2"/>
      <c r="AB27781" s="2"/>
      <c r="AC27781" s="2"/>
      <c r="AD27781" s="3"/>
    </row>
    <row r="27782" spans="1:30" s="9" customFormat="1" ht="22.5" customHeight="1" x14ac:dyDescent="0.3">
      <c r="A27782" s="25">
        <f>Fre.!H27783</f>
        <v>145.34983541343863</v>
      </c>
      <c r="B27782" s="2"/>
      <c r="C27782" s="2"/>
      <c r="D27782" s="2"/>
      <c r="E27782" s="2"/>
      <c r="F27782" s="2"/>
      <c r="G27782" s="2"/>
      <c r="H27782" s="2"/>
      <c r="I27782" s="2"/>
      <c r="J27782" s="2"/>
      <c r="K27782" s="2"/>
      <c r="L27782" s="2"/>
      <c r="M27782" s="2"/>
      <c r="N27782" s="2"/>
      <c r="P27782" s="25">
        <f>Fre.!J27783</f>
        <v>87.209901248063446</v>
      </c>
      <c r="Q27782" s="2"/>
      <c r="R27782" s="2"/>
      <c r="S27782" s="2"/>
      <c r="T27782" s="2"/>
      <c r="U27782" s="2"/>
      <c r="V27782" s="2"/>
      <c r="W27782" s="2"/>
      <c r="X27782" s="2"/>
      <c r="Y27782" s="2"/>
      <c r="Z27782" s="2"/>
      <c r="AA27782" s="2"/>
      <c r="AB27782" s="2"/>
      <c r="AC27782" s="2"/>
      <c r="AD27782" s="3"/>
    </row>
    <row r="27783" spans="1:30" s="9" customFormat="1" ht="22.5" customHeight="1" x14ac:dyDescent="0.3">
      <c r="A27783" s="26">
        <f>Fre.!H27784</f>
        <v>140.57147199639209</v>
      </c>
      <c r="B27783" s="2"/>
      <c r="C27783" s="2"/>
      <c r="D27783" s="2"/>
      <c r="E27783" s="2"/>
      <c r="F27783" s="2"/>
      <c r="G27783" s="2"/>
      <c r="H27783" s="2"/>
      <c r="I27783" s="2"/>
      <c r="J27783" s="2"/>
      <c r="K27783" s="2"/>
      <c r="L27783" s="2"/>
      <c r="M27783" s="2"/>
      <c r="N27783" s="2"/>
      <c r="P27783" s="26">
        <f>Fre.!J27784</f>
        <v>84.342883197835647</v>
      </c>
      <c r="Q27783" s="2"/>
      <c r="R27783" s="2"/>
      <c r="S27783" s="2"/>
      <c r="T27783" s="2"/>
      <c r="U27783" s="2"/>
      <c r="V27783" s="2"/>
      <c r="W27783" s="2"/>
      <c r="X27783" s="2"/>
      <c r="Y27783" s="2"/>
      <c r="Z27783" s="2"/>
      <c r="AA27783" s="2"/>
      <c r="AB27783" s="2"/>
      <c r="AC27783" s="2"/>
      <c r="AD27783" s="3"/>
    </row>
    <row r="27784" spans="1:30" s="9" customFormat="1" ht="22.5" customHeight="1" x14ac:dyDescent="0.3">
      <c r="A27784" s="25">
        <f>Fre.!H27785</f>
        <v>144.90853584616502</v>
      </c>
      <c r="B27784" s="2"/>
      <c r="C27784" s="2"/>
      <c r="D27784" s="2"/>
      <c r="E27784" s="2"/>
      <c r="F27784" s="2"/>
      <c r="G27784" s="2"/>
      <c r="H27784" s="2"/>
      <c r="I27784" s="2"/>
      <c r="J27784" s="2"/>
      <c r="K27784" s="2"/>
      <c r="L27784" s="2"/>
      <c r="M27784" s="2"/>
      <c r="N27784" s="2"/>
      <c r="P27784" s="25">
        <f>Fre.!J27785</f>
        <v>86.945121507699014</v>
      </c>
      <c r="Q27784" s="2"/>
      <c r="R27784" s="2"/>
      <c r="S27784" s="2"/>
      <c r="T27784" s="2"/>
      <c r="U27784" s="2"/>
      <c r="V27784" s="2"/>
      <c r="W27784" s="2"/>
      <c r="X27784" s="2"/>
      <c r="Y27784" s="2"/>
      <c r="Z27784" s="2"/>
      <c r="AA27784" s="2"/>
      <c r="AB27784" s="2"/>
      <c r="AC27784" s="2"/>
      <c r="AD27784" s="3"/>
    </row>
    <row r="27785" spans="1:30" s="9" customFormat="1" ht="22.5" customHeight="1" x14ac:dyDescent="0.3">
      <c r="A27785" s="26">
        <f>Fre.!H27786</f>
        <v>140.14345225322063</v>
      </c>
      <c r="B27785" s="2"/>
      <c r="C27785" s="2"/>
      <c r="D27785" s="2"/>
      <c r="E27785" s="2"/>
      <c r="F27785" s="2"/>
      <c r="G27785" s="2"/>
      <c r="H27785" s="2"/>
      <c r="I27785" s="2"/>
      <c r="J27785" s="2"/>
      <c r="K27785" s="2"/>
      <c r="L27785" s="2"/>
      <c r="M27785" s="2"/>
      <c r="N27785" s="2"/>
      <c r="P27785" s="26">
        <f>Fre.!J27786</f>
        <v>84.086071351932503</v>
      </c>
      <c r="Q27785" s="2"/>
      <c r="R27785" s="2"/>
      <c r="S27785" s="2"/>
      <c r="T27785" s="2"/>
      <c r="U27785" s="2"/>
      <c r="V27785" s="2"/>
      <c r="W27785" s="2"/>
      <c r="X27785" s="2"/>
      <c r="Y27785" s="2"/>
      <c r="Z27785" s="2"/>
      <c r="AA27785" s="2"/>
      <c r="AB27785" s="2"/>
      <c r="AC27785" s="2"/>
      <c r="AD27785" s="3"/>
    </row>
    <row r="27786" spans="1:30" s="9" customFormat="1" ht="22.5" customHeight="1" x14ac:dyDescent="0.3">
      <c r="A27786" s="25">
        <f>Fre.!H27787</f>
        <v>148.79838663578477</v>
      </c>
      <c r="B27786" s="2"/>
      <c r="C27786" s="2"/>
      <c r="D27786" s="2"/>
      <c r="E27786" s="2"/>
      <c r="F27786" s="2"/>
      <c r="G27786" s="2"/>
      <c r="H27786" s="2"/>
      <c r="I27786" s="2"/>
      <c r="J27786" s="2"/>
      <c r="K27786" s="2"/>
      <c r="L27786" s="2"/>
      <c r="M27786" s="2"/>
      <c r="N27786" s="2"/>
      <c r="P27786" s="25">
        <f>Fre.!J27787</f>
        <v>89.279031981471263</v>
      </c>
      <c r="Q27786" s="2"/>
      <c r="R27786" s="2"/>
      <c r="S27786" s="2"/>
      <c r="T27786" s="2"/>
      <c r="U27786" s="2"/>
      <c r="V27786" s="2"/>
      <c r="W27786" s="2"/>
      <c r="X27786" s="2"/>
      <c r="Y27786" s="2"/>
      <c r="Z27786" s="2"/>
      <c r="AA27786" s="2"/>
      <c r="AB27786" s="2"/>
      <c r="AC27786" s="2"/>
      <c r="AD27786" s="3"/>
    </row>
    <row r="27787" spans="1:30" s="9" customFormat="1" ht="22.5" customHeight="1" x14ac:dyDescent="0.3">
      <c r="A27787" s="26">
        <f>Fre.!H27788</f>
        <v>143.85906276404677</v>
      </c>
      <c r="B27787" s="2"/>
      <c r="C27787" s="2"/>
      <c r="D27787" s="2"/>
      <c r="E27787" s="2"/>
      <c r="F27787" s="2"/>
      <c r="G27787" s="2"/>
      <c r="H27787" s="2"/>
      <c r="I27787" s="2"/>
      <c r="J27787" s="2"/>
      <c r="K27787" s="2"/>
      <c r="L27787" s="2"/>
      <c r="M27787" s="2"/>
      <c r="N27787" s="2"/>
      <c r="P27787" s="26">
        <f>Fre.!J27788</f>
        <v>86.315437658428067</v>
      </c>
      <c r="Q27787" s="2"/>
      <c r="R27787" s="2"/>
      <c r="S27787" s="2"/>
      <c r="T27787" s="2"/>
      <c r="U27787" s="2"/>
      <c r="V27787" s="2"/>
      <c r="W27787" s="2"/>
      <c r="X27787" s="2"/>
      <c r="Y27787" s="2"/>
      <c r="Z27787" s="2"/>
      <c r="AA27787" s="2"/>
      <c r="AB27787" s="2"/>
      <c r="AC27787" s="2"/>
      <c r="AD27787" s="3"/>
    </row>
    <row r="27788" spans="1:30" s="9" customFormat="1" ht="22.5" customHeight="1" x14ac:dyDescent="0.3">
      <c r="A27788" s="25">
        <f>Fre.!H27789</f>
        <v>148.34325526345572</v>
      </c>
      <c r="B27788" s="2"/>
      <c r="C27788" s="2"/>
      <c r="D27788" s="2"/>
      <c r="E27788" s="2"/>
      <c r="F27788" s="2"/>
      <c r="G27788" s="2"/>
      <c r="H27788" s="2"/>
      <c r="I27788" s="2"/>
      <c r="J27788" s="2"/>
      <c r="K27788" s="2"/>
      <c r="L27788" s="2"/>
      <c r="M27788" s="2"/>
      <c r="N27788" s="2"/>
      <c r="P27788" s="25">
        <f>Fre.!J27789</f>
        <v>89.005953158073552</v>
      </c>
      <c r="Q27788" s="2"/>
      <c r="R27788" s="2"/>
      <c r="S27788" s="2"/>
      <c r="T27788" s="2"/>
      <c r="U27788" s="2"/>
      <c r="V27788" s="2"/>
      <c r="W27788" s="2"/>
      <c r="X27788" s="2"/>
      <c r="Y27788" s="2"/>
      <c r="Z27788" s="2"/>
      <c r="AA27788" s="2"/>
      <c r="AB27788" s="2"/>
      <c r="AC27788" s="2"/>
      <c r="AD27788" s="3"/>
    </row>
    <row r="27789" spans="1:30" s="9" customFormat="1" ht="22.5" customHeight="1" x14ac:dyDescent="0.3">
      <c r="A27789" s="26">
        <f>Fre.!H27790</f>
        <v>143.4176316291605</v>
      </c>
      <c r="B27789" s="2"/>
      <c r="C27789" s="2"/>
      <c r="D27789" s="2"/>
      <c r="E27789" s="2"/>
      <c r="F27789" s="2"/>
      <c r="G27789" s="2"/>
      <c r="H27789" s="2"/>
      <c r="I27789" s="2"/>
      <c r="J27789" s="2"/>
      <c r="K27789" s="2"/>
      <c r="L27789" s="2"/>
      <c r="M27789" s="2"/>
      <c r="N27789" s="2"/>
      <c r="P27789" s="26">
        <f>Fre.!J27790</f>
        <v>86.050578977496301</v>
      </c>
      <c r="Q27789" s="2"/>
      <c r="R27789" s="2"/>
      <c r="S27789" s="2"/>
      <c r="T27789" s="2"/>
      <c r="U27789" s="2"/>
      <c r="V27789" s="2"/>
      <c r="W27789" s="2"/>
      <c r="X27789" s="2"/>
      <c r="Y27789" s="2"/>
      <c r="Z27789" s="2"/>
      <c r="AA27789" s="2"/>
      <c r="AB27789" s="2"/>
      <c r="AC27789" s="2"/>
      <c r="AD27789" s="3"/>
    </row>
    <row r="27790" spans="1:30" s="9" customFormat="1" ht="22.5" customHeight="1" x14ac:dyDescent="0.3">
      <c r="A27790" s="25">
        <f>Fre.!H27791</f>
        <v>145.31154355114799</v>
      </c>
      <c r="B27790" s="2"/>
      <c r="C27790" s="2"/>
      <c r="D27790" s="2"/>
      <c r="E27790" s="2"/>
      <c r="F27790" s="2"/>
      <c r="G27790" s="2"/>
      <c r="H27790" s="2"/>
      <c r="I27790" s="2"/>
      <c r="J27790" s="2"/>
      <c r="K27790" s="2"/>
      <c r="L27790" s="2"/>
      <c r="M27790" s="2"/>
      <c r="N27790" s="2"/>
      <c r="P27790" s="25">
        <f>Fre.!J27791</f>
        <v>87.186926130689187</v>
      </c>
      <c r="Q27790" s="2"/>
      <c r="R27790" s="2"/>
      <c r="S27790" s="2"/>
      <c r="T27790" s="2"/>
      <c r="U27790" s="2"/>
      <c r="V27790" s="2"/>
      <c r="W27790" s="2"/>
      <c r="X27790" s="2"/>
      <c r="Y27790" s="2"/>
      <c r="Z27790" s="2"/>
      <c r="AA27790" s="2"/>
      <c r="AB27790" s="2"/>
      <c r="AC27790" s="2"/>
      <c r="AD27790" s="3"/>
    </row>
    <row r="27791" spans="1:30" s="9" customFormat="1" ht="22.5" customHeight="1" x14ac:dyDescent="0.3">
      <c r="A27791" s="26">
        <f>Fre.!H27792</f>
        <v>140.53221141073337</v>
      </c>
      <c r="B27791" s="2"/>
      <c r="C27791" s="2"/>
      <c r="D27791" s="2"/>
      <c r="E27791" s="2"/>
      <c r="F27791" s="2"/>
      <c r="G27791" s="2"/>
      <c r="H27791" s="2"/>
      <c r="I27791" s="2"/>
      <c r="J27791" s="2"/>
      <c r="K27791" s="2"/>
      <c r="L27791" s="2"/>
      <c r="M27791" s="2"/>
      <c r="N27791" s="2"/>
      <c r="P27791" s="26">
        <f>Fre.!J27792</f>
        <v>84.319326846440433</v>
      </c>
      <c r="Q27791" s="2"/>
      <c r="R27791" s="2"/>
      <c r="S27791" s="2"/>
      <c r="T27791" s="2"/>
      <c r="U27791" s="2"/>
      <c r="V27791" s="2"/>
      <c r="W27791" s="2"/>
      <c r="X27791" s="2"/>
      <c r="Y27791" s="2"/>
      <c r="Z27791" s="2"/>
      <c r="AA27791" s="2"/>
      <c r="AB27791" s="2"/>
      <c r="AC27791" s="2"/>
      <c r="AD27791" s="3"/>
    </row>
    <row r="27792" spans="1:30" s="9" customFormat="1" ht="22.5" customHeight="1" x14ac:dyDescent="0.3">
      <c r="A27792" s="25">
        <f>Fre.!H27793</f>
        <v>144.87037860105167</v>
      </c>
      <c r="B27792" s="2"/>
      <c r="C27792" s="2"/>
      <c r="D27792" s="2"/>
      <c r="E27792" s="2"/>
      <c r="F27792" s="2"/>
      <c r="G27792" s="2"/>
      <c r="H27792" s="2"/>
      <c r="I27792" s="2"/>
      <c r="J27792" s="2"/>
      <c r="K27792" s="2"/>
      <c r="L27792" s="2"/>
      <c r="M27792" s="2"/>
      <c r="N27792" s="2"/>
      <c r="P27792" s="25">
        <f>Fre.!J27793</f>
        <v>86.922227160631266</v>
      </c>
      <c r="Q27792" s="2"/>
      <c r="R27792" s="2"/>
      <c r="S27792" s="2"/>
      <c r="T27792" s="2"/>
      <c r="U27792" s="2"/>
      <c r="V27792" s="2"/>
      <c r="W27792" s="2"/>
      <c r="X27792" s="2"/>
      <c r="Y27792" s="2"/>
      <c r="Z27792" s="2"/>
      <c r="AA27792" s="2"/>
      <c r="AB27792" s="2"/>
      <c r="AC27792" s="2"/>
      <c r="AD27792" s="3"/>
    </row>
    <row r="27793" spans="1:30" s="9" customFormat="1" ht="22.5" customHeight="1" x14ac:dyDescent="0.3">
      <c r="A27793" s="26">
        <f>Fre.!H27794</f>
        <v>140.10432628473924</v>
      </c>
      <c r="B27793" s="2"/>
      <c r="C27793" s="2"/>
      <c r="D27793" s="2"/>
      <c r="E27793" s="2"/>
      <c r="F27793" s="2"/>
      <c r="G27793" s="2"/>
      <c r="H27793" s="2"/>
      <c r="I27793" s="2"/>
      <c r="J27793" s="2"/>
      <c r="K27793" s="2"/>
      <c r="L27793" s="2"/>
      <c r="M27793" s="2"/>
      <c r="N27793" s="2"/>
      <c r="P27793" s="26">
        <f>Fre.!J27794</f>
        <v>84.062595770843799</v>
      </c>
      <c r="Q27793" s="2"/>
      <c r="R27793" s="2"/>
      <c r="S27793" s="2"/>
      <c r="T27793" s="2"/>
      <c r="U27793" s="2"/>
      <c r="V27793" s="2"/>
      <c r="W27793" s="2"/>
      <c r="X27793" s="2"/>
      <c r="Y27793" s="2"/>
      <c r="Z27793" s="2"/>
      <c r="AA27793" s="2"/>
      <c r="AB27793" s="2"/>
      <c r="AC27793" s="2"/>
      <c r="AD27793" s="3"/>
    </row>
    <row r="27794" spans="1:30" s="9" customFormat="1" ht="22.5" customHeight="1" x14ac:dyDescent="0.3">
      <c r="A27794" s="25">
        <f>Fre.!H27795</f>
        <v>148.42694797849038</v>
      </c>
      <c r="B27794" s="2"/>
      <c r="C27794" s="2"/>
      <c r="D27794" s="2"/>
      <c r="E27794" s="2"/>
      <c r="F27794" s="2"/>
      <c r="G27794" s="2"/>
      <c r="H27794" s="2"/>
      <c r="I27794" s="2"/>
      <c r="J27794" s="2"/>
      <c r="K27794" s="2"/>
      <c r="L27794" s="2"/>
      <c r="M27794" s="2"/>
      <c r="N27794" s="2"/>
      <c r="P27794" s="25">
        <f>Fre.!J27795</f>
        <v>89.056168787094734</v>
      </c>
      <c r="Q27794" s="2"/>
      <c r="R27794" s="2"/>
      <c r="S27794" s="2"/>
      <c r="T27794" s="2"/>
      <c r="U27794" s="2"/>
      <c r="V27794" s="2"/>
      <c r="W27794" s="2"/>
      <c r="X27794" s="2"/>
      <c r="Y27794" s="2"/>
      <c r="Z27794" s="2"/>
      <c r="AA27794" s="2"/>
      <c r="AB27794" s="2"/>
      <c r="AC27794" s="2"/>
      <c r="AD27794" s="3"/>
    </row>
    <row r="27795" spans="1:30" s="9" customFormat="1" ht="22.5" customHeight="1" x14ac:dyDescent="0.3">
      <c r="A27795" s="26">
        <f>Fre.!H27796</f>
        <v>143.49633176632744</v>
      </c>
      <c r="B27795" s="2"/>
      <c r="C27795" s="2"/>
      <c r="D27795" s="2"/>
      <c r="E27795" s="2"/>
      <c r="F27795" s="2"/>
      <c r="G27795" s="2"/>
      <c r="H27795" s="2"/>
      <c r="I27795" s="2"/>
      <c r="J27795" s="2"/>
      <c r="K27795" s="2"/>
      <c r="L27795" s="2"/>
      <c r="M27795" s="2"/>
      <c r="N27795" s="2"/>
      <c r="P27795" s="26">
        <f>Fre.!J27796</f>
        <v>86.097799059796472</v>
      </c>
      <c r="Q27795" s="2"/>
      <c r="R27795" s="2"/>
      <c r="S27795" s="2"/>
      <c r="T27795" s="2"/>
      <c r="U27795" s="2"/>
      <c r="V27795" s="2"/>
      <c r="W27795" s="2"/>
      <c r="X27795" s="2"/>
      <c r="Y27795" s="2"/>
      <c r="Z27795" s="2"/>
      <c r="AA27795" s="2"/>
      <c r="AB27795" s="2"/>
      <c r="AC27795" s="2"/>
      <c r="AD27795" s="3"/>
    </row>
    <row r="27796" spans="1:30" s="9" customFormat="1" ht="22.5" customHeight="1" x14ac:dyDescent="0.3">
      <c r="A27796" s="25">
        <f>Fre.!H27797</f>
        <v>147.97077159894988</v>
      </c>
      <c r="B27796" s="2"/>
      <c r="C27796" s="2"/>
      <c r="D27796" s="2"/>
      <c r="E27796" s="2"/>
      <c r="F27796" s="2"/>
      <c r="G27796" s="2"/>
      <c r="H27796" s="2"/>
      <c r="I27796" s="2"/>
      <c r="J27796" s="2"/>
      <c r="K27796" s="2"/>
      <c r="L27796" s="2"/>
      <c r="M27796" s="2"/>
      <c r="N27796" s="2"/>
      <c r="P27796" s="25">
        <f>Fre.!J27797</f>
        <v>88.782462959369937</v>
      </c>
      <c r="Q27796" s="2"/>
      <c r="R27796" s="2"/>
      <c r="S27796" s="2"/>
      <c r="T27796" s="2"/>
      <c r="U27796" s="2"/>
      <c r="V27796" s="2"/>
      <c r="W27796" s="2"/>
      <c r="X27796" s="2"/>
      <c r="Y27796" s="2"/>
      <c r="Z27796" s="2"/>
      <c r="AA27796" s="2"/>
      <c r="AB27796" s="2"/>
      <c r="AC27796" s="2"/>
      <c r="AD27796" s="3"/>
    </row>
    <row r="27797" spans="1:30" s="9" customFormat="1" ht="22.5" customHeight="1" x14ac:dyDescent="0.3">
      <c r="A27797" s="26">
        <f>Fre.!H27798</f>
        <v>143.05392993238155</v>
      </c>
      <c r="B27797" s="2"/>
      <c r="C27797" s="2"/>
      <c r="D27797" s="2"/>
      <c r="E27797" s="2"/>
      <c r="F27797" s="2"/>
      <c r="G27797" s="2"/>
      <c r="H27797" s="2"/>
      <c r="I27797" s="2"/>
      <c r="J27797" s="2"/>
      <c r="K27797" s="2"/>
      <c r="L27797" s="2"/>
      <c r="M27797" s="2"/>
      <c r="N27797" s="2"/>
      <c r="P27797" s="26">
        <f>Fre.!J27798</f>
        <v>85.832357959428919</v>
      </c>
      <c r="Q27797" s="2"/>
      <c r="R27797" s="2"/>
      <c r="S27797" s="2"/>
      <c r="T27797" s="2"/>
      <c r="U27797" s="2"/>
      <c r="V27797" s="2"/>
      <c r="W27797" s="2"/>
      <c r="X27797" s="2"/>
      <c r="Y27797" s="2"/>
      <c r="Z27797" s="2"/>
      <c r="AA27797" s="2"/>
      <c r="AB27797" s="2"/>
      <c r="AC27797" s="2"/>
      <c r="AD27797" s="3"/>
    </row>
    <row r="27798" spans="1:30" s="9" customFormat="1" ht="22.5" customHeight="1" x14ac:dyDescent="0.3">
      <c r="A27798" s="25">
        <f>Fre.!H27799</f>
        <v>144.94795387263352</v>
      </c>
      <c r="B27798" s="2"/>
      <c r="C27798" s="2"/>
      <c r="D27798" s="2"/>
      <c r="E27798" s="2"/>
      <c r="F27798" s="2"/>
      <c r="G27798" s="2"/>
      <c r="H27798" s="2"/>
      <c r="I27798" s="2"/>
      <c r="J27798" s="2"/>
      <c r="K27798" s="2"/>
      <c r="L27798" s="2"/>
      <c r="M27798" s="2"/>
      <c r="N27798" s="2"/>
      <c r="P27798" s="25">
        <f>Fre.!J27799</f>
        <v>86.968772323580495</v>
      </c>
      <c r="Q27798" s="2"/>
      <c r="R27798" s="2"/>
      <c r="S27798" s="2"/>
      <c r="T27798" s="2"/>
      <c r="U27798" s="2"/>
      <c r="V27798" s="2"/>
      <c r="W27798" s="2"/>
      <c r="X27798" s="2"/>
      <c r="Y27798" s="2"/>
      <c r="Z27798" s="2"/>
      <c r="AA27798" s="2"/>
      <c r="AB27798" s="2"/>
      <c r="AC27798" s="2"/>
      <c r="AD27798" s="3"/>
    </row>
    <row r="27799" spans="1:30" s="9" customFormat="1" ht="22.5" customHeight="1" x14ac:dyDescent="0.3">
      <c r="A27799" s="26">
        <f>Fre.!H27800</f>
        <v>140.17700089022051</v>
      </c>
      <c r="B27799" s="2"/>
      <c r="C27799" s="2"/>
      <c r="D27799" s="2"/>
      <c r="E27799" s="2"/>
      <c r="F27799" s="2"/>
      <c r="G27799" s="2"/>
      <c r="H27799" s="2"/>
      <c r="I27799" s="2"/>
      <c r="J27799" s="2"/>
      <c r="K27799" s="2"/>
      <c r="L27799" s="2"/>
      <c r="M27799" s="2"/>
      <c r="N27799" s="2"/>
      <c r="P27799" s="26">
        <f>Fre.!J27800</f>
        <v>84.106200534132839</v>
      </c>
      <c r="Q27799" s="2"/>
      <c r="R27799" s="2"/>
      <c r="S27799" s="2"/>
      <c r="T27799" s="2"/>
      <c r="U27799" s="2"/>
      <c r="V27799" s="2"/>
      <c r="W27799" s="2"/>
      <c r="X27799" s="2"/>
      <c r="Y27799" s="2"/>
      <c r="Z27799" s="2"/>
      <c r="AA27799" s="2"/>
      <c r="AB27799" s="2"/>
      <c r="AC27799" s="2"/>
      <c r="AD27799" s="3"/>
    </row>
    <row r="27800" spans="1:30" s="9" customFormat="1" ht="22.5" customHeight="1" x14ac:dyDescent="0.3">
      <c r="A27800" s="25">
        <f>Fre.!H27801</f>
        <v>144.50577598301541</v>
      </c>
      <c r="B27800" s="2"/>
      <c r="C27800" s="2"/>
      <c r="D27800" s="2"/>
      <c r="E27800" s="2"/>
      <c r="F27800" s="2"/>
      <c r="G27800" s="2"/>
      <c r="H27800" s="2"/>
      <c r="I27800" s="2"/>
      <c r="J27800" s="2"/>
      <c r="K27800" s="2"/>
      <c r="L27800" s="2"/>
      <c r="M27800" s="2"/>
      <c r="N27800" s="2"/>
      <c r="P27800" s="25">
        <f>Fre.!J27801</f>
        <v>86.703465589809767</v>
      </c>
      <c r="Q27800" s="2"/>
      <c r="R27800" s="2"/>
      <c r="S27800" s="2"/>
      <c r="T27800" s="2"/>
      <c r="U27800" s="2"/>
      <c r="V27800" s="2"/>
      <c r="W27800" s="2"/>
      <c r="X27800" s="2"/>
      <c r="Y27800" s="2"/>
      <c r="Z27800" s="2"/>
      <c r="AA27800" s="2"/>
      <c r="AB27800" s="2"/>
      <c r="AC27800" s="2"/>
      <c r="AD27800" s="3"/>
    </row>
    <row r="27801" spans="1:30" s="9" customFormat="1" ht="22.5" customHeight="1" x14ac:dyDescent="0.3">
      <c r="A27801" s="26">
        <f>Fre.!H27802</f>
        <v>139.74817485259561</v>
      </c>
      <c r="B27801" s="2"/>
      <c r="C27801" s="2"/>
      <c r="D27801" s="2"/>
      <c r="E27801" s="2"/>
      <c r="F27801" s="2"/>
      <c r="G27801" s="2"/>
      <c r="H27801" s="2"/>
      <c r="I27801" s="2"/>
      <c r="J27801" s="2"/>
      <c r="K27801" s="2"/>
      <c r="L27801" s="2"/>
      <c r="M27801" s="2"/>
      <c r="N27801" s="2"/>
      <c r="P27801" s="26">
        <f>Fre.!J27802</f>
        <v>83.848904911557369</v>
      </c>
      <c r="Q27801" s="2"/>
      <c r="R27801" s="2"/>
      <c r="S27801" s="2"/>
      <c r="T27801" s="2"/>
      <c r="U27801" s="2"/>
      <c r="V27801" s="2"/>
      <c r="W27801" s="2"/>
      <c r="X27801" s="2"/>
      <c r="Y27801" s="2"/>
      <c r="Z27801" s="2"/>
      <c r="AA27801" s="2"/>
      <c r="AB27801" s="2"/>
      <c r="AC27801" s="2"/>
      <c r="AD27801" s="3"/>
    </row>
    <row r="27802" spans="1:30" s="9" customFormat="1" ht="22.5" customHeight="1" x14ac:dyDescent="0.3">
      <c r="A27802" s="25">
        <f>Fre.!H27803</f>
        <v>148.39472188842961</v>
      </c>
      <c r="B27802" s="2"/>
      <c r="C27802" s="2"/>
      <c r="D27802" s="2"/>
      <c r="E27802" s="2"/>
      <c r="F27802" s="2"/>
      <c r="G27802" s="2"/>
      <c r="H27802" s="2"/>
      <c r="I27802" s="2"/>
      <c r="J27802" s="2"/>
      <c r="K27802" s="2"/>
      <c r="L27802" s="2"/>
      <c r="M27802" s="2"/>
      <c r="N27802" s="2"/>
      <c r="P27802" s="25">
        <f>Fre.!J27803</f>
        <v>89.036833133057897</v>
      </c>
      <c r="Q27802" s="2"/>
      <c r="R27802" s="2"/>
      <c r="S27802" s="2"/>
      <c r="T27802" s="2"/>
      <c r="U27802" s="2"/>
      <c r="V27802" s="2"/>
      <c r="W27802" s="2"/>
      <c r="X27802" s="2"/>
      <c r="Y27802" s="2"/>
      <c r="Z27802" s="2"/>
      <c r="AA27802" s="2"/>
      <c r="AB27802" s="2"/>
      <c r="AC27802" s="2"/>
      <c r="AD27802" s="3"/>
    </row>
    <row r="27803" spans="1:30" s="9" customFormat="1" ht="22.5" customHeight="1" x14ac:dyDescent="0.3">
      <c r="A27803" s="26">
        <f>Fre.!H27804</f>
        <v>143.46322025687141</v>
      </c>
      <c r="B27803" s="2"/>
      <c r="C27803" s="2"/>
      <c r="D27803" s="2"/>
      <c r="E27803" s="2"/>
      <c r="F27803" s="2"/>
      <c r="G27803" s="2"/>
      <c r="H27803" s="2"/>
      <c r="I27803" s="2"/>
      <c r="J27803" s="2"/>
      <c r="K27803" s="2"/>
      <c r="L27803" s="2"/>
      <c r="M27803" s="2"/>
      <c r="N27803" s="2"/>
      <c r="P27803" s="26">
        <f>Fre.!J27804</f>
        <v>86.077932154122848</v>
      </c>
      <c r="Q27803" s="2"/>
      <c r="R27803" s="2"/>
      <c r="S27803" s="2"/>
      <c r="T27803" s="2"/>
      <c r="U27803" s="2"/>
      <c r="V27803" s="2"/>
      <c r="W27803" s="2"/>
      <c r="X27803" s="2"/>
      <c r="Y27803" s="2"/>
      <c r="Z27803" s="2"/>
      <c r="AA27803" s="2"/>
      <c r="AB27803" s="2"/>
      <c r="AC27803" s="2"/>
      <c r="AD27803" s="3"/>
    </row>
    <row r="27804" spans="1:30" s="9" customFormat="1" ht="22.5" customHeight="1" x14ac:dyDescent="0.3">
      <c r="A27804" s="25">
        <f>Fre.!H27805</f>
        <v>147.93863570858329</v>
      </c>
      <c r="B27804" s="2"/>
      <c r="C27804" s="2"/>
      <c r="D27804" s="2"/>
      <c r="E27804" s="2"/>
      <c r="F27804" s="2"/>
      <c r="G27804" s="2"/>
      <c r="H27804" s="2"/>
      <c r="I27804" s="2"/>
      <c r="J27804" s="2"/>
      <c r="K27804" s="2"/>
      <c r="L27804" s="2"/>
      <c r="M27804" s="2"/>
      <c r="N27804" s="2"/>
      <c r="P27804" s="25">
        <f>Fre.!J27805</f>
        <v>88.76318142514998</v>
      </c>
      <c r="Q27804" s="2"/>
      <c r="R27804" s="2"/>
      <c r="S27804" s="2"/>
      <c r="T27804" s="2"/>
      <c r="U27804" s="2"/>
      <c r="V27804" s="2"/>
      <c r="W27804" s="2"/>
      <c r="X27804" s="2"/>
      <c r="Y27804" s="2"/>
      <c r="Z27804" s="2"/>
      <c r="AA27804" s="2"/>
      <c r="AB27804" s="2"/>
      <c r="AC27804" s="2"/>
      <c r="AD27804" s="3"/>
    </row>
    <row r="27805" spans="1:30" s="9" customFormat="1" ht="22.5" customHeight="1" x14ac:dyDescent="0.3">
      <c r="A27805" s="26">
        <f>Fre.!H27806</f>
        <v>143.02090862261966</v>
      </c>
      <c r="B27805" s="2"/>
      <c r="C27805" s="2"/>
      <c r="D27805" s="2"/>
      <c r="E27805" s="2"/>
      <c r="F27805" s="2"/>
      <c r="G27805" s="2"/>
      <c r="H27805" s="2"/>
      <c r="I27805" s="2"/>
      <c r="J27805" s="2"/>
      <c r="K27805" s="2"/>
      <c r="L27805" s="2"/>
      <c r="M27805" s="2"/>
      <c r="N27805" s="2"/>
      <c r="P27805" s="26">
        <f>Fre.!J27806</f>
        <v>85.81254517357219</v>
      </c>
      <c r="Q27805" s="2"/>
      <c r="R27805" s="2"/>
      <c r="S27805" s="2"/>
      <c r="T27805" s="2"/>
      <c r="U27805" s="2"/>
      <c r="V27805" s="2"/>
      <c r="W27805" s="2"/>
      <c r="X27805" s="2"/>
      <c r="Y27805" s="2"/>
      <c r="Z27805" s="2"/>
      <c r="AA27805" s="2"/>
      <c r="AB27805" s="2"/>
      <c r="AC27805" s="2"/>
      <c r="AD27805" s="3"/>
    </row>
    <row r="27806" spans="1:30" s="9" customFormat="1" ht="22.5" customHeight="1" x14ac:dyDescent="0.3">
      <c r="A27806" s="25">
        <f>Fre.!H27807</f>
        <v>144.91583523244842</v>
      </c>
      <c r="B27806" s="2"/>
      <c r="C27806" s="2"/>
      <c r="D27806" s="2"/>
      <c r="E27806" s="2"/>
      <c r="F27806" s="2"/>
      <c r="G27806" s="2"/>
      <c r="H27806" s="2"/>
      <c r="I27806" s="2"/>
      <c r="J27806" s="2"/>
      <c r="K27806" s="2"/>
      <c r="L27806" s="2"/>
      <c r="M27806" s="2"/>
      <c r="N27806" s="2"/>
      <c r="P27806" s="25">
        <f>Fre.!J27807</f>
        <v>86.949501139469689</v>
      </c>
      <c r="Q27806" s="2"/>
      <c r="R27806" s="2"/>
      <c r="S27806" s="2"/>
      <c r="T27806" s="2"/>
      <c r="U27806" s="2"/>
      <c r="V27806" s="2"/>
      <c r="W27806" s="2"/>
      <c r="X27806" s="2"/>
      <c r="Y27806" s="2"/>
      <c r="Z27806" s="2"/>
      <c r="AA27806" s="2"/>
      <c r="AB27806" s="2"/>
      <c r="AC27806" s="2"/>
      <c r="AD27806" s="3"/>
    </row>
    <row r="27807" spans="1:30" s="9" customFormat="1" ht="22.5" customHeight="1" x14ac:dyDescent="0.3">
      <c r="A27807" s="26">
        <f>Fre.!H27808</f>
        <v>140.14399683064141</v>
      </c>
      <c r="B27807" s="2"/>
      <c r="C27807" s="2"/>
      <c r="D27807" s="2"/>
      <c r="E27807" s="2"/>
      <c r="F27807" s="2"/>
      <c r="G27807" s="2"/>
      <c r="H27807" s="2"/>
      <c r="I27807" s="2"/>
      <c r="J27807" s="2"/>
      <c r="K27807" s="2"/>
      <c r="L27807" s="2"/>
      <c r="M27807" s="2"/>
      <c r="N27807" s="2"/>
      <c r="P27807" s="26">
        <f>Fre.!J27808</f>
        <v>84.086398098385246</v>
      </c>
      <c r="Q27807" s="2"/>
      <c r="R27807" s="2"/>
      <c r="S27807" s="2"/>
      <c r="T27807" s="2"/>
      <c r="U27807" s="2"/>
      <c r="V27807" s="2"/>
      <c r="W27807" s="2"/>
      <c r="X27807" s="2"/>
      <c r="Y27807" s="2"/>
      <c r="Z27807" s="2"/>
      <c r="AA27807" s="2"/>
      <c r="AB27807" s="2"/>
      <c r="AC27807" s="2"/>
      <c r="AD27807" s="3"/>
    </row>
    <row r="27808" spans="1:30" s="9" customFormat="1" ht="22.5" customHeight="1" x14ac:dyDescent="0.3">
      <c r="A27808" s="25">
        <f>Fre.!H27809</f>
        <v>144.47374477460676</v>
      </c>
      <c r="B27808" s="2"/>
      <c r="C27808" s="2"/>
      <c r="D27808" s="2"/>
      <c r="E27808" s="2"/>
      <c r="F27808" s="2"/>
      <c r="G27808" s="2"/>
      <c r="H27808" s="2"/>
      <c r="I27808" s="2"/>
      <c r="J27808" s="2"/>
      <c r="K27808" s="2"/>
      <c r="L27808" s="2"/>
      <c r="M27808" s="2"/>
      <c r="N27808" s="2"/>
      <c r="P27808" s="25">
        <f>Fre.!J27809</f>
        <v>86.684246864764049</v>
      </c>
      <c r="Q27808" s="2"/>
      <c r="R27808" s="2"/>
      <c r="S27808" s="2"/>
      <c r="T27808" s="2"/>
      <c r="U27808" s="2"/>
      <c r="V27808" s="2"/>
      <c r="W27808" s="2"/>
      <c r="X27808" s="2"/>
      <c r="Y27808" s="2"/>
      <c r="Z27808" s="2"/>
      <c r="AA27808" s="2"/>
      <c r="AB27808" s="2"/>
      <c r="AC27808" s="2"/>
      <c r="AD27808" s="3"/>
    </row>
    <row r="27809" spans="1:30" s="9" customFormat="1" ht="22.5" customHeight="1" x14ac:dyDescent="0.3">
      <c r="A27809" s="26">
        <f>Fre.!H27810</f>
        <v>139.71525822479035</v>
      </c>
      <c r="B27809" s="2"/>
      <c r="C27809" s="2"/>
      <c r="D27809" s="2"/>
      <c r="E27809" s="2"/>
      <c r="F27809" s="2"/>
      <c r="G27809" s="2"/>
      <c r="H27809" s="2"/>
      <c r="I27809" s="2"/>
      <c r="J27809" s="2"/>
      <c r="K27809" s="2"/>
      <c r="L27809" s="2"/>
      <c r="M27809" s="2"/>
      <c r="N27809" s="2"/>
      <c r="P27809" s="26">
        <f>Fre.!J27810</f>
        <v>83.829154934874737</v>
      </c>
      <c r="Q27809" s="2"/>
      <c r="R27809" s="2"/>
      <c r="S27809" s="2"/>
      <c r="T27809" s="2"/>
      <c r="U27809" s="2"/>
      <c r="V27809" s="2"/>
      <c r="W27809" s="2"/>
      <c r="X27809" s="2"/>
      <c r="Y27809" s="2"/>
      <c r="Z27809" s="2"/>
      <c r="AA27809" s="2"/>
      <c r="AB27809" s="2"/>
      <c r="AC27809" s="2"/>
      <c r="AD27809" s="3"/>
    </row>
    <row r="27810" spans="1:30" s="9" customFormat="1" ht="22.5" customHeight="1" x14ac:dyDescent="0.3">
      <c r="A27810" s="25">
        <f>Fre.!H27811</f>
        <v>148.59235302052647</v>
      </c>
      <c r="B27810" s="2"/>
      <c r="C27810" s="2"/>
      <c r="D27810" s="2"/>
      <c r="E27810" s="2"/>
      <c r="F27810" s="2"/>
      <c r="G27810" s="2"/>
      <c r="H27810" s="2"/>
      <c r="I27810" s="2"/>
      <c r="J27810" s="2"/>
      <c r="K27810" s="2"/>
      <c r="L27810" s="2"/>
      <c r="M27810" s="2"/>
      <c r="N27810" s="2"/>
      <c r="P27810" s="25">
        <f>Fre.!J27811</f>
        <v>89.155411812316672</v>
      </c>
      <c r="Q27810" s="2"/>
      <c r="R27810" s="2"/>
      <c r="S27810" s="2"/>
      <c r="T27810" s="2"/>
      <c r="U27810" s="2"/>
      <c r="V27810" s="2"/>
      <c r="W27810" s="2"/>
      <c r="X27810" s="2"/>
      <c r="Y27810" s="2"/>
      <c r="Z27810" s="2"/>
      <c r="AA27810" s="2"/>
      <c r="AB27810" s="2"/>
      <c r="AC27810" s="2"/>
      <c r="AD27810" s="3"/>
    </row>
    <row r="27811" spans="1:30" s="9" customFormat="1" ht="22.5" customHeight="1" x14ac:dyDescent="0.3">
      <c r="A27811" s="26">
        <f>Fre.!H27812</f>
        <v>143.65964966077902</v>
      </c>
      <c r="B27811" s="2"/>
      <c r="C27811" s="2"/>
      <c r="D27811" s="2"/>
      <c r="E27811" s="2"/>
      <c r="F27811" s="2"/>
      <c r="G27811" s="2"/>
      <c r="H27811" s="2"/>
      <c r="I27811" s="2"/>
      <c r="J27811" s="2"/>
      <c r="K27811" s="2"/>
      <c r="L27811" s="2"/>
      <c r="M27811" s="2"/>
      <c r="N27811" s="2"/>
      <c r="P27811" s="26">
        <f>Fre.!J27812</f>
        <v>86.195789796467935</v>
      </c>
      <c r="Q27811" s="2"/>
      <c r="R27811" s="2"/>
      <c r="S27811" s="2"/>
      <c r="T27811" s="2"/>
      <c r="U27811" s="2"/>
      <c r="V27811" s="2"/>
      <c r="W27811" s="2"/>
      <c r="X27811" s="2"/>
      <c r="Y27811" s="2"/>
      <c r="Z27811" s="2"/>
      <c r="AA27811" s="2"/>
      <c r="AB27811" s="2"/>
      <c r="AC27811" s="2"/>
      <c r="AD27811" s="3"/>
    </row>
    <row r="27812" spans="1:30" s="9" customFormat="1" ht="22.5" customHeight="1" x14ac:dyDescent="0.3">
      <c r="A27812" s="25">
        <f>Fre.!H27813</f>
        <v>148.13789469707675</v>
      </c>
      <c r="B27812" s="2"/>
      <c r="C27812" s="2"/>
      <c r="D27812" s="2"/>
      <c r="E27812" s="2"/>
      <c r="F27812" s="2"/>
      <c r="G27812" s="2"/>
      <c r="H27812" s="2"/>
      <c r="I27812" s="2"/>
      <c r="J27812" s="2"/>
      <c r="K27812" s="2"/>
      <c r="L27812" s="2"/>
      <c r="M27812" s="2"/>
      <c r="N27812" s="2"/>
      <c r="P27812" s="25">
        <f>Fre.!J27813</f>
        <v>88.88273681824657</v>
      </c>
      <c r="Q27812" s="2"/>
      <c r="R27812" s="2"/>
      <c r="S27812" s="2"/>
      <c r="T27812" s="2"/>
      <c r="U27812" s="2"/>
      <c r="V27812" s="2"/>
      <c r="W27812" s="2"/>
      <c r="X27812" s="2"/>
      <c r="Y27812" s="2"/>
      <c r="Z27812" s="2"/>
      <c r="AA27812" s="2"/>
      <c r="AB27812" s="2"/>
      <c r="AC27812" s="2"/>
      <c r="AD27812" s="3"/>
    </row>
    <row r="27813" spans="1:30" s="9" customFormat="1" ht="22.5" customHeight="1" x14ac:dyDescent="0.3">
      <c r="A27813" s="26">
        <f>Fre.!H27814</f>
        <v>143.21885251754898</v>
      </c>
      <c r="B27813" s="2"/>
      <c r="C27813" s="2"/>
      <c r="D27813" s="2"/>
      <c r="E27813" s="2"/>
      <c r="F27813" s="2"/>
      <c r="G27813" s="2"/>
      <c r="H27813" s="2"/>
      <c r="I27813" s="2"/>
      <c r="J27813" s="2"/>
      <c r="K27813" s="2"/>
      <c r="L27813" s="2"/>
      <c r="M27813" s="2"/>
      <c r="N27813" s="2"/>
      <c r="P27813" s="26">
        <f>Fre.!J27814</f>
        <v>85.931311510529653</v>
      </c>
      <c r="Q27813" s="2"/>
      <c r="R27813" s="2"/>
      <c r="S27813" s="2"/>
      <c r="T27813" s="2"/>
      <c r="U27813" s="2"/>
      <c r="V27813" s="2"/>
      <c r="W27813" s="2"/>
      <c r="X27813" s="2"/>
      <c r="Y27813" s="2"/>
      <c r="Z27813" s="2"/>
      <c r="AA27813" s="2"/>
      <c r="AB27813" s="2"/>
      <c r="AC27813" s="2"/>
      <c r="AD27813" s="3"/>
    </row>
    <row r="27814" spans="1:30" s="9" customFormat="1" ht="22.5" customHeight="1" x14ac:dyDescent="0.3">
      <c r="A27814" s="25">
        <f>Fre.!H27815</f>
        <v>145.11069842344713</v>
      </c>
      <c r="B27814" s="2"/>
      <c r="C27814" s="2"/>
      <c r="D27814" s="2"/>
      <c r="E27814" s="2"/>
      <c r="F27814" s="2"/>
      <c r="G27814" s="2"/>
      <c r="H27814" s="2"/>
      <c r="I27814" s="2"/>
      <c r="J27814" s="2"/>
      <c r="K27814" s="2"/>
      <c r="L27814" s="2"/>
      <c r="M27814" s="2"/>
      <c r="N27814" s="2"/>
      <c r="P27814" s="25">
        <f>Fre.!J27815</f>
        <v>87.066419054068419</v>
      </c>
      <c r="Q27814" s="2"/>
      <c r="R27814" s="2"/>
      <c r="S27814" s="2"/>
      <c r="T27814" s="2"/>
      <c r="U27814" s="2"/>
      <c r="V27814" s="2"/>
      <c r="W27814" s="2"/>
      <c r="X27814" s="2"/>
      <c r="Y27814" s="2"/>
      <c r="Z27814" s="2"/>
      <c r="AA27814" s="2"/>
      <c r="AB27814" s="2"/>
      <c r="AC27814" s="2"/>
      <c r="AD27814" s="3"/>
    </row>
    <row r="27815" spans="1:30" s="9" customFormat="1" ht="22.5" customHeight="1" x14ac:dyDescent="0.3">
      <c r="A27815" s="26">
        <f>Fre.!H27816</f>
        <v>140.33777394891587</v>
      </c>
      <c r="B27815" s="2"/>
      <c r="C27815" s="2"/>
      <c r="D27815" s="2"/>
      <c r="E27815" s="2"/>
      <c r="F27815" s="2"/>
      <c r="G27815" s="2"/>
      <c r="H27815" s="2"/>
      <c r="I27815" s="2"/>
      <c r="J27815" s="2"/>
      <c r="K27815" s="2"/>
      <c r="L27815" s="2"/>
      <c r="M27815" s="2"/>
      <c r="N27815" s="2"/>
      <c r="P27815" s="26">
        <f>Fre.!J27816</f>
        <v>84.20266436934979</v>
      </c>
      <c r="Q27815" s="2"/>
      <c r="R27815" s="2"/>
      <c r="S27815" s="2"/>
      <c r="T27815" s="2"/>
      <c r="U27815" s="2"/>
      <c r="V27815" s="2"/>
      <c r="W27815" s="2"/>
      <c r="X27815" s="2"/>
      <c r="Y27815" s="2"/>
      <c r="Z27815" s="2"/>
      <c r="AA27815" s="2"/>
      <c r="AB27815" s="2"/>
      <c r="AC27815" s="2"/>
      <c r="AD27815" s="3"/>
    </row>
    <row r="27816" spans="1:30" s="9" customFormat="1" ht="22.5" customHeight="1" x14ac:dyDescent="0.3">
      <c r="A27816" s="25">
        <f>Fre.!H27817</f>
        <v>144.67018586866661</v>
      </c>
      <c r="B27816" s="2"/>
      <c r="C27816" s="2"/>
      <c r="D27816" s="2"/>
      <c r="E27816" s="2"/>
      <c r="F27816" s="2"/>
      <c r="G27816" s="2"/>
      <c r="H27816" s="2"/>
      <c r="I27816" s="2"/>
      <c r="J27816" s="2"/>
      <c r="K27816" s="2"/>
      <c r="L27816" s="2"/>
      <c r="M27816" s="2"/>
      <c r="N27816" s="2"/>
      <c r="P27816" s="25">
        <f>Fre.!J27817</f>
        <v>86.802111521199961</v>
      </c>
      <c r="Q27816" s="2"/>
      <c r="R27816" s="2"/>
      <c r="S27816" s="2"/>
      <c r="T27816" s="2"/>
      <c r="U27816" s="2"/>
      <c r="V27816" s="2"/>
      <c r="W27816" s="2"/>
      <c r="X27816" s="2"/>
      <c r="Y27816" s="2"/>
      <c r="Z27816" s="2"/>
      <c r="AA27816" s="2"/>
      <c r="AB27816" s="2"/>
      <c r="AC27816" s="2"/>
      <c r="AD27816" s="3"/>
    </row>
    <row r="27817" spans="1:30" s="9" customFormat="1" ht="22.5" customHeight="1" x14ac:dyDescent="0.3">
      <c r="A27817" s="26">
        <f>Fre.!H27818</f>
        <v>139.9105033595464</v>
      </c>
      <c r="B27817" s="2"/>
      <c r="C27817" s="2"/>
      <c r="D27817" s="2"/>
      <c r="E27817" s="2"/>
      <c r="F27817" s="2"/>
      <c r="G27817" s="2"/>
      <c r="H27817" s="2"/>
      <c r="I27817" s="2"/>
      <c r="J27817" s="2"/>
      <c r="K27817" s="2"/>
      <c r="L27817" s="2"/>
      <c r="M27817" s="2"/>
      <c r="N27817" s="2"/>
      <c r="P27817" s="26">
        <f>Fre.!J27818</f>
        <v>83.946302015727824</v>
      </c>
      <c r="Q27817" s="2"/>
      <c r="R27817" s="2"/>
      <c r="S27817" s="2"/>
      <c r="T27817" s="2"/>
      <c r="U27817" s="2"/>
      <c r="V27817" s="2"/>
      <c r="W27817" s="2"/>
      <c r="X27817" s="2"/>
      <c r="Y27817" s="2"/>
      <c r="Z27817" s="2"/>
      <c r="AA27817" s="2"/>
      <c r="AB27817" s="2"/>
      <c r="AC27817" s="2"/>
      <c r="AD27817" s="3"/>
    </row>
    <row r="27818" spans="1:30" s="9" customFormat="1" ht="22.5" customHeight="1" x14ac:dyDescent="0.3">
      <c r="A27818" s="25">
        <f>Fre.!H27819</f>
        <v>148.55659855429622</v>
      </c>
      <c r="B27818" s="2"/>
      <c r="C27818" s="2"/>
      <c r="D27818" s="2"/>
      <c r="E27818" s="2"/>
      <c r="F27818" s="2"/>
      <c r="G27818" s="2"/>
      <c r="H27818" s="2"/>
      <c r="I27818" s="2"/>
      <c r="J27818" s="2"/>
      <c r="K27818" s="2"/>
      <c r="L27818" s="2"/>
      <c r="M27818" s="2"/>
      <c r="N27818" s="2"/>
      <c r="P27818" s="25">
        <f>Fre.!J27819</f>
        <v>89.133959132577999</v>
      </c>
      <c r="Q27818" s="2"/>
      <c r="R27818" s="2"/>
      <c r="S27818" s="2"/>
      <c r="T27818" s="2"/>
      <c r="U27818" s="2"/>
      <c r="V27818" s="2"/>
      <c r="W27818" s="2"/>
      <c r="X27818" s="2"/>
      <c r="Y27818" s="2"/>
      <c r="Z27818" s="2"/>
      <c r="AA27818" s="2"/>
      <c r="AB27818" s="2"/>
      <c r="AC27818" s="2"/>
      <c r="AD27818" s="3"/>
    </row>
    <row r="27819" spans="1:30" s="9" customFormat="1" ht="22.5" customHeight="1" x14ac:dyDescent="0.3">
      <c r="A27819" s="26">
        <f>Fre.!H27820</f>
        <v>143.62297765755895</v>
      </c>
      <c r="B27819" s="2"/>
      <c r="C27819" s="2"/>
      <c r="D27819" s="2"/>
      <c r="E27819" s="2"/>
      <c r="F27819" s="2"/>
      <c r="G27819" s="2"/>
      <c r="H27819" s="2"/>
      <c r="I27819" s="2"/>
      <c r="J27819" s="2"/>
      <c r="K27819" s="2"/>
      <c r="L27819" s="2"/>
      <c r="M27819" s="2"/>
      <c r="N27819" s="2"/>
      <c r="P27819" s="26">
        <f>Fre.!J27820</f>
        <v>86.173786594535486</v>
      </c>
      <c r="Q27819" s="2"/>
      <c r="R27819" s="2"/>
      <c r="S27819" s="2"/>
      <c r="T27819" s="2"/>
      <c r="U27819" s="2"/>
      <c r="V27819" s="2"/>
      <c r="W27819" s="2"/>
      <c r="X27819" s="2"/>
      <c r="Y27819" s="2"/>
      <c r="Z27819" s="2"/>
      <c r="AA27819" s="2"/>
      <c r="AB27819" s="2"/>
      <c r="AC27819" s="2"/>
      <c r="AD27819" s="3"/>
    </row>
    <row r="27820" spans="1:30" s="9" customFormat="1" ht="22.5" customHeight="1" x14ac:dyDescent="0.3">
      <c r="A27820" s="25">
        <f>Fre.!H27821</f>
        <v>148.10226936385374</v>
      </c>
      <c r="B27820" s="2"/>
      <c r="C27820" s="2"/>
      <c r="D27820" s="2"/>
      <c r="E27820" s="2"/>
      <c r="F27820" s="2"/>
      <c r="G27820" s="2"/>
      <c r="H27820" s="2"/>
      <c r="I27820" s="2"/>
      <c r="J27820" s="2"/>
      <c r="K27820" s="2"/>
      <c r="L27820" s="2"/>
      <c r="M27820" s="2"/>
      <c r="N27820" s="2"/>
      <c r="P27820" s="25">
        <f>Fre.!J27821</f>
        <v>88.8613616183125</v>
      </c>
      <c r="Q27820" s="2"/>
      <c r="R27820" s="2"/>
      <c r="S27820" s="2"/>
      <c r="T27820" s="2"/>
      <c r="U27820" s="2"/>
      <c r="V27820" s="2"/>
      <c r="W27820" s="2"/>
      <c r="X27820" s="2"/>
      <c r="Y27820" s="2"/>
      <c r="Z27820" s="2"/>
      <c r="AA27820" s="2"/>
      <c r="AB27820" s="2"/>
      <c r="AC27820" s="2"/>
      <c r="AD27820" s="3"/>
    </row>
    <row r="27821" spans="1:30" s="9" customFormat="1" ht="22.5" customHeight="1" x14ac:dyDescent="0.3">
      <c r="A27821" s="26">
        <f>Fre.!H27822</f>
        <v>143.18230964733615</v>
      </c>
      <c r="B27821" s="2"/>
      <c r="C27821" s="2"/>
      <c r="D27821" s="2"/>
      <c r="E27821" s="2"/>
      <c r="F27821" s="2"/>
      <c r="G27821" s="2"/>
      <c r="H27821" s="2"/>
      <c r="I27821" s="2"/>
      <c r="J27821" s="2"/>
      <c r="K27821" s="2"/>
      <c r="L27821" s="2"/>
      <c r="M27821" s="2"/>
      <c r="N27821" s="2"/>
      <c r="P27821" s="26">
        <f>Fre.!J27822</f>
        <v>85.909385788401806</v>
      </c>
      <c r="Q27821" s="2"/>
      <c r="R27821" s="2"/>
      <c r="S27821" s="2"/>
      <c r="T27821" s="2"/>
      <c r="U27821" s="2"/>
      <c r="V27821" s="2"/>
      <c r="W27821" s="2"/>
      <c r="X27821" s="2"/>
      <c r="Y27821" s="2"/>
      <c r="Z27821" s="2"/>
      <c r="AA27821" s="2"/>
      <c r="AB27821" s="2"/>
      <c r="AC27821" s="2"/>
      <c r="AD27821" s="3"/>
    </row>
    <row r="27822" spans="1:30" s="9" customFormat="1" ht="22.5" customHeight="1" x14ac:dyDescent="0.3">
      <c r="A27822" s="25">
        <f>Fre.!H27823</f>
        <v>145.07509778618109</v>
      </c>
      <c r="B27822" s="2"/>
      <c r="C27822" s="2"/>
      <c r="D27822" s="2"/>
      <c r="E27822" s="2"/>
      <c r="F27822" s="2"/>
      <c r="G27822" s="2"/>
      <c r="H27822" s="2"/>
      <c r="I27822" s="2"/>
      <c r="J27822" s="2"/>
      <c r="K27822" s="2"/>
      <c r="L27822" s="2"/>
      <c r="M27822" s="2"/>
      <c r="N27822" s="2"/>
      <c r="P27822" s="25">
        <f>Fre.!J27823</f>
        <v>87.045058671709171</v>
      </c>
      <c r="Q27822" s="2"/>
      <c r="R27822" s="2"/>
      <c r="S27822" s="2"/>
      <c r="T27822" s="2"/>
      <c r="U27822" s="2"/>
      <c r="V27822" s="2"/>
      <c r="W27822" s="2"/>
      <c r="X27822" s="2"/>
      <c r="Y27822" s="2"/>
      <c r="Z27822" s="2"/>
      <c r="AA27822" s="2"/>
      <c r="AB27822" s="2"/>
      <c r="AC27822" s="2"/>
      <c r="AD27822" s="3"/>
    </row>
    <row r="27823" spans="1:30" s="9" customFormat="1" ht="22.5" customHeight="1" x14ac:dyDescent="0.3">
      <c r="A27823" s="26">
        <f>Fre.!H27824</f>
        <v>140.30125577465998</v>
      </c>
      <c r="B27823" s="2"/>
      <c r="C27823" s="2"/>
      <c r="D27823" s="2"/>
      <c r="E27823" s="2"/>
      <c r="F27823" s="2"/>
      <c r="G27823" s="2"/>
      <c r="H27823" s="2"/>
      <c r="I27823" s="2"/>
      <c r="J27823" s="2"/>
      <c r="K27823" s="2"/>
      <c r="L27823" s="2"/>
      <c r="M27823" s="2"/>
      <c r="N27823" s="2"/>
      <c r="P27823" s="26">
        <f>Fre.!J27824</f>
        <v>84.180753464796652</v>
      </c>
      <c r="Q27823" s="2"/>
      <c r="R27823" s="2"/>
      <c r="S27823" s="2"/>
      <c r="T27823" s="2"/>
      <c r="U27823" s="2"/>
      <c r="V27823" s="2"/>
      <c r="W27823" s="2"/>
      <c r="X27823" s="2"/>
      <c r="Y27823" s="2"/>
      <c r="Z27823" s="2"/>
      <c r="AA27823" s="2"/>
      <c r="AB27823" s="2"/>
      <c r="AC27823" s="2"/>
      <c r="AD27823" s="3"/>
    </row>
    <row r="27824" spans="1:30" s="9" customFormat="1" ht="22.5" customHeight="1" x14ac:dyDescent="0.3">
      <c r="A27824" s="25">
        <f>Fre.!H27825</f>
        <v>144.63471040175853</v>
      </c>
      <c r="B27824" s="2"/>
      <c r="C27824" s="2"/>
      <c r="D27824" s="2"/>
      <c r="E27824" s="2"/>
      <c r="F27824" s="2"/>
      <c r="G27824" s="2"/>
      <c r="H27824" s="2"/>
      <c r="I27824" s="2"/>
      <c r="J27824" s="2"/>
      <c r="K27824" s="2"/>
      <c r="L27824" s="2"/>
      <c r="M27824" s="2"/>
      <c r="N27824" s="2"/>
      <c r="P27824" s="25">
        <f>Fre.!J27825</f>
        <v>86.780826241055507</v>
      </c>
      <c r="Q27824" s="2"/>
      <c r="R27824" s="2"/>
      <c r="S27824" s="2"/>
      <c r="T27824" s="2"/>
      <c r="U27824" s="2"/>
      <c r="V27824" s="2"/>
      <c r="W27824" s="2"/>
      <c r="X27824" s="2"/>
      <c r="Y27824" s="2"/>
      <c r="Z27824" s="2"/>
      <c r="AA27824" s="2"/>
      <c r="AB27824" s="2"/>
      <c r="AC27824" s="2"/>
      <c r="AD27824" s="3"/>
    </row>
    <row r="27825" spans="1:30" s="9" customFormat="1" ht="22.5" customHeight="1" x14ac:dyDescent="0.3">
      <c r="A27825" s="26">
        <f>Fre.!H27826</f>
        <v>139.87411035564844</v>
      </c>
      <c r="B27825" s="2"/>
      <c r="C27825" s="2"/>
      <c r="D27825" s="2"/>
      <c r="E27825" s="2"/>
      <c r="F27825" s="2"/>
      <c r="G27825" s="2"/>
      <c r="H27825" s="2"/>
      <c r="I27825" s="2"/>
      <c r="J27825" s="2"/>
      <c r="K27825" s="2"/>
      <c r="L27825" s="2"/>
      <c r="M27825" s="2"/>
      <c r="N27825" s="2"/>
      <c r="P27825" s="26">
        <f>Fre.!J27826</f>
        <v>83.924466213389593</v>
      </c>
      <c r="Q27825" s="2"/>
      <c r="R27825" s="2"/>
      <c r="S27825" s="2"/>
      <c r="T27825" s="2"/>
      <c r="U27825" s="2"/>
      <c r="V27825" s="2"/>
      <c r="W27825" s="2"/>
      <c r="X27825" s="2"/>
      <c r="Y27825" s="2"/>
      <c r="Z27825" s="2"/>
      <c r="AA27825" s="2"/>
      <c r="AB27825" s="2"/>
      <c r="AC27825" s="2"/>
      <c r="AD27825" s="3"/>
    </row>
    <row r="27826" spans="1:30" s="9" customFormat="1" ht="22.5" customHeight="1" x14ac:dyDescent="0.3">
      <c r="A27826" s="25">
        <f>Fre.!H27827</f>
        <v>148.2067802128123</v>
      </c>
      <c r="B27826" s="2"/>
      <c r="C27826" s="2"/>
      <c r="D27826" s="2"/>
      <c r="E27826" s="2"/>
      <c r="F27826" s="2"/>
      <c r="G27826" s="2"/>
      <c r="H27826" s="2"/>
      <c r="I27826" s="2"/>
      <c r="J27826" s="2"/>
      <c r="K27826" s="2"/>
      <c r="L27826" s="2"/>
      <c r="M27826" s="2"/>
      <c r="N27826" s="2"/>
      <c r="P27826" s="25">
        <f>Fre.!J27827</f>
        <v>88.924068127688045</v>
      </c>
      <c r="Q27826" s="2"/>
      <c r="R27826" s="2"/>
      <c r="S27826" s="2"/>
      <c r="T27826" s="2"/>
      <c r="U27826" s="2"/>
      <c r="V27826" s="2"/>
      <c r="W27826" s="2"/>
      <c r="X27826" s="2"/>
      <c r="Y27826" s="2"/>
      <c r="Z27826" s="2"/>
      <c r="AA27826" s="2"/>
      <c r="AB27826" s="2"/>
      <c r="AC27826" s="2"/>
      <c r="AD27826" s="3"/>
    </row>
    <row r="27827" spans="1:30" s="9" customFormat="1" ht="22.5" customHeight="1" x14ac:dyDescent="0.3">
      <c r="A27827" s="26">
        <f>Fre.!H27828</f>
        <v>143.28136912962066</v>
      </c>
      <c r="B27827" s="2"/>
      <c r="C27827" s="2"/>
      <c r="D27827" s="2"/>
      <c r="E27827" s="2"/>
      <c r="F27827" s="2"/>
      <c r="G27827" s="2"/>
      <c r="H27827" s="2"/>
      <c r="I27827" s="2"/>
      <c r="J27827" s="2"/>
      <c r="K27827" s="2"/>
      <c r="L27827" s="2"/>
      <c r="M27827" s="2"/>
      <c r="N27827" s="2"/>
      <c r="P27827" s="26">
        <f>Fre.!J27828</f>
        <v>85.96882147777265</v>
      </c>
      <c r="Q27827" s="2"/>
      <c r="R27827" s="2"/>
      <c r="S27827" s="2"/>
      <c r="T27827" s="2"/>
      <c r="U27827" s="2"/>
      <c r="V27827" s="2"/>
      <c r="W27827" s="2"/>
      <c r="X27827" s="2"/>
      <c r="Y27827" s="2"/>
      <c r="Z27827" s="2"/>
      <c r="AA27827" s="2"/>
      <c r="AB27827" s="2"/>
      <c r="AC27827" s="2"/>
      <c r="AD27827" s="3"/>
    </row>
    <row r="27828" spans="1:30" s="9" customFormat="1" ht="22.5" customHeight="1" x14ac:dyDescent="0.3">
      <c r="A27828" s="25">
        <f>Fre.!H27829</f>
        <v>147.75150257323833</v>
      </c>
      <c r="B27828" s="2"/>
      <c r="C27828" s="2"/>
      <c r="D27828" s="2"/>
      <c r="E27828" s="2"/>
      <c r="F27828" s="2"/>
      <c r="G27828" s="2"/>
      <c r="H27828" s="2"/>
      <c r="I27828" s="2"/>
      <c r="J27828" s="2"/>
      <c r="K27828" s="2"/>
      <c r="L27828" s="2"/>
      <c r="M27828" s="2"/>
      <c r="N27828" s="2"/>
      <c r="P27828" s="25">
        <f>Fre.!J27829</f>
        <v>88.650901543943391</v>
      </c>
      <c r="Q27828" s="2"/>
      <c r="R27828" s="2"/>
      <c r="S27828" s="2"/>
      <c r="T27828" s="2"/>
      <c r="U27828" s="2"/>
      <c r="V27828" s="2"/>
      <c r="W27828" s="2"/>
      <c r="X27828" s="2"/>
      <c r="Y27828" s="2"/>
      <c r="Z27828" s="2"/>
      <c r="AA27828" s="2"/>
      <c r="AB27828" s="2"/>
      <c r="AC27828" s="2"/>
      <c r="AD27828" s="3"/>
    </row>
    <row r="27829" spans="1:30" s="9" customFormat="1" ht="22.5" customHeight="1" x14ac:dyDescent="0.3">
      <c r="A27829" s="26">
        <f>Fre.!H27830</f>
        <v>142.83982050283259</v>
      </c>
      <c r="B27829" s="2"/>
      <c r="C27829" s="2"/>
      <c r="D27829" s="2"/>
      <c r="E27829" s="2"/>
      <c r="F27829" s="2"/>
      <c r="G27829" s="2"/>
      <c r="H27829" s="2"/>
      <c r="I27829" s="2"/>
      <c r="J27829" s="2"/>
      <c r="K27829" s="2"/>
      <c r="L27829" s="2"/>
      <c r="M27829" s="2"/>
      <c r="N27829" s="2"/>
      <c r="P27829" s="26">
        <f>Fre.!J27830</f>
        <v>85.703892301699952</v>
      </c>
      <c r="Q27829" s="2"/>
      <c r="R27829" s="2"/>
      <c r="S27829" s="2"/>
      <c r="T27829" s="2"/>
      <c r="U27829" s="2"/>
      <c r="V27829" s="2"/>
      <c r="W27829" s="2"/>
      <c r="X27829" s="2"/>
      <c r="Y27829" s="2"/>
      <c r="Z27829" s="2"/>
      <c r="AA27829" s="2"/>
      <c r="AB27829" s="2"/>
      <c r="AC27829" s="2"/>
      <c r="AD27829" s="3"/>
    </row>
    <row r="27830" spans="1:30" s="9" customFormat="1" ht="22.5" customHeight="1" x14ac:dyDescent="0.3">
      <c r="A27830" s="25">
        <f>Fre.!H27831</f>
        <v>144.73265795280591</v>
      </c>
      <c r="B27830" s="2"/>
      <c r="C27830" s="2"/>
      <c r="D27830" s="2"/>
      <c r="E27830" s="2"/>
      <c r="F27830" s="2"/>
      <c r="G27830" s="2"/>
      <c r="H27830" s="2"/>
      <c r="I27830" s="2"/>
      <c r="J27830" s="2"/>
      <c r="K27830" s="2"/>
      <c r="L27830" s="2"/>
      <c r="M27830" s="2"/>
      <c r="N27830" s="2"/>
      <c r="P27830" s="25">
        <f>Fre.!J27831</f>
        <v>86.839594771684048</v>
      </c>
      <c r="Q27830" s="2"/>
      <c r="R27830" s="2"/>
      <c r="S27830" s="2"/>
      <c r="T27830" s="2"/>
      <c r="U27830" s="2"/>
      <c r="V27830" s="2"/>
      <c r="W27830" s="2"/>
      <c r="X27830" s="2"/>
      <c r="Y27830" s="2"/>
      <c r="Z27830" s="2"/>
      <c r="AA27830" s="2"/>
      <c r="AB27830" s="2"/>
      <c r="AC27830" s="2"/>
      <c r="AD27830" s="3"/>
    </row>
    <row r="27831" spans="1:30" s="9" customFormat="1" ht="22.5" customHeight="1" x14ac:dyDescent="0.3">
      <c r="A27831" s="26">
        <f>Fre.!H27832</f>
        <v>139.96671594415545</v>
      </c>
      <c r="B27831" s="2"/>
      <c r="C27831" s="2"/>
      <c r="D27831" s="2"/>
      <c r="E27831" s="2"/>
      <c r="F27831" s="2"/>
      <c r="G27831" s="2"/>
      <c r="H27831" s="2"/>
      <c r="I27831" s="2"/>
      <c r="J27831" s="2"/>
      <c r="K27831" s="2"/>
      <c r="L27831" s="2"/>
      <c r="M27831" s="2"/>
      <c r="N27831" s="2"/>
      <c r="P27831" s="26">
        <f>Fre.!J27832</f>
        <v>83.980029566493911</v>
      </c>
      <c r="Q27831" s="2"/>
      <c r="R27831" s="2"/>
      <c r="S27831" s="2"/>
      <c r="T27831" s="2"/>
      <c r="U27831" s="2"/>
      <c r="V27831" s="2"/>
      <c r="W27831" s="2"/>
      <c r="X27831" s="2"/>
      <c r="Y27831" s="2"/>
      <c r="Z27831" s="2"/>
      <c r="AA27831" s="2"/>
      <c r="AB27831" s="2"/>
      <c r="AC27831" s="2"/>
      <c r="AD27831" s="3"/>
    </row>
    <row r="27832" spans="1:30" s="9" customFormat="1" ht="22.5" customHeight="1" x14ac:dyDescent="0.3">
      <c r="A27832" s="25">
        <f>Fre.!H27833</f>
        <v>144.29135122390528</v>
      </c>
      <c r="B27832" s="2"/>
      <c r="C27832" s="2"/>
      <c r="D27832" s="2"/>
      <c r="E27832" s="2"/>
      <c r="F27832" s="2"/>
      <c r="G27832" s="2"/>
      <c r="H27832" s="2"/>
      <c r="I27832" s="2"/>
      <c r="J27832" s="2"/>
      <c r="K27832" s="2"/>
      <c r="L27832" s="2"/>
      <c r="M27832" s="2"/>
      <c r="N27832" s="2"/>
      <c r="P27832" s="25">
        <f>Fre.!J27833</f>
        <v>86.574810734343558</v>
      </c>
      <c r="Q27832" s="2"/>
      <c r="R27832" s="2"/>
      <c r="S27832" s="2"/>
      <c r="T27832" s="2"/>
      <c r="U27832" s="2"/>
      <c r="V27832" s="2"/>
      <c r="W27832" s="2"/>
      <c r="X27832" s="2"/>
      <c r="Y27832" s="2"/>
      <c r="Z27832" s="2"/>
      <c r="AA27832" s="2"/>
      <c r="AB27832" s="2"/>
      <c r="AC27832" s="2"/>
      <c r="AD27832" s="3"/>
    </row>
    <row r="27833" spans="1:30" s="9" customFormat="1" ht="22.5" customHeight="1" x14ac:dyDescent="0.3">
      <c r="A27833" s="26">
        <f>Fre.!H27834</f>
        <v>139.53871693168352</v>
      </c>
      <c r="B27833" s="2"/>
      <c r="C27833" s="2"/>
      <c r="D27833" s="2"/>
      <c r="E27833" s="2"/>
      <c r="F27833" s="2"/>
      <c r="G27833" s="2"/>
      <c r="H27833" s="2"/>
      <c r="I27833" s="2"/>
      <c r="J27833" s="2"/>
      <c r="K27833" s="2"/>
      <c r="L27833" s="2"/>
      <c r="M27833" s="2"/>
      <c r="N27833" s="2"/>
      <c r="P27833" s="26">
        <f>Fre.!J27834</f>
        <v>83.723230159010768</v>
      </c>
      <c r="Q27833" s="2"/>
      <c r="R27833" s="2"/>
      <c r="S27833" s="2"/>
      <c r="T27833" s="2"/>
      <c r="U27833" s="2"/>
      <c r="V27833" s="2"/>
      <c r="W27833" s="2"/>
      <c r="X27833" s="2"/>
      <c r="Y27833" s="2"/>
      <c r="Z27833" s="2"/>
      <c r="AA27833" s="2"/>
      <c r="AB27833" s="2"/>
      <c r="AC27833" s="2"/>
      <c r="AD27833" s="3"/>
    </row>
    <row r="27834" spans="1:30" s="9" customFormat="1" ht="22.5" customHeight="1" x14ac:dyDescent="0.3">
      <c r="A27834" s="25">
        <f>Fre.!H27835</f>
        <v>148.17685622235865</v>
      </c>
      <c r="B27834" s="2"/>
      <c r="C27834" s="2"/>
      <c r="D27834" s="2"/>
      <c r="E27834" s="2"/>
      <c r="F27834" s="2"/>
      <c r="G27834" s="2"/>
      <c r="H27834" s="2"/>
      <c r="I27834" s="2"/>
      <c r="J27834" s="2"/>
      <c r="K27834" s="2"/>
      <c r="L27834" s="2"/>
      <c r="M27834" s="2"/>
      <c r="N27834" s="2"/>
      <c r="P27834" s="25">
        <f>Fre.!J27835</f>
        <v>88.906113733415836</v>
      </c>
      <c r="Q27834" s="2"/>
      <c r="R27834" s="2"/>
      <c r="S27834" s="2"/>
      <c r="T27834" s="2"/>
      <c r="U27834" s="2"/>
      <c r="V27834" s="2"/>
      <c r="W27834" s="2"/>
      <c r="X27834" s="2"/>
      <c r="Y27834" s="2"/>
      <c r="Z27834" s="2"/>
      <c r="AA27834" s="2"/>
      <c r="AB27834" s="2"/>
      <c r="AC27834" s="2"/>
      <c r="AD27834" s="3"/>
    </row>
    <row r="27835" spans="1:30" s="9" customFormat="1" ht="22.5" customHeight="1" x14ac:dyDescent="0.3">
      <c r="A27835" s="26">
        <f>Fre.!H27836</f>
        <v>143.25060634425935</v>
      </c>
      <c r="B27835" s="2"/>
      <c r="C27835" s="2"/>
      <c r="D27835" s="2"/>
      <c r="E27835" s="2"/>
      <c r="F27835" s="2"/>
      <c r="G27835" s="2"/>
      <c r="H27835" s="2"/>
      <c r="I27835" s="2"/>
      <c r="J27835" s="2"/>
      <c r="K27835" s="2"/>
      <c r="L27835" s="2"/>
      <c r="M27835" s="2"/>
      <c r="N27835" s="2"/>
      <c r="P27835" s="26">
        <f>Fre.!J27836</f>
        <v>85.950363806555742</v>
      </c>
      <c r="Q27835" s="2"/>
      <c r="R27835" s="2"/>
      <c r="S27835" s="2"/>
      <c r="T27835" s="2"/>
      <c r="U27835" s="2"/>
      <c r="V27835" s="2"/>
      <c r="W27835" s="2"/>
      <c r="X27835" s="2"/>
      <c r="Y27835" s="2"/>
      <c r="Z27835" s="2"/>
      <c r="AA27835" s="2"/>
      <c r="AB27835" s="2"/>
      <c r="AC27835" s="2"/>
      <c r="AD27835" s="3"/>
    </row>
    <row r="27836" spans="1:30" s="9" customFormat="1" ht="22.5" customHeight="1" x14ac:dyDescent="0.3">
      <c r="A27836" s="25">
        <f>Fre.!H27837</f>
        <v>147.7216624526763</v>
      </c>
      <c r="B27836" s="2"/>
      <c r="C27836" s="2"/>
      <c r="D27836" s="2"/>
      <c r="E27836" s="2"/>
      <c r="F27836" s="2"/>
      <c r="G27836" s="2"/>
      <c r="H27836" s="2"/>
      <c r="I27836" s="2"/>
      <c r="J27836" s="2"/>
      <c r="K27836" s="2"/>
      <c r="L27836" s="2"/>
      <c r="M27836" s="2"/>
      <c r="N27836" s="2"/>
      <c r="P27836" s="25">
        <f>Fre.!J27837</f>
        <v>88.632997471606174</v>
      </c>
      <c r="Q27836" s="2"/>
      <c r="R27836" s="2"/>
      <c r="S27836" s="2"/>
      <c r="T27836" s="2"/>
      <c r="U27836" s="2"/>
      <c r="V27836" s="2"/>
      <c r="W27836" s="2"/>
      <c r="X27836" s="2"/>
      <c r="Y27836" s="2"/>
      <c r="Z27836" s="2"/>
      <c r="AA27836" s="2"/>
      <c r="AB27836" s="2"/>
      <c r="AC27836" s="2"/>
      <c r="AD27836" s="3"/>
    </row>
    <row r="27837" spans="1:30" s="9" customFormat="1" ht="22.5" customHeight="1" x14ac:dyDescent="0.3">
      <c r="A27837" s="26">
        <f>Fre.!H27838</f>
        <v>142.80914158736292</v>
      </c>
      <c r="B27837" s="2"/>
      <c r="C27837" s="2"/>
      <c r="D27837" s="2"/>
      <c r="E27837" s="2"/>
      <c r="F27837" s="2"/>
      <c r="G27837" s="2"/>
      <c r="H27837" s="2"/>
      <c r="I27837" s="2"/>
      <c r="J27837" s="2"/>
      <c r="K27837" s="2"/>
      <c r="L27837" s="2"/>
      <c r="M27837" s="2"/>
      <c r="N27837" s="2"/>
      <c r="P27837" s="26">
        <f>Fre.!J27838</f>
        <v>85.685484952417895</v>
      </c>
      <c r="Q27837" s="2"/>
      <c r="R27837" s="2"/>
      <c r="S27837" s="2"/>
      <c r="T27837" s="2"/>
      <c r="U27837" s="2"/>
      <c r="V27837" s="2"/>
      <c r="W27837" s="2"/>
      <c r="X27837" s="2"/>
      <c r="Y27837" s="2"/>
      <c r="Z27837" s="2"/>
      <c r="AA27837" s="2"/>
      <c r="AB27837" s="2"/>
      <c r="AC27837" s="2"/>
      <c r="AD27837" s="3"/>
    </row>
    <row r="27838" spans="1:30" s="9" customFormat="1" ht="22.5" customHeight="1" x14ac:dyDescent="0.3">
      <c r="A27838" s="25">
        <f>Fre.!H27839</f>
        <v>144.70283387188749</v>
      </c>
      <c r="B27838" s="2"/>
      <c r="C27838" s="2"/>
      <c r="D27838" s="2"/>
      <c r="E27838" s="2"/>
      <c r="F27838" s="2"/>
      <c r="G27838" s="2"/>
      <c r="H27838" s="2"/>
      <c r="I27838" s="2"/>
      <c r="J27838" s="2"/>
      <c r="K27838" s="2"/>
      <c r="L27838" s="2"/>
      <c r="M27838" s="2"/>
      <c r="N27838" s="2"/>
      <c r="P27838" s="25">
        <f>Fre.!J27839</f>
        <v>86.821700323132603</v>
      </c>
      <c r="Q27838" s="2"/>
      <c r="R27838" s="2"/>
      <c r="S27838" s="2"/>
      <c r="T27838" s="2"/>
      <c r="U27838" s="2"/>
      <c r="V27838" s="2"/>
      <c r="W27838" s="2"/>
      <c r="X27838" s="2"/>
      <c r="Y27838" s="2"/>
      <c r="Z27838" s="2"/>
      <c r="AA27838" s="2"/>
      <c r="AB27838" s="2"/>
      <c r="AC27838" s="2"/>
      <c r="AD27838" s="3"/>
    </row>
    <row r="27839" spans="1:30" s="9" customFormat="1" ht="22.5" customHeight="1" x14ac:dyDescent="0.3">
      <c r="A27839" s="26">
        <f>Fre.!H27840</f>
        <v>139.93605306832941</v>
      </c>
      <c r="B27839" s="2"/>
      <c r="C27839" s="2"/>
      <c r="D27839" s="2"/>
      <c r="E27839" s="2"/>
      <c r="F27839" s="2"/>
      <c r="G27839" s="2"/>
      <c r="H27839" s="2"/>
      <c r="I27839" s="2"/>
      <c r="J27839" s="2"/>
      <c r="K27839" s="2"/>
      <c r="L27839" s="2"/>
      <c r="M27839" s="2"/>
      <c r="N27839" s="2"/>
      <c r="P27839" s="26">
        <f>Fre.!J27840</f>
        <v>83.96163184099764</v>
      </c>
      <c r="Q27839" s="2"/>
      <c r="R27839" s="2"/>
      <c r="S27839" s="2"/>
      <c r="T27839" s="2"/>
      <c r="U27839" s="2"/>
      <c r="V27839" s="2"/>
      <c r="W27839" s="2"/>
      <c r="X27839" s="2"/>
      <c r="Y27839" s="2"/>
      <c r="Z27839" s="2"/>
      <c r="AA27839" s="2"/>
      <c r="AB27839" s="2"/>
      <c r="AC27839" s="2"/>
      <c r="AD27839" s="3"/>
    </row>
    <row r="27840" spans="1:30" s="9" customFormat="1" ht="22.5" customHeight="1" x14ac:dyDescent="0.3">
      <c r="A27840" s="25">
        <f>Fre.!H27841</f>
        <v>144.26160843919772</v>
      </c>
      <c r="B27840" s="2"/>
      <c r="C27840" s="2"/>
      <c r="D27840" s="2"/>
      <c r="E27840" s="2"/>
      <c r="F27840" s="2"/>
      <c r="G27840" s="2"/>
      <c r="H27840" s="2"/>
      <c r="I27840" s="2"/>
      <c r="J27840" s="2"/>
      <c r="K27840" s="2"/>
      <c r="L27840" s="2"/>
      <c r="M27840" s="2"/>
      <c r="N27840" s="2"/>
      <c r="P27840" s="25">
        <f>Fre.!J27841</f>
        <v>86.556965063519144</v>
      </c>
      <c r="Q27840" s="2"/>
      <c r="R27840" s="2"/>
      <c r="S27840" s="2"/>
      <c r="T27840" s="2"/>
      <c r="U27840" s="2"/>
      <c r="V27840" s="2"/>
      <c r="W27840" s="2"/>
      <c r="X27840" s="2"/>
      <c r="Y27840" s="2"/>
      <c r="Z27840" s="2"/>
      <c r="AA27840" s="2"/>
      <c r="AB27840" s="2"/>
      <c r="AC27840" s="2"/>
      <c r="AD27840" s="3"/>
    </row>
    <row r="27841" spans="1:30" s="9" customFormat="1" ht="22.5" customHeight="1" x14ac:dyDescent="0.3">
      <c r="A27841" s="26">
        <f>Fre.!H27842</f>
        <v>139.50813535206831</v>
      </c>
      <c r="B27841" s="2"/>
      <c r="C27841" s="2"/>
      <c r="D27841" s="2"/>
      <c r="E27841" s="2"/>
      <c r="F27841" s="2"/>
      <c r="G27841" s="2"/>
      <c r="H27841" s="2"/>
      <c r="I27841" s="2"/>
      <c r="J27841" s="2"/>
      <c r="K27841" s="2"/>
      <c r="L27841" s="2"/>
      <c r="M27841" s="2"/>
      <c r="N27841" s="2"/>
      <c r="P27841" s="26">
        <f>Fre.!J27842</f>
        <v>83.704881211241641</v>
      </c>
      <c r="Q27841" s="2"/>
      <c r="R27841" s="2"/>
      <c r="S27841" s="2"/>
      <c r="T27841" s="2"/>
      <c r="U27841" s="2"/>
      <c r="V27841" s="2"/>
      <c r="W27841" s="2"/>
      <c r="X27841" s="2"/>
      <c r="Y27841" s="2"/>
      <c r="Z27841" s="2"/>
      <c r="AA27841" s="2"/>
      <c r="AB27841" s="2"/>
      <c r="AC27841" s="2"/>
      <c r="AD27841" s="3"/>
    </row>
    <row r="27842" spans="1:30" s="9" customFormat="1" ht="22.5" customHeight="1" x14ac:dyDescent="0.3">
      <c r="A27842" s="25">
        <f>Fre.!H27843</f>
        <v>148.33546744463197</v>
      </c>
      <c r="B27842" s="2"/>
      <c r="C27842" s="2"/>
      <c r="D27842" s="2"/>
      <c r="E27842" s="2"/>
      <c r="F27842" s="2"/>
      <c r="G27842" s="2"/>
      <c r="H27842" s="2"/>
      <c r="I27842" s="2"/>
      <c r="J27842" s="2"/>
      <c r="K27842" s="2"/>
      <c r="L27842" s="2"/>
      <c r="M27842" s="2"/>
      <c r="N27842" s="2"/>
      <c r="P27842" s="25">
        <f>Fre.!J27843</f>
        <v>89.001280466779178</v>
      </c>
      <c r="Q27842" s="2"/>
      <c r="R27842" s="2"/>
      <c r="S27842" s="2"/>
      <c r="T27842" s="2"/>
      <c r="U27842" s="2"/>
      <c r="V27842" s="2"/>
      <c r="W27842" s="2"/>
      <c r="X27842" s="2"/>
      <c r="Y27842" s="2"/>
      <c r="Z27842" s="2"/>
      <c r="AA27842" s="2"/>
      <c r="AB27842" s="2"/>
      <c r="AC27842" s="2"/>
      <c r="AD27842" s="3"/>
    </row>
    <row r="27843" spans="1:30" s="9" customFormat="1" ht="22.5" customHeight="1" x14ac:dyDescent="0.3">
      <c r="A27843" s="26">
        <f>Fre.!H27844</f>
        <v>143.41167248640645</v>
      </c>
      <c r="B27843" s="2"/>
      <c r="C27843" s="2"/>
      <c r="D27843" s="2"/>
      <c r="E27843" s="2"/>
      <c r="F27843" s="2"/>
      <c r="G27843" s="2"/>
      <c r="H27843" s="2"/>
      <c r="I27843" s="2"/>
      <c r="J27843" s="2"/>
      <c r="K27843" s="2"/>
      <c r="L27843" s="2"/>
      <c r="M27843" s="2"/>
      <c r="N27843" s="2"/>
      <c r="P27843" s="26">
        <f>Fre.!J27844</f>
        <v>86.047003491844265</v>
      </c>
      <c r="Q27843" s="2"/>
      <c r="R27843" s="2"/>
      <c r="S27843" s="2"/>
      <c r="T27843" s="2"/>
      <c r="U27843" s="2"/>
      <c r="V27843" s="2"/>
      <c r="W27843" s="2"/>
      <c r="X27843" s="2"/>
      <c r="Y27843" s="2"/>
      <c r="Z27843" s="2"/>
      <c r="AA27843" s="2"/>
      <c r="AB27843" s="2"/>
      <c r="AC27843" s="2"/>
      <c r="AD27843" s="3"/>
    </row>
    <row r="27844" spans="1:30" s="9" customFormat="1" ht="22.5" customHeight="1" x14ac:dyDescent="0.3">
      <c r="A27844" s="25">
        <f>Fre.!H27845</f>
        <v>147.88230821054702</v>
      </c>
      <c r="B27844" s="2"/>
      <c r="C27844" s="2"/>
      <c r="D27844" s="2"/>
      <c r="E27844" s="2"/>
      <c r="F27844" s="2"/>
      <c r="G27844" s="2"/>
      <c r="H27844" s="2"/>
      <c r="I27844" s="2"/>
      <c r="J27844" s="2"/>
      <c r="K27844" s="2"/>
      <c r="L27844" s="2"/>
      <c r="M27844" s="2"/>
      <c r="N27844" s="2"/>
      <c r="P27844" s="25">
        <f>Fre.!J27845</f>
        <v>88.729384926328208</v>
      </c>
      <c r="Q27844" s="2"/>
      <c r="R27844" s="2"/>
      <c r="S27844" s="2"/>
      <c r="T27844" s="2"/>
      <c r="U27844" s="2"/>
      <c r="V27844" s="2"/>
      <c r="W27844" s="2"/>
      <c r="X27844" s="2"/>
      <c r="Y27844" s="2"/>
      <c r="Z27844" s="2"/>
      <c r="AA27844" s="2"/>
      <c r="AB27844" s="2"/>
      <c r="AC27844" s="2"/>
      <c r="AD27844" s="3"/>
    </row>
    <row r="27845" spans="1:30" s="9" customFormat="1" ht="22.5" customHeight="1" x14ac:dyDescent="0.3">
      <c r="A27845" s="26">
        <f>Fre.!H27846</f>
        <v>142.97214071913731</v>
      </c>
      <c r="B27845" s="2"/>
      <c r="C27845" s="2"/>
      <c r="D27845" s="2"/>
      <c r="E27845" s="2"/>
      <c r="F27845" s="2"/>
      <c r="G27845" s="2"/>
      <c r="H27845" s="2"/>
      <c r="I27845" s="2"/>
      <c r="J27845" s="2"/>
      <c r="K27845" s="2"/>
      <c r="L27845" s="2"/>
      <c r="M27845" s="2"/>
      <c r="N27845" s="2"/>
      <c r="P27845" s="26">
        <f>Fre.!J27846</f>
        <v>85.78328443148304</v>
      </c>
      <c r="Q27845" s="2"/>
      <c r="R27845" s="2"/>
      <c r="S27845" s="2"/>
      <c r="T27845" s="2"/>
      <c r="U27845" s="2"/>
      <c r="V27845" s="2"/>
      <c r="W27845" s="2"/>
      <c r="X27845" s="2"/>
      <c r="Y27845" s="2"/>
      <c r="Z27845" s="2"/>
      <c r="AA27845" s="2"/>
      <c r="AB27845" s="2"/>
      <c r="AC27845" s="2"/>
      <c r="AD27845" s="3"/>
    </row>
    <row r="27846" spans="1:30" s="9" customFormat="1" ht="22.5" customHeight="1" x14ac:dyDescent="0.3">
      <c r="A27846" s="25">
        <f>Fre.!H27847</f>
        <v>144.86221467708617</v>
      </c>
      <c r="B27846" s="2"/>
      <c r="C27846" s="2"/>
      <c r="D27846" s="2"/>
      <c r="E27846" s="2"/>
      <c r="F27846" s="2"/>
      <c r="G27846" s="2"/>
      <c r="H27846" s="2"/>
      <c r="I27846" s="2"/>
      <c r="J27846" s="2"/>
      <c r="K27846" s="2"/>
      <c r="L27846" s="2"/>
      <c r="M27846" s="2"/>
      <c r="N27846" s="2"/>
      <c r="P27846" s="25">
        <f>Fre.!J27847</f>
        <v>86.917328806252343</v>
      </c>
      <c r="Q27846" s="2"/>
      <c r="R27846" s="2"/>
      <c r="S27846" s="2"/>
      <c r="T27846" s="2"/>
      <c r="U27846" s="2"/>
      <c r="V27846" s="2"/>
      <c r="W27846" s="2"/>
      <c r="X27846" s="2"/>
      <c r="Y27846" s="2"/>
      <c r="Z27846" s="2"/>
      <c r="AA27846" s="2"/>
      <c r="AB27846" s="2"/>
      <c r="AC27846" s="2"/>
      <c r="AD27846" s="3"/>
    </row>
    <row r="27847" spans="1:30" s="9" customFormat="1" ht="22.5" customHeight="1" x14ac:dyDescent="0.3">
      <c r="A27847" s="26">
        <f>Fre.!H27848</f>
        <v>140.09792300309726</v>
      </c>
      <c r="B27847" s="2"/>
      <c r="C27847" s="2"/>
      <c r="D27847" s="2"/>
      <c r="E27847" s="2"/>
      <c r="F27847" s="2"/>
      <c r="G27847" s="2"/>
      <c r="H27847" s="2"/>
      <c r="I27847" s="2"/>
      <c r="J27847" s="2"/>
      <c r="K27847" s="2"/>
      <c r="L27847" s="2"/>
      <c r="M27847" s="2"/>
      <c r="N27847" s="2"/>
      <c r="P27847" s="26">
        <f>Fre.!J27848</f>
        <v>84.058753801858359</v>
      </c>
      <c r="Q27847" s="2"/>
      <c r="R27847" s="2"/>
      <c r="S27847" s="2"/>
      <c r="T27847" s="2"/>
      <c r="U27847" s="2"/>
      <c r="V27847" s="2"/>
      <c r="W27847" s="2"/>
      <c r="X27847" s="2"/>
      <c r="Y27847" s="2"/>
      <c r="Z27847" s="2"/>
      <c r="AA27847" s="2"/>
      <c r="AB27847" s="2"/>
      <c r="AC27847" s="2"/>
      <c r="AD27847" s="3"/>
    </row>
    <row r="27848" spans="1:30" s="9" customFormat="1" ht="22.5" customHeight="1" x14ac:dyDescent="0.3">
      <c r="A27848" s="25">
        <f>Fre.!H27849</f>
        <v>144.42296134707013</v>
      </c>
      <c r="B27848" s="2"/>
      <c r="C27848" s="2"/>
      <c r="D27848" s="2"/>
      <c r="E27848" s="2"/>
      <c r="F27848" s="2"/>
      <c r="G27848" s="2"/>
      <c r="H27848" s="2"/>
      <c r="I27848" s="2"/>
      <c r="J27848" s="2"/>
      <c r="K27848" s="2"/>
      <c r="L27848" s="2"/>
      <c r="M27848" s="2"/>
      <c r="N27848" s="2"/>
      <c r="P27848" s="25">
        <f>Fre.!J27849</f>
        <v>86.653776808242341</v>
      </c>
      <c r="Q27848" s="2"/>
      <c r="R27848" s="2"/>
      <c r="S27848" s="2"/>
      <c r="T27848" s="2"/>
      <c r="U27848" s="2"/>
      <c r="V27848" s="2"/>
      <c r="W27848" s="2"/>
      <c r="X27848" s="2"/>
      <c r="Y27848" s="2"/>
      <c r="Z27848" s="2"/>
      <c r="AA27848" s="2"/>
      <c r="AB27848" s="2"/>
      <c r="AC27848" s="2"/>
      <c r="AD27848" s="3"/>
    </row>
    <row r="27849" spans="1:30" s="9" customFormat="1" ht="22.5" customHeight="1" x14ac:dyDescent="0.3">
      <c r="A27849" s="26">
        <f>Fre.!H27850</f>
        <v>139.6718789596361</v>
      </c>
      <c r="B27849" s="2"/>
      <c r="C27849" s="2"/>
      <c r="D27849" s="2"/>
      <c r="E27849" s="2"/>
      <c r="F27849" s="2"/>
      <c r="G27849" s="2"/>
      <c r="H27849" s="2"/>
      <c r="I27849" s="2"/>
      <c r="J27849" s="2"/>
      <c r="K27849" s="2"/>
      <c r="L27849" s="2"/>
      <c r="M27849" s="2"/>
      <c r="N27849" s="2"/>
      <c r="P27849" s="26">
        <f>Fre.!J27850</f>
        <v>83.80312737578204</v>
      </c>
      <c r="Q27849" s="2"/>
      <c r="R27849" s="2"/>
      <c r="S27849" s="2"/>
      <c r="T27849" s="2"/>
      <c r="U27849" s="2"/>
      <c r="V27849" s="2"/>
      <c r="W27849" s="2"/>
      <c r="X27849" s="2"/>
      <c r="Y27849" s="2"/>
      <c r="Z27849" s="2"/>
      <c r="AA27849" s="2"/>
      <c r="AB27849" s="2"/>
      <c r="AC27849" s="2"/>
      <c r="AD27849" s="3"/>
    </row>
    <row r="27850" spans="1:30" s="9" customFormat="1" ht="22.5" customHeight="1" x14ac:dyDescent="0.3">
      <c r="A27850" s="25">
        <f>Fre.!H27851</f>
        <v>148.29606689085176</v>
      </c>
      <c r="B27850" s="2"/>
      <c r="C27850" s="2"/>
      <c r="D27850" s="2"/>
      <c r="E27850" s="2"/>
      <c r="F27850" s="2"/>
      <c r="G27850" s="2"/>
      <c r="H27850" s="2"/>
      <c r="I27850" s="2"/>
      <c r="J27850" s="2"/>
      <c r="K27850" s="2"/>
      <c r="L27850" s="2"/>
      <c r="M27850" s="2"/>
      <c r="N27850" s="2"/>
      <c r="P27850" s="25">
        <f>Fre.!J27851</f>
        <v>88.97764013451183</v>
      </c>
      <c r="Q27850" s="2"/>
      <c r="R27850" s="2"/>
      <c r="S27850" s="2"/>
      <c r="T27850" s="2"/>
      <c r="U27850" s="2"/>
      <c r="V27850" s="2"/>
      <c r="W27850" s="2"/>
      <c r="X27850" s="2"/>
      <c r="Y27850" s="2"/>
      <c r="Z27850" s="2"/>
      <c r="AA27850" s="2"/>
      <c r="AB27850" s="2"/>
      <c r="AC27850" s="2"/>
      <c r="AD27850" s="3"/>
    </row>
    <row r="27851" spans="1:30" s="9" customFormat="1" ht="22.5" customHeight="1" x14ac:dyDescent="0.3">
      <c r="A27851" s="26">
        <f>Fre.!H27852</f>
        <v>143.3713341649534</v>
      </c>
      <c r="B27851" s="2"/>
      <c r="C27851" s="2"/>
      <c r="D27851" s="2"/>
      <c r="E27851" s="2"/>
      <c r="F27851" s="2"/>
      <c r="G27851" s="2"/>
      <c r="H27851" s="2"/>
      <c r="I27851" s="2"/>
      <c r="J27851" s="2"/>
      <c r="K27851" s="2"/>
      <c r="L27851" s="2"/>
      <c r="M27851" s="2"/>
      <c r="N27851" s="2"/>
      <c r="P27851" s="26">
        <f>Fre.!J27852</f>
        <v>86.02280049897243</v>
      </c>
      <c r="Q27851" s="2"/>
      <c r="R27851" s="2"/>
      <c r="S27851" s="2"/>
      <c r="T27851" s="2"/>
      <c r="U27851" s="2"/>
      <c r="V27851" s="2"/>
      <c r="W27851" s="2"/>
      <c r="X27851" s="2"/>
      <c r="Y27851" s="2"/>
      <c r="Z27851" s="2"/>
      <c r="AA27851" s="2"/>
      <c r="AB27851" s="2"/>
      <c r="AC27851" s="2"/>
      <c r="AD27851" s="3"/>
    </row>
    <row r="27852" spans="1:30" s="9" customFormat="1" ht="22.5" customHeight="1" x14ac:dyDescent="0.3">
      <c r="A27852" s="25">
        <f>Fre.!H27853</f>
        <v>147.84307090038121</v>
      </c>
      <c r="B27852" s="2"/>
      <c r="C27852" s="2"/>
      <c r="D27852" s="2"/>
      <c r="E27852" s="2"/>
      <c r="F27852" s="2"/>
      <c r="G27852" s="2"/>
      <c r="H27852" s="2"/>
      <c r="I27852" s="2"/>
      <c r="J27852" s="2"/>
      <c r="K27852" s="2"/>
      <c r="L27852" s="2"/>
      <c r="M27852" s="2"/>
      <c r="N27852" s="2"/>
      <c r="P27852" s="25">
        <f>Fre.!J27853</f>
        <v>88.705842540228716</v>
      </c>
      <c r="Q27852" s="2"/>
      <c r="R27852" s="2"/>
      <c r="S27852" s="2"/>
      <c r="T27852" s="2"/>
      <c r="U27852" s="2"/>
      <c r="V27852" s="2"/>
      <c r="W27852" s="2"/>
      <c r="X27852" s="2"/>
      <c r="Y27852" s="2"/>
      <c r="Z27852" s="2"/>
      <c r="AA27852" s="2"/>
      <c r="AB27852" s="2"/>
      <c r="AC27852" s="2"/>
      <c r="AD27852" s="3"/>
    </row>
    <row r="27853" spans="1:30" s="9" customFormat="1" ht="22.5" customHeight="1" x14ac:dyDescent="0.3">
      <c r="A27853" s="26">
        <f>Fre.!H27854</f>
        <v>142.93196564129735</v>
      </c>
      <c r="B27853" s="2"/>
      <c r="C27853" s="2"/>
      <c r="D27853" s="2"/>
      <c r="E27853" s="2"/>
      <c r="F27853" s="2"/>
      <c r="G27853" s="2"/>
      <c r="H27853" s="2"/>
      <c r="I27853" s="2"/>
      <c r="J27853" s="2"/>
      <c r="K27853" s="2"/>
      <c r="L27853" s="2"/>
      <c r="M27853" s="2"/>
      <c r="N27853" s="2"/>
      <c r="P27853" s="26">
        <f>Fre.!J27854</f>
        <v>85.759179384779074</v>
      </c>
      <c r="Q27853" s="2"/>
      <c r="R27853" s="2"/>
      <c r="S27853" s="2"/>
      <c r="T27853" s="2"/>
      <c r="U27853" s="2"/>
      <c r="V27853" s="2"/>
      <c r="W27853" s="2"/>
      <c r="X27853" s="2"/>
      <c r="Y27853" s="2"/>
      <c r="Z27853" s="2"/>
      <c r="AA27853" s="2"/>
      <c r="AB27853" s="2"/>
      <c r="AC27853" s="2"/>
      <c r="AD27853" s="3"/>
    </row>
    <row r="27854" spans="1:30" s="9" customFormat="1" ht="22.5" customHeight="1" x14ac:dyDescent="0.3">
      <c r="A27854" s="25">
        <f>Fre.!H27855</f>
        <v>144.82300858633943</v>
      </c>
      <c r="B27854" s="2"/>
      <c r="C27854" s="2"/>
      <c r="D27854" s="2"/>
      <c r="E27854" s="2"/>
      <c r="F27854" s="2"/>
      <c r="G27854" s="2"/>
      <c r="H27854" s="2"/>
      <c r="I27854" s="2"/>
      <c r="J27854" s="2"/>
      <c r="K27854" s="2"/>
      <c r="L27854" s="2"/>
      <c r="M27854" s="2"/>
      <c r="N27854" s="2"/>
      <c r="P27854" s="25">
        <f>Fre.!J27855</f>
        <v>86.893805151804187</v>
      </c>
      <c r="Q27854" s="2"/>
      <c r="R27854" s="2"/>
      <c r="S27854" s="2"/>
      <c r="T27854" s="2"/>
      <c r="U27854" s="2"/>
      <c r="V27854" s="2"/>
      <c r="W27854" s="2"/>
      <c r="X27854" s="2"/>
      <c r="Y27854" s="2"/>
      <c r="Z27854" s="2"/>
      <c r="AA27854" s="2"/>
      <c r="AB27854" s="2"/>
      <c r="AC27854" s="2"/>
      <c r="AD27854" s="3"/>
    </row>
    <row r="27855" spans="1:30" s="9" customFormat="1" ht="22.5" customHeight="1" x14ac:dyDescent="0.3">
      <c r="A27855" s="26">
        <f>Fre.!H27856</f>
        <v>140.0577791446751</v>
      </c>
      <c r="B27855" s="2"/>
      <c r="C27855" s="2"/>
      <c r="D27855" s="2"/>
      <c r="E27855" s="2"/>
      <c r="F27855" s="2"/>
      <c r="G27855" s="2"/>
      <c r="H27855" s="2"/>
      <c r="I27855" s="2"/>
      <c r="J27855" s="2"/>
      <c r="K27855" s="2"/>
      <c r="L27855" s="2"/>
      <c r="M27855" s="2"/>
      <c r="N27855" s="2"/>
      <c r="P27855" s="26">
        <f>Fre.!J27856</f>
        <v>84.034667486805716</v>
      </c>
      <c r="Q27855" s="2"/>
      <c r="R27855" s="2"/>
      <c r="S27855" s="2"/>
      <c r="T27855" s="2"/>
      <c r="U27855" s="2"/>
      <c r="V27855" s="2"/>
      <c r="W27855" s="2"/>
      <c r="X27855" s="2"/>
      <c r="Y27855" s="2"/>
      <c r="Z27855" s="2"/>
      <c r="AA27855" s="2"/>
      <c r="AB27855" s="2"/>
      <c r="AC27855" s="2"/>
      <c r="AD27855" s="3"/>
    </row>
    <row r="27856" spans="1:30" s="9" customFormat="1" ht="22.5" customHeight="1" x14ac:dyDescent="0.3">
      <c r="A27856" s="25">
        <f>Fre.!H27857</f>
        <v>144.38391349054902</v>
      </c>
      <c r="B27856" s="2"/>
      <c r="C27856" s="2"/>
      <c r="D27856" s="2"/>
      <c r="E27856" s="2"/>
      <c r="F27856" s="2"/>
      <c r="G27856" s="2"/>
      <c r="H27856" s="2"/>
      <c r="I27856" s="2"/>
      <c r="J27856" s="2"/>
      <c r="K27856" s="2"/>
      <c r="L27856" s="2"/>
      <c r="M27856" s="2"/>
      <c r="N27856" s="2"/>
      <c r="P27856" s="25">
        <f>Fre.!J27857</f>
        <v>86.63034809432979</v>
      </c>
      <c r="Q27856" s="2"/>
      <c r="R27856" s="2"/>
      <c r="S27856" s="2"/>
      <c r="T27856" s="2"/>
      <c r="U27856" s="2"/>
      <c r="V27856" s="2"/>
      <c r="W27856" s="2"/>
      <c r="X27856" s="2"/>
      <c r="Y27856" s="2"/>
      <c r="Z27856" s="2"/>
      <c r="AA27856" s="2"/>
      <c r="AB27856" s="2"/>
      <c r="AC27856" s="2"/>
      <c r="AD27856" s="3"/>
    </row>
    <row r="27857" spans="1:30" s="9" customFormat="1" ht="22.5" customHeight="1" x14ac:dyDescent="0.3">
      <c r="A27857" s="26">
        <f>Fre.!H27858</f>
        <v>139.63189333544082</v>
      </c>
      <c r="B27857" s="2"/>
      <c r="C27857" s="2"/>
      <c r="D27857" s="2"/>
      <c r="E27857" s="2"/>
      <c r="F27857" s="2"/>
      <c r="G27857" s="2"/>
      <c r="H27857" s="2"/>
      <c r="I27857" s="2"/>
      <c r="J27857" s="2"/>
      <c r="K27857" s="2"/>
      <c r="L27857" s="2"/>
      <c r="M27857" s="2"/>
      <c r="N27857" s="2"/>
      <c r="P27857" s="26">
        <f>Fre.!J27858</f>
        <v>83.779136001265144</v>
      </c>
      <c r="Q27857" s="2"/>
      <c r="R27857" s="2"/>
      <c r="S27857" s="2"/>
      <c r="T27857" s="2"/>
      <c r="U27857" s="2"/>
      <c r="V27857" s="2"/>
      <c r="W27857" s="2"/>
      <c r="X27857" s="2"/>
      <c r="Y27857" s="2"/>
      <c r="Z27857" s="2"/>
      <c r="AA27857" s="2"/>
      <c r="AB27857" s="2"/>
      <c r="AC27857" s="2"/>
      <c r="AD27857" s="3"/>
    </row>
    <row r="27858" spans="1:30" s="9" customFormat="1" ht="22.5" customHeight="1" x14ac:dyDescent="0.3">
      <c r="A27858" s="25">
        <f>Fre.!H27859</f>
        <v>147.90306490994732</v>
      </c>
      <c r="B27858" s="2"/>
      <c r="C27858" s="2"/>
      <c r="D27858" s="2"/>
      <c r="E27858" s="2"/>
      <c r="F27858" s="2"/>
      <c r="G27858" s="2"/>
      <c r="H27858" s="2"/>
      <c r="I27858" s="2"/>
      <c r="J27858" s="2"/>
      <c r="K27858" s="2"/>
      <c r="L27858" s="2"/>
      <c r="M27858" s="2"/>
      <c r="N27858" s="2"/>
      <c r="P27858" s="25">
        <f>Fre.!J27859</f>
        <v>88.74183894596851</v>
      </c>
      <c r="Q27858" s="2"/>
      <c r="R27858" s="2"/>
      <c r="S27858" s="2"/>
      <c r="T27858" s="2"/>
      <c r="U27858" s="2"/>
      <c r="V27858" s="2"/>
      <c r="W27858" s="2"/>
      <c r="X27858" s="2"/>
      <c r="Y27858" s="2"/>
      <c r="Z27858" s="2"/>
      <c r="AA27858" s="2"/>
      <c r="AB27858" s="2"/>
      <c r="AC27858" s="2"/>
      <c r="AD27858" s="3"/>
    </row>
    <row r="27859" spans="1:30" s="9" customFormat="1" ht="22.5" customHeight="1" x14ac:dyDescent="0.3">
      <c r="A27859" s="26">
        <f>Fre.!H27860</f>
        <v>142.98728398906482</v>
      </c>
      <c r="B27859" s="2"/>
      <c r="C27859" s="2"/>
      <c r="D27859" s="2"/>
      <c r="E27859" s="2"/>
      <c r="F27859" s="2"/>
      <c r="G27859" s="2"/>
      <c r="H27859" s="2"/>
      <c r="I27859" s="2"/>
      <c r="J27859" s="2"/>
      <c r="K27859" s="2"/>
      <c r="L27859" s="2"/>
      <c r="M27859" s="2"/>
      <c r="N27859" s="2"/>
      <c r="P27859" s="26">
        <f>Fre.!J27860</f>
        <v>85.792370393439413</v>
      </c>
      <c r="Q27859" s="2"/>
      <c r="R27859" s="2"/>
      <c r="S27859" s="2"/>
      <c r="T27859" s="2"/>
      <c r="U27859" s="2"/>
      <c r="V27859" s="2"/>
      <c r="W27859" s="2"/>
      <c r="X27859" s="2"/>
      <c r="Y27859" s="2"/>
      <c r="Z27859" s="2"/>
      <c r="AA27859" s="2"/>
      <c r="AB27859" s="2"/>
      <c r="AC27859" s="2"/>
      <c r="AD27859" s="3"/>
    </row>
    <row r="27860" spans="1:30" s="9" customFormat="1" ht="22.5" customHeight="1" x14ac:dyDescent="0.3">
      <c r="A27860" s="25">
        <f>Fre.!H27861</f>
        <v>147.44908067954594</v>
      </c>
      <c r="B27860" s="2"/>
      <c r="C27860" s="2"/>
      <c r="D27860" s="2"/>
      <c r="E27860" s="2"/>
      <c r="F27860" s="2"/>
      <c r="G27860" s="2"/>
      <c r="H27860" s="2"/>
      <c r="I27860" s="2"/>
      <c r="J27860" s="2"/>
      <c r="K27860" s="2"/>
      <c r="L27860" s="2"/>
      <c r="M27860" s="2"/>
      <c r="N27860" s="2"/>
      <c r="P27860" s="25">
        <f>Fre.!J27861</f>
        <v>88.469448407727697</v>
      </c>
      <c r="Q27860" s="2"/>
      <c r="R27860" s="2"/>
      <c r="S27860" s="2"/>
      <c r="T27860" s="2"/>
      <c r="U27860" s="2"/>
      <c r="V27860" s="2"/>
      <c r="W27860" s="2"/>
      <c r="X27860" s="2"/>
      <c r="Y27860" s="2"/>
      <c r="Z27860" s="2"/>
      <c r="AA27860" s="2"/>
      <c r="AB27860" s="2"/>
      <c r="AC27860" s="2"/>
      <c r="AD27860" s="3"/>
    </row>
    <row r="27861" spans="1:30" s="9" customFormat="1" ht="22.5" customHeight="1" x14ac:dyDescent="0.3">
      <c r="A27861" s="26">
        <f>Fre.!H27862</f>
        <v>142.54700153363234</v>
      </c>
      <c r="B27861" s="2"/>
      <c r="C27861" s="2"/>
      <c r="D27861" s="2"/>
      <c r="E27861" s="2"/>
      <c r="F27861" s="2"/>
      <c r="G27861" s="2"/>
      <c r="H27861" s="2"/>
      <c r="I27861" s="2"/>
      <c r="J27861" s="2"/>
      <c r="K27861" s="2"/>
      <c r="L27861" s="2"/>
      <c r="M27861" s="2"/>
      <c r="N27861" s="2"/>
      <c r="P27861" s="26">
        <f>Fre.!J27862</f>
        <v>85.528200920179657</v>
      </c>
      <c r="Q27861" s="2"/>
      <c r="R27861" s="2"/>
      <c r="S27861" s="2"/>
      <c r="T27861" s="2"/>
      <c r="U27861" s="2"/>
      <c r="V27861" s="2"/>
      <c r="W27861" s="2"/>
      <c r="X27861" s="2"/>
      <c r="Y27861" s="2"/>
      <c r="Z27861" s="2"/>
      <c r="AA27861" s="2"/>
      <c r="AB27861" s="2"/>
      <c r="AC27861" s="2"/>
      <c r="AD27861" s="3"/>
    </row>
    <row r="27862" spans="1:30" s="9" customFormat="1" ht="22.5" customHeight="1" x14ac:dyDescent="0.3">
      <c r="A27862" s="25">
        <f>Fre.!H27863</f>
        <v>144.43839220805305</v>
      </c>
      <c r="B27862" s="2"/>
      <c r="C27862" s="2"/>
      <c r="D27862" s="2"/>
      <c r="E27862" s="2"/>
      <c r="F27862" s="2"/>
      <c r="G27862" s="2"/>
      <c r="H27862" s="2"/>
      <c r="I27862" s="2"/>
      <c r="J27862" s="2"/>
      <c r="K27862" s="2"/>
      <c r="L27862" s="2"/>
      <c r="M27862" s="2"/>
      <c r="N27862" s="2"/>
      <c r="P27862" s="25">
        <f>Fre.!J27863</f>
        <v>86.663035324832094</v>
      </c>
      <c r="Q27862" s="2"/>
      <c r="R27862" s="2"/>
      <c r="S27862" s="2"/>
      <c r="T27862" s="2"/>
      <c r="U27862" s="2"/>
      <c r="V27862" s="2"/>
      <c r="W27862" s="2"/>
      <c r="X27862" s="2"/>
      <c r="Y27862" s="2"/>
      <c r="Z27862" s="2"/>
      <c r="AA27862" s="2"/>
      <c r="AB27862" s="2"/>
      <c r="AC27862" s="2"/>
      <c r="AD27862" s="3"/>
    </row>
    <row r="27863" spans="1:30" s="9" customFormat="1" ht="22.5" customHeight="1" x14ac:dyDescent="0.3">
      <c r="A27863" s="26">
        <f>Fre.!H27864</f>
        <v>139.6817740676037</v>
      </c>
      <c r="B27863" s="2"/>
      <c r="C27863" s="2"/>
      <c r="D27863" s="2"/>
      <c r="E27863" s="2"/>
      <c r="F27863" s="2"/>
      <c r="G27863" s="2"/>
      <c r="H27863" s="2"/>
      <c r="I27863" s="2"/>
      <c r="J27863" s="2"/>
      <c r="K27863" s="2"/>
      <c r="L27863" s="2"/>
      <c r="M27863" s="2"/>
      <c r="N27863" s="2"/>
      <c r="P27863" s="26">
        <f>Fre.!J27864</f>
        <v>83.809064440562892</v>
      </c>
      <c r="Q27863" s="2"/>
      <c r="R27863" s="2"/>
      <c r="S27863" s="2"/>
      <c r="T27863" s="2"/>
      <c r="U27863" s="2"/>
      <c r="V27863" s="2"/>
      <c r="W27863" s="2"/>
      <c r="X27863" s="2"/>
      <c r="Y27863" s="2"/>
      <c r="Z27863" s="2"/>
      <c r="AA27863" s="2"/>
      <c r="AB27863" s="2"/>
      <c r="AC27863" s="2"/>
      <c r="AD27863" s="3"/>
    </row>
    <row r="27864" spans="1:30" s="9" customFormat="1" ht="22.5" customHeight="1" x14ac:dyDescent="0.3">
      <c r="A27864" s="25">
        <f>Fre.!H27865</f>
        <v>143.99833919802992</v>
      </c>
      <c r="B27864" s="2"/>
      <c r="C27864" s="2"/>
      <c r="D27864" s="2"/>
      <c r="E27864" s="2"/>
      <c r="F27864" s="2"/>
      <c r="G27864" s="2"/>
      <c r="H27864" s="2"/>
      <c r="I27864" s="2"/>
      <c r="J27864" s="2"/>
      <c r="K27864" s="2"/>
      <c r="L27864" s="2"/>
      <c r="M27864" s="2"/>
      <c r="N27864" s="2"/>
      <c r="P27864" s="25">
        <f>Fre.!J27865</f>
        <v>86.399003518818219</v>
      </c>
      <c r="Q27864" s="2"/>
      <c r="R27864" s="2"/>
      <c r="S27864" s="2"/>
      <c r="T27864" s="2"/>
      <c r="U27864" s="2"/>
      <c r="V27864" s="2"/>
      <c r="W27864" s="2"/>
      <c r="X27864" s="2"/>
      <c r="Y27864" s="2"/>
      <c r="Z27864" s="2"/>
      <c r="AA27864" s="2"/>
      <c r="AB27864" s="2"/>
      <c r="AC27864" s="2"/>
      <c r="AD27864" s="3"/>
    </row>
    <row r="27865" spans="1:30" s="9" customFormat="1" ht="22.5" customHeight="1" x14ac:dyDescent="0.3">
      <c r="A27865" s="26">
        <f>Fre.!H27866</f>
        <v>139.25500237202777</v>
      </c>
      <c r="B27865" s="2"/>
      <c r="C27865" s="2"/>
      <c r="D27865" s="2"/>
      <c r="E27865" s="2"/>
      <c r="F27865" s="2"/>
      <c r="G27865" s="2"/>
      <c r="H27865" s="2"/>
      <c r="I27865" s="2"/>
      <c r="J27865" s="2"/>
      <c r="K27865" s="2"/>
      <c r="L27865" s="2"/>
      <c r="M27865" s="2"/>
      <c r="N27865" s="2"/>
      <c r="P27865" s="26">
        <f>Fre.!J27866</f>
        <v>83.553001423216529</v>
      </c>
      <c r="Q27865" s="2"/>
      <c r="R27865" s="2"/>
      <c r="S27865" s="2"/>
      <c r="T27865" s="2"/>
      <c r="U27865" s="2"/>
      <c r="V27865" s="2"/>
      <c r="W27865" s="2"/>
      <c r="X27865" s="2"/>
      <c r="Y27865" s="2"/>
      <c r="Z27865" s="2"/>
      <c r="AA27865" s="2"/>
      <c r="AB27865" s="2"/>
      <c r="AC27865" s="2"/>
      <c r="AD27865" s="3"/>
    </row>
    <row r="27866" spans="1:30" s="9" customFormat="1" ht="22.5" customHeight="1" x14ac:dyDescent="0.3">
      <c r="A27866" s="25">
        <f>Fre.!H27867</f>
        <v>147.87036022674926</v>
      </c>
      <c r="B27866" s="2"/>
      <c r="C27866" s="2"/>
      <c r="D27866" s="2"/>
      <c r="E27866" s="2"/>
      <c r="F27866" s="2"/>
      <c r="G27866" s="2"/>
      <c r="H27866" s="2"/>
      <c r="I27866" s="2"/>
      <c r="J27866" s="2"/>
      <c r="K27866" s="2"/>
      <c r="L27866" s="2"/>
      <c r="M27866" s="2"/>
      <c r="N27866" s="2"/>
      <c r="P27866" s="25">
        <f>Fre.!J27867</f>
        <v>88.722216136050207</v>
      </c>
      <c r="Q27866" s="2"/>
      <c r="R27866" s="2"/>
      <c r="S27866" s="2"/>
      <c r="T27866" s="2"/>
      <c r="U27866" s="2"/>
      <c r="V27866" s="2"/>
      <c r="W27866" s="2"/>
      <c r="X27866" s="2"/>
      <c r="Y27866" s="2"/>
      <c r="Z27866" s="2"/>
      <c r="AA27866" s="2"/>
      <c r="AB27866" s="2"/>
      <c r="AC27866" s="2"/>
      <c r="AD27866" s="3"/>
    </row>
    <row r="27867" spans="1:30" s="9" customFormat="1" ht="22.5" customHeight="1" x14ac:dyDescent="0.3">
      <c r="A27867" s="26">
        <f>Fre.!H27868</f>
        <v>142.95372810066161</v>
      </c>
      <c r="B27867" s="2"/>
      <c r="C27867" s="2"/>
      <c r="D27867" s="2"/>
      <c r="E27867" s="2"/>
      <c r="F27867" s="2"/>
      <c r="G27867" s="2"/>
      <c r="H27867" s="2"/>
      <c r="I27867" s="2"/>
      <c r="J27867" s="2"/>
      <c r="K27867" s="2"/>
      <c r="L27867" s="2"/>
      <c r="M27867" s="2"/>
      <c r="N27867" s="2"/>
      <c r="P27867" s="26">
        <f>Fre.!J27868</f>
        <v>85.772236860397214</v>
      </c>
      <c r="Q27867" s="2"/>
      <c r="R27867" s="2"/>
      <c r="S27867" s="2"/>
      <c r="T27867" s="2"/>
      <c r="U27867" s="2"/>
      <c r="V27867" s="2"/>
      <c r="W27867" s="2"/>
      <c r="X27867" s="2"/>
      <c r="Y27867" s="2"/>
      <c r="Z27867" s="2"/>
      <c r="AA27867" s="2"/>
      <c r="AB27867" s="2"/>
      <c r="AC27867" s="2"/>
      <c r="AD27867" s="3"/>
    </row>
    <row r="27868" spans="1:30" s="9" customFormat="1" ht="22.5" customHeight="1" x14ac:dyDescent="0.3">
      <c r="A27868" s="25">
        <f>Fre.!H27869</f>
        <v>147.41648202055092</v>
      </c>
      <c r="B27868" s="2"/>
      <c r="C27868" s="2"/>
      <c r="D27868" s="2"/>
      <c r="E27868" s="2"/>
      <c r="F27868" s="2"/>
      <c r="G27868" s="2"/>
      <c r="H27868" s="2"/>
      <c r="I27868" s="2"/>
      <c r="J27868" s="2"/>
      <c r="K27868" s="2"/>
      <c r="L27868" s="2"/>
      <c r="M27868" s="2"/>
      <c r="N27868" s="2"/>
      <c r="P27868" s="25">
        <f>Fre.!J27869</f>
        <v>88.44988921233093</v>
      </c>
      <c r="Q27868" s="2"/>
      <c r="R27868" s="2"/>
      <c r="S27868" s="2"/>
      <c r="T27868" s="2"/>
      <c r="U27868" s="2"/>
      <c r="V27868" s="2"/>
      <c r="W27868" s="2"/>
      <c r="X27868" s="2"/>
      <c r="Y27868" s="2"/>
      <c r="Z27868" s="2"/>
      <c r="AA27868" s="2"/>
      <c r="AB27868" s="2"/>
      <c r="AC27868" s="2"/>
      <c r="AD27868" s="3"/>
    </row>
    <row r="27869" spans="1:30" s="9" customFormat="1" ht="22.5" customHeight="1" x14ac:dyDescent="0.3">
      <c r="A27869" s="26">
        <f>Fre.!H27870</f>
        <v>142.5135516694308</v>
      </c>
      <c r="B27869" s="2"/>
      <c r="C27869" s="2"/>
      <c r="D27869" s="2"/>
      <c r="E27869" s="2"/>
      <c r="F27869" s="2"/>
      <c r="G27869" s="2"/>
      <c r="H27869" s="2"/>
      <c r="I27869" s="2"/>
      <c r="J27869" s="2"/>
      <c r="K27869" s="2"/>
      <c r="L27869" s="2"/>
      <c r="M27869" s="2"/>
      <c r="N27869" s="2"/>
      <c r="P27869" s="26">
        <f>Fre.!J27870</f>
        <v>85.508131001659009</v>
      </c>
      <c r="Q27869" s="2"/>
      <c r="R27869" s="2"/>
      <c r="S27869" s="2"/>
      <c r="T27869" s="2"/>
      <c r="U27869" s="2"/>
      <c r="V27869" s="2"/>
      <c r="W27869" s="2"/>
      <c r="X27869" s="2"/>
      <c r="Y27869" s="2"/>
      <c r="Z27869" s="2"/>
      <c r="AA27869" s="2"/>
      <c r="AB27869" s="2"/>
      <c r="AC27869" s="2"/>
      <c r="AD27869" s="3"/>
    </row>
    <row r="27870" spans="1:30" s="9" customFormat="1" ht="22.5" customHeight="1" x14ac:dyDescent="0.3">
      <c r="A27870" s="25">
        <f>Fre.!H27871</f>
        <v>144.40581382558807</v>
      </c>
      <c r="B27870" s="2"/>
      <c r="C27870" s="2"/>
      <c r="D27870" s="2"/>
      <c r="E27870" s="2"/>
      <c r="F27870" s="2"/>
      <c r="G27870" s="2"/>
      <c r="H27870" s="2"/>
      <c r="I27870" s="2"/>
      <c r="J27870" s="2"/>
      <c r="K27870" s="2"/>
      <c r="L27870" s="2"/>
      <c r="M27870" s="2"/>
      <c r="N27870" s="2"/>
      <c r="P27870" s="25">
        <f>Fre.!J27871</f>
        <v>86.64348829535308</v>
      </c>
      <c r="Q27870" s="2"/>
      <c r="R27870" s="2"/>
      <c r="S27870" s="2"/>
      <c r="T27870" s="2"/>
      <c r="U27870" s="2"/>
      <c r="V27870" s="2"/>
      <c r="W27870" s="2"/>
      <c r="X27870" s="2"/>
      <c r="Y27870" s="2"/>
      <c r="Z27870" s="2"/>
      <c r="AA27870" s="2"/>
      <c r="AB27870" s="2"/>
      <c r="AC27870" s="2"/>
      <c r="AD27870" s="3"/>
    </row>
    <row r="27871" spans="1:30" s="9" customFormat="1" ht="22.5" customHeight="1" x14ac:dyDescent="0.3">
      <c r="A27871" s="26">
        <f>Fre.!H27872</f>
        <v>139.64834447993226</v>
      </c>
      <c r="B27871" s="2"/>
      <c r="C27871" s="2"/>
      <c r="D27871" s="2"/>
      <c r="E27871" s="2"/>
      <c r="F27871" s="2"/>
      <c r="G27871" s="2"/>
      <c r="H27871" s="2"/>
      <c r="I27871" s="2"/>
      <c r="J27871" s="2"/>
      <c r="K27871" s="2"/>
      <c r="L27871" s="2"/>
      <c r="M27871" s="2"/>
      <c r="N27871" s="2"/>
      <c r="P27871" s="26">
        <f>Fre.!J27872</f>
        <v>83.789006687960011</v>
      </c>
      <c r="Q27871" s="2"/>
      <c r="R27871" s="2"/>
      <c r="S27871" s="2"/>
      <c r="T27871" s="2"/>
      <c r="U27871" s="2"/>
      <c r="V27871" s="2"/>
      <c r="W27871" s="2"/>
      <c r="X27871" s="2"/>
      <c r="Y27871" s="2"/>
      <c r="Z27871" s="2"/>
      <c r="AA27871" s="2"/>
      <c r="AB27871" s="2"/>
      <c r="AC27871" s="2"/>
      <c r="AD27871" s="3"/>
    </row>
    <row r="27872" spans="1:30" s="9" customFormat="1" ht="22.5" customHeight="1" x14ac:dyDescent="0.3">
      <c r="A27872" s="25">
        <f>Fre.!H27873</f>
        <v>143.96586358624751</v>
      </c>
      <c r="B27872" s="2"/>
      <c r="C27872" s="2"/>
      <c r="D27872" s="2"/>
      <c r="E27872" s="2"/>
      <c r="F27872" s="2"/>
      <c r="G27872" s="2"/>
      <c r="H27872" s="2"/>
      <c r="I27872" s="2"/>
      <c r="J27872" s="2"/>
      <c r="K27872" s="2"/>
      <c r="L27872" s="2"/>
      <c r="M27872" s="2"/>
      <c r="N27872" s="2"/>
      <c r="P27872" s="25">
        <f>Fre.!J27873</f>
        <v>86.379518151749025</v>
      </c>
      <c r="Q27872" s="2"/>
      <c r="R27872" s="2"/>
      <c r="S27872" s="2"/>
      <c r="T27872" s="2"/>
      <c r="U27872" s="2"/>
      <c r="V27872" s="2"/>
      <c r="W27872" s="2"/>
      <c r="X27872" s="2"/>
      <c r="Y27872" s="2"/>
      <c r="Z27872" s="2"/>
      <c r="AA27872" s="2"/>
      <c r="AB27872" s="2"/>
      <c r="AC27872" s="2"/>
      <c r="AD27872" s="3"/>
    </row>
    <row r="27873" spans="1:30" s="9" customFormat="1" ht="22.5" customHeight="1" x14ac:dyDescent="0.3">
      <c r="A27873" s="26">
        <f>Fre.!H27874</f>
        <v>139.2216755550389</v>
      </c>
      <c r="B27873" s="2"/>
      <c r="C27873" s="2"/>
      <c r="D27873" s="2"/>
      <c r="E27873" s="2"/>
      <c r="F27873" s="2"/>
      <c r="G27873" s="2"/>
      <c r="H27873" s="2"/>
      <c r="I27873" s="2"/>
      <c r="J27873" s="2"/>
      <c r="K27873" s="2"/>
      <c r="L27873" s="2"/>
      <c r="M27873" s="2"/>
      <c r="N27873" s="2"/>
      <c r="P27873" s="26">
        <f>Fre.!J27874</f>
        <v>83.533005333023468</v>
      </c>
      <c r="Q27873" s="2"/>
      <c r="R27873" s="2"/>
      <c r="S27873" s="2"/>
      <c r="T27873" s="2"/>
      <c r="U27873" s="2"/>
      <c r="V27873" s="2"/>
      <c r="W27873" s="2"/>
      <c r="X27873" s="2"/>
      <c r="Y27873" s="2"/>
      <c r="Z27873" s="2"/>
      <c r="AA27873" s="2"/>
      <c r="AB27873" s="2"/>
      <c r="AC27873" s="2"/>
      <c r="AD27873" s="3"/>
    </row>
    <row r="27874" spans="1:30" s="9" customFormat="1" ht="22.5" customHeight="1" x14ac:dyDescent="0.3">
      <c r="A27874" s="25">
        <f>Fre.!H27875</f>
        <v>148.09097652838418</v>
      </c>
      <c r="B27874" s="2"/>
      <c r="C27874" s="2"/>
      <c r="D27874" s="2"/>
      <c r="E27874" s="2"/>
      <c r="F27874" s="2"/>
      <c r="G27874" s="2"/>
      <c r="H27874" s="2"/>
      <c r="I27874" s="2"/>
      <c r="J27874" s="2"/>
      <c r="K27874" s="2"/>
      <c r="L27874" s="2"/>
      <c r="M27874" s="2"/>
      <c r="N27874" s="2"/>
      <c r="P27874" s="25">
        <f>Fre.!J27875</f>
        <v>88.854585917030889</v>
      </c>
      <c r="Q27874" s="2"/>
      <c r="R27874" s="2"/>
      <c r="S27874" s="2"/>
      <c r="T27874" s="2"/>
      <c r="U27874" s="2"/>
      <c r="V27874" s="2"/>
      <c r="W27874" s="2"/>
      <c r="X27874" s="2"/>
      <c r="Y27874" s="2"/>
      <c r="Z27874" s="2"/>
      <c r="AA27874" s="2"/>
      <c r="AB27874" s="2"/>
      <c r="AC27874" s="2"/>
      <c r="AD27874" s="3"/>
    </row>
    <row r="27875" spans="1:30" s="9" customFormat="1" ht="22.5" customHeight="1" x14ac:dyDescent="0.3">
      <c r="A27875" s="26">
        <f>Fre.!H27876</f>
        <v>143.17283335878247</v>
      </c>
      <c r="B27875" s="2"/>
      <c r="C27875" s="2"/>
      <c r="D27875" s="2"/>
      <c r="E27875" s="2"/>
      <c r="F27875" s="2"/>
      <c r="G27875" s="2"/>
      <c r="H27875" s="2"/>
      <c r="I27875" s="2"/>
      <c r="J27875" s="2"/>
      <c r="K27875" s="2"/>
      <c r="L27875" s="2"/>
      <c r="M27875" s="2"/>
      <c r="N27875" s="2"/>
      <c r="P27875" s="26">
        <f>Fre.!J27876</f>
        <v>85.903700015269607</v>
      </c>
      <c r="Q27875" s="2"/>
      <c r="R27875" s="2"/>
      <c r="S27875" s="2"/>
      <c r="T27875" s="2"/>
      <c r="U27875" s="2"/>
      <c r="V27875" s="2"/>
      <c r="W27875" s="2"/>
      <c r="X27875" s="2"/>
      <c r="Y27875" s="2"/>
      <c r="Z27875" s="2"/>
      <c r="AA27875" s="2"/>
      <c r="AB27875" s="2"/>
      <c r="AC27875" s="2"/>
      <c r="AD27875" s="3"/>
    </row>
    <row r="27876" spans="1:30" s="9" customFormat="1" ht="22.5" customHeight="1" x14ac:dyDescent="0.3">
      <c r="A27876" s="25">
        <f>Fre.!H27877</f>
        <v>147.63862922207454</v>
      </c>
      <c r="B27876" s="2"/>
      <c r="C27876" s="2"/>
      <c r="D27876" s="2"/>
      <c r="E27876" s="2"/>
      <c r="F27876" s="2"/>
      <c r="G27876" s="2"/>
      <c r="H27876" s="2"/>
      <c r="I27876" s="2"/>
      <c r="J27876" s="2"/>
      <c r="K27876" s="2"/>
      <c r="L27876" s="2"/>
      <c r="M27876" s="2"/>
      <c r="N27876" s="2"/>
      <c r="P27876" s="25">
        <f>Fre.!J27877</f>
        <v>88.58317753324458</v>
      </c>
      <c r="Q27876" s="2"/>
      <c r="R27876" s="2"/>
      <c r="S27876" s="2"/>
      <c r="T27876" s="2"/>
      <c r="U27876" s="2"/>
      <c r="V27876" s="2"/>
      <c r="W27876" s="2"/>
      <c r="X27876" s="2"/>
      <c r="Y27876" s="2"/>
      <c r="Z27876" s="2"/>
      <c r="AA27876" s="2"/>
      <c r="AB27876" s="2"/>
      <c r="AC27876" s="2"/>
      <c r="AD27876" s="3"/>
    </row>
    <row r="27877" spans="1:30" s="9" customFormat="1" ht="22.5" customHeight="1" x14ac:dyDescent="0.3">
      <c r="A27877" s="26">
        <f>Fre.!H27878</f>
        <v>142.73407446206423</v>
      </c>
      <c r="B27877" s="2"/>
      <c r="C27877" s="2"/>
      <c r="D27877" s="2"/>
      <c r="E27877" s="2"/>
      <c r="F27877" s="2"/>
      <c r="G27877" s="2"/>
      <c r="H27877" s="2"/>
      <c r="I27877" s="2"/>
      <c r="J27877" s="2"/>
      <c r="K27877" s="2"/>
      <c r="L27877" s="2"/>
      <c r="M27877" s="2"/>
      <c r="N27877" s="2"/>
      <c r="P27877" s="26">
        <f>Fre.!J27878</f>
        <v>85.64044467723879</v>
      </c>
      <c r="Q27877" s="2"/>
      <c r="R27877" s="2"/>
      <c r="S27877" s="2"/>
      <c r="T27877" s="2"/>
      <c r="U27877" s="2"/>
      <c r="V27877" s="2"/>
      <c r="W27877" s="2"/>
      <c r="X27877" s="2"/>
      <c r="Y27877" s="2"/>
      <c r="Z27877" s="2"/>
      <c r="AA27877" s="2"/>
      <c r="AB27877" s="2"/>
      <c r="AC27877" s="2"/>
      <c r="AD27877" s="3"/>
    </row>
    <row r="27878" spans="1:30" s="9" customFormat="1" ht="22.5" customHeight="1" x14ac:dyDescent="0.3">
      <c r="A27878" s="25">
        <f>Fre.!H27879</f>
        <v>144.62307768709468</v>
      </c>
      <c r="B27878" s="2"/>
      <c r="C27878" s="2"/>
      <c r="D27878" s="2"/>
      <c r="E27878" s="2"/>
      <c r="F27878" s="2"/>
      <c r="G27878" s="2"/>
      <c r="H27878" s="2"/>
      <c r="I27878" s="2"/>
      <c r="J27878" s="2"/>
      <c r="K27878" s="2"/>
      <c r="L27878" s="2"/>
      <c r="M27878" s="2"/>
      <c r="N27878" s="2"/>
      <c r="P27878" s="25">
        <f>Fre.!J27879</f>
        <v>86.773846612257316</v>
      </c>
      <c r="Q27878" s="2"/>
      <c r="R27878" s="2"/>
      <c r="S27878" s="2"/>
      <c r="T27878" s="2"/>
      <c r="U27878" s="2"/>
      <c r="V27878" s="2"/>
      <c r="W27878" s="2"/>
      <c r="X27878" s="2"/>
      <c r="Y27878" s="2"/>
      <c r="Z27878" s="2"/>
      <c r="AA27878" s="2"/>
      <c r="AB27878" s="2"/>
      <c r="AC27878" s="2"/>
      <c r="AD27878" s="3"/>
    </row>
    <row r="27879" spans="1:30" s="9" customFormat="1" ht="22.5" customHeight="1" x14ac:dyDescent="0.3">
      <c r="A27879" s="26">
        <f>Fre.!H27880</f>
        <v>139.86422495561976</v>
      </c>
      <c r="B27879" s="2"/>
      <c r="C27879" s="2"/>
      <c r="D27879" s="2"/>
      <c r="E27879" s="2"/>
      <c r="F27879" s="2"/>
      <c r="G27879" s="2"/>
      <c r="H27879" s="2"/>
      <c r="I27879" s="2"/>
      <c r="J27879" s="2"/>
      <c r="K27879" s="2"/>
      <c r="L27879" s="2"/>
      <c r="M27879" s="2"/>
      <c r="N27879" s="2"/>
      <c r="P27879" s="26">
        <f>Fre.!J27880</f>
        <v>83.918534973372516</v>
      </c>
      <c r="Q27879" s="2"/>
      <c r="R27879" s="2"/>
      <c r="S27879" s="2"/>
      <c r="T27879" s="2"/>
      <c r="U27879" s="2"/>
      <c r="V27879" s="2"/>
      <c r="W27879" s="2"/>
      <c r="X27879" s="2"/>
      <c r="Y27879" s="2"/>
      <c r="Z27879" s="2"/>
      <c r="AA27879" s="2"/>
      <c r="AB27879" s="2"/>
      <c r="AC27879" s="2"/>
      <c r="AD27879" s="3"/>
    </row>
    <row r="27880" spans="1:30" s="9" customFormat="1" ht="22.5" customHeight="1" x14ac:dyDescent="0.3">
      <c r="A27880" s="25">
        <f>Fre.!H27881</f>
        <v>144.18461136957174</v>
      </c>
      <c r="B27880" s="2"/>
      <c r="C27880" s="2"/>
      <c r="D27880" s="2"/>
      <c r="E27880" s="2"/>
      <c r="F27880" s="2"/>
      <c r="G27880" s="2"/>
      <c r="H27880" s="2"/>
      <c r="I27880" s="2"/>
      <c r="J27880" s="2"/>
      <c r="K27880" s="2"/>
      <c r="L27880" s="2"/>
      <c r="M27880" s="2"/>
      <c r="N27880" s="2"/>
      <c r="P27880" s="25">
        <f>Fre.!J27881</f>
        <v>86.510766821743303</v>
      </c>
      <c r="Q27880" s="2"/>
      <c r="R27880" s="2"/>
      <c r="S27880" s="2"/>
      <c r="T27880" s="2"/>
      <c r="U27880" s="2"/>
      <c r="V27880" s="2"/>
      <c r="W27880" s="2"/>
      <c r="X27880" s="2"/>
      <c r="Y27880" s="2"/>
      <c r="Z27880" s="2"/>
      <c r="AA27880" s="2"/>
      <c r="AB27880" s="2"/>
      <c r="AC27880" s="2"/>
      <c r="AD27880" s="3"/>
    </row>
    <row r="27881" spans="1:30" s="9" customFormat="1" ht="22.5" customHeight="1" x14ac:dyDescent="0.3">
      <c r="A27881" s="26">
        <f>Fre.!H27882</f>
        <v>139.43893006596184</v>
      </c>
      <c r="B27881" s="2"/>
      <c r="C27881" s="2"/>
      <c r="D27881" s="2"/>
      <c r="E27881" s="2"/>
      <c r="F27881" s="2"/>
      <c r="G27881" s="2"/>
      <c r="H27881" s="2"/>
      <c r="I27881" s="2"/>
      <c r="J27881" s="2"/>
      <c r="K27881" s="2"/>
      <c r="L27881" s="2"/>
      <c r="M27881" s="2"/>
      <c r="N27881" s="2"/>
      <c r="P27881" s="26">
        <f>Fre.!J27882</f>
        <v>83.663358039577489</v>
      </c>
      <c r="Q27881" s="2"/>
      <c r="R27881" s="2"/>
      <c r="S27881" s="2"/>
      <c r="T27881" s="2"/>
      <c r="U27881" s="2"/>
      <c r="V27881" s="2"/>
      <c r="W27881" s="2"/>
      <c r="X27881" s="2"/>
      <c r="Y27881" s="2"/>
      <c r="Z27881" s="2"/>
      <c r="AA27881" s="2"/>
      <c r="AB27881" s="2"/>
      <c r="AC27881" s="2"/>
      <c r="AD27881" s="3"/>
    </row>
    <row r="27882" spans="1:30" s="9" customFormat="1" ht="22.5" customHeight="1" x14ac:dyDescent="0.3">
      <c r="A27882" s="25">
        <f>Fre.!H27883</f>
        <v>148.05427880936318</v>
      </c>
      <c r="B27882" s="2"/>
      <c r="C27882" s="2"/>
      <c r="D27882" s="2"/>
      <c r="E27882" s="2"/>
      <c r="F27882" s="2"/>
      <c r="G27882" s="2"/>
      <c r="H27882" s="2"/>
      <c r="I27882" s="2"/>
      <c r="J27882" s="2"/>
      <c r="K27882" s="2"/>
      <c r="L27882" s="2"/>
      <c r="M27882" s="2"/>
      <c r="N27882" s="2"/>
      <c r="P27882" s="25">
        <f>Fre.!J27883</f>
        <v>88.832567285618424</v>
      </c>
      <c r="Q27882" s="2"/>
      <c r="R27882" s="2"/>
      <c r="S27882" s="2"/>
      <c r="T27882" s="2"/>
      <c r="U27882" s="2"/>
      <c r="V27882" s="2"/>
      <c r="W27882" s="2"/>
      <c r="X27882" s="2"/>
      <c r="Y27882" s="2"/>
      <c r="Z27882" s="2"/>
      <c r="AA27882" s="2"/>
      <c r="AB27882" s="2"/>
      <c r="AC27882" s="2"/>
      <c r="AD27882" s="3"/>
    </row>
    <row r="27883" spans="1:30" s="9" customFormat="1" ht="22.5" customHeight="1" x14ac:dyDescent="0.3">
      <c r="A27883" s="26">
        <f>Fre.!H27884</f>
        <v>143.13524905846555</v>
      </c>
      <c r="B27883" s="2"/>
      <c r="C27883" s="2"/>
      <c r="D27883" s="2"/>
      <c r="E27883" s="2"/>
      <c r="F27883" s="2"/>
      <c r="G27883" s="2"/>
      <c r="H27883" s="2"/>
      <c r="I27883" s="2"/>
      <c r="J27883" s="2"/>
      <c r="K27883" s="2"/>
      <c r="L27883" s="2"/>
      <c r="M27883" s="2"/>
      <c r="N27883" s="2"/>
      <c r="P27883" s="26">
        <f>Fre.!J27884</f>
        <v>85.881149435079863</v>
      </c>
      <c r="Q27883" s="2"/>
      <c r="R27883" s="2"/>
      <c r="S27883" s="2"/>
      <c r="T27883" s="2"/>
      <c r="U27883" s="2"/>
      <c r="V27883" s="2"/>
      <c r="W27883" s="2"/>
      <c r="X27883" s="2"/>
      <c r="Y27883" s="2"/>
      <c r="Z27883" s="2"/>
      <c r="AA27883" s="2"/>
      <c r="AB27883" s="2"/>
      <c r="AC27883" s="2"/>
      <c r="AD27883" s="3"/>
    </row>
    <row r="27884" spans="1:30" s="9" customFormat="1" ht="22.5" customHeight="1" x14ac:dyDescent="0.3">
      <c r="A27884" s="25">
        <f>Fre.!H27885</f>
        <v>147.60208500077925</v>
      </c>
      <c r="B27884" s="2"/>
      <c r="C27884" s="2"/>
      <c r="D27884" s="2"/>
      <c r="E27884" s="2"/>
      <c r="F27884" s="2"/>
      <c r="G27884" s="2"/>
      <c r="H27884" s="2"/>
      <c r="I27884" s="2"/>
      <c r="J27884" s="2"/>
      <c r="K27884" s="2"/>
      <c r="L27884" s="2"/>
      <c r="M27884" s="2"/>
      <c r="N27884" s="2"/>
      <c r="P27884" s="25">
        <f>Fre.!J27885</f>
        <v>88.561251000467664</v>
      </c>
      <c r="Q27884" s="2"/>
      <c r="R27884" s="2"/>
      <c r="S27884" s="2"/>
      <c r="T27884" s="2"/>
      <c r="U27884" s="2"/>
      <c r="V27884" s="2"/>
      <c r="W27884" s="2"/>
      <c r="X27884" s="2"/>
      <c r="Y27884" s="2"/>
      <c r="Z27884" s="2"/>
      <c r="AA27884" s="2"/>
      <c r="AB27884" s="2"/>
      <c r="AC27884" s="2"/>
      <c r="AD27884" s="3"/>
    </row>
    <row r="27885" spans="1:30" s="9" customFormat="1" ht="22.5" customHeight="1" x14ac:dyDescent="0.3">
      <c r="A27885" s="26">
        <f>Fre.!H27886</f>
        <v>142.69664365947429</v>
      </c>
      <c r="B27885" s="2"/>
      <c r="C27885" s="2"/>
      <c r="D27885" s="2"/>
      <c r="E27885" s="2"/>
      <c r="F27885" s="2"/>
      <c r="G27885" s="2"/>
      <c r="H27885" s="2"/>
      <c r="I27885" s="2"/>
      <c r="J27885" s="2"/>
      <c r="K27885" s="2"/>
      <c r="L27885" s="2"/>
      <c r="M27885" s="2"/>
      <c r="N27885" s="2"/>
      <c r="P27885" s="26">
        <f>Fre.!J27886</f>
        <v>85.617986195684708</v>
      </c>
      <c r="Q27885" s="2"/>
      <c r="R27885" s="2"/>
      <c r="S27885" s="2"/>
      <c r="T27885" s="2"/>
      <c r="U27885" s="2"/>
      <c r="V27885" s="2"/>
      <c r="W27885" s="2"/>
      <c r="X27885" s="2"/>
      <c r="Y27885" s="2"/>
      <c r="Z27885" s="2"/>
      <c r="AA27885" s="2"/>
      <c r="AB27885" s="2"/>
      <c r="AC27885" s="2"/>
      <c r="AD27885" s="3"/>
    </row>
    <row r="27886" spans="1:30" s="9" customFormat="1" ht="22.5" customHeight="1" x14ac:dyDescent="0.3">
      <c r="A27886" s="25">
        <f>Fre.!H27887</f>
        <v>144.58656282137252</v>
      </c>
      <c r="B27886" s="2"/>
      <c r="C27886" s="2"/>
      <c r="D27886" s="2"/>
      <c r="E27886" s="2"/>
      <c r="F27886" s="2"/>
      <c r="G27886" s="2"/>
      <c r="H27886" s="2"/>
      <c r="I27886" s="2"/>
      <c r="J27886" s="2"/>
      <c r="K27886" s="2"/>
      <c r="L27886" s="2"/>
      <c r="M27886" s="2"/>
      <c r="N27886" s="2"/>
      <c r="P27886" s="25">
        <f>Fre.!J27887</f>
        <v>86.751937692824029</v>
      </c>
      <c r="Q27886" s="2"/>
      <c r="R27886" s="2"/>
      <c r="S27886" s="2"/>
      <c r="T27886" s="2"/>
      <c r="U27886" s="2"/>
      <c r="V27886" s="2"/>
      <c r="W27886" s="2"/>
      <c r="X27886" s="2"/>
      <c r="Y27886" s="2"/>
      <c r="Z27886" s="2"/>
      <c r="AA27886" s="2"/>
      <c r="AB27886" s="2"/>
      <c r="AC27886" s="2"/>
      <c r="AD27886" s="3"/>
    </row>
    <row r="27887" spans="1:30" s="9" customFormat="1" ht="22.5" customHeight="1" x14ac:dyDescent="0.3">
      <c r="A27887" s="26">
        <f>Fre.!H27888</f>
        <v>139.82682350860301</v>
      </c>
      <c r="B27887" s="2"/>
      <c r="C27887" s="2"/>
      <c r="D27887" s="2"/>
      <c r="E27887" s="2"/>
      <c r="F27887" s="2"/>
      <c r="G27887" s="2"/>
      <c r="H27887" s="2"/>
      <c r="I27887" s="2"/>
      <c r="J27887" s="2"/>
      <c r="K27887" s="2"/>
      <c r="L27887" s="2"/>
      <c r="M27887" s="2"/>
      <c r="N27887" s="2"/>
      <c r="P27887" s="26">
        <f>Fre.!J27888</f>
        <v>83.896094105161936</v>
      </c>
      <c r="Q27887" s="2"/>
      <c r="R27887" s="2"/>
      <c r="S27887" s="2"/>
      <c r="T27887" s="2"/>
      <c r="U27887" s="2"/>
      <c r="V27887" s="2"/>
      <c r="W27887" s="2"/>
      <c r="X27887" s="2"/>
      <c r="Y27887" s="2"/>
      <c r="Z27887" s="2"/>
      <c r="AA27887" s="2"/>
      <c r="AB27887" s="2"/>
      <c r="AC27887" s="2"/>
      <c r="AD27887" s="3"/>
    </row>
    <row r="27888" spans="1:30" s="9" customFormat="1" ht="22.5" customHeight="1" x14ac:dyDescent="0.3">
      <c r="A27888" s="25">
        <f>Fre.!H27889</f>
        <v>144.14824529125588</v>
      </c>
      <c r="B27888" s="2"/>
      <c r="C27888" s="2"/>
      <c r="D27888" s="2"/>
      <c r="E27888" s="2"/>
      <c r="F27888" s="2"/>
      <c r="G27888" s="2"/>
      <c r="H27888" s="2"/>
      <c r="I27888" s="2"/>
      <c r="J27888" s="2"/>
      <c r="K27888" s="2"/>
      <c r="L27888" s="2"/>
      <c r="M27888" s="2"/>
      <c r="N27888" s="2"/>
      <c r="P27888" s="25">
        <f>Fre.!J27889</f>
        <v>86.488947174754045</v>
      </c>
      <c r="Q27888" s="2"/>
      <c r="R27888" s="2"/>
      <c r="S27888" s="2"/>
      <c r="T27888" s="2"/>
      <c r="U27888" s="2"/>
      <c r="V27888" s="2"/>
      <c r="W27888" s="2"/>
      <c r="X27888" s="2"/>
      <c r="Y27888" s="2"/>
      <c r="Z27888" s="2"/>
      <c r="AA27888" s="2"/>
      <c r="AB27888" s="2"/>
      <c r="AC27888" s="2"/>
      <c r="AD27888" s="3"/>
    </row>
    <row r="27889" spans="1:30" s="9" customFormat="1" ht="22.5" customHeight="1" x14ac:dyDescent="0.3">
      <c r="A27889" s="26">
        <f>Fre.!H27890</f>
        <v>139.40167740635135</v>
      </c>
      <c r="B27889" s="2"/>
      <c r="C27889" s="2"/>
      <c r="D27889" s="2"/>
      <c r="E27889" s="2"/>
      <c r="F27889" s="2"/>
      <c r="G27889" s="2"/>
      <c r="H27889" s="2"/>
      <c r="I27889" s="2"/>
      <c r="J27889" s="2"/>
      <c r="K27889" s="2"/>
      <c r="L27889" s="2"/>
      <c r="M27889" s="2"/>
      <c r="N27889" s="2"/>
      <c r="P27889" s="26">
        <f>Fre.!J27890</f>
        <v>83.641006443810937</v>
      </c>
      <c r="Q27889" s="2"/>
      <c r="R27889" s="2"/>
      <c r="S27889" s="2"/>
      <c r="T27889" s="2"/>
      <c r="U27889" s="2"/>
      <c r="V27889" s="2"/>
      <c r="W27889" s="2"/>
      <c r="X27889" s="2"/>
      <c r="Y27889" s="2"/>
      <c r="Z27889" s="2"/>
      <c r="AA27889" s="2"/>
      <c r="AB27889" s="2"/>
      <c r="AC27889" s="2"/>
      <c r="AD27889" s="3"/>
    </row>
    <row r="27890" spans="1:30" s="9" customFormat="1" ht="22.5" customHeight="1" x14ac:dyDescent="0.3">
      <c r="A27890" s="25">
        <f>Fre.!H27891</f>
        <v>147.68289714426928</v>
      </c>
      <c r="B27890" s="2"/>
      <c r="C27890" s="2"/>
      <c r="D27890" s="2"/>
      <c r="E27890" s="2"/>
      <c r="F27890" s="2"/>
      <c r="G27890" s="2"/>
      <c r="H27890" s="2"/>
      <c r="I27890" s="2"/>
      <c r="J27890" s="2"/>
      <c r="K27890" s="2"/>
      <c r="L27890" s="2"/>
      <c r="M27890" s="2"/>
      <c r="N27890" s="2"/>
      <c r="P27890" s="25">
        <f>Fre.!J27891</f>
        <v>88.609738286561821</v>
      </c>
      <c r="Q27890" s="2"/>
      <c r="R27890" s="2"/>
      <c r="S27890" s="2"/>
      <c r="T27890" s="2"/>
      <c r="U27890" s="2"/>
      <c r="V27890" s="2"/>
      <c r="W27890" s="2"/>
      <c r="X27890" s="2"/>
      <c r="Y27890" s="2"/>
      <c r="Z27890" s="2"/>
      <c r="AA27890" s="2"/>
      <c r="AB27890" s="2"/>
      <c r="AC27890" s="2"/>
      <c r="AD27890" s="3"/>
    </row>
    <row r="27891" spans="1:30" s="9" customFormat="1" ht="22.5" customHeight="1" x14ac:dyDescent="0.3">
      <c r="A27891" s="26">
        <f>Fre.!H27892</f>
        <v>142.77232135235931</v>
      </c>
      <c r="B27891" s="2"/>
      <c r="C27891" s="2"/>
      <c r="D27891" s="2"/>
      <c r="E27891" s="2"/>
      <c r="F27891" s="2"/>
      <c r="G27891" s="2"/>
      <c r="H27891" s="2"/>
      <c r="I27891" s="2"/>
      <c r="J27891" s="2"/>
      <c r="K27891" s="2"/>
      <c r="L27891" s="2"/>
      <c r="M27891" s="2"/>
      <c r="N27891" s="2"/>
      <c r="P27891" s="26">
        <f>Fre.!J27892</f>
        <v>85.663392811415591</v>
      </c>
      <c r="Q27891" s="2"/>
      <c r="R27891" s="2"/>
      <c r="S27891" s="2"/>
      <c r="T27891" s="2"/>
      <c r="U27891" s="2"/>
      <c r="V27891" s="2"/>
      <c r="W27891" s="2"/>
      <c r="X27891" s="2"/>
      <c r="Y27891" s="2"/>
      <c r="Z27891" s="2"/>
      <c r="AA27891" s="2"/>
      <c r="AB27891" s="2"/>
      <c r="AC27891" s="2"/>
      <c r="AD27891" s="3"/>
    </row>
    <row r="27892" spans="1:30" s="9" customFormat="1" ht="22.5" customHeight="1" x14ac:dyDescent="0.3">
      <c r="A27892" s="25">
        <f>Fre.!H27893</f>
        <v>147.22981165383439</v>
      </c>
      <c r="B27892" s="2"/>
      <c r="C27892" s="2"/>
      <c r="D27892" s="2"/>
      <c r="E27892" s="2"/>
      <c r="F27892" s="2"/>
      <c r="G27892" s="2"/>
      <c r="H27892" s="2"/>
      <c r="I27892" s="2"/>
      <c r="J27892" s="2"/>
      <c r="K27892" s="2"/>
      <c r="L27892" s="2"/>
      <c r="M27892" s="2"/>
      <c r="N27892" s="2"/>
      <c r="P27892" s="25">
        <f>Fre.!J27893</f>
        <v>88.337886992301151</v>
      </c>
      <c r="Q27892" s="2"/>
      <c r="R27892" s="2"/>
      <c r="S27892" s="2"/>
      <c r="T27892" s="2"/>
      <c r="U27892" s="2"/>
      <c r="V27892" s="2"/>
      <c r="W27892" s="2"/>
      <c r="X27892" s="2"/>
      <c r="Y27892" s="2"/>
      <c r="Z27892" s="2"/>
      <c r="AA27892" s="2"/>
      <c r="AB27892" s="2"/>
      <c r="AC27892" s="2"/>
      <c r="AD27892" s="3"/>
    </row>
    <row r="27893" spans="1:30" s="9" customFormat="1" ht="22.5" customHeight="1" x14ac:dyDescent="0.3">
      <c r="A27893" s="26">
        <f>Fre.!H27894</f>
        <v>142.33289210408338</v>
      </c>
      <c r="B27893" s="2"/>
      <c r="C27893" s="2"/>
      <c r="D27893" s="2"/>
      <c r="E27893" s="2"/>
      <c r="F27893" s="2"/>
      <c r="G27893" s="2"/>
      <c r="H27893" s="2"/>
      <c r="I27893" s="2"/>
      <c r="J27893" s="2"/>
      <c r="K27893" s="2"/>
      <c r="L27893" s="2"/>
      <c r="M27893" s="2"/>
      <c r="N27893" s="2"/>
      <c r="P27893" s="26">
        <f>Fre.!J27894</f>
        <v>85.399735262450548</v>
      </c>
      <c r="Q27893" s="2"/>
      <c r="R27893" s="2"/>
      <c r="S27893" s="2"/>
      <c r="T27893" s="2"/>
      <c r="U27893" s="2"/>
      <c r="V27893" s="2"/>
      <c r="W27893" s="2"/>
      <c r="X27893" s="2"/>
      <c r="Y27893" s="2"/>
      <c r="Z27893" s="2"/>
      <c r="AA27893" s="2"/>
      <c r="AB27893" s="2"/>
      <c r="AC27893" s="2"/>
      <c r="AD27893" s="3"/>
    </row>
    <row r="27894" spans="1:30" s="9" customFormat="1" ht="22.5" customHeight="1" x14ac:dyDescent="0.3">
      <c r="A27894" s="25">
        <f>Fre.!H27895</f>
        <v>144.22309628822541</v>
      </c>
      <c r="B27894" s="2"/>
      <c r="C27894" s="2"/>
      <c r="D27894" s="2"/>
      <c r="E27894" s="2"/>
      <c r="F27894" s="2"/>
      <c r="G27894" s="2"/>
      <c r="H27894" s="2"/>
      <c r="I27894" s="2"/>
      <c r="J27894" s="2"/>
      <c r="K27894" s="2"/>
      <c r="L27894" s="2"/>
      <c r="M27894" s="2"/>
      <c r="N27894" s="2"/>
      <c r="P27894" s="25">
        <f>Fre.!J27895</f>
        <v>86.533857772935633</v>
      </c>
      <c r="Q27894" s="2"/>
      <c r="R27894" s="2"/>
      <c r="S27894" s="2"/>
      <c r="T27894" s="2"/>
      <c r="U27894" s="2"/>
      <c r="V27894" s="2"/>
      <c r="W27894" s="2"/>
      <c r="X27894" s="2"/>
      <c r="Y27894" s="2"/>
      <c r="Z27894" s="2"/>
      <c r="AA27894" s="2"/>
      <c r="AB27894" s="2"/>
      <c r="AC27894" s="2"/>
      <c r="AD27894" s="3"/>
    </row>
    <row r="27895" spans="1:30" s="9" customFormat="1" ht="22.5" customHeight="1" x14ac:dyDescent="0.3">
      <c r="A27895" s="26">
        <f>Fre.!H27896</f>
        <v>139.47148912153995</v>
      </c>
      <c r="B27895" s="2"/>
      <c r="C27895" s="2"/>
      <c r="D27895" s="2"/>
      <c r="E27895" s="2"/>
      <c r="F27895" s="2"/>
      <c r="G27895" s="2"/>
      <c r="H27895" s="2"/>
      <c r="I27895" s="2"/>
      <c r="J27895" s="2"/>
      <c r="K27895" s="2"/>
      <c r="L27895" s="2"/>
      <c r="M27895" s="2"/>
      <c r="N27895" s="2"/>
      <c r="P27895" s="26">
        <f>Fre.!J27896</f>
        <v>83.682893472923965</v>
      </c>
      <c r="Q27895" s="2"/>
      <c r="R27895" s="2"/>
      <c r="S27895" s="2"/>
      <c r="T27895" s="2"/>
      <c r="U27895" s="2"/>
      <c r="V27895" s="2"/>
      <c r="W27895" s="2"/>
      <c r="X27895" s="2"/>
      <c r="Y27895" s="2"/>
      <c r="Z27895" s="2"/>
      <c r="AA27895" s="2"/>
      <c r="AB27895" s="2"/>
      <c r="AC27895" s="2"/>
      <c r="AD27895" s="3"/>
    </row>
    <row r="27896" spans="1:30" s="9" customFormat="1" ht="22.5" customHeight="1" x14ac:dyDescent="0.3">
      <c r="A27896" s="25">
        <f>Fre.!H27897</f>
        <v>143.78391443891977</v>
      </c>
      <c r="B27896" s="2"/>
      <c r="C27896" s="2"/>
      <c r="D27896" s="2"/>
      <c r="E27896" s="2"/>
      <c r="F27896" s="2"/>
      <c r="G27896" s="2"/>
      <c r="H27896" s="2"/>
      <c r="I27896" s="2"/>
      <c r="J27896" s="2"/>
      <c r="K27896" s="2"/>
      <c r="L27896" s="2"/>
      <c r="M27896" s="2"/>
      <c r="N27896" s="2"/>
      <c r="P27896" s="25">
        <f>Fre.!J27897</f>
        <v>86.270348663351996</v>
      </c>
      <c r="Q27896" s="2"/>
      <c r="R27896" s="2"/>
      <c r="S27896" s="2"/>
      <c r="T27896" s="2"/>
      <c r="U27896" s="2"/>
      <c r="V27896" s="2"/>
      <c r="W27896" s="2"/>
      <c r="X27896" s="2"/>
      <c r="Y27896" s="2"/>
      <c r="Z27896" s="2"/>
      <c r="AA27896" s="2"/>
      <c r="AB27896" s="2"/>
      <c r="AC27896" s="2"/>
      <c r="AD27896" s="3"/>
    </row>
    <row r="27897" spans="1:30" s="9" customFormat="1" ht="22.5" customHeight="1" x14ac:dyDescent="0.3">
      <c r="A27897" s="26">
        <f>Fre.!H27898</f>
        <v>139.04554445111566</v>
      </c>
      <c r="B27897" s="2"/>
      <c r="C27897" s="2"/>
      <c r="D27897" s="2"/>
      <c r="E27897" s="2"/>
      <c r="F27897" s="2"/>
      <c r="G27897" s="2"/>
      <c r="H27897" s="2"/>
      <c r="I27897" s="2"/>
      <c r="J27897" s="2"/>
      <c r="K27897" s="2"/>
      <c r="L27897" s="2"/>
      <c r="M27897" s="2"/>
      <c r="N27897" s="2"/>
      <c r="P27897" s="26">
        <f>Fre.!J27898</f>
        <v>83.427326670669927</v>
      </c>
      <c r="Q27897" s="2"/>
      <c r="R27897" s="2"/>
      <c r="S27897" s="2"/>
      <c r="T27897" s="2"/>
      <c r="U27897" s="2"/>
      <c r="V27897" s="2"/>
      <c r="W27897" s="2"/>
      <c r="X27897" s="2"/>
      <c r="Y27897" s="2"/>
      <c r="Z27897" s="2"/>
      <c r="AA27897" s="2"/>
      <c r="AB27897" s="2"/>
      <c r="AC27897" s="2"/>
      <c r="AD27897" s="3"/>
    </row>
    <row r="27898" spans="1:30" s="9" customFormat="1" ht="22.5" customHeight="1" x14ac:dyDescent="0.3">
      <c r="A27898" s="25">
        <f>Fre.!H27899</f>
        <v>147.6524945606796</v>
      </c>
      <c r="B27898" s="2"/>
      <c r="C27898" s="2"/>
      <c r="D27898" s="2"/>
      <c r="E27898" s="2"/>
      <c r="F27898" s="2"/>
      <c r="G27898" s="2"/>
      <c r="H27898" s="2"/>
      <c r="I27898" s="2"/>
      <c r="J27898" s="2"/>
      <c r="K27898" s="2"/>
      <c r="L27898" s="2"/>
      <c r="M27898" s="2"/>
      <c r="N27898" s="2"/>
      <c r="P27898" s="25">
        <f>Fre.!J27899</f>
        <v>88.591496736408146</v>
      </c>
      <c r="Q27898" s="2"/>
      <c r="R27898" s="2"/>
      <c r="S27898" s="2"/>
      <c r="T27898" s="2"/>
      <c r="U27898" s="2"/>
      <c r="V27898" s="2"/>
      <c r="W27898" s="2"/>
      <c r="X27898" s="2"/>
      <c r="Y27898" s="2"/>
      <c r="Z27898" s="2"/>
      <c r="AA27898" s="2"/>
      <c r="AB27898" s="2"/>
      <c r="AC27898" s="2"/>
      <c r="AD27898" s="3"/>
    </row>
    <row r="27899" spans="1:30" s="9" customFormat="1" ht="22.5" customHeight="1" x14ac:dyDescent="0.3">
      <c r="A27899" s="26">
        <f>Fre.!H27900</f>
        <v>142.74111418804952</v>
      </c>
      <c r="B27899" s="2"/>
      <c r="C27899" s="2"/>
      <c r="D27899" s="2"/>
      <c r="E27899" s="2"/>
      <c r="F27899" s="2"/>
      <c r="G27899" s="2"/>
      <c r="H27899" s="2"/>
      <c r="I27899" s="2"/>
      <c r="J27899" s="2"/>
      <c r="K27899" s="2"/>
      <c r="L27899" s="2"/>
      <c r="M27899" s="2"/>
      <c r="N27899" s="2"/>
      <c r="P27899" s="26">
        <f>Fre.!J27900</f>
        <v>85.644668512830108</v>
      </c>
      <c r="Q27899" s="2"/>
      <c r="R27899" s="2"/>
      <c r="S27899" s="2"/>
      <c r="T27899" s="2"/>
      <c r="U27899" s="2"/>
      <c r="V27899" s="2"/>
      <c r="W27899" s="2"/>
      <c r="X27899" s="2"/>
      <c r="Y27899" s="2"/>
      <c r="Z27899" s="2"/>
      <c r="AA27899" s="2"/>
      <c r="AB27899" s="2"/>
      <c r="AC27899" s="2"/>
      <c r="AD27899" s="3"/>
    </row>
    <row r="27900" spans="1:30" s="9" customFormat="1" ht="22.5" customHeight="1" x14ac:dyDescent="0.3">
      <c r="A27900" s="25">
        <f>Fre.!H27901</f>
        <v>147.1995087646452</v>
      </c>
      <c r="B27900" s="2"/>
      <c r="C27900" s="2"/>
      <c r="D27900" s="2"/>
      <c r="E27900" s="2"/>
      <c r="F27900" s="2"/>
      <c r="G27900" s="2"/>
      <c r="H27900" s="2"/>
      <c r="I27900" s="2"/>
      <c r="J27900" s="2"/>
      <c r="K27900" s="2"/>
      <c r="L27900" s="2"/>
      <c r="M27900" s="2"/>
      <c r="N27900" s="2"/>
      <c r="P27900" s="25">
        <f>Fre.!J27901</f>
        <v>88.319705258787124</v>
      </c>
      <c r="Q27900" s="2"/>
      <c r="R27900" s="2"/>
      <c r="S27900" s="2"/>
      <c r="T27900" s="2"/>
      <c r="U27900" s="2"/>
      <c r="V27900" s="2"/>
      <c r="W27900" s="2"/>
      <c r="X27900" s="2"/>
      <c r="Y27900" s="2"/>
      <c r="Z27900" s="2"/>
      <c r="AA27900" s="2"/>
      <c r="AB27900" s="2"/>
      <c r="AC27900" s="2"/>
      <c r="AD27900" s="3"/>
    </row>
    <row r="27901" spans="1:30" s="9" customFormat="1" ht="22.5" customHeight="1" x14ac:dyDescent="0.3">
      <c r="A27901" s="26">
        <f>Fre.!H27902</f>
        <v>142.30178463417411</v>
      </c>
      <c r="B27901" s="2"/>
      <c r="C27901" s="2"/>
      <c r="D27901" s="2"/>
      <c r="E27901" s="2"/>
      <c r="F27901" s="2"/>
      <c r="G27901" s="2"/>
      <c r="H27901" s="2"/>
      <c r="I27901" s="2"/>
      <c r="J27901" s="2"/>
      <c r="K27901" s="2"/>
      <c r="L27901" s="2"/>
      <c r="M27901" s="2"/>
      <c r="N27901" s="2"/>
      <c r="P27901" s="26">
        <f>Fre.!J27902</f>
        <v>85.381070780504714</v>
      </c>
      <c r="Q27901" s="2"/>
      <c r="R27901" s="2"/>
      <c r="S27901" s="2"/>
      <c r="T27901" s="2"/>
      <c r="U27901" s="2"/>
      <c r="V27901" s="2"/>
      <c r="W27901" s="2"/>
      <c r="X27901" s="2"/>
      <c r="Y27901" s="2"/>
      <c r="Z27901" s="2"/>
      <c r="AA27901" s="2"/>
      <c r="AB27901" s="2"/>
      <c r="AC27901" s="2"/>
      <c r="AD27901" s="3"/>
    </row>
    <row r="27902" spans="1:30" s="9" customFormat="1" ht="22.5" customHeight="1" x14ac:dyDescent="0.3">
      <c r="A27902" s="25">
        <f>Fre.!H27903</f>
        <v>144.19281246502584</v>
      </c>
      <c r="B27902" s="2"/>
      <c r="C27902" s="2"/>
      <c r="D27902" s="2"/>
      <c r="E27902" s="2"/>
      <c r="F27902" s="2"/>
      <c r="G27902" s="2"/>
      <c r="H27902" s="2"/>
      <c r="I27902" s="2"/>
      <c r="J27902" s="2"/>
      <c r="K27902" s="2"/>
      <c r="L27902" s="2"/>
      <c r="M27902" s="2"/>
      <c r="N27902" s="2"/>
      <c r="P27902" s="25">
        <f>Fre.!J27903</f>
        <v>86.515687479016023</v>
      </c>
      <c r="Q27902" s="2"/>
      <c r="R27902" s="2"/>
      <c r="S27902" s="2"/>
      <c r="T27902" s="2"/>
      <c r="U27902" s="2"/>
      <c r="V27902" s="2"/>
      <c r="W27902" s="2"/>
      <c r="X27902" s="2"/>
      <c r="Y27902" s="2"/>
      <c r="Z27902" s="2"/>
      <c r="AA27902" s="2"/>
      <c r="AB27902" s="2"/>
      <c r="AC27902" s="2"/>
      <c r="AD27902" s="3"/>
    </row>
    <row r="27903" spans="1:30" s="9" customFormat="1" ht="22.5" customHeight="1" x14ac:dyDescent="0.3">
      <c r="A27903" s="26">
        <f>Fre.!H27904</f>
        <v>139.44040071762024</v>
      </c>
      <c r="B27903" s="2"/>
      <c r="C27903" s="2"/>
      <c r="D27903" s="2"/>
      <c r="E27903" s="2"/>
      <c r="F27903" s="2"/>
      <c r="G27903" s="2"/>
      <c r="H27903" s="2"/>
      <c r="I27903" s="2"/>
      <c r="J27903" s="2"/>
      <c r="K27903" s="2"/>
      <c r="L27903" s="2"/>
      <c r="M27903" s="2"/>
      <c r="N27903" s="2"/>
      <c r="P27903" s="26">
        <f>Fre.!J27904</f>
        <v>83.664240430572534</v>
      </c>
      <c r="Q27903" s="2"/>
      <c r="R27903" s="2"/>
      <c r="S27903" s="2"/>
      <c r="T27903" s="2"/>
      <c r="U27903" s="2"/>
      <c r="V27903" s="2"/>
      <c r="W27903" s="2"/>
      <c r="X27903" s="2"/>
      <c r="Y27903" s="2"/>
      <c r="Z27903" s="2"/>
      <c r="AA27903" s="2"/>
      <c r="AB27903" s="2"/>
      <c r="AC27903" s="2"/>
      <c r="AD27903" s="3"/>
    </row>
    <row r="27904" spans="1:30" s="9" customFormat="1" ht="22.5" customHeight="1" x14ac:dyDescent="0.3">
      <c r="A27904" s="25">
        <f>Fre.!H27905</f>
        <v>143.75372725083977</v>
      </c>
      <c r="B27904" s="2"/>
      <c r="C27904" s="2"/>
      <c r="D27904" s="2"/>
      <c r="E27904" s="2"/>
      <c r="F27904" s="2"/>
      <c r="G27904" s="2"/>
      <c r="H27904" s="2"/>
      <c r="I27904" s="2"/>
      <c r="J27904" s="2"/>
      <c r="K27904" s="2"/>
      <c r="L27904" s="2"/>
      <c r="M27904" s="2"/>
      <c r="N27904" s="2"/>
      <c r="P27904" s="25">
        <f>Fre.!J27905</f>
        <v>86.252236350504134</v>
      </c>
      <c r="Q27904" s="2"/>
      <c r="R27904" s="2"/>
      <c r="S27904" s="2"/>
      <c r="T27904" s="2"/>
      <c r="U27904" s="2"/>
      <c r="V27904" s="2"/>
      <c r="W27904" s="2"/>
      <c r="X27904" s="2"/>
      <c r="Y27904" s="2"/>
      <c r="Z27904" s="2"/>
      <c r="AA27904" s="2"/>
      <c r="AB27904" s="2"/>
      <c r="AC27904" s="2"/>
      <c r="AD27904" s="3"/>
    </row>
    <row r="27905" spans="1:30" s="9" customFormat="1" ht="22.5" customHeight="1" x14ac:dyDescent="0.3">
      <c r="A27905" s="26">
        <f>Fre.!H27906</f>
        <v>139.01455268231689</v>
      </c>
      <c r="B27905" s="2"/>
      <c r="C27905" s="2"/>
      <c r="D27905" s="2"/>
      <c r="E27905" s="2"/>
      <c r="F27905" s="2"/>
      <c r="G27905" s="2"/>
      <c r="H27905" s="2"/>
      <c r="I27905" s="2"/>
      <c r="J27905" s="2"/>
      <c r="K27905" s="2"/>
      <c r="L27905" s="2"/>
      <c r="M27905" s="2"/>
      <c r="N27905" s="2"/>
      <c r="P27905" s="26">
        <f>Fre.!J27906</f>
        <v>83.408731609390387</v>
      </c>
      <c r="Q27905" s="2"/>
      <c r="R27905" s="2"/>
      <c r="S27905" s="2"/>
      <c r="T27905" s="2"/>
      <c r="U27905" s="2"/>
      <c r="V27905" s="2"/>
      <c r="W27905" s="2"/>
      <c r="X27905" s="2"/>
      <c r="Y27905" s="2"/>
      <c r="Z27905" s="2"/>
      <c r="AA27905" s="2"/>
      <c r="AB27905" s="2"/>
      <c r="AC27905" s="2"/>
      <c r="AD27905" s="3"/>
    </row>
    <row r="27906" spans="1:30" s="9" customFormat="1" ht="22.5" customHeight="1" x14ac:dyDescent="0.3">
      <c r="A27906" s="25">
        <f>Fre.!H27907</f>
        <v>148.98563472736805</v>
      </c>
      <c r="B27906" s="2"/>
      <c r="C27906" s="2"/>
      <c r="D27906" s="2"/>
      <c r="E27906" s="2"/>
      <c r="F27906" s="2"/>
      <c r="G27906" s="2"/>
      <c r="H27906" s="2"/>
      <c r="I27906" s="2"/>
      <c r="J27906" s="2"/>
      <c r="K27906" s="2"/>
      <c r="L27906" s="2"/>
      <c r="M27906" s="2"/>
      <c r="N27906" s="2"/>
      <c r="P27906" s="25">
        <f>Fre.!J27907</f>
        <v>89.391380836420851</v>
      </c>
      <c r="Q27906" s="2"/>
      <c r="R27906" s="2"/>
      <c r="S27906" s="2"/>
      <c r="T27906" s="2"/>
      <c r="U27906" s="2"/>
      <c r="V27906" s="2"/>
      <c r="W27906" s="2"/>
      <c r="X27906" s="2"/>
      <c r="Y27906" s="2"/>
      <c r="Z27906" s="2"/>
      <c r="AA27906" s="2"/>
      <c r="AB27906" s="2"/>
      <c r="AC27906" s="2"/>
      <c r="AD27906" s="3"/>
    </row>
    <row r="27907" spans="1:30" s="9" customFormat="1" ht="22.5" customHeight="1" x14ac:dyDescent="0.3">
      <c r="A27907" s="26">
        <f>Fre.!H27908</f>
        <v>144.04156741397327</v>
      </c>
      <c r="B27907" s="2"/>
      <c r="C27907" s="2"/>
      <c r="D27907" s="2"/>
      <c r="E27907" s="2"/>
      <c r="F27907" s="2"/>
      <c r="G27907" s="2"/>
      <c r="H27907" s="2"/>
      <c r="I27907" s="2"/>
      <c r="J27907" s="2"/>
      <c r="K27907" s="2"/>
      <c r="L27907" s="2"/>
      <c r="M27907" s="2"/>
      <c r="N27907" s="2"/>
      <c r="P27907" s="26">
        <f>Fre.!J27908</f>
        <v>86.424940448384234</v>
      </c>
      <c r="Q27907" s="2"/>
      <c r="R27907" s="2"/>
      <c r="S27907" s="2"/>
      <c r="T27907" s="2"/>
      <c r="U27907" s="2"/>
      <c r="V27907" s="2"/>
      <c r="W27907" s="2"/>
      <c r="X27907" s="2"/>
      <c r="Y27907" s="2"/>
      <c r="Z27907" s="2"/>
      <c r="AA27907" s="2"/>
      <c r="AB27907" s="2"/>
      <c r="AC27907" s="2"/>
      <c r="AD27907" s="3"/>
    </row>
    <row r="27908" spans="1:30" s="9" customFormat="1" ht="22.5" customHeight="1" x14ac:dyDescent="0.3">
      <c r="A27908" s="25">
        <f>Fre.!H27909</f>
        <v>148.52280633775365</v>
      </c>
      <c r="B27908" s="2"/>
      <c r="C27908" s="2"/>
      <c r="D27908" s="2"/>
      <c r="E27908" s="2"/>
      <c r="F27908" s="2"/>
      <c r="G27908" s="2"/>
      <c r="H27908" s="2"/>
      <c r="I27908" s="2"/>
      <c r="J27908" s="2"/>
      <c r="K27908" s="2"/>
      <c r="L27908" s="2"/>
      <c r="M27908" s="2"/>
      <c r="N27908" s="2"/>
      <c r="P27908" s="25">
        <f>Fre.!J27909</f>
        <v>89.113683802652844</v>
      </c>
      <c r="Q27908" s="2"/>
      <c r="R27908" s="2"/>
      <c r="S27908" s="2"/>
      <c r="T27908" s="2"/>
      <c r="U27908" s="2"/>
      <c r="V27908" s="2"/>
      <c r="W27908" s="2"/>
      <c r="X27908" s="2"/>
      <c r="Y27908" s="2"/>
      <c r="Z27908" s="2"/>
      <c r="AA27908" s="2"/>
      <c r="AB27908" s="2"/>
      <c r="AC27908" s="2"/>
      <c r="AD27908" s="3"/>
    </row>
    <row r="27909" spans="1:30" s="9" customFormat="1" ht="22.5" customHeight="1" x14ac:dyDescent="0.3">
      <c r="A27909" s="26">
        <f>Fre.!H27910</f>
        <v>143.59287031496785</v>
      </c>
      <c r="B27909" s="2"/>
      <c r="C27909" s="2"/>
      <c r="D27909" s="2"/>
      <c r="E27909" s="2"/>
      <c r="F27909" s="2"/>
      <c r="G27909" s="2"/>
      <c r="H27909" s="2"/>
      <c r="I27909" s="2"/>
      <c r="J27909" s="2"/>
      <c r="K27909" s="2"/>
      <c r="L27909" s="2"/>
      <c r="M27909" s="2"/>
      <c r="N27909" s="2"/>
      <c r="P27909" s="26">
        <f>Fre.!J27910</f>
        <v>86.155722188980704</v>
      </c>
      <c r="Q27909" s="2"/>
      <c r="R27909" s="2"/>
      <c r="S27909" s="2"/>
      <c r="T27909" s="2"/>
      <c r="U27909" s="2"/>
      <c r="V27909" s="2"/>
      <c r="W27909" s="2"/>
      <c r="X27909" s="2"/>
      <c r="Y27909" s="2"/>
      <c r="Z27909" s="2"/>
      <c r="AA27909" s="2"/>
      <c r="AB27909" s="2"/>
      <c r="AC27909" s="2"/>
      <c r="AD27909" s="3"/>
    </row>
    <row r="27910" spans="1:30" s="9" customFormat="1" ht="22.5" customHeight="1" x14ac:dyDescent="0.3">
      <c r="A27910" s="25">
        <f>Fre.!H27911</f>
        <v>145.49453907398919</v>
      </c>
      <c r="B27910" s="2"/>
      <c r="C27910" s="2"/>
      <c r="D27910" s="2"/>
      <c r="E27910" s="2"/>
      <c r="F27910" s="2"/>
      <c r="G27910" s="2"/>
      <c r="H27910" s="2"/>
      <c r="I27910" s="2"/>
      <c r="J27910" s="2"/>
      <c r="K27910" s="2"/>
      <c r="L27910" s="2"/>
      <c r="M27910" s="2"/>
      <c r="N27910" s="2"/>
      <c r="P27910" s="25">
        <f>Fre.!J27911</f>
        <v>87.296723444393891</v>
      </c>
      <c r="Q27910" s="2"/>
      <c r="R27910" s="2"/>
      <c r="S27910" s="2"/>
      <c r="T27910" s="2"/>
      <c r="U27910" s="2"/>
      <c r="V27910" s="2"/>
      <c r="W27910" s="2"/>
      <c r="X27910" s="2"/>
      <c r="Y27910" s="2"/>
      <c r="Z27910" s="2"/>
      <c r="AA27910" s="2"/>
      <c r="AB27910" s="2"/>
      <c r="AC27910" s="2"/>
      <c r="AD27910" s="3"/>
    </row>
    <row r="27911" spans="1:30" s="9" customFormat="1" ht="22.5" customHeight="1" x14ac:dyDescent="0.3">
      <c r="A27911" s="26">
        <f>Fre.!H27912</f>
        <v>140.71063557636359</v>
      </c>
      <c r="B27911" s="2"/>
      <c r="C27911" s="2"/>
      <c r="D27911" s="2"/>
      <c r="E27911" s="2"/>
      <c r="F27911" s="2"/>
      <c r="G27911" s="2"/>
      <c r="H27911" s="2"/>
      <c r="I27911" s="2"/>
      <c r="J27911" s="2"/>
      <c r="K27911" s="2"/>
      <c r="L27911" s="2"/>
      <c r="M27911" s="2"/>
      <c r="N27911" s="2"/>
      <c r="P27911" s="26">
        <f>Fre.!J27912</f>
        <v>84.426381345818413</v>
      </c>
      <c r="Q27911" s="2"/>
      <c r="R27911" s="2"/>
      <c r="S27911" s="2"/>
      <c r="T27911" s="2"/>
      <c r="U27911" s="2"/>
      <c r="V27911" s="2"/>
      <c r="W27911" s="2"/>
      <c r="X27911" s="2"/>
      <c r="Y27911" s="2"/>
      <c r="Z27911" s="2"/>
      <c r="AA27911" s="2"/>
      <c r="AB27911" s="2"/>
      <c r="AC27911" s="2"/>
      <c r="AD27911" s="3"/>
    </row>
    <row r="27912" spans="1:30" s="9" customFormat="1" ht="22.5" customHeight="1" x14ac:dyDescent="0.3">
      <c r="A27912" s="25">
        <f>Fre.!H27913</f>
        <v>145.04591330169396</v>
      </c>
      <c r="B27912" s="2"/>
      <c r="C27912" s="2"/>
      <c r="D27912" s="2"/>
      <c r="E27912" s="2"/>
      <c r="F27912" s="2"/>
      <c r="G27912" s="2"/>
      <c r="H27912" s="2"/>
      <c r="I27912" s="2"/>
      <c r="J27912" s="2"/>
      <c r="K27912" s="2"/>
      <c r="L27912" s="2"/>
      <c r="M27912" s="2"/>
      <c r="N27912" s="2"/>
      <c r="P27912" s="25">
        <f>Fre.!J27913</f>
        <v>87.027547981017022</v>
      </c>
      <c r="Q27912" s="2"/>
      <c r="R27912" s="2"/>
      <c r="S27912" s="2"/>
      <c r="T27912" s="2"/>
      <c r="U27912" s="2"/>
      <c r="V27912" s="2"/>
      <c r="W27912" s="2"/>
      <c r="X27912" s="2"/>
      <c r="Y27912" s="2"/>
      <c r="Z27912" s="2"/>
      <c r="AA27912" s="2"/>
      <c r="AB27912" s="2"/>
      <c r="AC27912" s="2"/>
      <c r="AD27912" s="3"/>
    </row>
    <row r="27913" spans="1:30" s="9" customFormat="1" ht="22.5" customHeight="1" x14ac:dyDescent="0.3">
      <c r="A27913" s="26">
        <f>Fre.!H27914</f>
        <v>140.27570745379097</v>
      </c>
      <c r="B27913" s="2"/>
      <c r="C27913" s="2"/>
      <c r="D27913" s="2"/>
      <c r="E27913" s="2"/>
      <c r="F27913" s="2"/>
      <c r="G27913" s="2"/>
      <c r="H27913" s="2"/>
      <c r="I27913" s="2"/>
      <c r="J27913" s="2"/>
      <c r="K27913" s="2"/>
      <c r="L27913" s="2"/>
      <c r="M27913" s="2"/>
      <c r="N27913" s="2"/>
      <c r="P27913" s="26">
        <f>Fre.!J27914</f>
        <v>84.165424472274594</v>
      </c>
      <c r="Q27913" s="2"/>
      <c r="R27913" s="2"/>
      <c r="S27913" s="2"/>
      <c r="T27913" s="2"/>
      <c r="U27913" s="2"/>
      <c r="V27913" s="2"/>
      <c r="W27913" s="2"/>
      <c r="X27913" s="2"/>
      <c r="Y27913" s="2"/>
      <c r="Z27913" s="2"/>
      <c r="AA27913" s="2"/>
      <c r="AB27913" s="2"/>
      <c r="AC27913" s="2"/>
      <c r="AD27913" s="3"/>
    </row>
    <row r="27914" spans="1:30" s="9" customFormat="1" ht="22.5" customHeight="1" x14ac:dyDescent="0.3">
      <c r="A27914" s="25">
        <f>Fre.!H27915</f>
        <v>148.95081935826323</v>
      </c>
      <c r="B27914" s="2"/>
      <c r="C27914" s="2"/>
      <c r="D27914" s="2"/>
      <c r="E27914" s="2"/>
      <c r="F27914" s="2"/>
      <c r="G27914" s="2"/>
      <c r="H27914" s="2"/>
      <c r="I27914" s="2"/>
      <c r="J27914" s="2"/>
      <c r="K27914" s="2"/>
      <c r="L27914" s="2"/>
      <c r="M27914" s="2"/>
      <c r="N27914" s="2"/>
      <c r="P27914" s="25">
        <f>Fre.!J27915</f>
        <v>89.370491614957942</v>
      </c>
      <c r="Q27914" s="2"/>
      <c r="R27914" s="2"/>
      <c r="S27914" s="2"/>
      <c r="T27914" s="2"/>
      <c r="U27914" s="2"/>
      <c r="V27914" s="2"/>
      <c r="W27914" s="2"/>
      <c r="X27914" s="2"/>
      <c r="Y27914" s="2"/>
      <c r="Z27914" s="2"/>
      <c r="AA27914" s="2"/>
      <c r="AB27914" s="2"/>
      <c r="AC27914" s="2"/>
      <c r="AD27914" s="3"/>
    </row>
    <row r="27915" spans="1:30" s="9" customFormat="1" ht="22.5" customHeight="1" x14ac:dyDescent="0.3">
      <c r="A27915" s="26">
        <f>Fre.!H27916</f>
        <v>144.00581245627131</v>
      </c>
      <c r="B27915" s="2"/>
      <c r="C27915" s="2"/>
      <c r="D27915" s="2"/>
      <c r="E27915" s="2"/>
      <c r="F27915" s="2"/>
      <c r="G27915" s="2"/>
      <c r="H27915" s="2"/>
      <c r="I27915" s="2"/>
      <c r="J27915" s="2"/>
      <c r="K27915" s="2"/>
      <c r="L27915" s="2"/>
      <c r="M27915" s="2"/>
      <c r="N27915" s="2"/>
      <c r="P27915" s="26">
        <f>Fre.!J27916</f>
        <v>86.403487473762908</v>
      </c>
      <c r="Q27915" s="2"/>
      <c r="R27915" s="2"/>
      <c r="S27915" s="2"/>
      <c r="T27915" s="2"/>
      <c r="U27915" s="2"/>
      <c r="V27915" s="2"/>
      <c r="W27915" s="2"/>
      <c r="X27915" s="2"/>
      <c r="Y27915" s="2"/>
      <c r="Z27915" s="2"/>
      <c r="AA27915" s="2"/>
      <c r="AB27915" s="2"/>
      <c r="AC27915" s="2"/>
      <c r="AD27915" s="3"/>
    </row>
    <row r="27916" spans="1:30" s="9" customFormat="1" ht="22.5" customHeight="1" x14ac:dyDescent="0.3">
      <c r="A27916" s="25">
        <f>Fre.!H27917</f>
        <v>148.4880725778969</v>
      </c>
      <c r="B27916" s="2"/>
      <c r="C27916" s="2"/>
      <c r="D27916" s="2"/>
      <c r="E27916" s="2"/>
      <c r="F27916" s="2"/>
      <c r="G27916" s="2"/>
      <c r="H27916" s="2"/>
      <c r="I27916" s="2"/>
      <c r="J27916" s="2"/>
      <c r="K27916" s="2"/>
      <c r="L27916" s="2"/>
      <c r="M27916" s="2"/>
      <c r="N27916" s="2"/>
      <c r="P27916" s="25">
        <f>Fre.!J27917</f>
        <v>89.092843546738521</v>
      </c>
      <c r="Q27916" s="2"/>
      <c r="R27916" s="2"/>
      <c r="S27916" s="2"/>
      <c r="T27916" s="2"/>
      <c r="U27916" s="2"/>
      <c r="V27916" s="2"/>
      <c r="W27916" s="2"/>
      <c r="X27916" s="2"/>
      <c r="Y27916" s="2"/>
      <c r="Z27916" s="2"/>
      <c r="AA27916" s="2"/>
      <c r="AB27916" s="2"/>
      <c r="AC27916" s="2"/>
      <c r="AD27916" s="3"/>
    </row>
    <row r="27917" spans="1:30" s="9" customFormat="1" ht="22.5" customHeight="1" x14ac:dyDescent="0.3">
      <c r="A27917" s="26">
        <f>Fre.!H27918</f>
        <v>143.55719696651263</v>
      </c>
      <c r="B27917" s="2"/>
      <c r="C27917" s="2"/>
      <c r="D27917" s="2"/>
      <c r="E27917" s="2"/>
      <c r="F27917" s="2"/>
      <c r="G27917" s="2"/>
      <c r="H27917" s="2"/>
      <c r="I27917" s="2"/>
      <c r="J27917" s="2"/>
      <c r="K27917" s="2"/>
      <c r="L27917" s="2"/>
      <c r="M27917" s="2"/>
      <c r="N27917" s="2"/>
      <c r="P27917" s="26">
        <f>Fre.!J27918</f>
        <v>86.134318179907979</v>
      </c>
      <c r="Q27917" s="2"/>
      <c r="R27917" s="2"/>
      <c r="S27917" s="2"/>
      <c r="T27917" s="2"/>
      <c r="U27917" s="2"/>
      <c r="V27917" s="2"/>
      <c r="W27917" s="2"/>
      <c r="X27917" s="2"/>
      <c r="Y27917" s="2"/>
      <c r="Z27917" s="2"/>
      <c r="AA27917" s="2"/>
      <c r="AB27917" s="2"/>
      <c r="AC27917" s="2"/>
      <c r="AD27917" s="3"/>
    </row>
    <row r="27918" spans="1:30" s="9" customFormat="1" ht="22.5" customHeight="1" x14ac:dyDescent="0.3">
      <c r="A27918" s="25">
        <f>Fre.!H27919</f>
        <v>145.45982092143925</v>
      </c>
      <c r="B27918" s="2"/>
      <c r="C27918" s="2"/>
      <c r="D27918" s="2"/>
      <c r="E27918" s="2"/>
      <c r="F27918" s="2"/>
      <c r="G27918" s="2"/>
      <c r="H27918" s="2"/>
      <c r="I27918" s="2"/>
      <c r="J27918" s="2"/>
      <c r="K27918" s="2"/>
      <c r="L27918" s="2"/>
      <c r="M27918" s="2"/>
      <c r="N27918" s="2"/>
      <c r="P27918" s="25">
        <f>Fre.!J27919</f>
        <v>87.275892552864079</v>
      </c>
      <c r="Q27918" s="2"/>
      <c r="R27918" s="2"/>
      <c r="S27918" s="2"/>
      <c r="T27918" s="2"/>
      <c r="U27918" s="2"/>
      <c r="V27918" s="2"/>
      <c r="W27918" s="2"/>
      <c r="X27918" s="2"/>
      <c r="Y27918" s="2"/>
      <c r="Z27918" s="2"/>
      <c r="AA27918" s="2"/>
      <c r="AB27918" s="2"/>
      <c r="AC27918" s="2"/>
      <c r="AD27918" s="3"/>
    </row>
    <row r="27919" spans="1:30" s="9" customFormat="1" ht="22.5" customHeight="1" x14ac:dyDescent="0.3">
      <c r="A27919" s="26">
        <f>Fre.!H27920</f>
        <v>140.67497783521651</v>
      </c>
      <c r="B27919" s="2"/>
      <c r="C27919" s="2"/>
      <c r="D27919" s="2"/>
      <c r="E27919" s="2"/>
      <c r="F27919" s="2"/>
      <c r="G27919" s="2"/>
      <c r="H27919" s="2"/>
      <c r="I27919" s="2"/>
      <c r="J27919" s="2"/>
      <c r="K27919" s="2"/>
      <c r="L27919" s="2"/>
      <c r="M27919" s="2"/>
      <c r="N27919" s="2"/>
      <c r="P27919" s="26">
        <f>Fre.!J27920</f>
        <v>84.404986701130156</v>
      </c>
      <c r="Q27919" s="2"/>
      <c r="R27919" s="2"/>
      <c r="S27919" s="2"/>
      <c r="T27919" s="2"/>
      <c r="U27919" s="2"/>
      <c r="V27919" s="2"/>
      <c r="W27919" s="2"/>
      <c r="X27919" s="2"/>
      <c r="Y27919" s="2"/>
      <c r="Z27919" s="2"/>
      <c r="AA27919" s="2"/>
      <c r="AB27919" s="2"/>
      <c r="AC27919" s="2"/>
      <c r="AD27919" s="3"/>
    </row>
    <row r="27920" spans="1:30" s="9" customFormat="1" ht="22.5" customHeight="1" x14ac:dyDescent="0.3">
      <c r="A27920" s="25">
        <f>Fre.!H27921</f>
        <v>145.01127425408384</v>
      </c>
      <c r="B27920" s="2"/>
      <c r="C27920" s="2"/>
      <c r="D27920" s="2"/>
      <c r="E27920" s="2"/>
      <c r="F27920" s="2"/>
      <c r="G27920" s="2"/>
      <c r="H27920" s="2"/>
      <c r="I27920" s="2"/>
      <c r="J27920" s="2"/>
      <c r="K27920" s="2"/>
      <c r="L27920" s="2"/>
      <c r="M27920" s="2"/>
      <c r="N27920" s="2"/>
      <c r="P27920" s="25">
        <f>Fre.!J27921</f>
        <v>87.006764552450704</v>
      </c>
      <c r="Q27920" s="2"/>
      <c r="R27920" s="2"/>
      <c r="S27920" s="2"/>
      <c r="T27920" s="2"/>
      <c r="U27920" s="2"/>
      <c r="V27920" s="2"/>
      <c r="W27920" s="2"/>
      <c r="X27920" s="2"/>
      <c r="Y27920" s="2"/>
      <c r="Z27920" s="2"/>
      <c r="AA27920" s="2"/>
      <c r="AB27920" s="2"/>
      <c r="AC27920" s="2"/>
      <c r="AD27920" s="3"/>
    </row>
    <row r="27921" spans="1:30" s="9" customFormat="1" ht="22.5" customHeight="1" x14ac:dyDescent="0.3">
      <c r="A27921" s="26">
        <f>Fre.!H27922</f>
        <v>140.24012881758244</v>
      </c>
      <c r="B27921" s="2"/>
      <c r="C27921" s="2"/>
      <c r="D27921" s="2"/>
      <c r="E27921" s="2"/>
      <c r="F27921" s="2"/>
      <c r="G27921" s="2"/>
      <c r="H27921" s="2"/>
      <c r="I27921" s="2"/>
      <c r="J27921" s="2"/>
      <c r="K27921" s="2"/>
      <c r="L27921" s="2"/>
      <c r="M27921" s="2"/>
      <c r="N27921" s="2"/>
      <c r="P27921" s="26">
        <f>Fre.!J27922</f>
        <v>84.144077290549987</v>
      </c>
      <c r="Q27921" s="2"/>
      <c r="R27921" s="2"/>
      <c r="S27921" s="2"/>
      <c r="T27921" s="2"/>
      <c r="U27921" s="2"/>
      <c r="V27921" s="2"/>
      <c r="W27921" s="2"/>
      <c r="X27921" s="2"/>
      <c r="Y27921" s="2"/>
      <c r="Z27921" s="2"/>
      <c r="AA27921" s="2"/>
      <c r="AB27921" s="2"/>
      <c r="AC27921" s="2"/>
      <c r="AD27921" s="3"/>
    </row>
    <row r="27922" spans="1:30" s="9" customFormat="1" ht="22.5" customHeight="1" x14ac:dyDescent="0.3">
      <c r="A27922" s="25">
        <f>Fre.!H27923</f>
        <v>148.59909810739384</v>
      </c>
      <c r="B27922" s="2"/>
      <c r="C27922" s="2"/>
      <c r="D27922" s="2"/>
      <c r="E27922" s="2"/>
      <c r="F27922" s="2"/>
      <c r="G27922" s="2"/>
      <c r="H27922" s="2"/>
      <c r="I27922" s="2"/>
      <c r="J27922" s="2"/>
      <c r="K27922" s="2"/>
      <c r="L27922" s="2"/>
      <c r="M27922" s="2"/>
      <c r="N27922" s="2"/>
      <c r="P27922" s="25">
        <f>Fre.!J27923</f>
        <v>89.159458864436701</v>
      </c>
      <c r="Q27922" s="2"/>
      <c r="R27922" s="2"/>
      <c r="S27922" s="2"/>
      <c r="T27922" s="2"/>
      <c r="U27922" s="2"/>
      <c r="V27922" s="2"/>
      <c r="W27922" s="2"/>
      <c r="X27922" s="2"/>
      <c r="Y27922" s="2"/>
      <c r="Z27922" s="2"/>
      <c r="AA27922" s="2"/>
      <c r="AB27922" s="2"/>
      <c r="AC27922" s="2"/>
      <c r="AD27922" s="3"/>
    </row>
    <row r="27923" spans="1:30" s="9" customFormat="1" ht="22.5" customHeight="1" x14ac:dyDescent="0.3">
      <c r="A27923" s="26">
        <f>Fre.!H27924</f>
        <v>143.66173180291432</v>
      </c>
      <c r="B27923" s="2"/>
      <c r="C27923" s="2"/>
      <c r="D27923" s="2"/>
      <c r="E27923" s="2"/>
      <c r="F27923" s="2"/>
      <c r="G27923" s="2"/>
      <c r="H27923" s="2"/>
      <c r="I27923" s="2"/>
      <c r="J27923" s="2"/>
      <c r="K27923" s="2"/>
      <c r="L27923" s="2"/>
      <c r="M27923" s="2"/>
      <c r="N27923" s="2"/>
      <c r="P27923" s="26">
        <f>Fre.!J27924</f>
        <v>86.197039081749239</v>
      </c>
      <c r="Q27923" s="2"/>
      <c r="R27923" s="2"/>
      <c r="S27923" s="2"/>
      <c r="T27923" s="2"/>
      <c r="U27923" s="2"/>
      <c r="V27923" s="2"/>
      <c r="W27923" s="2"/>
      <c r="X27923" s="2"/>
      <c r="Y27923" s="2"/>
      <c r="Z27923" s="2"/>
      <c r="AA27923" s="2"/>
      <c r="AB27923" s="2"/>
      <c r="AC27923" s="2"/>
      <c r="AD27923" s="3"/>
    </row>
    <row r="27924" spans="1:30" s="9" customFormat="1" ht="22.5" customHeight="1" x14ac:dyDescent="0.3">
      <c r="A27924" s="25">
        <f>Fre.!H27925</f>
        <v>148.13560073984286</v>
      </c>
      <c r="B27924" s="2"/>
      <c r="C27924" s="2"/>
      <c r="D27924" s="2"/>
      <c r="E27924" s="2"/>
      <c r="F27924" s="2"/>
      <c r="G27924" s="2"/>
      <c r="H27924" s="2"/>
      <c r="I27924" s="2"/>
      <c r="J27924" s="2"/>
      <c r="K27924" s="2"/>
      <c r="L27924" s="2"/>
      <c r="M27924" s="2"/>
      <c r="N27924" s="2"/>
      <c r="P27924" s="25">
        <f>Fre.!J27925</f>
        <v>88.881360443905692</v>
      </c>
      <c r="Q27924" s="2"/>
      <c r="R27924" s="2"/>
      <c r="S27924" s="2"/>
      <c r="T27924" s="2"/>
      <c r="U27924" s="2"/>
      <c r="V27924" s="2"/>
      <c r="W27924" s="2"/>
      <c r="X27924" s="2"/>
      <c r="Y27924" s="2"/>
      <c r="Z27924" s="2"/>
      <c r="AA27924" s="2"/>
      <c r="AB27924" s="2"/>
      <c r="AC27924" s="2"/>
      <c r="AD27924" s="3"/>
    </row>
    <row r="27925" spans="1:30" s="9" customFormat="1" ht="22.5" customHeight="1" x14ac:dyDescent="0.3">
      <c r="A27925" s="26">
        <f>Fre.!H27926</f>
        <v>143.21243244400881</v>
      </c>
      <c r="B27925" s="2"/>
      <c r="C27925" s="2"/>
      <c r="D27925" s="2"/>
      <c r="E27925" s="2"/>
      <c r="F27925" s="2"/>
      <c r="G27925" s="2"/>
      <c r="H27925" s="2"/>
      <c r="I27925" s="2"/>
      <c r="J27925" s="2"/>
      <c r="K27925" s="2"/>
      <c r="L27925" s="2"/>
      <c r="M27925" s="2"/>
      <c r="N27925" s="2"/>
      <c r="P27925" s="26">
        <f>Fre.!J27926</f>
        <v>85.927459466405537</v>
      </c>
      <c r="Q27925" s="2"/>
      <c r="R27925" s="2"/>
      <c r="S27925" s="2"/>
      <c r="T27925" s="2"/>
      <c r="U27925" s="2"/>
      <c r="V27925" s="2"/>
      <c r="W27925" s="2"/>
      <c r="X27925" s="2"/>
      <c r="Y27925" s="2"/>
      <c r="Z27925" s="2"/>
      <c r="AA27925" s="2"/>
      <c r="AB27925" s="2"/>
      <c r="AC27925" s="2"/>
      <c r="AD27925" s="3"/>
    </row>
    <row r="27926" spans="1:30" s="9" customFormat="1" ht="22.5" customHeight="1" x14ac:dyDescent="0.3">
      <c r="A27926" s="25">
        <f>Fre.!H27927</f>
        <v>145.11537049678526</v>
      </c>
      <c r="B27926" s="2"/>
      <c r="C27926" s="2"/>
      <c r="D27926" s="2"/>
      <c r="E27926" s="2"/>
      <c r="F27926" s="2"/>
      <c r="G27926" s="2"/>
      <c r="H27926" s="2"/>
      <c r="I27926" s="2"/>
      <c r="J27926" s="2"/>
      <c r="K27926" s="2"/>
      <c r="L27926" s="2"/>
      <c r="M27926" s="2"/>
      <c r="N27926" s="2"/>
      <c r="P27926" s="25">
        <f>Fre.!J27927</f>
        <v>87.069222298071281</v>
      </c>
      <c r="Q27926" s="2"/>
      <c r="R27926" s="2"/>
      <c r="S27926" s="2"/>
      <c r="T27926" s="2"/>
      <c r="U27926" s="2"/>
      <c r="V27926" s="2"/>
      <c r="W27926" s="2"/>
      <c r="X27926" s="2"/>
      <c r="Y27926" s="2"/>
      <c r="Z27926" s="2"/>
      <c r="AA27926" s="2"/>
      <c r="AB27926" s="2"/>
      <c r="AC27926" s="2"/>
      <c r="AD27926" s="3"/>
    </row>
    <row r="27927" spans="1:30" s="9" customFormat="1" ht="22.5" customHeight="1" x14ac:dyDescent="0.3">
      <c r="A27927" s="26">
        <f>Fre.!H27928</f>
        <v>140.33787306088647</v>
      </c>
      <c r="B27927" s="2"/>
      <c r="C27927" s="2"/>
      <c r="D27927" s="2"/>
      <c r="E27927" s="2"/>
      <c r="F27927" s="2"/>
      <c r="G27927" s="2"/>
      <c r="H27927" s="2"/>
      <c r="I27927" s="2"/>
      <c r="J27927" s="2"/>
      <c r="K27927" s="2"/>
      <c r="L27927" s="2"/>
      <c r="M27927" s="2"/>
      <c r="N27927" s="2"/>
      <c r="P27927" s="26">
        <f>Fre.!J27928</f>
        <v>84.202723836532016</v>
      </c>
      <c r="Q27927" s="2"/>
      <c r="R27927" s="2"/>
      <c r="S27927" s="2"/>
      <c r="T27927" s="2"/>
      <c r="U27927" s="2"/>
      <c r="V27927" s="2"/>
      <c r="W27927" s="2"/>
      <c r="X27927" s="2"/>
      <c r="Y27927" s="2"/>
      <c r="Z27927" s="2"/>
      <c r="AA27927" s="2"/>
      <c r="AB27927" s="2"/>
      <c r="AC27927" s="2"/>
      <c r="AD27927" s="3"/>
    </row>
    <row r="27928" spans="1:30" s="9" customFormat="1" ht="22.5" customHeight="1" x14ac:dyDescent="0.3">
      <c r="A27928" s="25">
        <f>Fre.!H27929</f>
        <v>144.66609627519156</v>
      </c>
      <c r="B27928" s="2"/>
      <c r="C27928" s="2"/>
      <c r="D27928" s="2"/>
      <c r="E27928" s="2"/>
      <c r="F27928" s="2"/>
      <c r="G27928" s="2"/>
      <c r="H27928" s="2"/>
      <c r="I27928" s="2"/>
      <c r="J27928" s="2"/>
      <c r="K27928" s="2"/>
      <c r="L27928" s="2"/>
      <c r="M27928" s="2"/>
      <c r="N27928" s="2"/>
      <c r="P27928" s="25">
        <f>Fre.!J27929</f>
        <v>86.799657765115469</v>
      </c>
      <c r="Q27928" s="2"/>
      <c r="R27928" s="2"/>
      <c r="S27928" s="2"/>
      <c r="T27928" s="2"/>
      <c r="U27928" s="2"/>
      <c r="V27928" s="2"/>
      <c r="W27928" s="2"/>
      <c r="X27928" s="2"/>
      <c r="Y27928" s="2"/>
      <c r="Z27928" s="2"/>
      <c r="AA27928" s="2"/>
      <c r="AB27928" s="2"/>
      <c r="AC27928" s="2"/>
      <c r="AD27928" s="3"/>
    </row>
    <row r="27929" spans="1:30" s="9" customFormat="1" ht="22.5" customHeight="1" x14ac:dyDescent="0.3">
      <c r="A27929" s="26">
        <f>Fre.!H27930</f>
        <v>139.90236115970592</v>
      </c>
      <c r="B27929" s="2"/>
      <c r="C27929" s="2"/>
      <c r="D27929" s="2"/>
      <c r="E27929" s="2"/>
      <c r="F27929" s="2"/>
      <c r="G27929" s="2"/>
      <c r="H27929" s="2"/>
      <c r="I27929" s="2"/>
      <c r="J27929" s="2"/>
      <c r="K27929" s="2"/>
      <c r="L27929" s="2"/>
      <c r="M27929" s="2"/>
      <c r="N27929" s="2"/>
      <c r="P27929" s="26">
        <f>Fre.!J27930</f>
        <v>83.94141669582369</v>
      </c>
      <c r="Q27929" s="2"/>
      <c r="R27929" s="2"/>
      <c r="S27929" s="2"/>
      <c r="T27929" s="2"/>
      <c r="U27929" s="2"/>
      <c r="V27929" s="2"/>
      <c r="W27929" s="2"/>
      <c r="X27929" s="2"/>
      <c r="Y27929" s="2"/>
      <c r="Z27929" s="2"/>
      <c r="AA27929" s="2"/>
      <c r="AB27929" s="2"/>
      <c r="AC27929" s="2"/>
      <c r="AD27929" s="3"/>
    </row>
    <row r="27930" spans="1:30" s="9" customFormat="1" ht="22.5" customHeight="1" x14ac:dyDescent="0.3">
      <c r="A27930" s="25">
        <f>Fre.!H27931</f>
        <v>148.57051394921774</v>
      </c>
      <c r="B27930" s="2"/>
      <c r="C27930" s="2"/>
      <c r="D27930" s="2"/>
      <c r="E27930" s="2"/>
      <c r="F27930" s="2"/>
      <c r="G27930" s="2"/>
      <c r="H27930" s="2"/>
      <c r="I27930" s="2"/>
      <c r="J27930" s="2"/>
      <c r="K27930" s="2"/>
      <c r="L27930" s="2"/>
      <c r="M27930" s="2"/>
      <c r="N27930" s="2"/>
      <c r="P27930" s="25">
        <f>Fre.!J27931</f>
        <v>89.142308369530653</v>
      </c>
      <c r="Q27930" s="2"/>
      <c r="R27930" s="2"/>
      <c r="S27930" s="2"/>
      <c r="T27930" s="2"/>
      <c r="U27930" s="2"/>
      <c r="V27930" s="2"/>
      <c r="W27930" s="2"/>
      <c r="X27930" s="2"/>
      <c r="Y27930" s="2"/>
      <c r="Z27930" s="2"/>
      <c r="AA27930" s="2"/>
      <c r="AB27930" s="2"/>
      <c r="AC27930" s="2"/>
      <c r="AD27930" s="3"/>
    </row>
    <row r="27931" spans="1:30" s="9" customFormat="1" ht="22.5" customHeight="1" x14ac:dyDescent="0.3">
      <c r="A27931" s="26">
        <f>Fre.!H27932</f>
        <v>143.63229136011381</v>
      </c>
      <c r="B27931" s="2"/>
      <c r="C27931" s="2"/>
      <c r="D27931" s="2"/>
      <c r="E27931" s="2"/>
      <c r="F27931" s="2"/>
      <c r="G27931" s="2"/>
      <c r="H27931" s="2"/>
      <c r="I27931" s="2"/>
      <c r="J27931" s="2"/>
      <c r="K27931" s="2"/>
      <c r="L27931" s="2"/>
      <c r="M27931" s="2"/>
      <c r="N27931" s="2"/>
      <c r="P27931" s="26">
        <f>Fre.!J27932</f>
        <v>86.179374816068943</v>
      </c>
      <c r="Q27931" s="2"/>
      <c r="R27931" s="2"/>
      <c r="S27931" s="2"/>
      <c r="T27931" s="2"/>
      <c r="U27931" s="2"/>
      <c r="V27931" s="2"/>
      <c r="W27931" s="2"/>
      <c r="X27931" s="2"/>
      <c r="Y27931" s="2"/>
      <c r="Z27931" s="2"/>
      <c r="AA27931" s="2"/>
      <c r="AB27931" s="2"/>
      <c r="AC27931" s="2"/>
      <c r="AD27931" s="3"/>
    </row>
    <row r="27932" spans="1:30" s="9" customFormat="1" ht="22.5" customHeight="1" x14ac:dyDescent="0.3">
      <c r="A27932" s="25">
        <f>Fre.!H27933</f>
        <v>148.10704951171306</v>
      </c>
      <c r="B27932" s="2"/>
      <c r="C27932" s="2"/>
      <c r="D27932" s="2"/>
      <c r="E27932" s="2"/>
      <c r="F27932" s="2"/>
      <c r="G27932" s="2"/>
      <c r="H27932" s="2"/>
      <c r="I27932" s="2"/>
      <c r="J27932" s="2"/>
      <c r="K27932" s="2"/>
      <c r="L27932" s="2"/>
      <c r="M27932" s="2"/>
      <c r="N27932" s="2"/>
      <c r="P27932" s="25">
        <f>Fre.!J27933</f>
        <v>88.86422970702796</v>
      </c>
      <c r="Q27932" s="2"/>
      <c r="R27932" s="2"/>
      <c r="S27932" s="2"/>
      <c r="T27932" s="2"/>
      <c r="U27932" s="2"/>
      <c r="V27932" s="2"/>
      <c r="W27932" s="2"/>
      <c r="X27932" s="2"/>
      <c r="Y27932" s="2"/>
      <c r="Z27932" s="2"/>
      <c r="AA27932" s="2"/>
      <c r="AB27932" s="2"/>
      <c r="AC27932" s="2"/>
      <c r="AD27932" s="3"/>
    </row>
    <row r="27933" spans="1:30" s="9" customFormat="1" ht="22.5" customHeight="1" x14ac:dyDescent="0.3">
      <c r="A27933" s="26">
        <f>Fre.!H27934</f>
        <v>143.18302493125589</v>
      </c>
      <c r="B27933" s="2"/>
      <c r="C27933" s="2"/>
      <c r="D27933" s="2"/>
      <c r="E27933" s="2"/>
      <c r="F27933" s="2"/>
      <c r="G27933" s="2"/>
      <c r="H27933" s="2"/>
      <c r="I27933" s="2"/>
      <c r="J27933" s="2"/>
      <c r="K27933" s="2"/>
      <c r="L27933" s="2"/>
      <c r="M27933" s="2"/>
      <c r="N27933" s="2"/>
      <c r="P27933" s="26">
        <f>Fre.!J27934</f>
        <v>85.909814958753671</v>
      </c>
      <c r="Q27933" s="2"/>
      <c r="R27933" s="2"/>
      <c r="S27933" s="2"/>
      <c r="T27933" s="2"/>
      <c r="U27933" s="2"/>
      <c r="V27933" s="2"/>
      <c r="W27933" s="2"/>
      <c r="X27933" s="2"/>
      <c r="Y27933" s="2"/>
      <c r="Z27933" s="2"/>
      <c r="AA27933" s="2"/>
      <c r="AB27933" s="2"/>
      <c r="AC27933" s="2"/>
      <c r="AD27933" s="3"/>
    </row>
    <row r="27934" spans="1:30" s="9" customFormat="1" ht="22.5" customHeight="1" x14ac:dyDescent="0.3">
      <c r="A27934" s="25">
        <f>Fre.!H27935</f>
        <v>145.08682556634085</v>
      </c>
      <c r="B27934" s="2"/>
      <c r="C27934" s="2"/>
      <c r="D27934" s="2"/>
      <c r="E27934" s="2"/>
      <c r="F27934" s="2"/>
      <c r="G27934" s="2"/>
      <c r="H27934" s="2"/>
      <c r="I27934" s="2"/>
      <c r="J27934" s="2"/>
      <c r="K27934" s="2"/>
      <c r="L27934" s="2"/>
      <c r="M27934" s="2"/>
      <c r="N27934" s="2"/>
      <c r="P27934" s="25">
        <f>Fre.!J27935</f>
        <v>87.052095339804779</v>
      </c>
      <c r="Q27934" s="2"/>
      <c r="R27934" s="2"/>
      <c r="S27934" s="2"/>
      <c r="T27934" s="2"/>
      <c r="U27934" s="2"/>
      <c r="V27934" s="2"/>
      <c r="W27934" s="2"/>
      <c r="X27934" s="2"/>
      <c r="Y27934" s="2"/>
      <c r="Z27934" s="2"/>
      <c r="AA27934" s="2"/>
      <c r="AB27934" s="2"/>
      <c r="AC27934" s="2"/>
      <c r="AD27934" s="3"/>
    </row>
    <row r="27935" spans="1:30" s="9" customFormat="1" ht="22.5" customHeight="1" x14ac:dyDescent="0.3">
      <c r="A27935" s="26">
        <f>Fre.!H27936</f>
        <v>140.30847184581896</v>
      </c>
      <c r="B27935" s="2"/>
      <c r="C27935" s="2"/>
      <c r="D27935" s="2"/>
      <c r="E27935" s="2"/>
      <c r="F27935" s="2"/>
      <c r="G27935" s="2"/>
      <c r="H27935" s="2"/>
      <c r="I27935" s="2"/>
      <c r="J27935" s="2"/>
      <c r="K27935" s="2"/>
      <c r="L27935" s="2"/>
      <c r="M27935" s="2"/>
      <c r="N27935" s="2"/>
      <c r="P27935" s="26">
        <f>Fre.!J27936</f>
        <v>84.18508310749138</v>
      </c>
      <c r="Q27935" s="2"/>
      <c r="R27935" s="2"/>
      <c r="S27935" s="2"/>
      <c r="T27935" s="2"/>
      <c r="U27935" s="2"/>
      <c r="V27935" s="2"/>
      <c r="W27935" s="2"/>
      <c r="X27935" s="2"/>
      <c r="Y27935" s="2"/>
      <c r="Z27935" s="2"/>
      <c r="AA27935" s="2"/>
      <c r="AB27935" s="2"/>
      <c r="AC27935" s="2"/>
      <c r="AD27935" s="3"/>
    </row>
    <row r="27936" spans="1:30" s="9" customFormat="1" ht="22.5" customHeight="1" x14ac:dyDescent="0.3">
      <c r="A27936" s="25">
        <f>Fre.!H27937</f>
        <v>144.63758326428484</v>
      </c>
      <c r="B27936" s="2"/>
      <c r="C27936" s="2"/>
      <c r="D27936" s="2"/>
      <c r="E27936" s="2"/>
      <c r="F27936" s="2"/>
      <c r="G27936" s="2"/>
      <c r="H27936" s="2"/>
      <c r="I27936" s="2"/>
      <c r="J27936" s="2"/>
      <c r="K27936" s="2"/>
      <c r="L27936" s="2"/>
      <c r="M27936" s="2"/>
      <c r="N27936" s="2"/>
      <c r="P27936" s="25">
        <f>Fre.!J27937</f>
        <v>86.782549958571167</v>
      </c>
      <c r="Q27936" s="2"/>
      <c r="R27936" s="2"/>
      <c r="S27936" s="2"/>
      <c r="T27936" s="2"/>
      <c r="U27936" s="2"/>
      <c r="V27936" s="2"/>
      <c r="W27936" s="2"/>
      <c r="X27936" s="2"/>
      <c r="Y27936" s="2"/>
      <c r="Z27936" s="2"/>
      <c r="AA27936" s="2"/>
      <c r="AB27936" s="2"/>
      <c r="AC27936" s="2"/>
      <c r="AD27936" s="3"/>
    </row>
    <row r="27937" spans="1:30" s="9" customFormat="1" ht="22.5" customHeight="1" x14ac:dyDescent="0.3">
      <c r="A27937" s="26">
        <f>Fre.!H27938</f>
        <v>139.87299186417479</v>
      </c>
      <c r="B27937" s="2"/>
      <c r="C27937" s="2"/>
      <c r="D27937" s="2"/>
      <c r="E27937" s="2"/>
      <c r="F27937" s="2"/>
      <c r="G27937" s="2"/>
      <c r="H27937" s="2"/>
      <c r="I27937" s="2"/>
      <c r="J27937" s="2"/>
      <c r="K27937" s="2"/>
      <c r="L27937" s="2"/>
      <c r="M27937" s="2"/>
      <c r="N27937" s="2"/>
      <c r="P27937" s="26">
        <f>Fre.!J27938</f>
        <v>83.92379511850514</v>
      </c>
      <c r="Q27937" s="2"/>
      <c r="R27937" s="2"/>
      <c r="S27937" s="2"/>
      <c r="T27937" s="2"/>
      <c r="U27937" s="2"/>
      <c r="V27937" s="2"/>
      <c r="W27937" s="2"/>
      <c r="X27937" s="2"/>
      <c r="Y27937" s="2"/>
      <c r="Z27937" s="2"/>
      <c r="AA27937" s="2"/>
      <c r="AB27937" s="2"/>
      <c r="AC27937" s="2"/>
      <c r="AD27937" s="3"/>
    </row>
    <row r="27938" spans="1:30" s="9" customFormat="1" ht="22.5" customHeight="1" x14ac:dyDescent="0.3">
      <c r="A27938" s="25">
        <f>Fre.!H27939</f>
        <v>148.73649822681094</v>
      </c>
      <c r="B27938" s="2"/>
      <c r="C27938" s="2"/>
      <c r="D27938" s="2"/>
      <c r="E27938" s="2"/>
      <c r="F27938" s="2"/>
      <c r="G27938" s="2"/>
      <c r="H27938" s="2"/>
      <c r="I27938" s="2"/>
      <c r="J27938" s="2"/>
      <c r="K27938" s="2"/>
      <c r="L27938" s="2"/>
      <c r="M27938" s="2"/>
      <c r="N27938" s="2"/>
      <c r="P27938" s="25">
        <f>Fre.!J27939</f>
        <v>89.241898936087068</v>
      </c>
      <c r="Q27938" s="2"/>
      <c r="R27938" s="2"/>
      <c r="S27938" s="2"/>
      <c r="T27938" s="2"/>
      <c r="U27938" s="2"/>
      <c r="V27938" s="2"/>
      <c r="W27938" s="2"/>
      <c r="X27938" s="2"/>
      <c r="Y27938" s="2"/>
      <c r="Z27938" s="2"/>
      <c r="AA27938" s="2"/>
      <c r="AB27938" s="2"/>
      <c r="AC27938" s="2"/>
      <c r="AD27938" s="3"/>
    </row>
    <row r="27939" spans="1:30" s="9" customFormat="1" ht="22.5" customHeight="1" x14ac:dyDescent="0.3">
      <c r="A27939" s="26">
        <f>Fre.!H27940</f>
        <v>143.79828047295317</v>
      </c>
      <c r="B27939" s="2"/>
      <c r="C27939" s="2"/>
      <c r="D27939" s="2"/>
      <c r="E27939" s="2"/>
      <c r="F27939" s="2"/>
      <c r="G27939" s="2"/>
      <c r="H27939" s="2"/>
      <c r="I27939" s="2"/>
      <c r="J27939" s="2"/>
      <c r="K27939" s="2"/>
      <c r="L27939" s="2"/>
      <c r="M27939" s="2"/>
      <c r="N27939" s="2"/>
      <c r="P27939" s="26">
        <f>Fre.!J27940</f>
        <v>86.278968283772429</v>
      </c>
      <c r="Q27939" s="2"/>
      <c r="R27939" s="2"/>
      <c r="S27939" s="2"/>
      <c r="T27939" s="2"/>
      <c r="U27939" s="2"/>
      <c r="V27939" s="2"/>
      <c r="W27939" s="2"/>
      <c r="X27939" s="2"/>
      <c r="Y27939" s="2"/>
      <c r="Z27939" s="2"/>
      <c r="AA27939" s="2"/>
      <c r="AB27939" s="2"/>
      <c r="AC27939" s="2"/>
      <c r="AD27939" s="3"/>
    </row>
    <row r="27940" spans="1:30" s="9" customFormat="1" ht="22.5" customHeight="1" x14ac:dyDescent="0.3">
      <c r="A27940" s="25">
        <f>Fre.!H27941</f>
        <v>148.27514688183328</v>
      </c>
      <c r="B27940" s="2"/>
      <c r="C27940" s="2"/>
      <c r="D27940" s="2"/>
      <c r="E27940" s="2"/>
      <c r="F27940" s="2"/>
      <c r="G27940" s="2"/>
      <c r="H27940" s="2"/>
      <c r="I27940" s="2"/>
      <c r="J27940" s="2"/>
      <c r="K27940" s="2"/>
      <c r="L27940" s="2"/>
      <c r="M27940" s="2"/>
      <c r="N27940" s="2"/>
      <c r="P27940" s="25">
        <f>Fre.!J27941</f>
        <v>88.965088129100238</v>
      </c>
      <c r="Q27940" s="2"/>
      <c r="R27940" s="2"/>
      <c r="S27940" s="2"/>
      <c r="T27940" s="2"/>
      <c r="U27940" s="2"/>
      <c r="V27940" s="2"/>
      <c r="W27940" s="2"/>
      <c r="X27940" s="2"/>
      <c r="Y27940" s="2"/>
      <c r="Z27940" s="2"/>
      <c r="AA27940" s="2"/>
      <c r="AB27940" s="2"/>
      <c r="AC27940" s="2"/>
      <c r="AD27940" s="3"/>
    </row>
    <row r="27941" spans="1:30" s="9" customFormat="1" ht="22.5" customHeight="1" x14ac:dyDescent="0.3">
      <c r="A27941" s="26">
        <f>Fre.!H27942</f>
        <v>143.35098379722282</v>
      </c>
      <c r="B27941" s="2"/>
      <c r="C27941" s="2"/>
      <c r="D27941" s="2"/>
      <c r="E27941" s="2"/>
      <c r="F27941" s="2"/>
      <c r="G27941" s="2"/>
      <c r="H27941" s="2"/>
      <c r="I27941" s="2"/>
      <c r="J27941" s="2"/>
      <c r="K27941" s="2"/>
      <c r="L27941" s="2"/>
      <c r="M27941" s="2"/>
      <c r="N27941" s="2"/>
      <c r="P27941" s="26">
        <f>Fre.!J27942</f>
        <v>86.010590278334348</v>
      </c>
      <c r="Q27941" s="2"/>
      <c r="R27941" s="2"/>
      <c r="S27941" s="2"/>
      <c r="T27941" s="2"/>
      <c r="U27941" s="2"/>
      <c r="V27941" s="2"/>
      <c r="W27941" s="2"/>
      <c r="X27941" s="2"/>
      <c r="Y27941" s="2"/>
      <c r="Z27941" s="2"/>
      <c r="AA27941" s="2"/>
      <c r="AB27941" s="2"/>
      <c r="AC27941" s="2"/>
      <c r="AD27941" s="3"/>
    </row>
    <row r="27942" spans="1:30" s="9" customFormat="1" ht="22.5" customHeight="1" x14ac:dyDescent="0.3">
      <c r="A27942" s="25">
        <f>Fre.!H27943</f>
        <v>145.25091951764168</v>
      </c>
      <c r="B27942" s="2"/>
      <c r="C27942" s="2"/>
      <c r="D27942" s="2"/>
      <c r="E27942" s="2"/>
      <c r="F27942" s="2"/>
      <c r="G27942" s="2"/>
      <c r="H27942" s="2"/>
      <c r="I27942" s="2"/>
      <c r="J27942" s="2"/>
      <c r="K27942" s="2"/>
      <c r="L27942" s="2"/>
      <c r="M27942" s="2"/>
      <c r="N27942" s="2"/>
      <c r="P27942" s="25">
        <f>Fre.!J27943</f>
        <v>87.150551710585134</v>
      </c>
      <c r="Q27942" s="2"/>
      <c r="R27942" s="2"/>
      <c r="S27942" s="2"/>
      <c r="T27942" s="2"/>
      <c r="U27942" s="2"/>
      <c r="V27942" s="2"/>
      <c r="W27942" s="2"/>
      <c r="X27942" s="2"/>
      <c r="Y27942" s="2"/>
      <c r="Z27942" s="2"/>
      <c r="AA27942" s="2"/>
      <c r="AB27942" s="2"/>
      <c r="AC27942" s="2"/>
      <c r="AD27942" s="3"/>
    </row>
    <row r="27943" spans="1:30" s="9" customFormat="1" ht="22.5" customHeight="1" x14ac:dyDescent="0.3">
      <c r="A27943" s="26">
        <f>Fre.!H27944</f>
        <v>140.47264737906272</v>
      </c>
      <c r="B27943" s="2"/>
      <c r="C27943" s="2"/>
      <c r="D27943" s="2"/>
      <c r="E27943" s="2"/>
      <c r="F27943" s="2"/>
      <c r="G27943" s="2"/>
      <c r="H27943" s="2"/>
      <c r="I27943" s="2"/>
      <c r="J27943" s="2"/>
      <c r="K27943" s="2"/>
      <c r="L27943" s="2"/>
      <c r="M27943" s="2"/>
      <c r="N27943" s="2"/>
      <c r="P27943" s="26">
        <f>Fre.!J27944</f>
        <v>84.283588427437621</v>
      </c>
      <c r="Q27943" s="2"/>
      <c r="R27943" s="2"/>
      <c r="S27943" s="2"/>
      <c r="T27943" s="2"/>
      <c r="U27943" s="2"/>
      <c r="V27943" s="2"/>
      <c r="W27943" s="2"/>
      <c r="X27943" s="2"/>
      <c r="Y27943" s="2"/>
      <c r="Z27943" s="2"/>
      <c r="AA27943" s="2"/>
      <c r="AB27943" s="2"/>
      <c r="AC27943" s="2"/>
      <c r="AD27943" s="3"/>
    </row>
    <row r="27944" spans="1:30" s="9" customFormat="1" ht="22.5" customHeight="1" x14ac:dyDescent="0.3">
      <c r="A27944" s="25">
        <f>Fre.!H27945</f>
        <v>144.80372546454339</v>
      </c>
      <c r="B27944" s="2"/>
      <c r="C27944" s="2"/>
      <c r="D27944" s="2"/>
      <c r="E27944" s="2"/>
      <c r="F27944" s="2"/>
      <c r="G27944" s="2"/>
      <c r="H27944" s="2"/>
      <c r="I27944" s="2"/>
      <c r="J27944" s="2"/>
      <c r="K27944" s="2"/>
      <c r="L27944" s="2"/>
      <c r="M27944" s="2"/>
      <c r="N27944" s="2"/>
      <c r="P27944" s="25">
        <f>Fre.!J27945</f>
        <v>86.882235278726299</v>
      </c>
      <c r="Q27944" s="2"/>
      <c r="R27944" s="2"/>
      <c r="S27944" s="2"/>
      <c r="T27944" s="2"/>
      <c r="U27944" s="2"/>
      <c r="V27944" s="2"/>
      <c r="W27944" s="2"/>
      <c r="X27944" s="2"/>
      <c r="Y27944" s="2"/>
      <c r="Z27944" s="2"/>
      <c r="AA27944" s="2"/>
      <c r="AB27944" s="2"/>
      <c r="AC27944" s="2"/>
      <c r="AD27944" s="3"/>
    </row>
    <row r="27945" spans="1:30" s="9" customFormat="1" ht="22.5" customHeight="1" x14ac:dyDescent="0.3">
      <c r="A27945" s="26">
        <f>Fre.!H27946</f>
        <v>140.03907670557345</v>
      </c>
      <c r="B27945" s="2"/>
      <c r="C27945" s="2"/>
      <c r="D27945" s="2"/>
      <c r="E27945" s="2"/>
      <c r="F27945" s="2"/>
      <c r="G27945" s="2"/>
      <c r="H27945" s="2"/>
      <c r="I27945" s="2"/>
      <c r="J27945" s="2"/>
      <c r="K27945" s="2"/>
      <c r="L27945" s="2"/>
      <c r="M27945" s="2"/>
      <c r="N27945" s="2"/>
      <c r="P27945" s="26">
        <f>Fre.!J27946</f>
        <v>84.023446023344334</v>
      </c>
      <c r="Q27945" s="2"/>
      <c r="R27945" s="2"/>
      <c r="S27945" s="2"/>
      <c r="T27945" s="2"/>
      <c r="U27945" s="2"/>
      <c r="V27945" s="2"/>
      <c r="W27945" s="2"/>
      <c r="X27945" s="2"/>
      <c r="Y27945" s="2"/>
      <c r="Z27945" s="2"/>
      <c r="AA27945" s="2"/>
      <c r="AB27945" s="2"/>
      <c r="AC27945" s="2"/>
      <c r="AD27945" s="3"/>
    </row>
    <row r="27946" spans="1:30" s="9" customFormat="1" ht="22.5" customHeight="1" x14ac:dyDescent="0.3">
      <c r="A27946" s="25">
        <f>Fre.!H27947</f>
        <v>148.70425881376326</v>
      </c>
      <c r="B27946" s="2"/>
      <c r="C27946" s="2"/>
      <c r="D27946" s="2"/>
      <c r="E27946" s="2"/>
      <c r="F27946" s="2"/>
      <c r="G27946" s="2"/>
      <c r="H27946" s="2"/>
      <c r="I27946" s="2"/>
      <c r="J27946" s="2"/>
      <c r="K27946" s="2"/>
      <c r="L27946" s="2"/>
      <c r="M27946" s="2"/>
      <c r="N27946" s="2"/>
      <c r="P27946" s="25">
        <f>Fre.!J27947</f>
        <v>89.222555288258079</v>
      </c>
      <c r="Q27946" s="2"/>
      <c r="R27946" s="2"/>
      <c r="S27946" s="2"/>
      <c r="T27946" s="2"/>
      <c r="U27946" s="2"/>
      <c r="V27946" s="2"/>
      <c r="W27946" s="2"/>
      <c r="X27946" s="2"/>
      <c r="Y27946" s="2"/>
      <c r="Z27946" s="2"/>
      <c r="AA27946" s="2"/>
      <c r="AB27946" s="2"/>
      <c r="AC27946" s="2"/>
      <c r="AD27946" s="3"/>
    </row>
    <row r="27947" spans="1:30" s="9" customFormat="1" ht="22.5" customHeight="1" x14ac:dyDescent="0.3">
      <c r="A27947" s="26">
        <f>Fre.!H27948</f>
        <v>143.76515572450467</v>
      </c>
      <c r="B27947" s="2"/>
      <c r="C27947" s="2"/>
      <c r="D27947" s="2"/>
      <c r="E27947" s="2"/>
      <c r="F27947" s="2"/>
      <c r="G27947" s="2"/>
      <c r="H27947" s="2"/>
      <c r="I27947" s="2"/>
      <c r="J27947" s="2"/>
      <c r="K27947" s="2"/>
      <c r="L27947" s="2"/>
      <c r="M27947" s="2"/>
      <c r="N27947" s="2"/>
      <c r="P27947" s="26">
        <f>Fre.!J27948</f>
        <v>86.259093434703175</v>
      </c>
      <c r="Q27947" s="2"/>
      <c r="R27947" s="2"/>
      <c r="S27947" s="2"/>
      <c r="T27947" s="2"/>
      <c r="U27947" s="2"/>
      <c r="V27947" s="2"/>
      <c r="W27947" s="2"/>
      <c r="X27947" s="2"/>
      <c r="Y27947" s="2"/>
      <c r="Z27947" s="2"/>
      <c r="AA27947" s="2"/>
      <c r="AB27947" s="2"/>
      <c r="AC27947" s="2"/>
      <c r="AD27947" s="3"/>
    </row>
    <row r="27948" spans="1:30" s="9" customFormat="1" ht="22.5" customHeight="1" x14ac:dyDescent="0.3">
      <c r="A27948" s="25">
        <f>Fre.!H27949</f>
        <v>148.24298335106749</v>
      </c>
      <c r="B27948" s="2"/>
      <c r="C27948" s="2"/>
      <c r="D27948" s="2"/>
      <c r="E27948" s="2"/>
      <c r="F27948" s="2"/>
      <c r="G27948" s="2"/>
      <c r="H27948" s="2"/>
      <c r="I27948" s="2"/>
      <c r="J27948" s="2"/>
      <c r="K27948" s="2"/>
      <c r="L27948" s="2"/>
      <c r="M27948" s="2"/>
      <c r="N27948" s="2"/>
      <c r="P27948" s="25">
        <f>Fre.!J27949</f>
        <v>88.945790010641019</v>
      </c>
      <c r="Q27948" s="2"/>
      <c r="R27948" s="2"/>
      <c r="S27948" s="2"/>
      <c r="T27948" s="2"/>
      <c r="U27948" s="2"/>
      <c r="V27948" s="2"/>
      <c r="W27948" s="2"/>
      <c r="X27948" s="2"/>
      <c r="Y27948" s="2"/>
      <c r="Z27948" s="2"/>
      <c r="AA27948" s="2"/>
      <c r="AB27948" s="2"/>
      <c r="AC27948" s="2"/>
      <c r="AD27948" s="3"/>
    </row>
    <row r="27949" spans="1:30" s="9" customFormat="1" ht="22.5" customHeight="1" x14ac:dyDescent="0.3">
      <c r="A27949" s="26">
        <f>Fre.!H27950</f>
        <v>143.31793493105747</v>
      </c>
      <c r="B27949" s="2"/>
      <c r="C27949" s="2"/>
      <c r="D27949" s="2"/>
      <c r="E27949" s="2"/>
      <c r="F27949" s="2"/>
      <c r="G27949" s="2"/>
      <c r="H27949" s="2"/>
      <c r="I27949" s="2"/>
      <c r="J27949" s="2"/>
      <c r="K27949" s="2"/>
      <c r="L27949" s="2"/>
      <c r="M27949" s="2"/>
      <c r="N27949" s="2"/>
      <c r="P27949" s="26">
        <f>Fre.!J27950</f>
        <v>85.990760958634738</v>
      </c>
      <c r="Q27949" s="2"/>
      <c r="R27949" s="2"/>
      <c r="S27949" s="2"/>
      <c r="T27949" s="2"/>
      <c r="U27949" s="2"/>
      <c r="V27949" s="2"/>
      <c r="W27949" s="2"/>
      <c r="X27949" s="2"/>
      <c r="Y27949" s="2"/>
      <c r="Z27949" s="2"/>
      <c r="AA27949" s="2"/>
      <c r="AB27949" s="2"/>
      <c r="AC27949" s="2"/>
      <c r="AD27949" s="3"/>
    </row>
    <row r="27950" spans="1:30" s="9" customFormat="1" ht="22.5" customHeight="1" x14ac:dyDescent="0.3">
      <c r="A27950" s="25">
        <f>Fre.!H27951</f>
        <v>145.21877049893334</v>
      </c>
      <c r="B27950" s="2"/>
      <c r="C27950" s="2"/>
      <c r="D27950" s="2"/>
      <c r="E27950" s="2"/>
      <c r="F27950" s="2"/>
      <c r="G27950" s="2"/>
      <c r="H27950" s="2"/>
      <c r="I27950" s="2"/>
      <c r="J27950" s="2"/>
      <c r="K27950" s="2"/>
      <c r="L27950" s="2"/>
      <c r="M27950" s="2"/>
      <c r="N27950" s="2"/>
      <c r="P27950" s="25">
        <f>Fre.!J27951</f>
        <v>87.131262299360657</v>
      </c>
      <c r="Q27950" s="2"/>
      <c r="R27950" s="2"/>
      <c r="S27950" s="2"/>
      <c r="T27950" s="2"/>
      <c r="U27950" s="2"/>
      <c r="V27950" s="2"/>
      <c r="W27950" s="2"/>
      <c r="X27950" s="2"/>
      <c r="Y27950" s="2"/>
      <c r="Z27950" s="2"/>
      <c r="AA27950" s="2"/>
      <c r="AB27950" s="2"/>
      <c r="AC27950" s="2"/>
      <c r="AD27950" s="3"/>
    </row>
    <row r="27951" spans="1:30" s="9" customFormat="1" ht="22.5" customHeight="1" x14ac:dyDescent="0.3">
      <c r="A27951" s="26">
        <f>Fre.!H27952</f>
        <v>140.43961302495347</v>
      </c>
      <c r="B27951" s="2"/>
      <c r="C27951" s="2"/>
      <c r="D27951" s="2"/>
      <c r="E27951" s="2"/>
      <c r="F27951" s="2"/>
      <c r="G27951" s="2"/>
      <c r="H27951" s="2"/>
      <c r="I27951" s="2"/>
      <c r="J27951" s="2"/>
      <c r="K27951" s="2"/>
      <c r="L27951" s="2"/>
      <c r="M27951" s="2"/>
      <c r="N27951" s="2"/>
      <c r="P27951" s="26">
        <f>Fre.!J27952</f>
        <v>84.263767814972738</v>
      </c>
      <c r="Q27951" s="2"/>
      <c r="R27951" s="2"/>
      <c r="S27951" s="2"/>
      <c r="T27951" s="2"/>
      <c r="U27951" s="2"/>
      <c r="V27951" s="2"/>
      <c r="W27951" s="2"/>
      <c r="X27951" s="2"/>
      <c r="Y27951" s="2"/>
      <c r="Z27951" s="2"/>
      <c r="AA27951" s="2"/>
      <c r="AB27951" s="2"/>
      <c r="AC27951" s="2"/>
      <c r="AD27951" s="3"/>
    </row>
    <row r="27952" spans="1:30" s="9" customFormat="1" ht="22.5" customHeight="1" x14ac:dyDescent="0.3">
      <c r="A27952" s="25">
        <f>Fre.!H27953</f>
        <v>144.77164999955178</v>
      </c>
      <c r="B27952" s="2"/>
      <c r="C27952" s="2"/>
      <c r="D27952" s="2"/>
      <c r="E27952" s="2"/>
      <c r="F27952" s="2"/>
      <c r="G27952" s="2"/>
      <c r="H27952" s="2"/>
      <c r="I27952" s="2"/>
      <c r="J27952" s="2"/>
      <c r="K27952" s="2"/>
      <c r="L27952" s="2"/>
      <c r="M27952" s="2"/>
      <c r="N27952" s="2"/>
      <c r="P27952" s="25">
        <f>Fre.!J27953</f>
        <v>86.862989999731084</v>
      </c>
      <c r="Q27952" s="2"/>
      <c r="R27952" s="2"/>
      <c r="S27952" s="2"/>
      <c r="T27952" s="2"/>
      <c r="U27952" s="2"/>
      <c r="V27952" s="2"/>
      <c r="W27952" s="2"/>
      <c r="X27952" s="2"/>
      <c r="Y27952" s="2"/>
      <c r="Z27952" s="2"/>
      <c r="AA27952" s="2"/>
      <c r="AB27952" s="2"/>
      <c r="AC27952" s="2"/>
      <c r="AD27952" s="3"/>
    </row>
    <row r="27953" spans="1:30" s="9" customFormat="1" ht="22.5" customHeight="1" x14ac:dyDescent="0.3">
      <c r="A27953" s="26">
        <f>Fre.!H27954</f>
        <v>140.00611590518099</v>
      </c>
      <c r="B27953" s="2"/>
      <c r="C27953" s="2"/>
      <c r="D27953" s="2"/>
      <c r="E27953" s="2"/>
      <c r="F27953" s="2"/>
      <c r="G27953" s="2"/>
      <c r="H27953" s="2"/>
      <c r="I27953" s="2"/>
      <c r="J27953" s="2"/>
      <c r="K27953" s="2"/>
      <c r="L27953" s="2"/>
      <c r="M27953" s="2"/>
      <c r="N27953" s="2"/>
      <c r="P27953" s="26">
        <f>Fre.!J27954</f>
        <v>84.003669543108714</v>
      </c>
      <c r="Q27953" s="2"/>
      <c r="R27953" s="2"/>
      <c r="S27953" s="2"/>
      <c r="T27953" s="2"/>
      <c r="U27953" s="2"/>
      <c r="V27953" s="2"/>
      <c r="W27953" s="2"/>
      <c r="X27953" s="2"/>
      <c r="Y27953" s="2"/>
      <c r="Z27953" s="2"/>
      <c r="AA27953" s="2"/>
      <c r="AB27953" s="2"/>
      <c r="AC27953" s="2"/>
      <c r="AD27953" s="3"/>
    </row>
    <row r="27954" spans="1:30" s="9" customFormat="1" ht="22.5" customHeight="1" x14ac:dyDescent="0.3">
      <c r="A27954" s="25">
        <f>Fre.!H27955</f>
        <v>148.37299062934969</v>
      </c>
      <c r="B27954" s="2"/>
      <c r="C27954" s="2"/>
      <c r="D27954" s="2"/>
      <c r="E27954" s="2"/>
      <c r="F27954" s="2"/>
      <c r="G27954" s="2"/>
      <c r="H27954" s="2"/>
      <c r="I27954" s="2"/>
      <c r="J27954" s="2"/>
      <c r="K27954" s="2"/>
      <c r="L27954" s="2"/>
      <c r="M27954" s="2"/>
      <c r="N27954" s="2"/>
      <c r="P27954" s="25">
        <f>Fre.!J27955</f>
        <v>89.023794377610457</v>
      </c>
      <c r="Q27954" s="2"/>
      <c r="R27954" s="2"/>
      <c r="S27954" s="2"/>
      <c r="T27954" s="2"/>
      <c r="U27954" s="2"/>
      <c r="V27954" s="2"/>
      <c r="W27954" s="2"/>
      <c r="X27954" s="2"/>
      <c r="Y27954" s="2"/>
      <c r="Z27954" s="2"/>
      <c r="AA27954" s="2"/>
      <c r="AB27954" s="2"/>
      <c r="AC27954" s="2"/>
      <c r="AD27954" s="3"/>
    </row>
    <row r="27955" spans="1:30" s="9" customFormat="1" ht="22.5" customHeight="1" x14ac:dyDescent="0.3">
      <c r="A27955" s="26">
        <f>Fre.!H27956</f>
        <v>143.44108639873875</v>
      </c>
      <c r="B27955" s="2"/>
      <c r="C27955" s="2"/>
      <c r="D27955" s="2"/>
      <c r="E27955" s="2"/>
      <c r="F27955" s="2"/>
      <c r="G27955" s="2"/>
      <c r="H27955" s="2"/>
      <c r="I27955" s="2"/>
      <c r="J27955" s="2"/>
      <c r="K27955" s="2"/>
      <c r="L27955" s="2"/>
      <c r="M27955" s="2"/>
      <c r="N27955" s="2"/>
      <c r="P27955" s="26">
        <f>Fre.!J27956</f>
        <v>86.06465183924351</v>
      </c>
      <c r="Q27955" s="2"/>
      <c r="R27955" s="2"/>
      <c r="S27955" s="2"/>
      <c r="T27955" s="2"/>
      <c r="U27955" s="2"/>
      <c r="V27955" s="2"/>
      <c r="W27955" s="2"/>
      <c r="X27955" s="2"/>
      <c r="Y27955" s="2"/>
      <c r="Z27955" s="2"/>
      <c r="AA27955" s="2"/>
      <c r="AB27955" s="2"/>
      <c r="AC27955" s="2"/>
      <c r="AD27955" s="3"/>
    </row>
    <row r="27956" spans="1:30" s="9" customFormat="1" ht="22.5" customHeight="1" x14ac:dyDescent="0.3">
      <c r="A27956" s="25">
        <f>Fre.!H27957</f>
        <v>147.91103810428297</v>
      </c>
      <c r="B27956" s="2"/>
      <c r="C27956" s="2"/>
      <c r="D27956" s="2"/>
      <c r="E27956" s="2"/>
      <c r="F27956" s="2"/>
      <c r="G27956" s="2"/>
      <c r="H27956" s="2"/>
      <c r="I27956" s="2"/>
      <c r="J27956" s="2"/>
      <c r="K27956" s="2"/>
      <c r="L27956" s="2"/>
      <c r="M27956" s="2"/>
      <c r="N27956" s="2"/>
      <c r="P27956" s="25">
        <f>Fre.!J27957</f>
        <v>88.746622862570163</v>
      </c>
      <c r="Q27956" s="2"/>
      <c r="R27956" s="2"/>
      <c r="S27956" s="2"/>
      <c r="T27956" s="2"/>
      <c r="U27956" s="2"/>
      <c r="V27956" s="2"/>
      <c r="W27956" s="2"/>
      <c r="X27956" s="2"/>
      <c r="Y27956" s="2"/>
      <c r="Z27956" s="2"/>
      <c r="AA27956" s="2"/>
      <c r="AB27956" s="2"/>
      <c r="AC27956" s="2"/>
      <c r="AD27956" s="3"/>
    </row>
    <row r="27957" spans="1:30" s="9" customFormat="1" ht="22.5" customHeight="1" x14ac:dyDescent="0.3">
      <c r="A27957" s="26">
        <f>Fre.!H27958</f>
        <v>142.99324944681231</v>
      </c>
      <c r="B27957" s="2"/>
      <c r="C27957" s="2"/>
      <c r="D27957" s="2"/>
      <c r="E27957" s="2"/>
      <c r="F27957" s="2"/>
      <c r="G27957" s="2"/>
      <c r="H27957" s="2"/>
      <c r="I27957" s="2"/>
      <c r="J27957" s="2"/>
      <c r="K27957" s="2"/>
      <c r="L27957" s="2"/>
      <c r="M27957" s="2"/>
      <c r="N27957" s="2"/>
      <c r="P27957" s="26">
        <f>Fre.!J27958</f>
        <v>85.7959496680879</v>
      </c>
      <c r="Q27957" s="2"/>
      <c r="R27957" s="2"/>
      <c r="S27957" s="2"/>
      <c r="T27957" s="2"/>
      <c r="U27957" s="2"/>
      <c r="V27957" s="2"/>
      <c r="W27957" s="2"/>
      <c r="X27957" s="2"/>
      <c r="Y27957" s="2"/>
      <c r="Z27957" s="2"/>
      <c r="AA27957" s="2"/>
      <c r="AB27957" s="2"/>
      <c r="AC27957" s="2"/>
      <c r="AD27957" s="3"/>
    </row>
    <row r="27958" spans="1:30" s="9" customFormat="1" ht="22.5" customHeight="1" x14ac:dyDescent="0.3">
      <c r="A27958" s="25">
        <f>Fre.!H27959</f>
        <v>144.89433503646927</v>
      </c>
      <c r="B27958" s="2"/>
      <c r="C27958" s="2"/>
      <c r="D27958" s="2"/>
      <c r="E27958" s="2"/>
      <c r="F27958" s="2"/>
      <c r="G27958" s="2"/>
      <c r="H27958" s="2"/>
      <c r="I27958" s="2"/>
      <c r="J27958" s="2"/>
      <c r="K27958" s="2"/>
      <c r="L27958" s="2"/>
      <c r="M27958" s="2"/>
      <c r="N27958" s="2"/>
      <c r="P27958" s="25">
        <f>Fre.!J27959</f>
        <v>86.936601021881685</v>
      </c>
      <c r="Q27958" s="2"/>
      <c r="R27958" s="2"/>
      <c r="S27958" s="2"/>
      <c r="T27958" s="2"/>
      <c r="U27958" s="2"/>
      <c r="V27958" s="2"/>
      <c r="W27958" s="2"/>
      <c r="X27958" s="2"/>
      <c r="Y27958" s="2"/>
      <c r="Z27958" s="2"/>
      <c r="AA27958" s="2"/>
      <c r="AB27958" s="2"/>
      <c r="AC27958" s="2"/>
      <c r="AD27958" s="3"/>
    </row>
    <row r="27959" spans="1:30" s="9" customFormat="1" ht="22.5" customHeight="1" x14ac:dyDescent="0.3">
      <c r="A27959" s="26">
        <f>Fre.!H27960</f>
        <v>140.12209825568723</v>
      </c>
      <c r="B27959" s="2"/>
      <c r="C27959" s="2"/>
      <c r="D27959" s="2"/>
      <c r="E27959" s="2"/>
      <c r="F27959" s="2"/>
      <c r="G27959" s="2"/>
      <c r="H27959" s="2"/>
      <c r="I27959" s="2"/>
      <c r="J27959" s="2"/>
      <c r="K27959" s="2"/>
      <c r="L27959" s="2"/>
      <c r="M27959" s="2"/>
      <c r="N27959" s="2"/>
      <c r="P27959" s="26">
        <f>Fre.!J27960</f>
        <v>84.073258953412989</v>
      </c>
      <c r="Q27959" s="2"/>
      <c r="R27959" s="2"/>
      <c r="S27959" s="2"/>
      <c r="T27959" s="2"/>
      <c r="U27959" s="2"/>
      <c r="V27959" s="2"/>
      <c r="W27959" s="2"/>
      <c r="X27959" s="2"/>
      <c r="Y27959" s="2"/>
      <c r="Z27959" s="2"/>
      <c r="AA27959" s="2"/>
      <c r="AB27959" s="2"/>
      <c r="AC27959" s="2"/>
      <c r="AD27959" s="3"/>
    </row>
    <row r="27960" spans="1:30" s="9" customFormat="1" ht="22.5" customHeight="1" x14ac:dyDescent="0.3">
      <c r="A27960" s="25">
        <f>Fre.!H27961</f>
        <v>144.44655825143886</v>
      </c>
      <c r="B27960" s="2"/>
      <c r="C27960" s="2"/>
      <c r="D27960" s="2"/>
      <c r="E27960" s="2"/>
      <c r="F27960" s="2"/>
      <c r="G27960" s="2"/>
      <c r="H27960" s="2"/>
      <c r="I27960" s="2"/>
      <c r="J27960" s="2"/>
      <c r="K27960" s="2"/>
      <c r="L27960" s="2"/>
      <c r="M27960" s="2"/>
      <c r="N27960" s="2"/>
      <c r="P27960" s="25">
        <f>Fre.!J27961</f>
        <v>86.667934950863327</v>
      </c>
      <c r="Q27960" s="2"/>
      <c r="R27960" s="2"/>
      <c r="S27960" s="2"/>
      <c r="T27960" s="2"/>
      <c r="U27960" s="2"/>
      <c r="V27960" s="2"/>
      <c r="W27960" s="2"/>
      <c r="X27960" s="2"/>
      <c r="Y27960" s="2"/>
      <c r="Z27960" s="2"/>
      <c r="AA27960" s="2"/>
      <c r="AB27960" s="2"/>
      <c r="AC27960" s="2"/>
      <c r="AD27960" s="3"/>
    </row>
    <row r="27961" spans="1:30" s="9" customFormat="1" ht="22.5" customHeight="1" x14ac:dyDescent="0.3">
      <c r="A27961" s="26">
        <f>Fre.!H27962</f>
        <v>139.68800388522789</v>
      </c>
      <c r="B27961" s="2"/>
      <c r="C27961" s="2"/>
      <c r="D27961" s="2"/>
      <c r="E27961" s="2"/>
      <c r="F27961" s="2"/>
      <c r="G27961" s="2"/>
      <c r="H27961" s="2"/>
      <c r="I27961" s="2"/>
      <c r="J27961" s="2"/>
      <c r="K27961" s="2"/>
      <c r="L27961" s="2"/>
      <c r="M27961" s="2"/>
      <c r="N27961" s="2"/>
      <c r="P27961" s="26">
        <f>Fre.!J27962</f>
        <v>83.812802331137249</v>
      </c>
      <c r="Q27961" s="2"/>
      <c r="R27961" s="2"/>
      <c r="S27961" s="2"/>
      <c r="T27961" s="2"/>
      <c r="U27961" s="2"/>
      <c r="V27961" s="2"/>
      <c r="W27961" s="2"/>
      <c r="X27961" s="2"/>
      <c r="Y27961" s="2"/>
      <c r="Z27961" s="2"/>
      <c r="AA27961" s="2"/>
      <c r="AB27961" s="2"/>
      <c r="AC27961" s="2"/>
      <c r="AD27961" s="3"/>
    </row>
    <row r="27962" spans="1:30" s="9" customFormat="1" ht="22.5" customHeight="1" x14ac:dyDescent="0.3">
      <c r="A27962" s="25">
        <f>Fre.!H27963</f>
        <v>148.34658169207992</v>
      </c>
      <c r="B27962" s="2"/>
      <c r="C27962" s="2"/>
      <c r="D27962" s="2"/>
      <c r="E27962" s="2"/>
      <c r="F27962" s="2"/>
      <c r="G27962" s="2"/>
      <c r="H27962" s="2"/>
      <c r="I27962" s="2"/>
      <c r="J27962" s="2"/>
      <c r="K27962" s="2"/>
      <c r="L27962" s="2"/>
      <c r="M27962" s="2"/>
      <c r="N27962" s="2"/>
      <c r="P27962" s="25">
        <f>Fre.!J27963</f>
        <v>89.007949015248073</v>
      </c>
      <c r="Q27962" s="2"/>
      <c r="R27962" s="2"/>
      <c r="S27962" s="2"/>
      <c r="T27962" s="2"/>
      <c r="U27962" s="2"/>
      <c r="V27962" s="2"/>
      <c r="W27962" s="2"/>
      <c r="X27962" s="2"/>
      <c r="Y27962" s="2"/>
      <c r="Z27962" s="2"/>
      <c r="AA27962" s="2"/>
      <c r="AB27962" s="2"/>
      <c r="AC27962" s="2"/>
      <c r="AD27962" s="3"/>
    </row>
    <row r="27963" spans="1:30" s="9" customFormat="1" ht="22.5" customHeight="1" x14ac:dyDescent="0.3">
      <c r="A27963" s="26">
        <f>Fre.!H27964</f>
        <v>143.41387086814899</v>
      </c>
      <c r="B27963" s="2"/>
      <c r="C27963" s="2"/>
      <c r="D27963" s="2"/>
      <c r="E27963" s="2"/>
      <c r="F27963" s="2"/>
      <c r="G27963" s="2"/>
      <c r="H27963" s="2"/>
      <c r="I27963" s="2"/>
      <c r="J27963" s="2"/>
      <c r="K27963" s="2"/>
      <c r="L27963" s="2"/>
      <c r="M27963" s="2"/>
      <c r="N27963" s="2"/>
      <c r="P27963" s="26">
        <f>Fre.!J27964</f>
        <v>86.048322520889656</v>
      </c>
      <c r="Q27963" s="2"/>
      <c r="R27963" s="2"/>
      <c r="S27963" s="2"/>
      <c r="T27963" s="2"/>
      <c r="U27963" s="2"/>
      <c r="V27963" s="2"/>
      <c r="W27963" s="2"/>
      <c r="X27963" s="2"/>
      <c r="Y27963" s="2"/>
      <c r="Z27963" s="2"/>
      <c r="AA27963" s="2"/>
      <c r="AB27963" s="2"/>
      <c r="AC27963" s="2"/>
      <c r="AD27963" s="3"/>
    </row>
    <row r="27964" spans="1:30" s="9" customFormat="1" ht="22.5" customHeight="1" x14ac:dyDescent="0.3">
      <c r="A27964" s="25">
        <f>Fre.!H27965</f>
        <v>147.88465978617944</v>
      </c>
      <c r="B27964" s="2"/>
      <c r="C27964" s="2"/>
      <c r="D27964" s="2"/>
      <c r="E27964" s="2"/>
      <c r="F27964" s="2"/>
      <c r="G27964" s="2"/>
      <c r="H27964" s="2"/>
      <c r="I27964" s="2"/>
      <c r="J27964" s="2"/>
      <c r="K27964" s="2"/>
      <c r="L27964" s="2"/>
      <c r="M27964" s="2"/>
      <c r="N27964" s="2"/>
      <c r="P27964" s="25">
        <f>Fre.!J27965</f>
        <v>88.730795871707798</v>
      </c>
      <c r="Q27964" s="2"/>
      <c r="R27964" s="2"/>
      <c r="S27964" s="2"/>
      <c r="T27964" s="2"/>
      <c r="U27964" s="2"/>
      <c r="V27964" s="2"/>
      <c r="W27964" s="2"/>
      <c r="X27964" s="2"/>
      <c r="Y27964" s="2"/>
      <c r="Z27964" s="2"/>
      <c r="AA27964" s="2"/>
      <c r="AB27964" s="2"/>
      <c r="AC27964" s="2"/>
      <c r="AD27964" s="3"/>
    </row>
    <row r="27965" spans="1:30" s="9" customFormat="1" ht="22.5" customHeight="1" x14ac:dyDescent="0.3">
      <c r="A27965" s="26">
        <f>Fre.!H27966</f>
        <v>142.9660645353901</v>
      </c>
      <c r="B27965" s="2"/>
      <c r="C27965" s="2"/>
      <c r="D27965" s="2"/>
      <c r="E27965" s="2"/>
      <c r="F27965" s="2"/>
      <c r="G27965" s="2"/>
      <c r="H27965" s="2"/>
      <c r="I27965" s="2"/>
      <c r="J27965" s="2"/>
      <c r="K27965" s="2"/>
      <c r="L27965" s="2"/>
      <c r="M27965" s="2"/>
      <c r="N27965" s="2"/>
      <c r="P27965" s="26">
        <f>Fre.!J27966</f>
        <v>85.779638721234321</v>
      </c>
      <c r="Q27965" s="2"/>
      <c r="R27965" s="2"/>
      <c r="S27965" s="2"/>
      <c r="T27965" s="2"/>
      <c r="U27965" s="2"/>
      <c r="V27965" s="2"/>
      <c r="W27965" s="2"/>
      <c r="X27965" s="2"/>
      <c r="Y27965" s="2"/>
      <c r="Z27965" s="2"/>
      <c r="AA27965" s="2"/>
      <c r="AB27965" s="2"/>
      <c r="AC27965" s="2"/>
      <c r="AD27965" s="3"/>
    </row>
    <row r="27966" spans="1:30" s="9" customFormat="1" ht="22.5" customHeight="1" x14ac:dyDescent="0.3">
      <c r="A27966" s="25">
        <f>Fre.!H27967</f>
        <v>144.86796257410728</v>
      </c>
      <c r="B27966" s="2"/>
      <c r="C27966" s="2"/>
      <c r="D27966" s="2"/>
      <c r="E27966" s="2"/>
      <c r="F27966" s="2"/>
      <c r="G27966" s="2"/>
      <c r="H27966" s="2"/>
      <c r="I27966" s="2"/>
      <c r="J27966" s="2"/>
      <c r="K27966" s="2"/>
      <c r="L27966" s="2"/>
      <c r="M27966" s="2"/>
      <c r="N27966" s="2"/>
      <c r="P27966" s="25">
        <f>Fre.!J27967</f>
        <v>86.920777544464897</v>
      </c>
      <c r="Q27966" s="2"/>
      <c r="R27966" s="2"/>
      <c r="S27966" s="2"/>
      <c r="T27966" s="2"/>
      <c r="U27966" s="2"/>
      <c r="V27966" s="2"/>
      <c r="W27966" s="2"/>
      <c r="X27966" s="2"/>
      <c r="Y27966" s="2"/>
      <c r="Z27966" s="2"/>
      <c r="AA27966" s="2"/>
      <c r="AB27966" s="2"/>
      <c r="AC27966" s="2"/>
      <c r="AD27966" s="3"/>
    </row>
    <row r="27967" spans="1:30" s="9" customFormat="1" ht="22.5" customHeight="1" x14ac:dyDescent="0.3">
      <c r="A27967" s="26">
        <f>Fre.!H27968</f>
        <v>140.09491920000787</v>
      </c>
      <c r="B27967" s="2"/>
      <c r="C27967" s="2"/>
      <c r="D27967" s="2"/>
      <c r="E27967" s="2"/>
      <c r="F27967" s="2"/>
      <c r="G27967" s="2"/>
      <c r="H27967" s="2"/>
      <c r="I27967" s="2"/>
      <c r="J27967" s="2"/>
      <c r="K27967" s="2"/>
      <c r="L27967" s="2"/>
      <c r="M27967" s="2"/>
      <c r="N27967" s="2"/>
      <c r="P27967" s="26">
        <f>Fre.!J27968</f>
        <v>84.056951520004844</v>
      </c>
      <c r="Q27967" s="2"/>
      <c r="R27967" s="2"/>
      <c r="S27967" s="2"/>
      <c r="T27967" s="2"/>
      <c r="U27967" s="2"/>
      <c r="V27967" s="2"/>
      <c r="W27967" s="2"/>
      <c r="X27967" s="2"/>
      <c r="Y27967" s="2"/>
      <c r="Z27967" s="2"/>
      <c r="AA27967" s="2"/>
      <c r="AB27967" s="2"/>
      <c r="AC27967" s="2"/>
      <c r="AD27967" s="3"/>
    </row>
    <row r="27968" spans="1:30" s="9" customFormat="1" ht="22.5" customHeight="1" x14ac:dyDescent="0.3">
      <c r="A27968" s="25">
        <f>Fre.!H27969</f>
        <v>144.42021546864649</v>
      </c>
      <c r="B27968" s="2"/>
      <c r="C27968" s="2"/>
      <c r="D27968" s="2"/>
      <c r="E27968" s="2"/>
      <c r="F27968" s="2"/>
      <c r="G27968" s="2"/>
      <c r="H27968" s="2"/>
      <c r="I27968" s="2"/>
      <c r="J27968" s="2"/>
      <c r="K27968" s="2"/>
      <c r="L27968" s="2"/>
      <c r="M27968" s="2"/>
      <c r="N27968" s="2"/>
      <c r="P27968" s="25">
        <f>Fre.!J27969</f>
        <v>86.65212928118828</v>
      </c>
      <c r="Q27968" s="2"/>
      <c r="R27968" s="2"/>
      <c r="S27968" s="2"/>
      <c r="T27968" s="2"/>
      <c r="U27968" s="2"/>
      <c r="V27968" s="2"/>
      <c r="W27968" s="2"/>
      <c r="X27968" s="2"/>
      <c r="Y27968" s="2"/>
      <c r="Z27968" s="2"/>
      <c r="AA27968" s="2"/>
      <c r="AB27968" s="2"/>
      <c r="AC27968" s="2"/>
      <c r="AD27968" s="3"/>
    </row>
    <row r="27969" spans="1:30" s="9" customFormat="1" ht="22.5" customHeight="1" x14ac:dyDescent="0.3">
      <c r="A27969" s="26">
        <f>Fre.!H27970</f>
        <v>139.66085450911814</v>
      </c>
      <c r="B27969" s="2"/>
      <c r="C27969" s="2"/>
      <c r="D27969" s="2"/>
      <c r="E27969" s="2"/>
      <c r="F27969" s="2"/>
      <c r="G27969" s="2"/>
      <c r="H27969" s="2"/>
      <c r="I27969" s="2"/>
      <c r="J27969" s="2"/>
      <c r="K27969" s="2"/>
      <c r="L27969" s="2"/>
      <c r="M27969" s="2"/>
      <c r="N27969" s="2"/>
      <c r="P27969" s="26">
        <f>Fre.!J27970</f>
        <v>83.796512705470889</v>
      </c>
      <c r="Q27969" s="2"/>
      <c r="R27969" s="2"/>
      <c r="S27969" s="2"/>
      <c r="T27969" s="2"/>
      <c r="U27969" s="2"/>
      <c r="V27969" s="2"/>
      <c r="W27969" s="2"/>
      <c r="X27969" s="2"/>
      <c r="Y27969" s="2"/>
      <c r="Z27969" s="2"/>
      <c r="AA27969" s="2"/>
      <c r="AB27969" s="2"/>
      <c r="AC27969" s="2"/>
      <c r="AD27969" s="3"/>
    </row>
    <row r="27970" spans="1:30" s="9" customFormat="1" ht="22.5" customHeight="1" x14ac:dyDescent="0.3">
      <c r="A27970" s="25">
        <f>Fre.!H27971</f>
        <v>148.49783313810269</v>
      </c>
      <c r="B27970" s="2"/>
      <c r="C27970" s="2"/>
      <c r="D27970" s="2"/>
      <c r="E27970" s="2"/>
      <c r="F27970" s="2"/>
      <c r="G27970" s="2"/>
      <c r="H27970" s="2"/>
      <c r="I27970" s="2"/>
      <c r="J27970" s="2"/>
      <c r="K27970" s="2"/>
      <c r="L27970" s="2"/>
      <c r="M27970" s="2"/>
      <c r="N27970" s="2"/>
      <c r="P27970" s="25">
        <f>Fre.!J27971</f>
        <v>89.098699882862277</v>
      </c>
      <c r="Q27970" s="2"/>
      <c r="R27970" s="2"/>
      <c r="S27970" s="2"/>
      <c r="T27970" s="2"/>
      <c r="U27970" s="2"/>
      <c r="V27970" s="2"/>
      <c r="W27970" s="2"/>
      <c r="X27970" s="2"/>
      <c r="Y27970" s="2"/>
      <c r="Z27970" s="2"/>
      <c r="AA27970" s="2"/>
      <c r="AB27970" s="2"/>
      <c r="AC27970" s="2"/>
      <c r="AD27970" s="3"/>
    </row>
    <row r="27971" spans="1:30" s="9" customFormat="1" ht="22.5" customHeight="1" x14ac:dyDescent="0.3">
      <c r="A27971" s="26">
        <f>Fre.!H27972</f>
        <v>143.56796711641525</v>
      </c>
      <c r="B27971" s="2"/>
      <c r="C27971" s="2"/>
      <c r="D27971" s="2"/>
      <c r="E27971" s="2"/>
      <c r="F27971" s="2"/>
      <c r="G27971" s="2"/>
      <c r="H27971" s="2"/>
      <c r="I27971" s="2"/>
      <c r="J27971" s="2"/>
      <c r="K27971" s="2"/>
      <c r="L27971" s="2"/>
      <c r="M27971" s="2"/>
      <c r="N27971" s="2"/>
      <c r="P27971" s="26">
        <f>Fre.!J27972</f>
        <v>86.140780269849685</v>
      </c>
      <c r="Q27971" s="2"/>
      <c r="R27971" s="2"/>
      <c r="S27971" s="2"/>
      <c r="T27971" s="2"/>
      <c r="U27971" s="2"/>
      <c r="V27971" s="2"/>
      <c r="W27971" s="2"/>
      <c r="X27971" s="2"/>
      <c r="Y27971" s="2"/>
      <c r="Z27971" s="2"/>
      <c r="AA27971" s="2"/>
      <c r="AB27971" s="2"/>
      <c r="AC27971" s="2"/>
      <c r="AD27971" s="3"/>
    </row>
    <row r="27972" spans="1:30" s="9" customFormat="1" ht="22.5" customHeight="1" x14ac:dyDescent="0.3">
      <c r="A27972" s="25">
        <f>Fre.!H27973</f>
        <v>148.03718258021772</v>
      </c>
      <c r="B27972" s="2"/>
      <c r="C27972" s="2"/>
      <c r="D27972" s="2"/>
      <c r="E27972" s="2"/>
      <c r="F27972" s="2"/>
      <c r="G27972" s="2"/>
      <c r="H27972" s="2"/>
      <c r="I27972" s="2"/>
      <c r="J27972" s="2"/>
      <c r="K27972" s="2"/>
      <c r="L27972" s="2"/>
      <c r="M27972" s="2"/>
      <c r="N27972" s="2"/>
      <c r="P27972" s="25">
        <f>Fre.!J27973</f>
        <v>88.822309548131159</v>
      </c>
      <c r="Q27972" s="2"/>
      <c r="R27972" s="2"/>
      <c r="S27972" s="2"/>
      <c r="T27972" s="2"/>
      <c r="U27972" s="2"/>
      <c r="V27972" s="2"/>
      <c r="W27972" s="2"/>
      <c r="X27972" s="2"/>
      <c r="Y27972" s="2"/>
      <c r="Z27972" s="2"/>
      <c r="AA27972" s="2"/>
      <c r="AB27972" s="2"/>
      <c r="AC27972" s="2"/>
      <c r="AD27972" s="3"/>
    </row>
    <row r="27973" spans="1:30" s="9" customFormat="1" ht="22.5" customHeight="1" x14ac:dyDescent="0.3">
      <c r="A27973" s="26">
        <f>Fre.!H27974</f>
        <v>143.12137507851097</v>
      </c>
      <c r="B27973" s="2"/>
      <c r="C27973" s="2"/>
      <c r="D27973" s="2"/>
      <c r="E27973" s="2"/>
      <c r="F27973" s="2"/>
      <c r="G27973" s="2"/>
      <c r="H27973" s="2"/>
      <c r="I27973" s="2"/>
      <c r="J27973" s="2"/>
      <c r="K27973" s="2"/>
      <c r="L27973" s="2"/>
      <c r="M27973" s="2"/>
      <c r="N27973" s="2"/>
      <c r="P27973" s="26">
        <f>Fre.!J27974</f>
        <v>85.872825047106701</v>
      </c>
      <c r="Q27973" s="2"/>
      <c r="R27973" s="2"/>
      <c r="S27973" s="2"/>
      <c r="T27973" s="2"/>
      <c r="U27973" s="2"/>
      <c r="V27973" s="2"/>
      <c r="W27973" s="2"/>
      <c r="X27973" s="2"/>
      <c r="Y27973" s="2"/>
      <c r="Z27973" s="2"/>
      <c r="AA27973" s="2"/>
      <c r="AB27973" s="2"/>
      <c r="AC27973" s="2"/>
      <c r="AD27973" s="3"/>
    </row>
    <row r="27974" spans="1:30" s="9" customFormat="1" ht="22.5" customHeight="1" x14ac:dyDescent="0.3">
      <c r="A27974" s="25">
        <f>Fre.!H27975</f>
        <v>145.02011773137312</v>
      </c>
      <c r="B27974" s="2"/>
      <c r="C27974" s="2"/>
      <c r="D27974" s="2"/>
      <c r="E27974" s="2"/>
      <c r="F27974" s="2"/>
      <c r="G27974" s="2"/>
      <c r="H27974" s="2"/>
      <c r="I27974" s="2"/>
      <c r="J27974" s="2"/>
      <c r="K27974" s="2"/>
      <c r="L27974" s="2"/>
      <c r="M27974" s="2"/>
      <c r="N27974" s="2"/>
      <c r="P27974" s="25">
        <f>Fre.!J27975</f>
        <v>87.012070638824255</v>
      </c>
      <c r="Q27974" s="2"/>
      <c r="R27974" s="2"/>
      <c r="S27974" s="2"/>
      <c r="T27974" s="2"/>
      <c r="U27974" s="2"/>
      <c r="V27974" s="2"/>
      <c r="W27974" s="2"/>
      <c r="X27974" s="2"/>
      <c r="Y27974" s="2"/>
      <c r="Z27974" s="2"/>
      <c r="AA27974" s="2"/>
      <c r="AB27974" s="2"/>
      <c r="AC27974" s="2"/>
      <c r="AD27974" s="3"/>
    </row>
    <row r="27975" spans="1:30" s="9" customFormat="1" ht="22.5" customHeight="1" x14ac:dyDescent="0.3">
      <c r="A27975" s="26">
        <f>Fre.!H27976</f>
        <v>140.24993872491606</v>
      </c>
      <c r="B27975" s="2"/>
      <c r="C27975" s="2"/>
      <c r="D27975" s="2"/>
      <c r="E27975" s="2"/>
      <c r="F27975" s="2"/>
      <c r="G27975" s="2"/>
      <c r="H27975" s="2"/>
      <c r="I27975" s="2"/>
      <c r="J27975" s="2"/>
      <c r="K27975" s="2"/>
      <c r="L27975" s="2"/>
      <c r="M27975" s="2"/>
      <c r="N27975" s="2"/>
      <c r="P27975" s="26">
        <f>Fre.!J27976</f>
        <v>84.149963234949766</v>
      </c>
      <c r="Q27975" s="2"/>
      <c r="R27975" s="2"/>
      <c r="S27975" s="2"/>
      <c r="T27975" s="2"/>
      <c r="U27975" s="2"/>
      <c r="V27975" s="2"/>
      <c r="W27975" s="2"/>
      <c r="X27975" s="2"/>
      <c r="Y27975" s="2"/>
      <c r="Z27975" s="2"/>
      <c r="AA27975" s="2"/>
      <c r="AB27975" s="2"/>
      <c r="AC27975" s="2"/>
      <c r="AD27975" s="3"/>
    </row>
    <row r="27976" spans="1:30" s="9" customFormat="1" ht="22.5" customHeight="1" x14ac:dyDescent="0.3">
      <c r="A27976" s="25">
        <f>Fre.!H27977</f>
        <v>144.57360296061316</v>
      </c>
      <c r="B27976" s="2"/>
      <c r="C27976" s="2"/>
      <c r="D27976" s="2"/>
      <c r="E27976" s="2"/>
      <c r="F27976" s="2"/>
      <c r="G27976" s="2"/>
      <c r="H27976" s="2"/>
      <c r="I27976" s="2"/>
      <c r="J27976" s="2"/>
      <c r="K27976" s="2"/>
      <c r="L27976" s="2"/>
      <c r="M27976" s="2"/>
      <c r="N27976" s="2"/>
      <c r="P27976" s="25">
        <f>Fre.!J27977</f>
        <v>86.744161776368273</v>
      </c>
      <c r="Q27976" s="2"/>
      <c r="R27976" s="2"/>
      <c r="S27976" s="2"/>
      <c r="T27976" s="2"/>
      <c r="U27976" s="2"/>
      <c r="V27976" s="2"/>
      <c r="W27976" s="2"/>
      <c r="X27976" s="2"/>
      <c r="Y27976" s="2"/>
      <c r="Z27976" s="2"/>
      <c r="AA27976" s="2"/>
      <c r="AB27976" s="2"/>
      <c r="AC27976" s="2"/>
      <c r="AD27976" s="3"/>
    </row>
    <row r="27977" spans="1:30" s="9" customFormat="1" ht="22.5" customHeight="1" x14ac:dyDescent="0.3">
      <c r="A27977" s="26">
        <f>Fre.!H27978</f>
        <v>139.81705106633143</v>
      </c>
      <c r="B27977" s="2"/>
      <c r="C27977" s="2"/>
      <c r="D27977" s="2"/>
      <c r="E27977" s="2"/>
      <c r="F27977" s="2"/>
      <c r="G27977" s="2"/>
      <c r="H27977" s="2"/>
      <c r="I27977" s="2"/>
      <c r="J27977" s="2"/>
      <c r="K27977" s="2"/>
      <c r="L27977" s="2"/>
      <c r="M27977" s="2"/>
      <c r="N27977" s="2"/>
      <c r="P27977" s="26">
        <f>Fre.!J27978</f>
        <v>83.890230639799384</v>
      </c>
      <c r="Q27977" s="2"/>
      <c r="R27977" s="2"/>
      <c r="S27977" s="2"/>
      <c r="T27977" s="2"/>
      <c r="U27977" s="2"/>
      <c r="V27977" s="2"/>
      <c r="W27977" s="2"/>
      <c r="X27977" s="2"/>
      <c r="Y27977" s="2"/>
      <c r="Z27977" s="2"/>
      <c r="AA27977" s="2"/>
      <c r="AB27977" s="2"/>
      <c r="AC27977" s="2"/>
      <c r="AD27977" s="3"/>
    </row>
    <row r="27978" spans="1:30" s="9" customFormat="1" ht="22.5" customHeight="1" x14ac:dyDescent="0.3">
      <c r="A27978" s="25">
        <f>Fre.!H27979</f>
        <v>148.46258475616099</v>
      </c>
      <c r="B27978" s="2"/>
      <c r="C27978" s="2"/>
      <c r="D27978" s="2"/>
      <c r="E27978" s="2"/>
      <c r="F27978" s="2"/>
      <c r="G27978" s="2"/>
      <c r="H27978" s="2"/>
      <c r="I27978" s="2"/>
      <c r="J27978" s="2"/>
      <c r="K27978" s="2"/>
      <c r="L27978" s="2"/>
      <c r="M27978" s="2"/>
      <c r="N27978" s="2"/>
      <c r="P27978" s="25">
        <f>Fre.!J27979</f>
        <v>89.077550853697105</v>
      </c>
      <c r="Q27978" s="2"/>
      <c r="R27978" s="2"/>
      <c r="S27978" s="2"/>
      <c r="T27978" s="2"/>
      <c r="U27978" s="2"/>
      <c r="V27978" s="2"/>
      <c r="W27978" s="2"/>
      <c r="X27978" s="2"/>
      <c r="Y27978" s="2"/>
      <c r="Z27978" s="2"/>
      <c r="AA27978" s="2"/>
      <c r="AB27978" s="2"/>
      <c r="AC27978" s="2"/>
      <c r="AD27978" s="3"/>
    </row>
    <row r="27979" spans="1:30" s="9" customFormat="1" ht="22.5" customHeight="1" x14ac:dyDescent="0.3">
      <c r="A27979" s="26">
        <f>Fre.!H27980</f>
        <v>143.5318101015703</v>
      </c>
      <c r="B27979" s="2"/>
      <c r="C27979" s="2"/>
      <c r="D27979" s="2"/>
      <c r="E27979" s="2"/>
      <c r="F27979" s="2"/>
      <c r="G27979" s="2"/>
      <c r="H27979" s="2"/>
      <c r="I27979" s="2"/>
      <c r="J27979" s="2"/>
      <c r="K27979" s="2"/>
      <c r="L27979" s="2"/>
      <c r="M27979" s="2"/>
      <c r="N27979" s="2"/>
      <c r="P27979" s="26">
        <f>Fre.!J27980</f>
        <v>86.119086060942564</v>
      </c>
      <c r="Q27979" s="2"/>
      <c r="R27979" s="2"/>
      <c r="S27979" s="2"/>
      <c r="T27979" s="2"/>
      <c r="U27979" s="2"/>
      <c r="V27979" s="2"/>
      <c r="W27979" s="2"/>
      <c r="X27979" s="2"/>
      <c r="Y27979" s="2"/>
      <c r="Z27979" s="2"/>
      <c r="AA27979" s="2"/>
      <c r="AB27979" s="2"/>
      <c r="AC27979" s="2"/>
      <c r="AD27979" s="3"/>
    </row>
    <row r="27980" spans="1:30" s="9" customFormat="1" ht="22.5" customHeight="1" x14ac:dyDescent="0.3">
      <c r="A27980" s="25">
        <f>Fre.!H27981</f>
        <v>148.00203012493506</v>
      </c>
      <c r="B27980" s="2"/>
      <c r="C27980" s="2"/>
      <c r="D27980" s="2"/>
      <c r="E27980" s="2"/>
      <c r="F27980" s="2"/>
      <c r="G27980" s="2"/>
      <c r="H27980" s="2"/>
      <c r="I27980" s="2"/>
      <c r="J27980" s="2"/>
      <c r="K27980" s="2"/>
      <c r="L27980" s="2"/>
      <c r="M27980" s="2"/>
      <c r="N27980" s="2"/>
      <c r="P27980" s="25">
        <f>Fre.!J27981</f>
        <v>88.801218074961682</v>
      </c>
      <c r="Q27980" s="2"/>
      <c r="R27980" s="2"/>
      <c r="S27980" s="2"/>
      <c r="T27980" s="2"/>
      <c r="U27980" s="2"/>
      <c r="V27980" s="2"/>
      <c r="W27980" s="2"/>
      <c r="X27980" s="2"/>
      <c r="Y27980" s="2"/>
      <c r="Z27980" s="2"/>
      <c r="AA27980" s="2"/>
      <c r="AB27980" s="2"/>
      <c r="AC27980" s="2"/>
      <c r="AD27980" s="3"/>
    </row>
    <row r="27981" spans="1:30" s="9" customFormat="1" ht="22.5" customHeight="1" x14ac:dyDescent="0.3">
      <c r="A27981" s="26">
        <f>Fre.!H27982</f>
        <v>143.08531399032503</v>
      </c>
      <c r="B27981" s="2"/>
      <c r="C27981" s="2"/>
      <c r="D27981" s="2"/>
      <c r="E27981" s="2"/>
      <c r="F27981" s="2"/>
      <c r="G27981" s="2"/>
      <c r="H27981" s="2"/>
      <c r="I27981" s="2"/>
      <c r="J27981" s="2"/>
      <c r="K27981" s="2"/>
      <c r="L27981" s="2"/>
      <c r="M27981" s="2"/>
      <c r="N27981" s="2"/>
      <c r="P27981" s="26">
        <f>Fre.!J27982</f>
        <v>85.851188394195418</v>
      </c>
      <c r="Q27981" s="2"/>
      <c r="R27981" s="2"/>
      <c r="S27981" s="2"/>
      <c r="T27981" s="2"/>
      <c r="U27981" s="2"/>
      <c r="V27981" s="2"/>
      <c r="W27981" s="2"/>
      <c r="X27981" s="2"/>
      <c r="Y27981" s="2"/>
      <c r="Z27981" s="2"/>
      <c r="AA27981" s="2"/>
      <c r="AB27981" s="2"/>
      <c r="AC27981" s="2"/>
      <c r="AD27981" s="3"/>
    </row>
    <row r="27982" spans="1:30" s="9" customFormat="1" ht="22.5" customHeight="1" x14ac:dyDescent="0.3">
      <c r="A27982" s="25">
        <f>Fre.!H27983</f>
        <v>144.98498362152256</v>
      </c>
      <c r="B27982" s="2"/>
      <c r="C27982" s="2"/>
      <c r="D27982" s="2"/>
      <c r="E27982" s="2"/>
      <c r="F27982" s="2"/>
      <c r="G27982" s="2"/>
      <c r="H27982" s="2"/>
      <c r="I27982" s="2"/>
      <c r="J27982" s="2"/>
      <c r="K27982" s="2"/>
      <c r="L27982" s="2"/>
      <c r="M27982" s="2"/>
      <c r="N27982" s="2"/>
      <c r="P27982" s="25">
        <f>Fre.!J27983</f>
        <v>86.990990172913669</v>
      </c>
      <c r="Q27982" s="2"/>
      <c r="R27982" s="2"/>
      <c r="S27982" s="2"/>
      <c r="T27982" s="2"/>
      <c r="U27982" s="2"/>
      <c r="V27982" s="2"/>
      <c r="W27982" s="2"/>
      <c r="X27982" s="2"/>
      <c r="Y27982" s="2"/>
      <c r="Z27982" s="2"/>
      <c r="AA27982" s="2"/>
      <c r="AB27982" s="2"/>
      <c r="AC27982" s="2"/>
      <c r="AD27982" s="3"/>
    </row>
    <row r="27983" spans="1:30" s="9" customFormat="1" ht="22.5" customHeight="1" x14ac:dyDescent="0.3">
      <c r="A27983" s="26">
        <f>Fre.!H27984</f>
        <v>140.21389598216098</v>
      </c>
      <c r="B27983" s="2"/>
      <c r="C27983" s="2"/>
      <c r="D27983" s="2"/>
      <c r="E27983" s="2"/>
      <c r="F27983" s="2"/>
      <c r="G27983" s="2"/>
      <c r="H27983" s="2"/>
      <c r="I27983" s="2"/>
      <c r="J27983" s="2"/>
      <c r="K27983" s="2"/>
      <c r="L27983" s="2"/>
      <c r="M27983" s="2"/>
      <c r="N27983" s="2"/>
      <c r="P27983" s="26">
        <f>Fre.!J27984</f>
        <v>84.128337589297246</v>
      </c>
      <c r="Q27983" s="2"/>
      <c r="R27983" s="2"/>
      <c r="S27983" s="2"/>
      <c r="T27983" s="2"/>
      <c r="U27983" s="2"/>
      <c r="V27983" s="2"/>
      <c r="W27983" s="2"/>
      <c r="X27983" s="2"/>
      <c r="Y27983" s="2"/>
      <c r="Z27983" s="2"/>
      <c r="AA27983" s="2"/>
      <c r="AB27983" s="2"/>
      <c r="AC27983" s="2"/>
      <c r="AD27983" s="3"/>
    </row>
    <row r="27984" spans="1:30" s="9" customFormat="1" ht="22.5" customHeight="1" x14ac:dyDescent="0.3">
      <c r="A27984" s="25">
        <f>Fre.!H27985</f>
        <v>144.53856183376084</v>
      </c>
      <c r="B27984" s="2"/>
      <c r="C27984" s="2"/>
      <c r="D27984" s="2"/>
      <c r="E27984" s="2"/>
      <c r="F27984" s="2"/>
      <c r="G27984" s="2"/>
      <c r="H27984" s="2"/>
      <c r="I27984" s="2"/>
      <c r="J27984" s="2"/>
      <c r="K27984" s="2"/>
      <c r="L27984" s="2"/>
      <c r="M27984" s="2"/>
      <c r="N27984" s="2"/>
      <c r="P27984" s="25">
        <f>Fre.!J27985</f>
        <v>86.72313710025702</v>
      </c>
      <c r="Q27984" s="2"/>
      <c r="R27984" s="2"/>
      <c r="S27984" s="2"/>
      <c r="T27984" s="2"/>
      <c r="U27984" s="2"/>
      <c r="V27984" s="2"/>
      <c r="W27984" s="2"/>
      <c r="X27984" s="2"/>
      <c r="Y27984" s="2"/>
      <c r="Z27984" s="2"/>
      <c r="AA27984" s="2"/>
      <c r="AB27984" s="2"/>
      <c r="AC27984" s="2"/>
      <c r="AD27984" s="3"/>
    </row>
    <row r="27985" spans="1:30" s="9" customFormat="1" ht="22.5" customHeight="1" x14ac:dyDescent="0.3">
      <c r="A27985" s="26">
        <f>Fre.!H27986</f>
        <v>139.78110130657717</v>
      </c>
      <c r="B27985" s="2"/>
      <c r="C27985" s="2"/>
      <c r="D27985" s="2"/>
      <c r="E27985" s="2"/>
      <c r="F27985" s="2"/>
      <c r="G27985" s="2"/>
      <c r="H27985" s="2"/>
      <c r="I27985" s="2"/>
      <c r="J27985" s="2"/>
      <c r="K27985" s="2"/>
      <c r="L27985" s="2"/>
      <c r="M27985" s="2"/>
      <c r="N27985" s="2"/>
      <c r="P27985" s="26">
        <f>Fre.!J27986</f>
        <v>83.868660783946311</v>
      </c>
      <c r="Q27985" s="2"/>
      <c r="R27985" s="2"/>
      <c r="S27985" s="2"/>
      <c r="T27985" s="2"/>
      <c r="U27985" s="2"/>
      <c r="V27985" s="2"/>
      <c r="W27985" s="2"/>
      <c r="X27985" s="2"/>
      <c r="Y27985" s="2"/>
      <c r="Z27985" s="2"/>
      <c r="AA27985" s="2"/>
      <c r="AB27985" s="2"/>
      <c r="AC27985" s="2"/>
      <c r="AD27985" s="3"/>
    </row>
    <row r="27986" spans="1:30" s="9" customFormat="1" ht="22.5" customHeight="1" x14ac:dyDescent="0.3">
      <c r="A27986" s="25">
        <f>Fre.!H27987</f>
        <v>148.08970863892145</v>
      </c>
      <c r="B27986" s="2"/>
      <c r="C27986" s="2"/>
      <c r="D27986" s="2"/>
      <c r="E27986" s="2"/>
      <c r="F27986" s="2"/>
      <c r="G27986" s="2"/>
      <c r="H27986" s="2"/>
      <c r="I27986" s="2"/>
      <c r="J27986" s="2"/>
      <c r="K27986" s="2"/>
      <c r="L27986" s="2"/>
      <c r="M27986" s="2"/>
      <c r="N27986" s="2"/>
      <c r="P27986" s="25">
        <f>Fre.!J27987</f>
        <v>88.853825183353138</v>
      </c>
      <c r="Q27986" s="2"/>
      <c r="R27986" s="2"/>
      <c r="S27986" s="2"/>
      <c r="T27986" s="2"/>
      <c r="U27986" s="2"/>
      <c r="V27986" s="2"/>
      <c r="W27986" s="2"/>
      <c r="X27986" s="2"/>
      <c r="Y27986" s="2"/>
      <c r="Z27986" s="2"/>
      <c r="AA27986" s="2"/>
      <c r="AB27986" s="2"/>
      <c r="AC27986" s="2"/>
      <c r="AD27986" s="3"/>
    </row>
    <row r="27987" spans="1:30" s="9" customFormat="1" ht="22.5" customHeight="1" x14ac:dyDescent="0.3">
      <c r="A27987" s="26">
        <f>Fre.!H27988</f>
        <v>143.16678094850204</v>
      </c>
      <c r="B27987" s="2"/>
      <c r="C27987" s="2"/>
      <c r="D27987" s="2"/>
      <c r="E27987" s="2"/>
      <c r="F27987" s="2"/>
      <c r="G27987" s="2"/>
      <c r="H27987" s="2"/>
      <c r="I27987" s="2"/>
      <c r="J27987" s="2"/>
      <c r="K27987" s="2"/>
      <c r="L27987" s="2"/>
      <c r="M27987" s="2"/>
      <c r="N27987" s="2"/>
      <c r="P27987" s="26">
        <f>Fre.!J27988</f>
        <v>85.90006856910162</v>
      </c>
      <c r="Q27987" s="2"/>
      <c r="R27987" s="2"/>
      <c r="S27987" s="2"/>
      <c r="T27987" s="2"/>
      <c r="U27987" s="2"/>
      <c r="V27987" s="2"/>
      <c r="W27987" s="2"/>
      <c r="X27987" s="2"/>
      <c r="Y27987" s="2"/>
      <c r="Z27987" s="2"/>
      <c r="AA27987" s="2"/>
      <c r="AB27987" s="2"/>
      <c r="AC27987" s="2"/>
      <c r="AD27987" s="3"/>
    </row>
    <row r="27988" spans="1:30" s="9" customFormat="1" ht="22.5" customHeight="1" x14ac:dyDescent="0.3">
      <c r="A27988" s="25">
        <f>Fre.!H27989</f>
        <v>147.62848731551944</v>
      </c>
      <c r="B27988" s="2"/>
      <c r="C27988" s="2"/>
      <c r="D27988" s="2"/>
      <c r="E27988" s="2"/>
      <c r="F27988" s="2"/>
      <c r="G27988" s="2"/>
      <c r="H27988" s="2"/>
      <c r="I27988" s="2"/>
      <c r="J27988" s="2"/>
      <c r="K27988" s="2"/>
      <c r="L27988" s="2"/>
      <c r="M27988" s="2"/>
      <c r="N27988" s="2"/>
      <c r="P27988" s="25">
        <f>Fre.!J27989</f>
        <v>88.577092389311915</v>
      </c>
      <c r="Q27988" s="2"/>
      <c r="R27988" s="2"/>
      <c r="S27988" s="2"/>
      <c r="T27988" s="2"/>
      <c r="U27988" s="2"/>
      <c r="V27988" s="2"/>
      <c r="W27988" s="2"/>
      <c r="X27988" s="2"/>
      <c r="Y27988" s="2"/>
      <c r="Z27988" s="2"/>
      <c r="AA27988" s="2"/>
      <c r="AB27988" s="2"/>
      <c r="AC27988" s="2"/>
      <c r="AD27988" s="3"/>
    </row>
    <row r="27989" spans="1:30" s="9" customFormat="1" ht="22.5" customHeight="1" x14ac:dyDescent="0.3">
      <c r="A27989" s="26">
        <f>Fre.!H27990</f>
        <v>142.71968486311854</v>
      </c>
      <c r="B27989" s="2"/>
      <c r="C27989" s="2"/>
      <c r="D27989" s="2"/>
      <c r="E27989" s="2"/>
      <c r="F27989" s="2"/>
      <c r="G27989" s="2"/>
      <c r="H27989" s="2"/>
      <c r="I27989" s="2"/>
      <c r="J27989" s="2"/>
      <c r="K27989" s="2"/>
      <c r="L27989" s="2"/>
      <c r="M27989" s="2"/>
      <c r="N27989" s="2"/>
      <c r="P27989" s="26">
        <f>Fre.!J27990</f>
        <v>85.631810917871491</v>
      </c>
      <c r="Q27989" s="2"/>
      <c r="R27989" s="2"/>
      <c r="S27989" s="2"/>
      <c r="T27989" s="2"/>
      <c r="U27989" s="2"/>
      <c r="V27989" s="2"/>
      <c r="W27989" s="2"/>
      <c r="X27989" s="2"/>
      <c r="Y27989" s="2"/>
      <c r="Z27989" s="2"/>
      <c r="AA27989" s="2"/>
      <c r="AB27989" s="2"/>
      <c r="AC27989" s="2"/>
      <c r="AD27989" s="3"/>
    </row>
    <row r="27990" spans="1:30" s="9" customFormat="1" ht="22.5" customHeight="1" x14ac:dyDescent="0.3">
      <c r="A27990" s="25">
        <f>Fre.!H27991</f>
        <v>144.61989936465113</v>
      </c>
      <c r="B27990" s="2"/>
      <c r="C27990" s="2"/>
      <c r="D27990" s="2"/>
      <c r="E27990" s="2"/>
      <c r="F27990" s="2"/>
      <c r="G27990" s="2"/>
      <c r="H27990" s="2"/>
      <c r="I27990" s="2"/>
      <c r="J27990" s="2"/>
      <c r="K27990" s="2"/>
      <c r="L27990" s="2"/>
      <c r="M27990" s="2"/>
      <c r="N27990" s="2"/>
      <c r="P27990" s="25">
        <f>Fre.!J27991</f>
        <v>86.771939618791066</v>
      </c>
      <c r="Q27990" s="2"/>
      <c r="R27990" s="2"/>
      <c r="S27990" s="2"/>
      <c r="T27990" s="2"/>
      <c r="U27990" s="2"/>
      <c r="V27990" s="2"/>
      <c r="W27990" s="2"/>
      <c r="X27990" s="2"/>
      <c r="Y27990" s="2"/>
      <c r="Z27990" s="2"/>
      <c r="AA27990" s="2"/>
      <c r="AB27990" s="2"/>
      <c r="AC27990" s="2"/>
      <c r="AD27990" s="3"/>
    </row>
    <row r="27991" spans="1:30" s="9" customFormat="1" ht="22.5" customHeight="1" x14ac:dyDescent="0.3">
      <c r="A27991" s="26">
        <f>Fre.!H27992</f>
        <v>139.85635296599787</v>
      </c>
      <c r="B27991" s="2"/>
      <c r="C27991" s="2"/>
      <c r="D27991" s="2"/>
      <c r="E27991" s="2"/>
      <c r="F27991" s="2"/>
      <c r="G27991" s="2"/>
      <c r="H27991" s="2"/>
      <c r="I27991" s="2"/>
      <c r="J27991" s="2"/>
      <c r="K27991" s="2"/>
      <c r="L27991" s="2"/>
      <c r="M27991" s="2"/>
      <c r="N27991" s="2"/>
      <c r="P27991" s="26">
        <f>Fre.!J27992</f>
        <v>83.913811779599243</v>
      </c>
      <c r="Q27991" s="2"/>
      <c r="R27991" s="2"/>
      <c r="S27991" s="2"/>
      <c r="T27991" s="2"/>
      <c r="U27991" s="2"/>
      <c r="V27991" s="2"/>
      <c r="W27991" s="2"/>
      <c r="X27991" s="2"/>
      <c r="Y27991" s="2"/>
      <c r="Z27991" s="2"/>
      <c r="AA27991" s="2"/>
      <c r="AB27991" s="2"/>
      <c r="AC27991" s="2"/>
      <c r="AD27991" s="3"/>
    </row>
    <row r="27992" spans="1:30" s="9" customFormat="1" ht="22.5" customHeight="1" x14ac:dyDescent="0.3">
      <c r="A27992" s="25">
        <f>Fre.!H27993</f>
        <v>144.17283134321178</v>
      </c>
      <c r="B27992" s="2"/>
      <c r="C27992" s="2"/>
      <c r="D27992" s="2"/>
      <c r="E27992" s="2"/>
      <c r="F27992" s="2"/>
      <c r="G27992" s="2"/>
      <c r="H27992" s="2"/>
      <c r="I27992" s="2"/>
      <c r="J27992" s="2"/>
      <c r="K27992" s="2"/>
      <c r="L27992" s="2"/>
      <c r="M27992" s="2"/>
      <c r="N27992" s="2"/>
      <c r="P27992" s="25">
        <f>Fre.!J27993</f>
        <v>86.503698805927698</v>
      </c>
      <c r="Q27992" s="2"/>
      <c r="R27992" s="2"/>
      <c r="S27992" s="2"/>
      <c r="T27992" s="2"/>
      <c r="U27992" s="2"/>
      <c r="V27992" s="2"/>
      <c r="W27992" s="2"/>
      <c r="X27992" s="2"/>
      <c r="Y27992" s="2"/>
      <c r="Z27992" s="2"/>
      <c r="AA27992" s="2"/>
      <c r="AB27992" s="2"/>
      <c r="AC27992" s="2"/>
      <c r="AD27992" s="3"/>
    </row>
    <row r="27993" spans="1:30" s="9" customFormat="1" ht="22.5" customHeight="1" x14ac:dyDescent="0.3">
      <c r="A27993" s="26">
        <f>Fre.!H27994</f>
        <v>139.42297672742566</v>
      </c>
      <c r="B27993" s="2"/>
      <c r="C27993" s="2"/>
      <c r="D27993" s="2"/>
      <c r="E27993" s="2"/>
      <c r="F27993" s="2"/>
      <c r="G27993" s="2"/>
      <c r="H27993" s="2"/>
      <c r="I27993" s="2"/>
      <c r="J27993" s="2"/>
      <c r="K27993" s="2"/>
      <c r="L27993" s="2"/>
      <c r="M27993" s="2"/>
      <c r="N27993" s="2"/>
      <c r="P27993" s="26">
        <f>Fre.!J27994</f>
        <v>83.653786036455784</v>
      </c>
      <c r="Q27993" s="2"/>
      <c r="R27993" s="2"/>
      <c r="S27993" s="2"/>
      <c r="T27993" s="2"/>
      <c r="U27993" s="2"/>
      <c r="V27993" s="2"/>
      <c r="W27993" s="2"/>
      <c r="X27993" s="2"/>
      <c r="Y27993" s="2"/>
      <c r="Z27993" s="2"/>
      <c r="AA27993" s="2"/>
      <c r="AB27993" s="2"/>
      <c r="AC27993" s="2"/>
      <c r="AD27993" s="3"/>
    </row>
    <row r="27994" spans="1:30" s="9" customFormat="1" ht="22.5" customHeight="1" x14ac:dyDescent="0.3">
      <c r="A27994" s="25">
        <f>Fre.!H27995</f>
        <v>148.06115612756187</v>
      </c>
      <c r="B27994" s="2"/>
      <c r="C27994" s="2"/>
      <c r="D27994" s="2"/>
      <c r="E27994" s="2"/>
      <c r="F27994" s="2"/>
      <c r="G27994" s="2"/>
      <c r="H27994" s="2"/>
      <c r="I27994" s="2"/>
      <c r="J27994" s="2"/>
      <c r="K27994" s="2"/>
      <c r="L27994" s="2"/>
      <c r="M27994" s="2"/>
      <c r="N27994" s="2"/>
      <c r="P27994" s="25">
        <f>Fre.!J27995</f>
        <v>88.836693676537124</v>
      </c>
      <c r="Q27994" s="2"/>
      <c r="R27994" s="2"/>
      <c r="S27994" s="2"/>
      <c r="T27994" s="2"/>
      <c r="U27994" s="2"/>
      <c r="V27994" s="2"/>
      <c r="W27994" s="2"/>
      <c r="X27994" s="2"/>
      <c r="Y27994" s="2"/>
      <c r="Z27994" s="2"/>
      <c r="AA27994" s="2"/>
      <c r="AB27994" s="2"/>
      <c r="AC27994" s="2"/>
      <c r="AD27994" s="3"/>
    </row>
    <row r="27995" spans="1:30" s="9" customFormat="1" ht="22.5" customHeight="1" x14ac:dyDescent="0.3">
      <c r="A27995" s="26">
        <f>Fre.!H27996</f>
        <v>143.1374063667069</v>
      </c>
      <c r="B27995" s="2"/>
      <c r="C27995" s="2"/>
      <c r="D27995" s="2"/>
      <c r="E27995" s="2"/>
      <c r="F27995" s="2"/>
      <c r="G27995" s="2"/>
      <c r="H27995" s="2"/>
      <c r="I27995" s="2"/>
      <c r="J27995" s="2"/>
      <c r="K27995" s="2"/>
      <c r="L27995" s="2"/>
      <c r="M27995" s="2"/>
      <c r="N27995" s="2"/>
      <c r="P27995" s="26">
        <f>Fre.!J27996</f>
        <v>85.882443820024264</v>
      </c>
      <c r="Q27995" s="2"/>
      <c r="R27995" s="2"/>
      <c r="S27995" s="2"/>
      <c r="T27995" s="2"/>
      <c r="U27995" s="2"/>
      <c r="V27995" s="2"/>
      <c r="W27995" s="2"/>
      <c r="X27995" s="2"/>
      <c r="Y27995" s="2"/>
      <c r="Z27995" s="2"/>
      <c r="AA27995" s="2"/>
      <c r="AB27995" s="2"/>
      <c r="AC27995" s="2"/>
      <c r="AD27995" s="3"/>
    </row>
    <row r="27996" spans="1:30" s="9" customFormat="1" ht="22.5" customHeight="1" x14ac:dyDescent="0.3">
      <c r="A27996" s="25">
        <f>Fre.!H27997</f>
        <v>147.59997351140754</v>
      </c>
      <c r="B27996" s="2"/>
      <c r="C27996" s="2"/>
      <c r="D27996" s="2"/>
      <c r="E27996" s="2"/>
      <c r="F27996" s="2"/>
      <c r="G27996" s="2"/>
      <c r="H27996" s="2"/>
      <c r="I27996" s="2"/>
      <c r="J27996" s="2"/>
      <c r="K27996" s="2"/>
      <c r="L27996" s="2"/>
      <c r="M27996" s="2"/>
      <c r="N27996" s="2"/>
      <c r="P27996" s="25">
        <f>Fre.!J27997</f>
        <v>88.559984106844922</v>
      </c>
      <c r="Q27996" s="2"/>
      <c r="R27996" s="2"/>
      <c r="S27996" s="2"/>
      <c r="T27996" s="2"/>
      <c r="U27996" s="2"/>
      <c r="V27996" s="2"/>
      <c r="W27996" s="2"/>
      <c r="X27996" s="2"/>
      <c r="Y27996" s="2"/>
      <c r="Z27996" s="2"/>
      <c r="AA27996" s="2"/>
      <c r="AB27996" s="2"/>
      <c r="AC27996" s="2"/>
      <c r="AD27996" s="3"/>
    </row>
    <row r="27997" spans="1:30" s="9" customFormat="1" ht="22.5" customHeight="1" x14ac:dyDescent="0.3">
      <c r="A27997" s="26">
        <f>Fre.!H27998</f>
        <v>142.69034898857234</v>
      </c>
      <c r="B27997" s="2"/>
      <c r="C27997" s="2"/>
      <c r="D27997" s="2"/>
      <c r="E27997" s="2"/>
      <c r="F27997" s="2"/>
      <c r="G27997" s="2"/>
      <c r="H27997" s="2"/>
      <c r="I27997" s="2"/>
      <c r="J27997" s="2"/>
      <c r="K27997" s="2"/>
      <c r="L27997" s="2"/>
      <c r="M27997" s="2"/>
      <c r="N27997" s="2"/>
      <c r="P27997" s="26">
        <f>Fre.!J27998</f>
        <v>85.614209393143412</v>
      </c>
      <c r="Q27997" s="2"/>
      <c r="R27997" s="2"/>
      <c r="S27997" s="2"/>
      <c r="T27997" s="2"/>
      <c r="U27997" s="2"/>
      <c r="V27997" s="2"/>
      <c r="W27997" s="2"/>
      <c r="X27997" s="2"/>
      <c r="Y27997" s="2"/>
      <c r="Z27997" s="2"/>
      <c r="AA27997" s="2"/>
      <c r="AB27997" s="2"/>
      <c r="AC27997" s="2"/>
      <c r="AD27997" s="3"/>
    </row>
    <row r="27998" spans="1:30" s="9" customFormat="1" ht="22.5" customHeight="1" x14ac:dyDescent="0.3">
      <c r="A27998" s="25">
        <f>Fre.!H27999</f>
        <v>144.59139296308231</v>
      </c>
      <c r="B27998" s="2"/>
      <c r="C27998" s="2"/>
      <c r="D27998" s="2"/>
      <c r="E27998" s="2"/>
      <c r="F27998" s="2"/>
      <c r="G27998" s="2"/>
      <c r="H27998" s="2"/>
      <c r="I27998" s="2"/>
      <c r="J27998" s="2"/>
      <c r="K27998" s="2"/>
      <c r="L27998" s="2"/>
      <c r="M27998" s="2"/>
      <c r="N27998" s="2"/>
      <c r="P27998" s="25">
        <f>Fre.!J27999</f>
        <v>86.754835777849777</v>
      </c>
      <c r="Q27998" s="2"/>
      <c r="R27998" s="2"/>
      <c r="S27998" s="2"/>
      <c r="T27998" s="2"/>
      <c r="U27998" s="2"/>
      <c r="V27998" s="2"/>
      <c r="W27998" s="2"/>
      <c r="X27998" s="2"/>
      <c r="Y27998" s="2"/>
      <c r="Z27998" s="2"/>
      <c r="AA27998" s="2"/>
      <c r="AB27998" s="2"/>
      <c r="AC27998" s="2"/>
      <c r="AD27998" s="3"/>
    </row>
    <row r="27999" spans="1:30" s="9" customFormat="1" ht="22.5" customHeight="1" x14ac:dyDescent="0.3">
      <c r="A27999" s="26">
        <f>Fre.!H28000</f>
        <v>139.82702449399346</v>
      </c>
      <c r="B27999" s="2"/>
      <c r="C27999" s="2"/>
      <c r="D27999" s="2"/>
      <c r="E27999" s="2"/>
      <c r="F27999" s="2"/>
      <c r="G27999" s="2"/>
      <c r="H27999" s="2"/>
      <c r="I27999" s="2"/>
      <c r="J27999" s="2"/>
      <c r="K27999" s="2"/>
      <c r="L27999" s="2"/>
      <c r="M27999" s="2"/>
      <c r="N27999" s="2"/>
      <c r="P27999" s="26">
        <f>Fre.!J28000</f>
        <v>83.896214696396612</v>
      </c>
      <c r="Q27999" s="2"/>
      <c r="R27999" s="2"/>
      <c r="S27999" s="2"/>
      <c r="T27999" s="2"/>
      <c r="U27999" s="2"/>
      <c r="V27999" s="2"/>
      <c r="W27999" s="2"/>
      <c r="X27999" s="2"/>
      <c r="Y27999" s="2"/>
      <c r="Z27999" s="2"/>
      <c r="AA27999" s="2"/>
      <c r="AB27999" s="2"/>
      <c r="AC27999" s="2"/>
      <c r="AD27999" s="3"/>
    </row>
    <row r="28000" spans="1:30" s="9" customFormat="1" ht="22.5" customHeight="1" x14ac:dyDescent="0.3">
      <c r="A28000" s="25">
        <f>Fre.!H28001</f>
        <v>144.14436246109949</v>
      </c>
      <c r="B28000" s="2"/>
      <c r="C28000" s="2"/>
      <c r="D28000" s="2"/>
      <c r="E28000" s="2"/>
      <c r="F28000" s="2"/>
      <c r="G28000" s="2"/>
      <c r="H28000" s="2"/>
      <c r="I28000" s="2"/>
      <c r="J28000" s="2"/>
      <c r="K28000" s="2"/>
      <c r="L28000" s="2"/>
      <c r="M28000" s="2"/>
      <c r="N28000" s="2"/>
      <c r="P28000" s="25">
        <f>Fre.!J28001</f>
        <v>86.486617476659688</v>
      </c>
      <c r="Q28000" s="2"/>
      <c r="R28000" s="2"/>
      <c r="S28000" s="2"/>
      <c r="T28000" s="2"/>
      <c r="U28000" s="2"/>
      <c r="V28000" s="2"/>
      <c r="W28000" s="2"/>
      <c r="X28000" s="2"/>
      <c r="Y28000" s="2"/>
      <c r="Z28000" s="2"/>
      <c r="AA28000" s="2"/>
      <c r="AB28000" s="2"/>
      <c r="AC28000" s="2"/>
      <c r="AD28000" s="3"/>
    </row>
    <row r="28001" spans="1:30" s="9" customFormat="1" ht="22.5" customHeight="1" x14ac:dyDescent="0.3">
      <c r="A28001" s="26">
        <f>Fre.!H28002</f>
        <v>139.39368577487647</v>
      </c>
      <c r="B28001" s="2"/>
      <c r="C28001" s="2"/>
      <c r="D28001" s="2"/>
      <c r="E28001" s="2"/>
      <c r="F28001" s="2"/>
      <c r="G28001" s="2"/>
      <c r="H28001" s="2"/>
      <c r="I28001" s="2"/>
      <c r="J28001" s="2"/>
      <c r="K28001" s="2"/>
      <c r="L28001" s="2"/>
      <c r="M28001" s="2"/>
      <c r="N28001" s="2"/>
      <c r="P28001" s="26">
        <f>Fre.!J28002</f>
        <v>83.636211464926532</v>
      </c>
      <c r="Q28001" s="2"/>
      <c r="R28001" s="2"/>
      <c r="S28001" s="2"/>
      <c r="T28001" s="2"/>
      <c r="U28001" s="2"/>
      <c r="V28001" s="2"/>
      <c r="W28001" s="2"/>
      <c r="X28001" s="2"/>
      <c r="Y28001" s="2"/>
      <c r="Z28001" s="2"/>
      <c r="AA28001" s="2"/>
      <c r="AB28001" s="2"/>
      <c r="AC28001" s="2"/>
      <c r="AD28001" s="3"/>
    </row>
    <row r="28002" spans="1:30" s="9" customFormat="1" ht="22.5" customHeight="1" x14ac:dyDescent="0.3">
      <c r="A28002" s="25">
        <f>Fre.!H28003</f>
        <v>148.24869663754686</v>
      </c>
      <c r="B28002" s="2"/>
      <c r="C28002" s="2"/>
      <c r="D28002" s="2"/>
      <c r="E28002" s="2"/>
      <c r="F28002" s="2"/>
      <c r="G28002" s="2"/>
      <c r="H28002" s="2"/>
      <c r="I28002" s="2"/>
      <c r="J28002" s="2"/>
      <c r="K28002" s="2"/>
      <c r="L28002" s="2"/>
      <c r="M28002" s="2"/>
      <c r="N28002" s="2"/>
      <c r="P28002" s="25">
        <f>Fre.!J28003</f>
        <v>88.949217982528509</v>
      </c>
      <c r="Q28002" s="2"/>
      <c r="R28002" s="2"/>
      <c r="S28002" s="2"/>
      <c r="T28002" s="2"/>
      <c r="U28002" s="2"/>
      <c r="V28002" s="2"/>
      <c r="W28002" s="2"/>
      <c r="X28002" s="2"/>
      <c r="Y28002" s="2"/>
      <c r="Z28002" s="2"/>
      <c r="AA28002" s="2"/>
      <c r="AB28002" s="2"/>
      <c r="AC28002" s="2"/>
      <c r="AD28002" s="3"/>
    </row>
    <row r="28003" spans="1:30" s="9" customFormat="1" ht="22.5" customHeight="1" x14ac:dyDescent="0.3">
      <c r="A28003" s="26">
        <f>Fre.!H28004</f>
        <v>143.32468017539648</v>
      </c>
      <c r="B28003" s="2"/>
      <c r="C28003" s="2"/>
      <c r="D28003" s="2"/>
      <c r="E28003" s="2"/>
      <c r="F28003" s="2"/>
      <c r="G28003" s="2"/>
      <c r="H28003" s="2"/>
      <c r="I28003" s="2"/>
      <c r="J28003" s="2"/>
      <c r="K28003" s="2"/>
      <c r="L28003" s="2"/>
      <c r="M28003" s="2"/>
      <c r="N28003" s="2"/>
      <c r="P28003" s="26">
        <f>Fre.!J28004</f>
        <v>85.99480810523788</v>
      </c>
      <c r="Q28003" s="2"/>
      <c r="R28003" s="2"/>
      <c r="S28003" s="2"/>
      <c r="T28003" s="2"/>
      <c r="U28003" s="2"/>
      <c r="V28003" s="2"/>
      <c r="W28003" s="2"/>
      <c r="X28003" s="2"/>
      <c r="Y28003" s="2"/>
      <c r="Z28003" s="2"/>
      <c r="AA28003" s="2"/>
      <c r="AB28003" s="2"/>
      <c r="AC28003" s="2"/>
      <c r="AD28003" s="3"/>
    </row>
    <row r="28004" spans="1:30" s="9" customFormat="1" ht="22.5" customHeight="1" x14ac:dyDescent="0.3">
      <c r="A28004" s="25">
        <f>Fre.!H28005</f>
        <v>147.78952312429735</v>
      </c>
      <c r="B28004" s="2"/>
      <c r="C28004" s="2"/>
      <c r="D28004" s="2"/>
      <c r="E28004" s="2"/>
      <c r="F28004" s="2"/>
      <c r="G28004" s="2"/>
      <c r="H28004" s="2"/>
      <c r="I28004" s="2"/>
      <c r="J28004" s="2"/>
      <c r="K28004" s="2"/>
      <c r="L28004" s="2"/>
      <c r="M28004" s="2"/>
      <c r="N28004" s="2"/>
      <c r="P28004" s="25">
        <f>Fre.!J28005</f>
        <v>88.673713874578553</v>
      </c>
      <c r="Q28004" s="2"/>
      <c r="R28004" s="2"/>
      <c r="S28004" s="2"/>
      <c r="T28004" s="2"/>
      <c r="U28004" s="2"/>
      <c r="V28004" s="2"/>
      <c r="W28004" s="2"/>
      <c r="X28004" s="2"/>
      <c r="Y28004" s="2"/>
      <c r="Z28004" s="2"/>
      <c r="AA28004" s="2"/>
      <c r="AB28004" s="2"/>
      <c r="AC28004" s="2"/>
      <c r="AD28004" s="3"/>
    </row>
    <row r="28005" spans="1:30" s="9" customFormat="1" ht="22.5" customHeight="1" x14ac:dyDescent="0.3">
      <c r="A28005" s="26">
        <f>Fre.!H28006</f>
        <v>142.87948856076724</v>
      </c>
      <c r="B28005" s="2"/>
      <c r="C28005" s="2"/>
      <c r="D28005" s="2"/>
      <c r="E28005" s="2"/>
      <c r="F28005" s="2"/>
      <c r="G28005" s="2"/>
      <c r="H28005" s="2"/>
      <c r="I28005" s="2"/>
      <c r="J28005" s="2"/>
      <c r="K28005" s="2"/>
      <c r="L28005" s="2"/>
      <c r="M28005" s="2"/>
      <c r="N28005" s="2"/>
      <c r="P28005" s="26">
        <f>Fre.!J28006</f>
        <v>85.727693136460346</v>
      </c>
      <c r="Q28005" s="2"/>
      <c r="R28005" s="2"/>
      <c r="S28005" s="2"/>
      <c r="T28005" s="2"/>
      <c r="U28005" s="2"/>
      <c r="V28005" s="2"/>
      <c r="W28005" s="2"/>
      <c r="X28005" s="2"/>
      <c r="Y28005" s="2"/>
      <c r="Z28005" s="2"/>
      <c r="AA28005" s="2"/>
      <c r="AB28005" s="2"/>
      <c r="AC28005" s="2"/>
      <c r="AD28005" s="3"/>
    </row>
    <row r="28006" spans="1:30" s="9" customFormat="1" ht="22.5" customHeight="1" x14ac:dyDescent="0.3">
      <c r="A28006" s="25">
        <f>Fre.!H28007</f>
        <v>144.77649817502561</v>
      </c>
      <c r="B28006" s="2"/>
      <c r="C28006" s="2"/>
      <c r="D28006" s="2"/>
      <c r="E28006" s="2"/>
      <c r="F28006" s="2"/>
      <c r="G28006" s="2"/>
      <c r="H28006" s="2"/>
      <c r="I28006" s="2"/>
      <c r="J28006" s="2"/>
      <c r="K28006" s="2"/>
      <c r="L28006" s="2"/>
      <c r="M28006" s="2"/>
      <c r="N28006" s="2"/>
      <c r="P28006" s="25">
        <f>Fre.!J28007</f>
        <v>86.865898905015484</v>
      </c>
      <c r="Q28006" s="2"/>
      <c r="R28006" s="2"/>
      <c r="S28006" s="2"/>
      <c r="T28006" s="2"/>
      <c r="U28006" s="2"/>
      <c r="V28006" s="2"/>
      <c r="W28006" s="2"/>
      <c r="X28006" s="2"/>
      <c r="Y28006" s="2"/>
      <c r="Z28006" s="2"/>
      <c r="AA28006" s="2"/>
      <c r="AB28006" s="2"/>
      <c r="AC28006" s="2"/>
      <c r="AD28006" s="3"/>
    </row>
    <row r="28007" spans="1:30" s="9" customFormat="1" ht="22.5" customHeight="1" x14ac:dyDescent="0.3">
      <c r="A28007" s="26">
        <f>Fre.!H28008</f>
        <v>140.01195052761392</v>
      </c>
      <c r="B28007" s="2"/>
      <c r="C28007" s="2"/>
      <c r="D28007" s="2"/>
      <c r="E28007" s="2"/>
      <c r="F28007" s="2"/>
      <c r="G28007" s="2"/>
      <c r="H28007" s="2"/>
      <c r="I28007" s="2"/>
      <c r="J28007" s="2"/>
      <c r="K28007" s="2"/>
      <c r="L28007" s="2"/>
      <c r="M28007" s="2"/>
      <c r="N28007" s="2"/>
      <c r="P28007" s="26">
        <f>Fre.!J28008</f>
        <v>84.007170316568988</v>
      </c>
      <c r="Q28007" s="2"/>
      <c r="R28007" s="2"/>
      <c r="S28007" s="2"/>
      <c r="T28007" s="2"/>
      <c r="U28007" s="2"/>
      <c r="V28007" s="2"/>
      <c r="W28007" s="2"/>
      <c r="X28007" s="2"/>
      <c r="Y28007" s="2"/>
      <c r="Z28007" s="2"/>
      <c r="AA28007" s="2"/>
      <c r="AB28007" s="2"/>
      <c r="AC28007" s="2"/>
      <c r="AD28007" s="3"/>
    </row>
    <row r="28008" spans="1:30" s="9" customFormat="1" ht="22.5" customHeight="1" x14ac:dyDescent="0.3">
      <c r="A28008" s="25">
        <f>Fre.!H28009</f>
        <v>144.33141512346259</v>
      </c>
      <c r="B28008" s="2"/>
      <c r="C28008" s="2"/>
      <c r="D28008" s="2"/>
      <c r="E28008" s="2"/>
      <c r="F28008" s="2"/>
      <c r="G28008" s="2"/>
      <c r="H28008" s="2"/>
      <c r="I28008" s="2"/>
      <c r="J28008" s="2"/>
      <c r="K28008" s="2"/>
      <c r="L28008" s="2"/>
      <c r="M28008" s="2"/>
      <c r="N28008" s="2"/>
      <c r="P28008" s="25">
        <f>Fre.!J28009</f>
        <v>86.598849074077549</v>
      </c>
      <c r="Q28008" s="2"/>
      <c r="R28008" s="2"/>
      <c r="S28008" s="2"/>
      <c r="T28008" s="2"/>
      <c r="U28008" s="2"/>
      <c r="V28008" s="2"/>
      <c r="W28008" s="2"/>
      <c r="X28008" s="2"/>
      <c r="Y28008" s="2"/>
      <c r="Z28008" s="2"/>
      <c r="AA28008" s="2"/>
      <c r="AB28008" s="2"/>
      <c r="AC28008" s="2"/>
      <c r="AD28008" s="3"/>
    </row>
    <row r="28009" spans="1:30" s="9" customFormat="1" ht="22.5" customHeight="1" x14ac:dyDescent="0.3">
      <c r="A28009" s="26">
        <f>Fre.!H28010</f>
        <v>139.58042031811519</v>
      </c>
      <c r="B28009" s="2"/>
      <c r="C28009" s="2"/>
      <c r="D28009" s="2"/>
      <c r="E28009" s="2"/>
      <c r="F28009" s="2"/>
      <c r="G28009" s="2"/>
      <c r="H28009" s="2"/>
      <c r="I28009" s="2"/>
      <c r="J28009" s="2"/>
      <c r="K28009" s="2"/>
      <c r="L28009" s="2"/>
      <c r="M28009" s="2"/>
      <c r="N28009" s="2"/>
      <c r="P28009" s="26">
        <f>Fre.!J28010</f>
        <v>83.748252190869124</v>
      </c>
      <c r="Q28009" s="2"/>
      <c r="R28009" s="2"/>
      <c r="S28009" s="2"/>
      <c r="T28009" s="2"/>
      <c r="U28009" s="2"/>
      <c r="V28009" s="2"/>
      <c r="W28009" s="2"/>
      <c r="X28009" s="2"/>
      <c r="Y28009" s="2"/>
      <c r="Z28009" s="2"/>
      <c r="AA28009" s="2"/>
      <c r="AB28009" s="2"/>
      <c r="AC28009" s="2"/>
      <c r="AD28009" s="3"/>
    </row>
    <row r="28010" spans="1:30" s="9" customFormat="1" ht="22.5" customHeight="1" x14ac:dyDescent="0.3">
      <c r="A28010" s="25">
        <f>Fre.!H28011</f>
        <v>148.21602421166099</v>
      </c>
      <c r="B28010" s="2"/>
      <c r="C28010" s="2"/>
      <c r="D28010" s="2"/>
      <c r="E28010" s="2"/>
      <c r="F28010" s="2"/>
      <c r="G28010" s="2"/>
      <c r="H28010" s="2"/>
      <c r="I28010" s="2"/>
      <c r="J28010" s="2"/>
      <c r="K28010" s="2"/>
      <c r="L28010" s="2"/>
      <c r="M28010" s="2"/>
      <c r="N28010" s="2"/>
      <c r="P28010" s="25">
        <f>Fre.!J28011</f>
        <v>88.929614526997256</v>
      </c>
      <c r="Q28010" s="2"/>
      <c r="R28010" s="2"/>
      <c r="S28010" s="2"/>
      <c r="T28010" s="2"/>
      <c r="U28010" s="2"/>
      <c r="V28010" s="2"/>
      <c r="W28010" s="2"/>
      <c r="X28010" s="2"/>
      <c r="Y28010" s="2"/>
      <c r="Z28010" s="2"/>
      <c r="AA28010" s="2"/>
      <c r="AB28010" s="2"/>
      <c r="AC28010" s="2"/>
      <c r="AD28010" s="3"/>
    </row>
    <row r="28011" spans="1:30" s="9" customFormat="1" ht="22.5" customHeight="1" x14ac:dyDescent="0.3">
      <c r="A28011" s="26">
        <f>Fre.!H28012</f>
        <v>143.29115336980365</v>
      </c>
      <c r="B28011" s="2"/>
      <c r="C28011" s="2"/>
      <c r="D28011" s="2"/>
      <c r="E28011" s="2"/>
      <c r="F28011" s="2"/>
      <c r="G28011" s="2"/>
      <c r="H28011" s="2"/>
      <c r="I28011" s="2"/>
      <c r="J28011" s="2"/>
      <c r="K28011" s="2"/>
      <c r="L28011" s="2"/>
      <c r="M28011" s="2"/>
      <c r="N28011" s="2"/>
      <c r="P28011" s="26">
        <f>Fre.!J28012</f>
        <v>85.974692021882831</v>
      </c>
      <c r="Q28011" s="2"/>
      <c r="R28011" s="2"/>
      <c r="S28011" s="2"/>
      <c r="T28011" s="2"/>
      <c r="U28011" s="2"/>
      <c r="V28011" s="2"/>
      <c r="W28011" s="2"/>
      <c r="X28011" s="2"/>
      <c r="Y28011" s="2"/>
      <c r="Z28011" s="2"/>
      <c r="AA28011" s="2"/>
      <c r="AB28011" s="2"/>
      <c r="AC28011" s="2"/>
      <c r="AD28011" s="3"/>
    </row>
    <row r="28012" spans="1:30" s="9" customFormat="1" ht="22.5" customHeight="1" x14ac:dyDescent="0.3">
      <c r="A28012" s="25">
        <f>Fre.!H28013</f>
        <v>147.75694089810693</v>
      </c>
      <c r="B28012" s="2"/>
      <c r="C28012" s="2"/>
      <c r="D28012" s="2"/>
      <c r="E28012" s="2"/>
      <c r="F28012" s="2"/>
      <c r="G28012" s="2"/>
      <c r="H28012" s="2"/>
      <c r="I28012" s="2"/>
      <c r="J28012" s="2"/>
      <c r="K28012" s="2"/>
      <c r="L28012" s="2"/>
      <c r="M28012" s="2"/>
      <c r="N28012" s="2"/>
      <c r="P28012" s="25">
        <f>Fre.!J28013</f>
        <v>88.654164538864165</v>
      </c>
      <c r="Q28012" s="2"/>
      <c r="R28012" s="2"/>
      <c r="S28012" s="2"/>
      <c r="T28012" s="2"/>
      <c r="U28012" s="2"/>
      <c r="V28012" s="2"/>
      <c r="W28012" s="2"/>
      <c r="X28012" s="2"/>
      <c r="Y28012" s="2"/>
      <c r="Z28012" s="2"/>
      <c r="AA28012" s="2"/>
      <c r="AB28012" s="2"/>
      <c r="AC28012" s="2"/>
      <c r="AD28012" s="3"/>
    </row>
    <row r="28013" spans="1:30" s="9" customFormat="1" ht="22.5" customHeight="1" x14ac:dyDescent="0.3">
      <c r="A28013" s="26">
        <f>Fre.!H28014</f>
        <v>142.84605195486984</v>
      </c>
      <c r="B28013" s="2"/>
      <c r="C28013" s="2"/>
      <c r="D28013" s="2"/>
      <c r="E28013" s="2"/>
      <c r="F28013" s="2"/>
      <c r="G28013" s="2"/>
      <c r="H28013" s="2"/>
      <c r="I28013" s="2"/>
      <c r="J28013" s="2"/>
      <c r="K28013" s="2"/>
      <c r="L28013" s="2"/>
      <c r="M28013" s="2"/>
      <c r="N28013" s="2"/>
      <c r="P28013" s="26">
        <f>Fre.!J28014</f>
        <v>85.707631172922035</v>
      </c>
      <c r="Q28013" s="2"/>
      <c r="R28013" s="2"/>
      <c r="S28013" s="2"/>
      <c r="T28013" s="2"/>
      <c r="U28013" s="2"/>
      <c r="V28013" s="2"/>
      <c r="W28013" s="2"/>
      <c r="X28013" s="2"/>
      <c r="Y28013" s="2"/>
      <c r="Z28013" s="2"/>
      <c r="AA28013" s="2"/>
      <c r="AB28013" s="2"/>
      <c r="AC28013" s="2"/>
      <c r="AD28013" s="3"/>
    </row>
    <row r="28014" spans="1:30" s="9" customFormat="1" ht="22.5" customHeight="1" x14ac:dyDescent="0.3">
      <c r="A28014" s="25">
        <f>Fre.!H28015</f>
        <v>144.74393319901665</v>
      </c>
      <c r="B28014" s="2"/>
      <c r="C28014" s="2"/>
      <c r="D28014" s="2"/>
      <c r="E28014" s="2"/>
      <c r="F28014" s="2"/>
      <c r="G28014" s="2"/>
      <c r="H28014" s="2"/>
      <c r="I28014" s="2"/>
      <c r="J28014" s="2"/>
      <c r="K28014" s="2"/>
      <c r="L28014" s="2"/>
      <c r="M28014" s="2"/>
      <c r="N28014" s="2"/>
      <c r="P28014" s="25">
        <f>Fre.!J28015</f>
        <v>86.846359919410133</v>
      </c>
      <c r="Q28014" s="2"/>
      <c r="R28014" s="2"/>
      <c r="S28014" s="2"/>
      <c r="T28014" s="2"/>
      <c r="U28014" s="2"/>
      <c r="V28014" s="2"/>
      <c r="W28014" s="2"/>
      <c r="X28014" s="2"/>
      <c r="Y28014" s="2"/>
      <c r="Z28014" s="2"/>
      <c r="AA28014" s="2"/>
      <c r="AB28014" s="2"/>
      <c r="AC28014" s="2"/>
      <c r="AD28014" s="3"/>
    </row>
    <row r="28015" spans="1:30" s="9" customFormat="1" ht="22.5" customHeight="1" x14ac:dyDescent="0.3">
      <c r="A28015" s="26">
        <f>Fre.!H28016</f>
        <v>139.97853117189931</v>
      </c>
      <c r="B28015" s="2"/>
      <c r="C28015" s="2"/>
      <c r="D28015" s="2"/>
      <c r="E28015" s="2"/>
      <c r="F28015" s="2"/>
      <c r="G28015" s="2"/>
      <c r="H28015" s="2"/>
      <c r="I28015" s="2"/>
      <c r="J28015" s="2"/>
      <c r="K28015" s="2"/>
      <c r="L28015" s="2"/>
      <c r="M28015" s="2"/>
      <c r="N28015" s="2"/>
      <c r="P28015" s="26">
        <f>Fre.!J28016</f>
        <v>83.987118703139842</v>
      </c>
      <c r="Q28015" s="2"/>
      <c r="R28015" s="2"/>
      <c r="S28015" s="2"/>
      <c r="T28015" s="2"/>
      <c r="U28015" s="2"/>
      <c r="V28015" s="2"/>
      <c r="W28015" s="2"/>
      <c r="X28015" s="2"/>
      <c r="Y28015" s="2"/>
      <c r="Z28015" s="2"/>
      <c r="AA28015" s="2"/>
      <c r="AB28015" s="2"/>
      <c r="AC28015" s="2"/>
      <c r="AD28015" s="3"/>
    </row>
    <row r="28016" spans="1:30" s="9" customFormat="1" ht="22.5" customHeight="1" x14ac:dyDescent="0.3">
      <c r="A28016" s="25">
        <f>Fre.!H28017</f>
        <v>144.29893757922878</v>
      </c>
      <c r="B28016" s="2"/>
      <c r="C28016" s="2"/>
      <c r="D28016" s="2"/>
      <c r="E28016" s="2"/>
      <c r="F28016" s="2"/>
      <c r="G28016" s="2"/>
      <c r="H28016" s="2"/>
      <c r="I28016" s="2"/>
      <c r="J28016" s="2"/>
      <c r="K28016" s="2"/>
      <c r="L28016" s="2"/>
      <c r="M28016" s="2"/>
      <c r="N28016" s="2"/>
      <c r="P28016" s="25">
        <f>Fre.!J28017</f>
        <v>86.5793625475374</v>
      </c>
      <c r="Q28016" s="2"/>
      <c r="R28016" s="2"/>
      <c r="S28016" s="2"/>
      <c r="T28016" s="2"/>
      <c r="U28016" s="2"/>
      <c r="V28016" s="2"/>
      <c r="W28016" s="2"/>
      <c r="X28016" s="2"/>
      <c r="Y28016" s="2"/>
      <c r="Z28016" s="2"/>
      <c r="AA28016" s="2"/>
      <c r="AB28016" s="2"/>
      <c r="AC28016" s="2"/>
      <c r="AD28016" s="3"/>
    </row>
    <row r="28017" spans="1:30" s="9" customFormat="1" ht="22.5" customHeight="1" x14ac:dyDescent="0.3">
      <c r="A28017" s="26">
        <f>Fre.!H28018</f>
        <v>139.54708839417444</v>
      </c>
      <c r="B28017" s="2"/>
      <c r="C28017" s="2"/>
      <c r="D28017" s="2"/>
      <c r="E28017" s="2"/>
      <c r="F28017" s="2"/>
      <c r="G28017" s="2"/>
      <c r="H28017" s="2"/>
      <c r="I28017" s="2"/>
      <c r="J28017" s="2"/>
      <c r="K28017" s="2"/>
      <c r="L28017" s="2"/>
      <c r="M28017" s="2"/>
      <c r="N28017" s="2"/>
      <c r="P28017" s="26">
        <f>Fre.!J28018</f>
        <v>83.728253036505052</v>
      </c>
      <c r="Q28017" s="2"/>
      <c r="R28017" s="2"/>
      <c r="S28017" s="2"/>
      <c r="T28017" s="2"/>
      <c r="U28017" s="2"/>
      <c r="V28017" s="2"/>
      <c r="W28017" s="2"/>
      <c r="X28017" s="2"/>
      <c r="Y28017" s="2"/>
      <c r="Z28017" s="2"/>
      <c r="AA28017" s="2"/>
      <c r="AB28017" s="2"/>
      <c r="AC28017" s="2"/>
      <c r="AD28017" s="3"/>
    </row>
    <row r="28018" spans="1:30" s="9" customFormat="1" ht="22.5" customHeight="1" x14ac:dyDescent="0.3">
      <c r="A28018" s="25">
        <f>Fre.!H28019</f>
        <v>147.86360116087729</v>
      </c>
      <c r="B28018" s="2"/>
      <c r="C28018" s="2"/>
      <c r="D28018" s="2"/>
      <c r="E28018" s="2"/>
      <c r="F28018" s="2"/>
      <c r="G28018" s="2"/>
      <c r="H28018" s="2"/>
      <c r="I28018" s="2"/>
      <c r="J28018" s="2"/>
      <c r="K28018" s="2"/>
      <c r="L28018" s="2"/>
      <c r="M28018" s="2"/>
      <c r="N28018" s="2"/>
      <c r="P28018" s="25">
        <f>Fre.!J28019</f>
        <v>88.718160696526908</v>
      </c>
      <c r="Q28018" s="2"/>
      <c r="R28018" s="2"/>
      <c r="S28018" s="2"/>
      <c r="T28018" s="2"/>
      <c r="U28018" s="2"/>
      <c r="V28018" s="2"/>
      <c r="W28018" s="2"/>
      <c r="X28018" s="2"/>
      <c r="Y28018" s="2"/>
      <c r="Z28018" s="2"/>
      <c r="AA28018" s="2"/>
      <c r="AB28018" s="2"/>
      <c r="AC28018" s="2"/>
      <c r="AD28018" s="3"/>
    </row>
    <row r="28019" spans="1:30" s="9" customFormat="1" ht="22.5" customHeight="1" x14ac:dyDescent="0.3">
      <c r="A28019" s="26">
        <f>Fre.!H28020</f>
        <v>142.94613554432519</v>
      </c>
      <c r="B28019" s="2"/>
      <c r="C28019" s="2"/>
      <c r="D28019" s="2"/>
      <c r="E28019" s="2"/>
      <c r="F28019" s="2"/>
      <c r="G28019" s="2"/>
      <c r="H28019" s="2"/>
      <c r="I28019" s="2"/>
      <c r="J28019" s="2"/>
      <c r="K28019" s="2"/>
      <c r="L28019" s="2"/>
      <c r="M28019" s="2"/>
      <c r="N28019" s="2"/>
      <c r="P28019" s="26">
        <f>Fre.!J28020</f>
        <v>85.767681326595763</v>
      </c>
      <c r="Q28019" s="2"/>
      <c r="R28019" s="2"/>
      <c r="S28019" s="2"/>
      <c r="T28019" s="2"/>
      <c r="U28019" s="2"/>
      <c r="V28019" s="2"/>
      <c r="W28019" s="2"/>
      <c r="X28019" s="2"/>
      <c r="Y28019" s="2"/>
      <c r="Z28019" s="2"/>
      <c r="AA28019" s="2"/>
      <c r="AB28019" s="2"/>
      <c r="AC28019" s="2"/>
      <c r="AD28019" s="3"/>
    </row>
    <row r="28020" spans="1:30" s="9" customFormat="1" ht="22.5" customHeight="1" x14ac:dyDescent="0.3">
      <c r="A28020" s="25">
        <f>Fre.!H28021</f>
        <v>147.40392467995954</v>
      </c>
      <c r="B28020" s="2"/>
      <c r="C28020" s="2"/>
      <c r="D28020" s="2"/>
      <c r="E28020" s="2"/>
      <c r="F28020" s="2"/>
      <c r="G28020" s="2"/>
      <c r="H28020" s="2"/>
      <c r="I28020" s="2"/>
      <c r="J28020" s="2"/>
      <c r="K28020" s="2"/>
      <c r="L28020" s="2"/>
      <c r="M28020" s="2"/>
      <c r="N28020" s="2"/>
      <c r="P28020" s="25">
        <f>Fre.!J28021</f>
        <v>88.442354807976386</v>
      </c>
      <c r="Q28020" s="2"/>
      <c r="R28020" s="2"/>
      <c r="S28020" s="2"/>
      <c r="T28020" s="2"/>
      <c r="U28020" s="2"/>
      <c r="V28020" s="2"/>
      <c r="W28020" s="2"/>
      <c r="X28020" s="2"/>
      <c r="Y28020" s="2"/>
      <c r="Z28020" s="2"/>
      <c r="AA28020" s="2"/>
      <c r="AB28020" s="2"/>
      <c r="AC28020" s="2"/>
      <c r="AD28020" s="3"/>
    </row>
    <row r="28021" spans="1:30" s="9" customFormat="1" ht="22.5" customHeight="1" x14ac:dyDescent="0.3">
      <c r="A28021" s="26">
        <f>Fre.!H28022</f>
        <v>142.50050186592202</v>
      </c>
      <c r="B28021" s="2"/>
      <c r="C28021" s="2"/>
      <c r="D28021" s="2"/>
      <c r="E28021" s="2"/>
      <c r="F28021" s="2"/>
      <c r="G28021" s="2"/>
      <c r="H28021" s="2"/>
      <c r="I28021" s="2"/>
      <c r="J28021" s="2"/>
      <c r="K28021" s="2"/>
      <c r="L28021" s="2"/>
      <c r="M28021" s="2"/>
      <c r="N28021" s="2"/>
      <c r="P28021" s="26">
        <f>Fre.!J28022</f>
        <v>85.500301119553853</v>
      </c>
      <c r="Q28021" s="2"/>
      <c r="R28021" s="2"/>
      <c r="S28021" s="2"/>
      <c r="T28021" s="2"/>
      <c r="U28021" s="2"/>
      <c r="V28021" s="2"/>
      <c r="W28021" s="2"/>
      <c r="X28021" s="2"/>
      <c r="Y28021" s="2"/>
      <c r="Z28021" s="2"/>
      <c r="AA28021" s="2"/>
      <c r="AB28021" s="2"/>
      <c r="AC28021" s="2"/>
      <c r="AD28021" s="3"/>
    </row>
    <row r="28022" spans="1:30" s="9" customFormat="1" ht="22.5" customHeight="1" x14ac:dyDescent="0.3">
      <c r="A28022" s="25">
        <f>Fre.!H28023</f>
        <v>144.39886390433514</v>
      </c>
      <c r="B28022" s="2"/>
      <c r="C28022" s="2"/>
      <c r="D28022" s="2"/>
      <c r="E28022" s="2"/>
      <c r="F28022" s="2"/>
      <c r="G28022" s="2"/>
      <c r="H28022" s="2"/>
      <c r="I28022" s="2"/>
      <c r="J28022" s="2"/>
      <c r="K28022" s="2"/>
      <c r="L28022" s="2"/>
      <c r="M28022" s="2"/>
      <c r="N28022" s="2"/>
      <c r="P28022" s="25">
        <f>Fre.!J28023</f>
        <v>86.639318342601612</v>
      </c>
      <c r="Q28022" s="2"/>
      <c r="R28022" s="2"/>
      <c r="S28022" s="2"/>
      <c r="T28022" s="2"/>
      <c r="U28022" s="2"/>
      <c r="V28022" s="2"/>
      <c r="W28022" s="2"/>
      <c r="X28022" s="2"/>
      <c r="Y28022" s="2"/>
      <c r="Z28022" s="2"/>
      <c r="AA28022" s="2"/>
      <c r="AB28022" s="2"/>
      <c r="AC28022" s="2"/>
      <c r="AD28022" s="3"/>
    </row>
    <row r="28023" spans="1:30" s="9" customFormat="1" ht="22.5" customHeight="1" x14ac:dyDescent="0.3">
      <c r="A28023" s="26">
        <f>Fre.!H28024</f>
        <v>139.64057816079992</v>
      </c>
      <c r="B28023" s="2"/>
      <c r="C28023" s="2"/>
      <c r="D28023" s="2"/>
      <c r="E28023" s="2"/>
      <c r="F28023" s="2"/>
      <c r="G28023" s="2"/>
      <c r="H28023" s="2"/>
      <c r="I28023" s="2"/>
      <c r="J28023" s="2"/>
      <c r="K28023" s="2"/>
      <c r="L28023" s="2"/>
      <c r="M28023" s="2"/>
      <c r="N28023" s="2"/>
      <c r="P28023" s="26">
        <f>Fre.!J28024</f>
        <v>83.784346896480201</v>
      </c>
      <c r="Q28023" s="2"/>
      <c r="R28023" s="2"/>
      <c r="S28023" s="2"/>
      <c r="T28023" s="2"/>
      <c r="U28023" s="2"/>
      <c r="V28023" s="2"/>
      <c r="W28023" s="2"/>
      <c r="X28023" s="2"/>
      <c r="Y28023" s="2"/>
      <c r="Z28023" s="2"/>
      <c r="AA28023" s="2"/>
      <c r="AB28023" s="2"/>
      <c r="AC28023" s="2"/>
      <c r="AD28023" s="3"/>
    </row>
    <row r="28024" spans="1:30" s="9" customFormat="1" ht="22.5" customHeight="1" x14ac:dyDescent="0.3">
      <c r="A28024" s="25">
        <f>Fre.!H28025</f>
        <v>143.95329331945905</v>
      </c>
      <c r="B28024" s="2"/>
      <c r="C28024" s="2"/>
      <c r="D28024" s="2"/>
      <c r="E28024" s="2"/>
      <c r="F28024" s="2"/>
      <c r="G28024" s="2"/>
      <c r="H28024" s="2"/>
      <c r="I28024" s="2"/>
      <c r="J28024" s="2"/>
      <c r="K28024" s="2"/>
      <c r="L28024" s="2"/>
      <c r="M28024" s="2"/>
      <c r="N28024" s="2"/>
      <c r="P28024" s="25">
        <f>Fre.!J28025</f>
        <v>86.371975991675697</v>
      </c>
      <c r="Q28024" s="2"/>
      <c r="R28024" s="2"/>
      <c r="S28024" s="2"/>
      <c r="T28024" s="2"/>
      <c r="U28024" s="2"/>
      <c r="V28024" s="2"/>
      <c r="W28024" s="2"/>
      <c r="X28024" s="2"/>
      <c r="Y28024" s="2"/>
      <c r="Z28024" s="2"/>
      <c r="AA28024" s="2"/>
      <c r="AB28024" s="2"/>
      <c r="AC28024" s="2"/>
      <c r="AD28024" s="3"/>
    </row>
    <row r="28025" spans="1:30" s="9" customFormat="1" ht="22.5" customHeight="1" x14ac:dyDescent="0.3">
      <c r="A28025" s="26">
        <f>Fre.!H28026</f>
        <v>139.20861945294888</v>
      </c>
      <c r="B28025" s="2"/>
      <c r="C28025" s="2"/>
      <c r="D28025" s="2"/>
      <c r="E28025" s="2"/>
      <c r="F28025" s="2"/>
      <c r="G28025" s="2"/>
      <c r="H28025" s="2"/>
      <c r="I28025" s="2"/>
      <c r="J28025" s="2"/>
      <c r="K28025" s="2"/>
      <c r="L28025" s="2"/>
      <c r="M28025" s="2"/>
      <c r="N28025" s="2"/>
      <c r="P28025" s="26">
        <f>Fre.!J28026</f>
        <v>83.525171671769471</v>
      </c>
      <c r="Q28025" s="2"/>
      <c r="R28025" s="2"/>
      <c r="S28025" s="2"/>
      <c r="T28025" s="2"/>
      <c r="U28025" s="2"/>
      <c r="V28025" s="2"/>
      <c r="W28025" s="2"/>
      <c r="X28025" s="2"/>
      <c r="Y28025" s="2"/>
      <c r="Z28025" s="2"/>
      <c r="AA28025" s="2"/>
      <c r="AB28025" s="2"/>
      <c r="AC28025" s="2"/>
      <c r="AD28025" s="3"/>
    </row>
    <row r="28026" spans="1:30" s="9" customFormat="1" ht="22.5" customHeight="1" x14ac:dyDescent="0.3">
      <c r="A28026" s="25">
        <f>Fre.!H28027</f>
        <v>147.83722387042403</v>
      </c>
      <c r="B28026" s="2"/>
      <c r="C28026" s="2"/>
      <c r="D28026" s="2"/>
      <c r="E28026" s="2"/>
      <c r="F28026" s="2"/>
      <c r="G28026" s="2"/>
      <c r="H28026" s="2"/>
      <c r="I28026" s="2"/>
      <c r="J28026" s="2"/>
      <c r="K28026" s="2"/>
      <c r="L28026" s="2"/>
      <c r="M28026" s="2"/>
      <c r="N28026" s="2"/>
      <c r="P28026" s="25">
        <f>Fre.!J28027</f>
        <v>88.702334322254544</v>
      </c>
      <c r="Q28026" s="2"/>
      <c r="R28026" s="2"/>
      <c r="S28026" s="2"/>
      <c r="T28026" s="2"/>
      <c r="U28026" s="2"/>
      <c r="V28026" s="2"/>
      <c r="W28026" s="2"/>
      <c r="X28026" s="2"/>
      <c r="Y28026" s="2"/>
      <c r="Z28026" s="2"/>
      <c r="AA28026" s="2"/>
      <c r="AB28026" s="2"/>
      <c r="AC28026" s="2"/>
      <c r="AD28026" s="3"/>
    </row>
    <row r="28027" spans="1:30" s="9" customFormat="1" ht="22.5" customHeight="1" x14ac:dyDescent="0.3">
      <c r="A28027" s="26">
        <f>Fre.!H28028</f>
        <v>142.91898587474074</v>
      </c>
      <c r="B28027" s="2"/>
      <c r="C28027" s="2"/>
      <c r="D28027" s="2"/>
      <c r="E28027" s="2"/>
      <c r="F28027" s="2"/>
      <c r="G28027" s="2"/>
      <c r="H28027" s="2"/>
      <c r="I28027" s="2"/>
      <c r="J28027" s="2"/>
      <c r="K28027" s="2"/>
      <c r="L28027" s="2"/>
      <c r="M28027" s="2"/>
      <c r="N28027" s="2"/>
      <c r="P28027" s="26">
        <f>Fre.!J28028</f>
        <v>85.751391524845104</v>
      </c>
      <c r="Q28027" s="2"/>
      <c r="R28027" s="2"/>
      <c r="S28027" s="2"/>
      <c r="T28027" s="2"/>
      <c r="U28027" s="2"/>
      <c r="V28027" s="2"/>
      <c r="W28027" s="2"/>
      <c r="X28027" s="2"/>
      <c r="Y28027" s="2"/>
      <c r="Z28027" s="2"/>
      <c r="AA28027" s="2"/>
      <c r="AB28027" s="2"/>
      <c r="AC28027" s="2"/>
      <c r="AD28027" s="3"/>
    </row>
    <row r="28028" spans="1:30" s="9" customFormat="1" ht="22.5" customHeight="1" x14ac:dyDescent="0.3">
      <c r="A28028" s="25">
        <f>Fre.!H28029</f>
        <v>147.37758378587392</v>
      </c>
      <c r="B28028" s="2"/>
      <c r="C28028" s="2"/>
      <c r="D28028" s="2"/>
      <c r="E28028" s="2"/>
      <c r="F28028" s="2"/>
      <c r="G28028" s="2"/>
      <c r="H28028" s="2"/>
      <c r="I28028" s="2"/>
      <c r="J28028" s="2"/>
      <c r="K28028" s="2"/>
      <c r="L28028" s="2"/>
      <c r="M28028" s="2"/>
      <c r="N28028" s="2"/>
      <c r="P28028" s="25">
        <f>Fre.!J28029</f>
        <v>88.426550271524889</v>
      </c>
      <c r="Q28028" s="2"/>
      <c r="R28028" s="2"/>
      <c r="S28028" s="2"/>
      <c r="T28028" s="2"/>
      <c r="U28028" s="2"/>
      <c r="V28028" s="2"/>
      <c r="W28028" s="2"/>
      <c r="X28028" s="2"/>
      <c r="Y28028" s="2"/>
      <c r="Z28028" s="2"/>
      <c r="AA28028" s="2"/>
      <c r="AB28028" s="2"/>
      <c r="AC28028" s="2"/>
      <c r="AD28028" s="3"/>
    </row>
    <row r="28029" spans="1:30" s="9" customFormat="1" ht="22.5" customHeight="1" x14ac:dyDescent="0.3">
      <c r="A28029" s="26">
        <f>Fre.!H28030</f>
        <v>142.47338859270656</v>
      </c>
      <c r="B28029" s="2"/>
      <c r="C28029" s="2"/>
      <c r="D28029" s="2"/>
      <c r="E28029" s="2"/>
      <c r="F28029" s="2"/>
      <c r="G28029" s="2"/>
      <c r="H28029" s="2"/>
      <c r="I28029" s="2"/>
      <c r="J28029" s="2"/>
      <c r="K28029" s="2"/>
      <c r="L28029" s="2"/>
      <c r="M28029" s="2"/>
      <c r="N28029" s="2"/>
      <c r="P28029" s="26">
        <f>Fre.!J28030</f>
        <v>85.484033155624047</v>
      </c>
      <c r="Q28029" s="2"/>
      <c r="R28029" s="2"/>
      <c r="S28029" s="2"/>
      <c r="T28029" s="2"/>
      <c r="U28029" s="2"/>
      <c r="V28029" s="2"/>
      <c r="W28029" s="2"/>
      <c r="X28029" s="2"/>
      <c r="Y28029" s="2"/>
      <c r="Z28029" s="2"/>
      <c r="AA28029" s="2"/>
      <c r="AB28029" s="2"/>
      <c r="AC28029" s="2"/>
      <c r="AD28029" s="3"/>
    </row>
    <row r="28030" spans="1:30" s="9" customFormat="1" ht="22.5" customHeight="1" x14ac:dyDescent="0.3">
      <c r="A28030" s="25">
        <f>Fre.!H28031</f>
        <v>144.37252997084875</v>
      </c>
      <c r="B28030" s="2"/>
      <c r="C28030" s="2"/>
      <c r="D28030" s="2"/>
      <c r="E28030" s="2"/>
      <c r="F28030" s="2"/>
      <c r="G28030" s="2"/>
      <c r="H28030" s="2"/>
      <c r="I28030" s="2"/>
      <c r="J28030" s="2"/>
      <c r="K28030" s="2"/>
      <c r="L28030" s="2"/>
      <c r="M28030" s="2"/>
      <c r="N28030" s="2"/>
      <c r="P28030" s="25">
        <f>Fre.!J28031</f>
        <v>86.62351798250991</v>
      </c>
      <c r="Q28030" s="2"/>
      <c r="R28030" s="2"/>
      <c r="S28030" s="2"/>
      <c r="T28030" s="2"/>
      <c r="U28030" s="2"/>
      <c r="V28030" s="2"/>
      <c r="W28030" s="2"/>
      <c r="X28030" s="2"/>
      <c r="Y28030" s="2"/>
      <c r="Z28030" s="2"/>
      <c r="AA28030" s="2"/>
      <c r="AB28030" s="2"/>
      <c r="AC28030" s="2"/>
      <c r="AD28030" s="3"/>
    </row>
    <row r="28031" spans="1:30" s="9" customFormat="1" ht="22.5" customHeight="1" x14ac:dyDescent="0.3">
      <c r="A28031" s="26">
        <f>Fre.!H28032</f>
        <v>139.61347184818368</v>
      </c>
      <c r="B28031" s="2"/>
      <c r="C28031" s="2"/>
      <c r="D28031" s="2"/>
      <c r="E28031" s="2"/>
      <c r="F28031" s="2"/>
      <c r="G28031" s="2"/>
      <c r="H28031" s="2"/>
      <c r="I28031" s="2"/>
      <c r="J28031" s="2"/>
      <c r="K28031" s="2"/>
      <c r="L28031" s="2"/>
      <c r="M28031" s="2"/>
      <c r="N28031" s="2"/>
      <c r="P28031" s="26">
        <f>Fre.!J28032</f>
        <v>83.768083108910204</v>
      </c>
      <c r="Q28031" s="2"/>
      <c r="R28031" s="2"/>
      <c r="S28031" s="2"/>
      <c r="T28031" s="2"/>
      <c r="U28031" s="2"/>
      <c r="V28031" s="2"/>
      <c r="W28031" s="2"/>
      <c r="X28031" s="2"/>
      <c r="Y28031" s="2"/>
      <c r="Z28031" s="2"/>
      <c r="AA28031" s="2"/>
      <c r="AB28031" s="2"/>
      <c r="AC28031" s="2"/>
      <c r="AD28031" s="3"/>
    </row>
    <row r="28032" spans="1:30" s="9" customFormat="1" ht="22.5" customHeight="1" x14ac:dyDescent="0.3">
      <c r="A28032" s="25">
        <f>Fre.!H28033</f>
        <v>143.92699466546114</v>
      </c>
      <c r="B28032" s="2"/>
      <c r="C28032" s="2"/>
      <c r="D28032" s="2"/>
      <c r="E28032" s="2"/>
      <c r="F28032" s="2"/>
      <c r="G28032" s="2"/>
      <c r="H28032" s="2"/>
      <c r="I28032" s="2"/>
      <c r="J28032" s="2"/>
      <c r="K28032" s="2"/>
      <c r="L28032" s="2"/>
      <c r="M28032" s="2"/>
      <c r="N28032" s="2"/>
      <c r="P28032" s="25">
        <f>Fre.!J28033</f>
        <v>86.356196799276944</v>
      </c>
      <c r="Q28032" s="2"/>
      <c r="R28032" s="2"/>
      <c r="S28032" s="2"/>
      <c r="T28032" s="2"/>
      <c r="U28032" s="2"/>
      <c r="V28032" s="2"/>
      <c r="W28032" s="2"/>
      <c r="X28032" s="2"/>
      <c r="Y28032" s="2"/>
      <c r="Z28032" s="2"/>
      <c r="AA28032" s="2"/>
      <c r="AB28032" s="2"/>
      <c r="AC28032" s="2"/>
      <c r="AD28032" s="3"/>
    </row>
    <row r="28033" spans="1:30" s="9" customFormat="1" ht="22.5" customHeight="1" x14ac:dyDescent="0.3">
      <c r="A28033" s="26">
        <f>Fre.!H28034</f>
        <v>139.18154841981982</v>
      </c>
      <c r="B28033" s="2"/>
      <c r="C28033" s="2"/>
      <c r="D28033" s="2"/>
      <c r="E28033" s="2"/>
      <c r="F28033" s="2"/>
      <c r="G28033" s="2"/>
      <c r="H28033" s="2"/>
      <c r="I28033" s="2"/>
      <c r="J28033" s="2"/>
      <c r="K28033" s="2"/>
      <c r="L28033" s="2"/>
      <c r="M28033" s="2"/>
      <c r="N28033" s="2"/>
      <c r="P28033" s="26">
        <f>Fre.!J28034</f>
        <v>83.508929051892281</v>
      </c>
      <c r="Q28033" s="2"/>
      <c r="R28033" s="2"/>
      <c r="S28033" s="2"/>
      <c r="T28033" s="2"/>
      <c r="U28033" s="2"/>
      <c r="V28033" s="2"/>
      <c r="W28033" s="2"/>
      <c r="X28033" s="2"/>
      <c r="Y28033" s="2"/>
      <c r="Z28033" s="2"/>
      <c r="AA28033" s="2"/>
      <c r="AB28033" s="2"/>
      <c r="AC28033" s="2"/>
      <c r="AD28033" s="3"/>
    </row>
    <row r="28034" spans="1:30" s="9" customFormat="1" ht="22.5" customHeight="1" x14ac:dyDescent="0.3">
      <c r="A28034" s="25">
        <f>Fre.!H28035</f>
        <v>148.83649957541533</v>
      </c>
      <c r="B28034" s="2"/>
      <c r="C28034" s="2"/>
      <c r="D28034" s="2"/>
      <c r="E28034" s="2"/>
      <c r="F28034" s="2"/>
      <c r="G28034" s="2"/>
      <c r="H28034" s="2"/>
      <c r="I28034" s="2"/>
      <c r="J28034" s="2"/>
      <c r="K28034" s="2"/>
      <c r="L28034" s="2"/>
      <c r="M28034" s="2"/>
      <c r="N28034" s="2"/>
      <c r="P28034" s="25">
        <f>Fre.!J28035</f>
        <v>89.3018997452496</v>
      </c>
      <c r="Q28034" s="2"/>
      <c r="R28034" s="2"/>
      <c r="S28034" s="2"/>
      <c r="T28034" s="2"/>
      <c r="U28034" s="2"/>
      <c r="V28034" s="2"/>
      <c r="W28034" s="2"/>
      <c r="X28034" s="2"/>
      <c r="Y28034" s="2"/>
      <c r="Z28034" s="2"/>
      <c r="AA28034" s="2"/>
      <c r="AB28034" s="2"/>
      <c r="AC28034" s="2"/>
      <c r="AD28034" s="3"/>
    </row>
    <row r="28035" spans="1:30" s="9" customFormat="1" ht="22.5" customHeight="1" x14ac:dyDescent="0.3">
      <c r="A28035" s="26">
        <f>Fre.!H28036</f>
        <v>143.89651405701301</v>
      </c>
      <c r="B28035" s="2"/>
      <c r="C28035" s="2"/>
      <c r="D28035" s="2"/>
      <c r="E28035" s="2"/>
      <c r="F28035" s="2"/>
      <c r="G28035" s="2"/>
      <c r="H28035" s="2"/>
      <c r="I28035" s="2"/>
      <c r="J28035" s="2"/>
      <c r="K28035" s="2"/>
      <c r="L28035" s="2"/>
      <c r="M28035" s="2"/>
      <c r="N28035" s="2"/>
      <c r="P28035" s="26">
        <f>Fre.!J28036</f>
        <v>86.337908434207947</v>
      </c>
      <c r="Q28035" s="2"/>
      <c r="R28035" s="2"/>
      <c r="S28035" s="2"/>
      <c r="T28035" s="2"/>
      <c r="U28035" s="2"/>
      <c r="V28035" s="2"/>
      <c r="W28035" s="2"/>
      <c r="X28035" s="2"/>
      <c r="Y28035" s="2"/>
      <c r="Z28035" s="2"/>
      <c r="AA28035" s="2"/>
      <c r="AB28035" s="2"/>
      <c r="AC28035" s="2"/>
      <c r="AD28035" s="3"/>
    </row>
    <row r="28036" spans="1:30" s="9" customFormat="1" ht="22.5" customHeight="1" x14ac:dyDescent="0.3">
      <c r="A28036" s="25">
        <f>Fre.!H28037</f>
        <v>148.37596629496048</v>
      </c>
      <c r="B28036" s="2"/>
      <c r="C28036" s="2"/>
      <c r="D28036" s="2"/>
      <c r="E28036" s="2"/>
      <c r="F28036" s="2"/>
      <c r="G28036" s="2"/>
      <c r="H28036" s="2"/>
      <c r="I28036" s="2"/>
      <c r="J28036" s="2"/>
      <c r="K28036" s="2"/>
      <c r="L28036" s="2"/>
      <c r="M28036" s="2"/>
      <c r="N28036" s="2"/>
      <c r="P28036" s="25">
        <f>Fre.!J28037</f>
        <v>89.025579776976286</v>
      </c>
      <c r="Q28036" s="2"/>
      <c r="R28036" s="2"/>
      <c r="S28036" s="2"/>
      <c r="T28036" s="2"/>
      <c r="U28036" s="2"/>
      <c r="V28036" s="2"/>
      <c r="W28036" s="2"/>
      <c r="X28036" s="2"/>
      <c r="Y28036" s="2"/>
      <c r="Z28036" s="2"/>
      <c r="AA28036" s="2"/>
      <c r="AB28036" s="2"/>
      <c r="AC28036" s="2"/>
      <c r="AD28036" s="3"/>
    </row>
    <row r="28037" spans="1:30" s="9" customFormat="1" ht="22.5" customHeight="1" x14ac:dyDescent="0.3">
      <c r="A28037" s="26">
        <f>Fre.!H28038</f>
        <v>143.44990999257834</v>
      </c>
      <c r="B28037" s="2"/>
      <c r="C28037" s="2"/>
      <c r="D28037" s="2"/>
      <c r="E28037" s="2"/>
      <c r="F28037" s="2"/>
      <c r="G28037" s="2"/>
      <c r="H28037" s="2"/>
      <c r="I28037" s="2"/>
      <c r="J28037" s="2"/>
      <c r="K28037" s="2"/>
      <c r="L28037" s="2"/>
      <c r="M28037" s="2"/>
      <c r="N28037" s="2"/>
      <c r="P28037" s="26">
        <f>Fre.!J28038</f>
        <v>86.069945995547016</v>
      </c>
      <c r="Q28037" s="2"/>
      <c r="R28037" s="2"/>
      <c r="S28037" s="2"/>
      <c r="T28037" s="2"/>
      <c r="U28037" s="2"/>
      <c r="V28037" s="2"/>
      <c r="W28037" s="2"/>
      <c r="X28037" s="2"/>
      <c r="Y28037" s="2"/>
      <c r="Z28037" s="2"/>
      <c r="AA28037" s="2"/>
      <c r="AB28037" s="2"/>
      <c r="AC28037" s="2"/>
      <c r="AD28037" s="3"/>
    </row>
    <row r="28038" spans="1:30" s="9" customFormat="1" ht="22.5" customHeight="1" x14ac:dyDescent="0.3">
      <c r="A28038" s="25">
        <f>Fre.!H28039</f>
        <v>145.3491186985662</v>
      </c>
      <c r="B28038" s="2"/>
      <c r="C28038" s="2"/>
      <c r="D28038" s="2"/>
      <c r="E28038" s="2"/>
      <c r="F28038" s="2"/>
      <c r="G28038" s="2"/>
      <c r="H28038" s="2"/>
      <c r="I28038" s="2"/>
      <c r="J28038" s="2"/>
      <c r="K28038" s="2"/>
      <c r="L28038" s="2"/>
      <c r="M28038" s="2"/>
      <c r="N28038" s="2"/>
      <c r="P28038" s="25">
        <f>Fre.!J28039</f>
        <v>87.209471219139729</v>
      </c>
      <c r="Q28038" s="2"/>
      <c r="R28038" s="2"/>
      <c r="S28038" s="2"/>
      <c r="T28038" s="2"/>
      <c r="U28038" s="2"/>
      <c r="V28038" s="2"/>
      <c r="W28038" s="2"/>
      <c r="X28038" s="2"/>
      <c r="Y28038" s="2"/>
      <c r="Z28038" s="2"/>
      <c r="AA28038" s="2"/>
      <c r="AB28038" s="2"/>
      <c r="AC28038" s="2"/>
      <c r="AD28038" s="3"/>
    </row>
    <row r="28039" spans="1:30" s="9" customFormat="1" ht="22.5" customHeight="1" x14ac:dyDescent="0.3">
      <c r="A28039" s="26">
        <f>Fre.!H28040</f>
        <v>140.56916168184478</v>
      </c>
      <c r="B28039" s="2"/>
      <c r="C28039" s="2"/>
      <c r="D28039" s="2"/>
      <c r="E28039" s="2"/>
      <c r="F28039" s="2"/>
      <c r="G28039" s="2"/>
      <c r="H28039" s="2"/>
      <c r="I28039" s="2"/>
      <c r="J28039" s="2"/>
      <c r="K28039" s="2"/>
      <c r="L28039" s="2"/>
      <c r="M28039" s="2"/>
      <c r="N28039" s="2"/>
      <c r="P28039" s="26">
        <f>Fre.!J28040</f>
        <v>84.341497009106845</v>
      </c>
      <c r="Q28039" s="2"/>
      <c r="R28039" s="2"/>
      <c r="S28039" s="2"/>
      <c r="T28039" s="2"/>
      <c r="U28039" s="2"/>
      <c r="V28039" s="2"/>
      <c r="W28039" s="2"/>
      <c r="X28039" s="2"/>
      <c r="Y28039" s="2"/>
      <c r="Z28039" s="2"/>
      <c r="AA28039" s="2"/>
      <c r="AB28039" s="2"/>
      <c r="AC28039" s="2"/>
      <c r="AD28039" s="3"/>
    </row>
    <row r="28040" spans="1:30" s="9" customFormat="1" ht="22.5" customHeight="1" x14ac:dyDescent="0.3">
      <c r="A28040" s="25">
        <f>Fre.!H28041</f>
        <v>144.90271760639257</v>
      </c>
      <c r="B28040" s="2"/>
      <c r="C28040" s="2"/>
      <c r="D28040" s="2"/>
      <c r="E28040" s="2"/>
      <c r="F28040" s="2"/>
      <c r="G28040" s="2"/>
      <c r="H28040" s="2"/>
      <c r="I28040" s="2"/>
      <c r="J28040" s="2"/>
      <c r="K28040" s="2"/>
      <c r="L28040" s="2"/>
      <c r="M28040" s="2"/>
      <c r="N28040" s="2"/>
      <c r="P28040" s="25">
        <f>Fre.!J28041</f>
        <v>86.941630563836199</v>
      </c>
      <c r="Q28040" s="2"/>
      <c r="R28040" s="2"/>
      <c r="S28040" s="2"/>
      <c r="T28040" s="2"/>
      <c r="U28040" s="2"/>
      <c r="V28040" s="2"/>
      <c r="W28040" s="2"/>
      <c r="X28040" s="2"/>
      <c r="Y28040" s="2"/>
      <c r="Z28040" s="2"/>
      <c r="AA28040" s="2"/>
      <c r="AB28040" s="2"/>
      <c r="AC28040" s="2"/>
      <c r="AD28040" s="3"/>
    </row>
    <row r="28041" spans="1:30" s="9" customFormat="1" ht="22.5" customHeight="1" x14ac:dyDescent="0.3">
      <c r="A28041" s="26">
        <f>Fre.!H28042</f>
        <v>140.13626236578278</v>
      </c>
      <c r="B28041" s="2"/>
      <c r="C28041" s="2"/>
      <c r="D28041" s="2"/>
      <c r="E28041" s="2"/>
      <c r="F28041" s="2"/>
      <c r="G28041" s="2"/>
      <c r="H28041" s="2"/>
      <c r="I28041" s="2"/>
      <c r="J28041" s="2"/>
      <c r="K28041" s="2"/>
      <c r="L28041" s="2"/>
      <c r="M28041" s="2"/>
      <c r="N28041" s="2"/>
      <c r="P28041" s="26">
        <f>Fre.!J28042</f>
        <v>84.081757419470307</v>
      </c>
      <c r="Q28041" s="2"/>
      <c r="R28041" s="2"/>
      <c r="S28041" s="2"/>
      <c r="T28041" s="2"/>
      <c r="U28041" s="2"/>
      <c r="V28041" s="2"/>
      <c r="W28041" s="2"/>
      <c r="X28041" s="2"/>
      <c r="Y28041" s="2"/>
      <c r="Z28041" s="2"/>
      <c r="AA28041" s="2"/>
      <c r="AB28041" s="2"/>
      <c r="AC28041" s="2"/>
      <c r="AD28041" s="3"/>
    </row>
    <row r="28042" spans="1:30" s="9" customFormat="1" ht="22.5" customHeight="1" x14ac:dyDescent="0.3">
      <c r="A28042" s="25">
        <f>Fre.!H28043</f>
        <v>148.79804227442588</v>
      </c>
      <c r="B28042" s="2"/>
      <c r="C28042" s="2"/>
      <c r="D28042" s="2"/>
      <c r="E28042" s="2"/>
      <c r="F28042" s="2"/>
      <c r="G28042" s="2"/>
      <c r="H28042" s="2"/>
      <c r="I28042" s="2"/>
      <c r="J28042" s="2"/>
      <c r="K28042" s="2"/>
      <c r="L28042" s="2"/>
      <c r="M28042" s="2"/>
      <c r="N28042" s="2"/>
      <c r="P28042" s="25">
        <f>Fre.!J28043</f>
        <v>89.278825364656029</v>
      </c>
      <c r="Q28042" s="2"/>
      <c r="R28042" s="2"/>
      <c r="S28042" s="2"/>
      <c r="T28042" s="2"/>
      <c r="U28042" s="2"/>
      <c r="V28042" s="2"/>
      <c r="W28042" s="2"/>
      <c r="X28042" s="2"/>
      <c r="Y28042" s="2"/>
      <c r="Z28042" s="2"/>
      <c r="AA28042" s="2"/>
      <c r="AB28042" s="2"/>
      <c r="AC28042" s="2"/>
      <c r="AD28042" s="3"/>
    </row>
    <row r="28043" spans="1:30" s="9" customFormat="1" ht="22.5" customHeight="1" x14ac:dyDescent="0.3">
      <c r="A28043" s="26">
        <f>Fre.!H28044</f>
        <v>143.8570880326555</v>
      </c>
      <c r="B28043" s="2"/>
      <c r="C28043" s="2"/>
      <c r="D28043" s="2"/>
      <c r="E28043" s="2"/>
      <c r="F28043" s="2"/>
      <c r="G28043" s="2"/>
      <c r="H28043" s="2"/>
      <c r="I28043" s="2"/>
      <c r="J28043" s="2"/>
      <c r="K28043" s="2"/>
      <c r="L28043" s="2"/>
      <c r="M28043" s="2"/>
      <c r="N28043" s="2"/>
      <c r="P28043" s="26">
        <f>Fre.!J28044</f>
        <v>86.314252819593435</v>
      </c>
      <c r="Q28043" s="2"/>
      <c r="R28043" s="2"/>
      <c r="S28043" s="2"/>
      <c r="T28043" s="2"/>
      <c r="U28043" s="2"/>
      <c r="V28043" s="2"/>
      <c r="W28043" s="2"/>
      <c r="X28043" s="2"/>
      <c r="Y28043" s="2"/>
      <c r="Z28043" s="2"/>
      <c r="AA28043" s="2"/>
      <c r="AB28043" s="2"/>
      <c r="AC28043" s="2"/>
      <c r="AD28043" s="3"/>
    </row>
    <row r="28044" spans="1:30" s="9" customFormat="1" ht="22.5" customHeight="1" x14ac:dyDescent="0.3">
      <c r="A28044" s="25">
        <f>Fre.!H28045</f>
        <v>148.3376478728656</v>
      </c>
      <c r="B28044" s="2"/>
      <c r="C28044" s="2"/>
      <c r="D28044" s="2"/>
      <c r="E28044" s="2"/>
      <c r="F28044" s="2"/>
      <c r="G28044" s="2"/>
      <c r="H28044" s="2"/>
      <c r="I28044" s="2"/>
      <c r="J28044" s="2"/>
      <c r="K28044" s="2"/>
      <c r="L28044" s="2"/>
      <c r="M28044" s="2"/>
      <c r="N28044" s="2"/>
      <c r="P28044" s="25">
        <f>Fre.!J28045</f>
        <v>89.002588723719626</v>
      </c>
      <c r="Q28044" s="2"/>
      <c r="R28044" s="2"/>
      <c r="S28044" s="2"/>
      <c r="T28044" s="2"/>
      <c r="U28044" s="2"/>
      <c r="V28044" s="2"/>
      <c r="W28044" s="2"/>
      <c r="X28044" s="2"/>
      <c r="Y28044" s="2"/>
      <c r="Z28044" s="2"/>
      <c r="AA28044" s="2"/>
      <c r="AB28044" s="2"/>
      <c r="AC28044" s="2"/>
      <c r="AD28044" s="3"/>
    </row>
    <row r="28045" spans="1:30" s="9" customFormat="1" ht="22.5" customHeight="1" x14ac:dyDescent="0.3">
      <c r="A28045" s="26">
        <f>Fre.!H28046</f>
        <v>143.41062284711543</v>
      </c>
      <c r="B28045" s="2"/>
      <c r="C28045" s="2"/>
      <c r="D28045" s="2"/>
      <c r="E28045" s="2"/>
      <c r="F28045" s="2"/>
      <c r="G28045" s="2"/>
      <c r="H28045" s="2"/>
      <c r="I28045" s="2"/>
      <c r="J28045" s="2"/>
      <c r="K28045" s="2"/>
      <c r="L28045" s="2"/>
      <c r="M28045" s="2"/>
      <c r="N28045" s="2"/>
      <c r="P28045" s="26">
        <f>Fre.!J28046</f>
        <v>86.0463737082694</v>
      </c>
      <c r="Q28045" s="2"/>
      <c r="R28045" s="2"/>
      <c r="S28045" s="2"/>
      <c r="T28045" s="2"/>
      <c r="U28045" s="2"/>
      <c r="V28045" s="2"/>
      <c r="W28045" s="2"/>
      <c r="X28045" s="2"/>
      <c r="Y28045" s="2"/>
      <c r="Z28045" s="2"/>
      <c r="AA28045" s="2"/>
      <c r="AB28045" s="2"/>
      <c r="AC28045" s="2"/>
      <c r="AD28045" s="3"/>
    </row>
    <row r="28046" spans="1:30" s="9" customFormat="1" ht="22.5" customHeight="1" x14ac:dyDescent="0.3">
      <c r="A28046" s="25">
        <f>Fre.!H28047</f>
        <v>145.31082683627557</v>
      </c>
      <c r="B28046" s="2"/>
      <c r="C28046" s="2"/>
      <c r="D28046" s="2"/>
      <c r="E28046" s="2"/>
      <c r="F28046" s="2"/>
      <c r="G28046" s="2"/>
      <c r="H28046" s="2"/>
      <c r="I28046" s="2"/>
      <c r="J28046" s="2"/>
      <c r="K28046" s="2"/>
      <c r="L28046" s="2"/>
      <c r="M28046" s="2"/>
      <c r="N28046" s="2"/>
      <c r="P28046" s="25">
        <f>Fre.!J28047</f>
        <v>87.186496101765584</v>
      </c>
      <c r="Q28046" s="2"/>
      <c r="R28046" s="2"/>
      <c r="S28046" s="2"/>
      <c r="T28046" s="2"/>
      <c r="U28046" s="2"/>
      <c r="V28046" s="2"/>
      <c r="W28046" s="2"/>
      <c r="X28046" s="2"/>
      <c r="Y28046" s="2"/>
      <c r="Z28046" s="2"/>
      <c r="AA28046" s="2"/>
      <c r="AB28046" s="2"/>
      <c r="AC28046" s="2"/>
      <c r="AD28046" s="3"/>
    </row>
    <row r="28047" spans="1:30" s="9" customFormat="1" ht="22.5" customHeight="1" x14ac:dyDescent="0.3">
      <c r="A28047" s="26">
        <f>Fre.!H28048</f>
        <v>140.52990109618608</v>
      </c>
      <c r="B28047" s="2"/>
      <c r="C28047" s="2"/>
      <c r="D28047" s="2"/>
      <c r="E28047" s="2"/>
      <c r="F28047" s="2"/>
      <c r="G28047" s="2"/>
      <c r="H28047" s="2"/>
      <c r="I28047" s="2"/>
      <c r="J28047" s="2"/>
      <c r="K28047" s="2"/>
      <c r="L28047" s="2"/>
      <c r="M28047" s="2"/>
      <c r="N28047" s="2"/>
      <c r="P28047" s="26">
        <f>Fre.!J28048</f>
        <v>84.317940657711631</v>
      </c>
      <c r="Q28047" s="2"/>
      <c r="R28047" s="2"/>
      <c r="S28047" s="2"/>
      <c r="T28047" s="2"/>
      <c r="U28047" s="2"/>
      <c r="V28047" s="2"/>
      <c r="W28047" s="2"/>
      <c r="X28047" s="2"/>
      <c r="Y28047" s="2"/>
      <c r="Z28047" s="2"/>
      <c r="AA28047" s="2"/>
      <c r="AB28047" s="2"/>
      <c r="AC28047" s="2"/>
      <c r="AD28047" s="3"/>
    </row>
    <row r="28048" spans="1:30" s="9" customFormat="1" ht="22.5" customHeight="1" x14ac:dyDescent="0.3">
      <c r="A28048" s="25">
        <f>Fre.!H28049</f>
        <v>144.86456036128052</v>
      </c>
      <c r="B28048" s="2"/>
      <c r="C28048" s="2"/>
      <c r="D28048" s="2"/>
      <c r="E28048" s="2"/>
      <c r="F28048" s="2"/>
      <c r="G28048" s="2"/>
      <c r="H28048" s="2"/>
      <c r="I28048" s="2"/>
      <c r="J28048" s="2"/>
      <c r="K28048" s="2"/>
      <c r="L28048" s="2"/>
      <c r="M28048" s="2"/>
      <c r="N28048" s="2"/>
      <c r="P28048" s="25">
        <f>Fre.!J28049</f>
        <v>86.918736216768437</v>
      </c>
      <c r="Q28048" s="2"/>
      <c r="R28048" s="2"/>
      <c r="S28048" s="2"/>
      <c r="T28048" s="2"/>
      <c r="U28048" s="2"/>
      <c r="V28048" s="2"/>
      <c r="W28048" s="2"/>
      <c r="X28048" s="2"/>
      <c r="Y28048" s="2"/>
      <c r="Z28048" s="2"/>
      <c r="AA28048" s="2"/>
      <c r="AB28048" s="2"/>
      <c r="AC28048" s="2"/>
      <c r="AD28048" s="3"/>
    </row>
    <row r="28049" spans="1:30" s="9" customFormat="1" ht="22.5" customHeight="1" x14ac:dyDescent="0.3">
      <c r="A28049" s="26">
        <f>Fre.!H28050</f>
        <v>140.09713639730137</v>
      </c>
      <c r="B28049" s="2"/>
      <c r="C28049" s="2"/>
      <c r="D28049" s="2"/>
      <c r="E28049" s="2"/>
      <c r="F28049" s="2"/>
      <c r="G28049" s="2"/>
      <c r="H28049" s="2"/>
      <c r="I28049" s="2"/>
      <c r="J28049" s="2"/>
      <c r="K28049" s="2"/>
      <c r="L28049" s="2"/>
      <c r="M28049" s="2"/>
      <c r="N28049" s="2"/>
      <c r="P28049" s="26">
        <f>Fre.!J28050</f>
        <v>84.058281838381603</v>
      </c>
      <c r="Q28049" s="2"/>
      <c r="R28049" s="2"/>
      <c r="S28049" s="2"/>
      <c r="T28049" s="2"/>
      <c r="U28049" s="2"/>
      <c r="V28049" s="2"/>
      <c r="W28049" s="2"/>
      <c r="X28049" s="2"/>
      <c r="Y28049" s="2"/>
      <c r="Z28049" s="2"/>
      <c r="AA28049" s="2"/>
      <c r="AB28049" s="2"/>
      <c r="AC28049" s="2"/>
      <c r="AD28049" s="3"/>
    </row>
    <row r="28050" spans="1:30" s="9" customFormat="1" ht="22.5" customHeight="1" x14ac:dyDescent="0.3">
      <c r="A28050" s="25">
        <f>Fre.!H28051</f>
        <v>148.4499629554424</v>
      </c>
      <c r="B28050" s="2"/>
      <c r="C28050" s="2"/>
      <c r="D28050" s="2"/>
      <c r="E28050" s="2"/>
      <c r="F28050" s="2"/>
      <c r="G28050" s="2"/>
      <c r="H28050" s="2"/>
      <c r="I28050" s="2"/>
      <c r="J28050" s="2"/>
      <c r="K28050" s="2"/>
      <c r="L28050" s="2"/>
      <c r="M28050" s="2"/>
      <c r="N28050" s="2"/>
      <c r="P28050" s="25">
        <f>Fre.!J28051</f>
        <v>89.069977773265563</v>
      </c>
      <c r="Q28050" s="2"/>
      <c r="R28050" s="2"/>
      <c r="S28050" s="2"/>
      <c r="T28050" s="2"/>
      <c r="U28050" s="2"/>
      <c r="V28050" s="2"/>
      <c r="W28050" s="2"/>
      <c r="X28050" s="2"/>
      <c r="Y28050" s="2"/>
      <c r="Z28050" s="2"/>
      <c r="AA28050" s="2"/>
      <c r="AB28050" s="2"/>
      <c r="AC28050" s="2"/>
      <c r="AD28050" s="3"/>
    </row>
    <row r="28051" spans="1:30" s="9" customFormat="1" ht="22.5" customHeight="1" x14ac:dyDescent="0.3">
      <c r="A28051" s="26">
        <f>Fre.!H28052</f>
        <v>143.51667844595406</v>
      </c>
      <c r="B28051" s="2"/>
      <c r="C28051" s="2"/>
      <c r="D28051" s="2"/>
      <c r="E28051" s="2"/>
      <c r="F28051" s="2"/>
      <c r="G28051" s="2"/>
      <c r="H28051" s="2"/>
      <c r="I28051" s="2"/>
      <c r="J28051" s="2"/>
      <c r="K28051" s="2"/>
      <c r="L28051" s="2"/>
      <c r="M28051" s="2"/>
      <c r="N28051" s="2"/>
      <c r="P28051" s="26">
        <f>Fre.!J28052</f>
        <v>86.110007067573093</v>
      </c>
      <c r="Q28051" s="2"/>
      <c r="R28051" s="2"/>
      <c r="S28051" s="2"/>
      <c r="T28051" s="2"/>
      <c r="U28051" s="2"/>
      <c r="V28051" s="2"/>
      <c r="W28051" s="2"/>
      <c r="X28051" s="2"/>
      <c r="Y28051" s="2"/>
      <c r="Z28051" s="2"/>
      <c r="AA28051" s="2"/>
      <c r="AB28051" s="2"/>
      <c r="AC28051" s="2"/>
      <c r="AD28051" s="3"/>
    </row>
    <row r="28052" spans="1:30" s="9" customFormat="1" ht="22.5" customHeight="1" x14ac:dyDescent="0.3">
      <c r="A28052" s="25">
        <f>Fre.!H28053</f>
        <v>147.98876069704835</v>
      </c>
      <c r="B28052" s="2"/>
      <c r="C28052" s="2"/>
      <c r="D28052" s="2"/>
      <c r="E28052" s="2"/>
      <c r="F28052" s="2"/>
      <c r="G28052" s="2"/>
      <c r="H28052" s="2"/>
      <c r="I28052" s="2"/>
      <c r="J28052" s="2"/>
      <c r="K28052" s="2"/>
      <c r="L28052" s="2"/>
      <c r="M28052" s="2"/>
      <c r="N28052" s="2"/>
      <c r="P28052" s="25">
        <f>Fre.!J28053</f>
        <v>88.793256418229021</v>
      </c>
      <c r="Q28052" s="2"/>
      <c r="R28052" s="2"/>
      <c r="S28052" s="2"/>
      <c r="T28052" s="2"/>
      <c r="U28052" s="2"/>
      <c r="V28052" s="2"/>
      <c r="W28052" s="2"/>
      <c r="X28052" s="2"/>
      <c r="Y28052" s="2"/>
      <c r="Z28052" s="2"/>
      <c r="AA28052" s="2"/>
      <c r="AB28052" s="2"/>
      <c r="AC28052" s="2"/>
      <c r="AD28052" s="3"/>
    </row>
    <row r="28053" spans="1:30" s="9" customFormat="1" ht="22.5" customHeight="1" x14ac:dyDescent="0.3">
      <c r="A28053" s="26">
        <f>Fre.!H28054</f>
        <v>143.0694721216193</v>
      </c>
      <c r="B28053" s="2"/>
      <c r="C28053" s="2"/>
      <c r="D28053" s="2"/>
      <c r="E28053" s="2"/>
      <c r="F28053" s="2"/>
      <c r="G28053" s="2"/>
      <c r="H28053" s="2"/>
      <c r="I28053" s="2"/>
      <c r="J28053" s="2"/>
      <c r="K28053" s="2"/>
      <c r="L28053" s="2"/>
      <c r="M28053" s="2"/>
      <c r="N28053" s="2"/>
      <c r="P28053" s="26">
        <f>Fre.!J28054</f>
        <v>85.841683272971835</v>
      </c>
      <c r="Q28053" s="2"/>
      <c r="R28053" s="2"/>
      <c r="S28053" s="2"/>
      <c r="T28053" s="2"/>
      <c r="U28053" s="2"/>
      <c r="V28053" s="2"/>
      <c r="W28053" s="2"/>
      <c r="X28053" s="2"/>
      <c r="Y28053" s="2"/>
      <c r="Z28053" s="2"/>
      <c r="AA28053" s="2"/>
      <c r="AB28053" s="2"/>
      <c r="AC28053" s="2"/>
      <c r="AD28053" s="3"/>
    </row>
    <row r="28054" spans="1:30" s="9" customFormat="1" ht="22.5" customHeight="1" x14ac:dyDescent="0.3">
      <c r="A28054" s="25">
        <f>Fre.!H28055</f>
        <v>144.96995012136102</v>
      </c>
      <c r="B28054" s="2"/>
      <c r="C28054" s="2"/>
      <c r="D28054" s="2"/>
      <c r="E28054" s="2"/>
      <c r="F28054" s="2"/>
      <c r="G28054" s="2"/>
      <c r="H28054" s="2"/>
      <c r="I28054" s="2"/>
      <c r="J28054" s="2"/>
      <c r="K28054" s="2"/>
      <c r="L28054" s="2"/>
      <c r="M28054" s="2"/>
      <c r="N28054" s="2"/>
      <c r="P28054" s="25">
        <f>Fre.!J28055</f>
        <v>86.98197007281712</v>
      </c>
      <c r="Q28054" s="2"/>
      <c r="R28054" s="2"/>
      <c r="S28054" s="2"/>
      <c r="T28054" s="2"/>
      <c r="U28054" s="2"/>
      <c r="V28054" s="2"/>
      <c r="W28054" s="2"/>
      <c r="X28054" s="2"/>
      <c r="Y28054" s="2"/>
      <c r="Z28054" s="2"/>
      <c r="AA28054" s="2"/>
      <c r="AB28054" s="2"/>
      <c r="AC28054" s="2"/>
      <c r="AD28054" s="3"/>
    </row>
    <row r="28055" spans="1:30" s="9" customFormat="1" ht="22.5" customHeight="1" x14ac:dyDescent="0.3">
      <c r="A28055" s="26">
        <f>Fre.!H28056</f>
        <v>140.19639916636635</v>
      </c>
      <c r="B28055" s="2"/>
      <c r="C28055" s="2"/>
      <c r="D28055" s="2"/>
      <c r="E28055" s="2"/>
      <c r="F28055" s="2"/>
      <c r="G28055" s="2"/>
      <c r="H28055" s="2"/>
      <c r="I28055" s="2"/>
      <c r="J28055" s="2"/>
      <c r="K28055" s="2"/>
      <c r="L28055" s="2"/>
      <c r="M28055" s="2"/>
      <c r="N28055" s="2"/>
      <c r="P28055" s="26">
        <f>Fre.!J28056</f>
        <v>84.117839499820448</v>
      </c>
      <c r="Q28055" s="2"/>
      <c r="R28055" s="2"/>
      <c r="S28055" s="2"/>
      <c r="T28055" s="2"/>
      <c r="U28055" s="2"/>
      <c r="V28055" s="2"/>
      <c r="W28055" s="2"/>
      <c r="X28055" s="2"/>
      <c r="Y28055" s="2"/>
      <c r="Z28055" s="2"/>
      <c r="AA28055" s="2"/>
      <c r="AB28055" s="2"/>
      <c r="AC28055" s="2"/>
      <c r="AD28055" s="3"/>
    </row>
    <row r="28056" spans="1:30" s="9" customFormat="1" ht="22.5" customHeight="1" x14ac:dyDescent="0.3">
      <c r="A28056" s="25">
        <f>Fre.!H28057</f>
        <v>144.52290057989018</v>
      </c>
      <c r="B28056" s="2"/>
      <c r="C28056" s="2"/>
      <c r="D28056" s="2"/>
      <c r="E28056" s="2"/>
      <c r="F28056" s="2"/>
      <c r="G28056" s="2"/>
      <c r="H28056" s="2"/>
      <c r="I28056" s="2"/>
      <c r="J28056" s="2"/>
      <c r="K28056" s="2"/>
      <c r="L28056" s="2"/>
      <c r="M28056" s="2"/>
      <c r="N28056" s="2"/>
      <c r="P28056" s="25">
        <f>Fre.!J28057</f>
        <v>86.713740347934504</v>
      </c>
      <c r="Q28056" s="2"/>
      <c r="R28056" s="2"/>
      <c r="S28056" s="2"/>
      <c r="T28056" s="2"/>
      <c r="U28056" s="2"/>
      <c r="V28056" s="2"/>
      <c r="W28056" s="2"/>
      <c r="X28056" s="2"/>
      <c r="Y28056" s="2"/>
      <c r="Z28056" s="2"/>
      <c r="AA28056" s="2"/>
      <c r="AB28056" s="2"/>
      <c r="AC28056" s="2"/>
      <c r="AD28056" s="3"/>
    </row>
    <row r="28057" spans="1:30" s="9" customFormat="1" ht="22.5" customHeight="1" x14ac:dyDescent="0.3">
      <c r="A28057" s="26">
        <f>Fre.!H28058</f>
        <v>139.76291607169773</v>
      </c>
      <c r="B28057" s="2"/>
      <c r="C28057" s="2"/>
      <c r="D28057" s="2"/>
      <c r="E28057" s="2"/>
      <c r="F28057" s="2"/>
      <c r="G28057" s="2"/>
      <c r="H28057" s="2"/>
      <c r="I28057" s="2"/>
      <c r="J28057" s="2"/>
      <c r="K28057" s="2"/>
      <c r="L28057" s="2"/>
      <c r="M28057" s="2"/>
      <c r="N28057" s="2"/>
      <c r="P28057" s="26">
        <f>Fre.!J28058</f>
        <v>83.857749643019275</v>
      </c>
      <c r="Q28057" s="2"/>
      <c r="R28057" s="2"/>
      <c r="S28057" s="2"/>
      <c r="T28057" s="2"/>
      <c r="U28057" s="2"/>
      <c r="V28057" s="2"/>
      <c r="W28057" s="2"/>
      <c r="X28057" s="2"/>
      <c r="Y28057" s="2"/>
      <c r="Z28057" s="2"/>
      <c r="AA28057" s="2"/>
      <c r="AB28057" s="2"/>
      <c r="AC28057" s="2"/>
      <c r="AD28057" s="3"/>
    </row>
    <row r="28058" spans="1:30" s="9" customFormat="1" ht="22.5" customHeight="1" x14ac:dyDescent="0.3">
      <c r="A28058" s="25">
        <f>Fre.!H28059</f>
        <v>148.41773686538036</v>
      </c>
      <c r="B28058" s="2"/>
      <c r="C28058" s="2"/>
      <c r="D28058" s="2"/>
      <c r="E28058" s="2"/>
      <c r="F28058" s="2"/>
      <c r="G28058" s="2"/>
      <c r="H28058" s="2"/>
      <c r="I28058" s="2"/>
      <c r="J28058" s="2"/>
      <c r="K28058" s="2"/>
      <c r="L28058" s="2"/>
      <c r="M28058" s="2"/>
      <c r="N28058" s="2"/>
      <c r="P28058" s="25">
        <f>Fre.!J28059</f>
        <v>89.050642119228868</v>
      </c>
      <c r="Q28058" s="2"/>
      <c r="R28058" s="2"/>
      <c r="S28058" s="2"/>
      <c r="T28058" s="2"/>
      <c r="U28058" s="2"/>
      <c r="V28058" s="2"/>
      <c r="W28058" s="2"/>
      <c r="X28058" s="2"/>
      <c r="Y28058" s="2"/>
      <c r="Z28058" s="2"/>
      <c r="AA28058" s="2"/>
      <c r="AB28058" s="2"/>
      <c r="AC28058" s="2"/>
      <c r="AD28058" s="3"/>
    </row>
    <row r="28059" spans="1:30" s="9" customFormat="1" ht="22.5" customHeight="1" x14ac:dyDescent="0.3">
      <c r="A28059" s="26">
        <f>Fre.!H28060</f>
        <v>143.48356693649802</v>
      </c>
      <c r="B28059" s="2"/>
      <c r="C28059" s="2"/>
      <c r="D28059" s="2"/>
      <c r="E28059" s="2"/>
      <c r="F28059" s="2"/>
      <c r="G28059" s="2"/>
      <c r="H28059" s="2"/>
      <c r="I28059" s="2"/>
      <c r="J28059" s="2"/>
      <c r="K28059" s="2"/>
      <c r="L28059" s="2"/>
      <c r="M28059" s="2"/>
      <c r="N28059" s="2"/>
      <c r="P28059" s="26">
        <f>Fre.!J28060</f>
        <v>86.090140161899342</v>
      </c>
      <c r="Q28059" s="2"/>
      <c r="R28059" s="2"/>
      <c r="S28059" s="2"/>
      <c r="T28059" s="2"/>
      <c r="U28059" s="2"/>
      <c r="V28059" s="2"/>
      <c r="W28059" s="2"/>
      <c r="X28059" s="2"/>
      <c r="Y28059" s="2"/>
      <c r="Z28059" s="2"/>
      <c r="AA28059" s="2"/>
      <c r="AB28059" s="2"/>
      <c r="AC28059" s="2"/>
      <c r="AD28059" s="3"/>
    </row>
    <row r="28060" spans="1:30" s="9" customFormat="1" ht="22.5" customHeight="1" x14ac:dyDescent="0.3">
      <c r="A28060" s="25">
        <f>Fre.!H28061</f>
        <v>147.95662480668176</v>
      </c>
      <c r="B28060" s="2"/>
      <c r="C28060" s="2"/>
      <c r="D28060" s="2"/>
      <c r="E28060" s="2"/>
      <c r="F28060" s="2"/>
      <c r="G28060" s="2"/>
      <c r="H28060" s="2"/>
      <c r="I28060" s="2"/>
      <c r="J28060" s="2"/>
      <c r="K28060" s="2"/>
      <c r="L28060" s="2"/>
      <c r="M28060" s="2"/>
      <c r="N28060" s="2"/>
      <c r="P28060" s="25">
        <f>Fre.!J28061</f>
        <v>88.77397488400905</v>
      </c>
      <c r="Q28060" s="2"/>
      <c r="R28060" s="2"/>
      <c r="S28060" s="2"/>
      <c r="T28060" s="2"/>
      <c r="U28060" s="2"/>
      <c r="V28060" s="2"/>
      <c r="W28060" s="2"/>
      <c r="X28060" s="2"/>
      <c r="Y28060" s="2"/>
      <c r="Z28060" s="2"/>
      <c r="AA28060" s="2"/>
      <c r="AB28060" s="2"/>
      <c r="AC28060" s="2"/>
      <c r="AD28060" s="3"/>
    </row>
    <row r="28061" spans="1:30" s="9" customFormat="1" ht="22.5" customHeight="1" x14ac:dyDescent="0.3">
      <c r="A28061" s="26">
        <f>Fre.!H28062</f>
        <v>143.03645081185741</v>
      </c>
      <c r="B28061" s="2"/>
      <c r="C28061" s="2"/>
      <c r="D28061" s="2"/>
      <c r="E28061" s="2"/>
      <c r="F28061" s="2"/>
      <c r="G28061" s="2"/>
      <c r="H28061" s="2"/>
      <c r="I28061" s="2"/>
      <c r="J28061" s="2"/>
      <c r="K28061" s="2"/>
      <c r="L28061" s="2"/>
      <c r="M28061" s="2"/>
      <c r="N28061" s="2"/>
      <c r="P28061" s="26">
        <f>Fre.!J28062</f>
        <v>85.821870487115092</v>
      </c>
      <c r="Q28061" s="2"/>
      <c r="R28061" s="2"/>
      <c r="S28061" s="2"/>
      <c r="T28061" s="2"/>
      <c r="U28061" s="2"/>
      <c r="V28061" s="2"/>
      <c r="W28061" s="2"/>
      <c r="X28061" s="2"/>
      <c r="Y28061" s="2"/>
      <c r="Z28061" s="2"/>
      <c r="AA28061" s="2"/>
      <c r="AB28061" s="2"/>
      <c r="AC28061" s="2"/>
      <c r="AD28061" s="3"/>
    </row>
    <row r="28062" spans="1:30" s="9" customFormat="1" ht="22.5" customHeight="1" x14ac:dyDescent="0.3">
      <c r="A28062" s="25">
        <f>Fre.!H28063</f>
        <v>144.9378314811772</v>
      </c>
      <c r="B28062" s="2"/>
      <c r="C28062" s="2"/>
      <c r="D28062" s="2"/>
      <c r="E28062" s="2"/>
      <c r="F28062" s="2"/>
      <c r="G28062" s="2"/>
      <c r="H28062" s="2"/>
      <c r="I28062" s="2"/>
      <c r="J28062" s="2"/>
      <c r="K28062" s="2"/>
      <c r="L28062" s="2"/>
      <c r="M28062" s="2"/>
      <c r="N28062" s="2"/>
      <c r="P28062" s="25">
        <f>Fre.!J28063</f>
        <v>86.962698888706313</v>
      </c>
      <c r="Q28062" s="2"/>
      <c r="R28062" s="2"/>
      <c r="S28062" s="2"/>
      <c r="T28062" s="2"/>
      <c r="U28062" s="2"/>
      <c r="V28062" s="2"/>
      <c r="W28062" s="2"/>
      <c r="X28062" s="2"/>
      <c r="Y28062" s="2"/>
      <c r="Z28062" s="2"/>
      <c r="AA28062" s="2"/>
      <c r="AB28062" s="2"/>
      <c r="AC28062" s="2"/>
      <c r="AD28062" s="3"/>
    </row>
    <row r="28063" spans="1:30" s="9" customFormat="1" ht="22.5" customHeight="1" x14ac:dyDescent="0.3">
      <c r="A28063" s="26">
        <f>Fre.!H28064</f>
        <v>140.16339510678725</v>
      </c>
      <c r="B28063" s="2"/>
      <c r="C28063" s="2"/>
      <c r="D28063" s="2"/>
      <c r="E28063" s="2"/>
      <c r="F28063" s="2"/>
      <c r="G28063" s="2"/>
      <c r="H28063" s="2"/>
      <c r="I28063" s="2"/>
      <c r="J28063" s="2"/>
      <c r="K28063" s="2"/>
      <c r="L28063" s="2"/>
      <c r="M28063" s="2"/>
      <c r="N28063" s="2"/>
      <c r="P28063" s="26">
        <f>Fre.!J28064</f>
        <v>84.098037064072741</v>
      </c>
      <c r="Q28063" s="2"/>
      <c r="R28063" s="2"/>
      <c r="S28063" s="2"/>
      <c r="T28063" s="2"/>
      <c r="U28063" s="2"/>
      <c r="V28063" s="2"/>
      <c r="W28063" s="2"/>
      <c r="X28063" s="2"/>
      <c r="Y28063" s="2"/>
      <c r="Z28063" s="2"/>
      <c r="AA28063" s="2"/>
      <c r="AB28063" s="2"/>
      <c r="AC28063" s="2"/>
      <c r="AD28063" s="3"/>
    </row>
    <row r="28064" spans="1:30" s="9" customFormat="1" ht="22.5" customHeight="1" x14ac:dyDescent="0.3">
      <c r="A28064" s="25">
        <f>Fre.!H28065</f>
        <v>144.49086937148022</v>
      </c>
      <c r="B28064" s="2"/>
      <c r="C28064" s="2"/>
      <c r="D28064" s="2"/>
      <c r="E28064" s="2"/>
      <c r="F28064" s="2"/>
      <c r="G28064" s="2"/>
      <c r="H28064" s="2"/>
      <c r="I28064" s="2"/>
      <c r="J28064" s="2"/>
      <c r="K28064" s="2"/>
      <c r="L28064" s="2"/>
      <c r="M28064" s="2"/>
      <c r="N28064" s="2"/>
      <c r="P28064" s="25">
        <f>Fre.!J28065</f>
        <v>86.694521622888786</v>
      </c>
      <c r="Q28064" s="2"/>
      <c r="R28064" s="2"/>
      <c r="S28064" s="2"/>
      <c r="T28064" s="2"/>
      <c r="U28064" s="2"/>
      <c r="V28064" s="2"/>
      <c r="W28064" s="2"/>
      <c r="X28064" s="2"/>
      <c r="Y28064" s="2"/>
      <c r="Z28064" s="2"/>
      <c r="AA28064" s="2"/>
      <c r="AB28064" s="2"/>
      <c r="AC28064" s="2"/>
      <c r="AD28064" s="3"/>
    </row>
    <row r="28065" spans="1:30" s="9" customFormat="1" ht="22.5" customHeight="1" x14ac:dyDescent="0.3">
      <c r="A28065" s="26">
        <f>Fre.!H28066</f>
        <v>139.72999944389372</v>
      </c>
      <c r="B28065" s="2"/>
      <c r="C28065" s="2"/>
      <c r="D28065" s="2"/>
      <c r="E28065" s="2"/>
      <c r="F28065" s="2"/>
      <c r="G28065" s="2"/>
      <c r="H28065" s="2"/>
      <c r="I28065" s="2"/>
      <c r="J28065" s="2"/>
      <c r="K28065" s="2"/>
      <c r="L28065" s="2"/>
      <c r="M28065" s="2"/>
      <c r="N28065" s="2"/>
      <c r="P28065" s="26">
        <f>Fre.!J28066</f>
        <v>83.837999666336628</v>
      </c>
      <c r="Q28065" s="2"/>
      <c r="R28065" s="2"/>
      <c r="S28065" s="2"/>
      <c r="T28065" s="2"/>
      <c r="U28065" s="2"/>
      <c r="V28065" s="2"/>
      <c r="W28065" s="2"/>
      <c r="X28065" s="2"/>
      <c r="Y28065" s="2"/>
      <c r="Z28065" s="2"/>
      <c r="AA28065" s="2"/>
      <c r="AB28065" s="2"/>
      <c r="AC28065" s="2"/>
      <c r="AD28065" s="3"/>
    </row>
    <row r="28066" spans="1:30" s="9" customFormat="1" ht="22.5" customHeight="1" x14ac:dyDescent="0.3">
      <c r="A28066" s="25">
        <f>Fre.!H28067</f>
        <v>148.59836766907691</v>
      </c>
      <c r="B28066" s="2"/>
      <c r="C28066" s="2"/>
      <c r="D28066" s="2"/>
      <c r="E28066" s="2"/>
      <c r="F28066" s="2"/>
      <c r="G28066" s="2"/>
      <c r="H28066" s="2"/>
      <c r="I28066" s="2"/>
      <c r="J28066" s="2"/>
      <c r="K28066" s="2"/>
      <c r="L28066" s="2"/>
      <c r="M28066" s="2"/>
      <c r="N28066" s="2"/>
      <c r="P28066" s="25">
        <f>Fre.!J28067</f>
        <v>89.15902060144613</v>
      </c>
      <c r="Q28066" s="2"/>
      <c r="R28066" s="2"/>
      <c r="S28066" s="2"/>
      <c r="T28066" s="2"/>
      <c r="U28066" s="2"/>
      <c r="V28066" s="2"/>
      <c r="W28066" s="2"/>
      <c r="X28066" s="2"/>
      <c r="Y28066" s="2"/>
      <c r="Z28066" s="2"/>
      <c r="AA28066" s="2"/>
      <c r="AB28066" s="2"/>
      <c r="AC28066" s="2"/>
      <c r="AD28066" s="3"/>
    </row>
    <row r="28067" spans="1:30" s="9" customFormat="1" ht="22.5" customHeight="1" x14ac:dyDescent="0.3">
      <c r="A28067" s="26">
        <f>Fre.!H28068</f>
        <v>143.66374658684862</v>
      </c>
      <c r="B28067" s="2"/>
      <c r="C28067" s="2"/>
      <c r="D28067" s="2"/>
      <c r="E28067" s="2"/>
      <c r="F28067" s="2"/>
      <c r="G28067" s="2"/>
      <c r="H28067" s="2"/>
      <c r="I28067" s="2"/>
      <c r="J28067" s="2"/>
      <c r="K28067" s="2"/>
      <c r="L28067" s="2"/>
      <c r="M28067" s="2"/>
      <c r="N28067" s="2"/>
      <c r="P28067" s="26">
        <f>Fre.!J28068</f>
        <v>86.198247952109696</v>
      </c>
      <c r="Q28067" s="2"/>
      <c r="R28067" s="2"/>
      <c r="S28067" s="2"/>
      <c r="T28067" s="2"/>
      <c r="U28067" s="2"/>
      <c r="V28067" s="2"/>
      <c r="W28067" s="2"/>
      <c r="X28067" s="2"/>
      <c r="Y28067" s="2"/>
      <c r="Z28067" s="2"/>
      <c r="AA28067" s="2"/>
      <c r="AB28067" s="2"/>
      <c r="AC28067" s="2"/>
      <c r="AD28067" s="3"/>
    </row>
    <row r="28068" spans="1:30" s="9" customFormat="1" ht="22.5" customHeight="1" x14ac:dyDescent="0.3">
      <c r="A28068" s="25">
        <f>Fre.!H28069</f>
        <v>148.13894381523104</v>
      </c>
      <c r="B28068" s="2"/>
      <c r="C28068" s="2"/>
      <c r="D28068" s="2"/>
      <c r="E28068" s="2"/>
      <c r="F28068" s="2"/>
      <c r="G28068" s="2"/>
      <c r="H28068" s="2"/>
      <c r="I28068" s="2"/>
      <c r="J28068" s="2"/>
      <c r="K28068" s="2"/>
      <c r="L28068" s="2"/>
      <c r="M28068" s="2"/>
      <c r="N28068" s="2"/>
      <c r="P28068" s="25">
        <f>Fre.!J28069</f>
        <v>88.883366289139289</v>
      </c>
      <c r="Q28068" s="2"/>
      <c r="R28068" s="2"/>
      <c r="S28068" s="2"/>
      <c r="T28068" s="2"/>
      <c r="U28068" s="2"/>
      <c r="V28068" s="2"/>
      <c r="W28068" s="2"/>
      <c r="X28068" s="2"/>
      <c r="Y28068" s="2"/>
      <c r="Z28068" s="2"/>
      <c r="AA28068" s="2"/>
      <c r="AB28068" s="2"/>
      <c r="AC28068" s="2"/>
      <c r="AD28068" s="3"/>
    </row>
    <row r="28069" spans="1:30" s="9" customFormat="1" ht="22.5" customHeight="1" x14ac:dyDescent="0.3">
      <c r="A28069" s="26">
        <f>Fre.!H28070</f>
        <v>143.21819779719158</v>
      </c>
      <c r="B28069" s="2"/>
      <c r="C28069" s="2"/>
      <c r="D28069" s="2"/>
      <c r="E28069" s="2"/>
      <c r="F28069" s="2"/>
      <c r="G28069" s="2"/>
      <c r="H28069" s="2"/>
      <c r="I28069" s="2"/>
      <c r="J28069" s="2"/>
      <c r="K28069" s="2"/>
      <c r="L28069" s="2"/>
      <c r="M28069" s="2"/>
      <c r="N28069" s="2"/>
      <c r="P28069" s="26">
        <f>Fre.!J28070</f>
        <v>85.930918678315479</v>
      </c>
      <c r="Q28069" s="2"/>
      <c r="R28069" s="2"/>
      <c r="S28069" s="2"/>
      <c r="T28069" s="2"/>
      <c r="U28069" s="2"/>
      <c r="V28069" s="2"/>
      <c r="W28069" s="2"/>
      <c r="X28069" s="2"/>
      <c r="Y28069" s="2"/>
      <c r="Z28069" s="2"/>
      <c r="AA28069" s="2"/>
      <c r="AB28069" s="2"/>
      <c r="AC28069" s="2"/>
      <c r="AD28069" s="3"/>
    </row>
    <row r="28070" spans="1:30" s="9" customFormat="1" ht="22.5" customHeight="1" x14ac:dyDescent="0.3">
      <c r="A28070" s="25">
        <f>Fre.!H28071</f>
        <v>145.11616380709248</v>
      </c>
      <c r="B28070" s="2"/>
      <c r="C28070" s="2"/>
      <c r="D28070" s="2"/>
      <c r="E28070" s="2"/>
      <c r="F28070" s="2"/>
      <c r="G28070" s="2"/>
      <c r="H28070" s="2"/>
      <c r="I28070" s="2"/>
      <c r="J28070" s="2"/>
      <c r="K28070" s="2"/>
      <c r="L28070" s="2"/>
      <c r="M28070" s="2"/>
      <c r="N28070" s="2"/>
      <c r="P28070" s="25">
        <f>Fre.!J28071</f>
        <v>87.069698284255736</v>
      </c>
      <c r="Q28070" s="2"/>
      <c r="R28070" s="2"/>
      <c r="S28070" s="2"/>
      <c r="T28070" s="2"/>
      <c r="U28070" s="2"/>
      <c r="V28070" s="2"/>
      <c r="W28070" s="2"/>
      <c r="X28070" s="2"/>
      <c r="Y28070" s="2"/>
      <c r="Z28070" s="2"/>
      <c r="AA28070" s="2"/>
      <c r="AB28070" s="2"/>
      <c r="AC28070" s="2"/>
      <c r="AD28070" s="3"/>
    </row>
    <row r="28071" spans="1:30" s="9" customFormat="1" ht="22.5" customHeight="1" x14ac:dyDescent="0.3">
      <c r="A28071" s="26">
        <f>Fre.!H28072</f>
        <v>140.34136767745531</v>
      </c>
      <c r="B28071" s="2"/>
      <c r="C28071" s="2"/>
      <c r="D28071" s="2"/>
      <c r="E28071" s="2"/>
      <c r="F28071" s="2"/>
      <c r="G28071" s="2"/>
      <c r="H28071" s="2"/>
      <c r="I28071" s="2"/>
      <c r="J28071" s="2"/>
      <c r="K28071" s="2"/>
      <c r="L28071" s="2"/>
      <c r="M28071" s="2"/>
      <c r="N28071" s="2"/>
      <c r="P28071" s="26">
        <f>Fre.!J28072</f>
        <v>84.204820606473689</v>
      </c>
      <c r="Q28071" s="2"/>
      <c r="R28071" s="2"/>
      <c r="S28071" s="2"/>
      <c r="T28071" s="2"/>
      <c r="U28071" s="2"/>
      <c r="V28071" s="2"/>
      <c r="W28071" s="2"/>
      <c r="X28071" s="2"/>
      <c r="Y28071" s="2"/>
      <c r="Z28071" s="2"/>
      <c r="AA28071" s="2"/>
      <c r="AB28071" s="2"/>
      <c r="AC28071" s="2"/>
      <c r="AD28071" s="3"/>
    </row>
    <row r="28072" spans="1:30" s="9" customFormat="1" ht="22.5" customHeight="1" x14ac:dyDescent="0.3">
      <c r="A28072" s="25">
        <f>Fre.!H28073</f>
        <v>144.67083809702982</v>
      </c>
      <c r="B28072" s="2"/>
      <c r="C28072" s="2"/>
      <c r="D28072" s="2"/>
      <c r="E28072" s="2"/>
      <c r="F28072" s="2"/>
      <c r="G28072" s="2"/>
      <c r="H28072" s="2"/>
      <c r="I28072" s="2"/>
      <c r="J28072" s="2"/>
      <c r="K28072" s="2"/>
      <c r="L28072" s="2"/>
      <c r="M28072" s="2"/>
      <c r="N28072" s="2"/>
      <c r="P28072" s="25">
        <f>Fre.!J28073</f>
        <v>86.80250285821802</v>
      </c>
      <c r="Q28072" s="2"/>
      <c r="R28072" s="2"/>
      <c r="S28072" s="2"/>
      <c r="T28072" s="2"/>
      <c r="U28072" s="2"/>
      <c r="V28072" s="2"/>
      <c r="W28072" s="2"/>
      <c r="X28072" s="2"/>
      <c r="Y28072" s="2"/>
      <c r="Z28072" s="2"/>
      <c r="AA28072" s="2"/>
      <c r="AB28072" s="2"/>
      <c r="AC28072" s="2"/>
      <c r="AD28072" s="3"/>
    </row>
    <row r="28073" spans="1:30" s="9" customFormat="1" ht="22.5" customHeight="1" x14ac:dyDescent="0.3">
      <c r="A28073" s="26">
        <f>Fre.!H28074</f>
        <v>139.90949125340541</v>
      </c>
      <c r="B28073" s="2"/>
      <c r="C28073" s="2"/>
      <c r="D28073" s="2"/>
      <c r="E28073" s="2"/>
      <c r="F28073" s="2"/>
      <c r="G28073" s="2"/>
      <c r="H28073" s="2"/>
      <c r="I28073" s="2"/>
      <c r="J28073" s="2"/>
      <c r="K28073" s="2"/>
      <c r="L28073" s="2"/>
      <c r="M28073" s="2"/>
      <c r="N28073" s="2"/>
      <c r="P28073" s="26">
        <f>Fre.!J28074</f>
        <v>83.945694752043778</v>
      </c>
      <c r="Q28073" s="2"/>
      <c r="R28073" s="2"/>
      <c r="S28073" s="2"/>
      <c r="T28073" s="2"/>
      <c r="U28073" s="2"/>
      <c r="V28073" s="2"/>
      <c r="W28073" s="2"/>
      <c r="X28073" s="2"/>
      <c r="Y28073" s="2"/>
      <c r="Z28073" s="2"/>
      <c r="AA28073" s="2"/>
      <c r="AB28073" s="2"/>
      <c r="AC28073" s="2"/>
      <c r="AD28073" s="3"/>
    </row>
    <row r="28074" spans="1:30" s="9" customFormat="1" ht="22.5" customHeight="1" x14ac:dyDescent="0.3">
      <c r="A28074" s="25">
        <f>Fre.!H28075</f>
        <v>148.56261320284534</v>
      </c>
      <c r="B28074" s="2"/>
      <c r="C28074" s="2"/>
      <c r="D28074" s="2"/>
      <c r="E28074" s="2"/>
      <c r="F28074" s="2"/>
      <c r="G28074" s="2"/>
      <c r="H28074" s="2"/>
      <c r="I28074" s="2"/>
      <c r="J28074" s="2"/>
      <c r="K28074" s="2"/>
      <c r="L28074" s="2"/>
      <c r="M28074" s="2"/>
      <c r="N28074" s="2"/>
      <c r="P28074" s="25">
        <f>Fre.!J28075</f>
        <v>89.137567921707458</v>
      </c>
      <c r="Q28074" s="2"/>
      <c r="R28074" s="2"/>
      <c r="S28074" s="2"/>
      <c r="T28074" s="2"/>
      <c r="U28074" s="2"/>
      <c r="V28074" s="2"/>
      <c r="W28074" s="2"/>
      <c r="X28074" s="2"/>
      <c r="Y28074" s="2"/>
      <c r="Z28074" s="2"/>
      <c r="AA28074" s="2"/>
      <c r="AB28074" s="2"/>
      <c r="AC28074" s="2"/>
      <c r="AD28074" s="3"/>
    </row>
    <row r="28075" spans="1:30" s="9" customFormat="1" ht="22.5" customHeight="1" x14ac:dyDescent="0.3">
      <c r="A28075" s="26">
        <f>Fre.!H28076</f>
        <v>143.62707458362854</v>
      </c>
      <c r="B28075" s="2"/>
      <c r="C28075" s="2"/>
      <c r="D28075" s="2"/>
      <c r="E28075" s="2"/>
      <c r="F28075" s="2"/>
      <c r="G28075" s="2"/>
      <c r="H28075" s="2"/>
      <c r="I28075" s="2"/>
      <c r="J28075" s="2"/>
      <c r="K28075" s="2"/>
      <c r="L28075" s="2"/>
      <c r="M28075" s="2"/>
      <c r="N28075" s="2"/>
      <c r="P28075" s="26">
        <f>Fre.!J28076</f>
        <v>86.176244750177247</v>
      </c>
      <c r="Q28075" s="2"/>
      <c r="R28075" s="2"/>
      <c r="S28075" s="2"/>
      <c r="T28075" s="2"/>
      <c r="U28075" s="2"/>
      <c r="V28075" s="2"/>
      <c r="W28075" s="2"/>
      <c r="X28075" s="2"/>
      <c r="Y28075" s="2"/>
      <c r="Z28075" s="2"/>
      <c r="AA28075" s="2"/>
      <c r="AB28075" s="2"/>
      <c r="AC28075" s="2"/>
      <c r="AD28075" s="3"/>
    </row>
    <row r="28076" spans="1:30" s="9" customFormat="1" ht="22.5" customHeight="1" x14ac:dyDescent="0.3">
      <c r="A28076" s="25">
        <f>Fre.!H28077</f>
        <v>148.10331848200804</v>
      </c>
      <c r="B28076" s="2"/>
      <c r="C28076" s="2"/>
      <c r="D28076" s="2"/>
      <c r="E28076" s="2"/>
      <c r="F28076" s="2"/>
      <c r="G28076" s="2"/>
      <c r="H28076" s="2"/>
      <c r="I28076" s="2"/>
      <c r="J28076" s="2"/>
      <c r="K28076" s="2"/>
      <c r="L28076" s="2"/>
      <c r="M28076" s="2"/>
      <c r="N28076" s="2"/>
      <c r="P28076" s="25">
        <f>Fre.!J28077</f>
        <v>88.861991089205219</v>
      </c>
      <c r="Q28076" s="2"/>
      <c r="R28076" s="2"/>
      <c r="S28076" s="2"/>
      <c r="T28076" s="2"/>
      <c r="U28076" s="2"/>
      <c r="V28076" s="2"/>
      <c r="W28076" s="2"/>
      <c r="X28076" s="2"/>
      <c r="Y28076" s="2"/>
      <c r="Z28076" s="2"/>
      <c r="AA28076" s="2"/>
      <c r="AB28076" s="2"/>
      <c r="AC28076" s="2"/>
      <c r="AD28076" s="3"/>
    </row>
    <row r="28077" spans="1:30" s="9" customFormat="1" ht="22.5" customHeight="1" x14ac:dyDescent="0.3">
      <c r="A28077" s="26">
        <f>Fre.!H28078</f>
        <v>143.18165492697875</v>
      </c>
      <c r="B28077" s="2"/>
      <c r="C28077" s="2"/>
      <c r="D28077" s="2"/>
      <c r="E28077" s="2"/>
      <c r="F28077" s="2"/>
      <c r="G28077" s="2"/>
      <c r="H28077" s="2"/>
      <c r="I28077" s="2"/>
      <c r="J28077" s="2"/>
      <c r="K28077" s="2"/>
      <c r="L28077" s="2"/>
      <c r="M28077" s="2"/>
      <c r="N28077" s="2"/>
      <c r="P28077" s="26">
        <f>Fre.!J28078</f>
        <v>85.908992956187504</v>
      </c>
      <c r="Q28077" s="2"/>
      <c r="R28077" s="2"/>
      <c r="S28077" s="2"/>
      <c r="T28077" s="2"/>
      <c r="U28077" s="2"/>
      <c r="V28077" s="2"/>
      <c r="W28077" s="2"/>
      <c r="X28077" s="2"/>
      <c r="Y28077" s="2"/>
      <c r="Z28077" s="2"/>
      <c r="AA28077" s="2"/>
      <c r="AB28077" s="2"/>
      <c r="AC28077" s="2"/>
      <c r="AD28077" s="3"/>
    </row>
    <row r="28078" spans="1:30" s="9" customFormat="1" ht="22.5" customHeight="1" x14ac:dyDescent="0.3">
      <c r="A28078" s="25">
        <f>Fre.!H28079</f>
        <v>145.08056316982638</v>
      </c>
      <c r="B28078" s="2"/>
      <c r="C28078" s="2"/>
      <c r="D28078" s="2"/>
      <c r="E28078" s="2"/>
      <c r="F28078" s="2"/>
      <c r="G28078" s="2"/>
      <c r="H28078" s="2"/>
      <c r="I28078" s="2"/>
      <c r="J28078" s="2"/>
      <c r="K28078" s="2"/>
      <c r="L28078" s="2"/>
      <c r="M28078" s="2"/>
      <c r="N28078" s="2"/>
      <c r="P28078" s="25">
        <f>Fre.!J28079</f>
        <v>87.048337901896488</v>
      </c>
      <c r="Q28078" s="2"/>
      <c r="R28078" s="2"/>
      <c r="S28078" s="2"/>
      <c r="T28078" s="2"/>
      <c r="U28078" s="2"/>
      <c r="V28078" s="2"/>
      <c r="W28078" s="2"/>
      <c r="X28078" s="2"/>
      <c r="Y28078" s="2"/>
      <c r="Z28078" s="2"/>
      <c r="AA28078" s="2"/>
      <c r="AB28078" s="2"/>
      <c r="AC28078" s="2"/>
      <c r="AD28078" s="3"/>
    </row>
    <row r="28079" spans="1:30" s="9" customFormat="1" ht="22.5" customHeight="1" x14ac:dyDescent="0.3">
      <c r="A28079" s="26">
        <f>Fre.!H28080</f>
        <v>140.3048495032007</v>
      </c>
      <c r="B28079" s="2"/>
      <c r="C28079" s="2"/>
      <c r="D28079" s="2"/>
      <c r="E28079" s="2"/>
      <c r="F28079" s="2"/>
      <c r="G28079" s="2"/>
      <c r="H28079" s="2"/>
      <c r="I28079" s="2"/>
      <c r="J28079" s="2"/>
      <c r="K28079" s="2"/>
      <c r="L28079" s="2"/>
      <c r="M28079" s="2"/>
      <c r="N28079" s="2"/>
      <c r="P28079" s="26">
        <f>Fre.!J28080</f>
        <v>84.182909701920551</v>
      </c>
      <c r="Q28079" s="2"/>
      <c r="R28079" s="2"/>
      <c r="S28079" s="2"/>
      <c r="T28079" s="2"/>
      <c r="U28079" s="2"/>
      <c r="V28079" s="2"/>
      <c r="W28079" s="2"/>
      <c r="X28079" s="2"/>
      <c r="Y28079" s="2"/>
      <c r="Z28079" s="2"/>
      <c r="AA28079" s="2"/>
      <c r="AB28079" s="2"/>
      <c r="AC28079" s="2"/>
      <c r="AD28079" s="3"/>
    </row>
    <row r="28080" spans="1:30" s="9" customFormat="1" ht="22.5" customHeight="1" x14ac:dyDescent="0.3">
      <c r="A28080" s="25">
        <f>Fre.!H28081</f>
        <v>144.6353626301217</v>
      </c>
      <c r="B28080" s="2"/>
      <c r="C28080" s="2"/>
      <c r="D28080" s="2"/>
      <c r="E28080" s="2"/>
      <c r="F28080" s="2"/>
      <c r="G28080" s="2"/>
      <c r="H28080" s="2"/>
      <c r="I28080" s="2"/>
      <c r="J28080" s="2"/>
      <c r="K28080" s="2"/>
      <c r="L28080" s="2"/>
      <c r="M28080" s="2"/>
      <c r="N28080" s="2"/>
      <c r="P28080" s="25">
        <f>Fre.!J28081</f>
        <v>86.781217578073566</v>
      </c>
      <c r="Q28080" s="2"/>
      <c r="R28080" s="2"/>
      <c r="S28080" s="2"/>
      <c r="T28080" s="2"/>
      <c r="U28080" s="2"/>
      <c r="V28080" s="2"/>
      <c r="W28080" s="2"/>
      <c r="X28080" s="2"/>
      <c r="Y28080" s="2"/>
      <c r="Z28080" s="2"/>
      <c r="AA28080" s="2"/>
      <c r="AB28080" s="2"/>
      <c r="AC28080" s="2"/>
      <c r="AD28080" s="3"/>
    </row>
    <row r="28081" spans="1:30" s="9" customFormat="1" ht="22.5" customHeight="1" x14ac:dyDescent="0.3">
      <c r="A28081" s="26">
        <f>Fre.!H28082</f>
        <v>139.87309824950881</v>
      </c>
      <c r="B28081" s="2"/>
      <c r="C28081" s="2"/>
      <c r="D28081" s="2"/>
      <c r="E28081" s="2"/>
      <c r="F28081" s="2"/>
      <c r="G28081" s="2"/>
      <c r="H28081" s="2"/>
      <c r="I28081" s="2"/>
      <c r="J28081" s="2"/>
      <c r="K28081" s="2"/>
      <c r="L28081" s="2"/>
      <c r="M28081" s="2"/>
      <c r="N28081" s="2"/>
      <c r="P28081" s="26">
        <f>Fre.!J28082</f>
        <v>83.923858949705547</v>
      </c>
      <c r="Q28081" s="2"/>
      <c r="R28081" s="2"/>
      <c r="S28081" s="2"/>
      <c r="T28081" s="2"/>
      <c r="U28081" s="2"/>
      <c r="V28081" s="2"/>
      <c r="W28081" s="2"/>
      <c r="X28081" s="2"/>
      <c r="Y28081" s="2"/>
      <c r="Z28081" s="2"/>
      <c r="AA28081" s="2"/>
      <c r="AB28081" s="2"/>
      <c r="AC28081" s="2"/>
      <c r="AD28081" s="3"/>
    </row>
    <row r="28082" spans="1:30" s="9" customFormat="1" ht="22.5" customHeight="1" x14ac:dyDescent="0.3">
      <c r="A28082" s="25">
        <f>Fre.!H28083</f>
        <v>148.23486007161566</v>
      </c>
      <c r="B28082" s="2"/>
      <c r="C28082" s="2"/>
      <c r="D28082" s="2"/>
      <c r="E28082" s="2"/>
      <c r="F28082" s="2"/>
      <c r="G28082" s="2"/>
      <c r="H28082" s="2"/>
      <c r="I28082" s="2"/>
      <c r="J28082" s="2"/>
      <c r="K28082" s="2"/>
      <c r="L28082" s="2"/>
      <c r="M28082" s="2"/>
      <c r="N28082" s="2"/>
      <c r="P28082" s="25">
        <f>Fre.!J28083</f>
        <v>88.940916042969519</v>
      </c>
      <c r="Q28082" s="2"/>
      <c r="R28082" s="2"/>
      <c r="S28082" s="2"/>
      <c r="T28082" s="2"/>
      <c r="U28082" s="2"/>
      <c r="V28082" s="2"/>
      <c r="W28082" s="2"/>
      <c r="X28082" s="2"/>
      <c r="Y28082" s="2"/>
      <c r="Z28082" s="2"/>
      <c r="AA28082" s="2"/>
      <c r="AB28082" s="2"/>
      <c r="AC28082" s="2"/>
      <c r="AD28082" s="3"/>
    </row>
    <row r="28083" spans="1:30" s="9" customFormat="1" ht="22.5" customHeight="1" x14ac:dyDescent="0.3">
      <c r="A28083" s="26">
        <f>Fre.!H28084</f>
        <v>143.30655251263417</v>
      </c>
      <c r="B28083" s="2"/>
      <c r="C28083" s="2"/>
      <c r="D28083" s="2"/>
      <c r="E28083" s="2"/>
      <c r="F28083" s="2"/>
      <c r="G28083" s="2"/>
      <c r="H28083" s="2"/>
      <c r="I28083" s="2"/>
      <c r="J28083" s="2"/>
      <c r="K28083" s="2"/>
      <c r="L28083" s="2"/>
      <c r="M28083" s="2"/>
      <c r="N28083" s="2"/>
      <c r="P28083" s="26">
        <f>Fre.!J28084</f>
        <v>85.983931507580635</v>
      </c>
      <c r="Q28083" s="2"/>
      <c r="R28083" s="2"/>
      <c r="S28083" s="2"/>
      <c r="T28083" s="2"/>
      <c r="U28083" s="2"/>
      <c r="V28083" s="2"/>
      <c r="W28083" s="2"/>
      <c r="X28083" s="2"/>
      <c r="Y28083" s="2"/>
      <c r="Z28083" s="2"/>
      <c r="AA28083" s="2"/>
      <c r="AB28083" s="2"/>
      <c r="AC28083" s="2"/>
      <c r="AD28083" s="3"/>
    </row>
    <row r="28084" spans="1:30" s="9" customFormat="1" ht="22.5" customHeight="1" x14ac:dyDescent="0.3">
      <c r="A28084" s="25">
        <f>Fre.!H28085</f>
        <v>147.77483503768201</v>
      </c>
      <c r="B28084" s="2"/>
      <c r="C28084" s="2"/>
      <c r="D28084" s="2"/>
      <c r="E28084" s="2"/>
      <c r="F28084" s="2"/>
      <c r="G28084" s="2"/>
      <c r="H28084" s="2"/>
      <c r="I28084" s="2"/>
      <c r="J28084" s="2"/>
      <c r="K28084" s="2"/>
      <c r="L28084" s="2"/>
      <c r="M28084" s="2"/>
      <c r="N28084" s="2"/>
      <c r="P28084" s="25">
        <f>Fre.!J28085</f>
        <v>88.664901022609214</v>
      </c>
      <c r="Q28084" s="2"/>
      <c r="R28084" s="2"/>
      <c r="S28084" s="2"/>
      <c r="T28084" s="2"/>
      <c r="U28084" s="2"/>
      <c r="V28084" s="2"/>
      <c r="W28084" s="2"/>
      <c r="X28084" s="2"/>
      <c r="Y28084" s="2"/>
      <c r="Z28084" s="2"/>
      <c r="AA28084" s="2"/>
      <c r="AB28084" s="2"/>
      <c r="AC28084" s="2"/>
      <c r="AD28084" s="3"/>
    </row>
    <row r="28085" spans="1:30" s="9" customFormat="1" ht="22.5" customHeight="1" x14ac:dyDescent="0.3">
      <c r="A28085" s="26">
        <f>Fre.!H28086</f>
        <v>142.86046344678107</v>
      </c>
      <c r="B28085" s="2"/>
      <c r="C28085" s="2"/>
      <c r="D28085" s="2"/>
      <c r="E28085" s="2"/>
      <c r="F28085" s="2"/>
      <c r="G28085" s="2"/>
      <c r="H28085" s="2"/>
      <c r="I28085" s="2"/>
      <c r="J28085" s="2"/>
      <c r="K28085" s="2"/>
      <c r="L28085" s="2"/>
      <c r="M28085" s="2"/>
      <c r="N28085" s="2"/>
      <c r="P28085" s="26">
        <f>Fre.!J28086</f>
        <v>85.716278068069158</v>
      </c>
      <c r="Q28085" s="2"/>
      <c r="R28085" s="2"/>
      <c r="S28085" s="2"/>
      <c r="T28085" s="2"/>
      <c r="U28085" s="2"/>
      <c r="V28085" s="2"/>
      <c r="W28085" s="2"/>
      <c r="X28085" s="2"/>
      <c r="Y28085" s="2"/>
      <c r="Z28085" s="2"/>
      <c r="AA28085" s="2"/>
      <c r="AB28085" s="2"/>
      <c r="AC28085" s="2"/>
      <c r="AD28085" s="3"/>
    </row>
    <row r="28086" spans="1:30" s="9" customFormat="1" ht="22.5" customHeight="1" x14ac:dyDescent="0.3">
      <c r="A28086" s="25">
        <f>Fre.!H28087</f>
        <v>144.75957932592004</v>
      </c>
      <c r="B28086" s="2"/>
      <c r="C28086" s="2"/>
      <c r="D28086" s="2"/>
      <c r="E28086" s="2"/>
      <c r="F28086" s="2"/>
      <c r="G28086" s="2"/>
      <c r="H28086" s="2"/>
      <c r="I28086" s="2"/>
      <c r="J28086" s="2"/>
      <c r="K28086" s="2"/>
      <c r="L28086" s="2"/>
      <c r="M28086" s="2"/>
      <c r="N28086" s="2"/>
      <c r="P28086" s="25">
        <f>Fre.!J28087</f>
        <v>86.855747595552288</v>
      </c>
      <c r="Q28086" s="2"/>
      <c r="R28086" s="2"/>
      <c r="S28086" s="2"/>
      <c r="T28086" s="2"/>
      <c r="U28086" s="2"/>
      <c r="V28086" s="2"/>
      <c r="W28086" s="2"/>
      <c r="X28086" s="2"/>
      <c r="Y28086" s="2"/>
      <c r="Z28086" s="2"/>
      <c r="AA28086" s="2"/>
      <c r="AB28086" s="2"/>
      <c r="AC28086" s="2"/>
      <c r="AD28086" s="3"/>
    </row>
    <row r="28087" spans="1:30" s="9" customFormat="1" ht="22.5" customHeight="1" x14ac:dyDescent="0.3">
      <c r="A28087" s="26">
        <f>Fre.!H28088</f>
        <v>139.99081855408113</v>
      </c>
      <c r="B28087" s="2"/>
      <c r="C28087" s="2"/>
      <c r="D28087" s="2"/>
      <c r="E28087" s="2"/>
      <c r="F28087" s="2"/>
      <c r="G28087" s="2"/>
      <c r="H28087" s="2"/>
      <c r="I28087" s="2"/>
      <c r="J28087" s="2"/>
      <c r="K28087" s="2"/>
      <c r="L28087" s="2"/>
      <c r="M28087" s="2"/>
      <c r="N28087" s="2"/>
      <c r="P28087" s="26">
        <f>Fre.!J28088</f>
        <v>83.994491132449056</v>
      </c>
      <c r="Q28087" s="2"/>
      <c r="R28087" s="2"/>
      <c r="S28087" s="2"/>
      <c r="T28087" s="2"/>
      <c r="U28087" s="2"/>
      <c r="V28087" s="2"/>
      <c r="W28087" s="2"/>
      <c r="X28087" s="2"/>
      <c r="Y28087" s="2"/>
      <c r="Z28087" s="2"/>
      <c r="AA28087" s="2"/>
      <c r="AB28087" s="2"/>
      <c r="AC28087" s="2"/>
      <c r="AD28087" s="3"/>
    </row>
    <row r="28088" spans="1:30" s="9" customFormat="1" ht="22.5" customHeight="1" x14ac:dyDescent="0.3">
      <c r="A28088" s="25">
        <f>Fre.!H28089</f>
        <v>144.31367088392528</v>
      </c>
      <c r="B28088" s="2"/>
      <c r="C28088" s="2"/>
      <c r="D28088" s="2"/>
      <c r="E28088" s="2"/>
      <c r="F28088" s="2"/>
      <c r="G28088" s="2"/>
      <c r="H28088" s="2"/>
      <c r="I28088" s="2"/>
      <c r="J28088" s="2"/>
      <c r="K28088" s="2"/>
      <c r="L28088" s="2"/>
      <c r="M28088" s="2"/>
      <c r="N28088" s="2"/>
      <c r="P28088" s="25">
        <f>Fre.!J28089</f>
        <v>86.588202530355176</v>
      </c>
      <c r="Q28088" s="2"/>
      <c r="R28088" s="2"/>
      <c r="S28088" s="2"/>
      <c r="T28088" s="2"/>
      <c r="U28088" s="2"/>
      <c r="V28088" s="2"/>
      <c r="W28088" s="2"/>
      <c r="X28088" s="2"/>
      <c r="Y28088" s="2"/>
      <c r="Z28088" s="2"/>
      <c r="AA28088" s="2"/>
      <c r="AB28088" s="2"/>
      <c r="AC28088" s="2"/>
      <c r="AD28088" s="3"/>
    </row>
    <row r="28089" spans="1:30" s="9" customFormat="1" ht="22.5" customHeight="1" x14ac:dyDescent="0.3">
      <c r="A28089" s="26">
        <f>Fre.!H28090</f>
        <v>139.55841843306115</v>
      </c>
      <c r="B28089" s="2"/>
      <c r="C28089" s="2"/>
      <c r="D28089" s="2"/>
      <c r="E28089" s="2"/>
      <c r="F28089" s="2"/>
      <c r="G28089" s="2"/>
      <c r="H28089" s="2"/>
      <c r="I28089" s="2"/>
      <c r="J28089" s="2"/>
      <c r="K28089" s="2"/>
      <c r="L28089" s="2"/>
      <c r="M28089" s="2"/>
      <c r="N28089" s="2"/>
      <c r="P28089" s="26">
        <f>Fre.!J28090</f>
        <v>83.735051059836692</v>
      </c>
      <c r="Q28089" s="2"/>
      <c r="R28089" s="2"/>
      <c r="S28089" s="2"/>
      <c r="T28089" s="2"/>
      <c r="U28089" s="2"/>
      <c r="V28089" s="2"/>
      <c r="W28089" s="2"/>
      <c r="X28089" s="2"/>
      <c r="Y28089" s="2"/>
      <c r="Z28089" s="2"/>
      <c r="AA28089" s="2"/>
      <c r="AB28089" s="2"/>
      <c r="AC28089" s="2"/>
      <c r="AD28089" s="3"/>
    </row>
    <row r="28090" spans="1:30" s="9" customFormat="1" ht="22.5" customHeight="1" x14ac:dyDescent="0.3">
      <c r="A28090" s="25">
        <f>Fre.!H28091</f>
        <v>148.20493608116197</v>
      </c>
      <c r="B28090" s="2"/>
      <c r="C28090" s="2"/>
      <c r="D28090" s="2"/>
      <c r="E28090" s="2"/>
      <c r="F28090" s="2"/>
      <c r="G28090" s="2"/>
      <c r="H28090" s="2"/>
      <c r="I28090" s="2"/>
      <c r="J28090" s="2"/>
      <c r="K28090" s="2"/>
      <c r="L28090" s="2"/>
      <c r="M28090" s="2"/>
      <c r="N28090" s="2"/>
      <c r="P28090" s="25">
        <f>Fre.!J28091</f>
        <v>88.922961648697438</v>
      </c>
      <c r="Q28090" s="2"/>
      <c r="R28090" s="2"/>
      <c r="S28090" s="2"/>
      <c r="T28090" s="2"/>
      <c r="U28090" s="2"/>
      <c r="V28090" s="2"/>
      <c r="W28090" s="2"/>
      <c r="X28090" s="2"/>
      <c r="Y28090" s="2"/>
      <c r="Z28090" s="2"/>
      <c r="AA28090" s="2"/>
      <c r="AB28090" s="2"/>
      <c r="AC28090" s="2"/>
      <c r="AD28090" s="3"/>
    </row>
    <row r="28091" spans="1:30" s="9" customFormat="1" ht="22.5" customHeight="1" x14ac:dyDescent="0.3">
      <c r="A28091" s="26">
        <f>Fre.!H28092</f>
        <v>143.27578972727289</v>
      </c>
      <c r="B28091" s="2"/>
      <c r="C28091" s="2"/>
      <c r="D28091" s="2"/>
      <c r="E28091" s="2"/>
      <c r="F28091" s="2"/>
      <c r="G28091" s="2"/>
      <c r="H28091" s="2"/>
      <c r="I28091" s="2"/>
      <c r="J28091" s="2"/>
      <c r="K28091" s="2"/>
      <c r="L28091" s="2"/>
      <c r="M28091" s="2"/>
      <c r="N28091" s="2"/>
      <c r="P28091" s="26">
        <f>Fre.!J28092</f>
        <v>85.965473836363728</v>
      </c>
      <c r="Q28091" s="2"/>
      <c r="R28091" s="2"/>
      <c r="S28091" s="2"/>
      <c r="T28091" s="2"/>
      <c r="U28091" s="2"/>
      <c r="V28091" s="2"/>
      <c r="W28091" s="2"/>
      <c r="X28091" s="2"/>
      <c r="Y28091" s="2"/>
      <c r="Z28091" s="2"/>
      <c r="AA28091" s="2"/>
      <c r="AB28091" s="2"/>
      <c r="AC28091" s="2"/>
      <c r="AD28091" s="3"/>
    </row>
    <row r="28092" spans="1:30" s="9" customFormat="1" ht="22.5" customHeight="1" x14ac:dyDescent="0.3">
      <c r="A28092" s="25">
        <f>Fre.!H28093</f>
        <v>147.74499491711998</v>
      </c>
      <c r="B28092" s="2"/>
      <c r="C28092" s="2"/>
      <c r="D28092" s="2"/>
      <c r="E28092" s="2"/>
      <c r="F28092" s="2"/>
      <c r="G28092" s="2"/>
      <c r="H28092" s="2"/>
      <c r="I28092" s="2"/>
      <c r="J28092" s="2"/>
      <c r="K28092" s="2"/>
      <c r="L28092" s="2"/>
      <c r="M28092" s="2"/>
      <c r="N28092" s="2"/>
      <c r="P28092" s="25">
        <f>Fre.!J28093</f>
        <v>88.646996950271983</v>
      </c>
      <c r="Q28092" s="2"/>
      <c r="R28092" s="2"/>
      <c r="S28092" s="2"/>
      <c r="T28092" s="2"/>
      <c r="U28092" s="2"/>
      <c r="V28092" s="2"/>
      <c r="W28092" s="2"/>
      <c r="X28092" s="2"/>
      <c r="Y28092" s="2"/>
      <c r="Z28092" s="2"/>
      <c r="AA28092" s="2"/>
      <c r="AB28092" s="2"/>
      <c r="AC28092" s="2"/>
      <c r="AD28092" s="3"/>
    </row>
    <row r="28093" spans="1:30" s="9" customFormat="1" ht="22.5" customHeight="1" x14ac:dyDescent="0.3">
      <c r="A28093" s="26">
        <f>Fre.!H28094</f>
        <v>142.82978453131139</v>
      </c>
      <c r="B28093" s="2"/>
      <c r="C28093" s="2"/>
      <c r="D28093" s="2"/>
      <c r="E28093" s="2"/>
      <c r="F28093" s="2"/>
      <c r="G28093" s="2"/>
      <c r="H28093" s="2"/>
      <c r="I28093" s="2"/>
      <c r="J28093" s="2"/>
      <c r="K28093" s="2"/>
      <c r="L28093" s="2"/>
      <c r="M28093" s="2"/>
      <c r="N28093" s="2"/>
      <c r="P28093" s="26">
        <f>Fre.!J28094</f>
        <v>85.697870718787101</v>
      </c>
      <c r="Q28093" s="2"/>
      <c r="R28093" s="2"/>
      <c r="S28093" s="2"/>
      <c r="T28093" s="2"/>
      <c r="U28093" s="2"/>
      <c r="V28093" s="2"/>
      <c r="W28093" s="2"/>
      <c r="X28093" s="2"/>
      <c r="Y28093" s="2"/>
      <c r="Z28093" s="2"/>
      <c r="AA28093" s="2"/>
      <c r="AB28093" s="2"/>
      <c r="AC28093" s="2"/>
      <c r="AD28093" s="3"/>
    </row>
    <row r="28094" spans="1:30" s="9" customFormat="1" ht="22.5" customHeight="1" x14ac:dyDescent="0.3">
      <c r="A28094" s="25">
        <f>Fre.!H28095</f>
        <v>144.72975524500032</v>
      </c>
      <c r="B28094" s="2"/>
      <c r="C28094" s="2"/>
      <c r="D28094" s="2"/>
      <c r="E28094" s="2"/>
      <c r="F28094" s="2"/>
      <c r="G28094" s="2"/>
      <c r="H28094" s="2"/>
      <c r="I28094" s="2"/>
      <c r="J28094" s="2"/>
      <c r="K28094" s="2"/>
      <c r="L28094" s="2"/>
      <c r="M28094" s="2"/>
      <c r="N28094" s="2"/>
      <c r="P28094" s="25">
        <f>Fre.!J28095</f>
        <v>86.837853147000857</v>
      </c>
      <c r="Q28094" s="2"/>
      <c r="R28094" s="2"/>
      <c r="S28094" s="2"/>
      <c r="T28094" s="2"/>
      <c r="U28094" s="2"/>
      <c r="V28094" s="2"/>
      <c r="W28094" s="2"/>
      <c r="X28094" s="2"/>
      <c r="Y28094" s="2"/>
      <c r="Z28094" s="2"/>
      <c r="AA28094" s="2"/>
      <c r="AB28094" s="2"/>
      <c r="AC28094" s="2"/>
      <c r="AD28094" s="3"/>
    </row>
    <row r="28095" spans="1:30" s="9" customFormat="1" ht="22.5" customHeight="1" x14ac:dyDescent="0.3">
      <c r="A28095" s="26">
        <f>Fre.!H28096</f>
        <v>139.96015567825378</v>
      </c>
      <c r="B28095" s="2"/>
      <c r="C28095" s="2"/>
      <c r="D28095" s="2"/>
      <c r="E28095" s="2"/>
      <c r="F28095" s="2"/>
      <c r="G28095" s="2"/>
      <c r="H28095" s="2"/>
      <c r="I28095" s="2"/>
      <c r="J28095" s="2"/>
      <c r="K28095" s="2"/>
      <c r="L28095" s="2"/>
      <c r="M28095" s="2"/>
      <c r="N28095" s="2"/>
      <c r="P28095" s="26">
        <f>Fre.!J28096</f>
        <v>83.976093406952771</v>
      </c>
      <c r="Q28095" s="2"/>
      <c r="R28095" s="2"/>
      <c r="S28095" s="2"/>
      <c r="T28095" s="2"/>
      <c r="U28095" s="2"/>
      <c r="V28095" s="2"/>
      <c r="W28095" s="2"/>
      <c r="X28095" s="2"/>
      <c r="Y28095" s="2"/>
      <c r="Z28095" s="2"/>
      <c r="AA28095" s="2"/>
      <c r="AB28095" s="2"/>
      <c r="AC28095" s="2"/>
      <c r="AD28095" s="3"/>
    </row>
    <row r="28096" spans="1:30" s="9" customFormat="1" ht="22.5" customHeight="1" x14ac:dyDescent="0.3">
      <c r="A28096" s="25">
        <f>Fre.!H28097</f>
        <v>144.28392809921772</v>
      </c>
      <c r="B28096" s="2"/>
      <c r="C28096" s="2"/>
      <c r="D28096" s="2"/>
      <c r="E28096" s="2"/>
      <c r="F28096" s="2"/>
      <c r="G28096" s="2"/>
      <c r="H28096" s="2"/>
      <c r="I28096" s="2"/>
      <c r="J28096" s="2"/>
      <c r="K28096" s="2"/>
      <c r="L28096" s="2"/>
      <c r="M28096" s="2"/>
      <c r="N28096" s="2"/>
      <c r="P28096" s="25">
        <f>Fre.!J28097</f>
        <v>86.570356859530762</v>
      </c>
      <c r="Q28096" s="2"/>
      <c r="R28096" s="2"/>
      <c r="S28096" s="2"/>
      <c r="T28096" s="2"/>
      <c r="U28096" s="2"/>
      <c r="V28096" s="2"/>
      <c r="W28096" s="2"/>
      <c r="X28096" s="2"/>
      <c r="Y28096" s="2"/>
      <c r="Z28096" s="2"/>
      <c r="AA28096" s="2"/>
      <c r="AB28096" s="2"/>
      <c r="AC28096" s="2"/>
      <c r="AD28096" s="3"/>
    </row>
    <row r="28097" spans="1:30" s="9" customFormat="1" ht="22.5" customHeight="1" x14ac:dyDescent="0.3">
      <c r="A28097" s="26">
        <f>Fre.!H28098</f>
        <v>139.52783685344596</v>
      </c>
      <c r="B28097" s="2"/>
      <c r="C28097" s="2"/>
      <c r="D28097" s="2"/>
      <c r="E28097" s="2"/>
      <c r="F28097" s="2"/>
      <c r="G28097" s="2"/>
      <c r="H28097" s="2"/>
      <c r="I28097" s="2"/>
      <c r="J28097" s="2"/>
      <c r="K28097" s="2"/>
      <c r="L28097" s="2"/>
      <c r="M28097" s="2"/>
      <c r="N28097" s="2"/>
      <c r="P28097" s="26">
        <f>Fre.!J28098</f>
        <v>83.716702112067566</v>
      </c>
      <c r="Q28097" s="2"/>
      <c r="R28097" s="2"/>
      <c r="S28097" s="2"/>
      <c r="T28097" s="2"/>
      <c r="U28097" s="2"/>
      <c r="V28097" s="2"/>
      <c r="W28097" s="2"/>
      <c r="X28097" s="2"/>
      <c r="Y28097" s="2"/>
      <c r="Z28097" s="2"/>
      <c r="AA28097" s="2"/>
      <c r="AB28097" s="2"/>
      <c r="AC28097" s="2"/>
      <c r="AD28097" s="3"/>
    </row>
    <row r="28098" spans="1:30" s="9" customFormat="1" ht="22.5" customHeight="1" x14ac:dyDescent="0.3">
      <c r="A28098" s="25">
        <f>Fre.!H28099</f>
        <v>148.31893832964795</v>
      </c>
      <c r="B28098" s="2"/>
      <c r="C28098" s="2"/>
      <c r="D28098" s="2"/>
      <c r="E28098" s="2"/>
      <c r="F28098" s="2"/>
      <c r="G28098" s="2"/>
      <c r="H28098" s="2"/>
      <c r="I28098" s="2"/>
      <c r="J28098" s="2"/>
      <c r="K28098" s="2"/>
      <c r="L28098" s="2"/>
      <c r="M28098" s="2"/>
      <c r="N28098" s="2"/>
      <c r="P28098" s="25">
        <f>Fre.!J28099</f>
        <v>88.991362997788897</v>
      </c>
      <c r="Q28098" s="2"/>
      <c r="R28098" s="2"/>
      <c r="S28098" s="2"/>
      <c r="T28098" s="2"/>
      <c r="U28098" s="2"/>
      <c r="V28098" s="2"/>
      <c r="W28098" s="2"/>
      <c r="X28098" s="2"/>
      <c r="Y28098" s="2"/>
      <c r="Z28098" s="2"/>
      <c r="AA28098" s="2"/>
      <c r="AB28098" s="2"/>
      <c r="AC28098" s="2"/>
      <c r="AD28098" s="3"/>
    </row>
    <row r="28099" spans="1:30" s="9" customFormat="1" ht="22.5" customHeight="1" x14ac:dyDescent="0.3">
      <c r="A28099" s="26">
        <f>Fre.!H28100</f>
        <v>143.39441165340958</v>
      </c>
      <c r="B28099" s="2"/>
      <c r="C28099" s="2"/>
      <c r="D28099" s="2"/>
      <c r="E28099" s="2"/>
      <c r="F28099" s="2"/>
      <c r="G28099" s="2"/>
      <c r="H28099" s="2"/>
      <c r="I28099" s="2"/>
      <c r="J28099" s="2"/>
      <c r="K28099" s="2"/>
      <c r="L28099" s="2"/>
      <c r="M28099" s="2"/>
      <c r="N28099" s="2"/>
      <c r="P28099" s="26">
        <f>Fre.!J28100</f>
        <v>86.036646992046002</v>
      </c>
      <c r="Q28099" s="2"/>
      <c r="R28099" s="2"/>
      <c r="S28099" s="2"/>
      <c r="T28099" s="2"/>
      <c r="U28099" s="2"/>
      <c r="V28099" s="2"/>
      <c r="W28099" s="2"/>
      <c r="X28099" s="2"/>
      <c r="Y28099" s="2"/>
      <c r="Z28099" s="2"/>
      <c r="AA28099" s="2"/>
      <c r="AB28099" s="2"/>
      <c r="AC28099" s="2"/>
      <c r="AD28099" s="3"/>
    </row>
    <row r="28100" spans="1:30" s="9" customFormat="1" ht="22.5" customHeight="1" x14ac:dyDescent="0.3">
      <c r="A28100" s="25">
        <f>Fre.!H28101</f>
        <v>147.86071391394418</v>
      </c>
      <c r="B28100" s="2"/>
      <c r="C28100" s="2"/>
      <c r="D28100" s="2"/>
      <c r="E28100" s="2"/>
      <c r="F28100" s="2"/>
      <c r="G28100" s="2"/>
      <c r="H28100" s="2"/>
      <c r="I28100" s="2"/>
      <c r="J28100" s="2"/>
      <c r="K28100" s="2"/>
      <c r="L28100" s="2"/>
      <c r="M28100" s="2"/>
      <c r="N28100" s="2"/>
      <c r="P28100" s="25">
        <f>Fre.!J28101</f>
        <v>88.716428348366506</v>
      </c>
      <c r="Q28100" s="2"/>
      <c r="R28100" s="2"/>
      <c r="S28100" s="2"/>
      <c r="T28100" s="2"/>
      <c r="U28100" s="2"/>
      <c r="V28100" s="2"/>
      <c r="W28100" s="2"/>
      <c r="X28100" s="2"/>
      <c r="Y28100" s="2"/>
      <c r="Z28100" s="2"/>
      <c r="AA28100" s="2"/>
      <c r="AB28100" s="2"/>
      <c r="AC28100" s="2"/>
      <c r="AD28100" s="3"/>
    </row>
    <row r="28101" spans="1:30" s="9" customFormat="1" ht="22.5" customHeight="1" x14ac:dyDescent="0.3">
      <c r="A28101" s="26">
        <f>Fre.!H28102</f>
        <v>142.9500360230326</v>
      </c>
      <c r="B28101" s="2"/>
      <c r="C28101" s="2"/>
      <c r="D28101" s="2"/>
      <c r="E28101" s="2"/>
      <c r="F28101" s="2"/>
      <c r="G28101" s="2"/>
      <c r="H28101" s="2"/>
      <c r="I28101" s="2"/>
      <c r="J28101" s="2"/>
      <c r="K28101" s="2"/>
      <c r="L28101" s="2"/>
      <c r="M28101" s="2"/>
      <c r="N28101" s="2"/>
      <c r="P28101" s="26">
        <f>Fre.!J28102</f>
        <v>85.770021613820077</v>
      </c>
      <c r="Q28101" s="2"/>
      <c r="R28101" s="2"/>
      <c r="S28101" s="2"/>
      <c r="T28101" s="2"/>
      <c r="U28101" s="2"/>
      <c r="V28101" s="2"/>
      <c r="W28101" s="2"/>
      <c r="X28101" s="2"/>
      <c r="Y28101" s="2"/>
      <c r="Z28101" s="2"/>
      <c r="AA28101" s="2"/>
      <c r="AB28101" s="2"/>
      <c r="AC28101" s="2"/>
      <c r="AD28101" s="3"/>
    </row>
    <row r="28102" spans="1:30" s="9" customFormat="1" ht="22.5" customHeight="1" x14ac:dyDescent="0.3">
      <c r="A28102" s="25">
        <f>Fre.!H28103</f>
        <v>144.84580805677086</v>
      </c>
      <c r="B28102" s="2"/>
      <c r="C28102" s="2"/>
      <c r="D28102" s="2"/>
      <c r="E28102" s="2"/>
      <c r="F28102" s="2"/>
      <c r="G28102" s="2"/>
      <c r="H28102" s="2"/>
      <c r="I28102" s="2"/>
      <c r="J28102" s="2"/>
      <c r="K28102" s="2"/>
      <c r="L28102" s="2"/>
      <c r="M28102" s="2"/>
      <c r="N28102" s="2"/>
      <c r="P28102" s="25">
        <f>Fre.!J28103</f>
        <v>86.907484834062643</v>
      </c>
      <c r="Q28102" s="2"/>
      <c r="R28102" s="2"/>
      <c r="S28102" s="2"/>
      <c r="T28102" s="2"/>
      <c r="U28102" s="2"/>
      <c r="V28102" s="2"/>
      <c r="W28102" s="2"/>
      <c r="X28102" s="2"/>
      <c r="Y28102" s="2"/>
      <c r="Z28102" s="2"/>
      <c r="AA28102" s="2"/>
      <c r="AB28102" s="2"/>
      <c r="AC28102" s="2"/>
      <c r="AD28102" s="3"/>
    </row>
    <row r="28103" spans="1:30" s="9" customFormat="1" ht="22.5" customHeight="1" x14ac:dyDescent="0.3">
      <c r="A28103" s="26">
        <f>Fre.!H28104</f>
        <v>140.08079366842111</v>
      </c>
      <c r="B28103" s="2"/>
      <c r="C28103" s="2"/>
      <c r="D28103" s="2"/>
      <c r="E28103" s="2"/>
      <c r="F28103" s="2"/>
      <c r="G28103" s="2"/>
      <c r="H28103" s="2"/>
      <c r="I28103" s="2"/>
      <c r="J28103" s="2"/>
      <c r="K28103" s="2"/>
      <c r="L28103" s="2"/>
      <c r="M28103" s="2"/>
      <c r="N28103" s="2"/>
      <c r="P28103" s="26">
        <f>Fre.!J28104</f>
        <v>84.048476201052921</v>
      </c>
      <c r="Q28103" s="2"/>
      <c r="R28103" s="2"/>
      <c r="S28103" s="2"/>
      <c r="T28103" s="2"/>
      <c r="U28103" s="2"/>
      <c r="V28103" s="2"/>
      <c r="W28103" s="2"/>
      <c r="X28103" s="2"/>
      <c r="Y28103" s="2"/>
      <c r="Z28103" s="2"/>
      <c r="AA28103" s="2"/>
      <c r="AB28103" s="2"/>
      <c r="AC28103" s="2"/>
      <c r="AD28103" s="3"/>
    </row>
    <row r="28104" spans="1:30" s="9" customFormat="1" ht="22.5" customHeight="1" x14ac:dyDescent="0.3">
      <c r="A28104" s="25">
        <f>Fre.!H28105</f>
        <v>144.40164497820211</v>
      </c>
      <c r="B28104" s="2"/>
      <c r="C28104" s="2"/>
      <c r="D28104" s="2"/>
      <c r="E28104" s="2"/>
      <c r="F28104" s="2"/>
      <c r="G28104" s="2"/>
      <c r="H28104" s="2"/>
      <c r="I28104" s="2"/>
      <c r="J28104" s="2"/>
      <c r="K28104" s="2"/>
      <c r="L28104" s="2"/>
      <c r="M28104" s="2"/>
      <c r="N28104" s="2"/>
      <c r="P28104" s="25">
        <f>Fre.!J28105</f>
        <v>86.640986986921405</v>
      </c>
      <c r="Q28104" s="2"/>
      <c r="R28104" s="2"/>
      <c r="S28104" s="2"/>
      <c r="T28104" s="2"/>
      <c r="U28104" s="2"/>
      <c r="V28104" s="2"/>
      <c r="W28104" s="2"/>
      <c r="X28104" s="2"/>
      <c r="Y28104" s="2"/>
      <c r="Z28104" s="2"/>
      <c r="AA28104" s="2"/>
      <c r="AB28104" s="2"/>
      <c r="AC28104" s="2"/>
      <c r="AD28104" s="3"/>
    </row>
    <row r="28105" spans="1:30" s="9" customFormat="1" ht="22.5" customHeight="1" x14ac:dyDescent="0.3">
      <c r="A28105" s="26">
        <f>Fre.!H28106</f>
        <v>139.65005440341292</v>
      </c>
      <c r="B28105" s="2"/>
      <c r="C28105" s="2"/>
      <c r="D28105" s="2"/>
      <c r="E28105" s="2"/>
      <c r="F28105" s="2"/>
      <c r="G28105" s="2"/>
      <c r="H28105" s="2"/>
      <c r="I28105" s="2"/>
      <c r="J28105" s="2"/>
      <c r="K28105" s="2"/>
      <c r="L28105" s="2"/>
      <c r="M28105" s="2"/>
      <c r="N28105" s="2"/>
      <c r="P28105" s="26">
        <f>Fre.!J28106</f>
        <v>83.79003264204816</v>
      </c>
      <c r="Q28105" s="2"/>
      <c r="R28105" s="2"/>
      <c r="S28105" s="2"/>
      <c r="T28105" s="2"/>
      <c r="U28105" s="2"/>
      <c r="V28105" s="2"/>
      <c r="W28105" s="2"/>
      <c r="X28105" s="2"/>
      <c r="Y28105" s="2"/>
      <c r="Z28105" s="2"/>
      <c r="AA28105" s="2"/>
      <c r="AB28105" s="2"/>
      <c r="AC28105" s="2"/>
      <c r="AD28105" s="3"/>
    </row>
    <row r="28106" spans="1:30" s="9" customFormat="1" ht="22.5" customHeight="1" x14ac:dyDescent="0.3">
      <c r="A28106" s="25">
        <f>Fre.!H28107</f>
        <v>148.27953777586904</v>
      </c>
      <c r="B28106" s="2"/>
      <c r="C28106" s="2"/>
      <c r="D28106" s="2"/>
      <c r="E28106" s="2"/>
      <c r="F28106" s="2"/>
      <c r="G28106" s="2"/>
      <c r="H28106" s="2"/>
      <c r="I28106" s="2"/>
      <c r="J28106" s="2"/>
      <c r="K28106" s="2"/>
      <c r="L28106" s="2"/>
      <c r="M28106" s="2"/>
      <c r="N28106" s="2"/>
      <c r="P28106" s="25">
        <f>Fre.!J28107</f>
        <v>88.967722665521421</v>
      </c>
      <c r="Q28106" s="2"/>
      <c r="R28106" s="2"/>
      <c r="S28106" s="2"/>
      <c r="T28106" s="2"/>
      <c r="U28106" s="2"/>
      <c r="V28106" s="2"/>
      <c r="W28106" s="2"/>
      <c r="X28106" s="2"/>
      <c r="Y28106" s="2"/>
      <c r="Z28106" s="2"/>
      <c r="AA28106" s="2"/>
      <c r="AB28106" s="2"/>
      <c r="AC28106" s="2"/>
      <c r="AD28106" s="3"/>
    </row>
    <row r="28107" spans="1:30" s="9" customFormat="1" ht="22.5" customHeight="1" x14ac:dyDescent="0.3">
      <c r="A28107" s="26">
        <f>Fre.!H28108</f>
        <v>143.35407333195653</v>
      </c>
      <c r="B28107" s="2"/>
      <c r="C28107" s="2"/>
      <c r="D28107" s="2"/>
      <c r="E28107" s="2"/>
      <c r="F28107" s="2"/>
      <c r="G28107" s="2"/>
      <c r="H28107" s="2"/>
      <c r="I28107" s="2"/>
      <c r="J28107" s="2"/>
      <c r="K28107" s="2"/>
      <c r="L28107" s="2"/>
      <c r="M28107" s="2"/>
      <c r="N28107" s="2"/>
      <c r="P28107" s="26">
        <f>Fre.!J28108</f>
        <v>86.012443999174167</v>
      </c>
      <c r="Q28107" s="2"/>
      <c r="R28107" s="2"/>
      <c r="S28107" s="2"/>
      <c r="T28107" s="2"/>
      <c r="U28107" s="2"/>
      <c r="V28107" s="2"/>
      <c r="W28107" s="2"/>
      <c r="X28107" s="2"/>
      <c r="Y28107" s="2"/>
      <c r="Z28107" s="2"/>
      <c r="AA28107" s="2"/>
      <c r="AB28107" s="2"/>
      <c r="AC28107" s="2"/>
      <c r="AD28107" s="3"/>
    </row>
    <row r="28108" spans="1:30" s="9" customFormat="1" ht="22.5" customHeight="1" x14ac:dyDescent="0.3">
      <c r="A28108" s="25">
        <f>Fre.!H28109</f>
        <v>147.82147660377834</v>
      </c>
      <c r="B28108" s="2"/>
      <c r="C28108" s="2"/>
      <c r="D28108" s="2"/>
      <c r="E28108" s="2"/>
      <c r="F28108" s="2"/>
      <c r="G28108" s="2"/>
      <c r="H28108" s="2"/>
      <c r="I28108" s="2"/>
      <c r="J28108" s="2"/>
      <c r="K28108" s="2"/>
      <c r="L28108" s="2"/>
      <c r="M28108" s="2"/>
      <c r="N28108" s="2"/>
      <c r="P28108" s="25">
        <f>Fre.!J28109</f>
        <v>88.692885962267013</v>
      </c>
      <c r="Q28108" s="2"/>
      <c r="R28108" s="2"/>
      <c r="S28108" s="2"/>
      <c r="T28108" s="2"/>
      <c r="U28108" s="2"/>
      <c r="V28108" s="2"/>
      <c r="W28108" s="2"/>
      <c r="X28108" s="2"/>
      <c r="Y28108" s="2"/>
      <c r="Z28108" s="2"/>
      <c r="AA28108" s="2"/>
      <c r="AB28108" s="2"/>
      <c r="AC28108" s="2"/>
      <c r="AD28108" s="3"/>
    </row>
    <row r="28109" spans="1:30" s="9" customFormat="1" ht="22.5" customHeight="1" x14ac:dyDescent="0.3">
      <c r="A28109" s="26">
        <f>Fre.!H28110</f>
        <v>142.90986094519263</v>
      </c>
      <c r="B28109" s="2"/>
      <c r="C28109" s="2"/>
      <c r="D28109" s="2"/>
      <c r="E28109" s="2"/>
      <c r="F28109" s="2"/>
      <c r="G28109" s="2"/>
      <c r="H28109" s="2"/>
      <c r="I28109" s="2"/>
      <c r="J28109" s="2"/>
      <c r="K28109" s="2"/>
      <c r="L28109" s="2"/>
      <c r="M28109" s="2"/>
      <c r="N28109" s="2"/>
      <c r="P28109" s="26">
        <f>Fre.!J28110</f>
        <v>85.745916567116225</v>
      </c>
      <c r="Q28109" s="2"/>
      <c r="R28109" s="2"/>
      <c r="S28109" s="2"/>
      <c r="T28109" s="2"/>
      <c r="U28109" s="2"/>
      <c r="V28109" s="2"/>
      <c r="W28109" s="2"/>
      <c r="X28109" s="2"/>
      <c r="Y28109" s="2"/>
      <c r="Z28109" s="2"/>
      <c r="AA28109" s="2"/>
      <c r="AB28109" s="2"/>
      <c r="AC28109" s="2"/>
      <c r="AD28109" s="3"/>
    </row>
    <row r="28110" spans="1:30" s="9" customFormat="1" ht="22.5" customHeight="1" x14ac:dyDescent="0.3">
      <c r="A28110" s="25">
        <f>Fre.!H28111</f>
        <v>144.80660196602287</v>
      </c>
      <c r="B28110" s="2"/>
      <c r="C28110" s="2"/>
      <c r="D28110" s="2"/>
      <c r="E28110" s="2"/>
      <c r="F28110" s="2"/>
      <c r="G28110" s="2"/>
      <c r="H28110" s="2"/>
      <c r="I28110" s="2"/>
      <c r="J28110" s="2"/>
      <c r="K28110" s="2"/>
      <c r="L28110" s="2"/>
      <c r="M28110" s="2"/>
      <c r="N28110" s="2"/>
      <c r="P28110" s="25">
        <f>Fre.!J28111</f>
        <v>86.88396117961436</v>
      </c>
      <c r="Q28110" s="2"/>
      <c r="R28110" s="2"/>
      <c r="S28110" s="2"/>
      <c r="T28110" s="2"/>
      <c r="U28110" s="2"/>
      <c r="V28110" s="2"/>
      <c r="W28110" s="2"/>
      <c r="X28110" s="2"/>
      <c r="Y28110" s="2"/>
      <c r="Z28110" s="2"/>
      <c r="AA28110" s="2"/>
      <c r="AB28110" s="2"/>
      <c r="AC28110" s="2"/>
      <c r="AD28110" s="3"/>
    </row>
    <row r="28111" spans="1:30" s="9" customFormat="1" ht="22.5" customHeight="1" x14ac:dyDescent="0.3">
      <c r="A28111" s="26">
        <f>Fre.!H28112</f>
        <v>140.04064981000025</v>
      </c>
      <c r="B28111" s="2"/>
      <c r="C28111" s="2"/>
      <c r="D28111" s="2"/>
      <c r="E28111" s="2"/>
      <c r="F28111" s="2"/>
      <c r="G28111" s="2"/>
      <c r="H28111" s="2"/>
      <c r="I28111" s="2"/>
      <c r="J28111" s="2"/>
      <c r="K28111" s="2"/>
      <c r="L28111" s="2"/>
      <c r="M28111" s="2"/>
      <c r="N28111" s="2"/>
      <c r="P28111" s="26">
        <f>Fre.!J28112</f>
        <v>84.024389886000151</v>
      </c>
      <c r="Q28111" s="2"/>
      <c r="R28111" s="2"/>
      <c r="S28111" s="2"/>
      <c r="T28111" s="2"/>
      <c r="U28111" s="2"/>
      <c r="V28111" s="2"/>
      <c r="W28111" s="2"/>
      <c r="X28111" s="2"/>
      <c r="Y28111" s="2"/>
      <c r="Z28111" s="2"/>
      <c r="AA28111" s="2"/>
      <c r="AB28111" s="2"/>
      <c r="AC28111" s="2"/>
      <c r="AD28111" s="3"/>
    </row>
    <row r="28112" spans="1:30" s="9" customFormat="1" ht="22.5" customHeight="1" x14ac:dyDescent="0.3">
      <c r="A28112" s="25">
        <f>Fre.!H28113</f>
        <v>144.36259712168101</v>
      </c>
      <c r="B28112" s="2"/>
      <c r="C28112" s="2"/>
      <c r="D28112" s="2"/>
      <c r="E28112" s="2"/>
      <c r="F28112" s="2"/>
      <c r="G28112" s="2"/>
      <c r="H28112" s="2"/>
      <c r="I28112" s="2"/>
      <c r="J28112" s="2"/>
      <c r="K28112" s="2"/>
      <c r="L28112" s="2"/>
      <c r="M28112" s="2"/>
      <c r="N28112" s="2"/>
      <c r="P28112" s="25">
        <f>Fre.!J28113</f>
        <v>86.617558273008854</v>
      </c>
      <c r="Q28112" s="2"/>
      <c r="R28112" s="2"/>
      <c r="S28112" s="2"/>
      <c r="T28112" s="2"/>
      <c r="U28112" s="2"/>
      <c r="V28112" s="2"/>
      <c r="W28112" s="2"/>
      <c r="X28112" s="2"/>
      <c r="Y28112" s="2"/>
      <c r="Z28112" s="2"/>
      <c r="AA28112" s="2"/>
      <c r="AB28112" s="2"/>
      <c r="AC28112" s="2"/>
      <c r="AD28112" s="3"/>
    </row>
    <row r="28113" spans="1:30" s="9" customFormat="1" ht="22.5" customHeight="1" x14ac:dyDescent="0.3">
      <c r="A28113" s="26">
        <f>Fre.!H28114</f>
        <v>139.61006877921767</v>
      </c>
      <c r="B28113" s="2"/>
      <c r="C28113" s="2"/>
      <c r="D28113" s="2"/>
      <c r="E28113" s="2"/>
      <c r="F28113" s="2"/>
      <c r="G28113" s="2"/>
      <c r="H28113" s="2"/>
      <c r="I28113" s="2"/>
      <c r="J28113" s="2"/>
      <c r="K28113" s="2"/>
      <c r="L28113" s="2"/>
      <c r="M28113" s="2"/>
      <c r="N28113" s="2"/>
      <c r="P28113" s="26">
        <f>Fre.!J28114</f>
        <v>83.76604126753125</v>
      </c>
      <c r="Q28113" s="2"/>
      <c r="R28113" s="2"/>
      <c r="S28113" s="2"/>
      <c r="T28113" s="2"/>
      <c r="U28113" s="2"/>
      <c r="V28113" s="2"/>
      <c r="W28113" s="2"/>
      <c r="X28113" s="2"/>
      <c r="Y28113" s="2"/>
      <c r="Z28113" s="2"/>
      <c r="AA28113" s="2"/>
      <c r="AB28113" s="2"/>
      <c r="AC28113" s="2"/>
      <c r="AD28113" s="3"/>
    </row>
    <row r="28114" spans="1:30" s="9" customFormat="1" ht="22.5" customHeight="1" x14ac:dyDescent="0.3">
      <c r="A28114" s="25">
        <f>Fre.!H28115</f>
        <v>147.9108138304654</v>
      </c>
      <c r="B28114" s="2"/>
      <c r="C28114" s="2"/>
      <c r="D28114" s="2"/>
      <c r="E28114" s="2"/>
      <c r="F28114" s="2"/>
      <c r="G28114" s="2"/>
      <c r="H28114" s="2"/>
      <c r="I28114" s="2"/>
      <c r="J28114" s="2"/>
      <c r="K28114" s="2"/>
      <c r="L28114" s="2"/>
      <c r="M28114" s="2"/>
      <c r="N28114" s="2"/>
      <c r="P28114" s="25">
        <f>Fre.!J28115</f>
        <v>88.746488298279885</v>
      </c>
      <c r="Q28114" s="2"/>
      <c r="R28114" s="2"/>
      <c r="S28114" s="2"/>
      <c r="T28114" s="2"/>
      <c r="U28114" s="2"/>
      <c r="V28114" s="2"/>
      <c r="W28114" s="2"/>
      <c r="X28114" s="2"/>
      <c r="Y28114" s="2"/>
      <c r="Z28114" s="2"/>
      <c r="AA28114" s="2"/>
      <c r="AB28114" s="2"/>
      <c r="AC28114" s="2"/>
      <c r="AD28114" s="3"/>
    </row>
    <row r="28115" spans="1:30" s="9" customFormat="1" ht="22.5" customHeight="1" x14ac:dyDescent="0.3">
      <c r="A28115" s="26">
        <f>Fre.!H28116</f>
        <v>142.99322548549637</v>
      </c>
      <c r="B28115" s="2"/>
      <c r="C28115" s="2"/>
      <c r="D28115" s="2"/>
      <c r="E28115" s="2"/>
      <c r="F28115" s="2"/>
      <c r="G28115" s="2"/>
      <c r="H28115" s="2"/>
      <c r="I28115" s="2"/>
      <c r="J28115" s="2"/>
      <c r="K28115" s="2"/>
      <c r="L28115" s="2"/>
      <c r="M28115" s="2"/>
      <c r="N28115" s="2"/>
      <c r="P28115" s="26">
        <f>Fre.!J28116</f>
        <v>85.795935291297951</v>
      </c>
      <c r="Q28115" s="2"/>
      <c r="R28115" s="2"/>
      <c r="S28115" s="2"/>
      <c r="T28115" s="2"/>
      <c r="U28115" s="2"/>
      <c r="V28115" s="2"/>
      <c r="W28115" s="2"/>
      <c r="X28115" s="2"/>
      <c r="Y28115" s="2"/>
      <c r="Z28115" s="2"/>
      <c r="AA28115" s="2"/>
      <c r="AB28115" s="2"/>
      <c r="AC28115" s="2"/>
      <c r="AD28115" s="3"/>
    </row>
    <row r="28116" spans="1:30" s="9" customFormat="1" ht="22.5" customHeight="1" x14ac:dyDescent="0.3">
      <c r="A28116" s="25">
        <f>Fre.!H28117</f>
        <v>147.45201864924459</v>
      </c>
      <c r="B28116" s="2"/>
      <c r="C28116" s="2"/>
      <c r="D28116" s="2"/>
      <c r="E28116" s="2"/>
      <c r="F28116" s="2"/>
      <c r="G28116" s="2"/>
      <c r="H28116" s="2"/>
      <c r="I28116" s="2"/>
      <c r="J28116" s="2"/>
      <c r="K28116" s="2"/>
      <c r="L28116" s="2"/>
      <c r="M28116" s="2"/>
      <c r="N28116" s="2"/>
      <c r="P28116" s="25">
        <f>Fre.!J28117</f>
        <v>88.471211189547134</v>
      </c>
      <c r="Q28116" s="2"/>
      <c r="R28116" s="2"/>
      <c r="S28116" s="2"/>
      <c r="T28116" s="2"/>
      <c r="U28116" s="2"/>
      <c r="V28116" s="2"/>
      <c r="W28116" s="2"/>
      <c r="X28116" s="2"/>
      <c r="Y28116" s="2"/>
      <c r="Z28116" s="2"/>
      <c r="AA28116" s="2"/>
      <c r="AB28116" s="2"/>
      <c r="AC28116" s="2"/>
      <c r="AD28116" s="3"/>
    </row>
    <row r="28117" spans="1:30" s="9" customFormat="1" ht="22.5" customHeight="1" x14ac:dyDescent="0.3">
      <c r="A28117" s="26">
        <f>Fre.!H28118</f>
        <v>142.54834580764145</v>
      </c>
      <c r="B28117" s="2"/>
      <c r="C28117" s="2"/>
      <c r="D28117" s="2"/>
      <c r="E28117" s="2"/>
      <c r="F28117" s="2"/>
      <c r="G28117" s="2"/>
      <c r="H28117" s="2"/>
      <c r="I28117" s="2"/>
      <c r="J28117" s="2"/>
      <c r="K28117" s="2"/>
      <c r="L28117" s="2"/>
      <c r="M28117" s="2"/>
      <c r="N28117" s="2"/>
      <c r="P28117" s="26">
        <f>Fre.!J28118</f>
        <v>85.529007484584881</v>
      </c>
      <c r="Q28117" s="2"/>
      <c r="R28117" s="2"/>
      <c r="S28117" s="2"/>
      <c r="T28117" s="2"/>
      <c r="U28117" s="2"/>
      <c r="V28117" s="2"/>
      <c r="W28117" s="2"/>
      <c r="X28117" s="2"/>
      <c r="Y28117" s="2"/>
      <c r="Z28117" s="2"/>
      <c r="AA28117" s="2"/>
      <c r="AB28117" s="2"/>
      <c r="AC28117" s="2"/>
      <c r="AD28117" s="3"/>
    </row>
    <row r="28118" spans="1:30" s="9" customFormat="1" ht="22.5" customHeight="1" x14ac:dyDescent="0.3">
      <c r="A28118" s="25">
        <f>Fre.!H28119</f>
        <v>144.44558969004888</v>
      </c>
      <c r="B28118" s="2"/>
      <c r="C28118" s="2"/>
      <c r="D28118" s="2"/>
      <c r="E28118" s="2"/>
      <c r="F28118" s="2"/>
      <c r="G28118" s="2"/>
      <c r="H28118" s="2"/>
      <c r="I28118" s="2"/>
      <c r="J28118" s="2"/>
      <c r="K28118" s="2"/>
      <c r="L28118" s="2"/>
      <c r="M28118" s="2"/>
      <c r="N28118" s="2"/>
      <c r="P28118" s="25">
        <f>Fre.!J28119</f>
        <v>86.667353814029468</v>
      </c>
      <c r="Q28118" s="2"/>
      <c r="R28118" s="2"/>
      <c r="S28118" s="2"/>
      <c r="T28118" s="2"/>
      <c r="U28118" s="2"/>
      <c r="V28118" s="2"/>
      <c r="W28118" s="2"/>
      <c r="X28118" s="2"/>
      <c r="Y28118" s="2"/>
      <c r="Z28118" s="2"/>
      <c r="AA28118" s="2"/>
      <c r="AB28118" s="2"/>
      <c r="AC28118" s="2"/>
      <c r="AD28118" s="3"/>
    </row>
    <row r="28119" spans="1:30" s="9" customFormat="1" ht="22.5" customHeight="1" x14ac:dyDescent="0.3">
      <c r="A28119" s="26">
        <f>Fre.!H28120</f>
        <v>139.68720790950289</v>
      </c>
      <c r="B28119" s="2"/>
      <c r="C28119" s="2"/>
      <c r="D28119" s="2"/>
      <c r="E28119" s="2"/>
      <c r="F28119" s="2"/>
      <c r="G28119" s="2"/>
      <c r="H28119" s="2"/>
      <c r="I28119" s="2"/>
      <c r="J28119" s="2"/>
      <c r="K28119" s="2"/>
      <c r="L28119" s="2"/>
      <c r="M28119" s="2"/>
      <c r="N28119" s="2"/>
      <c r="P28119" s="26">
        <f>Fre.!J28120</f>
        <v>83.812324745702384</v>
      </c>
      <c r="Q28119" s="2"/>
      <c r="R28119" s="2"/>
      <c r="S28119" s="2"/>
      <c r="T28119" s="2"/>
      <c r="U28119" s="2"/>
      <c r="V28119" s="2"/>
      <c r="W28119" s="2"/>
      <c r="X28119" s="2"/>
      <c r="Y28119" s="2"/>
      <c r="Z28119" s="2"/>
      <c r="AA28119" s="2"/>
      <c r="AB28119" s="2"/>
      <c r="AC28119" s="2"/>
      <c r="AD28119" s="3"/>
    </row>
    <row r="28120" spans="1:30" s="9" customFormat="1" ht="22.5" customHeight="1" x14ac:dyDescent="0.3">
      <c r="A28120" s="25">
        <f>Fre.!H28121</f>
        <v>144.00087336080074</v>
      </c>
      <c r="B28120" s="2"/>
      <c r="C28120" s="2"/>
      <c r="D28120" s="2"/>
      <c r="E28120" s="2"/>
      <c r="F28120" s="2"/>
      <c r="G28120" s="2"/>
      <c r="H28120" s="2"/>
      <c r="I28120" s="2"/>
      <c r="J28120" s="2"/>
      <c r="K28120" s="2"/>
      <c r="L28120" s="2"/>
      <c r="M28120" s="2"/>
      <c r="N28120" s="2"/>
      <c r="P28120" s="25">
        <f>Fre.!J28121</f>
        <v>86.40052401648083</v>
      </c>
      <c r="Q28120" s="2"/>
      <c r="R28120" s="2"/>
      <c r="S28120" s="2"/>
      <c r="T28120" s="2"/>
      <c r="U28120" s="2"/>
      <c r="V28120" s="2"/>
      <c r="W28120" s="2"/>
      <c r="X28120" s="2"/>
      <c r="Y28120" s="2"/>
      <c r="Z28120" s="2"/>
      <c r="AA28120" s="2"/>
      <c r="AB28120" s="2"/>
      <c r="AC28120" s="2"/>
      <c r="AD28120" s="3"/>
    </row>
    <row r="28121" spans="1:30" s="9" customFormat="1" ht="22.5" customHeight="1" x14ac:dyDescent="0.3">
      <c r="A28121" s="26">
        <f>Fre.!H28122</f>
        <v>139.25598006450716</v>
      </c>
      <c r="B28121" s="2"/>
      <c r="C28121" s="2"/>
      <c r="D28121" s="2"/>
      <c r="E28121" s="2"/>
      <c r="F28121" s="2"/>
      <c r="G28121" s="2"/>
      <c r="H28121" s="2"/>
      <c r="I28121" s="2"/>
      <c r="J28121" s="2"/>
      <c r="K28121" s="2"/>
      <c r="L28121" s="2"/>
      <c r="M28121" s="2"/>
      <c r="N28121" s="2"/>
      <c r="P28121" s="26">
        <f>Fre.!J28122</f>
        <v>83.553588038704561</v>
      </c>
      <c r="Q28121" s="2"/>
      <c r="R28121" s="2"/>
      <c r="S28121" s="2"/>
      <c r="T28121" s="2"/>
      <c r="U28121" s="2"/>
      <c r="V28121" s="2"/>
      <c r="W28121" s="2"/>
      <c r="X28121" s="2"/>
      <c r="Y28121" s="2"/>
      <c r="Z28121" s="2"/>
      <c r="AA28121" s="2"/>
      <c r="AB28121" s="2"/>
      <c r="AC28121" s="2"/>
      <c r="AD28121" s="3"/>
    </row>
    <row r="28122" spans="1:30" s="9" customFormat="1" ht="22.5" customHeight="1" x14ac:dyDescent="0.3">
      <c r="A28122" s="25">
        <f>Fre.!H28123</f>
        <v>147.87810914726865</v>
      </c>
      <c r="B28122" s="2"/>
      <c r="C28122" s="2"/>
      <c r="D28122" s="2"/>
      <c r="E28122" s="2"/>
      <c r="F28122" s="2"/>
      <c r="G28122" s="2"/>
      <c r="H28122" s="2"/>
      <c r="I28122" s="2"/>
      <c r="J28122" s="2"/>
      <c r="K28122" s="2"/>
      <c r="L28122" s="2"/>
      <c r="M28122" s="2"/>
      <c r="N28122" s="2"/>
      <c r="P28122" s="25">
        <f>Fre.!J28123</f>
        <v>88.726865488361568</v>
      </c>
      <c r="Q28122" s="2"/>
      <c r="R28122" s="2"/>
      <c r="S28122" s="2"/>
      <c r="T28122" s="2"/>
      <c r="U28122" s="2"/>
      <c r="V28122" s="2"/>
      <c r="W28122" s="2"/>
      <c r="X28122" s="2"/>
      <c r="Y28122" s="2"/>
      <c r="Z28122" s="2"/>
      <c r="AA28122" s="2"/>
      <c r="AB28122" s="2"/>
      <c r="AC28122" s="2"/>
      <c r="AD28122" s="3"/>
    </row>
    <row r="28123" spans="1:30" s="9" customFormat="1" ht="22.5" customHeight="1" x14ac:dyDescent="0.3">
      <c r="A28123" s="26">
        <f>Fre.!H28124</f>
        <v>142.95966959709315</v>
      </c>
      <c r="B28123" s="2"/>
      <c r="C28123" s="2"/>
      <c r="D28123" s="2"/>
      <c r="E28123" s="2"/>
      <c r="F28123" s="2"/>
      <c r="G28123" s="2"/>
      <c r="H28123" s="2"/>
      <c r="I28123" s="2"/>
      <c r="J28123" s="2"/>
      <c r="K28123" s="2"/>
      <c r="L28123" s="2"/>
      <c r="M28123" s="2"/>
      <c r="N28123" s="2"/>
      <c r="P28123" s="26">
        <f>Fre.!J28124</f>
        <v>85.775801758255881</v>
      </c>
      <c r="Q28123" s="2"/>
      <c r="R28123" s="2"/>
      <c r="S28123" s="2"/>
      <c r="T28123" s="2"/>
      <c r="U28123" s="2"/>
      <c r="V28123" s="2"/>
      <c r="W28123" s="2"/>
      <c r="X28123" s="2"/>
      <c r="Y28123" s="2"/>
      <c r="Z28123" s="2"/>
      <c r="AA28123" s="2"/>
      <c r="AB28123" s="2"/>
      <c r="AC28123" s="2"/>
      <c r="AD28123" s="3"/>
    </row>
    <row r="28124" spans="1:30" s="9" customFormat="1" ht="22.5" customHeight="1" x14ac:dyDescent="0.3">
      <c r="A28124" s="25">
        <f>Fre.!H28125</f>
        <v>147.41941999024954</v>
      </c>
      <c r="B28124" s="2"/>
      <c r="C28124" s="2"/>
      <c r="D28124" s="2"/>
      <c r="E28124" s="2"/>
      <c r="F28124" s="2"/>
      <c r="G28124" s="2"/>
      <c r="H28124" s="2"/>
      <c r="I28124" s="2"/>
      <c r="J28124" s="2"/>
      <c r="K28124" s="2"/>
      <c r="L28124" s="2"/>
      <c r="M28124" s="2"/>
      <c r="N28124" s="2"/>
      <c r="P28124" s="25">
        <f>Fre.!J28125</f>
        <v>88.451651994150382</v>
      </c>
      <c r="Q28124" s="2"/>
      <c r="R28124" s="2"/>
      <c r="S28124" s="2"/>
      <c r="T28124" s="2"/>
      <c r="U28124" s="2"/>
      <c r="V28124" s="2"/>
      <c r="W28124" s="2"/>
      <c r="X28124" s="2"/>
      <c r="Y28124" s="2"/>
      <c r="Z28124" s="2"/>
      <c r="AA28124" s="2"/>
      <c r="AB28124" s="2"/>
      <c r="AC28124" s="2"/>
      <c r="AD28124" s="3"/>
    </row>
    <row r="28125" spans="1:30" s="9" customFormat="1" ht="22.5" customHeight="1" x14ac:dyDescent="0.3">
      <c r="A28125" s="26">
        <f>Fre.!H28126</f>
        <v>142.51489594343994</v>
      </c>
      <c r="B28125" s="2"/>
      <c r="C28125" s="2"/>
      <c r="D28125" s="2"/>
      <c r="E28125" s="2"/>
      <c r="F28125" s="2"/>
      <c r="G28125" s="2"/>
      <c r="H28125" s="2"/>
      <c r="I28125" s="2"/>
      <c r="J28125" s="2"/>
      <c r="K28125" s="2"/>
      <c r="L28125" s="2"/>
      <c r="M28125" s="2"/>
      <c r="N28125" s="2"/>
      <c r="P28125" s="26">
        <f>Fre.!J28126</f>
        <v>85.508937566064219</v>
      </c>
      <c r="Q28125" s="2"/>
      <c r="R28125" s="2"/>
      <c r="S28125" s="2"/>
      <c r="T28125" s="2"/>
      <c r="U28125" s="2"/>
      <c r="V28125" s="2"/>
      <c r="W28125" s="2"/>
      <c r="X28125" s="2"/>
      <c r="Y28125" s="2"/>
      <c r="Z28125" s="2"/>
      <c r="AA28125" s="2"/>
      <c r="AB28125" s="2"/>
      <c r="AC28125" s="2"/>
      <c r="AD28125" s="3"/>
    </row>
    <row r="28126" spans="1:30" s="9" customFormat="1" ht="22.5" customHeight="1" x14ac:dyDescent="0.3">
      <c r="A28126" s="25">
        <f>Fre.!H28127</f>
        <v>144.4130113075839</v>
      </c>
      <c r="B28126" s="2"/>
      <c r="C28126" s="2"/>
      <c r="D28126" s="2"/>
      <c r="E28126" s="2"/>
      <c r="F28126" s="2"/>
      <c r="G28126" s="2"/>
      <c r="H28126" s="2"/>
      <c r="I28126" s="2"/>
      <c r="J28126" s="2"/>
      <c r="K28126" s="2"/>
      <c r="L28126" s="2"/>
      <c r="M28126" s="2"/>
      <c r="N28126" s="2"/>
      <c r="P28126" s="25">
        <f>Fre.!J28127</f>
        <v>86.647806784550482</v>
      </c>
      <c r="Q28126" s="2"/>
      <c r="R28126" s="2"/>
      <c r="S28126" s="2"/>
      <c r="T28126" s="2"/>
      <c r="U28126" s="2"/>
      <c r="V28126" s="2"/>
      <c r="W28126" s="2"/>
      <c r="X28126" s="2"/>
      <c r="Y28126" s="2"/>
      <c r="Z28126" s="2"/>
      <c r="AA28126" s="2"/>
      <c r="AB28126" s="2"/>
      <c r="AC28126" s="2"/>
      <c r="AD28126" s="3"/>
    </row>
    <row r="28127" spans="1:30" s="9" customFormat="1" ht="22.5" customHeight="1" x14ac:dyDescent="0.3">
      <c r="A28127" s="26">
        <f>Fre.!H28128</f>
        <v>139.65377832183273</v>
      </c>
      <c r="B28127" s="2"/>
      <c r="C28127" s="2"/>
      <c r="D28127" s="2"/>
      <c r="E28127" s="2"/>
      <c r="F28127" s="2"/>
      <c r="G28127" s="2"/>
      <c r="H28127" s="2"/>
      <c r="I28127" s="2"/>
      <c r="J28127" s="2"/>
      <c r="K28127" s="2"/>
      <c r="L28127" s="2"/>
      <c r="M28127" s="2"/>
      <c r="N28127" s="2"/>
      <c r="P28127" s="26">
        <f>Fre.!J28128</f>
        <v>83.792266993099645</v>
      </c>
      <c r="Q28127" s="2"/>
      <c r="R28127" s="2"/>
      <c r="S28127" s="2"/>
      <c r="T28127" s="2"/>
      <c r="U28127" s="2"/>
      <c r="V28127" s="2"/>
      <c r="W28127" s="2"/>
      <c r="X28127" s="2"/>
      <c r="Y28127" s="2"/>
      <c r="Z28127" s="2"/>
      <c r="AA28127" s="2"/>
      <c r="AB28127" s="2"/>
      <c r="AC28127" s="2"/>
      <c r="AD28127" s="3"/>
    </row>
    <row r="28128" spans="1:30" s="9" customFormat="1" ht="22.5" customHeight="1" x14ac:dyDescent="0.3">
      <c r="A28128" s="25">
        <f>Fre.!H28129</f>
        <v>143.96839774901835</v>
      </c>
      <c r="B28128" s="2"/>
      <c r="C28128" s="2"/>
      <c r="D28128" s="2"/>
      <c r="E28128" s="2"/>
      <c r="F28128" s="2"/>
      <c r="G28128" s="2"/>
      <c r="H28128" s="2"/>
      <c r="I28128" s="2"/>
      <c r="J28128" s="2"/>
      <c r="K28128" s="2"/>
      <c r="L28128" s="2"/>
      <c r="M28128" s="2"/>
      <c r="N28128" s="2"/>
      <c r="P28128" s="25">
        <f>Fre.!J28129</f>
        <v>86.38103864941165</v>
      </c>
      <c r="Q28128" s="2"/>
      <c r="R28128" s="2"/>
      <c r="S28128" s="2"/>
      <c r="T28128" s="2"/>
      <c r="U28128" s="2"/>
      <c r="V28128" s="2"/>
      <c r="W28128" s="2"/>
      <c r="X28128" s="2"/>
      <c r="Y28128" s="2"/>
      <c r="Z28128" s="2"/>
      <c r="AA28128" s="2"/>
      <c r="AB28128" s="2"/>
      <c r="AC28128" s="2"/>
      <c r="AD28128" s="3"/>
    </row>
    <row r="28129" spans="1:30" s="9" customFormat="1" ht="22.5" customHeight="1" x14ac:dyDescent="0.3">
      <c r="A28129" s="26">
        <f>Fre.!H28130</f>
        <v>139.22265324751828</v>
      </c>
      <c r="B28129" s="2"/>
      <c r="C28129" s="2"/>
      <c r="D28129" s="2"/>
      <c r="E28129" s="2"/>
      <c r="F28129" s="2"/>
      <c r="G28129" s="2"/>
      <c r="H28129" s="2"/>
      <c r="I28129" s="2"/>
      <c r="J28129" s="2"/>
      <c r="K28129" s="2"/>
      <c r="L28129" s="2"/>
      <c r="M28129" s="2"/>
      <c r="N28129" s="2"/>
      <c r="P28129" s="26">
        <f>Fre.!J28130</f>
        <v>83.533591948511486</v>
      </c>
      <c r="Q28129" s="2"/>
      <c r="R28129" s="2"/>
      <c r="S28129" s="2"/>
      <c r="T28129" s="2"/>
      <c r="U28129" s="2"/>
      <c r="V28129" s="2"/>
      <c r="W28129" s="2"/>
      <c r="X28129" s="2"/>
      <c r="Y28129" s="2"/>
      <c r="Z28129" s="2"/>
      <c r="AA28129" s="2"/>
      <c r="AB28129" s="2"/>
      <c r="AC28129" s="2"/>
      <c r="AD28129" s="3"/>
    </row>
    <row r="28130" spans="1:30" s="9" customFormat="1" ht="22.5" customHeight="1" x14ac:dyDescent="0.3">
      <c r="A28130" s="25">
        <f>Fre.!H28131</f>
        <v>148.08080642330819</v>
      </c>
      <c r="B28130" s="2"/>
      <c r="C28130" s="2"/>
      <c r="D28130" s="2"/>
      <c r="E28130" s="2"/>
      <c r="F28130" s="2"/>
      <c r="G28130" s="2"/>
      <c r="H28130" s="2"/>
      <c r="I28130" s="2"/>
      <c r="J28130" s="2"/>
      <c r="K28130" s="2"/>
      <c r="L28130" s="2"/>
      <c r="M28130" s="2"/>
      <c r="N28130" s="2"/>
      <c r="P28130" s="25">
        <f>Fre.!J28131</f>
        <v>88.848483853985428</v>
      </c>
      <c r="Q28130" s="2"/>
      <c r="R28130" s="2"/>
      <c r="S28130" s="2"/>
      <c r="T28130" s="2"/>
      <c r="U28130" s="2"/>
      <c r="V28130" s="2"/>
      <c r="W28130" s="2"/>
      <c r="X28130" s="2"/>
      <c r="Y28130" s="2"/>
      <c r="Z28130" s="2"/>
      <c r="AA28130" s="2"/>
      <c r="AB28130" s="2"/>
      <c r="AC28130" s="2"/>
      <c r="AD28130" s="3"/>
    </row>
    <row r="28131" spans="1:30" s="9" customFormat="1" ht="22.5" customHeight="1" x14ac:dyDescent="0.3">
      <c r="A28131" s="26">
        <f>Fre.!H28132</f>
        <v>143.16164418324516</v>
      </c>
      <c r="B28131" s="2"/>
      <c r="C28131" s="2"/>
      <c r="D28131" s="2"/>
      <c r="E28131" s="2"/>
      <c r="F28131" s="2"/>
      <c r="G28131" s="2"/>
      <c r="H28131" s="2"/>
      <c r="I28131" s="2"/>
      <c r="J28131" s="2"/>
      <c r="K28131" s="2"/>
      <c r="L28131" s="2"/>
      <c r="M28131" s="2"/>
      <c r="N28131" s="2"/>
      <c r="P28131" s="26">
        <f>Fre.!J28132</f>
        <v>85.896986509947752</v>
      </c>
      <c r="Q28131" s="2"/>
      <c r="R28131" s="2"/>
      <c r="S28131" s="2"/>
      <c r="T28131" s="2"/>
      <c r="U28131" s="2"/>
      <c r="V28131" s="2"/>
      <c r="W28131" s="2"/>
      <c r="X28131" s="2"/>
      <c r="Y28131" s="2"/>
      <c r="Z28131" s="2"/>
      <c r="AA28131" s="2"/>
      <c r="AB28131" s="2"/>
      <c r="AC28131" s="2"/>
      <c r="AD28131" s="3"/>
    </row>
    <row r="28132" spans="1:30" s="9" customFormat="1" ht="22.5" customHeight="1" x14ac:dyDescent="0.3">
      <c r="A28132" s="25">
        <f>Fre.!H28133</f>
        <v>147.62369143421478</v>
      </c>
      <c r="B28132" s="2"/>
      <c r="C28132" s="2"/>
      <c r="D28132" s="2"/>
      <c r="E28132" s="2"/>
      <c r="F28132" s="2"/>
      <c r="G28132" s="2"/>
      <c r="H28132" s="2"/>
      <c r="I28132" s="2"/>
      <c r="J28132" s="2"/>
      <c r="K28132" s="2"/>
      <c r="L28132" s="2"/>
      <c r="M28132" s="2"/>
      <c r="N28132" s="2"/>
      <c r="P28132" s="25">
        <f>Fre.!J28133</f>
        <v>88.574214860529509</v>
      </c>
      <c r="Q28132" s="2"/>
      <c r="R28132" s="2"/>
      <c r="S28132" s="2"/>
      <c r="T28132" s="2"/>
      <c r="U28132" s="2"/>
      <c r="V28132" s="2"/>
      <c r="W28132" s="2"/>
      <c r="X28132" s="2"/>
      <c r="Y28132" s="2"/>
      <c r="Z28132" s="2"/>
      <c r="AA28132" s="2"/>
      <c r="AB28132" s="2"/>
      <c r="AC28132" s="2"/>
      <c r="AD28132" s="3"/>
    </row>
    <row r="28133" spans="1:30" s="9" customFormat="1" ht="22.5" customHeight="1" x14ac:dyDescent="0.3">
      <c r="A28133" s="26">
        <f>Fre.!H28134</f>
        <v>142.71832382764714</v>
      </c>
      <c r="B28133" s="2"/>
      <c r="C28133" s="2"/>
      <c r="D28133" s="2"/>
      <c r="E28133" s="2"/>
      <c r="F28133" s="2"/>
      <c r="G28133" s="2"/>
      <c r="H28133" s="2"/>
      <c r="I28133" s="2"/>
      <c r="J28133" s="2"/>
      <c r="K28133" s="2"/>
      <c r="L28133" s="2"/>
      <c r="M28133" s="2"/>
      <c r="N28133" s="2"/>
      <c r="P28133" s="26">
        <f>Fre.!J28134</f>
        <v>85.630994296588554</v>
      </c>
      <c r="Q28133" s="2"/>
      <c r="R28133" s="2"/>
      <c r="S28133" s="2"/>
      <c r="T28133" s="2"/>
      <c r="U28133" s="2"/>
      <c r="V28133" s="2"/>
      <c r="W28133" s="2"/>
      <c r="X28133" s="2"/>
      <c r="Y28133" s="2"/>
      <c r="Z28133" s="2"/>
      <c r="AA28133" s="2"/>
      <c r="AB28133" s="2"/>
      <c r="AC28133" s="2"/>
      <c r="AD28133" s="3"/>
    </row>
    <row r="28134" spans="1:30" s="9" customFormat="1" ht="22.5" customHeight="1" x14ac:dyDescent="0.3">
      <c r="A28134" s="25">
        <f>Fre.!H28135</f>
        <v>144.61285316529711</v>
      </c>
      <c r="B28134" s="2"/>
      <c r="C28134" s="2"/>
      <c r="D28134" s="2"/>
      <c r="E28134" s="2"/>
      <c r="F28134" s="2"/>
      <c r="G28134" s="2"/>
      <c r="H28134" s="2"/>
      <c r="I28134" s="2"/>
      <c r="J28134" s="2"/>
      <c r="K28134" s="2"/>
      <c r="L28134" s="2"/>
      <c r="M28134" s="2"/>
      <c r="N28134" s="2"/>
      <c r="P28134" s="25">
        <f>Fre.!J28135</f>
        <v>86.76771189917865</v>
      </c>
      <c r="Q28134" s="2"/>
      <c r="R28134" s="2"/>
      <c r="S28134" s="2"/>
      <c r="T28134" s="2"/>
      <c r="U28134" s="2"/>
      <c r="V28134" s="2"/>
      <c r="W28134" s="2"/>
      <c r="X28134" s="2"/>
      <c r="Y28134" s="2"/>
      <c r="Z28134" s="2"/>
      <c r="AA28134" s="2"/>
      <c r="AB28134" s="2"/>
      <c r="AC28134" s="2"/>
      <c r="AD28134" s="3"/>
    </row>
    <row r="28135" spans="1:30" s="9" customFormat="1" ht="22.5" customHeight="1" x14ac:dyDescent="0.3">
      <c r="A28135" s="26">
        <f>Fre.!H28136</f>
        <v>139.85299966403164</v>
      </c>
      <c r="B28135" s="2"/>
      <c r="C28135" s="2"/>
      <c r="D28135" s="2"/>
      <c r="E28135" s="2"/>
      <c r="F28135" s="2"/>
      <c r="G28135" s="2"/>
      <c r="H28135" s="2"/>
      <c r="I28135" s="2"/>
      <c r="J28135" s="2"/>
      <c r="K28135" s="2"/>
      <c r="L28135" s="2"/>
      <c r="M28135" s="2"/>
      <c r="N28135" s="2"/>
      <c r="P28135" s="26">
        <f>Fre.!J28136</f>
        <v>83.911799798419764</v>
      </c>
      <c r="Q28135" s="2"/>
      <c r="R28135" s="2"/>
      <c r="S28135" s="2"/>
      <c r="T28135" s="2"/>
      <c r="U28135" s="2"/>
      <c r="V28135" s="2"/>
      <c r="W28135" s="2"/>
      <c r="X28135" s="2"/>
      <c r="Y28135" s="2"/>
      <c r="Z28135" s="2"/>
      <c r="AA28135" s="2"/>
      <c r="AB28135" s="2"/>
      <c r="AC28135" s="2"/>
      <c r="AD28135" s="3"/>
    </row>
    <row r="28136" spans="1:30" s="9" customFormat="1" ht="22.5" customHeight="1" x14ac:dyDescent="0.3">
      <c r="A28136" s="25">
        <f>Fre.!H28137</f>
        <v>144.16976546883805</v>
      </c>
      <c r="B28136" s="2"/>
      <c r="C28136" s="2"/>
      <c r="D28136" s="2"/>
      <c r="E28136" s="2"/>
      <c r="F28136" s="2"/>
      <c r="G28136" s="2"/>
      <c r="H28136" s="2"/>
      <c r="I28136" s="2"/>
      <c r="J28136" s="2"/>
      <c r="K28136" s="2"/>
      <c r="L28136" s="2"/>
      <c r="M28136" s="2"/>
      <c r="N28136" s="2"/>
      <c r="P28136" s="25">
        <f>Fre.!J28137</f>
        <v>86.501859281303226</v>
      </c>
      <c r="Q28136" s="2"/>
      <c r="R28136" s="2"/>
      <c r="S28136" s="2"/>
      <c r="T28136" s="2"/>
      <c r="U28136" s="2"/>
      <c r="V28136" s="2"/>
      <c r="W28136" s="2"/>
      <c r="X28136" s="2"/>
      <c r="Y28136" s="2"/>
      <c r="Z28136" s="2"/>
      <c r="AA28136" s="2"/>
      <c r="AB28136" s="2"/>
      <c r="AC28136" s="2"/>
      <c r="AD28136" s="3"/>
    </row>
    <row r="28137" spans="1:30" s="9" customFormat="1" ht="22.5" customHeight="1" x14ac:dyDescent="0.3">
      <c r="A28137" s="26">
        <f>Fre.!H28138</f>
        <v>139.4232832910356</v>
      </c>
      <c r="B28137" s="2"/>
      <c r="C28137" s="2"/>
      <c r="D28137" s="2"/>
      <c r="E28137" s="2"/>
      <c r="F28137" s="2"/>
      <c r="G28137" s="2"/>
      <c r="H28137" s="2"/>
      <c r="I28137" s="2"/>
      <c r="J28137" s="2"/>
      <c r="K28137" s="2"/>
      <c r="L28137" s="2"/>
      <c r="M28137" s="2"/>
      <c r="N28137" s="2"/>
      <c r="P28137" s="26">
        <f>Fre.!J28138</f>
        <v>83.653969974621759</v>
      </c>
      <c r="Q28137" s="2"/>
      <c r="R28137" s="2"/>
      <c r="S28137" s="2"/>
      <c r="T28137" s="2"/>
      <c r="U28137" s="2"/>
      <c r="V28137" s="2"/>
      <c r="W28137" s="2"/>
      <c r="X28137" s="2"/>
      <c r="Y28137" s="2"/>
      <c r="Z28137" s="2"/>
      <c r="AA28137" s="2"/>
      <c r="AB28137" s="2"/>
      <c r="AC28137" s="2"/>
      <c r="AD28137" s="3"/>
    </row>
    <row r="28138" spans="1:30" s="9" customFormat="1" ht="22.5" customHeight="1" x14ac:dyDescent="0.3">
      <c r="A28138" s="25">
        <f>Fre.!H28139</f>
        <v>148.0441087042872</v>
      </c>
      <c r="B28138" s="2"/>
      <c r="C28138" s="2"/>
      <c r="D28138" s="2"/>
      <c r="E28138" s="2"/>
      <c r="F28138" s="2"/>
      <c r="G28138" s="2"/>
      <c r="H28138" s="2"/>
      <c r="I28138" s="2"/>
      <c r="J28138" s="2"/>
      <c r="K28138" s="2"/>
      <c r="L28138" s="2"/>
      <c r="M28138" s="2"/>
      <c r="N28138" s="2"/>
      <c r="P28138" s="25">
        <f>Fre.!J28139</f>
        <v>88.826465222572836</v>
      </c>
      <c r="Q28138" s="2"/>
      <c r="R28138" s="2"/>
      <c r="S28138" s="2"/>
      <c r="T28138" s="2"/>
      <c r="U28138" s="2"/>
      <c r="V28138" s="2"/>
      <c r="W28138" s="2"/>
      <c r="X28138" s="2"/>
      <c r="Y28138" s="2"/>
      <c r="Z28138" s="2"/>
      <c r="AA28138" s="2"/>
      <c r="AB28138" s="2"/>
      <c r="AC28138" s="2"/>
      <c r="AD28138" s="3"/>
    </row>
    <row r="28139" spans="1:30" s="9" customFormat="1" ht="22.5" customHeight="1" x14ac:dyDescent="0.3">
      <c r="A28139" s="26">
        <f>Fre.!H28140</f>
        <v>143.12405988292957</v>
      </c>
      <c r="B28139" s="2"/>
      <c r="C28139" s="2"/>
      <c r="D28139" s="2"/>
      <c r="E28139" s="2"/>
      <c r="F28139" s="2"/>
      <c r="G28139" s="2"/>
      <c r="H28139" s="2"/>
      <c r="I28139" s="2"/>
      <c r="J28139" s="2"/>
      <c r="K28139" s="2"/>
      <c r="L28139" s="2"/>
      <c r="M28139" s="2"/>
      <c r="N28139" s="2"/>
      <c r="P28139" s="26">
        <f>Fre.!J28140</f>
        <v>85.874435929757993</v>
      </c>
      <c r="Q28139" s="2"/>
      <c r="R28139" s="2"/>
      <c r="S28139" s="2"/>
      <c r="T28139" s="2"/>
      <c r="U28139" s="2"/>
      <c r="V28139" s="2"/>
      <c r="W28139" s="2"/>
      <c r="X28139" s="2"/>
      <c r="Y28139" s="2"/>
      <c r="Z28139" s="2"/>
      <c r="AA28139" s="2"/>
      <c r="AB28139" s="2"/>
      <c r="AC28139" s="2"/>
      <c r="AD28139" s="3"/>
    </row>
    <row r="28140" spans="1:30" s="9" customFormat="1" ht="22.5" customHeight="1" x14ac:dyDescent="0.3">
      <c r="A28140" s="25">
        <f>Fre.!H28141</f>
        <v>147.5871472129208</v>
      </c>
      <c r="B28140" s="2"/>
      <c r="C28140" s="2"/>
      <c r="D28140" s="2"/>
      <c r="E28140" s="2"/>
      <c r="F28140" s="2"/>
      <c r="G28140" s="2"/>
      <c r="H28140" s="2"/>
      <c r="I28140" s="2"/>
      <c r="J28140" s="2"/>
      <c r="K28140" s="2"/>
      <c r="L28140" s="2"/>
      <c r="M28140" s="2"/>
      <c r="N28140" s="2"/>
      <c r="P28140" s="25">
        <f>Fre.!J28141</f>
        <v>88.552288327752464</v>
      </c>
      <c r="Q28140" s="2"/>
      <c r="R28140" s="2"/>
      <c r="S28140" s="2"/>
      <c r="T28140" s="2"/>
      <c r="U28140" s="2"/>
      <c r="V28140" s="2"/>
      <c r="W28140" s="2"/>
      <c r="X28140" s="2"/>
      <c r="Y28140" s="2"/>
      <c r="Z28140" s="2"/>
      <c r="AA28140" s="2"/>
      <c r="AB28140" s="2"/>
      <c r="AC28140" s="2"/>
      <c r="AD28140" s="3"/>
    </row>
    <row r="28141" spans="1:30" s="9" customFormat="1" ht="22.5" customHeight="1" x14ac:dyDescent="0.3">
      <c r="A28141" s="26">
        <f>Fre.!H28142</f>
        <v>142.68089302505723</v>
      </c>
      <c r="B28141" s="2"/>
      <c r="C28141" s="2"/>
      <c r="D28141" s="2"/>
      <c r="E28141" s="2"/>
      <c r="F28141" s="2"/>
      <c r="G28141" s="2"/>
      <c r="H28141" s="2"/>
      <c r="I28141" s="2"/>
      <c r="J28141" s="2"/>
      <c r="K28141" s="2"/>
      <c r="L28141" s="2"/>
      <c r="M28141" s="2"/>
      <c r="N28141" s="2"/>
      <c r="P28141" s="26">
        <f>Fre.!J28142</f>
        <v>85.608535815034344</v>
      </c>
      <c r="Q28141" s="2"/>
      <c r="R28141" s="2"/>
      <c r="S28141" s="2"/>
      <c r="T28141" s="2"/>
      <c r="U28141" s="2"/>
      <c r="V28141" s="2"/>
      <c r="W28141" s="2"/>
      <c r="X28141" s="2"/>
      <c r="Y28141" s="2"/>
      <c r="Z28141" s="2"/>
      <c r="AA28141" s="2"/>
      <c r="AB28141" s="2"/>
      <c r="AC28141" s="2"/>
      <c r="AD28141" s="3"/>
    </row>
    <row r="28142" spans="1:30" s="9" customFormat="1" ht="22.5" customHeight="1" x14ac:dyDescent="0.3">
      <c r="A28142" s="25">
        <f>Fre.!H28143</f>
        <v>144.57633829957499</v>
      </c>
      <c r="B28142" s="2"/>
      <c r="C28142" s="2"/>
      <c r="D28142" s="2"/>
      <c r="E28142" s="2"/>
      <c r="F28142" s="2"/>
      <c r="G28142" s="2"/>
      <c r="H28142" s="2"/>
      <c r="I28142" s="2"/>
      <c r="J28142" s="2"/>
      <c r="K28142" s="2"/>
      <c r="L28142" s="2"/>
      <c r="M28142" s="2"/>
      <c r="N28142" s="2"/>
      <c r="P28142" s="25">
        <f>Fre.!J28143</f>
        <v>86.745802979745363</v>
      </c>
      <c r="Q28142" s="2"/>
      <c r="R28142" s="2"/>
      <c r="S28142" s="2"/>
      <c r="T28142" s="2"/>
      <c r="U28142" s="2"/>
      <c r="V28142" s="2"/>
      <c r="W28142" s="2"/>
      <c r="X28142" s="2"/>
      <c r="Y28142" s="2"/>
      <c r="Z28142" s="2"/>
      <c r="AA28142" s="2"/>
      <c r="AB28142" s="2"/>
      <c r="AC28142" s="2"/>
      <c r="AD28142" s="3"/>
    </row>
    <row r="28143" spans="1:30" s="9" customFormat="1" ht="22.5" customHeight="1" x14ac:dyDescent="0.3">
      <c r="A28143" s="26">
        <f>Fre.!H28144</f>
        <v>139.81559821701487</v>
      </c>
      <c r="B28143" s="2"/>
      <c r="C28143" s="2"/>
      <c r="D28143" s="2"/>
      <c r="E28143" s="2"/>
      <c r="F28143" s="2"/>
      <c r="G28143" s="2"/>
      <c r="H28143" s="2"/>
      <c r="I28143" s="2"/>
      <c r="J28143" s="2"/>
      <c r="K28143" s="2"/>
      <c r="L28143" s="2"/>
      <c r="M28143" s="2"/>
      <c r="N28143" s="2"/>
      <c r="P28143" s="26">
        <f>Fre.!J28144</f>
        <v>83.889358930209184</v>
      </c>
      <c r="Q28143" s="2"/>
      <c r="R28143" s="2"/>
      <c r="S28143" s="2"/>
      <c r="T28143" s="2"/>
      <c r="U28143" s="2"/>
      <c r="V28143" s="2"/>
      <c r="W28143" s="2"/>
      <c r="X28143" s="2"/>
      <c r="Y28143" s="2"/>
      <c r="Z28143" s="2"/>
      <c r="AA28143" s="2"/>
      <c r="AB28143" s="2"/>
      <c r="AC28143" s="2"/>
      <c r="AD28143" s="3"/>
    </row>
    <row r="28144" spans="1:30" s="9" customFormat="1" ht="22.5" customHeight="1" x14ac:dyDescent="0.3">
      <c r="A28144" s="25">
        <f>Fre.!H28145</f>
        <v>144.13339939052219</v>
      </c>
      <c r="B28144" s="2"/>
      <c r="C28144" s="2"/>
      <c r="D28144" s="2"/>
      <c r="E28144" s="2"/>
      <c r="F28144" s="2"/>
      <c r="G28144" s="2"/>
      <c r="H28144" s="2"/>
      <c r="I28144" s="2"/>
      <c r="J28144" s="2"/>
      <c r="K28144" s="2"/>
      <c r="L28144" s="2"/>
      <c r="M28144" s="2"/>
      <c r="N28144" s="2"/>
      <c r="P28144" s="25">
        <f>Fre.!J28145</f>
        <v>86.480039634314096</v>
      </c>
      <c r="Q28144" s="2"/>
      <c r="R28144" s="2"/>
      <c r="S28144" s="2"/>
      <c r="T28144" s="2"/>
      <c r="U28144" s="2"/>
      <c r="V28144" s="2"/>
      <c r="W28144" s="2"/>
      <c r="X28144" s="2"/>
      <c r="Y28144" s="2"/>
      <c r="Z28144" s="2"/>
      <c r="AA28144" s="2"/>
      <c r="AB28144" s="2"/>
      <c r="AC28144" s="2"/>
      <c r="AD28144" s="3"/>
    </row>
    <row r="28145" spans="1:30" s="9" customFormat="1" ht="22.5" customHeight="1" x14ac:dyDescent="0.3">
      <c r="A28145" s="26">
        <f>Fre.!H28146</f>
        <v>139.38603063142511</v>
      </c>
      <c r="B28145" s="2"/>
      <c r="C28145" s="2"/>
      <c r="D28145" s="2"/>
      <c r="E28145" s="2"/>
      <c r="F28145" s="2"/>
      <c r="G28145" s="2"/>
      <c r="H28145" s="2"/>
      <c r="I28145" s="2"/>
      <c r="J28145" s="2"/>
      <c r="K28145" s="2"/>
      <c r="L28145" s="2"/>
      <c r="M28145" s="2"/>
      <c r="N28145" s="2"/>
      <c r="P28145" s="26">
        <f>Fre.!J28146</f>
        <v>83.631618378855208</v>
      </c>
      <c r="Q28145" s="2"/>
      <c r="R28145" s="2"/>
      <c r="S28145" s="2"/>
      <c r="T28145" s="2"/>
      <c r="U28145" s="2"/>
      <c r="V28145" s="2"/>
      <c r="W28145" s="2"/>
      <c r="X28145" s="2"/>
      <c r="Y28145" s="2"/>
      <c r="Z28145" s="2"/>
      <c r="AA28145" s="2"/>
      <c r="AB28145" s="2"/>
      <c r="AC28145" s="2"/>
      <c r="AD28145" s="3"/>
    </row>
    <row r="28146" spans="1:30" s="9" customFormat="1" ht="22.5" customHeight="1" x14ac:dyDescent="0.3">
      <c r="A28146" s="25">
        <f>Fre.!H28147</f>
        <v>147.69571094663863</v>
      </c>
      <c r="B28146" s="2"/>
      <c r="C28146" s="2"/>
      <c r="D28146" s="2"/>
      <c r="E28146" s="2"/>
      <c r="F28146" s="2"/>
      <c r="G28146" s="2"/>
      <c r="H28146" s="2"/>
      <c r="I28146" s="2"/>
      <c r="J28146" s="2"/>
      <c r="K28146" s="2"/>
      <c r="L28146" s="2"/>
      <c r="M28146" s="2"/>
      <c r="N28146" s="2"/>
      <c r="P28146" s="25">
        <f>Fre.!J28147</f>
        <v>88.617426567983827</v>
      </c>
      <c r="Q28146" s="2"/>
      <c r="R28146" s="2"/>
      <c r="S28146" s="2"/>
      <c r="T28146" s="2"/>
      <c r="U28146" s="2"/>
      <c r="V28146" s="2"/>
      <c r="W28146" s="2"/>
      <c r="X28146" s="2"/>
      <c r="Y28146" s="2"/>
      <c r="Z28146" s="2"/>
      <c r="AA28146" s="2"/>
      <c r="AB28146" s="2"/>
      <c r="AC28146" s="2"/>
      <c r="AD28146" s="3"/>
    </row>
    <row r="28147" spans="1:30" s="9" customFormat="1" ht="22.5" customHeight="1" x14ac:dyDescent="0.3">
      <c r="A28147" s="26">
        <f>Fre.!H28148</f>
        <v>142.7830995521752</v>
      </c>
      <c r="B28147" s="2"/>
      <c r="C28147" s="2"/>
      <c r="D28147" s="2"/>
      <c r="E28147" s="2"/>
      <c r="F28147" s="2"/>
      <c r="G28147" s="2"/>
      <c r="H28147" s="2"/>
      <c r="I28147" s="2"/>
      <c r="J28147" s="2"/>
      <c r="K28147" s="2"/>
      <c r="L28147" s="2"/>
      <c r="M28147" s="2"/>
      <c r="N28147" s="2"/>
      <c r="P28147" s="26">
        <f>Fre.!J28148</f>
        <v>85.669859731305635</v>
      </c>
      <c r="Q28147" s="2"/>
      <c r="R28147" s="2"/>
      <c r="S28147" s="2"/>
      <c r="T28147" s="2"/>
      <c r="U28147" s="2"/>
      <c r="V28147" s="2"/>
      <c r="W28147" s="2"/>
      <c r="X28147" s="2"/>
      <c r="Y28147" s="2"/>
      <c r="Z28147" s="2"/>
      <c r="AA28147" s="2"/>
      <c r="AB28147" s="2"/>
      <c r="AC28147" s="2"/>
      <c r="AD28147" s="3"/>
    </row>
    <row r="28148" spans="1:30" s="9" customFormat="1" ht="22.5" customHeight="1" x14ac:dyDescent="0.3">
      <c r="A28148" s="25">
        <f>Fre.!H28149</f>
        <v>147.23809298987825</v>
      </c>
      <c r="B28148" s="2"/>
      <c r="C28148" s="2"/>
      <c r="D28148" s="2"/>
      <c r="E28148" s="2"/>
      <c r="F28148" s="2"/>
      <c r="G28148" s="2"/>
      <c r="H28148" s="2"/>
      <c r="I28148" s="2"/>
      <c r="J28148" s="2"/>
      <c r="K28148" s="2"/>
      <c r="L28148" s="2"/>
      <c r="M28148" s="2"/>
      <c r="N28148" s="2"/>
      <c r="P28148" s="25">
        <f>Fre.!J28149</f>
        <v>88.342855793927356</v>
      </c>
      <c r="Q28148" s="2"/>
      <c r="R28148" s="2"/>
      <c r="S28148" s="2"/>
      <c r="T28148" s="2"/>
      <c r="U28148" s="2"/>
      <c r="V28148" s="2"/>
      <c r="W28148" s="2"/>
      <c r="X28148" s="2"/>
      <c r="Y28148" s="2"/>
      <c r="Z28148" s="2"/>
      <c r="AA28148" s="2"/>
      <c r="AB28148" s="2"/>
      <c r="AC28148" s="2"/>
      <c r="AD28148" s="3"/>
    </row>
    <row r="28149" spans="1:30" s="9" customFormat="1" ht="22.5" customHeight="1" x14ac:dyDescent="0.3">
      <c r="A28149" s="26">
        <f>Fre.!H28150</f>
        <v>142.33933713280322</v>
      </c>
      <c r="B28149" s="2"/>
      <c r="C28149" s="2"/>
      <c r="D28149" s="2"/>
      <c r="E28149" s="2"/>
      <c r="F28149" s="2"/>
      <c r="G28149" s="2"/>
      <c r="H28149" s="2"/>
      <c r="I28149" s="2"/>
      <c r="J28149" s="2"/>
      <c r="K28149" s="2"/>
      <c r="L28149" s="2"/>
      <c r="M28149" s="2"/>
      <c r="N28149" s="2"/>
      <c r="P28149" s="26">
        <f>Fre.!J28150</f>
        <v>85.403602279682062</v>
      </c>
      <c r="Q28149" s="2"/>
      <c r="R28149" s="2"/>
      <c r="S28149" s="2"/>
      <c r="T28149" s="2"/>
      <c r="U28149" s="2"/>
      <c r="V28149" s="2"/>
      <c r="W28149" s="2"/>
      <c r="X28149" s="2"/>
      <c r="Y28149" s="2"/>
      <c r="Z28149" s="2"/>
      <c r="AA28149" s="2"/>
      <c r="AB28149" s="2"/>
      <c r="AC28149" s="2"/>
      <c r="AD28149" s="3"/>
    </row>
    <row r="28150" spans="1:30" s="9" customFormat="1" ht="22.5" customHeight="1" x14ac:dyDescent="0.3">
      <c r="A28150" s="25">
        <f>Fre.!H28151</f>
        <v>144.23521889460795</v>
      </c>
      <c r="B28150" s="2"/>
      <c r="C28150" s="2"/>
      <c r="D28150" s="2"/>
      <c r="E28150" s="2"/>
      <c r="F28150" s="2"/>
      <c r="G28150" s="2"/>
      <c r="H28150" s="2"/>
      <c r="I28150" s="2"/>
      <c r="J28150" s="2"/>
      <c r="K28150" s="2"/>
      <c r="L28150" s="2"/>
      <c r="M28150" s="2"/>
      <c r="N28150" s="2"/>
      <c r="P28150" s="25">
        <f>Fre.!J28151</f>
        <v>86.541131336764778</v>
      </c>
      <c r="Q28150" s="2"/>
      <c r="R28150" s="2"/>
      <c r="S28150" s="2"/>
      <c r="T28150" s="2"/>
      <c r="U28150" s="2"/>
      <c r="V28150" s="2"/>
      <c r="W28150" s="2"/>
      <c r="X28150" s="2"/>
      <c r="Y28150" s="2"/>
      <c r="Z28150" s="2"/>
      <c r="AA28150" s="2"/>
      <c r="AB28150" s="2"/>
      <c r="AC28150" s="2"/>
      <c r="AD28150" s="3"/>
    </row>
    <row r="28151" spans="1:30" s="9" customFormat="1" ht="22.5" customHeight="1" x14ac:dyDescent="0.3">
      <c r="A28151" s="26">
        <f>Fre.!H28152</f>
        <v>139.48162729721767</v>
      </c>
      <c r="B28151" s="2"/>
      <c r="C28151" s="2"/>
      <c r="D28151" s="2"/>
      <c r="E28151" s="2"/>
      <c r="F28151" s="2"/>
      <c r="G28151" s="2"/>
      <c r="H28151" s="2"/>
      <c r="I28151" s="2"/>
      <c r="J28151" s="2"/>
      <c r="K28151" s="2"/>
      <c r="L28151" s="2"/>
      <c r="M28151" s="2"/>
      <c r="N28151" s="2"/>
      <c r="P28151" s="26">
        <f>Fre.!J28152</f>
        <v>83.688976378330992</v>
      </c>
      <c r="Q28151" s="2"/>
      <c r="R28151" s="2"/>
      <c r="S28151" s="2"/>
      <c r="T28151" s="2"/>
      <c r="U28151" s="2"/>
      <c r="V28151" s="2"/>
      <c r="W28151" s="2"/>
      <c r="X28151" s="2"/>
      <c r="Y28151" s="2"/>
      <c r="Z28151" s="2"/>
      <c r="AA28151" s="2"/>
      <c r="AB28151" s="2"/>
      <c r="AC28151" s="2"/>
      <c r="AD28151" s="3"/>
    </row>
    <row r="28152" spans="1:30" s="9" customFormat="1" ht="22.5" customHeight="1" x14ac:dyDescent="0.3">
      <c r="A28152" s="25">
        <f>Fre.!H28153</f>
        <v>143.79164366483454</v>
      </c>
      <c r="B28152" s="2"/>
      <c r="C28152" s="2"/>
      <c r="D28152" s="2"/>
      <c r="E28152" s="2"/>
      <c r="F28152" s="2"/>
      <c r="G28152" s="2"/>
      <c r="H28152" s="2"/>
      <c r="I28152" s="2"/>
      <c r="J28152" s="2"/>
      <c r="K28152" s="2"/>
      <c r="L28152" s="2"/>
      <c r="M28152" s="2"/>
      <c r="N28152" s="2"/>
      <c r="P28152" s="25">
        <f>Fre.!J28153</f>
        <v>86.274986198901374</v>
      </c>
      <c r="Q28152" s="2"/>
      <c r="R28152" s="2"/>
      <c r="S28152" s="2"/>
      <c r="T28152" s="2"/>
      <c r="U28152" s="2"/>
      <c r="V28152" s="2"/>
      <c r="W28152" s="2"/>
      <c r="X28152" s="2"/>
      <c r="Y28152" s="2"/>
      <c r="Z28152" s="2"/>
      <c r="AA28152" s="2"/>
      <c r="AB28152" s="2"/>
      <c r="AC28152" s="2"/>
      <c r="AD28152" s="3"/>
    </row>
    <row r="28153" spans="1:30" s="9" customFormat="1" ht="22.5" customHeight="1" x14ac:dyDescent="0.3">
      <c r="A28153" s="26">
        <f>Fre.!H28154</f>
        <v>139.0514824258693</v>
      </c>
      <c r="B28153" s="2"/>
      <c r="C28153" s="2"/>
      <c r="D28153" s="2"/>
      <c r="E28153" s="2"/>
      <c r="F28153" s="2"/>
      <c r="G28153" s="2"/>
      <c r="H28153" s="2"/>
      <c r="I28153" s="2"/>
      <c r="J28153" s="2"/>
      <c r="K28153" s="2"/>
      <c r="L28153" s="2"/>
      <c r="M28153" s="2"/>
      <c r="N28153" s="2"/>
      <c r="P28153" s="26">
        <f>Fre.!J28154</f>
        <v>83.430889455522092</v>
      </c>
      <c r="Q28153" s="2"/>
      <c r="R28153" s="2"/>
      <c r="S28153" s="2"/>
      <c r="T28153" s="2"/>
      <c r="U28153" s="2"/>
      <c r="V28153" s="2"/>
      <c r="W28153" s="2"/>
      <c r="X28153" s="2"/>
      <c r="Y28153" s="2"/>
      <c r="Z28153" s="2"/>
      <c r="AA28153" s="2"/>
      <c r="AB28153" s="2"/>
      <c r="AC28153" s="2"/>
      <c r="AD28153" s="3"/>
    </row>
    <row r="28154" spans="1:30" s="9" customFormat="1" ht="22.5" customHeight="1" x14ac:dyDescent="0.3">
      <c r="A28154" s="25">
        <f>Fre.!H28155</f>
        <v>147.66530836305023</v>
      </c>
      <c r="B28154" s="2"/>
      <c r="C28154" s="2"/>
      <c r="D28154" s="2"/>
      <c r="E28154" s="2"/>
      <c r="F28154" s="2"/>
      <c r="G28154" s="2"/>
      <c r="H28154" s="2"/>
      <c r="I28154" s="2"/>
      <c r="J28154" s="2"/>
      <c r="K28154" s="2"/>
      <c r="L28154" s="2"/>
      <c r="M28154" s="2"/>
      <c r="N28154" s="2"/>
      <c r="P28154" s="25">
        <f>Fre.!J28155</f>
        <v>88.599185017830152</v>
      </c>
      <c r="Q28154" s="2"/>
      <c r="R28154" s="2"/>
      <c r="S28154" s="2"/>
      <c r="T28154" s="2"/>
      <c r="U28154" s="2"/>
      <c r="V28154" s="2"/>
      <c r="W28154" s="2"/>
      <c r="X28154" s="2"/>
      <c r="Y28154" s="2"/>
      <c r="Z28154" s="2"/>
      <c r="AA28154" s="2"/>
      <c r="AB28154" s="2"/>
      <c r="AC28154" s="2"/>
      <c r="AD28154" s="3"/>
    </row>
    <row r="28155" spans="1:30" s="9" customFormat="1" ht="22.5" customHeight="1" x14ac:dyDescent="0.3">
      <c r="A28155" s="26">
        <f>Fre.!H28156</f>
        <v>142.75189238786669</v>
      </c>
      <c r="B28155" s="2"/>
      <c r="C28155" s="2"/>
      <c r="D28155" s="2"/>
      <c r="E28155" s="2"/>
      <c r="F28155" s="2"/>
      <c r="G28155" s="2"/>
      <c r="H28155" s="2"/>
      <c r="I28155" s="2"/>
      <c r="J28155" s="2"/>
      <c r="K28155" s="2"/>
      <c r="L28155" s="2"/>
      <c r="M28155" s="2"/>
      <c r="N28155" s="2"/>
      <c r="P28155" s="26">
        <f>Fre.!J28156</f>
        <v>85.651135432720281</v>
      </c>
      <c r="Q28155" s="2"/>
      <c r="R28155" s="2"/>
      <c r="S28155" s="2"/>
      <c r="T28155" s="2"/>
      <c r="U28155" s="2"/>
      <c r="V28155" s="2"/>
      <c r="W28155" s="2"/>
      <c r="X28155" s="2"/>
      <c r="Y28155" s="2"/>
      <c r="Z28155" s="2"/>
      <c r="AA28155" s="2"/>
      <c r="AB28155" s="2"/>
      <c r="AC28155" s="2"/>
      <c r="AD28155" s="3"/>
    </row>
    <row r="28156" spans="1:30" s="9" customFormat="1" ht="22.5" customHeight="1" x14ac:dyDescent="0.3">
      <c r="A28156" s="25">
        <f>Fre.!H28157</f>
        <v>147.20779010068779</v>
      </c>
      <c r="B28156" s="2"/>
      <c r="C28156" s="2"/>
      <c r="D28156" s="2"/>
      <c r="E28156" s="2"/>
      <c r="F28156" s="2"/>
      <c r="G28156" s="2"/>
      <c r="H28156" s="2"/>
      <c r="I28156" s="2"/>
      <c r="J28156" s="2"/>
      <c r="K28156" s="2"/>
      <c r="L28156" s="2"/>
      <c r="M28156" s="2"/>
      <c r="N28156" s="2"/>
      <c r="P28156" s="25">
        <f>Fre.!J28157</f>
        <v>88.324674060413315</v>
      </c>
      <c r="Q28156" s="2"/>
      <c r="R28156" s="2"/>
      <c r="S28156" s="2"/>
      <c r="T28156" s="2"/>
      <c r="U28156" s="2"/>
      <c r="V28156" s="2"/>
      <c r="W28156" s="2"/>
      <c r="X28156" s="2"/>
      <c r="Y28156" s="2"/>
      <c r="Z28156" s="2"/>
      <c r="AA28156" s="2"/>
      <c r="AB28156" s="2"/>
      <c r="AC28156" s="2"/>
      <c r="AD28156" s="3"/>
    </row>
    <row r="28157" spans="1:30" s="9" customFormat="1" ht="22.5" customHeight="1" x14ac:dyDescent="0.3">
      <c r="A28157" s="26">
        <f>Fre.!H28158</f>
        <v>142.30822966289392</v>
      </c>
      <c r="B28157" s="2"/>
      <c r="C28157" s="2"/>
      <c r="D28157" s="2"/>
      <c r="E28157" s="2"/>
      <c r="F28157" s="2"/>
      <c r="G28157" s="2"/>
      <c r="H28157" s="2"/>
      <c r="I28157" s="2"/>
      <c r="J28157" s="2"/>
      <c r="K28157" s="2"/>
      <c r="L28157" s="2"/>
      <c r="M28157" s="2"/>
      <c r="N28157" s="2"/>
      <c r="P28157" s="26">
        <f>Fre.!J28158</f>
        <v>85.384937797736356</v>
      </c>
      <c r="Q28157" s="2"/>
      <c r="R28157" s="2"/>
      <c r="S28157" s="2"/>
      <c r="T28157" s="2"/>
      <c r="U28157" s="2"/>
      <c r="V28157" s="2"/>
      <c r="W28157" s="2"/>
      <c r="X28157" s="2"/>
      <c r="Y28157" s="2"/>
      <c r="Z28157" s="2"/>
      <c r="AA28157" s="2"/>
      <c r="AB28157" s="2"/>
      <c r="AC28157" s="2"/>
      <c r="AD28157" s="3"/>
    </row>
    <row r="28158" spans="1:30" s="9" customFormat="1" ht="22.5" customHeight="1" x14ac:dyDescent="0.3">
      <c r="A28158" s="25">
        <f>Fre.!H28159</f>
        <v>144.20493507140836</v>
      </c>
      <c r="B28158" s="2"/>
      <c r="C28158" s="2"/>
      <c r="D28158" s="2"/>
      <c r="E28158" s="2"/>
      <c r="F28158" s="2"/>
      <c r="G28158" s="2"/>
      <c r="H28158" s="2"/>
      <c r="I28158" s="2"/>
      <c r="J28158" s="2"/>
      <c r="K28158" s="2"/>
      <c r="L28158" s="2"/>
      <c r="M28158" s="2"/>
      <c r="N28158" s="2"/>
      <c r="P28158" s="25">
        <f>Fre.!J28159</f>
        <v>86.522961042845026</v>
      </c>
      <c r="Q28158" s="2"/>
      <c r="R28158" s="2"/>
      <c r="S28158" s="2"/>
      <c r="T28158" s="2"/>
      <c r="U28158" s="2"/>
      <c r="V28158" s="2"/>
      <c r="W28158" s="2"/>
      <c r="X28158" s="2"/>
      <c r="Y28158" s="2"/>
      <c r="Z28158" s="2"/>
      <c r="AA28158" s="2"/>
      <c r="AB28158" s="2"/>
      <c r="AC28158" s="2"/>
      <c r="AD28158" s="3"/>
    </row>
    <row r="28159" spans="1:30" s="9" customFormat="1" ht="22.5" customHeight="1" x14ac:dyDescent="0.3">
      <c r="A28159" s="26">
        <f>Fre.!H28160</f>
        <v>139.45053889329796</v>
      </c>
      <c r="B28159" s="2"/>
      <c r="C28159" s="2"/>
      <c r="D28159" s="2"/>
      <c r="E28159" s="2"/>
      <c r="F28159" s="2"/>
      <c r="G28159" s="2"/>
      <c r="H28159" s="2"/>
      <c r="I28159" s="2"/>
      <c r="J28159" s="2"/>
      <c r="K28159" s="2"/>
      <c r="L28159" s="2"/>
      <c r="M28159" s="2"/>
      <c r="N28159" s="2"/>
      <c r="P28159" s="26">
        <f>Fre.!J28160</f>
        <v>83.67032333597956</v>
      </c>
      <c r="Q28159" s="2"/>
      <c r="R28159" s="2"/>
      <c r="S28159" s="2"/>
      <c r="T28159" s="2"/>
      <c r="U28159" s="2"/>
      <c r="V28159" s="2"/>
      <c r="W28159" s="2"/>
      <c r="X28159" s="2"/>
      <c r="Y28159" s="2"/>
      <c r="Z28159" s="2"/>
      <c r="AA28159" s="2"/>
      <c r="AB28159" s="2"/>
      <c r="AC28159" s="2"/>
      <c r="AD28159" s="3"/>
    </row>
    <row r="28160" spans="1:30" s="9" customFormat="1" ht="22.5" customHeight="1" x14ac:dyDescent="0.3">
      <c r="A28160" s="25">
        <f>Fre.!H28161</f>
        <v>143.76145647675585</v>
      </c>
      <c r="B28160" s="2"/>
      <c r="C28160" s="2"/>
      <c r="D28160" s="2"/>
      <c r="E28160" s="2"/>
      <c r="F28160" s="2"/>
      <c r="G28160" s="2"/>
      <c r="H28160" s="2"/>
      <c r="I28160" s="2"/>
      <c r="J28160" s="2"/>
      <c r="K28160" s="2"/>
      <c r="L28160" s="2"/>
      <c r="M28160" s="2"/>
      <c r="N28160" s="2"/>
      <c r="P28160" s="25">
        <f>Fre.!J28161</f>
        <v>86.256873886053512</v>
      </c>
      <c r="Q28160" s="2"/>
      <c r="R28160" s="2"/>
      <c r="S28160" s="2"/>
      <c r="T28160" s="2"/>
      <c r="U28160" s="2"/>
      <c r="V28160" s="2"/>
      <c r="W28160" s="2"/>
      <c r="X28160" s="2"/>
      <c r="Y28160" s="2"/>
      <c r="Z28160" s="2"/>
      <c r="AA28160" s="2"/>
      <c r="AB28160" s="2"/>
      <c r="AC28160" s="2"/>
      <c r="AD28160" s="3"/>
    </row>
    <row r="28161" spans="1:30" s="9" customFormat="1" ht="22.5" customHeight="1" x14ac:dyDescent="0.3">
      <c r="A28161" s="26">
        <f>Fre.!H28162</f>
        <v>139.0204906570705</v>
      </c>
      <c r="B28161" s="2"/>
      <c r="C28161" s="2"/>
      <c r="D28161" s="2"/>
      <c r="E28161" s="2"/>
      <c r="F28161" s="2"/>
      <c r="G28161" s="2"/>
      <c r="H28161" s="2"/>
      <c r="I28161" s="2"/>
      <c r="J28161" s="2"/>
      <c r="K28161" s="2"/>
      <c r="L28161" s="2"/>
      <c r="M28161" s="2"/>
      <c r="N28161" s="2"/>
      <c r="P28161" s="26">
        <f>Fre.!J28162</f>
        <v>83.412294394242551</v>
      </c>
      <c r="Q28161" s="2"/>
      <c r="R28161" s="2"/>
      <c r="S28161" s="2"/>
      <c r="T28161" s="2"/>
      <c r="U28161" s="2"/>
      <c r="V28161" s="2"/>
      <c r="W28161" s="2"/>
      <c r="X28161" s="2"/>
      <c r="Y28161" s="2"/>
      <c r="Z28161" s="2"/>
      <c r="AA28161" s="2"/>
      <c r="AB28161" s="2"/>
      <c r="AC28161" s="2"/>
      <c r="AD28161" s="3"/>
    </row>
    <row r="28162" spans="1:30" s="9" customFormat="1" ht="22.5" customHeight="1" x14ac:dyDescent="0.3">
      <c r="A28162" s="25">
        <f>Fre.!H28163</f>
        <v>145.18652370324969</v>
      </c>
      <c r="B28162" s="2"/>
      <c r="C28162" s="2"/>
      <c r="D28162" s="2"/>
      <c r="E28162" s="2"/>
      <c r="F28162" s="2"/>
      <c r="G28162" s="2"/>
      <c r="H28162" s="2"/>
      <c r="I28162" s="2"/>
      <c r="J28162" s="2"/>
      <c r="K28162" s="2"/>
      <c r="L28162" s="2"/>
      <c r="M28162" s="2"/>
      <c r="N28162" s="2"/>
      <c r="P28162" s="25">
        <f>Fre.!J28163</f>
        <v>87.111914221950329</v>
      </c>
      <c r="Q28162" s="2"/>
      <c r="R28162" s="2"/>
      <c r="S28162" s="2"/>
      <c r="T28162" s="2"/>
      <c r="U28162" s="2"/>
      <c r="V28162" s="2"/>
      <c r="W28162" s="2"/>
      <c r="X28162" s="2"/>
      <c r="Y28162" s="2"/>
      <c r="Z28162" s="2"/>
      <c r="AA28162" s="2"/>
      <c r="AB28162" s="2"/>
      <c r="AC28162" s="2"/>
      <c r="AD28162" s="3"/>
    </row>
    <row r="28163" spans="1:30" s="9" customFormat="1" ht="22.5" customHeight="1" x14ac:dyDescent="0.3">
      <c r="A28163" s="26">
        <f>Fre.!H28164</f>
        <v>140.29108475162499</v>
      </c>
      <c r="B28163" s="2"/>
      <c r="C28163" s="2"/>
      <c r="D28163" s="2"/>
      <c r="E28163" s="2"/>
      <c r="F28163" s="2"/>
      <c r="G28163" s="2"/>
      <c r="H28163" s="2"/>
      <c r="I28163" s="2"/>
      <c r="J28163" s="2"/>
      <c r="K28163" s="2"/>
      <c r="L28163" s="2"/>
      <c r="M28163" s="2"/>
      <c r="N28163" s="2"/>
      <c r="P28163" s="26">
        <f>Fre.!J28164</f>
        <v>84.17465085097551</v>
      </c>
      <c r="Q28163" s="2"/>
      <c r="R28163" s="2"/>
      <c r="S28163" s="2"/>
      <c r="T28163" s="2"/>
      <c r="U28163" s="2"/>
      <c r="V28163" s="2"/>
      <c r="W28163" s="2"/>
      <c r="X28163" s="2"/>
      <c r="Y28163" s="2"/>
      <c r="Z28163" s="2"/>
      <c r="AA28163" s="2"/>
      <c r="AB28163" s="2"/>
      <c r="AC28163" s="2"/>
      <c r="AD28163" s="3"/>
    </row>
    <row r="28164" spans="1:30" s="9" customFormat="1" ht="22.5" customHeight="1" x14ac:dyDescent="0.3">
      <c r="A28164" s="25">
        <f>Fre.!H28165</f>
        <v>144.73736210738284</v>
      </c>
      <c r="B28164" s="2"/>
      <c r="C28164" s="2"/>
      <c r="D28164" s="2"/>
      <c r="E28164" s="2"/>
      <c r="F28164" s="2"/>
      <c r="G28164" s="2"/>
      <c r="H28164" s="2"/>
      <c r="I28164" s="2"/>
      <c r="J28164" s="2"/>
      <c r="K28164" s="2"/>
      <c r="L28164" s="2"/>
      <c r="M28164" s="2"/>
      <c r="N28164" s="2"/>
      <c r="P28164" s="25">
        <f>Fre.!J28165</f>
        <v>86.842417264430352</v>
      </c>
      <c r="Q28164" s="2"/>
      <c r="R28164" s="2"/>
      <c r="S28164" s="2"/>
      <c r="T28164" s="2"/>
      <c r="U28164" s="2"/>
      <c r="V28164" s="2"/>
      <c r="W28164" s="2"/>
      <c r="X28164" s="2"/>
      <c r="Y28164" s="2"/>
      <c r="Z28164" s="2"/>
      <c r="AA28164" s="2"/>
      <c r="AB28164" s="2"/>
      <c r="AC28164" s="2"/>
      <c r="AD28164" s="3"/>
    </row>
    <row r="28165" spans="1:30" s="9" customFormat="1" ht="22.5" customHeight="1" x14ac:dyDescent="0.3">
      <c r="A28165" s="26">
        <f>Fre.!H28166</f>
        <v>139.8554737166269</v>
      </c>
      <c r="B28165" s="2"/>
      <c r="C28165" s="2"/>
      <c r="D28165" s="2"/>
      <c r="E28165" s="2"/>
      <c r="F28165" s="2"/>
      <c r="G28165" s="2"/>
      <c r="H28165" s="2"/>
      <c r="I28165" s="2"/>
      <c r="J28165" s="2"/>
      <c r="K28165" s="2"/>
      <c r="L28165" s="2"/>
      <c r="M28165" s="2"/>
      <c r="N28165" s="2"/>
      <c r="P28165" s="26">
        <f>Fre.!J28166</f>
        <v>83.913284229976256</v>
      </c>
      <c r="Q28165" s="2"/>
      <c r="R28165" s="2"/>
      <c r="S28165" s="2"/>
      <c r="T28165" s="2"/>
      <c r="U28165" s="2"/>
      <c r="V28165" s="2"/>
      <c r="W28165" s="2"/>
      <c r="X28165" s="2"/>
      <c r="Y28165" s="2"/>
      <c r="Z28165" s="2"/>
      <c r="AA28165" s="2"/>
      <c r="AB28165" s="2"/>
      <c r="AC28165" s="2"/>
      <c r="AD28165" s="3"/>
    </row>
    <row r="28166" spans="1:30" s="9" customFormat="1" ht="22.5" customHeight="1" x14ac:dyDescent="0.3">
      <c r="A28166" s="25">
        <f>Fre.!H28167</f>
        <v>141.77912311343098</v>
      </c>
      <c r="B28166" s="2"/>
      <c r="C28166" s="2"/>
      <c r="D28166" s="2"/>
      <c r="E28166" s="2"/>
      <c r="F28166" s="2"/>
      <c r="G28166" s="2"/>
      <c r="H28166" s="2"/>
      <c r="I28166" s="2"/>
      <c r="J28166" s="2"/>
      <c r="K28166" s="2"/>
      <c r="L28166" s="2"/>
      <c r="M28166" s="2"/>
      <c r="N28166" s="2"/>
      <c r="P28166" s="25">
        <f>Fre.!J28167</f>
        <v>85.067473868059238</v>
      </c>
      <c r="Q28166" s="2"/>
      <c r="R28166" s="2"/>
      <c r="S28166" s="2"/>
      <c r="T28166" s="2"/>
      <c r="U28166" s="2"/>
      <c r="V28166" s="2"/>
      <c r="W28166" s="2"/>
      <c r="X28166" s="2"/>
      <c r="Y28166" s="2"/>
      <c r="Z28166" s="2"/>
      <c r="AA28166" s="2"/>
      <c r="AB28166" s="2"/>
      <c r="AC28166" s="2"/>
      <c r="AD28166" s="3"/>
    </row>
    <row r="28167" spans="1:30" s="9" customFormat="1" ht="22.5" customHeight="1" x14ac:dyDescent="0.3">
      <c r="A28167" s="26">
        <f>Fre.!H28168</f>
        <v>137.04127517752241</v>
      </c>
      <c r="B28167" s="2"/>
      <c r="C28167" s="2"/>
      <c r="D28167" s="2"/>
      <c r="E28167" s="2"/>
      <c r="F28167" s="2"/>
      <c r="G28167" s="2"/>
      <c r="H28167" s="2"/>
      <c r="I28167" s="2"/>
      <c r="J28167" s="2"/>
      <c r="K28167" s="2"/>
      <c r="L28167" s="2"/>
      <c r="M28167" s="2"/>
      <c r="N28167" s="2"/>
      <c r="P28167" s="26">
        <f>Fre.!J28168</f>
        <v>82.224765106513573</v>
      </c>
      <c r="Q28167" s="2"/>
      <c r="R28167" s="2"/>
      <c r="S28167" s="2"/>
      <c r="T28167" s="2"/>
      <c r="U28167" s="2"/>
      <c r="V28167" s="2"/>
      <c r="W28167" s="2"/>
      <c r="X28167" s="2"/>
      <c r="Y28167" s="2"/>
      <c r="Z28167" s="2"/>
      <c r="AA28167" s="2"/>
      <c r="AB28167" s="2"/>
      <c r="AC28167" s="2"/>
      <c r="AD28167" s="3"/>
    </row>
    <row r="28168" spans="1:30" s="9" customFormat="1" ht="22.5" customHeight="1" x14ac:dyDescent="0.3">
      <c r="A28168" s="25">
        <f>Fre.!H28169</f>
        <v>141.34374474781472</v>
      </c>
      <c r="B28168" s="2"/>
      <c r="C28168" s="2"/>
      <c r="D28168" s="2"/>
      <c r="E28168" s="2"/>
      <c r="F28168" s="2"/>
      <c r="G28168" s="2"/>
      <c r="H28168" s="2"/>
      <c r="I28168" s="2"/>
      <c r="J28168" s="2"/>
      <c r="K28168" s="2"/>
      <c r="L28168" s="2"/>
      <c r="M28168" s="2"/>
      <c r="N28168" s="2"/>
      <c r="P28168" s="25">
        <f>Fre.!J28169</f>
        <v>84.806246848689213</v>
      </c>
      <c r="Q28168" s="2"/>
      <c r="R28168" s="2"/>
      <c r="S28168" s="2"/>
      <c r="T28168" s="2"/>
      <c r="U28168" s="2"/>
      <c r="V28168" s="2"/>
      <c r="W28168" s="2"/>
      <c r="X28168" s="2"/>
      <c r="Y28168" s="2"/>
      <c r="Z28168" s="2"/>
      <c r="AA28168" s="2"/>
      <c r="AB28168" s="2"/>
      <c r="AC28168" s="2"/>
      <c r="AD28168" s="3"/>
    </row>
    <row r="28169" spans="1:30" s="9" customFormat="1" ht="22.5" customHeight="1" x14ac:dyDescent="0.3">
      <c r="A28169" s="26">
        <f>Fre.!H28170</f>
        <v>136.61903155249408</v>
      </c>
      <c r="B28169" s="2"/>
      <c r="C28169" s="2"/>
      <c r="D28169" s="2"/>
      <c r="E28169" s="2"/>
      <c r="F28169" s="2"/>
      <c r="G28169" s="2"/>
      <c r="H28169" s="2"/>
      <c r="I28169" s="2"/>
      <c r="J28169" s="2"/>
      <c r="K28169" s="2"/>
      <c r="L28169" s="2"/>
      <c r="M28169" s="2"/>
      <c r="N28169" s="2"/>
      <c r="P28169" s="26">
        <f>Fre.!J28170</f>
        <v>81.971418931496572</v>
      </c>
      <c r="Q28169" s="2"/>
      <c r="R28169" s="2"/>
      <c r="S28169" s="2"/>
      <c r="T28169" s="2"/>
      <c r="U28169" s="2"/>
      <c r="V28169" s="2"/>
      <c r="W28169" s="2"/>
      <c r="X28169" s="2"/>
      <c r="Y28169" s="2"/>
      <c r="Z28169" s="2"/>
      <c r="AA28169" s="2"/>
      <c r="AB28169" s="2"/>
      <c r="AC28169" s="2"/>
      <c r="AD28169" s="3"/>
    </row>
    <row r="28170" spans="1:30" s="9" customFormat="1" ht="22.5" customHeight="1" x14ac:dyDescent="0.3">
      <c r="A28170" s="25">
        <f>Fre.!H28171</f>
        <v>145.16168109771249</v>
      </c>
      <c r="B28170" s="2"/>
      <c r="C28170" s="2"/>
      <c r="D28170" s="2"/>
      <c r="E28170" s="2"/>
      <c r="F28170" s="2"/>
      <c r="G28170" s="2"/>
      <c r="H28170" s="2"/>
      <c r="I28170" s="2"/>
      <c r="J28170" s="2"/>
      <c r="K28170" s="2"/>
      <c r="L28170" s="2"/>
      <c r="M28170" s="2"/>
      <c r="N28170" s="2"/>
      <c r="P28170" s="25">
        <f>Fre.!J28171</f>
        <v>87.097008658627615</v>
      </c>
      <c r="Q28170" s="2"/>
      <c r="R28170" s="2"/>
      <c r="S28170" s="2"/>
      <c r="T28170" s="2"/>
      <c r="U28170" s="2"/>
      <c r="V28170" s="2"/>
      <c r="W28170" s="2"/>
      <c r="X28170" s="2"/>
      <c r="Y28170" s="2"/>
      <c r="Z28170" s="2"/>
      <c r="AA28170" s="2"/>
      <c r="AB28170" s="2"/>
      <c r="AC28170" s="2"/>
      <c r="AD28170" s="3"/>
    </row>
    <row r="28171" spans="1:30" s="9" customFormat="1" ht="22.5" customHeight="1" x14ac:dyDescent="0.3">
      <c r="A28171" s="26">
        <f>Fre.!H28172</f>
        <v>140.26557169997432</v>
      </c>
      <c r="B28171" s="2"/>
      <c r="C28171" s="2"/>
      <c r="D28171" s="2"/>
      <c r="E28171" s="2"/>
      <c r="F28171" s="2"/>
      <c r="G28171" s="2"/>
      <c r="H28171" s="2"/>
      <c r="I28171" s="2"/>
      <c r="J28171" s="2"/>
      <c r="K28171" s="2"/>
      <c r="L28171" s="2"/>
      <c r="M28171" s="2"/>
      <c r="N28171" s="2"/>
      <c r="P28171" s="26">
        <f>Fre.!J28172</f>
        <v>84.159343019984973</v>
      </c>
      <c r="Q28171" s="2"/>
      <c r="R28171" s="2"/>
      <c r="S28171" s="2"/>
      <c r="T28171" s="2"/>
      <c r="U28171" s="2"/>
      <c r="V28171" s="2"/>
      <c r="W28171" s="2"/>
      <c r="X28171" s="2"/>
      <c r="Y28171" s="2"/>
      <c r="Z28171" s="2"/>
      <c r="AA28171" s="2"/>
      <c r="AB28171" s="2"/>
      <c r="AC28171" s="2"/>
      <c r="AD28171" s="3"/>
    </row>
    <row r="28172" spans="1:30" s="9" customFormat="1" ht="22.5" customHeight="1" x14ac:dyDescent="0.3">
      <c r="A28172" s="25">
        <f>Fre.!H28173</f>
        <v>144.71257773435562</v>
      </c>
      <c r="B28172" s="2"/>
      <c r="C28172" s="2"/>
      <c r="D28172" s="2"/>
      <c r="E28172" s="2"/>
      <c r="F28172" s="2"/>
      <c r="G28172" s="2"/>
      <c r="H28172" s="2"/>
      <c r="I28172" s="2"/>
      <c r="J28172" s="2"/>
      <c r="K28172" s="2"/>
      <c r="L28172" s="2"/>
      <c r="M28172" s="2"/>
      <c r="N28172" s="2"/>
      <c r="P28172" s="25">
        <f>Fre.!J28173</f>
        <v>86.827546640614003</v>
      </c>
      <c r="Q28172" s="2"/>
      <c r="R28172" s="2"/>
      <c r="S28172" s="2"/>
      <c r="T28172" s="2"/>
      <c r="U28172" s="2"/>
      <c r="V28172" s="2"/>
      <c r="W28172" s="2"/>
      <c r="X28172" s="2"/>
      <c r="Y28172" s="2"/>
      <c r="Z28172" s="2"/>
      <c r="AA28172" s="2"/>
      <c r="AB28172" s="2"/>
      <c r="AC28172" s="2"/>
      <c r="AD28172" s="3"/>
    </row>
    <row r="28173" spans="1:30" s="9" customFormat="1" ht="22.5" customHeight="1" x14ac:dyDescent="0.3">
      <c r="A28173" s="26">
        <f>Fre.!H28174</f>
        <v>139.83001889748618</v>
      </c>
      <c r="B28173" s="2"/>
      <c r="C28173" s="2"/>
      <c r="D28173" s="2"/>
      <c r="E28173" s="2"/>
      <c r="F28173" s="2"/>
      <c r="G28173" s="2"/>
      <c r="H28173" s="2"/>
      <c r="I28173" s="2"/>
      <c r="J28173" s="2"/>
      <c r="K28173" s="2"/>
      <c r="L28173" s="2"/>
      <c r="M28173" s="2"/>
      <c r="N28173" s="2"/>
      <c r="P28173" s="26">
        <f>Fre.!J28174</f>
        <v>83.898011338492111</v>
      </c>
      <c r="Q28173" s="2"/>
      <c r="R28173" s="2"/>
      <c r="S28173" s="2"/>
      <c r="T28173" s="2"/>
      <c r="U28173" s="2"/>
      <c r="V28173" s="2"/>
      <c r="W28173" s="2"/>
      <c r="X28173" s="2"/>
      <c r="Y28173" s="2"/>
      <c r="Z28173" s="2"/>
      <c r="AA28173" s="2"/>
      <c r="AB28173" s="2"/>
      <c r="AC28173" s="2"/>
      <c r="AD28173" s="3"/>
    </row>
    <row r="28174" spans="1:30" s="9" customFormat="1" ht="22.5" customHeight="1" x14ac:dyDescent="0.3">
      <c r="A28174" s="25">
        <f>Fre.!H28175</f>
        <v>141.75434987704347</v>
      </c>
      <c r="B28174" s="2"/>
      <c r="C28174" s="2"/>
      <c r="D28174" s="2"/>
      <c r="E28174" s="2"/>
      <c r="F28174" s="2"/>
      <c r="G28174" s="2"/>
      <c r="H28174" s="2"/>
      <c r="I28174" s="2"/>
      <c r="J28174" s="2"/>
      <c r="K28174" s="2"/>
      <c r="L28174" s="2"/>
      <c r="M28174" s="2"/>
      <c r="N28174" s="2"/>
      <c r="P28174" s="25">
        <f>Fre.!J28175</f>
        <v>85.052609926226083</v>
      </c>
      <c r="Q28174" s="2"/>
      <c r="R28174" s="2"/>
      <c r="S28174" s="2"/>
      <c r="T28174" s="2"/>
      <c r="U28174" s="2"/>
      <c r="V28174" s="2"/>
      <c r="W28174" s="2"/>
      <c r="X28174" s="2"/>
      <c r="Y28174" s="2"/>
      <c r="Z28174" s="2"/>
      <c r="AA28174" s="2"/>
      <c r="AB28174" s="2"/>
      <c r="AC28174" s="2"/>
      <c r="AD28174" s="3"/>
    </row>
    <row r="28175" spans="1:30" s="9" customFormat="1" ht="22.5" customHeight="1" x14ac:dyDescent="0.3">
      <c r="A28175" s="26">
        <f>Fre.!H28176</f>
        <v>137.01583149502008</v>
      </c>
      <c r="B28175" s="2"/>
      <c r="C28175" s="2"/>
      <c r="D28175" s="2"/>
      <c r="E28175" s="2"/>
      <c r="F28175" s="2"/>
      <c r="G28175" s="2"/>
      <c r="H28175" s="2"/>
      <c r="I28175" s="2"/>
      <c r="J28175" s="2"/>
      <c r="K28175" s="2"/>
      <c r="L28175" s="2"/>
      <c r="M28175" s="2"/>
      <c r="N28175" s="2"/>
      <c r="P28175" s="26">
        <f>Fre.!J28176</f>
        <v>82.209498897012708</v>
      </c>
      <c r="Q28175" s="2"/>
      <c r="R28175" s="2"/>
      <c r="S28175" s="2"/>
      <c r="T28175" s="2"/>
      <c r="U28175" s="2"/>
      <c r="V28175" s="2"/>
      <c r="W28175" s="2"/>
      <c r="X28175" s="2"/>
      <c r="Y28175" s="2"/>
      <c r="Z28175" s="2"/>
      <c r="AA28175" s="2"/>
      <c r="AB28175" s="2"/>
      <c r="AC28175" s="2"/>
      <c r="AD28175" s="3"/>
    </row>
    <row r="28176" spans="1:30" s="9" customFormat="1" ht="22.5" customHeight="1" x14ac:dyDescent="0.3">
      <c r="A28176" s="25">
        <f>Fre.!H28177</f>
        <v>141.31902795698014</v>
      </c>
      <c r="B28176" s="2"/>
      <c r="C28176" s="2"/>
      <c r="D28176" s="2"/>
      <c r="E28176" s="2"/>
      <c r="F28176" s="2"/>
      <c r="G28176" s="2"/>
      <c r="H28176" s="2"/>
      <c r="I28176" s="2"/>
      <c r="J28176" s="2"/>
      <c r="K28176" s="2"/>
      <c r="L28176" s="2"/>
      <c r="M28176" s="2"/>
      <c r="N28176" s="2"/>
      <c r="P28176" s="25">
        <f>Fre.!J28177</f>
        <v>84.79141677418859</v>
      </c>
      <c r="Q28176" s="2"/>
      <c r="R28176" s="2"/>
      <c r="S28176" s="2"/>
      <c r="T28176" s="2"/>
      <c r="U28176" s="2"/>
      <c r="V28176" s="2"/>
      <c r="W28176" s="2"/>
      <c r="X28176" s="2"/>
      <c r="Y28176" s="2"/>
      <c r="Z28176" s="2"/>
      <c r="AA28176" s="2"/>
      <c r="AB28176" s="2"/>
      <c r="AC28176" s="2"/>
      <c r="AD28176" s="3"/>
    </row>
    <row r="28177" spans="1:30" s="9" customFormat="1" ht="22.5" customHeight="1" x14ac:dyDescent="0.3">
      <c r="A28177" s="26">
        <f>Fre.!H28178</f>
        <v>136.59364431554599</v>
      </c>
      <c r="B28177" s="2"/>
      <c r="C28177" s="2"/>
      <c r="D28177" s="2"/>
      <c r="E28177" s="2"/>
      <c r="F28177" s="2"/>
      <c r="G28177" s="2"/>
      <c r="H28177" s="2"/>
      <c r="I28177" s="2"/>
      <c r="J28177" s="2"/>
      <c r="K28177" s="2"/>
      <c r="L28177" s="2"/>
      <c r="M28177" s="2"/>
      <c r="N28177" s="2"/>
      <c r="P28177" s="26">
        <f>Fre.!J28178</f>
        <v>81.956186589328127</v>
      </c>
      <c r="Q28177" s="2"/>
      <c r="R28177" s="2"/>
      <c r="S28177" s="2"/>
      <c r="T28177" s="2"/>
      <c r="U28177" s="2"/>
      <c r="V28177" s="2"/>
      <c r="W28177" s="2"/>
      <c r="X28177" s="2"/>
      <c r="Y28177" s="2"/>
      <c r="Z28177" s="2"/>
      <c r="AA28177" s="2"/>
      <c r="AB28177" s="2"/>
      <c r="AC28177" s="2"/>
      <c r="AD28177" s="3"/>
    </row>
    <row r="28178" spans="1:30" s="9" customFormat="1" ht="22.5" customHeight="1" x14ac:dyDescent="0.3">
      <c r="A28178" s="25">
        <f>Fre.!H28179</f>
        <v>144.89404127767395</v>
      </c>
      <c r="B28178" s="2"/>
      <c r="C28178" s="2"/>
      <c r="D28178" s="2"/>
      <c r="E28178" s="2"/>
      <c r="F28178" s="2"/>
      <c r="G28178" s="2"/>
      <c r="H28178" s="2"/>
      <c r="I28178" s="2"/>
      <c r="J28178" s="2"/>
      <c r="K28178" s="2"/>
      <c r="L28178" s="2"/>
      <c r="M28178" s="2"/>
      <c r="N28178" s="2"/>
      <c r="P28178" s="25">
        <f>Fre.!J28179</f>
        <v>86.936424766604247</v>
      </c>
      <c r="Q28178" s="2"/>
      <c r="R28178" s="2"/>
      <c r="S28178" s="2"/>
      <c r="T28178" s="2"/>
      <c r="U28178" s="2"/>
      <c r="V28178" s="2"/>
      <c r="W28178" s="2"/>
      <c r="X28178" s="2"/>
      <c r="Y28178" s="2"/>
      <c r="Z28178" s="2"/>
      <c r="AA28178" s="2"/>
      <c r="AB28178" s="2"/>
      <c r="AC28178" s="2"/>
      <c r="AD28178" s="3"/>
    </row>
    <row r="28179" spans="1:30" s="9" customFormat="1" ht="22.5" customHeight="1" x14ac:dyDescent="0.3">
      <c r="A28179" s="26">
        <f>Fre.!H28180</f>
        <v>140.00412446596522</v>
      </c>
      <c r="B28179" s="2"/>
      <c r="C28179" s="2"/>
      <c r="D28179" s="2"/>
      <c r="E28179" s="2"/>
      <c r="F28179" s="2"/>
      <c r="G28179" s="2"/>
      <c r="H28179" s="2"/>
      <c r="I28179" s="2"/>
      <c r="J28179" s="2"/>
      <c r="K28179" s="2"/>
      <c r="L28179" s="2"/>
      <c r="M28179" s="2"/>
      <c r="N28179" s="2"/>
      <c r="P28179" s="26">
        <f>Fre.!J28180</f>
        <v>84.002474679579763</v>
      </c>
      <c r="Q28179" s="2"/>
      <c r="R28179" s="2"/>
      <c r="S28179" s="2"/>
      <c r="T28179" s="2"/>
      <c r="U28179" s="2"/>
      <c r="V28179" s="2"/>
      <c r="W28179" s="2"/>
      <c r="X28179" s="2"/>
      <c r="Y28179" s="2"/>
      <c r="Z28179" s="2"/>
      <c r="AA28179" s="2"/>
      <c r="AB28179" s="2"/>
      <c r="AC28179" s="2"/>
      <c r="AD28179" s="3"/>
    </row>
    <row r="28180" spans="1:30" s="9" customFormat="1" ht="22.5" customHeight="1" x14ac:dyDescent="0.3">
      <c r="A28180" s="25">
        <f>Fre.!H28181</f>
        <v>144.44423311137169</v>
      </c>
      <c r="B28180" s="2"/>
      <c r="C28180" s="2"/>
      <c r="D28180" s="2"/>
      <c r="E28180" s="2"/>
      <c r="F28180" s="2"/>
      <c r="G28180" s="2"/>
      <c r="H28180" s="2"/>
      <c r="I28180" s="2"/>
      <c r="J28180" s="2"/>
      <c r="K28180" s="2"/>
      <c r="L28180" s="2"/>
      <c r="M28180" s="2"/>
      <c r="N28180" s="2"/>
      <c r="P28180" s="25">
        <f>Fre.!J28181</f>
        <v>86.666539866823541</v>
      </c>
      <c r="Q28180" s="2"/>
      <c r="R28180" s="2"/>
      <c r="S28180" s="2"/>
      <c r="T28180" s="2"/>
      <c r="U28180" s="2"/>
      <c r="V28180" s="2"/>
      <c r="W28180" s="2"/>
      <c r="X28180" s="2"/>
      <c r="Y28180" s="2"/>
      <c r="Z28180" s="2"/>
      <c r="AA28180" s="2"/>
      <c r="AB28180" s="2"/>
      <c r="AC28180" s="2"/>
      <c r="AD28180" s="3"/>
    </row>
    <row r="28181" spans="1:30" s="9" customFormat="1" ht="22.5" customHeight="1" x14ac:dyDescent="0.3">
      <c r="A28181" s="26">
        <f>Fre.!H28182</f>
        <v>139.56791988332591</v>
      </c>
      <c r="B28181" s="2"/>
      <c r="C28181" s="2"/>
      <c r="D28181" s="2"/>
      <c r="E28181" s="2"/>
      <c r="F28181" s="2"/>
      <c r="G28181" s="2"/>
      <c r="H28181" s="2"/>
      <c r="I28181" s="2"/>
      <c r="J28181" s="2"/>
      <c r="K28181" s="2"/>
      <c r="L28181" s="2"/>
      <c r="M28181" s="2"/>
      <c r="N28181" s="2"/>
      <c r="P28181" s="26">
        <f>Fre.!J28182</f>
        <v>83.740751929995682</v>
      </c>
      <c r="Q28181" s="2"/>
      <c r="R28181" s="2"/>
      <c r="S28181" s="2"/>
      <c r="T28181" s="2"/>
      <c r="U28181" s="2"/>
      <c r="V28181" s="2"/>
      <c r="W28181" s="2"/>
      <c r="X28181" s="2"/>
      <c r="Y28181" s="2"/>
      <c r="Z28181" s="2"/>
      <c r="AA28181" s="2"/>
      <c r="AB28181" s="2"/>
      <c r="AC28181" s="2"/>
      <c r="AD28181" s="3"/>
    </row>
    <row r="28182" spans="1:30" s="9" customFormat="1" ht="22.5" customHeight="1" x14ac:dyDescent="0.3">
      <c r="A28182" s="25">
        <f>Fre.!H28183</f>
        <v>141.49235939821648</v>
      </c>
      <c r="B28182" s="2"/>
      <c r="C28182" s="2"/>
      <c r="D28182" s="2"/>
      <c r="E28182" s="2"/>
      <c r="F28182" s="2"/>
      <c r="G28182" s="2"/>
      <c r="H28182" s="2"/>
      <c r="I28182" s="2"/>
      <c r="J28182" s="2"/>
      <c r="K28182" s="2"/>
      <c r="L28182" s="2"/>
      <c r="M28182" s="2"/>
      <c r="N28182" s="2"/>
      <c r="P28182" s="25">
        <f>Fre.!J28183</f>
        <v>84.89541563893016</v>
      </c>
      <c r="Q28182" s="2"/>
      <c r="R28182" s="2"/>
      <c r="S28182" s="2"/>
      <c r="T28182" s="2"/>
      <c r="U28182" s="2"/>
      <c r="V28182" s="2"/>
      <c r="W28182" s="2"/>
      <c r="X28182" s="2"/>
      <c r="Y28182" s="2"/>
      <c r="Z28182" s="2"/>
      <c r="AA28182" s="2"/>
      <c r="AB28182" s="2"/>
      <c r="AC28182" s="2"/>
      <c r="AD28182" s="3"/>
    </row>
    <row r="28183" spans="1:30" s="9" customFormat="1" ht="22.5" customHeight="1" x14ac:dyDescent="0.3">
      <c r="A28183" s="26">
        <f>Fre.!H28184</f>
        <v>136.75979919899356</v>
      </c>
      <c r="B28183" s="2"/>
      <c r="C28183" s="2"/>
      <c r="D28183" s="2"/>
      <c r="E28183" s="2"/>
      <c r="F28183" s="2"/>
      <c r="G28183" s="2"/>
      <c r="H28183" s="2"/>
      <c r="I28183" s="2"/>
      <c r="J28183" s="2"/>
      <c r="K28183" s="2"/>
      <c r="L28183" s="2"/>
      <c r="M28183" s="2"/>
      <c r="N28183" s="2"/>
      <c r="P28183" s="26">
        <f>Fre.!J28184</f>
        <v>82.055879519396399</v>
      </c>
      <c r="Q28183" s="2"/>
      <c r="R28183" s="2"/>
      <c r="S28183" s="2"/>
      <c r="T28183" s="2"/>
      <c r="U28183" s="2"/>
      <c r="V28183" s="2"/>
      <c r="W28183" s="2"/>
      <c r="X28183" s="2"/>
      <c r="Y28183" s="2"/>
      <c r="Z28183" s="2"/>
      <c r="AA28183" s="2"/>
      <c r="AB28183" s="2"/>
      <c r="AC28183" s="2"/>
      <c r="AD28183" s="3"/>
    </row>
    <row r="28184" spans="1:30" s="9" customFormat="1" ht="22.5" customHeight="1" x14ac:dyDescent="0.3">
      <c r="A28184" s="25">
        <f>Fre.!H28185</f>
        <v>141.056354303196</v>
      </c>
      <c r="B28184" s="2"/>
      <c r="C28184" s="2"/>
      <c r="D28184" s="2"/>
      <c r="E28184" s="2"/>
      <c r="F28184" s="2"/>
      <c r="G28184" s="2"/>
      <c r="H28184" s="2"/>
      <c r="I28184" s="2"/>
      <c r="J28184" s="2"/>
      <c r="K28184" s="2"/>
      <c r="L28184" s="2"/>
      <c r="M28184" s="2"/>
      <c r="N28184" s="2"/>
      <c r="P28184" s="25">
        <f>Fre.!J28185</f>
        <v>84.633812581917866</v>
      </c>
      <c r="Q28184" s="2"/>
      <c r="R28184" s="2"/>
      <c r="S28184" s="2"/>
      <c r="T28184" s="2"/>
      <c r="U28184" s="2"/>
      <c r="V28184" s="2"/>
      <c r="W28184" s="2"/>
      <c r="X28184" s="2"/>
      <c r="Y28184" s="2"/>
      <c r="Z28184" s="2"/>
      <c r="AA28184" s="2"/>
      <c r="AB28184" s="2"/>
      <c r="AC28184" s="2"/>
      <c r="AD28184" s="3"/>
    </row>
    <row r="28185" spans="1:30" s="9" customFormat="1" ht="22.5" customHeight="1" x14ac:dyDescent="0.3">
      <c r="A28185" s="26">
        <f>Fre.!H28186</f>
        <v>136.33698024026606</v>
      </c>
      <c r="B28185" s="2"/>
      <c r="C28185" s="2"/>
      <c r="D28185" s="2"/>
      <c r="E28185" s="2"/>
      <c r="F28185" s="2"/>
      <c r="G28185" s="2"/>
      <c r="H28185" s="2"/>
      <c r="I28185" s="2"/>
      <c r="J28185" s="2"/>
      <c r="K28185" s="2"/>
      <c r="L28185" s="2"/>
      <c r="M28185" s="2"/>
      <c r="N28185" s="2"/>
      <c r="P28185" s="26">
        <f>Fre.!J28186</f>
        <v>81.802188144160169</v>
      </c>
      <c r="Q28185" s="2"/>
      <c r="R28185" s="2"/>
      <c r="S28185" s="2"/>
      <c r="T28185" s="2"/>
      <c r="U28185" s="2"/>
      <c r="V28185" s="2"/>
      <c r="W28185" s="2"/>
      <c r="X28185" s="2"/>
      <c r="Y28185" s="2"/>
      <c r="Z28185" s="2"/>
      <c r="AA28185" s="2"/>
      <c r="AB28185" s="2"/>
      <c r="AC28185" s="2"/>
      <c r="AD28185" s="3"/>
    </row>
    <row r="28186" spans="1:30" s="9" customFormat="1" ht="22.5" customHeight="1" x14ac:dyDescent="0.3">
      <c r="A28186" s="25">
        <f>Fre.!H28187</f>
        <v>144.87364497039727</v>
      </c>
      <c r="B28186" s="2"/>
      <c r="C28186" s="2"/>
      <c r="D28186" s="2"/>
      <c r="E28186" s="2"/>
      <c r="F28186" s="2"/>
      <c r="G28186" s="2"/>
      <c r="H28186" s="2"/>
      <c r="I28186" s="2"/>
      <c r="J28186" s="2"/>
      <c r="K28186" s="2"/>
      <c r="L28186" s="2"/>
      <c r="M28186" s="2"/>
      <c r="N28186" s="2"/>
      <c r="P28186" s="25">
        <f>Fre.!J28187</f>
        <v>86.924186982238353</v>
      </c>
      <c r="Q28186" s="2"/>
      <c r="R28186" s="2"/>
      <c r="S28186" s="2"/>
      <c r="T28186" s="2"/>
      <c r="U28186" s="2"/>
      <c r="V28186" s="2"/>
      <c r="W28186" s="2"/>
      <c r="X28186" s="2"/>
      <c r="Y28186" s="2"/>
      <c r="Z28186" s="2"/>
      <c r="AA28186" s="2"/>
      <c r="AB28186" s="2"/>
      <c r="AC28186" s="2"/>
      <c r="AD28186" s="3"/>
    </row>
    <row r="28187" spans="1:30" s="9" customFormat="1" ht="22.5" customHeight="1" x14ac:dyDescent="0.3">
      <c r="A28187" s="26">
        <f>Fre.!H28188</f>
        <v>139.98311715436296</v>
      </c>
      <c r="B28187" s="2"/>
      <c r="C28187" s="2"/>
      <c r="D28187" s="2"/>
      <c r="E28187" s="2"/>
      <c r="F28187" s="2"/>
      <c r="G28187" s="2"/>
      <c r="H28187" s="2"/>
      <c r="I28187" s="2"/>
      <c r="J28187" s="2"/>
      <c r="K28187" s="2"/>
      <c r="L28187" s="2"/>
      <c r="M28187" s="2"/>
      <c r="N28187" s="2"/>
      <c r="P28187" s="26">
        <f>Fre.!J28188</f>
        <v>83.989870292618178</v>
      </c>
      <c r="Q28187" s="2"/>
      <c r="R28187" s="2"/>
      <c r="S28187" s="2"/>
      <c r="T28187" s="2"/>
      <c r="U28187" s="2"/>
      <c r="V28187" s="2"/>
      <c r="W28187" s="2"/>
      <c r="X28187" s="2"/>
      <c r="Y28187" s="2"/>
      <c r="Z28187" s="2"/>
      <c r="AA28187" s="2"/>
      <c r="AB28187" s="2"/>
      <c r="AC28187" s="2"/>
      <c r="AD28187" s="3"/>
    </row>
    <row r="28188" spans="1:30" s="9" customFormat="1" ht="22.5" customHeight="1" x14ac:dyDescent="0.3">
      <c r="A28188" s="25">
        <f>Fre.!H28189</f>
        <v>144.42386030142376</v>
      </c>
      <c r="B28188" s="2"/>
      <c r="C28188" s="2"/>
      <c r="D28188" s="2"/>
      <c r="E28188" s="2"/>
      <c r="F28188" s="2"/>
      <c r="G28188" s="2"/>
      <c r="H28188" s="2"/>
      <c r="I28188" s="2"/>
      <c r="J28188" s="2"/>
      <c r="K28188" s="2"/>
      <c r="L28188" s="2"/>
      <c r="M28188" s="2"/>
      <c r="N28188" s="2"/>
      <c r="P28188" s="25">
        <f>Fre.!J28189</f>
        <v>86.654316180854778</v>
      </c>
      <c r="Q28188" s="2"/>
      <c r="R28188" s="2"/>
      <c r="S28188" s="2"/>
      <c r="T28188" s="2"/>
      <c r="U28188" s="2"/>
      <c r="V28188" s="2"/>
      <c r="W28188" s="2"/>
      <c r="X28188" s="2"/>
      <c r="Y28188" s="2"/>
      <c r="Z28188" s="2"/>
      <c r="AA28188" s="2"/>
      <c r="AB28188" s="2"/>
      <c r="AC28188" s="2"/>
      <c r="AD28188" s="3"/>
    </row>
    <row r="28189" spans="1:30" s="9" customFormat="1" ht="22.5" customHeight="1" x14ac:dyDescent="0.3">
      <c r="A28189" s="26">
        <f>Fre.!H28190</f>
        <v>139.54693606905116</v>
      </c>
      <c r="B28189" s="2"/>
      <c r="C28189" s="2"/>
      <c r="D28189" s="2"/>
      <c r="E28189" s="2"/>
      <c r="F28189" s="2"/>
      <c r="G28189" s="2"/>
      <c r="H28189" s="2"/>
      <c r="I28189" s="2"/>
      <c r="J28189" s="2"/>
      <c r="K28189" s="2"/>
      <c r="L28189" s="2"/>
      <c r="M28189" s="2"/>
      <c r="N28189" s="2"/>
      <c r="P28189" s="26">
        <f>Fre.!J28190</f>
        <v>83.728161641431228</v>
      </c>
      <c r="Q28189" s="2"/>
      <c r="R28189" s="2"/>
      <c r="S28189" s="2"/>
      <c r="T28189" s="2"/>
      <c r="U28189" s="2"/>
      <c r="V28189" s="2"/>
      <c r="W28189" s="2"/>
      <c r="X28189" s="2"/>
      <c r="Y28189" s="2"/>
      <c r="Z28189" s="2"/>
      <c r="AA28189" s="2"/>
      <c r="AB28189" s="2"/>
      <c r="AC28189" s="2"/>
      <c r="AD28189" s="3"/>
    </row>
    <row r="28190" spans="1:30" s="9" customFormat="1" ht="22.5" customHeight="1" x14ac:dyDescent="0.3">
      <c r="A28190" s="25">
        <f>Fre.!H28191</f>
        <v>141.47199108199962</v>
      </c>
      <c r="B28190" s="2"/>
      <c r="C28190" s="2"/>
      <c r="D28190" s="2"/>
      <c r="E28190" s="2"/>
      <c r="F28190" s="2"/>
      <c r="G28190" s="2"/>
      <c r="H28190" s="2"/>
      <c r="I28190" s="2"/>
      <c r="J28190" s="2"/>
      <c r="K28190" s="2"/>
      <c r="L28190" s="2"/>
      <c r="M28190" s="2"/>
      <c r="N28190" s="2"/>
      <c r="P28190" s="25">
        <f>Fre.!J28191</f>
        <v>84.883194649200178</v>
      </c>
      <c r="Q28190" s="2"/>
      <c r="R28190" s="2"/>
      <c r="S28190" s="2"/>
      <c r="T28190" s="2"/>
      <c r="U28190" s="2"/>
      <c r="V28190" s="2"/>
      <c r="W28190" s="2"/>
      <c r="X28190" s="2"/>
      <c r="Y28190" s="2"/>
      <c r="Z28190" s="2"/>
      <c r="AA28190" s="2"/>
      <c r="AB28190" s="2"/>
      <c r="AC28190" s="2"/>
      <c r="AD28190" s="3"/>
    </row>
    <row r="28191" spans="1:30" s="9" customFormat="1" ht="22.5" customHeight="1" x14ac:dyDescent="0.3">
      <c r="A28191" s="26">
        <f>Fre.!H28192</f>
        <v>136.73881987845118</v>
      </c>
      <c r="B28191" s="2"/>
      <c r="C28191" s="2"/>
      <c r="D28191" s="2"/>
      <c r="E28191" s="2"/>
      <c r="F28191" s="2"/>
      <c r="G28191" s="2"/>
      <c r="H28191" s="2"/>
      <c r="I28191" s="2"/>
      <c r="J28191" s="2"/>
      <c r="K28191" s="2"/>
      <c r="L28191" s="2"/>
      <c r="M28191" s="2"/>
      <c r="N28191" s="2"/>
      <c r="P28191" s="26">
        <f>Fre.!J28192</f>
        <v>82.04329192707084</v>
      </c>
      <c r="Q28191" s="2"/>
      <c r="R28191" s="2"/>
      <c r="S28191" s="2"/>
      <c r="T28191" s="2"/>
      <c r="U28191" s="2"/>
      <c r="V28191" s="2"/>
      <c r="W28191" s="2"/>
      <c r="X28191" s="2"/>
      <c r="Y28191" s="2"/>
      <c r="Z28191" s="2"/>
      <c r="AA28191" s="2"/>
      <c r="AB28191" s="2"/>
      <c r="AC28191" s="2"/>
      <c r="AD28191" s="3"/>
    </row>
    <row r="28192" spans="1:30" s="9" customFormat="1" ht="22.5" customHeight="1" x14ac:dyDescent="0.3">
      <c r="A28192" s="25">
        <f>Fre.!H28193</f>
        <v>141.0360087632551</v>
      </c>
      <c r="B28192" s="2"/>
      <c r="C28192" s="2"/>
      <c r="D28192" s="2"/>
      <c r="E28192" s="2"/>
      <c r="F28192" s="2"/>
      <c r="G28192" s="2"/>
      <c r="H28192" s="2"/>
      <c r="I28192" s="2"/>
      <c r="J28192" s="2"/>
      <c r="K28192" s="2"/>
      <c r="L28192" s="2"/>
      <c r="M28192" s="2"/>
      <c r="N28192" s="2"/>
      <c r="P28192" s="25">
        <f>Fre.!J28193</f>
        <v>84.621605257953703</v>
      </c>
      <c r="Q28192" s="2"/>
      <c r="R28192" s="2"/>
      <c r="S28192" s="2"/>
      <c r="T28192" s="2"/>
      <c r="U28192" s="2"/>
      <c r="V28192" s="2"/>
      <c r="W28192" s="2"/>
      <c r="X28192" s="2"/>
      <c r="Y28192" s="2"/>
      <c r="Z28192" s="2"/>
      <c r="AA28192" s="2"/>
      <c r="AB28192" s="2"/>
      <c r="AC28192" s="2"/>
      <c r="AD28192" s="3"/>
    </row>
    <row r="28193" spans="1:30" s="9" customFormat="1" ht="22.5" customHeight="1" x14ac:dyDescent="0.3">
      <c r="A28193" s="26">
        <f>Fre.!H28194</f>
        <v>136.31602369599963</v>
      </c>
      <c r="B28193" s="2"/>
      <c r="C28193" s="2"/>
      <c r="D28193" s="2"/>
      <c r="E28193" s="2"/>
      <c r="F28193" s="2"/>
      <c r="G28193" s="2"/>
      <c r="H28193" s="2"/>
      <c r="I28193" s="2"/>
      <c r="J28193" s="2"/>
      <c r="K28193" s="2"/>
      <c r="L28193" s="2"/>
      <c r="M28193" s="2"/>
      <c r="N28193" s="2"/>
      <c r="P28193" s="26">
        <f>Fre.!J28194</f>
        <v>81.78961421760043</v>
      </c>
      <c r="Q28193" s="2"/>
      <c r="R28193" s="2"/>
      <c r="S28193" s="2"/>
      <c r="T28193" s="2"/>
      <c r="U28193" s="2"/>
      <c r="V28193" s="2"/>
      <c r="W28193" s="2"/>
      <c r="X28193" s="2"/>
      <c r="Y28193" s="2"/>
      <c r="Z28193" s="2"/>
      <c r="AA28193" s="2"/>
      <c r="AB28193" s="2"/>
      <c r="AC28193" s="2"/>
      <c r="AD28193" s="3"/>
    </row>
    <row r="28194" spans="1:30" s="9" customFormat="1" ht="22.5" customHeight="1" x14ac:dyDescent="0.3">
      <c r="A28194" s="25">
        <f>Fre.!H28195</f>
        <v>145.00488008732711</v>
      </c>
      <c r="B28194" s="2"/>
      <c r="C28194" s="2"/>
      <c r="D28194" s="2"/>
      <c r="E28194" s="2"/>
      <c r="F28194" s="2"/>
      <c r="G28194" s="2"/>
      <c r="H28194" s="2"/>
      <c r="I28194" s="2"/>
      <c r="J28194" s="2"/>
      <c r="K28194" s="2"/>
      <c r="L28194" s="2"/>
      <c r="M28194" s="2"/>
      <c r="N28194" s="2"/>
      <c r="P28194" s="25">
        <f>Fre.!J28195</f>
        <v>87.002928052396385</v>
      </c>
      <c r="Q28194" s="2"/>
      <c r="R28194" s="2"/>
      <c r="S28194" s="2"/>
      <c r="T28194" s="2"/>
      <c r="U28194" s="2"/>
      <c r="V28194" s="2"/>
      <c r="W28194" s="2"/>
      <c r="X28194" s="2"/>
      <c r="Y28194" s="2"/>
      <c r="Z28194" s="2"/>
      <c r="AA28194" s="2"/>
      <c r="AB28194" s="2"/>
      <c r="AC28194" s="2"/>
      <c r="AD28194" s="3"/>
    </row>
    <row r="28195" spans="1:30" s="9" customFormat="1" ht="22.5" customHeight="1" x14ac:dyDescent="0.3">
      <c r="A28195" s="26">
        <f>Fre.!H28196</f>
        <v>140.11378915887843</v>
      </c>
      <c r="B28195" s="2"/>
      <c r="C28195" s="2"/>
      <c r="D28195" s="2"/>
      <c r="E28195" s="2"/>
      <c r="F28195" s="2"/>
      <c r="G28195" s="2"/>
      <c r="H28195" s="2"/>
      <c r="I28195" s="2"/>
      <c r="J28195" s="2"/>
      <c r="K28195" s="2"/>
      <c r="L28195" s="2"/>
      <c r="M28195" s="2"/>
      <c r="N28195" s="2"/>
      <c r="P28195" s="26">
        <f>Fre.!J28196</f>
        <v>84.06827349532746</v>
      </c>
      <c r="Q28195" s="2"/>
      <c r="R28195" s="2"/>
      <c r="S28195" s="2"/>
      <c r="T28195" s="2"/>
      <c r="U28195" s="2"/>
      <c r="V28195" s="2"/>
      <c r="W28195" s="2"/>
      <c r="X28195" s="2"/>
      <c r="Y28195" s="2"/>
      <c r="Z28195" s="2"/>
      <c r="AA28195" s="2"/>
      <c r="AB28195" s="2"/>
      <c r="AC28195" s="2"/>
      <c r="AD28195" s="3"/>
    </row>
    <row r="28196" spans="1:30" s="9" customFormat="1" ht="22.5" customHeight="1" x14ac:dyDescent="0.3">
      <c r="A28196" s="25">
        <f>Fre.!H28197</f>
        <v>144.55653777194391</v>
      </c>
      <c r="B28196" s="2"/>
      <c r="C28196" s="2"/>
      <c r="D28196" s="2"/>
      <c r="E28196" s="2"/>
      <c r="F28196" s="2"/>
      <c r="G28196" s="2"/>
      <c r="H28196" s="2"/>
      <c r="I28196" s="2"/>
      <c r="J28196" s="2"/>
      <c r="K28196" s="2"/>
      <c r="L28196" s="2"/>
      <c r="M28196" s="2"/>
      <c r="N28196" s="2"/>
      <c r="P28196" s="25">
        <f>Fre.!J28197</f>
        <v>86.733922663166865</v>
      </c>
      <c r="Q28196" s="2"/>
      <c r="R28196" s="2"/>
      <c r="S28196" s="2"/>
      <c r="T28196" s="2"/>
      <c r="U28196" s="2"/>
      <c r="V28196" s="2"/>
      <c r="W28196" s="2"/>
      <c r="X28196" s="2"/>
      <c r="Y28196" s="2"/>
      <c r="Z28196" s="2"/>
      <c r="AA28196" s="2"/>
      <c r="AB28196" s="2"/>
      <c r="AC28196" s="2"/>
      <c r="AD28196" s="3"/>
    </row>
    <row r="28197" spans="1:30" s="9" customFormat="1" ht="22.5" customHeight="1" x14ac:dyDescent="0.3">
      <c r="A28197" s="26">
        <f>Fre.!H28198</f>
        <v>139.67895502874654</v>
      </c>
      <c r="B28197" s="2"/>
      <c r="C28197" s="2"/>
      <c r="D28197" s="2"/>
      <c r="E28197" s="2"/>
      <c r="F28197" s="2"/>
      <c r="G28197" s="2"/>
      <c r="H28197" s="2"/>
      <c r="I28197" s="2"/>
      <c r="J28197" s="2"/>
      <c r="K28197" s="2"/>
      <c r="L28197" s="2"/>
      <c r="M28197" s="2"/>
      <c r="N28197" s="2"/>
      <c r="P28197" s="26">
        <f>Fre.!J28198</f>
        <v>83.80737301724858</v>
      </c>
      <c r="Q28197" s="2"/>
      <c r="R28197" s="2"/>
      <c r="S28197" s="2"/>
      <c r="T28197" s="2"/>
      <c r="U28197" s="2"/>
      <c r="V28197" s="2"/>
      <c r="W28197" s="2"/>
      <c r="X28197" s="2"/>
      <c r="Y28197" s="2"/>
      <c r="Z28197" s="2"/>
      <c r="AA28197" s="2"/>
      <c r="AB28197" s="2"/>
      <c r="AC28197" s="2"/>
      <c r="AD28197" s="3"/>
    </row>
    <row r="28198" spans="1:30" s="9" customFormat="1" ht="22.5" customHeight="1" x14ac:dyDescent="0.3">
      <c r="A28198" s="25">
        <f>Fre.!H28199</f>
        <v>141.60152235442783</v>
      </c>
      <c r="B28198" s="2"/>
      <c r="C28198" s="2"/>
      <c r="D28198" s="2"/>
      <c r="E28198" s="2"/>
      <c r="F28198" s="2"/>
      <c r="G28198" s="2"/>
      <c r="H28198" s="2"/>
      <c r="I28198" s="2"/>
      <c r="J28198" s="2"/>
      <c r="K28198" s="2"/>
      <c r="L28198" s="2"/>
      <c r="M28198" s="2"/>
      <c r="N28198" s="2"/>
      <c r="P28198" s="25">
        <f>Fre.!J28199</f>
        <v>84.960913412657206</v>
      </c>
      <c r="Q28198" s="2"/>
      <c r="R28198" s="2"/>
      <c r="S28198" s="2"/>
      <c r="T28198" s="2"/>
      <c r="U28198" s="2"/>
      <c r="V28198" s="2"/>
      <c r="W28198" s="2"/>
      <c r="X28198" s="2"/>
      <c r="Y28198" s="2"/>
      <c r="Z28198" s="2"/>
      <c r="AA28198" s="2"/>
      <c r="AB28198" s="2"/>
      <c r="AC28198" s="2"/>
      <c r="AD28198" s="3"/>
    </row>
    <row r="28199" spans="1:30" s="9" customFormat="1" ht="22.5" customHeight="1" x14ac:dyDescent="0.3">
      <c r="A28199" s="26">
        <f>Fre.!H28200</f>
        <v>136.86786110587431</v>
      </c>
      <c r="B28199" s="2"/>
      <c r="C28199" s="2"/>
      <c r="D28199" s="2"/>
      <c r="E28199" s="2"/>
      <c r="F28199" s="2"/>
      <c r="G28199" s="2"/>
      <c r="H28199" s="2"/>
      <c r="I28199" s="2"/>
      <c r="J28199" s="2"/>
      <c r="K28199" s="2"/>
      <c r="L28199" s="2"/>
      <c r="M28199" s="2"/>
      <c r="N28199" s="2"/>
      <c r="P28199" s="26">
        <f>Fre.!J28200</f>
        <v>82.120716663524973</v>
      </c>
      <c r="Q28199" s="2"/>
      <c r="R28199" s="2"/>
      <c r="S28199" s="2"/>
      <c r="T28199" s="2"/>
      <c r="U28199" s="2"/>
      <c r="V28199" s="2"/>
      <c r="W28199" s="2"/>
      <c r="X28199" s="2"/>
      <c r="Y28199" s="2"/>
      <c r="Z28199" s="2"/>
      <c r="AA28199" s="2"/>
      <c r="AB28199" s="2"/>
      <c r="AC28199" s="2"/>
      <c r="AD28199" s="3"/>
    </row>
    <row r="28200" spans="1:30" s="9" customFormat="1" ht="22.5" customHeight="1" x14ac:dyDescent="0.3">
      <c r="A28200" s="25">
        <f>Fre.!H28201</f>
        <v>141.16693812838449</v>
      </c>
      <c r="B28200" s="2"/>
      <c r="C28200" s="2"/>
      <c r="D28200" s="2"/>
      <c r="E28200" s="2"/>
      <c r="F28200" s="2"/>
      <c r="G28200" s="2"/>
      <c r="H28200" s="2"/>
      <c r="I28200" s="2"/>
      <c r="J28200" s="2"/>
      <c r="K28200" s="2"/>
      <c r="L28200" s="2"/>
      <c r="M28200" s="2"/>
      <c r="N28200" s="2"/>
      <c r="P28200" s="25">
        <f>Fre.!J28201</f>
        <v>84.700162877031332</v>
      </c>
      <c r="Q28200" s="2"/>
      <c r="R28200" s="2"/>
      <c r="S28200" s="2"/>
      <c r="T28200" s="2"/>
      <c r="U28200" s="2"/>
      <c r="V28200" s="2"/>
      <c r="W28200" s="2"/>
      <c r="X28200" s="2"/>
      <c r="Y28200" s="2"/>
      <c r="Z28200" s="2"/>
      <c r="AA28200" s="2"/>
      <c r="AB28200" s="2"/>
      <c r="AC28200" s="2"/>
      <c r="AD28200" s="3"/>
    </row>
    <row r="28201" spans="1:30" s="9" customFormat="1" ht="22.5" customHeight="1" x14ac:dyDescent="0.3">
      <c r="A28201" s="26">
        <f>Fre.!H28202</f>
        <v>136.44637054516505</v>
      </c>
      <c r="B28201" s="2"/>
      <c r="C28201" s="2"/>
      <c r="D28201" s="2"/>
      <c r="E28201" s="2"/>
      <c r="F28201" s="2"/>
      <c r="G28201" s="2"/>
      <c r="H28201" s="2"/>
      <c r="I28201" s="2"/>
      <c r="J28201" s="2"/>
      <c r="K28201" s="2"/>
      <c r="L28201" s="2"/>
      <c r="M28201" s="2"/>
      <c r="N28201" s="2"/>
      <c r="P28201" s="26">
        <f>Fre.!J28202</f>
        <v>81.867822327099162</v>
      </c>
      <c r="Q28201" s="2"/>
      <c r="R28201" s="2"/>
      <c r="S28201" s="2"/>
      <c r="T28201" s="2"/>
      <c r="U28201" s="2"/>
      <c r="V28201" s="2"/>
      <c r="W28201" s="2"/>
      <c r="X28201" s="2"/>
      <c r="Y28201" s="2"/>
      <c r="Z28201" s="2"/>
      <c r="AA28201" s="2"/>
      <c r="AB28201" s="2"/>
      <c r="AC28201" s="2"/>
      <c r="AD28201" s="3"/>
    </row>
    <row r="28202" spans="1:30" s="9" customFormat="1" ht="22.5" customHeight="1" x14ac:dyDescent="0.3">
      <c r="A28202" s="25">
        <f>Fre.!H28203</f>
        <v>144.98187556255169</v>
      </c>
      <c r="B28202" s="2"/>
      <c r="C28202" s="2"/>
      <c r="D28202" s="2"/>
      <c r="E28202" s="2"/>
      <c r="F28202" s="2"/>
      <c r="G28202" s="2"/>
      <c r="H28202" s="2"/>
      <c r="I28202" s="2"/>
      <c r="J28202" s="2"/>
      <c r="K28202" s="2"/>
      <c r="L28202" s="2"/>
      <c r="M28202" s="2"/>
      <c r="N28202" s="2"/>
      <c r="P28202" s="25">
        <f>Fre.!J28203</f>
        <v>86.989125337531405</v>
      </c>
      <c r="Q28202" s="2"/>
      <c r="R28202" s="2"/>
      <c r="S28202" s="2"/>
      <c r="T28202" s="2"/>
      <c r="U28202" s="2"/>
      <c r="V28202" s="2"/>
      <c r="W28202" s="2"/>
      <c r="X28202" s="2"/>
      <c r="Y28202" s="2"/>
      <c r="Z28202" s="2"/>
      <c r="AA28202" s="2"/>
      <c r="AB28202" s="2"/>
      <c r="AC28202" s="2"/>
      <c r="AD28202" s="3"/>
    </row>
    <row r="28203" spans="1:30" s="9" customFormat="1" ht="22.5" customHeight="1" x14ac:dyDescent="0.3">
      <c r="A28203" s="26">
        <f>Fre.!H28204</f>
        <v>140.09015290051335</v>
      </c>
      <c r="B28203" s="2"/>
      <c r="C28203" s="2"/>
      <c r="D28203" s="2"/>
      <c r="E28203" s="2"/>
      <c r="F28203" s="2"/>
      <c r="G28203" s="2"/>
      <c r="H28203" s="2"/>
      <c r="I28203" s="2"/>
      <c r="J28203" s="2"/>
      <c r="K28203" s="2"/>
      <c r="L28203" s="2"/>
      <c r="M28203" s="2"/>
      <c r="N28203" s="2"/>
      <c r="P28203" s="26">
        <f>Fre.!J28204</f>
        <v>84.054091740308266</v>
      </c>
      <c r="Q28203" s="2"/>
      <c r="R28203" s="2"/>
      <c r="S28203" s="2"/>
      <c r="T28203" s="2"/>
      <c r="U28203" s="2"/>
      <c r="V28203" s="2"/>
      <c r="W28203" s="2"/>
      <c r="X28203" s="2"/>
      <c r="Y28203" s="2"/>
      <c r="Z28203" s="2"/>
      <c r="AA28203" s="2"/>
      <c r="AB28203" s="2"/>
      <c r="AC28203" s="2"/>
      <c r="AD28203" s="3"/>
    </row>
    <row r="28204" spans="1:30" s="9" customFormat="1" ht="22.5" customHeight="1" x14ac:dyDescent="0.3">
      <c r="A28204" s="25">
        <f>Fre.!H28205</f>
        <v>144.53358739318807</v>
      </c>
      <c r="B28204" s="2"/>
      <c r="C28204" s="2"/>
      <c r="D28204" s="2"/>
      <c r="E28204" s="2"/>
      <c r="F28204" s="2"/>
      <c r="G28204" s="2"/>
      <c r="H28204" s="2"/>
      <c r="I28204" s="2"/>
      <c r="J28204" s="2"/>
      <c r="K28204" s="2"/>
      <c r="L28204" s="2"/>
      <c r="M28204" s="2"/>
      <c r="N28204" s="2"/>
      <c r="P28204" s="25">
        <f>Fre.!J28205</f>
        <v>86.720152435912979</v>
      </c>
      <c r="Q28204" s="2"/>
      <c r="R28204" s="2"/>
      <c r="S28204" s="2"/>
      <c r="T28204" s="2"/>
      <c r="U28204" s="2"/>
      <c r="V28204" s="2"/>
      <c r="W28204" s="2"/>
      <c r="X28204" s="2"/>
      <c r="Y28204" s="2"/>
      <c r="Z28204" s="2"/>
      <c r="AA28204" s="2"/>
      <c r="AB28204" s="2"/>
      <c r="AC28204" s="2"/>
      <c r="AD28204" s="3"/>
    </row>
    <row r="28205" spans="1:30" s="9" customFormat="1" ht="22.5" customHeight="1" x14ac:dyDescent="0.3">
      <c r="A28205" s="26">
        <f>Fre.!H28206</f>
        <v>139.65537291639978</v>
      </c>
      <c r="B28205" s="2"/>
      <c r="C28205" s="2"/>
      <c r="D28205" s="2"/>
      <c r="E28205" s="2"/>
      <c r="F28205" s="2"/>
      <c r="G28205" s="2"/>
      <c r="H28205" s="2"/>
      <c r="I28205" s="2"/>
      <c r="J28205" s="2"/>
      <c r="K28205" s="2"/>
      <c r="L28205" s="2"/>
      <c r="M28205" s="2"/>
      <c r="N28205" s="2"/>
      <c r="P28205" s="26">
        <f>Fre.!J28206</f>
        <v>83.793223749840521</v>
      </c>
      <c r="Q28205" s="2"/>
      <c r="R28205" s="2"/>
      <c r="S28205" s="2"/>
      <c r="T28205" s="2"/>
      <c r="U28205" s="2"/>
      <c r="V28205" s="2"/>
      <c r="W28205" s="2"/>
      <c r="X28205" s="2"/>
      <c r="Y28205" s="2"/>
      <c r="Z28205" s="2"/>
      <c r="AA28205" s="2"/>
      <c r="AB28205" s="2"/>
      <c r="AC28205" s="2"/>
      <c r="AD28205" s="3"/>
    </row>
    <row r="28206" spans="1:30" s="9" customFormat="1" ht="22.5" customHeight="1" x14ac:dyDescent="0.3">
      <c r="A28206" s="25">
        <f>Fre.!H28207</f>
        <v>141.57858233079128</v>
      </c>
      <c r="B28206" s="2"/>
      <c r="C28206" s="2"/>
      <c r="D28206" s="2"/>
      <c r="E28206" s="2"/>
      <c r="F28206" s="2"/>
      <c r="G28206" s="2"/>
      <c r="H28206" s="2"/>
      <c r="I28206" s="2"/>
      <c r="J28206" s="2"/>
      <c r="K28206" s="2"/>
      <c r="L28206" s="2"/>
      <c r="M28206" s="2"/>
      <c r="N28206" s="2"/>
      <c r="P28206" s="25">
        <f>Fre.!J28207</f>
        <v>84.947149398475403</v>
      </c>
      <c r="Q28206" s="2"/>
      <c r="R28206" s="2"/>
      <c r="S28206" s="2"/>
      <c r="T28206" s="2"/>
      <c r="U28206" s="2"/>
      <c r="V28206" s="2"/>
      <c r="W28206" s="2"/>
      <c r="X28206" s="2"/>
      <c r="Y28206" s="2"/>
      <c r="Z28206" s="2"/>
      <c r="AA28206" s="2"/>
      <c r="AB28206" s="2"/>
      <c r="AC28206" s="2"/>
      <c r="AD28206" s="3"/>
    </row>
    <row r="28207" spans="1:30" s="9" customFormat="1" ht="22.5" customHeight="1" x14ac:dyDescent="0.3">
      <c r="A28207" s="26">
        <f>Fre.!H28208</f>
        <v>136.84428934864812</v>
      </c>
      <c r="B28207" s="2"/>
      <c r="C28207" s="2"/>
      <c r="D28207" s="2"/>
      <c r="E28207" s="2"/>
      <c r="F28207" s="2"/>
      <c r="G28207" s="2"/>
      <c r="H28207" s="2"/>
      <c r="I28207" s="2"/>
      <c r="J28207" s="2"/>
      <c r="K28207" s="2"/>
      <c r="L28207" s="2"/>
      <c r="M28207" s="2"/>
      <c r="N28207" s="2"/>
      <c r="P28207" s="26">
        <f>Fre.!J28208</f>
        <v>82.106573609188871</v>
      </c>
      <c r="Q28207" s="2"/>
      <c r="R28207" s="2"/>
      <c r="S28207" s="2"/>
      <c r="T28207" s="2"/>
      <c r="U28207" s="2"/>
      <c r="V28207" s="2"/>
      <c r="W28207" s="2"/>
      <c r="X28207" s="2"/>
      <c r="Y28207" s="2"/>
      <c r="Z28207" s="2"/>
      <c r="AA28207" s="2"/>
      <c r="AB28207" s="2"/>
      <c r="AC28207" s="2"/>
      <c r="AD28207" s="3"/>
    </row>
    <row r="28208" spans="1:30" s="9" customFormat="1" ht="22.5" customHeight="1" x14ac:dyDescent="0.3">
      <c r="A28208" s="25">
        <f>Fre.!H28209</f>
        <v>141.14405058921182</v>
      </c>
      <c r="B28208" s="2"/>
      <c r="C28208" s="2"/>
      <c r="D28208" s="2"/>
      <c r="E28208" s="2"/>
      <c r="F28208" s="2"/>
      <c r="G28208" s="2"/>
      <c r="H28208" s="2"/>
      <c r="I28208" s="2"/>
      <c r="J28208" s="2"/>
      <c r="K28208" s="2"/>
      <c r="L28208" s="2"/>
      <c r="M28208" s="2"/>
      <c r="N28208" s="2"/>
      <c r="P28208" s="25">
        <f>Fre.!J28209</f>
        <v>84.686430353527086</v>
      </c>
      <c r="Q28208" s="2"/>
      <c r="R28208" s="2"/>
      <c r="S28208" s="2"/>
      <c r="T28208" s="2"/>
      <c r="U28208" s="2"/>
      <c r="V28208" s="2"/>
      <c r="W28208" s="2"/>
      <c r="X28208" s="2"/>
      <c r="Y28208" s="2"/>
      <c r="Z28208" s="2"/>
      <c r="AA28208" s="2"/>
      <c r="AB28208" s="2"/>
      <c r="AC28208" s="2"/>
      <c r="AD28208" s="3"/>
    </row>
    <row r="28209" spans="1:30" s="9" customFormat="1" ht="22.5" customHeight="1" x14ac:dyDescent="0.3">
      <c r="A28209" s="26">
        <f>Fre.!H28210</f>
        <v>136.42285127240015</v>
      </c>
      <c r="B28209" s="2"/>
      <c r="C28209" s="2"/>
      <c r="D28209" s="2"/>
      <c r="E28209" s="2"/>
      <c r="F28209" s="2"/>
      <c r="G28209" s="2"/>
      <c r="H28209" s="2"/>
      <c r="I28209" s="2"/>
      <c r="J28209" s="2"/>
      <c r="K28209" s="2"/>
      <c r="L28209" s="2"/>
      <c r="M28209" s="2"/>
      <c r="N28209" s="2"/>
      <c r="P28209" s="26">
        <f>Fre.!J28210</f>
        <v>81.853710763440745</v>
      </c>
      <c r="Q28209" s="2"/>
      <c r="R28209" s="2"/>
      <c r="S28209" s="2"/>
      <c r="T28209" s="2"/>
      <c r="U28209" s="2"/>
      <c r="V28209" s="2"/>
      <c r="W28209" s="2"/>
      <c r="X28209" s="2"/>
      <c r="Y28209" s="2"/>
      <c r="Z28209" s="2"/>
      <c r="AA28209" s="2"/>
      <c r="AB28209" s="2"/>
      <c r="AC28209" s="2"/>
      <c r="AD28209" s="3"/>
    </row>
    <row r="28210" spans="1:30" s="9" customFormat="1" ht="22.5" customHeight="1" x14ac:dyDescent="0.3">
      <c r="A28210" s="25">
        <f>Fre.!H28211</f>
        <v>144.72975351494321</v>
      </c>
      <c r="B28210" s="2"/>
      <c r="C28210" s="2"/>
      <c r="D28210" s="2"/>
      <c r="E28210" s="2"/>
      <c r="F28210" s="2"/>
      <c r="G28210" s="2"/>
      <c r="H28210" s="2"/>
      <c r="I28210" s="2"/>
      <c r="J28210" s="2"/>
      <c r="K28210" s="2"/>
      <c r="L28210" s="2"/>
      <c r="M28210" s="2"/>
      <c r="N28210" s="2"/>
      <c r="P28210" s="25">
        <f>Fre.!J28211</f>
        <v>86.837852108965933</v>
      </c>
      <c r="Q28210" s="2"/>
      <c r="R28210" s="2"/>
      <c r="S28210" s="2"/>
      <c r="T28210" s="2"/>
      <c r="U28210" s="2"/>
      <c r="V28210" s="2"/>
      <c r="W28210" s="2"/>
      <c r="X28210" s="2"/>
      <c r="Y28210" s="2"/>
      <c r="Z28210" s="2"/>
      <c r="AA28210" s="2"/>
      <c r="AB28210" s="2"/>
      <c r="AC28210" s="2"/>
      <c r="AD28210" s="3"/>
    </row>
    <row r="28211" spans="1:30" s="9" customFormat="1" ht="22.5" customHeight="1" x14ac:dyDescent="0.3">
      <c r="A28211" s="26">
        <f>Fre.!H28212</f>
        <v>139.84386601114835</v>
      </c>
      <c r="B28211" s="2"/>
      <c r="C28211" s="2"/>
      <c r="D28211" s="2"/>
      <c r="E28211" s="2"/>
      <c r="F28211" s="2"/>
      <c r="G28211" s="2"/>
      <c r="H28211" s="2"/>
      <c r="I28211" s="2"/>
      <c r="J28211" s="2"/>
      <c r="K28211" s="2"/>
      <c r="L28211" s="2"/>
      <c r="M28211" s="2"/>
      <c r="N28211" s="2"/>
      <c r="P28211" s="26">
        <f>Fre.!J28212</f>
        <v>83.906319606689394</v>
      </c>
      <c r="Q28211" s="2"/>
      <c r="R28211" s="2"/>
      <c r="S28211" s="2"/>
      <c r="T28211" s="2"/>
      <c r="U28211" s="2"/>
      <c r="V28211" s="2"/>
      <c r="W28211" s="2"/>
      <c r="X28211" s="2"/>
      <c r="Y28211" s="2"/>
      <c r="Z28211" s="2"/>
      <c r="AA28211" s="2"/>
      <c r="AB28211" s="2"/>
      <c r="AC28211" s="2"/>
      <c r="AD28211" s="3"/>
    </row>
    <row r="28212" spans="1:30" s="9" customFormat="1" ht="22.5" customHeight="1" x14ac:dyDescent="0.3">
      <c r="A28212" s="25">
        <f>Fre.!H28213</f>
        <v>144.28082657421189</v>
      </c>
      <c r="B28212" s="2"/>
      <c r="C28212" s="2"/>
      <c r="D28212" s="2"/>
      <c r="E28212" s="2"/>
      <c r="F28212" s="2"/>
      <c r="G28212" s="2"/>
      <c r="H28212" s="2"/>
      <c r="I28212" s="2"/>
      <c r="J28212" s="2"/>
      <c r="K28212" s="2"/>
      <c r="L28212" s="2"/>
      <c r="M28212" s="2"/>
      <c r="N28212" s="2"/>
      <c r="P28212" s="25">
        <f>Fre.!J28213</f>
        <v>86.568495944527385</v>
      </c>
      <c r="Q28212" s="2"/>
      <c r="R28212" s="2"/>
      <c r="S28212" s="2"/>
      <c r="T28212" s="2"/>
      <c r="U28212" s="2"/>
      <c r="V28212" s="2"/>
      <c r="W28212" s="2"/>
      <c r="X28212" s="2"/>
      <c r="Y28212" s="2"/>
      <c r="Z28212" s="2"/>
      <c r="AA28212" s="2"/>
      <c r="AB28212" s="2"/>
      <c r="AC28212" s="2"/>
      <c r="AD28212" s="3"/>
    </row>
    <row r="28213" spans="1:30" s="9" customFormat="1" ht="22.5" customHeight="1" x14ac:dyDescent="0.3">
      <c r="A28213" s="26">
        <f>Fre.!H28214</f>
        <v>139.40849565778944</v>
      </c>
      <c r="B28213" s="2"/>
      <c r="C28213" s="2"/>
      <c r="D28213" s="2"/>
      <c r="E28213" s="2"/>
      <c r="F28213" s="2"/>
      <c r="G28213" s="2"/>
      <c r="H28213" s="2"/>
      <c r="I28213" s="2"/>
      <c r="J28213" s="2"/>
      <c r="K28213" s="2"/>
      <c r="L28213" s="2"/>
      <c r="M28213" s="2"/>
      <c r="N28213" s="2"/>
      <c r="P28213" s="26">
        <f>Fre.!J28214</f>
        <v>83.645097394674039</v>
      </c>
      <c r="Q28213" s="2"/>
      <c r="R28213" s="2"/>
      <c r="S28213" s="2"/>
      <c r="T28213" s="2"/>
      <c r="U28213" s="2"/>
      <c r="V28213" s="2"/>
      <c r="W28213" s="2"/>
      <c r="X28213" s="2"/>
      <c r="Y28213" s="2"/>
      <c r="Z28213" s="2"/>
      <c r="AA28213" s="2"/>
      <c r="AB28213" s="2"/>
      <c r="AC28213" s="2"/>
      <c r="AD28213" s="3"/>
    </row>
    <row r="28214" spans="1:30" s="9" customFormat="1" ht="22.5" customHeight="1" x14ac:dyDescent="0.3">
      <c r="A28214" s="25">
        <f>Fre.!H28215</f>
        <v>141.3317705025631</v>
      </c>
      <c r="B28214" s="2"/>
      <c r="C28214" s="2"/>
      <c r="D28214" s="2"/>
      <c r="E28214" s="2"/>
      <c r="F28214" s="2"/>
      <c r="G28214" s="2"/>
      <c r="H28214" s="2"/>
      <c r="I28214" s="2"/>
      <c r="J28214" s="2"/>
      <c r="K28214" s="2"/>
      <c r="L28214" s="2"/>
      <c r="M28214" s="2"/>
      <c r="N28214" s="2"/>
      <c r="P28214" s="25">
        <f>Fre.!J28215</f>
        <v>84.799062301538115</v>
      </c>
      <c r="Q28214" s="2"/>
      <c r="R28214" s="2"/>
      <c r="S28214" s="2"/>
      <c r="T28214" s="2"/>
      <c r="U28214" s="2"/>
      <c r="V28214" s="2"/>
      <c r="W28214" s="2"/>
      <c r="X28214" s="2"/>
      <c r="Y28214" s="2"/>
      <c r="Z28214" s="2"/>
      <c r="AA28214" s="2"/>
      <c r="AB28214" s="2"/>
      <c r="AC28214" s="2"/>
      <c r="AD28214" s="3"/>
    </row>
    <row r="28215" spans="1:30" s="9" customFormat="1" ht="22.5" customHeight="1" x14ac:dyDescent="0.3">
      <c r="A28215" s="26">
        <f>Fre.!H28216</f>
        <v>136.6030916123762</v>
      </c>
      <c r="B28215" s="2"/>
      <c r="C28215" s="2"/>
      <c r="D28215" s="2"/>
      <c r="E28215" s="2"/>
      <c r="F28215" s="2"/>
      <c r="G28215" s="2"/>
      <c r="H28215" s="2"/>
      <c r="I28215" s="2"/>
      <c r="J28215" s="2"/>
      <c r="K28215" s="2"/>
      <c r="L28215" s="2"/>
      <c r="M28215" s="2"/>
      <c r="N28215" s="2"/>
      <c r="P28215" s="26">
        <f>Fre.!J28216</f>
        <v>81.961854967425992</v>
      </c>
      <c r="Q28215" s="2"/>
      <c r="R28215" s="2"/>
      <c r="S28215" s="2"/>
      <c r="T28215" s="2"/>
      <c r="U28215" s="2"/>
      <c r="V28215" s="2"/>
      <c r="W28215" s="2"/>
      <c r="X28215" s="2"/>
      <c r="Y28215" s="2"/>
      <c r="Z28215" s="2"/>
      <c r="AA28215" s="2"/>
      <c r="AB28215" s="2"/>
      <c r="AC28215" s="2"/>
      <c r="AD28215" s="3"/>
    </row>
    <row r="28216" spans="1:30" s="9" customFormat="1" ht="22.5" customHeight="1" x14ac:dyDescent="0.3">
      <c r="A28216" s="25">
        <f>Fre.!H28217</f>
        <v>140.89661959131985</v>
      </c>
      <c r="B28216" s="2"/>
      <c r="C28216" s="2"/>
      <c r="D28216" s="2"/>
      <c r="E28216" s="2"/>
      <c r="F28216" s="2"/>
      <c r="G28216" s="2"/>
      <c r="H28216" s="2"/>
      <c r="I28216" s="2"/>
      <c r="J28216" s="2"/>
      <c r="K28216" s="2"/>
      <c r="L28216" s="2"/>
      <c r="M28216" s="2"/>
      <c r="N28216" s="2"/>
      <c r="P28216" s="25">
        <f>Fre.!J28217</f>
        <v>84.537971754792295</v>
      </c>
      <c r="Q28216" s="2"/>
      <c r="R28216" s="2"/>
      <c r="S28216" s="2"/>
      <c r="T28216" s="2"/>
      <c r="U28216" s="2"/>
      <c r="V28216" s="2"/>
      <c r="W28216" s="2"/>
      <c r="X28216" s="2"/>
      <c r="Y28216" s="2"/>
      <c r="Z28216" s="2"/>
      <c r="AA28216" s="2"/>
      <c r="AB28216" s="2"/>
      <c r="AC28216" s="2"/>
      <c r="AD28216" s="3"/>
    </row>
    <row r="28217" spans="1:30" s="9" customFormat="1" ht="22.5" customHeight="1" x14ac:dyDescent="0.3">
      <c r="A28217" s="26">
        <f>Fre.!H28218</f>
        <v>136.181081283293</v>
      </c>
      <c r="B28217" s="2"/>
      <c r="C28217" s="2"/>
      <c r="D28217" s="2"/>
      <c r="E28217" s="2"/>
      <c r="F28217" s="2"/>
      <c r="G28217" s="2"/>
      <c r="H28217" s="2"/>
      <c r="I28217" s="2"/>
      <c r="J28217" s="2"/>
      <c r="K28217" s="2"/>
      <c r="L28217" s="2"/>
      <c r="M28217" s="2"/>
      <c r="N28217" s="2"/>
      <c r="P28217" s="26">
        <f>Fre.!J28218</f>
        <v>81.708648769975824</v>
      </c>
      <c r="Q28217" s="2"/>
      <c r="R28217" s="2"/>
      <c r="S28217" s="2"/>
      <c r="T28217" s="2"/>
      <c r="U28217" s="2"/>
      <c r="V28217" s="2"/>
      <c r="W28217" s="2"/>
      <c r="X28217" s="2"/>
      <c r="Y28217" s="2"/>
      <c r="Z28217" s="2"/>
      <c r="AA28217" s="2"/>
      <c r="AB28217" s="2"/>
      <c r="AC28217" s="2"/>
      <c r="AD28217" s="3"/>
    </row>
    <row r="28218" spans="1:30" s="9" customFormat="1" ht="22.5" customHeight="1" x14ac:dyDescent="0.3">
      <c r="A28218" s="25">
        <f>Fre.!H28219</f>
        <v>144.71090934272308</v>
      </c>
      <c r="B28218" s="2"/>
      <c r="C28218" s="2"/>
      <c r="D28218" s="2"/>
      <c r="E28218" s="2"/>
      <c r="F28218" s="2"/>
      <c r="G28218" s="2"/>
      <c r="H28218" s="2"/>
      <c r="I28218" s="2"/>
      <c r="J28218" s="2"/>
      <c r="K28218" s="2"/>
      <c r="L28218" s="2"/>
      <c r="M28218" s="2"/>
      <c r="N28218" s="2"/>
      <c r="P28218" s="25">
        <f>Fre.!J28219</f>
        <v>86.826545605634379</v>
      </c>
      <c r="Q28218" s="2"/>
      <c r="R28218" s="2"/>
      <c r="S28218" s="2"/>
      <c r="T28218" s="2"/>
      <c r="U28218" s="2"/>
      <c r="V28218" s="2"/>
      <c r="W28218" s="2"/>
      <c r="X28218" s="2"/>
      <c r="Y28218" s="2"/>
      <c r="Z28218" s="2"/>
      <c r="AA28218" s="2"/>
      <c r="AB28218" s="2"/>
      <c r="AC28218" s="2"/>
      <c r="AD28218" s="3"/>
    </row>
    <row r="28219" spans="1:30" s="9" customFormat="1" ht="22.5" customHeight="1" x14ac:dyDescent="0.3">
      <c r="A28219" s="26">
        <f>Fre.!H28220</f>
        <v>139.8244462919744</v>
      </c>
      <c r="B28219" s="2"/>
      <c r="C28219" s="2"/>
      <c r="D28219" s="2"/>
      <c r="E28219" s="2"/>
      <c r="F28219" s="2"/>
      <c r="G28219" s="2"/>
      <c r="H28219" s="2"/>
      <c r="I28219" s="2"/>
      <c r="J28219" s="2"/>
      <c r="K28219" s="2"/>
      <c r="L28219" s="2"/>
      <c r="M28219" s="2"/>
      <c r="N28219" s="2"/>
      <c r="P28219" s="26">
        <f>Fre.!J28220</f>
        <v>83.894667775185283</v>
      </c>
      <c r="Q28219" s="2"/>
      <c r="R28219" s="2"/>
      <c r="S28219" s="2"/>
      <c r="T28219" s="2"/>
      <c r="U28219" s="2"/>
      <c r="V28219" s="2"/>
      <c r="W28219" s="2"/>
      <c r="X28219" s="2"/>
      <c r="Y28219" s="2"/>
      <c r="Z28219" s="2"/>
      <c r="AA28219" s="2"/>
      <c r="AB28219" s="2"/>
      <c r="AC28219" s="2"/>
      <c r="AD28219" s="3"/>
    </row>
    <row r="28220" spans="1:30" s="9" customFormat="1" ht="22.5" customHeight="1" x14ac:dyDescent="0.3">
      <c r="A28220" s="25">
        <f>Fre.!H28221</f>
        <v>144.2620042503857</v>
      </c>
      <c r="B28220" s="2"/>
      <c r="C28220" s="2"/>
      <c r="D28220" s="2"/>
      <c r="E28220" s="2"/>
      <c r="F28220" s="2"/>
      <c r="G28220" s="2"/>
      <c r="H28220" s="2"/>
      <c r="I28220" s="2"/>
      <c r="J28220" s="2"/>
      <c r="K28220" s="2"/>
      <c r="L28220" s="2"/>
      <c r="M28220" s="2"/>
      <c r="N28220" s="2"/>
      <c r="P28220" s="25">
        <f>Fre.!J28221</f>
        <v>86.557202550232063</v>
      </c>
      <c r="Q28220" s="2"/>
      <c r="R28220" s="2"/>
      <c r="S28220" s="2"/>
      <c r="T28220" s="2"/>
      <c r="U28220" s="2"/>
      <c r="V28220" s="2"/>
      <c r="W28220" s="2"/>
      <c r="X28220" s="2"/>
      <c r="Y28220" s="2"/>
      <c r="Z28220" s="2"/>
      <c r="AA28220" s="2"/>
      <c r="AB28220" s="2"/>
      <c r="AC28220" s="2"/>
      <c r="AD28220" s="3"/>
    </row>
    <row r="28221" spans="1:30" s="9" customFormat="1" ht="22.5" customHeight="1" x14ac:dyDescent="0.3">
      <c r="A28221" s="26">
        <f>Fre.!H28222</f>
        <v>139.3890977870094</v>
      </c>
      <c r="B28221" s="2"/>
      <c r="C28221" s="2"/>
      <c r="D28221" s="2"/>
      <c r="E28221" s="2"/>
      <c r="F28221" s="2"/>
      <c r="G28221" s="2"/>
      <c r="H28221" s="2"/>
      <c r="I28221" s="2"/>
      <c r="J28221" s="2"/>
      <c r="K28221" s="2"/>
      <c r="L28221" s="2"/>
      <c r="M28221" s="2"/>
      <c r="N28221" s="2"/>
      <c r="P28221" s="26">
        <f>Fre.!J28222</f>
        <v>83.63345867220616</v>
      </c>
      <c r="Q28221" s="2"/>
      <c r="R28221" s="2"/>
      <c r="S28221" s="2"/>
      <c r="T28221" s="2"/>
      <c r="U28221" s="2"/>
      <c r="V28221" s="2"/>
      <c r="W28221" s="2"/>
      <c r="X28221" s="2"/>
      <c r="Y28221" s="2"/>
      <c r="Z28221" s="2"/>
      <c r="AA28221" s="2"/>
      <c r="AB28221" s="2"/>
      <c r="AC28221" s="2"/>
      <c r="AD28221" s="3"/>
    </row>
    <row r="28222" spans="1:30" s="9" customFormat="1" ht="22.5" customHeight="1" x14ac:dyDescent="0.3">
      <c r="A28222" s="25">
        <f>Fre.!H28223</f>
        <v>141.31295235711903</v>
      </c>
      <c r="B28222" s="2"/>
      <c r="C28222" s="2"/>
      <c r="D28222" s="2"/>
      <c r="E28222" s="2"/>
      <c r="F28222" s="2"/>
      <c r="G28222" s="2"/>
      <c r="H28222" s="2"/>
      <c r="I28222" s="2"/>
      <c r="J28222" s="2"/>
      <c r="K28222" s="2"/>
      <c r="L28222" s="2"/>
      <c r="M28222" s="2"/>
      <c r="N28222" s="2"/>
      <c r="P28222" s="25">
        <f>Fre.!J28223</f>
        <v>84.787771414271816</v>
      </c>
      <c r="Q28222" s="2"/>
      <c r="R28222" s="2"/>
      <c r="S28222" s="2"/>
      <c r="T28222" s="2"/>
      <c r="U28222" s="2"/>
      <c r="V28222" s="2"/>
      <c r="W28222" s="2"/>
      <c r="X28222" s="2"/>
      <c r="Y28222" s="2"/>
      <c r="Z28222" s="2"/>
      <c r="AA28222" s="2"/>
      <c r="AB28222" s="2"/>
      <c r="AC28222" s="2"/>
      <c r="AD28222" s="3"/>
    </row>
    <row r="28223" spans="1:30" s="9" customFormat="1" ht="22.5" customHeight="1" x14ac:dyDescent="0.3">
      <c r="A28223" s="26">
        <f>Fre.!H28224</f>
        <v>136.58369791997831</v>
      </c>
      <c r="B28223" s="2"/>
      <c r="C28223" s="2"/>
      <c r="D28223" s="2"/>
      <c r="E28223" s="2"/>
      <c r="F28223" s="2"/>
      <c r="G28223" s="2"/>
      <c r="H28223" s="2"/>
      <c r="I28223" s="2"/>
      <c r="J28223" s="2"/>
      <c r="K28223" s="2"/>
      <c r="L28223" s="2"/>
      <c r="M28223" s="2"/>
      <c r="N28223" s="2"/>
      <c r="P28223" s="26">
        <f>Fre.!J28224</f>
        <v>81.950218751987109</v>
      </c>
      <c r="Q28223" s="2"/>
      <c r="R28223" s="2"/>
      <c r="S28223" s="2"/>
      <c r="T28223" s="2"/>
      <c r="U28223" s="2"/>
      <c r="V28223" s="2"/>
      <c r="W28223" s="2"/>
      <c r="X28223" s="2"/>
      <c r="Y28223" s="2"/>
      <c r="Z28223" s="2"/>
      <c r="AA28223" s="2"/>
      <c r="AB28223" s="2"/>
      <c r="AC28223" s="2"/>
      <c r="AD28223" s="3"/>
    </row>
    <row r="28224" spans="1:30" s="9" customFormat="1" ht="22.5" customHeight="1" x14ac:dyDescent="0.3">
      <c r="A28224" s="25">
        <f>Fre.!H28225</f>
        <v>140.87782262381739</v>
      </c>
      <c r="B28224" s="2"/>
      <c r="C28224" s="2"/>
      <c r="D28224" s="2"/>
      <c r="E28224" s="2"/>
      <c r="F28224" s="2"/>
      <c r="G28224" s="2"/>
      <c r="H28224" s="2"/>
      <c r="I28224" s="2"/>
      <c r="J28224" s="2"/>
      <c r="K28224" s="2"/>
      <c r="L28224" s="2"/>
      <c r="M28224" s="2"/>
      <c r="N28224" s="2"/>
      <c r="P28224" s="25">
        <f>Fre.!J28225</f>
        <v>84.526693574290704</v>
      </c>
      <c r="Q28224" s="2"/>
      <c r="R28224" s="2"/>
      <c r="S28224" s="2"/>
      <c r="T28224" s="2"/>
      <c r="U28224" s="2"/>
      <c r="V28224" s="2"/>
      <c r="W28224" s="2"/>
      <c r="X28224" s="2"/>
      <c r="Y28224" s="2"/>
      <c r="Z28224" s="2"/>
      <c r="AA28224" s="2"/>
      <c r="AB28224" s="2"/>
      <c r="AC28224" s="2"/>
      <c r="AD28224" s="3"/>
    </row>
    <row r="28225" spans="1:30" s="9" customFormat="1" ht="22.5" customHeight="1" x14ac:dyDescent="0.3">
      <c r="A28225" s="26">
        <f>Fre.!H28226</f>
        <v>136.16170876883544</v>
      </c>
      <c r="B28225" s="2"/>
      <c r="C28225" s="2"/>
      <c r="D28225" s="2"/>
      <c r="E28225" s="2"/>
      <c r="F28225" s="2"/>
      <c r="G28225" s="2"/>
      <c r="H28225" s="2"/>
      <c r="I28225" s="2"/>
      <c r="J28225" s="2"/>
      <c r="K28225" s="2"/>
      <c r="L28225" s="2"/>
      <c r="M28225" s="2"/>
      <c r="N28225" s="2"/>
      <c r="P28225" s="26">
        <f>Fre.!J28226</f>
        <v>81.697025261301519</v>
      </c>
      <c r="Q28225" s="2"/>
      <c r="R28225" s="2"/>
      <c r="S28225" s="2"/>
      <c r="T28225" s="2"/>
      <c r="U28225" s="2"/>
      <c r="V28225" s="2"/>
      <c r="W28225" s="2"/>
      <c r="X28225" s="2"/>
      <c r="Y28225" s="2"/>
      <c r="Z28225" s="2"/>
      <c r="AA28225" s="2"/>
      <c r="AB28225" s="2"/>
      <c r="AC28225" s="2"/>
      <c r="AD28225" s="3"/>
    </row>
    <row r="28226" spans="1:30" s="9" customFormat="1" ht="22.5" customHeight="1" x14ac:dyDescent="0.3">
      <c r="A28226" s="25">
        <f>Fre.!H28227</f>
        <v>144.84830718958301</v>
      </c>
      <c r="B28226" s="2"/>
      <c r="C28226" s="2"/>
      <c r="D28226" s="2"/>
      <c r="E28226" s="2"/>
      <c r="F28226" s="2"/>
      <c r="G28226" s="2"/>
      <c r="H28226" s="2"/>
      <c r="I28226" s="2"/>
      <c r="J28226" s="2"/>
      <c r="K28226" s="2"/>
      <c r="L28226" s="2"/>
      <c r="M28226" s="2"/>
      <c r="N28226" s="2"/>
      <c r="P28226" s="25">
        <f>Fre.!J28227</f>
        <v>86.90898431374994</v>
      </c>
      <c r="Q28226" s="2"/>
      <c r="R28226" s="2"/>
      <c r="S28226" s="2"/>
      <c r="T28226" s="2"/>
      <c r="U28226" s="2"/>
      <c r="V28226" s="2"/>
      <c r="W28226" s="2"/>
      <c r="X28226" s="2"/>
      <c r="Y28226" s="2"/>
      <c r="Z28226" s="2"/>
      <c r="AA28226" s="2"/>
      <c r="AB28226" s="2"/>
      <c r="AC28226" s="2"/>
      <c r="AD28226" s="3"/>
    </row>
    <row r="28227" spans="1:30" s="9" customFormat="1" ht="22.5" customHeight="1" x14ac:dyDescent="0.3">
      <c r="A28227" s="26">
        <f>Fre.!H28228</f>
        <v>139.96244583417683</v>
      </c>
      <c r="B28227" s="2"/>
      <c r="C28227" s="2"/>
      <c r="D28227" s="2"/>
      <c r="E28227" s="2"/>
      <c r="F28227" s="2"/>
      <c r="G28227" s="2"/>
      <c r="H28227" s="2"/>
      <c r="I28227" s="2"/>
      <c r="J28227" s="2"/>
      <c r="K28227" s="2"/>
      <c r="L28227" s="2"/>
      <c r="M28227" s="2"/>
      <c r="N28227" s="2"/>
      <c r="P28227" s="26">
        <f>Fre.!J28228</f>
        <v>83.977467500506606</v>
      </c>
      <c r="Q28227" s="2"/>
      <c r="R28227" s="2"/>
      <c r="S28227" s="2"/>
      <c r="T28227" s="2"/>
      <c r="U28227" s="2"/>
      <c r="V28227" s="2"/>
      <c r="W28227" s="2"/>
      <c r="X28227" s="2"/>
      <c r="Y28227" s="2"/>
      <c r="Z28227" s="2"/>
      <c r="AA28227" s="2"/>
      <c r="AB28227" s="2"/>
      <c r="AC28227" s="2"/>
      <c r="AD28227" s="3"/>
    </row>
    <row r="28228" spans="1:30" s="9" customFormat="1" ht="22.5" customHeight="1" x14ac:dyDescent="0.3">
      <c r="A28228" s="25">
        <f>Fre.!H28229</f>
        <v>144.40056083517806</v>
      </c>
      <c r="B28228" s="2"/>
      <c r="C28228" s="2"/>
      <c r="D28228" s="2"/>
      <c r="E28228" s="2"/>
      <c r="F28228" s="2"/>
      <c r="G28228" s="2"/>
      <c r="H28228" s="2"/>
      <c r="I28228" s="2"/>
      <c r="J28228" s="2"/>
      <c r="K28228" s="2"/>
      <c r="L28228" s="2"/>
      <c r="M28228" s="2"/>
      <c r="N28228" s="2"/>
      <c r="P28228" s="25">
        <f>Fre.!J28229</f>
        <v>86.640336501106844</v>
      </c>
      <c r="Q28228" s="2"/>
      <c r="R28228" s="2"/>
      <c r="S28228" s="2"/>
      <c r="T28228" s="2"/>
      <c r="U28228" s="2"/>
      <c r="V28228" s="2"/>
      <c r="W28228" s="2"/>
      <c r="X28228" s="2"/>
      <c r="Y28228" s="2"/>
      <c r="Z28228" s="2"/>
      <c r="AA28228" s="2"/>
      <c r="AB28228" s="2"/>
      <c r="AC28228" s="2"/>
      <c r="AD28228" s="3"/>
    </row>
    <row r="28229" spans="1:30" s="9" customFormat="1" ht="22.5" customHeight="1" x14ac:dyDescent="0.3">
      <c r="A28229" s="26">
        <f>Fre.!H28230</f>
        <v>139.52820306025521</v>
      </c>
      <c r="B28229" s="2"/>
      <c r="C28229" s="2"/>
      <c r="D28229" s="2"/>
      <c r="E28229" s="2"/>
      <c r="F28229" s="2"/>
      <c r="G28229" s="2"/>
      <c r="H28229" s="2"/>
      <c r="I28229" s="2"/>
      <c r="J28229" s="2"/>
      <c r="K28229" s="2"/>
      <c r="L28229" s="2"/>
      <c r="M28229" s="2"/>
      <c r="N28229" s="2"/>
      <c r="P28229" s="26">
        <f>Fre.!J28230</f>
        <v>83.716921836153773</v>
      </c>
      <c r="Q28229" s="2"/>
      <c r="R28229" s="2"/>
      <c r="S28229" s="2"/>
      <c r="T28229" s="2"/>
      <c r="U28229" s="2"/>
      <c r="V28229" s="2"/>
      <c r="W28229" s="2"/>
      <c r="X28229" s="2"/>
      <c r="Y28229" s="2"/>
      <c r="Z28229" s="2"/>
      <c r="AA28229" s="2"/>
      <c r="AB28229" s="2"/>
      <c r="AC28229" s="2"/>
      <c r="AD28229" s="3"/>
    </row>
    <row r="28230" spans="1:30" s="9" customFormat="1" ht="22.5" customHeight="1" x14ac:dyDescent="0.3">
      <c r="A28230" s="25">
        <f>Fre.!H28231</f>
        <v>141.45015243267954</v>
      </c>
      <c r="B28230" s="2"/>
      <c r="C28230" s="2"/>
      <c r="D28230" s="2"/>
      <c r="E28230" s="2"/>
      <c r="F28230" s="2"/>
      <c r="G28230" s="2"/>
      <c r="H28230" s="2"/>
      <c r="I28230" s="2"/>
      <c r="J28230" s="2"/>
      <c r="K28230" s="2"/>
      <c r="L28230" s="2"/>
      <c r="M28230" s="2"/>
      <c r="N28230" s="2"/>
      <c r="P28230" s="25">
        <f>Fre.!J28231</f>
        <v>84.870091459608389</v>
      </c>
      <c r="Q28230" s="2"/>
      <c r="R28230" s="2"/>
      <c r="S28230" s="2"/>
      <c r="T28230" s="2"/>
      <c r="U28230" s="2"/>
      <c r="V28230" s="2"/>
      <c r="W28230" s="2"/>
      <c r="X28230" s="2"/>
      <c r="Y28230" s="2"/>
      <c r="Z28230" s="2"/>
      <c r="AA28230" s="2"/>
      <c r="AB28230" s="2"/>
      <c r="AC28230" s="2"/>
      <c r="AD28230" s="3"/>
    </row>
    <row r="28231" spans="1:30" s="9" customFormat="1" ht="22.5" customHeight="1" x14ac:dyDescent="0.3">
      <c r="A28231" s="26">
        <f>Fre.!H28232</f>
        <v>136.72155900519803</v>
      </c>
      <c r="B28231" s="2"/>
      <c r="C28231" s="2"/>
      <c r="D28231" s="2"/>
      <c r="E28231" s="2"/>
      <c r="F28231" s="2"/>
      <c r="G28231" s="2"/>
      <c r="H28231" s="2"/>
      <c r="I28231" s="2"/>
      <c r="J28231" s="2"/>
      <c r="K28231" s="2"/>
      <c r="L28231" s="2"/>
      <c r="M28231" s="2"/>
      <c r="N28231" s="2"/>
      <c r="P28231" s="26">
        <f>Fre.!J28232</f>
        <v>82.032935403119353</v>
      </c>
      <c r="Q28231" s="2"/>
      <c r="R28231" s="2"/>
      <c r="S28231" s="2"/>
      <c r="T28231" s="2"/>
      <c r="U28231" s="2"/>
      <c r="V28231" s="2"/>
      <c r="W28231" s="2"/>
      <c r="X28231" s="2"/>
      <c r="Y28231" s="2"/>
      <c r="Z28231" s="2"/>
      <c r="AA28231" s="2"/>
      <c r="AB28231" s="2"/>
      <c r="AC28231" s="2"/>
      <c r="AD28231" s="3"/>
    </row>
    <row r="28232" spans="1:30" s="9" customFormat="1" ht="22.5" customHeight="1" x14ac:dyDescent="0.3">
      <c r="A28232" s="25">
        <f>Fre.!H28233</f>
        <v>141.01614587961399</v>
      </c>
      <c r="B28232" s="2"/>
      <c r="C28232" s="2"/>
      <c r="D28232" s="2"/>
      <c r="E28232" s="2"/>
      <c r="F28232" s="2"/>
      <c r="G28232" s="2"/>
      <c r="H28232" s="2"/>
      <c r="I28232" s="2"/>
      <c r="J28232" s="2"/>
      <c r="K28232" s="2"/>
      <c r="L28232" s="2"/>
      <c r="M28232" s="2"/>
      <c r="N28232" s="2"/>
      <c r="P28232" s="25">
        <f>Fre.!J28233</f>
        <v>84.609687527768656</v>
      </c>
      <c r="Q28232" s="2"/>
      <c r="R28232" s="2"/>
      <c r="S28232" s="2"/>
      <c r="T28232" s="2"/>
      <c r="U28232" s="2"/>
      <c r="V28232" s="2"/>
      <c r="W28232" s="2"/>
      <c r="X28232" s="2"/>
      <c r="Y28232" s="2"/>
      <c r="Z28232" s="2"/>
      <c r="AA28232" s="2"/>
      <c r="AB28232" s="2"/>
      <c r="AC28232" s="2"/>
      <c r="AD28232" s="3"/>
    </row>
    <row r="28233" spans="1:30" s="9" customFormat="1" ht="22.5" customHeight="1" x14ac:dyDescent="0.3">
      <c r="A28233" s="26">
        <f>Fre.!H28234</f>
        <v>136.30064165400375</v>
      </c>
      <c r="B28233" s="2"/>
      <c r="C28233" s="2"/>
      <c r="D28233" s="2"/>
      <c r="E28233" s="2"/>
      <c r="F28233" s="2"/>
      <c r="G28233" s="2"/>
      <c r="H28233" s="2"/>
      <c r="I28233" s="2"/>
      <c r="J28233" s="2"/>
      <c r="K28233" s="2"/>
      <c r="L28233" s="2"/>
      <c r="M28233" s="2"/>
      <c r="N28233" s="2"/>
      <c r="P28233" s="26">
        <f>Fre.!J28234</f>
        <v>81.780384992402389</v>
      </c>
      <c r="Q28233" s="2"/>
      <c r="R28233" s="2"/>
      <c r="S28233" s="2"/>
      <c r="T28233" s="2"/>
      <c r="U28233" s="2"/>
      <c r="V28233" s="2"/>
      <c r="W28233" s="2"/>
      <c r="X28233" s="2"/>
      <c r="Y28233" s="2"/>
      <c r="Z28233" s="2"/>
      <c r="AA28233" s="2"/>
      <c r="AB28233" s="2"/>
      <c r="AC28233" s="2"/>
      <c r="AD28233" s="3"/>
    </row>
    <row r="28234" spans="1:30" s="9" customFormat="1" ht="22.5" customHeight="1" x14ac:dyDescent="0.3">
      <c r="A28234" s="25">
        <f>Fre.!H28235</f>
        <v>144.82315560650466</v>
      </c>
      <c r="B28234" s="2"/>
      <c r="C28234" s="2"/>
      <c r="D28234" s="2"/>
      <c r="E28234" s="2"/>
      <c r="F28234" s="2"/>
      <c r="G28234" s="2"/>
      <c r="H28234" s="2"/>
      <c r="I28234" s="2"/>
      <c r="J28234" s="2"/>
      <c r="K28234" s="2"/>
      <c r="L28234" s="2"/>
      <c r="M28234" s="2"/>
      <c r="N28234" s="2"/>
      <c r="P28234" s="25">
        <f>Fre.!J28235</f>
        <v>86.893893363903189</v>
      </c>
      <c r="Q28234" s="2"/>
      <c r="R28234" s="2"/>
      <c r="S28234" s="2"/>
      <c r="T28234" s="2"/>
      <c r="U28234" s="2"/>
      <c r="V28234" s="2"/>
      <c r="W28234" s="2"/>
      <c r="X28234" s="2"/>
      <c r="Y28234" s="2"/>
      <c r="Z28234" s="2"/>
      <c r="AA28234" s="2"/>
      <c r="AB28234" s="2"/>
      <c r="AC28234" s="2"/>
      <c r="AD28234" s="3"/>
    </row>
    <row r="28235" spans="1:30" s="9" customFormat="1" ht="22.5" customHeight="1" x14ac:dyDescent="0.3">
      <c r="A28235" s="26">
        <f>Fre.!H28236</f>
        <v>139.93664589350968</v>
      </c>
      <c r="B28235" s="2"/>
      <c r="C28235" s="2"/>
      <c r="D28235" s="2"/>
      <c r="E28235" s="2"/>
      <c r="F28235" s="2"/>
      <c r="G28235" s="2"/>
      <c r="H28235" s="2"/>
      <c r="I28235" s="2"/>
      <c r="J28235" s="2"/>
      <c r="K28235" s="2"/>
      <c r="L28235" s="2"/>
      <c r="M28235" s="2"/>
      <c r="N28235" s="2"/>
      <c r="P28235" s="26">
        <f>Fre.!J28236</f>
        <v>83.961987536106193</v>
      </c>
      <c r="Q28235" s="2"/>
      <c r="R28235" s="2"/>
      <c r="S28235" s="2"/>
      <c r="T28235" s="2"/>
      <c r="U28235" s="2"/>
      <c r="V28235" s="2"/>
      <c r="W28235" s="2"/>
      <c r="X28235" s="2"/>
      <c r="Y28235" s="2"/>
      <c r="Z28235" s="2"/>
      <c r="AA28235" s="2"/>
      <c r="AB28235" s="2"/>
      <c r="AC28235" s="2"/>
      <c r="AD28235" s="3"/>
    </row>
    <row r="28236" spans="1:30" s="9" customFormat="1" ht="22.5" customHeight="1" x14ac:dyDescent="0.3">
      <c r="A28236" s="25">
        <f>Fre.!H28237</f>
        <v>144.3754777008395</v>
      </c>
      <c r="B28236" s="2"/>
      <c r="C28236" s="2"/>
      <c r="D28236" s="2"/>
      <c r="E28236" s="2"/>
      <c r="F28236" s="2"/>
      <c r="G28236" s="2"/>
      <c r="H28236" s="2"/>
      <c r="I28236" s="2"/>
      <c r="J28236" s="2"/>
      <c r="K28236" s="2"/>
      <c r="L28236" s="2"/>
      <c r="M28236" s="2"/>
      <c r="N28236" s="2"/>
      <c r="P28236" s="25">
        <f>Fre.!J28237</f>
        <v>86.625286620504355</v>
      </c>
      <c r="Q28236" s="2"/>
      <c r="R28236" s="2"/>
      <c r="S28236" s="2"/>
      <c r="T28236" s="2"/>
      <c r="U28236" s="2"/>
      <c r="V28236" s="2"/>
      <c r="W28236" s="2"/>
      <c r="X28236" s="2"/>
      <c r="Y28236" s="2"/>
      <c r="Z28236" s="2"/>
      <c r="AA28236" s="2"/>
      <c r="AB28236" s="2"/>
      <c r="AC28236" s="2"/>
      <c r="AD28236" s="3"/>
    </row>
    <row r="28237" spans="1:30" s="9" customFormat="1" ht="22.5" customHeight="1" x14ac:dyDescent="0.3">
      <c r="A28237" s="26">
        <f>Fre.!H28238</f>
        <v>139.50247156832916</v>
      </c>
      <c r="B28237" s="2"/>
      <c r="C28237" s="2"/>
      <c r="D28237" s="2"/>
      <c r="E28237" s="2"/>
      <c r="F28237" s="2"/>
      <c r="G28237" s="2"/>
      <c r="H28237" s="2"/>
      <c r="I28237" s="2"/>
      <c r="J28237" s="2"/>
      <c r="K28237" s="2"/>
      <c r="L28237" s="2"/>
      <c r="M28237" s="2"/>
      <c r="N28237" s="2"/>
      <c r="P28237" s="26">
        <f>Fre.!J28238</f>
        <v>83.701482940997622</v>
      </c>
      <c r="Q28237" s="2"/>
      <c r="R28237" s="2"/>
      <c r="S28237" s="2"/>
      <c r="T28237" s="2"/>
      <c r="U28237" s="2"/>
      <c r="V28237" s="2"/>
      <c r="W28237" s="2"/>
      <c r="X28237" s="2"/>
      <c r="Y28237" s="2"/>
      <c r="Z28237" s="2"/>
      <c r="AA28237" s="2"/>
      <c r="AB28237" s="2"/>
      <c r="AC28237" s="2"/>
      <c r="AD28237" s="3"/>
    </row>
    <row r="28238" spans="1:30" s="9" customFormat="1" ht="22.5" customHeight="1" x14ac:dyDescent="0.3">
      <c r="A28238" s="25">
        <f>Fre.!H28239</f>
        <v>141.42508238877718</v>
      </c>
      <c r="B28238" s="2"/>
      <c r="C28238" s="2"/>
      <c r="D28238" s="2"/>
      <c r="E28238" s="2"/>
      <c r="F28238" s="2"/>
      <c r="G28238" s="2"/>
      <c r="H28238" s="2"/>
      <c r="I28238" s="2"/>
      <c r="J28238" s="2"/>
      <c r="K28238" s="2"/>
      <c r="L28238" s="2"/>
      <c r="M28238" s="2"/>
      <c r="N28238" s="2"/>
      <c r="P28238" s="25">
        <f>Fre.!J28239</f>
        <v>84.8550494332667</v>
      </c>
      <c r="Q28238" s="2"/>
      <c r="R28238" s="2"/>
      <c r="S28238" s="2"/>
      <c r="T28238" s="2"/>
      <c r="U28238" s="2"/>
      <c r="V28238" s="2"/>
      <c r="W28238" s="2"/>
      <c r="X28238" s="2"/>
      <c r="Y28238" s="2"/>
      <c r="Z28238" s="2"/>
      <c r="AA28238" s="2"/>
      <c r="AB28238" s="2"/>
      <c r="AC28238" s="2"/>
      <c r="AD28238" s="3"/>
    </row>
    <row r="28239" spans="1:30" s="9" customFormat="1" ht="22.5" customHeight="1" x14ac:dyDescent="0.3">
      <c r="A28239" s="26">
        <f>Fre.!H28240</f>
        <v>136.69584060370693</v>
      </c>
      <c r="B28239" s="2"/>
      <c r="C28239" s="2"/>
      <c r="D28239" s="2"/>
      <c r="E28239" s="2"/>
      <c r="F28239" s="2"/>
      <c r="G28239" s="2"/>
      <c r="H28239" s="2"/>
      <c r="I28239" s="2"/>
      <c r="J28239" s="2"/>
      <c r="K28239" s="2"/>
      <c r="L28239" s="2"/>
      <c r="M28239" s="2"/>
      <c r="N28239" s="2"/>
      <c r="P28239" s="26">
        <f>Fre.!J28240</f>
        <v>82.017504362224145</v>
      </c>
      <c r="Q28239" s="2"/>
      <c r="R28239" s="2"/>
      <c r="S28239" s="2"/>
      <c r="T28239" s="2"/>
      <c r="U28239" s="2"/>
      <c r="V28239" s="2"/>
      <c r="W28239" s="2"/>
      <c r="X28239" s="2"/>
      <c r="Y28239" s="2"/>
      <c r="Z28239" s="2"/>
      <c r="AA28239" s="2"/>
      <c r="AB28239" s="2"/>
      <c r="AC28239" s="2"/>
      <c r="AD28239" s="3"/>
    </row>
    <row r="28240" spans="1:30" s="9" customFormat="1" ht="22.5" customHeight="1" x14ac:dyDescent="0.3">
      <c r="A28240" s="25">
        <f>Fre.!H28241</f>
        <v>140.9911421839943</v>
      </c>
      <c r="B28240" s="2"/>
      <c r="C28240" s="2"/>
      <c r="D28240" s="2"/>
      <c r="E28240" s="2"/>
      <c r="F28240" s="2"/>
      <c r="G28240" s="2"/>
      <c r="H28240" s="2"/>
      <c r="I28240" s="2"/>
      <c r="J28240" s="2"/>
      <c r="K28240" s="2"/>
      <c r="L28240" s="2"/>
      <c r="M28240" s="2"/>
      <c r="N28240" s="2"/>
      <c r="P28240" s="25">
        <f>Fre.!J28241</f>
        <v>84.594685310396841</v>
      </c>
      <c r="Q28240" s="2"/>
      <c r="R28240" s="2"/>
      <c r="S28240" s="2"/>
      <c r="T28240" s="2"/>
      <c r="U28240" s="2"/>
      <c r="V28240" s="2"/>
      <c r="W28240" s="2"/>
      <c r="X28240" s="2"/>
      <c r="Y28240" s="2"/>
      <c r="Z28240" s="2"/>
      <c r="AA28240" s="2"/>
      <c r="AB28240" s="2"/>
      <c r="AC28240" s="2"/>
      <c r="AD28240" s="3"/>
    </row>
    <row r="28241" spans="1:30" s="9" customFormat="1" ht="22.5" customHeight="1" x14ac:dyDescent="0.3">
      <c r="A28241" s="26">
        <f>Fre.!H28242</f>
        <v>136.27498960079402</v>
      </c>
      <c r="B28241" s="2"/>
      <c r="C28241" s="2"/>
      <c r="D28241" s="2"/>
      <c r="E28241" s="2"/>
      <c r="F28241" s="2"/>
      <c r="G28241" s="2"/>
      <c r="H28241" s="2"/>
      <c r="I28241" s="2"/>
      <c r="J28241" s="2"/>
      <c r="K28241" s="2"/>
      <c r="L28241" s="2"/>
      <c r="M28241" s="2"/>
      <c r="N28241" s="2"/>
      <c r="P28241" s="26">
        <f>Fre.!J28242</f>
        <v>81.764993760476926</v>
      </c>
      <c r="Q28241" s="2"/>
      <c r="R28241" s="2"/>
      <c r="S28241" s="2"/>
      <c r="T28241" s="2"/>
      <c r="U28241" s="2"/>
      <c r="V28241" s="2"/>
      <c r="W28241" s="2"/>
      <c r="X28241" s="2"/>
      <c r="Y28241" s="2"/>
      <c r="Z28241" s="2"/>
      <c r="AA28241" s="2"/>
      <c r="AB28241" s="2"/>
      <c r="AC28241" s="2"/>
      <c r="AD28241" s="3"/>
    </row>
    <row r="28242" spans="1:30" s="9" customFormat="1" ht="22.5" customHeight="1" x14ac:dyDescent="0.3">
      <c r="A28242" s="25">
        <f>Fre.!H28243</f>
        <v>144.53976513247218</v>
      </c>
      <c r="B28242" s="2"/>
      <c r="C28242" s="2"/>
      <c r="D28242" s="2"/>
      <c r="E28242" s="2"/>
      <c r="F28242" s="2"/>
      <c r="G28242" s="2"/>
      <c r="H28242" s="2"/>
      <c r="I28242" s="2"/>
      <c r="J28242" s="2"/>
      <c r="K28242" s="2"/>
      <c r="L28242" s="2"/>
      <c r="M28242" s="2"/>
      <c r="N28242" s="2"/>
      <c r="P28242" s="25">
        <f>Fre.!J28243</f>
        <v>86.723859079483702</v>
      </c>
      <c r="Q28242" s="2"/>
      <c r="R28242" s="2"/>
      <c r="S28242" s="2"/>
      <c r="T28242" s="2"/>
      <c r="U28242" s="2"/>
      <c r="V28242" s="2"/>
      <c r="W28242" s="2"/>
      <c r="X28242" s="2"/>
      <c r="Y28242" s="2"/>
      <c r="Z28242" s="2"/>
      <c r="AA28242" s="2"/>
      <c r="AB28242" s="2"/>
      <c r="AC28242" s="2"/>
      <c r="AD28242" s="3"/>
    </row>
    <row r="28243" spans="1:30" s="9" customFormat="1" ht="22.5" customHeight="1" x14ac:dyDescent="0.3">
      <c r="A28243" s="26">
        <f>Fre.!H28244</f>
        <v>139.65962221618176</v>
      </c>
      <c r="B28243" s="2"/>
      <c r="C28243" s="2"/>
      <c r="D28243" s="2"/>
      <c r="E28243" s="2"/>
      <c r="F28243" s="2"/>
      <c r="G28243" s="2"/>
      <c r="H28243" s="2"/>
      <c r="I28243" s="2"/>
      <c r="J28243" s="2"/>
      <c r="K28243" s="2"/>
      <c r="L28243" s="2"/>
      <c r="M28243" s="2"/>
      <c r="N28243" s="2"/>
      <c r="P28243" s="26">
        <f>Fre.!J28244</f>
        <v>83.795773329709192</v>
      </c>
      <c r="Q28243" s="2"/>
      <c r="R28243" s="2"/>
      <c r="S28243" s="2"/>
      <c r="T28243" s="2"/>
      <c r="U28243" s="2"/>
      <c r="V28243" s="2"/>
      <c r="W28243" s="2"/>
      <c r="X28243" s="2"/>
      <c r="Y28243" s="2"/>
      <c r="Z28243" s="2"/>
      <c r="AA28243" s="2"/>
      <c r="AB28243" s="2"/>
      <c r="AC28243" s="2"/>
      <c r="AD28243" s="3"/>
    </row>
    <row r="28244" spans="1:30" s="9" customFormat="1" ht="22.5" customHeight="1" x14ac:dyDescent="0.3">
      <c r="A28244" s="25">
        <f>Fre.!H28245</f>
        <v>144.09143009960178</v>
      </c>
      <c r="B28244" s="2"/>
      <c r="C28244" s="2"/>
      <c r="D28244" s="2"/>
      <c r="E28244" s="2"/>
      <c r="F28244" s="2"/>
      <c r="G28244" s="2"/>
      <c r="H28244" s="2"/>
      <c r="I28244" s="2"/>
      <c r="J28244" s="2"/>
      <c r="K28244" s="2"/>
      <c r="L28244" s="2"/>
      <c r="M28244" s="2"/>
      <c r="N28244" s="2"/>
      <c r="P28244" s="25">
        <f>Fre.!J28245</f>
        <v>86.454858059761463</v>
      </c>
      <c r="Q28244" s="2"/>
      <c r="R28244" s="2"/>
      <c r="S28244" s="2"/>
      <c r="T28244" s="2"/>
      <c r="U28244" s="2"/>
      <c r="V28244" s="2"/>
      <c r="W28244" s="2"/>
      <c r="X28244" s="2"/>
      <c r="Y28244" s="2"/>
      <c r="Z28244" s="2"/>
      <c r="AA28244" s="2"/>
      <c r="AB28244" s="2"/>
      <c r="AC28244" s="2"/>
      <c r="AD28244" s="3"/>
    </row>
    <row r="28245" spans="1:30" s="9" customFormat="1" ht="22.5" customHeight="1" x14ac:dyDescent="0.3">
      <c r="A28245" s="26">
        <f>Fre.!H28246</f>
        <v>139.22484378658766</v>
      </c>
      <c r="B28245" s="2"/>
      <c r="C28245" s="2"/>
      <c r="D28245" s="2"/>
      <c r="E28245" s="2"/>
      <c r="F28245" s="2"/>
      <c r="G28245" s="2"/>
      <c r="H28245" s="2"/>
      <c r="I28245" s="2"/>
      <c r="J28245" s="2"/>
      <c r="K28245" s="2"/>
      <c r="L28245" s="2"/>
      <c r="M28245" s="2"/>
      <c r="N28245" s="2"/>
      <c r="P28245" s="26">
        <f>Fre.!J28246</f>
        <v>83.534906271953091</v>
      </c>
      <c r="Q28245" s="2"/>
      <c r="R28245" s="2"/>
      <c r="S28245" s="2"/>
      <c r="T28245" s="2"/>
      <c r="U28245" s="2"/>
      <c r="V28245" s="2"/>
      <c r="W28245" s="2"/>
      <c r="X28245" s="2"/>
      <c r="Y28245" s="2"/>
      <c r="Z28245" s="2"/>
      <c r="AA28245" s="2"/>
      <c r="AB28245" s="2"/>
      <c r="AC28245" s="2"/>
      <c r="AD28245" s="3"/>
    </row>
    <row r="28246" spans="1:30" s="9" customFormat="1" ht="22.5" customHeight="1" x14ac:dyDescent="0.3">
      <c r="A28246" s="25">
        <f>Fre.!H28247</f>
        <v>141.14773270579136</v>
      </c>
      <c r="B28246" s="2"/>
      <c r="C28246" s="2"/>
      <c r="D28246" s="2"/>
      <c r="E28246" s="2"/>
      <c r="F28246" s="2"/>
      <c r="G28246" s="2"/>
      <c r="H28246" s="2"/>
      <c r="I28246" s="2"/>
      <c r="J28246" s="2"/>
      <c r="K28246" s="2"/>
      <c r="L28246" s="2"/>
      <c r="M28246" s="2"/>
      <c r="N28246" s="2"/>
      <c r="P28246" s="25">
        <f>Fre.!J28247</f>
        <v>84.688639623475197</v>
      </c>
      <c r="Q28246" s="2"/>
      <c r="R28246" s="2"/>
      <c r="S28246" s="2"/>
      <c r="T28246" s="2"/>
      <c r="U28246" s="2"/>
      <c r="V28246" s="2"/>
      <c r="W28246" s="2"/>
      <c r="X28246" s="2"/>
      <c r="Y28246" s="2"/>
      <c r="Z28246" s="2"/>
      <c r="AA28246" s="2"/>
      <c r="AB28246" s="2"/>
      <c r="AC28246" s="2"/>
      <c r="AD28246" s="3"/>
    </row>
    <row r="28247" spans="1:30" s="9" customFormat="1" ht="22.5" customHeight="1" x14ac:dyDescent="0.3">
      <c r="A28247" s="26">
        <f>Fre.!H28248</f>
        <v>136.42461474996875</v>
      </c>
      <c r="B28247" s="2"/>
      <c r="C28247" s="2"/>
      <c r="D28247" s="2"/>
      <c r="E28247" s="2"/>
      <c r="F28247" s="2"/>
      <c r="G28247" s="2"/>
      <c r="H28247" s="2"/>
      <c r="I28247" s="2"/>
      <c r="J28247" s="2"/>
      <c r="K28247" s="2"/>
      <c r="L28247" s="2"/>
      <c r="M28247" s="2"/>
      <c r="N28247" s="2"/>
      <c r="P28247" s="26">
        <f>Fre.!J28248</f>
        <v>81.854768849981895</v>
      </c>
      <c r="Q28247" s="2"/>
      <c r="R28247" s="2"/>
      <c r="S28247" s="2"/>
      <c r="T28247" s="2"/>
      <c r="U28247" s="2"/>
      <c r="V28247" s="2"/>
      <c r="W28247" s="2"/>
      <c r="X28247" s="2"/>
      <c r="Y28247" s="2"/>
      <c r="Z28247" s="2"/>
      <c r="AA28247" s="2"/>
      <c r="AB28247" s="2"/>
      <c r="AC28247" s="2"/>
      <c r="AD28247" s="3"/>
    </row>
    <row r="28248" spans="1:30" s="9" customFormat="1" ht="22.5" customHeight="1" x14ac:dyDescent="0.3">
      <c r="A28248" s="25">
        <f>Fre.!H28249</f>
        <v>140.71315553878537</v>
      </c>
      <c r="B28248" s="2"/>
      <c r="C28248" s="2"/>
      <c r="D28248" s="2"/>
      <c r="E28248" s="2"/>
      <c r="F28248" s="2"/>
      <c r="G28248" s="2"/>
      <c r="H28248" s="2"/>
      <c r="I28248" s="2"/>
      <c r="J28248" s="2"/>
      <c r="K28248" s="2"/>
      <c r="L28248" s="2"/>
      <c r="M28248" s="2"/>
      <c r="N28248" s="2"/>
      <c r="P28248" s="25">
        <f>Fre.!J28249</f>
        <v>84.427893323271221</v>
      </c>
      <c r="Q28248" s="2"/>
      <c r="R28248" s="2"/>
      <c r="S28248" s="2"/>
      <c r="T28248" s="2"/>
      <c r="U28248" s="2"/>
      <c r="V28248" s="2"/>
      <c r="W28248" s="2"/>
      <c r="X28248" s="2"/>
      <c r="Y28248" s="2"/>
      <c r="Z28248" s="2"/>
      <c r="AA28248" s="2"/>
      <c r="AB28248" s="2"/>
      <c r="AC28248" s="2"/>
      <c r="AD28248" s="3"/>
    </row>
    <row r="28249" spans="1:30" s="9" customFormat="1" ht="22.5" customHeight="1" x14ac:dyDescent="0.3">
      <c r="A28249" s="26">
        <f>Fre.!H28250</f>
        <v>136.00317818053915</v>
      </c>
      <c r="B28249" s="2"/>
      <c r="C28249" s="2"/>
      <c r="D28249" s="2"/>
      <c r="E28249" s="2"/>
      <c r="F28249" s="2"/>
      <c r="G28249" s="2"/>
      <c r="H28249" s="2"/>
      <c r="I28249" s="2"/>
      <c r="J28249" s="2"/>
      <c r="K28249" s="2"/>
      <c r="L28249" s="2"/>
      <c r="M28249" s="2"/>
      <c r="N28249" s="2"/>
      <c r="P28249" s="26">
        <f>Fre.!J28250</f>
        <v>81.601906908323741</v>
      </c>
      <c r="Q28249" s="2"/>
      <c r="R28249" s="2"/>
      <c r="S28249" s="2"/>
      <c r="T28249" s="2"/>
      <c r="U28249" s="2"/>
      <c r="V28249" s="2"/>
      <c r="W28249" s="2"/>
      <c r="X28249" s="2"/>
      <c r="Y28249" s="2"/>
      <c r="Z28249" s="2"/>
      <c r="AA28249" s="2"/>
      <c r="AB28249" s="2"/>
      <c r="AC28249" s="2"/>
      <c r="AD28249" s="3"/>
    </row>
    <row r="28250" spans="1:30" s="9" customFormat="1" ht="22.5" customHeight="1" x14ac:dyDescent="0.3">
      <c r="A28250" s="25">
        <f>Fre.!H28251</f>
        <v>144.51939140687176</v>
      </c>
      <c r="B28250" s="2"/>
      <c r="C28250" s="2"/>
      <c r="D28250" s="2"/>
      <c r="E28250" s="2"/>
      <c r="F28250" s="2"/>
      <c r="G28250" s="2"/>
      <c r="H28250" s="2"/>
      <c r="I28250" s="2"/>
      <c r="J28250" s="2"/>
      <c r="K28250" s="2"/>
      <c r="L28250" s="2"/>
      <c r="M28250" s="2"/>
      <c r="N28250" s="2"/>
      <c r="P28250" s="25">
        <f>Fre.!J28251</f>
        <v>86.71163484412331</v>
      </c>
      <c r="Q28250" s="2"/>
      <c r="R28250" s="2"/>
      <c r="S28250" s="2"/>
      <c r="T28250" s="2"/>
      <c r="U28250" s="2"/>
      <c r="V28250" s="2"/>
      <c r="W28250" s="2"/>
      <c r="X28250" s="2"/>
      <c r="Y28250" s="2"/>
      <c r="Z28250" s="2"/>
      <c r="AA28250" s="2"/>
      <c r="AB28250" s="2"/>
      <c r="AC28250" s="2"/>
      <c r="AD28250" s="3"/>
    </row>
    <row r="28251" spans="1:30" s="9" customFormat="1" ht="22.5" customHeight="1" x14ac:dyDescent="0.3">
      <c r="A28251" s="26">
        <f>Fre.!H28252</f>
        <v>139.63866189988588</v>
      </c>
      <c r="B28251" s="2"/>
      <c r="C28251" s="2"/>
      <c r="D28251" s="2"/>
      <c r="E28251" s="2"/>
      <c r="F28251" s="2"/>
      <c r="G28251" s="2"/>
      <c r="H28251" s="2"/>
      <c r="I28251" s="2"/>
      <c r="J28251" s="2"/>
      <c r="K28251" s="2"/>
      <c r="L28251" s="2"/>
      <c r="M28251" s="2"/>
      <c r="N28251" s="2"/>
      <c r="P28251" s="26">
        <f>Fre.!J28252</f>
        <v>83.783197139931929</v>
      </c>
      <c r="Q28251" s="2"/>
      <c r="R28251" s="2"/>
      <c r="S28251" s="2"/>
      <c r="T28251" s="2"/>
      <c r="U28251" s="2"/>
      <c r="V28251" s="2"/>
      <c r="W28251" s="2"/>
      <c r="X28251" s="2"/>
      <c r="Y28251" s="2"/>
      <c r="Z28251" s="2"/>
      <c r="AA28251" s="2"/>
      <c r="AB28251" s="2"/>
      <c r="AC28251" s="2"/>
      <c r="AD28251" s="3"/>
    </row>
    <row r="28252" spans="1:30" s="9" customFormat="1" ht="22.5" customHeight="1" x14ac:dyDescent="0.3">
      <c r="A28252" s="25">
        <f>Fre.!H28253</f>
        <v>144.07108399366786</v>
      </c>
      <c r="B28252" s="2"/>
      <c r="C28252" s="2"/>
      <c r="D28252" s="2"/>
      <c r="E28252" s="2"/>
      <c r="F28252" s="2"/>
      <c r="G28252" s="2"/>
      <c r="H28252" s="2"/>
      <c r="I28252" s="2"/>
      <c r="J28252" s="2"/>
      <c r="K28252" s="2"/>
      <c r="L28252" s="2"/>
      <c r="M28252" s="2"/>
      <c r="N28252" s="2"/>
      <c r="P28252" s="25">
        <f>Fre.!J28253</f>
        <v>86.442650396201358</v>
      </c>
      <c r="Q28252" s="2"/>
      <c r="R28252" s="2"/>
      <c r="S28252" s="2"/>
      <c r="T28252" s="2"/>
      <c r="U28252" s="2"/>
      <c r="V28252" s="2"/>
      <c r="W28252" s="2"/>
      <c r="X28252" s="2"/>
      <c r="Y28252" s="2"/>
      <c r="Z28252" s="2"/>
      <c r="AA28252" s="2"/>
      <c r="AB28252" s="2"/>
      <c r="AC28252" s="2"/>
      <c r="AD28252" s="3"/>
    </row>
    <row r="28253" spans="1:30" s="9" customFormat="1" ht="22.5" customHeight="1" x14ac:dyDescent="0.3">
      <c r="A28253" s="26">
        <f>Fre.!H28254</f>
        <v>139.20391108995952</v>
      </c>
      <c r="B28253" s="2"/>
      <c r="C28253" s="2"/>
      <c r="D28253" s="2"/>
      <c r="E28253" s="2"/>
      <c r="F28253" s="2"/>
      <c r="G28253" s="2"/>
      <c r="H28253" s="2"/>
      <c r="I28253" s="2"/>
      <c r="J28253" s="2"/>
      <c r="K28253" s="2"/>
      <c r="L28253" s="2"/>
      <c r="M28253" s="2"/>
      <c r="N28253" s="2"/>
      <c r="P28253" s="26">
        <f>Fre.!J28254</f>
        <v>83.522346653976101</v>
      </c>
      <c r="Q28253" s="2"/>
      <c r="R28253" s="2"/>
      <c r="S28253" s="2"/>
      <c r="T28253" s="2"/>
      <c r="U28253" s="2"/>
      <c r="V28253" s="2"/>
      <c r="W28253" s="2"/>
      <c r="X28253" s="2"/>
      <c r="Y28253" s="2"/>
      <c r="Z28253" s="2"/>
      <c r="AA28253" s="2"/>
      <c r="AB28253" s="2"/>
      <c r="AC28253" s="2"/>
      <c r="AD28253" s="3"/>
    </row>
    <row r="28254" spans="1:30" s="9" customFormat="1" ht="22.5" customHeight="1" x14ac:dyDescent="0.3">
      <c r="A28254" s="25">
        <f>Fre.!H28255</f>
        <v>141.12739188196346</v>
      </c>
      <c r="B28254" s="2"/>
      <c r="C28254" s="2"/>
      <c r="D28254" s="2"/>
      <c r="E28254" s="2"/>
      <c r="F28254" s="2"/>
      <c r="G28254" s="2"/>
      <c r="H28254" s="2"/>
      <c r="I28254" s="2"/>
      <c r="J28254" s="2"/>
      <c r="K28254" s="2"/>
      <c r="L28254" s="2"/>
      <c r="M28254" s="2"/>
      <c r="N28254" s="2"/>
      <c r="P28254" s="25">
        <f>Fre.!J28255</f>
        <v>84.676435129178202</v>
      </c>
      <c r="Q28254" s="2"/>
      <c r="R28254" s="2"/>
      <c r="S28254" s="2"/>
      <c r="T28254" s="2"/>
      <c r="U28254" s="2"/>
      <c r="V28254" s="2"/>
      <c r="W28254" s="2"/>
      <c r="X28254" s="2"/>
      <c r="Y28254" s="2"/>
      <c r="Z28254" s="2"/>
      <c r="AA28254" s="2"/>
      <c r="AB28254" s="2"/>
      <c r="AC28254" s="2"/>
      <c r="AD28254" s="3"/>
    </row>
    <row r="28255" spans="1:30" s="9" customFormat="1" ht="22.5" customHeight="1" x14ac:dyDescent="0.3">
      <c r="A28255" s="26">
        <f>Fre.!H28256</f>
        <v>136.40368733544668</v>
      </c>
      <c r="B28255" s="2"/>
      <c r="C28255" s="2"/>
      <c r="D28255" s="2"/>
      <c r="E28255" s="2"/>
      <c r="F28255" s="2"/>
      <c r="G28255" s="2"/>
      <c r="H28255" s="2"/>
      <c r="I28255" s="2"/>
      <c r="J28255" s="2"/>
      <c r="K28255" s="2"/>
      <c r="L28255" s="2"/>
      <c r="M28255" s="2"/>
      <c r="N28255" s="2"/>
      <c r="P28255" s="26">
        <f>Fre.!J28256</f>
        <v>81.842212401268142</v>
      </c>
      <c r="Q28255" s="2"/>
      <c r="R28255" s="2"/>
      <c r="S28255" s="2"/>
      <c r="T28255" s="2"/>
      <c r="U28255" s="2"/>
      <c r="V28255" s="2"/>
      <c r="W28255" s="2"/>
      <c r="X28255" s="2"/>
      <c r="Y28255" s="2"/>
      <c r="Z28255" s="2"/>
      <c r="AA28255" s="2"/>
      <c r="AB28255" s="2"/>
      <c r="AC28255" s="2"/>
      <c r="AD28255" s="3"/>
    </row>
    <row r="28256" spans="1:30" s="9" customFormat="1" ht="22.5" customHeight="1" x14ac:dyDescent="0.3">
      <c r="A28256" s="25">
        <f>Fre.!H28257</f>
        <v>140.69284148707118</v>
      </c>
      <c r="B28256" s="2"/>
      <c r="C28256" s="2"/>
      <c r="D28256" s="2"/>
      <c r="E28256" s="2"/>
      <c r="F28256" s="2"/>
      <c r="G28256" s="2"/>
      <c r="H28256" s="2"/>
      <c r="I28256" s="2"/>
      <c r="J28256" s="2"/>
      <c r="K28256" s="2"/>
      <c r="L28256" s="2"/>
      <c r="M28256" s="2"/>
      <c r="N28256" s="2"/>
      <c r="P28256" s="25">
        <f>Fre.!J28257</f>
        <v>84.415704892242829</v>
      </c>
      <c r="Q28256" s="2"/>
      <c r="R28256" s="2"/>
      <c r="S28256" s="2"/>
      <c r="T28256" s="2"/>
      <c r="U28256" s="2"/>
      <c r="V28256" s="2"/>
      <c r="W28256" s="2"/>
      <c r="X28256" s="2"/>
      <c r="Y28256" s="2"/>
      <c r="Z28256" s="2"/>
      <c r="AA28256" s="2"/>
      <c r="AB28256" s="2"/>
      <c r="AC28256" s="2"/>
      <c r="AD28256" s="3"/>
    </row>
    <row r="28257" spans="1:30" s="9" customFormat="1" ht="22.5" customHeight="1" x14ac:dyDescent="0.3">
      <c r="A28257" s="26">
        <f>Fre.!H28258</f>
        <v>135.98227753813075</v>
      </c>
      <c r="B28257" s="2"/>
      <c r="C28257" s="2"/>
      <c r="D28257" s="2"/>
      <c r="E28257" s="2"/>
      <c r="F28257" s="2"/>
      <c r="G28257" s="2"/>
      <c r="H28257" s="2"/>
      <c r="I28257" s="2"/>
      <c r="J28257" s="2"/>
      <c r="K28257" s="2"/>
      <c r="L28257" s="2"/>
      <c r="M28257" s="2"/>
      <c r="N28257" s="2"/>
      <c r="P28257" s="26">
        <f>Fre.!J28258</f>
        <v>81.589366522878436</v>
      </c>
      <c r="Q28257" s="2"/>
      <c r="R28257" s="2"/>
      <c r="S28257" s="2"/>
      <c r="T28257" s="2"/>
      <c r="U28257" s="2"/>
      <c r="V28257" s="2"/>
      <c r="W28257" s="2"/>
      <c r="X28257" s="2"/>
      <c r="Y28257" s="2"/>
      <c r="Z28257" s="2"/>
      <c r="AA28257" s="2"/>
      <c r="AB28257" s="2"/>
      <c r="AC28257" s="2"/>
      <c r="AD28257" s="3"/>
    </row>
    <row r="28258" spans="1:30" s="9" customFormat="1" ht="22.5" customHeight="1" x14ac:dyDescent="0.3">
      <c r="A28258" s="25">
        <f>Fre.!H28259</f>
        <v>144.66666357365915</v>
      </c>
      <c r="B28258" s="2"/>
      <c r="C28258" s="2"/>
      <c r="D28258" s="2"/>
      <c r="E28258" s="2"/>
      <c r="F28258" s="2"/>
      <c r="G28258" s="2"/>
      <c r="H28258" s="2"/>
      <c r="I28258" s="2"/>
      <c r="J28258" s="2"/>
      <c r="K28258" s="2"/>
      <c r="L28258" s="2"/>
      <c r="M28258" s="2"/>
      <c r="N28258" s="2"/>
      <c r="P28258" s="25">
        <f>Fre.!J28259</f>
        <v>86.799998144195996</v>
      </c>
      <c r="Q28258" s="2"/>
      <c r="R28258" s="2"/>
      <c r="S28258" s="2"/>
      <c r="T28258" s="2"/>
      <c r="U28258" s="2"/>
      <c r="V28258" s="2"/>
      <c r="W28258" s="2"/>
      <c r="X28258" s="2"/>
      <c r="Y28258" s="2"/>
      <c r="Z28258" s="2"/>
      <c r="AA28258" s="2"/>
      <c r="AB28258" s="2"/>
      <c r="AC28258" s="2"/>
      <c r="AD28258" s="3"/>
    </row>
    <row r="28259" spans="1:30" s="9" customFormat="1" ht="22.5" customHeight="1" x14ac:dyDescent="0.3">
      <c r="A28259" s="26">
        <f>Fre.!H28260</f>
        <v>139.78515024143027</v>
      </c>
      <c r="B28259" s="2"/>
      <c r="C28259" s="2"/>
      <c r="D28259" s="2"/>
      <c r="E28259" s="2"/>
      <c r="F28259" s="2"/>
      <c r="G28259" s="2"/>
      <c r="H28259" s="2"/>
      <c r="I28259" s="2"/>
      <c r="J28259" s="2"/>
      <c r="K28259" s="2"/>
      <c r="L28259" s="2"/>
      <c r="M28259" s="2"/>
      <c r="N28259" s="2"/>
      <c r="P28259" s="26">
        <f>Fre.!J28260</f>
        <v>83.871090144858556</v>
      </c>
      <c r="Q28259" s="2"/>
      <c r="R28259" s="2"/>
      <c r="S28259" s="2"/>
      <c r="T28259" s="2"/>
      <c r="U28259" s="2"/>
      <c r="V28259" s="2"/>
      <c r="W28259" s="2"/>
      <c r="X28259" s="2"/>
      <c r="Y28259" s="2"/>
      <c r="Z28259" s="2"/>
      <c r="AA28259" s="2"/>
      <c r="AB28259" s="2"/>
      <c r="AC28259" s="2"/>
      <c r="AD28259" s="3"/>
    </row>
    <row r="28260" spans="1:30" s="9" customFormat="1" ht="22.5" customHeight="1" x14ac:dyDescent="0.3">
      <c r="A28260" s="25">
        <f>Fre.!H28261</f>
        <v>144.21973649973788</v>
      </c>
      <c r="B28260" s="2"/>
      <c r="C28260" s="2"/>
      <c r="D28260" s="2"/>
      <c r="E28260" s="2"/>
      <c r="F28260" s="2"/>
      <c r="G28260" s="2"/>
      <c r="H28260" s="2"/>
      <c r="I28260" s="2"/>
      <c r="J28260" s="2"/>
      <c r="K28260" s="2"/>
      <c r="L28260" s="2"/>
      <c r="M28260" s="2"/>
      <c r="N28260" s="2"/>
      <c r="P28260" s="25">
        <f>Fre.!J28261</f>
        <v>86.531841899843357</v>
      </c>
      <c r="Q28260" s="2"/>
      <c r="R28260" s="2"/>
      <c r="S28260" s="2"/>
      <c r="T28260" s="2"/>
      <c r="U28260" s="2"/>
      <c r="V28260" s="2"/>
      <c r="W28260" s="2"/>
      <c r="X28260" s="2"/>
      <c r="Y28260" s="2"/>
      <c r="Z28260" s="2"/>
      <c r="AA28260" s="2"/>
      <c r="AB28260" s="2"/>
      <c r="AC28260" s="2"/>
      <c r="AD28260" s="3"/>
    </row>
    <row r="28261" spans="1:30" s="9" customFormat="1" ht="22.5" customHeight="1" x14ac:dyDescent="0.3">
      <c r="A28261" s="26">
        <f>Fre.!H28262</f>
        <v>139.35168437237616</v>
      </c>
      <c r="B28261" s="2"/>
      <c r="C28261" s="2"/>
      <c r="D28261" s="2"/>
      <c r="E28261" s="2"/>
      <c r="F28261" s="2"/>
      <c r="G28261" s="2"/>
      <c r="H28261" s="2"/>
      <c r="I28261" s="2"/>
      <c r="J28261" s="2"/>
      <c r="K28261" s="2"/>
      <c r="L28261" s="2"/>
      <c r="M28261" s="2"/>
      <c r="N28261" s="2"/>
      <c r="P28261" s="26">
        <f>Fre.!J28262</f>
        <v>83.61101062342621</v>
      </c>
      <c r="Q28261" s="2"/>
      <c r="R28261" s="2"/>
      <c r="S28261" s="2"/>
      <c r="T28261" s="2"/>
      <c r="U28261" s="2"/>
      <c r="V28261" s="2"/>
      <c r="W28261" s="2"/>
      <c r="X28261" s="2"/>
      <c r="Y28261" s="2"/>
      <c r="Z28261" s="2"/>
      <c r="AA28261" s="2"/>
      <c r="AB28261" s="2"/>
      <c r="AC28261" s="2"/>
      <c r="AD28261" s="3"/>
    </row>
    <row r="28262" spans="1:30" s="9" customFormat="1" ht="22.5" customHeight="1" x14ac:dyDescent="0.3">
      <c r="A28262" s="25">
        <f>Fre.!H28263</f>
        <v>141.27255167367639</v>
      </c>
      <c r="B28262" s="2"/>
      <c r="C28262" s="2"/>
      <c r="D28262" s="2"/>
      <c r="E28262" s="2"/>
      <c r="F28262" s="2"/>
      <c r="G28262" s="2"/>
      <c r="H28262" s="2"/>
      <c r="I28262" s="2"/>
      <c r="J28262" s="2"/>
      <c r="K28262" s="2"/>
      <c r="L28262" s="2"/>
      <c r="M28262" s="2"/>
      <c r="N28262" s="2"/>
      <c r="P28262" s="25">
        <f>Fre.!J28263</f>
        <v>84.763531004206357</v>
      </c>
      <c r="Q28262" s="2"/>
      <c r="R28262" s="2"/>
      <c r="S28262" s="2"/>
      <c r="T28262" s="2"/>
      <c r="U28262" s="2"/>
      <c r="V28262" s="2"/>
      <c r="W28262" s="2"/>
      <c r="X28262" s="2"/>
      <c r="Y28262" s="2"/>
      <c r="Z28262" s="2"/>
      <c r="AA28262" s="2"/>
      <c r="AB28262" s="2"/>
      <c r="AC28262" s="2"/>
      <c r="AD28262" s="3"/>
    </row>
    <row r="28263" spans="1:30" s="9" customFormat="1" ht="22.5" customHeight="1" x14ac:dyDescent="0.3">
      <c r="A28263" s="26">
        <f>Fre.!H28264</f>
        <v>136.54814493355127</v>
      </c>
      <c r="B28263" s="2"/>
      <c r="C28263" s="2"/>
      <c r="D28263" s="2"/>
      <c r="E28263" s="2"/>
      <c r="F28263" s="2"/>
      <c r="G28263" s="2"/>
      <c r="H28263" s="2"/>
      <c r="I28263" s="2"/>
      <c r="J28263" s="2"/>
      <c r="K28263" s="2"/>
      <c r="L28263" s="2"/>
      <c r="M28263" s="2"/>
      <c r="N28263" s="2"/>
      <c r="P28263" s="26">
        <f>Fre.!J28264</f>
        <v>81.928886960130754</v>
      </c>
      <c r="Q28263" s="2"/>
      <c r="R28263" s="2"/>
      <c r="S28263" s="2"/>
      <c r="T28263" s="2"/>
      <c r="U28263" s="2"/>
      <c r="V28263" s="2"/>
      <c r="W28263" s="2"/>
      <c r="X28263" s="2"/>
      <c r="Y28263" s="2"/>
      <c r="Z28263" s="2"/>
      <c r="AA28263" s="2"/>
      <c r="AB28263" s="2"/>
      <c r="AC28263" s="2"/>
      <c r="AD28263" s="3"/>
    </row>
    <row r="28264" spans="1:30" s="9" customFormat="1" ht="22.5" customHeight="1" x14ac:dyDescent="0.3">
      <c r="A28264" s="25">
        <f>Fre.!H28265</f>
        <v>140.83933926018375</v>
      </c>
      <c r="B28264" s="2"/>
      <c r="C28264" s="2"/>
      <c r="D28264" s="2"/>
      <c r="E28264" s="2"/>
      <c r="F28264" s="2"/>
      <c r="G28264" s="2"/>
      <c r="H28264" s="2"/>
      <c r="I28264" s="2"/>
      <c r="J28264" s="2"/>
      <c r="K28264" s="2"/>
      <c r="L28264" s="2"/>
      <c r="M28264" s="2"/>
      <c r="N28264" s="2"/>
      <c r="P28264" s="25">
        <f>Fre.!J28265</f>
        <v>84.503603556110761</v>
      </c>
      <c r="Q28264" s="2"/>
      <c r="R28264" s="2"/>
      <c r="S28264" s="2"/>
      <c r="T28264" s="2"/>
      <c r="U28264" s="2"/>
      <c r="V28264" s="2"/>
      <c r="W28264" s="2"/>
      <c r="X28264" s="2"/>
      <c r="Y28264" s="2"/>
      <c r="Z28264" s="2"/>
      <c r="AA28264" s="2"/>
      <c r="AB28264" s="2"/>
      <c r="AC28264" s="2"/>
      <c r="AD28264" s="3"/>
    </row>
    <row r="28265" spans="1:30" s="9" customFormat="1" ht="22.5" customHeight="1" x14ac:dyDescent="0.3">
      <c r="A28265" s="26">
        <f>Fre.!H28266</f>
        <v>136.12798064667476</v>
      </c>
      <c r="B28265" s="2"/>
      <c r="C28265" s="2"/>
      <c r="D28265" s="2"/>
      <c r="E28265" s="2"/>
      <c r="F28265" s="2"/>
      <c r="G28265" s="2"/>
      <c r="H28265" s="2"/>
      <c r="I28265" s="2"/>
      <c r="J28265" s="2"/>
      <c r="K28265" s="2"/>
      <c r="L28265" s="2"/>
      <c r="M28265" s="2"/>
      <c r="N28265" s="2"/>
      <c r="P28265" s="26">
        <f>Fre.!J28266</f>
        <v>81.676788388005107</v>
      </c>
      <c r="Q28265" s="2"/>
      <c r="R28265" s="2"/>
      <c r="S28265" s="2"/>
      <c r="T28265" s="2"/>
      <c r="U28265" s="2"/>
      <c r="V28265" s="2"/>
      <c r="W28265" s="2"/>
      <c r="X28265" s="2"/>
      <c r="Y28265" s="2"/>
      <c r="Z28265" s="2"/>
      <c r="AA28265" s="2"/>
      <c r="AB28265" s="2"/>
      <c r="AC28265" s="2"/>
      <c r="AD28265" s="3"/>
    </row>
    <row r="28266" spans="1:30" s="9" customFormat="1" ht="22.5" customHeight="1" x14ac:dyDescent="0.3">
      <c r="A28266" s="25">
        <f>Fre.!H28267</f>
        <v>144.64335007134383</v>
      </c>
      <c r="B28266" s="2"/>
      <c r="C28266" s="2"/>
      <c r="D28266" s="2"/>
      <c r="E28266" s="2"/>
      <c r="F28266" s="2"/>
      <c r="G28266" s="2"/>
      <c r="H28266" s="2"/>
      <c r="I28266" s="2"/>
      <c r="J28266" s="2"/>
      <c r="K28266" s="2"/>
      <c r="L28266" s="2"/>
      <c r="M28266" s="2"/>
      <c r="N28266" s="2"/>
      <c r="P28266" s="25">
        <f>Fre.!J28267</f>
        <v>86.786010042806808</v>
      </c>
      <c r="Q28266" s="2"/>
      <c r="R28266" s="2"/>
      <c r="S28266" s="2"/>
      <c r="T28266" s="2"/>
      <c r="U28266" s="2"/>
      <c r="V28266" s="2"/>
      <c r="W28266" s="2"/>
      <c r="X28266" s="2"/>
      <c r="Y28266" s="2"/>
      <c r="Z28266" s="2"/>
      <c r="AA28266" s="2"/>
      <c r="AB28266" s="2"/>
      <c r="AC28266" s="2"/>
      <c r="AD28266" s="3"/>
    </row>
    <row r="28267" spans="1:30" s="9" customFormat="1" ht="22.5" customHeight="1" x14ac:dyDescent="0.3">
      <c r="A28267" s="26">
        <f>Fre.!H28268</f>
        <v>139.76122709404873</v>
      </c>
      <c r="B28267" s="2"/>
      <c r="C28267" s="2"/>
      <c r="D28267" s="2"/>
      <c r="E28267" s="2"/>
      <c r="F28267" s="2"/>
      <c r="G28267" s="2"/>
      <c r="H28267" s="2"/>
      <c r="I28267" s="2"/>
      <c r="J28267" s="2"/>
      <c r="K28267" s="2"/>
      <c r="L28267" s="2"/>
      <c r="M28267" s="2"/>
      <c r="N28267" s="2"/>
      <c r="P28267" s="26">
        <f>Fre.!J28268</f>
        <v>83.856736256429357</v>
      </c>
      <c r="Q28267" s="2"/>
      <c r="R28267" s="2"/>
      <c r="S28267" s="2"/>
      <c r="T28267" s="2"/>
      <c r="U28267" s="2"/>
      <c r="V28267" s="2"/>
      <c r="W28267" s="2"/>
      <c r="X28267" s="2"/>
      <c r="Y28267" s="2"/>
      <c r="Z28267" s="2"/>
      <c r="AA28267" s="2"/>
      <c r="AB28267" s="2"/>
      <c r="AC28267" s="2"/>
      <c r="AD28267" s="3"/>
    </row>
    <row r="28268" spans="1:30" s="9" customFormat="1" ht="22.5" customHeight="1" x14ac:dyDescent="0.3">
      <c r="A28268" s="25">
        <f>Fre.!H28269</f>
        <v>144.19648735967198</v>
      </c>
      <c r="B28268" s="2"/>
      <c r="C28268" s="2"/>
      <c r="D28268" s="2"/>
      <c r="E28268" s="2"/>
      <c r="F28268" s="2"/>
      <c r="G28268" s="2"/>
      <c r="H28268" s="2"/>
      <c r="I28268" s="2"/>
      <c r="J28268" s="2"/>
      <c r="K28268" s="2"/>
      <c r="L28268" s="2"/>
      <c r="M28268" s="2"/>
      <c r="N28268" s="2"/>
      <c r="P28268" s="25">
        <f>Fre.!J28269</f>
        <v>86.517892415803317</v>
      </c>
      <c r="Q28268" s="2"/>
      <c r="R28268" s="2"/>
      <c r="S28268" s="2"/>
      <c r="T28268" s="2"/>
      <c r="U28268" s="2"/>
      <c r="V28268" s="2"/>
      <c r="W28268" s="2"/>
      <c r="X28268" s="2"/>
      <c r="Y28268" s="2"/>
      <c r="Z28268" s="2"/>
      <c r="AA28268" s="2"/>
      <c r="AB28268" s="2"/>
      <c r="AC28268" s="2"/>
      <c r="AD28268" s="3"/>
    </row>
    <row r="28269" spans="1:30" s="9" customFormat="1" ht="22.5" customHeight="1" x14ac:dyDescent="0.3">
      <c r="A28269" s="26">
        <f>Fre.!H28270</f>
        <v>139.32782558724276</v>
      </c>
      <c r="B28269" s="2"/>
      <c r="C28269" s="2"/>
      <c r="D28269" s="2"/>
      <c r="E28269" s="2"/>
      <c r="F28269" s="2"/>
      <c r="G28269" s="2"/>
      <c r="H28269" s="2"/>
      <c r="I28269" s="2"/>
      <c r="J28269" s="2"/>
      <c r="K28269" s="2"/>
      <c r="L28269" s="2"/>
      <c r="M28269" s="2"/>
      <c r="N28269" s="2"/>
      <c r="P28269" s="26">
        <f>Fre.!J28270</f>
        <v>83.596695352345918</v>
      </c>
      <c r="Q28269" s="2"/>
      <c r="R28269" s="2"/>
      <c r="S28269" s="2"/>
      <c r="T28269" s="2"/>
      <c r="U28269" s="2"/>
      <c r="V28269" s="2"/>
      <c r="W28269" s="2"/>
      <c r="X28269" s="2"/>
      <c r="Y28269" s="2"/>
      <c r="Z28269" s="2"/>
      <c r="AA28269" s="2"/>
      <c r="AB28269" s="2"/>
      <c r="AC28269" s="2"/>
      <c r="AD28269" s="3"/>
    </row>
    <row r="28270" spans="1:30" s="9" customFormat="1" ht="22.5" customHeight="1" x14ac:dyDescent="0.3">
      <c r="A28270" s="25">
        <f>Fre.!H28271</f>
        <v>141.2493148425263</v>
      </c>
      <c r="B28270" s="2"/>
      <c r="C28270" s="2"/>
      <c r="D28270" s="2"/>
      <c r="E28270" s="2"/>
      <c r="F28270" s="2"/>
      <c r="G28270" s="2"/>
      <c r="H28270" s="2"/>
      <c r="I28270" s="2"/>
      <c r="J28270" s="2"/>
      <c r="K28270" s="2"/>
      <c r="L28270" s="2"/>
      <c r="M28270" s="2"/>
      <c r="N28270" s="2"/>
      <c r="P28270" s="25">
        <f>Fre.!J28271</f>
        <v>84.749588905516049</v>
      </c>
      <c r="Q28270" s="2"/>
      <c r="R28270" s="2"/>
      <c r="S28270" s="2"/>
      <c r="T28270" s="2"/>
      <c r="U28270" s="2"/>
      <c r="V28270" s="2"/>
      <c r="W28270" s="2"/>
      <c r="X28270" s="2"/>
      <c r="Y28270" s="2"/>
      <c r="Z28270" s="2"/>
      <c r="AA28270" s="2"/>
      <c r="AB28270" s="2"/>
      <c r="AC28270" s="2"/>
      <c r="AD28270" s="3"/>
    </row>
    <row r="28271" spans="1:30" s="9" customFormat="1" ht="22.5" customHeight="1" x14ac:dyDescent="0.3">
      <c r="A28271" s="26">
        <f>Fre.!H28272</f>
        <v>136.52429845733363</v>
      </c>
      <c r="B28271" s="2"/>
      <c r="C28271" s="2"/>
      <c r="D28271" s="2"/>
      <c r="E28271" s="2"/>
      <c r="F28271" s="2"/>
      <c r="G28271" s="2"/>
      <c r="H28271" s="2"/>
      <c r="I28271" s="2"/>
      <c r="J28271" s="2"/>
      <c r="K28271" s="2"/>
      <c r="L28271" s="2"/>
      <c r="M28271" s="2"/>
      <c r="N28271" s="2"/>
      <c r="P28271" s="26">
        <f>Fre.!J28272</f>
        <v>81.914579074400308</v>
      </c>
      <c r="Q28271" s="2"/>
      <c r="R28271" s="2"/>
      <c r="S28271" s="2"/>
      <c r="T28271" s="2"/>
      <c r="U28271" s="2"/>
      <c r="V28271" s="2"/>
      <c r="W28271" s="2"/>
      <c r="X28271" s="2"/>
      <c r="Y28271" s="2"/>
      <c r="Z28271" s="2"/>
      <c r="AA28271" s="2"/>
      <c r="AB28271" s="2"/>
      <c r="AC28271" s="2"/>
      <c r="AD28271" s="3"/>
    </row>
    <row r="28272" spans="1:30" s="9" customFormat="1" ht="22.5" customHeight="1" x14ac:dyDescent="0.3">
      <c r="A28272" s="25">
        <f>Fre.!H28273</f>
        <v>140.81616481622467</v>
      </c>
      <c r="B28272" s="2"/>
      <c r="C28272" s="2"/>
      <c r="D28272" s="2"/>
      <c r="E28272" s="2"/>
      <c r="F28272" s="2"/>
      <c r="G28272" s="2"/>
      <c r="H28272" s="2"/>
      <c r="I28272" s="2"/>
      <c r="J28272" s="2"/>
      <c r="K28272" s="2"/>
      <c r="L28272" s="2"/>
      <c r="M28272" s="2"/>
      <c r="N28272" s="2"/>
      <c r="P28272" s="25">
        <f>Fre.!J28273</f>
        <v>84.489698889735337</v>
      </c>
      <c r="Q28272" s="2"/>
      <c r="R28272" s="2"/>
      <c r="S28272" s="2"/>
      <c r="T28272" s="2"/>
      <c r="U28272" s="2"/>
      <c r="V28272" s="2"/>
      <c r="W28272" s="2"/>
      <c r="X28272" s="2"/>
      <c r="Y28272" s="2"/>
      <c r="Z28272" s="2"/>
      <c r="AA28272" s="2"/>
      <c r="AB28272" s="2"/>
      <c r="AC28272" s="2"/>
      <c r="AD28272" s="3"/>
    </row>
    <row r="28273" spans="1:30" s="9" customFormat="1" ht="22.5" customHeight="1" x14ac:dyDescent="0.3">
      <c r="A28273" s="26">
        <f>Fre.!H28274</f>
        <v>136.10419655764946</v>
      </c>
      <c r="B28273" s="2"/>
      <c r="C28273" s="2"/>
      <c r="D28273" s="2"/>
      <c r="E28273" s="2"/>
      <c r="F28273" s="2"/>
      <c r="G28273" s="2"/>
      <c r="H28273" s="2"/>
      <c r="I28273" s="2"/>
      <c r="J28273" s="2"/>
      <c r="K28273" s="2"/>
      <c r="L28273" s="2"/>
      <c r="M28273" s="2"/>
      <c r="N28273" s="2"/>
      <c r="P28273" s="26">
        <f>Fre.!J28274</f>
        <v>81.662517934589673</v>
      </c>
      <c r="Q28273" s="2"/>
      <c r="R28273" s="2"/>
      <c r="S28273" s="2"/>
      <c r="T28273" s="2"/>
      <c r="U28273" s="2"/>
      <c r="V28273" s="2"/>
      <c r="W28273" s="2"/>
      <c r="X28273" s="2"/>
      <c r="Y28273" s="2"/>
      <c r="Z28273" s="2"/>
      <c r="AA28273" s="2"/>
      <c r="AB28273" s="2"/>
      <c r="AC28273" s="2"/>
      <c r="AD28273" s="3"/>
    </row>
    <row r="28274" spans="1:30" s="9" customFormat="1" ht="22.5" customHeight="1" x14ac:dyDescent="0.3">
      <c r="A28274" s="25">
        <f>Fre.!H28275</f>
        <v>144.37547736974145</v>
      </c>
      <c r="B28274" s="2"/>
      <c r="C28274" s="2"/>
      <c r="D28274" s="2"/>
      <c r="E28274" s="2"/>
      <c r="F28274" s="2"/>
      <c r="G28274" s="2"/>
      <c r="H28274" s="2"/>
      <c r="I28274" s="2"/>
      <c r="J28274" s="2"/>
      <c r="K28274" s="2"/>
      <c r="L28274" s="2"/>
      <c r="M28274" s="2"/>
      <c r="N28274" s="2"/>
      <c r="P28274" s="25">
        <f>Fre.!J28275</f>
        <v>86.625286421845246</v>
      </c>
      <c r="Q28274" s="2"/>
      <c r="R28274" s="2"/>
      <c r="S28274" s="2"/>
      <c r="T28274" s="2"/>
      <c r="U28274" s="2"/>
      <c r="V28274" s="2"/>
      <c r="W28274" s="2"/>
      <c r="X28274" s="2"/>
      <c r="Y28274" s="2"/>
      <c r="Z28274" s="2"/>
      <c r="AA28274" s="2"/>
      <c r="AB28274" s="2"/>
      <c r="AC28274" s="2"/>
      <c r="AD28274" s="3"/>
    </row>
    <row r="28275" spans="1:30" s="9" customFormat="1" ht="22.5" customHeight="1" x14ac:dyDescent="0.3">
      <c r="A28275" s="26">
        <f>Fre.!H28276</f>
        <v>139.49936376136361</v>
      </c>
      <c r="B28275" s="2"/>
      <c r="C28275" s="2"/>
      <c r="D28275" s="2"/>
      <c r="E28275" s="2"/>
      <c r="F28275" s="2"/>
      <c r="G28275" s="2"/>
      <c r="H28275" s="2"/>
      <c r="I28275" s="2"/>
      <c r="J28275" s="2"/>
      <c r="K28275" s="2"/>
      <c r="L28275" s="2"/>
      <c r="M28275" s="2"/>
      <c r="N28275" s="2"/>
      <c r="P28275" s="26">
        <f>Fre.!J28276</f>
        <v>83.699618256818695</v>
      </c>
      <c r="Q28275" s="2"/>
      <c r="R28275" s="2"/>
      <c r="S28275" s="2"/>
      <c r="T28275" s="2"/>
      <c r="U28275" s="2"/>
      <c r="V28275" s="2"/>
      <c r="W28275" s="2"/>
      <c r="X28275" s="2"/>
      <c r="Y28275" s="2"/>
      <c r="Z28275" s="2"/>
      <c r="AA28275" s="2"/>
      <c r="AB28275" s="2"/>
      <c r="AC28275" s="2"/>
      <c r="AD28275" s="3"/>
    </row>
    <row r="28276" spans="1:30" s="9" customFormat="1" ht="22.5" customHeight="1" x14ac:dyDescent="0.3">
      <c r="A28276" s="25">
        <f>Fre.!H28277</f>
        <v>143.92802356244198</v>
      </c>
      <c r="B28276" s="2"/>
      <c r="C28276" s="2"/>
      <c r="D28276" s="2"/>
      <c r="E28276" s="2"/>
      <c r="F28276" s="2"/>
      <c r="G28276" s="2"/>
      <c r="H28276" s="2"/>
      <c r="I28276" s="2"/>
      <c r="J28276" s="2"/>
      <c r="K28276" s="2"/>
      <c r="L28276" s="2"/>
      <c r="M28276" s="2"/>
      <c r="N28276" s="2"/>
      <c r="P28276" s="25">
        <f>Fre.!J28277</f>
        <v>86.356814137465435</v>
      </c>
      <c r="Q28276" s="2"/>
      <c r="R28276" s="2"/>
      <c r="S28276" s="2"/>
      <c r="T28276" s="2"/>
      <c r="U28276" s="2"/>
      <c r="V28276" s="2"/>
      <c r="W28276" s="2"/>
      <c r="X28276" s="2"/>
      <c r="Y28276" s="2"/>
      <c r="Z28276" s="2"/>
      <c r="AA28276" s="2"/>
      <c r="AB28276" s="2"/>
      <c r="AC28276" s="2"/>
      <c r="AD28276" s="3"/>
    </row>
    <row r="28277" spans="1:30" s="9" customFormat="1" ht="22.5" customHeight="1" x14ac:dyDescent="0.3">
      <c r="A28277" s="26">
        <f>Fre.!H28278</f>
        <v>139.06541956105244</v>
      </c>
      <c r="B28277" s="2"/>
      <c r="C28277" s="2"/>
      <c r="D28277" s="2"/>
      <c r="E28277" s="2"/>
      <c r="F28277" s="2"/>
      <c r="G28277" s="2"/>
      <c r="H28277" s="2"/>
      <c r="I28277" s="2"/>
      <c r="J28277" s="2"/>
      <c r="K28277" s="2"/>
      <c r="L28277" s="2"/>
      <c r="M28277" s="2"/>
      <c r="N28277" s="2"/>
      <c r="P28277" s="26">
        <f>Fre.!J28278</f>
        <v>83.43925173663159</v>
      </c>
      <c r="Q28277" s="2"/>
      <c r="R28277" s="2"/>
      <c r="S28277" s="2"/>
      <c r="T28277" s="2"/>
      <c r="U28277" s="2"/>
      <c r="V28277" s="2"/>
      <c r="W28277" s="2"/>
      <c r="X28277" s="2"/>
      <c r="Y28277" s="2"/>
      <c r="Z28277" s="2"/>
      <c r="AA28277" s="2"/>
      <c r="AB28277" s="2"/>
      <c r="AC28277" s="2"/>
      <c r="AD28277" s="3"/>
    </row>
    <row r="28278" spans="1:30" s="9" customFormat="1" ht="22.5" customHeight="1" x14ac:dyDescent="0.3">
      <c r="A28278" s="25">
        <f>Fre.!H28279</f>
        <v>140.98714381013795</v>
      </c>
      <c r="B28278" s="2"/>
      <c r="C28278" s="2"/>
      <c r="D28278" s="2"/>
      <c r="E28278" s="2"/>
      <c r="F28278" s="2"/>
      <c r="G28278" s="2"/>
      <c r="H28278" s="2"/>
      <c r="I28278" s="2"/>
      <c r="J28278" s="2"/>
      <c r="K28278" s="2"/>
      <c r="L28278" s="2"/>
      <c r="M28278" s="2"/>
      <c r="N28278" s="2"/>
      <c r="P28278" s="25">
        <f>Fre.!J28279</f>
        <v>84.592286286083166</v>
      </c>
      <c r="Q28278" s="2"/>
      <c r="R28278" s="2"/>
      <c r="S28278" s="2"/>
      <c r="T28278" s="2"/>
      <c r="U28278" s="2"/>
      <c r="V28278" s="2"/>
      <c r="W28278" s="2"/>
      <c r="X28278" s="2"/>
      <c r="Y28278" s="2"/>
      <c r="Z28278" s="2"/>
      <c r="AA28278" s="2"/>
      <c r="AB28278" s="2"/>
      <c r="AC28278" s="2"/>
      <c r="AD28278" s="3"/>
    </row>
    <row r="28279" spans="1:30" s="9" customFormat="1" ht="22.5" customHeight="1" x14ac:dyDescent="0.3">
      <c r="A28279" s="26">
        <f>Fre.!H28280</f>
        <v>136.2679071633514</v>
      </c>
      <c r="B28279" s="2"/>
      <c r="C28279" s="2"/>
      <c r="D28279" s="2"/>
      <c r="E28279" s="2"/>
      <c r="F28279" s="2"/>
      <c r="G28279" s="2"/>
      <c r="H28279" s="2"/>
      <c r="I28279" s="2"/>
      <c r="J28279" s="2"/>
      <c r="K28279" s="2"/>
      <c r="L28279" s="2"/>
      <c r="M28279" s="2"/>
      <c r="N28279" s="2"/>
      <c r="P28279" s="26">
        <f>Fre.!J28280</f>
        <v>81.760744298011488</v>
      </c>
      <c r="Q28279" s="2"/>
      <c r="R28279" s="2"/>
      <c r="S28279" s="2"/>
      <c r="T28279" s="2"/>
      <c r="U28279" s="2"/>
      <c r="V28279" s="2"/>
      <c r="W28279" s="2"/>
      <c r="X28279" s="2"/>
      <c r="Y28279" s="2"/>
      <c r="Z28279" s="2"/>
      <c r="AA28279" s="2"/>
      <c r="AB28279" s="2"/>
      <c r="AC28279" s="2"/>
      <c r="AD28279" s="3"/>
    </row>
    <row r="28280" spans="1:30" s="9" customFormat="1" ht="22.5" customHeight="1" x14ac:dyDescent="0.3">
      <c r="A28280" s="25">
        <f>Fre.!H28281</f>
        <v>140.55342082690919</v>
      </c>
      <c r="B28280" s="2"/>
      <c r="C28280" s="2"/>
      <c r="D28280" s="2"/>
      <c r="E28280" s="2"/>
      <c r="F28280" s="2"/>
      <c r="G28280" s="2"/>
      <c r="H28280" s="2"/>
      <c r="I28280" s="2"/>
      <c r="J28280" s="2"/>
      <c r="K28280" s="2"/>
      <c r="L28280" s="2"/>
      <c r="M28280" s="2"/>
      <c r="N28280" s="2"/>
      <c r="P28280" s="25">
        <f>Fre.!J28281</f>
        <v>84.33205249614565</v>
      </c>
      <c r="Q28280" s="2"/>
      <c r="R28280" s="2"/>
      <c r="S28280" s="2"/>
      <c r="T28280" s="2"/>
      <c r="U28280" s="2"/>
      <c r="V28280" s="2"/>
      <c r="W28280" s="2"/>
      <c r="X28280" s="2"/>
      <c r="Y28280" s="2"/>
      <c r="Z28280" s="2"/>
      <c r="AA28280" s="2"/>
      <c r="AB28280" s="2"/>
      <c r="AC28280" s="2"/>
      <c r="AD28280" s="3"/>
    </row>
    <row r="28281" spans="1:30" s="9" customFormat="1" ht="22.5" customHeight="1" x14ac:dyDescent="0.3">
      <c r="A28281" s="26">
        <f>Fre.!H28282</f>
        <v>135.84727922356478</v>
      </c>
      <c r="B28281" s="2"/>
      <c r="C28281" s="2"/>
      <c r="D28281" s="2"/>
      <c r="E28281" s="2"/>
      <c r="F28281" s="2"/>
      <c r="G28281" s="2"/>
      <c r="H28281" s="2"/>
      <c r="I28281" s="2"/>
      <c r="J28281" s="2"/>
      <c r="K28281" s="2"/>
      <c r="L28281" s="2"/>
      <c r="M28281" s="2"/>
      <c r="N28281" s="2"/>
      <c r="P28281" s="26">
        <f>Fre.!J28282</f>
        <v>81.508367534139367</v>
      </c>
      <c r="Q28281" s="2"/>
      <c r="R28281" s="2"/>
      <c r="S28281" s="2"/>
      <c r="T28281" s="2"/>
      <c r="U28281" s="2"/>
      <c r="V28281" s="2"/>
      <c r="W28281" s="2"/>
      <c r="X28281" s="2"/>
      <c r="Y28281" s="2"/>
      <c r="Z28281" s="2"/>
      <c r="AA28281" s="2"/>
      <c r="AB28281" s="2"/>
      <c r="AC28281" s="2"/>
      <c r="AD28281" s="3"/>
    </row>
    <row r="28282" spans="1:30" s="9" customFormat="1" ht="22.5" customHeight="1" x14ac:dyDescent="0.3">
      <c r="A28282" s="25">
        <f>Fre.!H28283</f>
        <v>144.35665577919892</v>
      </c>
      <c r="B28282" s="2"/>
      <c r="C28282" s="2"/>
      <c r="D28282" s="2"/>
      <c r="E28282" s="2"/>
      <c r="F28282" s="2"/>
      <c r="G28282" s="2"/>
      <c r="H28282" s="2"/>
      <c r="I28282" s="2"/>
      <c r="J28282" s="2"/>
      <c r="K28282" s="2"/>
      <c r="L28282" s="2"/>
      <c r="M28282" s="2"/>
      <c r="N28282" s="2"/>
      <c r="P28282" s="25">
        <f>Fre.!J28283</f>
        <v>86.613993467519478</v>
      </c>
      <c r="Q28282" s="2"/>
      <c r="R28282" s="2"/>
      <c r="S28282" s="2"/>
      <c r="T28282" s="2"/>
      <c r="U28282" s="2"/>
      <c r="V28282" s="2"/>
      <c r="W28282" s="2"/>
      <c r="X28282" s="2"/>
      <c r="Y28282" s="2"/>
      <c r="Z28282" s="2"/>
      <c r="AA28282" s="2"/>
      <c r="AB28282" s="2"/>
      <c r="AC28282" s="2"/>
      <c r="AD28282" s="3"/>
    </row>
    <row r="28283" spans="1:30" s="9" customFormat="1" ht="22.5" customHeight="1" x14ac:dyDescent="0.3">
      <c r="A28283" s="26">
        <f>Fre.!H28284</f>
        <v>139.47999103749729</v>
      </c>
      <c r="B28283" s="2"/>
      <c r="C28283" s="2"/>
      <c r="D28283" s="2"/>
      <c r="E28283" s="2"/>
      <c r="F28283" s="2"/>
      <c r="G28283" s="2"/>
      <c r="H28283" s="2"/>
      <c r="I28283" s="2"/>
      <c r="J28283" s="2"/>
      <c r="K28283" s="2"/>
      <c r="L28283" s="2"/>
      <c r="M28283" s="2"/>
      <c r="N28283" s="2"/>
      <c r="P28283" s="26">
        <f>Fre.!J28284</f>
        <v>83.687994622499033</v>
      </c>
      <c r="Q28283" s="2"/>
      <c r="R28283" s="2"/>
      <c r="S28283" s="2"/>
      <c r="T28283" s="2"/>
      <c r="U28283" s="2"/>
      <c r="V28283" s="2"/>
      <c r="W28283" s="2"/>
      <c r="X28283" s="2"/>
      <c r="Y28283" s="2"/>
      <c r="Z28283" s="2"/>
      <c r="AA28283" s="2"/>
      <c r="AB28283" s="2"/>
      <c r="AC28283" s="2"/>
      <c r="AD28283" s="3"/>
    </row>
    <row r="28284" spans="1:30" s="9" customFormat="1" ht="22.5" customHeight="1" x14ac:dyDescent="0.3">
      <c r="A28284" s="25">
        <f>Fre.!H28285</f>
        <v>143.9092279426298</v>
      </c>
      <c r="B28284" s="2"/>
      <c r="C28284" s="2"/>
      <c r="D28284" s="2"/>
      <c r="E28284" s="2"/>
      <c r="F28284" s="2"/>
      <c r="G28284" s="2"/>
      <c r="H28284" s="2"/>
      <c r="I28284" s="2"/>
      <c r="J28284" s="2"/>
      <c r="K28284" s="2"/>
      <c r="L28284" s="2"/>
      <c r="M28284" s="2"/>
      <c r="N28284" s="2"/>
      <c r="P28284" s="25">
        <f>Fre.!J28285</f>
        <v>86.345536765578657</v>
      </c>
      <c r="Q28284" s="2"/>
      <c r="R28284" s="2"/>
      <c r="S28284" s="2"/>
      <c r="T28284" s="2"/>
      <c r="U28284" s="2"/>
      <c r="V28284" s="2"/>
      <c r="W28284" s="2"/>
      <c r="X28284" s="2"/>
      <c r="Y28284" s="2"/>
      <c r="Z28284" s="2"/>
      <c r="AA28284" s="2"/>
      <c r="AB28284" s="2"/>
      <c r="AC28284" s="2"/>
      <c r="AD28284" s="3"/>
    </row>
    <row r="28285" spans="1:30" s="9" customFormat="1" ht="22.5" customHeight="1" x14ac:dyDescent="0.3">
      <c r="A28285" s="26">
        <f>Fre.!H28286</f>
        <v>139.0460728079178</v>
      </c>
      <c r="B28285" s="2"/>
      <c r="C28285" s="2"/>
      <c r="D28285" s="2"/>
      <c r="E28285" s="2"/>
      <c r="F28285" s="2"/>
      <c r="G28285" s="2"/>
      <c r="H28285" s="2"/>
      <c r="I28285" s="2"/>
      <c r="J28285" s="2"/>
      <c r="K28285" s="2"/>
      <c r="L28285" s="2"/>
      <c r="M28285" s="2"/>
      <c r="N28285" s="2"/>
      <c r="P28285" s="26">
        <f>Fre.!J28286</f>
        <v>83.427643684750919</v>
      </c>
      <c r="Q28285" s="2"/>
      <c r="R28285" s="2"/>
      <c r="S28285" s="2"/>
      <c r="T28285" s="2"/>
      <c r="U28285" s="2"/>
      <c r="V28285" s="2"/>
      <c r="W28285" s="2"/>
      <c r="X28285" s="2"/>
      <c r="Y28285" s="2"/>
      <c r="Z28285" s="2"/>
      <c r="AA28285" s="2"/>
      <c r="AB28285" s="2"/>
      <c r="AC28285" s="2"/>
      <c r="AD28285" s="3"/>
    </row>
    <row r="28286" spans="1:30" s="9" customFormat="1" ht="22.5" customHeight="1" x14ac:dyDescent="0.3">
      <c r="A28286" s="25">
        <f>Fre.!H28287</f>
        <v>140.96835315708287</v>
      </c>
      <c r="B28286" s="2"/>
      <c r="C28286" s="2"/>
      <c r="D28286" s="2"/>
      <c r="E28286" s="2"/>
      <c r="F28286" s="2"/>
      <c r="G28286" s="2"/>
      <c r="H28286" s="2"/>
      <c r="I28286" s="2"/>
      <c r="J28286" s="2"/>
      <c r="K28286" s="2"/>
      <c r="L28286" s="2"/>
      <c r="M28286" s="2"/>
      <c r="N28286" s="2"/>
      <c r="P28286" s="25">
        <f>Fre.!J28287</f>
        <v>84.581011894249841</v>
      </c>
      <c r="Q28286" s="2"/>
      <c r="R28286" s="2"/>
      <c r="S28286" s="2"/>
      <c r="T28286" s="2"/>
      <c r="U28286" s="2"/>
      <c r="V28286" s="2"/>
      <c r="W28286" s="2"/>
      <c r="X28286" s="2"/>
      <c r="Y28286" s="2"/>
      <c r="Z28286" s="2"/>
      <c r="AA28286" s="2"/>
      <c r="AB28286" s="2"/>
      <c r="AC28286" s="2"/>
      <c r="AD28286" s="3"/>
    </row>
    <row r="28287" spans="1:30" s="9" customFormat="1" ht="22.5" customHeight="1" x14ac:dyDescent="0.3">
      <c r="A28287" s="26">
        <f>Fre.!H28288</f>
        <v>136.24856537697383</v>
      </c>
      <c r="B28287" s="2"/>
      <c r="C28287" s="2"/>
      <c r="D28287" s="2"/>
      <c r="E28287" s="2"/>
      <c r="F28287" s="2"/>
      <c r="G28287" s="2"/>
      <c r="H28287" s="2"/>
      <c r="I28287" s="2"/>
      <c r="J28287" s="2"/>
      <c r="K28287" s="2"/>
      <c r="L28287" s="2"/>
      <c r="M28287" s="2"/>
      <c r="N28287" s="2"/>
      <c r="P28287" s="26">
        <f>Fre.!J28288</f>
        <v>81.749139226184283</v>
      </c>
      <c r="Q28287" s="2"/>
      <c r="R28287" s="2"/>
      <c r="S28287" s="2"/>
      <c r="T28287" s="2"/>
      <c r="U28287" s="2"/>
      <c r="V28287" s="2"/>
      <c r="W28287" s="2"/>
      <c r="X28287" s="2"/>
      <c r="Y28287" s="2"/>
      <c r="Z28287" s="2"/>
      <c r="AA28287" s="2"/>
      <c r="AB28287" s="2"/>
      <c r="AC28287" s="2"/>
      <c r="AD28287" s="3"/>
    </row>
    <row r="28288" spans="1:30" s="9" customFormat="1" ht="22.5" customHeight="1" x14ac:dyDescent="0.3">
      <c r="A28288" s="25">
        <f>Fre.!H28289</f>
        <v>140.5346553476322</v>
      </c>
      <c r="B28288" s="2"/>
      <c r="C28288" s="2"/>
      <c r="D28288" s="2"/>
      <c r="E28288" s="2"/>
      <c r="F28288" s="2"/>
      <c r="G28288" s="2"/>
      <c r="H28288" s="2"/>
      <c r="I28288" s="2"/>
      <c r="J28288" s="2"/>
      <c r="K28288" s="2"/>
      <c r="L28288" s="2"/>
      <c r="M28288" s="2"/>
      <c r="N28288" s="2"/>
      <c r="P28288" s="25">
        <f>Fre.!J28289</f>
        <v>84.320793208579687</v>
      </c>
      <c r="Q28288" s="2"/>
      <c r="R28288" s="2"/>
      <c r="S28288" s="2"/>
      <c r="T28288" s="2"/>
      <c r="U28288" s="2"/>
      <c r="V28288" s="2"/>
      <c r="W28288" s="2"/>
      <c r="X28288" s="2"/>
      <c r="Y28288" s="2"/>
      <c r="Z28288" s="2"/>
      <c r="AA28288" s="2"/>
      <c r="AB28288" s="2"/>
      <c r="AC28288" s="2"/>
      <c r="AD28288" s="3"/>
    </row>
    <row r="28289" spans="1:30" s="9" customFormat="1" ht="22.5" customHeight="1" x14ac:dyDescent="0.3">
      <c r="A28289" s="26">
        <f>Fre.!H28290</f>
        <v>135.82796261096524</v>
      </c>
      <c r="B28289" s="2"/>
      <c r="C28289" s="2"/>
      <c r="D28289" s="2"/>
      <c r="E28289" s="2"/>
      <c r="F28289" s="2"/>
      <c r="G28289" s="2"/>
      <c r="H28289" s="2"/>
      <c r="I28289" s="2"/>
      <c r="J28289" s="2"/>
      <c r="K28289" s="2"/>
      <c r="L28289" s="2"/>
      <c r="M28289" s="2"/>
      <c r="N28289" s="2"/>
      <c r="P28289" s="26">
        <f>Fre.!J28290</f>
        <v>81.496777566579681</v>
      </c>
      <c r="Q28289" s="2"/>
      <c r="R28289" s="2"/>
      <c r="S28289" s="2"/>
      <c r="T28289" s="2"/>
      <c r="U28289" s="2"/>
      <c r="V28289" s="2"/>
      <c r="W28289" s="2"/>
      <c r="X28289" s="2"/>
      <c r="Y28289" s="2"/>
      <c r="Z28289" s="2"/>
      <c r="AA28289" s="2"/>
      <c r="AB28289" s="2"/>
      <c r="AC28289" s="2"/>
      <c r="AD28289" s="3"/>
    </row>
    <row r="28290" spans="1:30" s="9" customFormat="1" ht="22.5" customHeight="1" x14ac:dyDescent="0.3">
      <c r="A28290" s="25">
        <f>Fre.!H28291</f>
        <v>145.08789151647804</v>
      </c>
      <c r="B28290" s="2"/>
      <c r="C28290" s="2"/>
      <c r="D28290" s="2"/>
      <c r="E28290" s="2"/>
      <c r="F28290" s="2"/>
      <c r="G28290" s="2"/>
      <c r="H28290" s="2"/>
      <c r="I28290" s="2"/>
      <c r="J28290" s="2"/>
      <c r="K28290" s="2"/>
      <c r="L28290" s="2"/>
      <c r="M28290" s="2"/>
      <c r="N28290" s="2"/>
      <c r="P28290" s="25">
        <f>Fre.!J28291</f>
        <v>87.052734909886951</v>
      </c>
      <c r="Q28290" s="2"/>
      <c r="R28290" s="2"/>
      <c r="S28290" s="2"/>
      <c r="T28290" s="2"/>
      <c r="U28290" s="2"/>
      <c r="V28290" s="2"/>
      <c r="W28290" s="2"/>
      <c r="X28290" s="2"/>
      <c r="Y28290" s="2"/>
      <c r="Z28290" s="2"/>
      <c r="AA28290" s="2"/>
      <c r="AB28290" s="2"/>
      <c r="AC28290" s="2"/>
      <c r="AD28290" s="3"/>
    </row>
    <row r="28291" spans="1:30" s="9" customFormat="1" ht="22.5" customHeight="1" x14ac:dyDescent="0.3">
      <c r="A28291" s="26">
        <f>Fre.!H28292</f>
        <v>140.19506894376121</v>
      </c>
      <c r="B28291" s="2"/>
      <c r="C28291" s="2"/>
      <c r="D28291" s="2"/>
      <c r="E28291" s="2"/>
      <c r="F28291" s="2"/>
      <c r="G28291" s="2"/>
      <c r="H28291" s="2"/>
      <c r="I28291" s="2"/>
      <c r="J28291" s="2"/>
      <c r="K28291" s="2"/>
      <c r="L28291" s="2"/>
      <c r="M28291" s="2"/>
      <c r="N28291" s="2"/>
      <c r="P28291" s="26">
        <f>Fre.!J28292</f>
        <v>84.11704136625697</v>
      </c>
      <c r="Q28291" s="2"/>
      <c r="R28291" s="2"/>
      <c r="S28291" s="2"/>
      <c r="T28291" s="2"/>
      <c r="U28291" s="2"/>
      <c r="V28291" s="2"/>
      <c r="W28291" s="2"/>
      <c r="X28291" s="2"/>
      <c r="Y28291" s="2"/>
      <c r="Z28291" s="2"/>
      <c r="AA28291" s="2"/>
      <c r="AB28291" s="2"/>
      <c r="AC28291" s="2"/>
      <c r="AD28291" s="3"/>
    </row>
    <row r="28292" spans="1:30" s="9" customFormat="1" ht="22.5" customHeight="1" x14ac:dyDescent="0.3">
      <c r="A28292" s="25">
        <f>Fre.!H28293</f>
        <v>144.64024860561202</v>
      </c>
      <c r="B28292" s="2"/>
      <c r="C28292" s="2"/>
      <c r="D28292" s="2"/>
      <c r="E28292" s="2"/>
      <c r="F28292" s="2"/>
      <c r="G28292" s="2"/>
      <c r="H28292" s="2"/>
      <c r="I28292" s="2"/>
      <c r="J28292" s="2"/>
      <c r="K28292" s="2"/>
      <c r="L28292" s="2"/>
      <c r="M28292" s="2"/>
      <c r="N28292" s="2"/>
      <c r="P28292" s="25">
        <f>Fre.!J28293</f>
        <v>86.784149163367331</v>
      </c>
      <c r="Q28292" s="2"/>
      <c r="R28292" s="2"/>
      <c r="S28292" s="2"/>
      <c r="T28292" s="2"/>
      <c r="U28292" s="2"/>
      <c r="V28292" s="2"/>
      <c r="W28292" s="2"/>
      <c r="X28292" s="2"/>
      <c r="Y28292" s="2"/>
      <c r="Z28292" s="2"/>
      <c r="AA28292" s="2"/>
      <c r="AB28292" s="2"/>
      <c r="AC28292" s="2"/>
      <c r="AD28292" s="3"/>
    </row>
    <row r="28293" spans="1:30" s="9" customFormat="1" ht="22.5" customHeight="1" x14ac:dyDescent="0.3">
      <c r="A28293" s="26">
        <f>Fre.!H28294</f>
        <v>139.76084613533337</v>
      </c>
      <c r="B28293" s="2"/>
      <c r="C28293" s="2"/>
      <c r="D28293" s="2"/>
      <c r="E28293" s="2"/>
      <c r="F28293" s="2"/>
      <c r="G28293" s="2"/>
      <c r="H28293" s="2"/>
      <c r="I28293" s="2"/>
      <c r="J28293" s="2"/>
      <c r="K28293" s="2"/>
      <c r="L28293" s="2"/>
      <c r="M28293" s="2"/>
      <c r="N28293" s="2"/>
      <c r="P28293" s="26">
        <f>Fre.!J28294</f>
        <v>83.856507681200554</v>
      </c>
      <c r="Q28293" s="2"/>
      <c r="R28293" s="2"/>
      <c r="S28293" s="2"/>
      <c r="T28293" s="2"/>
      <c r="U28293" s="2"/>
      <c r="V28293" s="2"/>
      <c r="W28293" s="2"/>
      <c r="X28293" s="2"/>
      <c r="Y28293" s="2"/>
      <c r="Z28293" s="2"/>
      <c r="AA28293" s="2"/>
      <c r="AB28293" s="2"/>
      <c r="AC28293" s="2"/>
      <c r="AD28293" s="3"/>
    </row>
    <row r="28294" spans="1:30" s="9" customFormat="1" ht="22.5" customHeight="1" x14ac:dyDescent="0.3">
      <c r="A28294" s="25">
        <f>Fre.!H28295</f>
        <v>141.68293321330489</v>
      </c>
      <c r="B28294" s="2"/>
      <c r="C28294" s="2"/>
      <c r="D28294" s="2"/>
      <c r="E28294" s="2"/>
      <c r="F28294" s="2"/>
      <c r="G28294" s="2"/>
      <c r="H28294" s="2"/>
      <c r="I28294" s="2"/>
      <c r="J28294" s="2"/>
      <c r="K28294" s="2"/>
      <c r="L28294" s="2"/>
      <c r="M28294" s="2"/>
      <c r="N28294" s="2"/>
      <c r="P28294" s="25">
        <f>Fre.!J28295</f>
        <v>85.009759927983197</v>
      </c>
      <c r="Q28294" s="2"/>
      <c r="R28294" s="2"/>
      <c r="S28294" s="2"/>
      <c r="T28294" s="2"/>
      <c r="U28294" s="2"/>
      <c r="V28294" s="2"/>
      <c r="W28294" s="2"/>
      <c r="X28294" s="2"/>
      <c r="Y28294" s="2"/>
      <c r="Z28294" s="2"/>
      <c r="AA28294" s="2"/>
      <c r="AB28294" s="2"/>
      <c r="AC28294" s="2"/>
      <c r="AD28294" s="3"/>
    </row>
    <row r="28295" spans="1:30" s="9" customFormat="1" ht="22.5" customHeight="1" x14ac:dyDescent="0.3">
      <c r="A28295" s="26">
        <f>Fre.!H28296</f>
        <v>136.94761429814801</v>
      </c>
      <c r="B28295" s="2"/>
      <c r="C28295" s="2"/>
      <c r="D28295" s="2"/>
      <c r="E28295" s="2"/>
      <c r="F28295" s="2"/>
      <c r="G28295" s="2"/>
      <c r="H28295" s="2"/>
      <c r="I28295" s="2"/>
      <c r="J28295" s="2"/>
      <c r="K28295" s="2"/>
      <c r="L28295" s="2"/>
      <c r="M28295" s="2"/>
      <c r="N28295" s="2"/>
      <c r="P28295" s="26">
        <f>Fre.!J28296</f>
        <v>82.168568578888937</v>
      </c>
      <c r="Q28295" s="2"/>
      <c r="R28295" s="2"/>
      <c r="S28295" s="2"/>
      <c r="T28295" s="2"/>
      <c r="U28295" s="2"/>
      <c r="V28295" s="2"/>
      <c r="W28295" s="2"/>
      <c r="X28295" s="2"/>
      <c r="Y28295" s="2"/>
      <c r="Z28295" s="2"/>
      <c r="AA28295" s="2"/>
      <c r="AB28295" s="2"/>
      <c r="AC28295" s="2"/>
      <c r="AD28295" s="3"/>
    </row>
    <row r="28296" spans="1:30" s="9" customFormat="1" ht="22.5" customHeight="1" x14ac:dyDescent="0.3">
      <c r="A28296" s="25">
        <f>Fre.!H28297</f>
        <v>141.2490269294494</v>
      </c>
      <c r="B28296" s="2"/>
      <c r="C28296" s="2"/>
      <c r="D28296" s="2"/>
      <c r="E28296" s="2"/>
      <c r="F28296" s="2"/>
      <c r="G28296" s="2"/>
      <c r="H28296" s="2"/>
      <c r="I28296" s="2"/>
      <c r="J28296" s="2"/>
      <c r="K28296" s="2"/>
      <c r="L28296" s="2"/>
      <c r="M28296" s="2"/>
      <c r="N28296" s="2"/>
      <c r="P28296" s="25">
        <f>Fre.!J28297</f>
        <v>84.749416157670424</v>
      </c>
      <c r="Q28296" s="2"/>
      <c r="R28296" s="2"/>
      <c r="S28296" s="2"/>
      <c r="T28296" s="2"/>
      <c r="U28296" s="2"/>
      <c r="V28296" s="2"/>
      <c r="W28296" s="2"/>
      <c r="X28296" s="2"/>
      <c r="Y28296" s="2"/>
      <c r="Z28296" s="2"/>
      <c r="AA28296" s="2"/>
      <c r="AB28296" s="2"/>
      <c r="AC28296" s="2"/>
      <c r="AD28296" s="3"/>
    </row>
    <row r="28297" spans="1:30" s="9" customFormat="1" ht="22.5" customHeight="1" x14ac:dyDescent="0.3">
      <c r="A28297" s="26">
        <f>Fre.!H28298</f>
        <v>136.52671629977405</v>
      </c>
      <c r="B28297" s="2"/>
      <c r="C28297" s="2"/>
      <c r="D28297" s="2"/>
      <c r="E28297" s="2"/>
      <c r="F28297" s="2"/>
      <c r="G28297" s="2"/>
      <c r="H28297" s="2"/>
      <c r="I28297" s="2"/>
      <c r="J28297" s="2"/>
      <c r="K28297" s="2"/>
      <c r="L28297" s="2"/>
      <c r="M28297" s="2"/>
      <c r="N28297" s="2"/>
      <c r="P28297" s="26">
        <f>Fre.!J28298</f>
        <v>81.916029779864687</v>
      </c>
      <c r="Q28297" s="2"/>
      <c r="R28297" s="2"/>
      <c r="S28297" s="2"/>
      <c r="T28297" s="2"/>
      <c r="U28297" s="2"/>
      <c r="V28297" s="2"/>
      <c r="W28297" s="2"/>
      <c r="X28297" s="2"/>
      <c r="Y28297" s="2"/>
      <c r="Z28297" s="2"/>
      <c r="AA28297" s="2"/>
      <c r="AB28297" s="2"/>
      <c r="AC28297" s="2"/>
      <c r="AD28297" s="3"/>
    </row>
    <row r="28298" spans="1:30" s="9" customFormat="1" ht="22.5" customHeight="1" x14ac:dyDescent="0.3">
      <c r="A28298" s="25">
        <f>Fre.!H28299</f>
        <v>145.06045020009714</v>
      </c>
      <c r="B28298" s="2"/>
      <c r="C28298" s="2"/>
      <c r="D28298" s="2"/>
      <c r="E28298" s="2"/>
      <c r="F28298" s="2"/>
      <c r="G28298" s="2"/>
      <c r="H28298" s="2"/>
      <c r="I28298" s="2"/>
      <c r="J28298" s="2"/>
      <c r="K28298" s="2"/>
      <c r="L28298" s="2"/>
      <c r="M28298" s="2"/>
      <c r="N28298" s="2"/>
      <c r="P28298" s="25">
        <f>Fre.!J28299</f>
        <v>87.036270120058418</v>
      </c>
      <c r="Q28298" s="2"/>
      <c r="R28298" s="2"/>
      <c r="S28298" s="2"/>
      <c r="T28298" s="2"/>
      <c r="U28298" s="2"/>
      <c r="V28298" s="2"/>
      <c r="W28298" s="2"/>
      <c r="X28298" s="2"/>
      <c r="Y28298" s="2"/>
      <c r="Z28298" s="2"/>
      <c r="AA28298" s="2"/>
      <c r="AB28298" s="2"/>
      <c r="AC28298" s="2"/>
      <c r="AD28298" s="3"/>
    </row>
    <row r="28299" spans="1:30" s="9" customFormat="1" ht="22.5" customHeight="1" x14ac:dyDescent="0.3">
      <c r="A28299" s="26">
        <f>Fre.!H28300</f>
        <v>140.16693639206815</v>
      </c>
      <c r="B28299" s="2"/>
      <c r="C28299" s="2"/>
      <c r="D28299" s="2"/>
      <c r="E28299" s="2"/>
      <c r="F28299" s="2"/>
      <c r="G28299" s="2"/>
      <c r="H28299" s="2"/>
      <c r="I28299" s="2"/>
      <c r="J28299" s="2"/>
      <c r="K28299" s="2"/>
      <c r="L28299" s="2"/>
      <c r="M28299" s="2"/>
      <c r="N28299" s="2"/>
      <c r="P28299" s="26">
        <f>Fre.!J28300</f>
        <v>84.100161835241536</v>
      </c>
      <c r="Q28299" s="2"/>
      <c r="R28299" s="2"/>
      <c r="S28299" s="2"/>
      <c r="T28299" s="2"/>
      <c r="U28299" s="2"/>
      <c r="V28299" s="2"/>
      <c r="W28299" s="2"/>
      <c r="X28299" s="2"/>
      <c r="Y28299" s="2"/>
      <c r="Z28299" s="2"/>
      <c r="AA28299" s="2"/>
      <c r="AB28299" s="2"/>
      <c r="AC28299" s="2"/>
      <c r="AD28299" s="3"/>
    </row>
    <row r="28300" spans="1:30" s="9" customFormat="1" ht="22.5" customHeight="1" x14ac:dyDescent="0.3">
      <c r="A28300" s="25">
        <f>Fre.!H28301</f>
        <v>144.61290638666046</v>
      </c>
      <c r="B28300" s="2"/>
      <c r="C28300" s="2"/>
      <c r="D28300" s="2"/>
      <c r="E28300" s="2"/>
      <c r="F28300" s="2"/>
      <c r="G28300" s="2"/>
      <c r="H28300" s="2"/>
      <c r="I28300" s="2"/>
      <c r="J28300" s="2"/>
      <c r="K28300" s="2"/>
      <c r="L28300" s="2"/>
      <c r="M28300" s="2"/>
      <c r="N28300" s="2"/>
      <c r="P28300" s="25">
        <f>Fre.!J28301</f>
        <v>86.767743831996924</v>
      </c>
      <c r="Q28300" s="2"/>
      <c r="R28300" s="2"/>
      <c r="S28300" s="2"/>
      <c r="T28300" s="2"/>
      <c r="U28300" s="2"/>
      <c r="V28300" s="2"/>
      <c r="W28300" s="2"/>
      <c r="X28300" s="2"/>
      <c r="Y28300" s="2"/>
      <c r="Z28300" s="2"/>
      <c r="AA28300" s="2"/>
      <c r="AB28300" s="2"/>
      <c r="AC28300" s="2"/>
      <c r="AD28300" s="3"/>
    </row>
    <row r="28301" spans="1:30" s="9" customFormat="1" ht="22.5" customHeight="1" x14ac:dyDescent="0.3">
      <c r="A28301" s="26">
        <f>Fre.!H28302</f>
        <v>139.73281268107098</v>
      </c>
      <c r="B28301" s="2"/>
      <c r="C28301" s="2"/>
      <c r="D28301" s="2"/>
      <c r="E28301" s="2"/>
      <c r="F28301" s="2"/>
      <c r="G28301" s="2"/>
      <c r="H28301" s="2"/>
      <c r="I28301" s="2"/>
      <c r="J28301" s="2"/>
      <c r="K28301" s="2"/>
      <c r="L28301" s="2"/>
      <c r="M28301" s="2"/>
      <c r="N28301" s="2"/>
      <c r="P28301" s="26">
        <f>Fre.!J28302</f>
        <v>83.839687608643118</v>
      </c>
      <c r="Q28301" s="2"/>
      <c r="R28301" s="2"/>
      <c r="S28301" s="2"/>
      <c r="T28301" s="2"/>
      <c r="U28301" s="2"/>
      <c r="V28301" s="2"/>
      <c r="W28301" s="2"/>
      <c r="X28301" s="2"/>
      <c r="Y28301" s="2"/>
      <c r="Z28301" s="2"/>
      <c r="AA28301" s="2"/>
      <c r="AB28301" s="2"/>
      <c r="AC28301" s="2"/>
      <c r="AD28301" s="3"/>
    </row>
    <row r="28302" spans="1:30" s="9" customFormat="1" ht="22.5" customHeight="1" x14ac:dyDescent="0.3">
      <c r="A28302" s="25">
        <f>Fre.!H28303</f>
        <v>141.65560994617778</v>
      </c>
      <c r="B28302" s="2"/>
      <c r="C28302" s="2"/>
      <c r="D28302" s="2"/>
      <c r="E28302" s="2"/>
      <c r="F28302" s="2"/>
      <c r="G28302" s="2"/>
      <c r="H28302" s="2"/>
      <c r="I28302" s="2"/>
      <c r="J28302" s="2"/>
      <c r="K28302" s="2"/>
      <c r="L28302" s="2"/>
      <c r="M28302" s="2"/>
      <c r="N28302" s="2"/>
      <c r="P28302" s="25">
        <f>Fre.!J28303</f>
        <v>84.993365967706936</v>
      </c>
      <c r="Q28302" s="2"/>
      <c r="R28302" s="2"/>
      <c r="S28302" s="2"/>
      <c r="T28302" s="2"/>
      <c r="U28302" s="2"/>
      <c r="V28302" s="2"/>
      <c r="W28302" s="2"/>
      <c r="X28302" s="2"/>
      <c r="Y28302" s="2"/>
      <c r="Z28302" s="2"/>
      <c r="AA28302" s="2"/>
      <c r="AB28302" s="2"/>
      <c r="AC28302" s="2"/>
      <c r="AD28302" s="3"/>
    </row>
    <row r="28303" spans="1:30" s="9" customFormat="1" ht="22.5" customHeight="1" x14ac:dyDescent="0.3">
      <c r="A28303" s="26">
        <f>Fre.!H28304</f>
        <v>136.91959979570873</v>
      </c>
      <c r="B28303" s="2"/>
      <c r="C28303" s="2"/>
      <c r="D28303" s="2"/>
      <c r="E28303" s="2"/>
      <c r="F28303" s="2"/>
      <c r="G28303" s="2"/>
      <c r="H28303" s="2"/>
      <c r="I28303" s="2"/>
      <c r="J28303" s="2"/>
      <c r="K28303" s="2"/>
      <c r="L28303" s="2"/>
      <c r="M28303" s="2"/>
      <c r="N28303" s="2"/>
      <c r="P28303" s="26">
        <f>Fre.!J28304</f>
        <v>82.151759877425505</v>
      </c>
      <c r="Q28303" s="2"/>
      <c r="R28303" s="2"/>
      <c r="S28303" s="2"/>
      <c r="T28303" s="2"/>
      <c r="U28303" s="2"/>
      <c r="V28303" s="2"/>
      <c r="W28303" s="2"/>
      <c r="X28303" s="2"/>
      <c r="Y28303" s="2"/>
      <c r="Z28303" s="2"/>
      <c r="AA28303" s="2"/>
      <c r="AB28303" s="2"/>
      <c r="AC28303" s="2"/>
      <c r="AD28303" s="3"/>
    </row>
    <row r="28304" spans="1:30" s="9" customFormat="1" ht="22.5" customHeight="1" x14ac:dyDescent="0.3">
      <c r="A28304" s="25">
        <f>Fre.!H28305</f>
        <v>141.22179971879291</v>
      </c>
      <c r="B28304" s="2"/>
      <c r="C28304" s="2"/>
      <c r="D28304" s="2"/>
      <c r="E28304" s="2"/>
      <c r="F28304" s="2"/>
      <c r="G28304" s="2"/>
      <c r="H28304" s="2"/>
      <c r="I28304" s="2"/>
      <c r="J28304" s="2"/>
      <c r="K28304" s="2"/>
      <c r="L28304" s="2"/>
      <c r="M28304" s="2"/>
      <c r="N28304" s="2"/>
      <c r="P28304" s="25">
        <f>Fre.!J28305</f>
        <v>84.733079831275731</v>
      </c>
      <c r="Q28304" s="2"/>
      <c r="R28304" s="2"/>
      <c r="S28304" s="2"/>
      <c r="T28304" s="2"/>
      <c r="U28304" s="2"/>
      <c r="V28304" s="2"/>
      <c r="W28304" s="2"/>
      <c r="X28304" s="2"/>
      <c r="Y28304" s="2"/>
      <c r="Z28304" s="2"/>
      <c r="AA28304" s="2"/>
      <c r="AB28304" s="2"/>
      <c r="AC28304" s="2"/>
      <c r="AD28304" s="3"/>
    </row>
    <row r="28305" spans="1:30" s="9" customFormat="1" ht="22.5" customHeight="1" x14ac:dyDescent="0.3">
      <c r="A28305" s="26">
        <f>Fre.!H28306</f>
        <v>136.49879785380412</v>
      </c>
      <c r="B28305" s="2"/>
      <c r="C28305" s="2"/>
      <c r="D28305" s="2"/>
      <c r="E28305" s="2"/>
      <c r="F28305" s="2"/>
      <c r="G28305" s="2"/>
      <c r="H28305" s="2"/>
      <c r="I28305" s="2"/>
      <c r="J28305" s="2"/>
      <c r="K28305" s="2"/>
      <c r="L28305" s="2"/>
      <c r="M28305" s="2"/>
      <c r="N28305" s="2"/>
      <c r="P28305" s="26">
        <f>Fre.!J28306</f>
        <v>81.899278712282978</v>
      </c>
      <c r="Q28305" s="2"/>
      <c r="R28305" s="2"/>
      <c r="S28305" s="2"/>
      <c r="T28305" s="2"/>
      <c r="U28305" s="2"/>
      <c r="V28305" s="2"/>
      <c r="W28305" s="2"/>
      <c r="X28305" s="2"/>
      <c r="Y28305" s="2"/>
      <c r="Z28305" s="2"/>
      <c r="AA28305" s="2"/>
      <c r="AB28305" s="2"/>
      <c r="AC28305" s="2"/>
      <c r="AD28305" s="3"/>
    </row>
    <row r="28306" spans="1:30" s="9" customFormat="1" ht="22.5" customHeight="1" x14ac:dyDescent="0.3">
      <c r="A28306" s="25">
        <f>Fre.!H28307</f>
        <v>144.79540909090099</v>
      </c>
      <c r="B28306" s="2"/>
      <c r="C28306" s="2"/>
      <c r="D28306" s="2"/>
      <c r="E28306" s="2"/>
      <c r="F28306" s="2"/>
      <c r="G28306" s="2"/>
      <c r="H28306" s="2"/>
      <c r="I28306" s="2"/>
      <c r="J28306" s="2"/>
      <c r="K28306" s="2"/>
      <c r="L28306" s="2"/>
      <c r="M28306" s="2"/>
      <c r="N28306" s="2"/>
      <c r="P28306" s="25">
        <f>Fre.!J28307</f>
        <v>86.877245454540983</v>
      </c>
      <c r="Q28306" s="2"/>
      <c r="R28306" s="2"/>
      <c r="S28306" s="2"/>
      <c r="T28306" s="2"/>
      <c r="U28306" s="2"/>
      <c r="V28306" s="2"/>
      <c r="W28306" s="2"/>
      <c r="X28306" s="2"/>
      <c r="Y28306" s="2"/>
      <c r="Z28306" s="2"/>
      <c r="AA28306" s="2"/>
      <c r="AB28306" s="2"/>
      <c r="AC28306" s="2"/>
      <c r="AD28306" s="3"/>
    </row>
    <row r="28307" spans="1:30" s="9" customFormat="1" ht="22.5" customHeight="1" x14ac:dyDescent="0.3">
      <c r="A28307" s="26">
        <f>Fre.!H28308</f>
        <v>139.90810865810138</v>
      </c>
      <c r="B28307" s="2"/>
      <c r="C28307" s="2"/>
      <c r="D28307" s="2"/>
      <c r="E28307" s="2"/>
      <c r="F28307" s="2"/>
      <c r="G28307" s="2"/>
      <c r="H28307" s="2"/>
      <c r="I28307" s="2"/>
      <c r="J28307" s="2"/>
      <c r="K28307" s="2"/>
      <c r="L28307" s="2"/>
      <c r="M28307" s="2"/>
      <c r="N28307" s="2"/>
      <c r="P28307" s="26">
        <f>Fre.!J28308</f>
        <v>83.944865194861364</v>
      </c>
      <c r="Q28307" s="2"/>
      <c r="R28307" s="2"/>
      <c r="S28307" s="2"/>
      <c r="T28307" s="2"/>
      <c r="U28307" s="2"/>
      <c r="V28307" s="2"/>
      <c r="W28307" s="2"/>
      <c r="X28307" s="2"/>
      <c r="Y28307" s="2"/>
      <c r="Z28307" s="2"/>
      <c r="AA28307" s="2"/>
      <c r="AB28307" s="2"/>
      <c r="AC28307" s="2"/>
      <c r="AD28307" s="3"/>
    </row>
    <row r="28308" spans="1:30" s="9" customFormat="1" ht="22.5" customHeight="1" x14ac:dyDescent="0.3">
      <c r="A28308" s="25">
        <f>Fre.!H28309</f>
        <v>144.34711960960087</v>
      </c>
      <c r="B28308" s="2"/>
      <c r="C28308" s="2"/>
      <c r="D28308" s="2"/>
      <c r="E28308" s="2"/>
      <c r="F28308" s="2"/>
      <c r="G28308" s="2"/>
      <c r="H28308" s="2"/>
      <c r="I28308" s="2"/>
      <c r="J28308" s="2"/>
      <c r="K28308" s="2"/>
      <c r="L28308" s="2"/>
      <c r="M28308" s="2"/>
      <c r="N28308" s="2"/>
      <c r="P28308" s="25">
        <f>Fre.!J28309</f>
        <v>86.60827176576052</v>
      </c>
      <c r="Q28308" s="2"/>
      <c r="R28308" s="2"/>
      <c r="S28308" s="2"/>
      <c r="T28308" s="2"/>
      <c r="U28308" s="2"/>
      <c r="V28308" s="2"/>
      <c r="W28308" s="2"/>
      <c r="X28308" s="2"/>
      <c r="Y28308" s="2"/>
      <c r="Z28308" s="2"/>
      <c r="AA28308" s="2"/>
      <c r="AB28308" s="2"/>
      <c r="AC28308" s="2"/>
      <c r="AD28308" s="3"/>
    </row>
    <row r="28309" spans="1:30" s="9" customFormat="1" ht="22.5" customHeight="1" x14ac:dyDescent="0.3">
      <c r="A28309" s="26">
        <f>Fre.!H28310</f>
        <v>139.47329230203241</v>
      </c>
      <c r="B28309" s="2"/>
      <c r="C28309" s="2"/>
      <c r="D28309" s="2"/>
      <c r="E28309" s="2"/>
      <c r="F28309" s="2"/>
      <c r="G28309" s="2"/>
      <c r="H28309" s="2"/>
      <c r="I28309" s="2"/>
      <c r="J28309" s="2"/>
      <c r="K28309" s="2"/>
      <c r="L28309" s="2"/>
      <c r="M28309" s="2"/>
      <c r="N28309" s="2"/>
      <c r="P28309" s="26">
        <f>Fre.!J28310</f>
        <v>83.683975381219952</v>
      </c>
      <c r="Q28309" s="2"/>
      <c r="R28309" s="2"/>
      <c r="S28309" s="2"/>
      <c r="T28309" s="2"/>
      <c r="U28309" s="2"/>
      <c r="V28309" s="2"/>
      <c r="W28309" s="2"/>
      <c r="X28309" s="2"/>
      <c r="Y28309" s="2"/>
      <c r="Z28309" s="2"/>
      <c r="AA28309" s="2"/>
      <c r="AB28309" s="2"/>
      <c r="AC28309" s="2"/>
      <c r="AD28309" s="3"/>
    </row>
    <row r="28310" spans="1:30" s="9" customFormat="1" ht="22.5" customHeight="1" x14ac:dyDescent="0.3">
      <c r="A28310" s="25">
        <f>Fre.!H28311</f>
        <v>141.39616949808911</v>
      </c>
      <c r="B28310" s="2"/>
      <c r="C28310" s="2"/>
      <c r="D28310" s="2"/>
      <c r="E28310" s="2"/>
      <c r="F28310" s="2"/>
      <c r="G28310" s="2"/>
      <c r="H28310" s="2"/>
      <c r="I28310" s="2"/>
      <c r="J28310" s="2"/>
      <c r="K28310" s="2"/>
      <c r="L28310" s="2"/>
      <c r="M28310" s="2"/>
      <c r="N28310" s="2"/>
      <c r="P28310" s="25">
        <f>Fre.!J28311</f>
        <v>84.837701698854133</v>
      </c>
      <c r="Q28310" s="2"/>
      <c r="R28310" s="2"/>
      <c r="S28310" s="2"/>
      <c r="T28310" s="2"/>
      <c r="U28310" s="2"/>
      <c r="V28310" s="2"/>
      <c r="W28310" s="2"/>
      <c r="X28310" s="2"/>
      <c r="Y28310" s="2"/>
      <c r="Z28310" s="2"/>
      <c r="AA28310" s="2"/>
      <c r="AB28310" s="2"/>
      <c r="AC28310" s="2"/>
      <c r="AD28310" s="3"/>
    </row>
    <row r="28311" spans="1:30" s="9" customFormat="1" ht="22.5" customHeight="1" x14ac:dyDescent="0.3">
      <c r="A28311" s="26">
        <f>Fre.!H28312</f>
        <v>136.66613831961917</v>
      </c>
      <c r="B28311" s="2"/>
      <c r="C28311" s="2"/>
      <c r="D28311" s="2"/>
      <c r="E28311" s="2"/>
      <c r="F28311" s="2"/>
      <c r="G28311" s="2"/>
      <c r="H28311" s="2"/>
      <c r="I28311" s="2"/>
      <c r="J28311" s="2"/>
      <c r="K28311" s="2"/>
      <c r="L28311" s="2"/>
      <c r="M28311" s="2"/>
      <c r="N28311" s="2"/>
      <c r="P28311" s="26">
        <f>Fre.!J28312</f>
        <v>81.999682991771635</v>
      </c>
      <c r="Q28311" s="2"/>
      <c r="R28311" s="2"/>
      <c r="S28311" s="2"/>
      <c r="T28311" s="2"/>
      <c r="U28311" s="2"/>
      <c r="V28311" s="2"/>
      <c r="W28311" s="2"/>
      <c r="X28311" s="2"/>
      <c r="Y28311" s="2"/>
      <c r="Z28311" s="2"/>
      <c r="AA28311" s="2"/>
      <c r="AB28311" s="2"/>
      <c r="AC28311" s="2"/>
      <c r="AD28311" s="3"/>
    </row>
    <row r="28312" spans="1:30" s="9" customFormat="1" ht="22.5" customHeight="1" x14ac:dyDescent="0.3">
      <c r="A28312" s="25">
        <f>Fre.!H28313</f>
        <v>140.96163648483071</v>
      </c>
      <c r="B28312" s="2"/>
      <c r="C28312" s="2"/>
      <c r="D28312" s="2"/>
      <c r="E28312" s="2"/>
      <c r="F28312" s="2"/>
      <c r="G28312" s="2"/>
      <c r="H28312" s="2"/>
      <c r="I28312" s="2"/>
      <c r="J28312" s="2"/>
      <c r="K28312" s="2"/>
      <c r="L28312" s="2"/>
      <c r="M28312" s="2"/>
      <c r="N28312" s="2"/>
      <c r="P28312" s="25">
        <f>Fre.!J28313</f>
        <v>84.576981890898935</v>
      </c>
      <c r="Q28312" s="2"/>
      <c r="R28312" s="2"/>
      <c r="S28312" s="2"/>
      <c r="T28312" s="2"/>
      <c r="U28312" s="2"/>
      <c r="V28312" s="2"/>
      <c r="W28312" s="2"/>
      <c r="X28312" s="2"/>
      <c r="Y28312" s="2"/>
      <c r="Z28312" s="2"/>
      <c r="AA28312" s="2"/>
      <c r="AB28312" s="2"/>
      <c r="AC28312" s="2"/>
      <c r="AD28312" s="3"/>
    </row>
    <row r="28313" spans="1:30" s="9" customFormat="1" ht="22.5" customHeight="1" x14ac:dyDescent="0.3">
      <c r="A28313" s="26">
        <f>Fre.!H28314</f>
        <v>136.24466498754606</v>
      </c>
      <c r="B28313" s="2"/>
      <c r="C28313" s="2"/>
      <c r="D28313" s="2"/>
      <c r="E28313" s="2"/>
      <c r="F28313" s="2"/>
      <c r="G28313" s="2"/>
      <c r="H28313" s="2"/>
      <c r="I28313" s="2"/>
      <c r="J28313" s="2"/>
      <c r="K28313" s="2"/>
      <c r="L28313" s="2"/>
      <c r="M28313" s="2"/>
      <c r="N28313" s="2"/>
      <c r="P28313" s="26">
        <f>Fre.!J28314</f>
        <v>81.746798992528298</v>
      </c>
      <c r="Q28313" s="2"/>
      <c r="R28313" s="2"/>
      <c r="S28313" s="2"/>
      <c r="T28313" s="2"/>
      <c r="U28313" s="2"/>
      <c r="V28313" s="2"/>
      <c r="W28313" s="2"/>
      <c r="X28313" s="2"/>
      <c r="Y28313" s="2"/>
      <c r="Z28313" s="2"/>
      <c r="AA28313" s="2"/>
      <c r="AB28313" s="2"/>
      <c r="AC28313" s="2"/>
      <c r="AD28313" s="3"/>
    </row>
    <row r="28314" spans="1:30" s="9" customFormat="1" ht="22.5" customHeight="1" x14ac:dyDescent="0.3">
      <c r="A28314" s="25">
        <f>Fre.!H28315</f>
        <v>144.77241407278061</v>
      </c>
      <c r="B28314" s="2"/>
      <c r="C28314" s="2"/>
      <c r="D28314" s="2"/>
      <c r="E28314" s="2"/>
      <c r="F28314" s="2"/>
      <c r="G28314" s="2"/>
      <c r="H28314" s="2"/>
      <c r="I28314" s="2"/>
      <c r="J28314" s="2"/>
      <c r="K28314" s="2"/>
      <c r="L28314" s="2"/>
      <c r="M28314" s="2"/>
      <c r="N28314" s="2"/>
      <c r="P28314" s="25">
        <f>Fre.!J28315</f>
        <v>86.863448443669014</v>
      </c>
      <c r="Q28314" s="2"/>
      <c r="R28314" s="2"/>
      <c r="S28314" s="2"/>
      <c r="T28314" s="2"/>
      <c r="U28314" s="2"/>
      <c r="V28314" s="2"/>
      <c r="W28314" s="2"/>
      <c r="X28314" s="2"/>
      <c r="Y28314" s="2"/>
      <c r="Z28314" s="2"/>
      <c r="AA28314" s="2"/>
      <c r="AB28314" s="2"/>
      <c r="AC28314" s="2"/>
      <c r="AD28314" s="3"/>
    </row>
    <row r="28315" spans="1:30" s="9" customFormat="1" ht="22.5" customHeight="1" x14ac:dyDescent="0.3">
      <c r="A28315" s="26">
        <f>Fre.!H28316</f>
        <v>139.88448184645685</v>
      </c>
      <c r="B28315" s="2"/>
      <c r="C28315" s="2"/>
      <c r="D28315" s="2"/>
      <c r="E28315" s="2"/>
      <c r="F28315" s="2"/>
      <c r="G28315" s="2"/>
      <c r="H28315" s="2"/>
      <c r="I28315" s="2"/>
      <c r="J28315" s="2"/>
      <c r="K28315" s="2"/>
      <c r="L28315" s="2"/>
      <c r="M28315" s="2"/>
      <c r="N28315" s="2"/>
      <c r="P28315" s="26">
        <f>Fre.!J28316</f>
        <v>83.930689107874613</v>
      </c>
      <c r="Q28315" s="2"/>
      <c r="R28315" s="2"/>
      <c r="S28315" s="2"/>
      <c r="T28315" s="2"/>
      <c r="U28315" s="2"/>
      <c r="V28315" s="2"/>
      <c r="W28315" s="2"/>
      <c r="X28315" s="2"/>
      <c r="Y28315" s="2"/>
      <c r="Z28315" s="2"/>
      <c r="AA28315" s="2"/>
      <c r="AB28315" s="2"/>
      <c r="AC28315" s="2"/>
      <c r="AD28315" s="3"/>
    </row>
    <row r="28316" spans="1:30" s="9" customFormat="1" ht="22.5" customHeight="1" x14ac:dyDescent="0.3">
      <c r="A28316" s="25">
        <f>Fre.!H28317</f>
        <v>144.32418895372859</v>
      </c>
      <c r="B28316" s="2"/>
      <c r="C28316" s="2"/>
      <c r="D28316" s="2"/>
      <c r="E28316" s="2"/>
      <c r="F28316" s="2"/>
      <c r="G28316" s="2"/>
      <c r="H28316" s="2"/>
      <c r="I28316" s="2"/>
      <c r="J28316" s="2"/>
      <c r="K28316" s="2"/>
      <c r="L28316" s="2"/>
      <c r="M28316" s="2"/>
      <c r="N28316" s="2"/>
      <c r="P28316" s="25">
        <f>Fre.!J28317</f>
        <v>86.594513372237572</v>
      </c>
      <c r="Q28316" s="2"/>
      <c r="R28316" s="2"/>
      <c r="S28316" s="2"/>
      <c r="T28316" s="2"/>
      <c r="U28316" s="2"/>
      <c r="V28316" s="2"/>
      <c r="W28316" s="2"/>
      <c r="X28316" s="2"/>
      <c r="Y28316" s="2"/>
      <c r="Z28316" s="2"/>
      <c r="AA28316" s="2"/>
      <c r="AB28316" s="2"/>
      <c r="AC28316" s="2"/>
      <c r="AD28316" s="3"/>
    </row>
    <row r="28317" spans="1:30" s="9" customFormat="1" ht="22.5" customHeight="1" x14ac:dyDescent="0.3">
      <c r="A28317" s="26">
        <f>Fre.!H28318</f>
        <v>139.44972985263595</v>
      </c>
      <c r="B28317" s="2"/>
      <c r="C28317" s="2"/>
      <c r="D28317" s="2"/>
      <c r="E28317" s="2"/>
      <c r="F28317" s="2"/>
      <c r="G28317" s="2"/>
      <c r="H28317" s="2"/>
      <c r="I28317" s="2"/>
      <c r="J28317" s="2"/>
      <c r="K28317" s="2"/>
      <c r="L28317" s="2"/>
      <c r="M28317" s="2"/>
      <c r="N28317" s="2"/>
      <c r="P28317" s="26">
        <f>Fre.!J28318</f>
        <v>83.669837911582235</v>
      </c>
      <c r="Q28317" s="2"/>
      <c r="R28317" s="2"/>
      <c r="S28317" s="2"/>
      <c r="T28317" s="2"/>
      <c r="U28317" s="2"/>
      <c r="V28317" s="2"/>
      <c r="W28317" s="2"/>
      <c r="X28317" s="2"/>
      <c r="Y28317" s="2"/>
      <c r="Z28317" s="2"/>
      <c r="AA28317" s="2"/>
      <c r="AB28317" s="2"/>
      <c r="AC28317" s="2"/>
      <c r="AD28317" s="3"/>
    </row>
    <row r="28318" spans="1:30" s="9" customFormat="1" ht="22.5" customHeight="1" x14ac:dyDescent="0.3">
      <c r="A28318" s="25">
        <f>Fre.!H28319</f>
        <v>141.37325115113396</v>
      </c>
      <c r="B28318" s="2"/>
      <c r="C28318" s="2"/>
      <c r="D28318" s="2"/>
      <c r="E28318" s="2"/>
      <c r="F28318" s="2"/>
      <c r="G28318" s="2"/>
      <c r="H28318" s="2"/>
      <c r="I28318" s="2"/>
      <c r="J28318" s="2"/>
      <c r="K28318" s="2"/>
      <c r="L28318" s="2"/>
      <c r="M28318" s="2"/>
      <c r="N28318" s="2"/>
      <c r="P28318" s="25">
        <f>Fre.!J28319</f>
        <v>84.823950690681031</v>
      </c>
      <c r="Q28318" s="2"/>
      <c r="R28318" s="2"/>
      <c r="S28318" s="2"/>
      <c r="T28318" s="2"/>
      <c r="U28318" s="2"/>
      <c r="V28318" s="2"/>
      <c r="W28318" s="2"/>
      <c r="X28318" s="2"/>
      <c r="Y28318" s="2"/>
      <c r="Z28318" s="2"/>
      <c r="AA28318" s="2"/>
      <c r="AB28318" s="2"/>
      <c r="AC28318" s="2"/>
      <c r="AD28318" s="3"/>
    </row>
    <row r="28319" spans="1:30" s="9" customFormat="1" ht="22.5" customHeight="1" x14ac:dyDescent="0.3">
      <c r="A28319" s="26">
        <f>Fre.!H28320</f>
        <v>136.64258817913853</v>
      </c>
      <c r="B28319" s="2"/>
      <c r="C28319" s="2"/>
      <c r="D28319" s="2"/>
      <c r="E28319" s="2"/>
      <c r="F28319" s="2"/>
      <c r="G28319" s="2"/>
      <c r="H28319" s="2"/>
      <c r="I28319" s="2"/>
      <c r="J28319" s="2"/>
      <c r="K28319" s="2"/>
      <c r="L28319" s="2"/>
      <c r="M28319" s="2"/>
      <c r="N28319" s="2"/>
      <c r="P28319" s="26">
        <f>Fre.!J28320</f>
        <v>81.985552907483765</v>
      </c>
      <c r="Q28319" s="2"/>
      <c r="R28319" s="2"/>
      <c r="S28319" s="2"/>
      <c r="T28319" s="2"/>
      <c r="U28319" s="2"/>
      <c r="V28319" s="2"/>
      <c r="W28319" s="2"/>
      <c r="X28319" s="2"/>
      <c r="Y28319" s="2"/>
      <c r="Z28319" s="2"/>
      <c r="AA28319" s="2"/>
      <c r="AB28319" s="2"/>
      <c r="AC28319" s="2"/>
      <c r="AD28319" s="3"/>
    </row>
    <row r="28320" spans="1:30" s="9" customFormat="1" ht="22.5" customHeight="1" x14ac:dyDescent="0.3">
      <c r="A28320" s="25">
        <f>Fre.!H28321</f>
        <v>140.93878052506787</v>
      </c>
      <c r="B28320" s="2"/>
      <c r="C28320" s="2"/>
      <c r="D28320" s="2"/>
      <c r="E28320" s="2"/>
      <c r="F28320" s="2"/>
      <c r="G28320" s="2"/>
      <c r="H28320" s="2"/>
      <c r="I28320" s="2"/>
      <c r="J28320" s="2"/>
      <c r="K28320" s="2"/>
      <c r="L28320" s="2"/>
      <c r="M28320" s="2"/>
      <c r="N28320" s="2"/>
      <c r="P28320" s="25">
        <f>Fre.!J28321</f>
        <v>84.563268315040858</v>
      </c>
      <c r="Q28320" s="2"/>
      <c r="R28320" s="2"/>
      <c r="S28320" s="2"/>
      <c r="T28320" s="2"/>
      <c r="U28320" s="2"/>
      <c r="V28320" s="2"/>
      <c r="W28320" s="2"/>
      <c r="X28320" s="2"/>
      <c r="Y28320" s="2"/>
      <c r="Z28320" s="2"/>
      <c r="AA28320" s="2"/>
      <c r="AB28320" s="2"/>
      <c r="AC28320" s="2"/>
      <c r="AD28320" s="3"/>
    </row>
    <row r="28321" spans="1:30" s="9" customFormat="1" ht="22.5" customHeight="1" x14ac:dyDescent="0.3">
      <c r="A28321" s="26">
        <f>Fre.!H28322</f>
        <v>136.22117723425777</v>
      </c>
      <c r="B28321" s="2"/>
      <c r="C28321" s="2"/>
      <c r="D28321" s="2"/>
      <c r="E28321" s="2"/>
      <c r="F28321" s="2"/>
      <c r="G28321" s="2"/>
      <c r="H28321" s="2"/>
      <c r="I28321" s="2"/>
      <c r="J28321" s="2"/>
      <c r="K28321" s="2"/>
      <c r="L28321" s="2"/>
      <c r="M28321" s="2"/>
      <c r="N28321" s="2"/>
      <c r="P28321" s="26">
        <f>Fre.!J28322</f>
        <v>81.73270634055531</v>
      </c>
      <c r="Q28321" s="2"/>
      <c r="R28321" s="2"/>
      <c r="S28321" s="2"/>
      <c r="T28321" s="2"/>
      <c r="U28321" s="2"/>
      <c r="V28321" s="2"/>
      <c r="W28321" s="2"/>
      <c r="X28321" s="2"/>
      <c r="Y28321" s="2"/>
      <c r="Z28321" s="2"/>
      <c r="AA28321" s="2"/>
      <c r="AB28321" s="2"/>
      <c r="AC28321" s="2"/>
      <c r="AD28321" s="3"/>
    </row>
    <row r="28322" spans="1:30" s="9" customFormat="1" ht="22.5" customHeight="1" x14ac:dyDescent="0.3">
      <c r="A28322" s="25">
        <f>Fre.!H28323</f>
        <v>144.91343432857335</v>
      </c>
      <c r="B28322" s="2"/>
      <c r="C28322" s="2"/>
      <c r="D28322" s="2"/>
      <c r="E28322" s="2"/>
      <c r="F28322" s="2"/>
      <c r="G28322" s="2"/>
      <c r="H28322" s="2"/>
      <c r="I28322" s="2"/>
      <c r="J28322" s="2"/>
      <c r="K28322" s="2"/>
      <c r="L28322" s="2"/>
      <c r="M28322" s="2"/>
      <c r="N28322" s="2"/>
      <c r="P28322" s="25">
        <f>Fre.!J28323</f>
        <v>86.948060597144519</v>
      </c>
      <c r="Q28322" s="2"/>
      <c r="R28322" s="2"/>
      <c r="S28322" s="2"/>
      <c r="T28322" s="2"/>
      <c r="U28322" s="2"/>
      <c r="V28322" s="2"/>
      <c r="W28322" s="2"/>
      <c r="X28322" s="2"/>
      <c r="Y28322" s="2"/>
      <c r="Z28322" s="2"/>
      <c r="AA28322" s="2"/>
      <c r="AB28322" s="2"/>
      <c r="AC28322" s="2"/>
      <c r="AD28322" s="3"/>
    </row>
    <row r="28323" spans="1:30" s="9" customFormat="1" ht="22.5" customHeight="1" x14ac:dyDescent="0.3">
      <c r="A28323" s="26">
        <f>Fre.!H28324</f>
        <v>140.02464460568569</v>
      </c>
      <c r="B28323" s="2"/>
      <c r="C28323" s="2"/>
      <c r="D28323" s="2"/>
      <c r="E28323" s="2"/>
      <c r="F28323" s="2"/>
      <c r="G28323" s="2"/>
      <c r="H28323" s="2"/>
      <c r="I28323" s="2"/>
      <c r="J28323" s="2"/>
      <c r="K28323" s="2"/>
      <c r="L28323" s="2"/>
      <c r="M28323" s="2"/>
      <c r="N28323" s="2"/>
      <c r="P28323" s="26">
        <f>Fre.!J28324</f>
        <v>84.014786763411919</v>
      </c>
      <c r="Q28323" s="2"/>
      <c r="R28323" s="2"/>
      <c r="S28323" s="2"/>
      <c r="T28323" s="2"/>
      <c r="U28323" s="2"/>
      <c r="V28323" s="2"/>
      <c r="W28323" s="2"/>
      <c r="X28323" s="2"/>
      <c r="Y28323" s="2"/>
      <c r="Z28323" s="2"/>
      <c r="AA28323" s="2"/>
      <c r="AB28323" s="2"/>
      <c r="AC28323" s="2"/>
      <c r="AD28323" s="3"/>
    </row>
    <row r="28324" spans="1:30" s="9" customFormat="1" ht="22.5" customHeight="1" x14ac:dyDescent="0.3">
      <c r="A28324" s="25">
        <f>Fre.!H28325</f>
        <v>144.46637077107783</v>
      </c>
      <c r="B28324" s="2"/>
      <c r="C28324" s="2"/>
      <c r="D28324" s="2"/>
      <c r="E28324" s="2"/>
      <c r="F28324" s="2"/>
      <c r="G28324" s="2"/>
      <c r="H28324" s="2"/>
      <c r="I28324" s="2"/>
      <c r="J28324" s="2"/>
      <c r="K28324" s="2"/>
      <c r="L28324" s="2"/>
      <c r="M28324" s="2"/>
      <c r="N28324" s="2"/>
      <c r="P28324" s="25">
        <f>Fre.!J28325</f>
        <v>86.679822462647095</v>
      </c>
      <c r="Q28324" s="2"/>
      <c r="R28324" s="2"/>
      <c r="S28324" s="2"/>
      <c r="T28324" s="2"/>
      <c r="U28324" s="2"/>
      <c r="V28324" s="2"/>
      <c r="W28324" s="2"/>
      <c r="X28324" s="2"/>
      <c r="Y28324" s="2"/>
      <c r="Z28324" s="2"/>
      <c r="AA28324" s="2"/>
      <c r="AB28324" s="2"/>
      <c r="AC28324" s="2"/>
      <c r="AD28324" s="3"/>
    </row>
    <row r="28325" spans="1:30" s="9" customFormat="1" ht="22.5" customHeight="1" x14ac:dyDescent="0.3">
      <c r="A28325" s="26">
        <f>Fre.!H28326</f>
        <v>139.59097328123579</v>
      </c>
      <c r="B28325" s="2"/>
      <c r="C28325" s="2"/>
      <c r="D28325" s="2"/>
      <c r="E28325" s="2"/>
      <c r="F28325" s="2"/>
      <c r="G28325" s="2"/>
      <c r="H28325" s="2"/>
      <c r="I28325" s="2"/>
      <c r="J28325" s="2"/>
      <c r="K28325" s="2"/>
      <c r="L28325" s="2"/>
      <c r="M28325" s="2"/>
      <c r="N28325" s="2"/>
      <c r="P28325" s="26">
        <f>Fre.!J28326</f>
        <v>83.754583968741869</v>
      </c>
      <c r="Q28325" s="2"/>
      <c r="R28325" s="2"/>
      <c r="S28325" s="2"/>
      <c r="T28325" s="2"/>
      <c r="U28325" s="2"/>
      <c r="V28325" s="2"/>
      <c r="W28325" s="2"/>
      <c r="X28325" s="2"/>
      <c r="Y28325" s="2"/>
      <c r="Z28325" s="2"/>
      <c r="AA28325" s="2"/>
      <c r="AB28325" s="2"/>
      <c r="AC28325" s="2"/>
      <c r="AD28325" s="3"/>
    </row>
    <row r="28326" spans="1:30" s="9" customFormat="1" ht="22.5" customHeight="1" x14ac:dyDescent="0.3">
      <c r="A28326" s="25">
        <f>Fre.!H28327</f>
        <v>141.51229633469117</v>
      </c>
      <c r="B28326" s="2"/>
      <c r="C28326" s="2"/>
      <c r="D28326" s="2"/>
      <c r="E28326" s="2"/>
      <c r="F28326" s="2"/>
      <c r="G28326" s="2"/>
      <c r="H28326" s="2"/>
      <c r="I28326" s="2"/>
      <c r="J28326" s="2"/>
      <c r="K28326" s="2"/>
      <c r="L28326" s="2"/>
      <c r="M28326" s="2"/>
      <c r="N28326" s="2"/>
      <c r="P28326" s="25">
        <f>Fre.!J28327</f>
        <v>84.907377800814956</v>
      </c>
      <c r="Q28326" s="2"/>
      <c r="R28326" s="2"/>
      <c r="S28326" s="2"/>
      <c r="T28326" s="2"/>
      <c r="U28326" s="2"/>
      <c r="V28326" s="2"/>
      <c r="W28326" s="2"/>
      <c r="X28326" s="2"/>
      <c r="Y28326" s="2"/>
      <c r="Z28326" s="2"/>
      <c r="AA28326" s="2"/>
      <c r="AB28326" s="2"/>
      <c r="AC28326" s="2"/>
      <c r="AD28326" s="3"/>
    </row>
    <row r="28327" spans="1:30" s="9" customFormat="1" ht="22.5" customHeight="1" x14ac:dyDescent="0.3">
      <c r="A28327" s="26">
        <f>Fre.!H28328</f>
        <v>136.78085839241839</v>
      </c>
      <c r="B28327" s="2"/>
      <c r="C28327" s="2"/>
      <c r="D28327" s="2"/>
      <c r="E28327" s="2"/>
      <c r="F28327" s="2"/>
      <c r="G28327" s="2"/>
      <c r="H28327" s="2"/>
      <c r="I28327" s="2"/>
      <c r="J28327" s="2"/>
      <c r="K28327" s="2"/>
      <c r="L28327" s="2"/>
      <c r="M28327" s="2"/>
      <c r="N28327" s="2"/>
      <c r="P28327" s="26">
        <f>Fre.!J28328</f>
        <v>82.068515035451185</v>
      </c>
      <c r="Q28327" s="2"/>
      <c r="R28327" s="2"/>
      <c r="S28327" s="2"/>
      <c r="T28327" s="2"/>
      <c r="U28327" s="2"/>
      <c r="V28327" s="2"/>
      <c r="W28327" s="2"/>
      <c r="X28327" s="2"/>
      <c r="Y28327" s="2"/>
      <c r="Z28327" s="2"/>
      <c r="AA28327" s="2"/>
      <c r="AB28327" s="2"/>
      <c r="AC28327" s="2"/>
      <c r="AD28327" s="3"/>
    </row>
    <row r="28328" spans="1:30" s="9" customFormat="1" ht="22.5" customHeight="1" x14ac:dyDescent="0.3">
      <c r="A28328" s="25">
        <f>Fre.!H28329</f>
        <v>141.07895162583711</v>
      </c>
      <c r="B28328" s="2"/>
      <c r="C28328" s="2"/>
      <c r="D28328" s="2"/>
      <c r="E28328" s="2"/>
      <c r="F28328" s="2"/>
      <c r="G28328" s="2"/>
      <c r="H28328" s="2"/>
      <c r="I28328" s="2"/>
      <c r="J28328" s="2"/>
      <c r="K28328" s="2"/>
      <c r="L28328" s="2"/>
      <c r="M28328" s="2"/>
      <c r="N28328" s="2"/>
      <c r="P28328" s="25">
        <f>Fre.!J28329</f>
        <v>84.647370975502511</v>
      </c>
      <c r="Q28328" s="2"/>
      <c r="R28328" s="2"/>
      <c r="S28328" s="2"/>
      <c r="T28328" s="2"/>
      <c r="U28328" s="2"/>
      <c r="V28328" s="2"/>
      <c r="W28328" s="2"/>
      <c r="X28328" s="2"/>
      <c r="Y28328" s="2"/>
      <c r="Z28328" s="2"/>
      <c r="AA28328" s="2"/>
      <c r="AB28328" s="2"/>
      <c r="AC28328" s="2"/>
      <c r="AD28328" s="3"/>
    </row>
    <row r="28329" spans="1:30" s="9" customFormat="1" ht="22.5" customHeight="1" x14ac:dyDescent="0.3">
      <c r="A28329" s="26">
        <f>Fre.!H28330</f>
        <v>136.36049495486807</v>
      </c>
      <c r="B28329" s="2"/>
      <c r="C28329" s="2"/>
      <c r="D28329" s="2"/>
      <c r="E28329" s="2"/>
      <c r="F28329" s="2"/>
      <c r="G28329" s="2"/>
      <c r="H28329" s="2"/>
      <c r="I28329" s="2"/>
      <c r="J28329" s="2"/>
      <c r="K28329" s="2"/>
      <c r="L28329" s="2"/>
      <c r="M28329" s="2"/>
      <c r="N28329" s="2"/>
      <c r="P28329" s="26">
        <f>Fre.!J28330</f>
        <v>81.816296972921251</v>
      </c>
      <c r="Q28329" s="2"/>
      <c r="R28329" s="2"/>
      <c r="S28329" s="2"/>
      <c r="T28329" s="2"/>
      <c r="U28329" s="2"/>
      <c r="V28329" s="2"/>
      <c r="W28329" s="2"/>
      <c r="X28329" s="2"/>
      <c r="Y28329" s="2"/>
      <c r="Z28329" s="2"/>
      <c r="AA28329" s="2"/>
      <c r="AB28329" s="2"/>
      <c r="AC28329" s="2"/>
      <c r="AD28329" s="3"/>
    </row>
    <row r="28330" spans="1:30" s="9" customFormat="1" ht="22.5" customHeight="1" x14ac:dyDescent="0.3">
      <c r="A28330" s="25">
        <f>Fre.!H28331</f>
        <v>144.88792162761317</v>
      </c>
      <c r="B28330" s="2"/>
      <c r="C28330" s="2"/>
      <c r="D28330" s="2"/>
      <c r="E28330" s="2"/>
      <c r="F28330" s="2"/>
      <c r="G28330" s="2"/>
      <c r="H28330" s="2"/>
      <c r="I28330" s="2"/>
      <c r="J28330" s="2"/>
      <c r="K28330" s="2"/>
      <c r="L28330" s="2"/>
      <c r="M28330" s="2"/>
      <c r="N28330" s="2"/>
      <c r="P28330" s="25">
        <f>Fre.!J28331</f>
        <v>86.932752976568423</v>
      </c>
      <c r="Q28330" s="2"/>
      <c r="R28330" s="2"/>
      <c r="S28330" s="2"/>
      <c r="T28330" s="2"/>
      <c r="U28330" s="2"/>
      <c r="V28330" s="2"/>
      <c r="W28330" s="2"/>
      <c r="X28330" s="2"/>
      <c r="Y28330" s="2"/>
      <c r="Z28330" s="2"/>
      <c r="AA28330" s="2"/>
      <c r="AB28330" s="2"/>
      <c r="AC28330" s="2"/>
      <c r="AD28330" s="3"/>
    </row>
    <row r="28331" spans="1:30" s="9" customFormat="1" ht="22.5" customHeight="1" x14ac:dyDescent="0.3">
      <c r="A28331" s="26">
        <f>Fre.!H28332</f>
        <v>139.99847719359943</v>
      </c>
      <c r="B28331" s="2"/>
      <c r="C28331" s="2"/>
      <c r="D28331" s="2"/>
      <c r="E28331" s="2"/>
      <c r="F28331" s="2"/>
      <c r="G28331" s="2"/>
      <c r="H28331" s="2"/>
      <c r="I28331" s="2"/>
      <c r="J28331" s="2"/>
      <c r="K28331" s="2"/>
      <c r="L28331" s="2"/>
      <c r="M28331" s="2"/>
      <c r="N28331" s="2"/>
      <c r="P28331" s="26">
        <f>Fre.!J28332</f>
        <v>83.999086316160302</v>
      </c>
      <c r="Q28331" s="2"/>
      <c r="R28331" s="2"/>
      <c r="S28331" s="2"/>
      <c r="T28331" s="2"/>
      <c r="U28331" s="2"/>
      <c r="V28331" s="2"/>
      <c r="W28331" s="2"/>
      <c r="X28331" s="2"/>
      <c r="Y28331" s="2"/>
      <c r="Z28331" s="2"/>
      <c r="AA28331" s="2"/>
      <c r="AB28331" s="2"/>
      <c r="AC28331" s="2"/>
      <c r="AD28331" s="3"/>
    </row>
    <row r="28332" spans="1:30" s="9" customFormat="1" ht="22.5" customHeight="1" x14ac:dyDescent="0.3">
      <c r="A28332" s="25">
        <f>Fre.!H28333</f>
        <v>144.44095021334209</v>
      </c>
      <c r="B28332" s="2"/>
      <c r="C28332" s="2"/>
      <c r="D28332" s="2"/>
      <c r="E28332" s="2"/>
      <c r="F28332" s="2"/>
      <c r="G28332" s="2"/>
      <c r="H28332" s="2"/>
      <c r="I28332" s="2"/>
      <c r="J28332" s="2"/>
      <c r="K28332" s="2"/>
      <c r="L28332" s="2"/>
      <c r="M28332" s="2"/>
      <c r="N28332" s="2"/>
      <c r="P28332" s="25">
        <f>Fre.!J28333</f>
        <v>86.664570128005636</v>
      </c>
      <c r="Q28332" s="2"/>
      <c r="R28332" s="2"/>
      <c r="S28332" s="2"/>
      <c r="T28332" s="2"/>
      <c r="U28332" s="2"/>
      <c r="V28332" s="2"/>
      <c r="W28332" s="2"/>
      <c r="X28332" s="2"/>
      <c r="Y28332" s="2"/>
      <c r="Z28332" s="2"/>
      <c r="AA28332" s="2"/>
      <c r="AB28332" s="2"/>
      <c r="AC28332" s="2"/>
      <c r="AD28332" s="3"/>
    </row>
    <row r="28333" spans="1:30" s="9" customFormat="1" ht="22.5" customHeight="1" x14ac:dyDescent="0.3">
      <c r="A28333" s="26">
        <f>Fre.!H28334</f>
        <v>139.5648980123739</v>
      </c>
      <c r="B28333" s="2"/>
      <c r="C28333" s="2"/>
      <c r="D28333" s="2"/>
      <c r="E28333" s="2"/>
      <c r="F28333" s="2"/>
      <c r="G28333" s="2"/>
      <c r="H28333" s="2"/>
      <c r="I28333" s="2"/>
      <c r="J28333" s="2"/>
      <c r="K28333" s="2"/>
      <c r="L28333" s="2"/>
      <c r="M28333" s="2"/>
      <c r="N28333" s="2"/>
      <c r="P28333" s="26">
        <f>Fre.!J28334</f>
        <v>83.738938807425001</v>
      </c>
      <c r="Q28333" s="2"/>
      <c r="R28333" s="2"/>
      <c r="S28333" s="2"/>
      <c r="T28333" s="2"/>
      <c r="U28333" s="2"/>
      <c r="V28333" s="2"/>
      <c r="W28333" s="2"/>
      <c r="X28333" s="2"/>
      <c r="Y28333" s="2"/>
      <c r="Z28333" s="2"/>
      <c r="AA28333" s="2"/>
      <c r="AB28333" s="2"/>
      <c r="AC28333" s="2"/>
      <c r="AD28333" s="3"/>
    </row>
    <row r="28334" spans="1:30" s="9" customFormat="1" ht="22.5" customHeight="1" x14ac:dyDescent="0.3">
      <c r="A28334" s="25">
        <f>Fre.!H28335</f>
        <v>141.48689339882668</v>
      </c>
      <c r="B28334" s="2"/>
      <c r="C28334" s="2"/>
      <c r="D28334" s="2"/>
      <c r="E28334" s="2"/>
      <c r="F28334" s="2"/>
      <c r="G28334" s="2"/>
      <c r="H28334" s="2"/>
      <c r="I28334" s="2"/>
      <c r="J28334" s="2"/>
      <c r="K28334" s="2"/>
      <c r="L28334" s="2"/>
      <c r="M28334" s="2"/>
      <c r="N28334" s="2"/>
      <c r="P28334" s="25">
        <f>Fre.!J28335</f>
        <v>84.892136039296133</v>
      </c>
      <c r="Q28334" s="2"/>
      <c r="R28334" s="2"/>
      <c r="S28334" s="2"/>
      <c r="T28334" s="2"/>
      <c r="U28334" s="2"/>
      <c r="V28334" s="2"/>
      <c r="W28334" s="2"/>
      <c r="X28334" s="2"/>
      <c r="Y28334" s="2"/>
      <c r="Z28334" s="2"/>
      <c r="AA28334" s="2"/>
      <c r="AB28334" s="2"/>
      <c r="AC28334" s="2"/>
      <c r="AD28334" s="3"/>
    </row>
    <row r="28335" spans="1:30" s="9" customFormat="1" ht="22.5" customHeight="1" x14ac:dyDescent="0.3">
      <c r="A28335" s="26">
        <f>Fre.!H28336</f>
        <v>136.75480074542781</v>
      </c>
      <c r="B28335" s="2"/>
      <c r="C28335" s="2"/>
      <c r="D28335" s="2"/>
      <c r="E28335" s="2"/>
      <c r="F28335" s="2"/>
      <c r="G28335" s="2"/>
      <c r="H28335" s="2"/>
      <c r="I28335" s="2"/>
      <c r="J28335" s="2"/>
      <c r="K28335" s="2"/>
      <c r="L28335" s="2"/>
      <c r="M28335" s="2"/>
      <c r="N28335" s="2"/>
      <c r="P28335" s="26">
        <f>Fre.!J28336</f>
        <v>82.052880447256953</v>
      </c>
      <c r="Q28335" s="2"/>
      <c r="R28335" s="2"/>
      <c r="S28335" s="2"/>
      <c r="T28335" s="2"/>
      <c r="U28335" s="2"/>
      <c r="V28335" s="2"/>
      <c r="W28335" s="2"/>
      <c r="X28335" s="2"/>
      <c r="Y28335" s="2"/>
      <c r="Z28335" s="2"/>
      <c r="AA28335" s="2"/>
      <c r="AB28335" s="2"/>
      <c r="AC28335" s="2"/>
      <c r="AD28335" s="3"/>
    </row>
    <row r="28336" spans="1:30" s="9" customFormat="1" ht="22.5" customHeight="1" x14ac:dyDescent="0.3">
      <c r="A28336" s="25">
        <f>Fre.!H28337</f>
        <v>141.05363800563731</v>
      </c>
      <c r="B28336" s="2"/>
      <c r="C28336" s="2"/>
      <c r="D28336" s="2"/>
      <c r="E28336" s="2"/>
      <c r="F28336" s="2"/>
      <c r="G28336" s="2"/>
      <c r="H28336" s="2"/>
      <c r="I28336" s="2"/>
      <c r="J28336" s="2"/>
      <c r="K28336" s="2"/>
      <c r="L28336" s="2"/>
      <c r="M28336" s="2"/>
      <c r="N28336" s="2"/>
      <c r="P28336" s="25">
        <f>Fre.!J28337</f>
        <v>84.63218280338252</v>
      </c>
      <c r="Q28336" s="2"/>
      <c r="R28336" s="2"/>
      <c r="S28336" s="2"/>
      <c r="T28336" s="2"/>
      <c r="U28336" s="2"/>
      <c r="V28336" s="2"/>
      <c r="W28336" s="2"/>
      <c r="X28336" s="2"/>
      <c r="Y28336" s="2"/>
      <c r="Z28336" s="2"/>
      <c r="AA28336" s="2"/>
      <c r="AB28336" s="2"/>
      <c r="AC28336" s="2"/>
      <c r="AD28336" s="3"/>
    </row>
    <row r="28337" spans="1:30" s="9" customFormat="1" ht="22.5" customHeight="1" x14ac:dyDescent="0.3">
      <c r="A28337" s="26">
        <f>Fre.!H28338</f>
        <v>136.33452662354222</v>
      </c>
      <c r="B28337" s="2"/>
      <c r="C28337" s="2"/>
      <c r="D28337" s="2"/>
      <c r="E28337" s="2"/>
      <c r="F28337" s="2"/>
      <c r="G28337" s="2"/>
      <c r="H28337" s="2"/>
      <c r="I28337" s="2"/>
      <c r="J28337" s="2"/>
      <c r="K28337" s="2"/>
      <c r="L28337" s="2"/>
      <c r="M28337" s="2"/>
      <c r="N28337" s="2"/>
      <c r="P28337" s="26">
        <f>Fre.!J28338</f>
        <v>81.800715974125708</v>
      </c>
      <c r="Q28337" s="2"/>
      <c r="R28337" s="2"/>
      <c r="S28337" s="2"/>
      <c r="T28337" s="2"/>
      <c r="U28337" s="2"/>
      <c r="V28337" s="2"/>
      <c r="W28337" s="2"/>
      <c r="X28337" s="2"/>
      <c r="Y28337" s="2"/>
      <c r="Z28337" s="2"/>
      <c r="AA28337" s="2"/>
      <c r="AB28337" s="2"/>
      <c r="AC28337" s="2"/>
      <c r="AD28337" s="3"/>
    </row>
    <row r="28338" spans="1:30" s="9" customFormat="1" ht="22.5" customHeight="1" x14ac:dyDescent="0.3">
      <c r="A28338" s="25">
        <f>Fre.!H28339</f>
        <v>144.63830775618942</v>
      </c>
      <c r="B28338" s="2"/>
      <c r="C28338" s="2"/>
      <c r="D28338" s="2"/>
      <c r="E28338" s="2"/>
      <c r="F28338" s="2"/>
      <c r="G28338" s="2"/>
      <c r="H28338" s="2"/>
      <c r="I28338" s="2"/>
      <c r="J28338" s="2"/>
      <c r="K28338" s="2"/>
      <c r="L28338" s="2"/>
      <c r="M28338" s="2"/>
      <c r="N28338" s="2"/>
      <c r="P28338" s="25">
        <f>Fre.!J28339</f>
        <v>86.782984653714038</v>
      </c>
      <c r="Q28338" s="2"/>
      <c r="R28338" s="2"/>
      <c r="S28338" s="2"/>
      <c r="T28338" s="2"/>
      <c r="U28338" s="2"/>
      <c r="V28338" s="2"/>
      <c r="W28338" s="2"/>
      <c r="X28338" s="2"/>
      <c r="Y28338" s="2"/>
      <c r="Z28338" s="2"/>
      <c r="AA28338" s="2"/>
      <c r="AB28338" s="2"/>
      <c r="AC28338" s="2"/>
      <c r="AD28338" s="3"/>
    </row>
    <row r="28339" spans="1:30" s="9" customFormat="1" ht="22.5" customHeight="1" x14ac:dyDescent="0.3">
      <c r="A28339" s="26">
        <f>Fre.!H28340</f>
        <v>139.75472145795558</v>
      </c>
      <c r="B28339" s="2"/>
      <c r="C28339" s="2"/>
      <c r="D28339" s="2"/>
      <c r="E28339" s="2"/>
      <c r="F28339" s="2"/>
      <c r="G28339" s="2"/>
      <c r="H28339" s="2"/>
      <c r="I28339" s="2"/>
      <c r="J28339" s="2"/>
      <c r="K28339" s="2"/>
      <c r="L28339" s="2"/>
      <c r="M28339" s="2"/>
      <c r="N28339" s="2"/>
      <c r="P28339" s="26">
        <f>Fre.!J28340</f>
        <v>83.852832874773881</v>
      </c>
      <c r="Q28339" s="2"/>
      <c r="R28339" s="2"/>
      <c r="S28339" s="2"/>
      <c r="T28339" s="2"/>
      <c r="U28339" s="2"/>
      <c r="V28339" s="2"/>
      <c r="W28339" s="2"/>
      <c r="X28339" s="2"/>
      <c r="Y28339" s="2"/>
      <c r="Z28339" s="2"/>
      <c r="AA28339" s="2"/>
      <c r="AB28339" s="2"/>
      <c r="AC28339" s="2"/>
      <c r="AD28339" s="3"/>
    </row>
    <row r="28340" spans="1:30" s="9" customFormat="1" ht="22.5" customHeight="1" x14ac:dyDescent="0.3">
      <c r="A28340" s="25">
        <f>Fre.!H28341</f>
        <v>144.19065957334578</v>
      </c>
      <c r="B28340" s="2"/>
      <c r="C28340" s="2"/>
      <c r="D28340" s="2"/>
      <c r="E28340" s="2"/>
      <c r="F28340" s="2"/>
      <c r="G28340" s="2"/>
      <c r="H28340" s="2"/>
      <c r="I28340" s="2"/>
      <c r="J28340" s="2"/>
      <c r="K28340" s="2"/>
      <c r="L28340" s="2"/>
      <c r="M28340" s="2"/>
      <c r="N28340" s="2"/>
      <c r="P28340" s="25">
        <f>Fre.!J28341</f>
        <v>86.514395744007729</v>
      </c>
      <c r="Q28340" s="2"/>
      <c r="R28340" s="2"/>
      <c r="S28340" s="2"/>
      <c r="T28340" s="2"/>
      <c r="U28340" s="2"/>
      <c r="V28340" s="2"/>
      <c r="W28340" s="2"/>
      <c r="X28340" s="2"/>
      <c r="Y28340" s="2"/>
      <c r="Z28340" s="2"/>
      <c r="AA28340" s="2"/>
      <c r="AB28340" s="2"/>
      <c r="AC28340" s="2"/>
      <c r="AD28340" s="3"/>
    </row>
    <row r="28341" spans="1:30" s="9" customFormat="1" ht="22.5" customHeight="1" x14ac:dyDescent="0.3">
      <c r="A28341" s="26">
        <f>Fre.!H28342</f>
        <v>139.32051391027863</v>
      </c>
      <c r="B28341" s="2"/>
      <c r="C28341" s="2"/>
      <c r="D28341" s="2"/>
      <c r="E28341" s="2"/>
      <c r="F28341" s="2"/>
      <c r="G28341" s="2"/>
      <c r="H28341" s="2"/>
      <c r="I28341" s="2"/>
      <c r="J28341" s="2"/>
      <c r="K28341" s="2"/>
      <c r="L28341" s="2"/>
      <c r="M28341" s="2"/>
      <c r="N28341" s="2"/>
      <c r="P28341" s="26">
        <f>Fre.!J28342</f>
        <v>83.592308346167314</v>
      </c>
      <c r="Q28341" s="2"/>
      <c r="R28341" s="2"/>
      <c r="S28341" s="2"/>
      <c r="T28341" s="2"/>
      <c r="U28341" s="2"/>
      <c r="V28341" s="2"/>
      <c r="W28341" s="2"/>
      <c r="X28341" s="2"/>
      <c r="Y28341" s="2"/>
      <c r="Z28341" s="2"/>
      <c r="AA28341" s="2"/>
      <c r="AB28341" s="2"/>
      <c r="AC28341" s="2"/>
      <c r="AD28341" s="3"/>
    </row>
    <row r="28342" spans="1:30" s="9" customFormat="1" ht="22.5" customHeight="1" x14ac:dyDescent="0.3">
      <c r="A28342" s="25">
        <f>Fre.!H28343</f>
        <v>141.24254448282645</v>
      </c>
      <c r="B28342" s="2"/>
      <c r="C28342" s="2"/>
      <c r="D28342" s="2"/>
      <c r="E28342" s="2"/>
      <c r="F28342" s="2"/>
      <c r="G28342" s="2"/>
      <c r="H28342" s="2"/>
      <c r="I28342" s="2"/>
      <c r="J28342" s="2"/>
      <c r="K28342" s="2"/>
      <c r="L28342" s="2"/>
      <c r="M28342" s="2"/>
      <c r="N28342" s="2"/>
      <c r="P28342" s="25">
        <f>Fre.!J28343</f>
        <v>84.745526689695865</v>
      </c>
      <c r="Q28342" s="2"/>
      <c r="R28342" s="2"/>
      <c r="S28342" s="2"/>
      <c r="T28342" s="2"/>
      <c r="U28342" s="2"/>
      <c r="V28342" s="2"/>
      <c r="W28342" s="2"/>
      <c r="X28342" s="2"/>
      <c r="Y28342" s="2"/>
      <c r="Z28342" s="2"/>
      <c r="AA28342" s="2"/>
      <c r="AB28342" s="2"/>
      <c r="AC28342" s="2"/>
      <c r="AD28342" s="3"/>
    </row>
    <row r="28343" spans="1:30" s="9" customFormat="1" ht="22.5" customHeight="1" x14ac:dyDescent="0.3">
      <c r="A28343" s="26">
        <f>Fre.!H28344</f>
        <v>136.51608889892029</v>
      </c>
      <c r="B28343" s="2"/>
      <c r="C28343" s="2"/>
      <c r="D28343" s="2"/>
      <c r="E28343" s="2"/>
      <c r="F28343" s="2"/>
      <c r="G28343" s="2"/>
      <c r="H28343" s="2"/>
      <c r="I28343" s="2"/>
      <c r="J28343" s="2"/>
      <c r="K28343" s="2"/>
      <c r="L28343" s="2"/>
      <c r="M28343" s="2"/>
      <c r="N28343" s="2"/>
      <c r="P28343" s="26">
        <f>Fre.!J28344</f>
        <v>81.909653339352317</v>
      </c>
      <c r="Q28343" s="2"/>
      <c r="R28343" s="2"/>
      <c r="S28343" s="2"/>
      <c r="T28343" s="2"/>
      <c r="U28343" s="2"/>
      <c r="V28343" s="2"/>
      <c r="W28343" s="2"/>
      <c r="X28343" s="2"/>
      <c r="Y28343" s="2"/>
      <c r="Z28343" s="2"/>
      <c r="AA28343" s="2"/>
      <c r="AB28343" s="2"/>
      <c r="AC28343" s="2"/>
      <c r="AD28343" s="3"/>
    </row>
    <row r="28344" spans="1:30" s="9" customFormat="1" ht="22.5" customHeight="1" x14ac:dyDescent="0.3">
      <c r="A28344" s="25">
        <f>Fre.!H28345</f>
        <v>140.80863308877244</v>
      </c>
      <c r="B28344" s="2"/>
      <c r="C28344" s="2"/>
      <c r="D28344" s="2"/>
      <c r="E28344" s="2"/>
      <c r="F28344" s="2"/>
      <c r="G28344" s="2"/>
      <c r="H28344" s="2"/>
      <c r="I28344" s="2"/>
      <c r="J28344" s="2"/>
      <c r="K28344" s="2"/>
      <c r="L28344" s="2"/>
      <c r="M28344" s="2"/>
      <c r="N28344" s="2"/>
      <c r="P28344" s="25">
        <f>Fre.!J28345</f>
        <v>84.485179853263602</v>
      </c>
      <c r="Q28344" s="2"/>
      <c r="R28344" s="2"/>
      <c r="S28344" s="2"/>
      <c r="T28344" s="2"/>
      <c r="U28344" s="2"/>
      <c r="V28344" s="2"/>
      <c r="W28344" s="2"/>
      <c r="X28344" s="2"/>
      <c r="Y28344" s="2"/>
      <c r="Z28344" s="2"/>
      <c r="AA28344" s="2"/>
      <c r="AB28344" s="2"/>
      <c r="AC28344" s="2"/>
      <c r="AD28344" s="3"/>
    </row>
    <row r="28345" spans="1:30" s="9" customFormat="1" ht="22.5" customHeight="1" x14ac:dyDescent="0.3">
      <c r="A28345" s="26">
        <f>Fre.!H28346</f>
        <v>136.09520569299605</v>
      </c>
      <c r="B28345" s="2"/>
      <c r="C28345" s="2"/>
      <c r="D28345" s="2"/>
      <c r="E28345" s="2"/>
      <c r="F28345" s="2"/>
      <c r="G28345" s="2"/>
      <c r="H28345" s="2"/>
      <c r="I28345" s="2"/>
      <c r="J28345" s="2"/>
      <c r="K28345" s="2"/>
      <c r="L28345" s="2"/>
      <c r="M28345" s="2"/>
      <c r="N28345" s="2"/>
      <c r="P28345" s="26">
        <f>Fre.!J28346</f>
        <v>81.657123415797884</v>
      </c>
      <c r="Q28345" s="2"/>
      <c r="R28345" s="2"/>
      <c r="S28345" s="2"/>
      <c r="T28345" s="2"/>
      <c r="U28345" s="2"/>
      <c r="V28345" s="2"/>
      <c r="W28345" s="2"/>
      <c r="X28345" s="2"/>
      <c r="Y28345" s="2"/>
      <c r="Z28345" s="2"/>
      <c r="AA28345" s="2"/>
      <c r="AB28345" s="2"/>
      <c r="AC28345" s="2"/>
      <c r="AD28345" s="3"/>
    </row>
    <row r="28346" spans="1:30" s="9" customFormat="1" ht="22.5" customHeight="1" x14ac:dyDescent="0.3">
      <c r="A28346" s="25">
        <f>Fre.!H28347</f>
        <v>144.61695540778459</v>
      </c>
      <c r="B28346" s="2"/>
      <c r="C28346" s="2"/>
      <c r="D28346" s="2"/>
      <c r="E28346" s="2"/>
      <c r="F28346" s="2"/>
      <c r="G28346" s="2"/>
      <c r="H28346" s="2"/>
      <c r="I28346" s="2"/>
      <c r="J28346" s="2"/>
      <c r="K28346" s="2"/>
      <c r="L28346" s="2"/>
      <c r="M28346" s="2"/>
      <c r="N28346" s="2"/>
      <c r="P28346" s="25">
        <f>Fre.!J28347</f>
        <v>86.770173244671525</v>
      </c>
      <c r="Q28346" s="2"/>
      <c r="R28346" s="2"/>
      <c r="S28346" s="2"/>
      <c r="T28346" s="2"/>
      <c r="U28346" s="2"/>
      <c r="V28346" s="2"/>
      <c r="W28346" s="2"/>
      <c r="X28346" s="2"/>
      <c r="Y28346" s="2"/>
      <c r="Z28346" s="2"/>
      <c r="AA28346" s="2"/>
      <c r="AB28346" s="2"/>
      <c r="AC28346" s="2"/>
      <c r="AD28346" s="3"/>
    </row>
    <row r="28347" spans="1:30" s="9" customFormat="1" ht="22.5" customHeight="1" x14ac:dyDescent="0.3">
      <c r="A28347" s="26">
        <f>Fre.!H28348</f>
        <v>139.73277058506176</v>
      </c>
      <c r="B28347" s="2"/>
      <c r="C28347" s="2"/>
      <c r="D28347" s="2"/>
      <c r="E28347" s="2"/>
      <c r="F28347" s="2"/>
      <c r="G28347" s="2"/>
      <c r="H28347" s="2"/>
      <c r="I28347" s="2"/>
      <c r="J28347" s="2"/>
      <c r="K28347" s="2"/>
      <c r="L28347" s="2"/>
      <c r="M28347" s="2"/>
      <c r="N28347" s="2"/>
      <c r="P28347" s="26">
        <f>Fre.!J28348</f>
        <v>83.839662351037447</v>
      </c>
      <c r="Q28347" s="2"/>
      <c r="R28347" s="2"/>
      <c r="S28347" s="2"/>
      <c r="T28347" s="2"/>
      <c r="U28347" s="2"/>
      <c r="V28347" s="2"/>
      <c r="W28347" s="2"/>
      <c r="X28347" s="2"/>
      <c r="Y28347" s="2"/>
      <c r="Z28347" s="2"/>
      <c r="AA28347" s="2"/>
      <c r="AB28347" s="2"/>
      <c r="AC28347" s="2"/>
      <c r="AD28347" s="3"/>
    </row>
    <row r="28348" spans="1:30" s="9" customFormat="1" ht="22.5" customHeight="1" x14ac:dyDescent="0.3">
      <c r="A28348" s="25">
        <f>Fre.!H28349</f>
        <v>144.169367070541</v>
      </c>
      <c r="B28348" s="2"/>
      <c r="C28348" s="2"/>
      <c r="D28348" s="2"/>
      <c r="E28348" s="2"/>
      <c r="F28348" s="2"/>
      <c r="G28348" s="2"/>
      <c r="H28348" s="2"/>
      <c r="I28348" s="2"/>
      <c r="J28348" s="2"/>
      <c r="K28348" s="2"/>
      <c r="L28348" s="2"/>
      <c r="M28348" s="2"/>
      <c r="N28348" s="2"/>
      <c r="P28348" s="25">
        <f>Fre.!J28349</f>
        <v>86.501620242324734</v>
      </c>
      <c r="Q28348" s="2"/>
      <c r="R28348" s="2"/>
      <c r="S28348" s="2"/>
      <c r="T28348" s="2"/>
      <c r="U28348" s="2"/>
      <c r="V28348" s="2"/>
      <c r="W28348" s="2"/>
      <c r="X28348" s="2"/>
      <c r="Y28348" s="2"/>
      <c r="Z28348" s="2"/>
      <c r="AA28348" s="2"/>
      <c r="AB28348" s="2"/>
      <c r="AC28348" s="2"/>
      <c r="AD28348" s="3"/>
    </row>
    <row r="28349" spans="1:30" s="9" customFormat="1" ht="22.5" customHeight="1" x14ac:dyDescent="0.3">
      <c r="A28349" s="26">
        <f>Fre.!H28350</f>
        <v>139.29862288298355</v>
      </c>
      <c r="B28349" s="2"/>
      <c r="C28349" s="2"/>
      <c r="D28349" s="2"/>
      <c r="E28349" s="2"/>
      <c r="F28349" s="2"/>
      <c r="G28349" s="2"/>
      <c r="H28349" s="2"/>
      <c r="I28349" s="2"/>
      <c r="J28349" s="2"/>
      <c r="K28349" s="2"/>
      <c r="L28349" s="2"/>
      <c r="M28349" s="2"/>
      <c r="N28349" s="2"/>
      <c r="P28349" s="26">
        <f>Fre.!J28350</f>
        <v>83.579173729790526</v>
      </c>
      <c r="Q28349" s="2"/>
      <c r="R28349" s="2"/>
      <c r="S28349" s="2"/>
      <c r="T28349" s="2"/>
      <c r="U28349" s="2"/>
      <c r="V28349" s="2"/>
      <c r="W28349" s="2"/>
      <c r="X28349" s="2"/>
      <c r="Y28349" s="2"/>
      <c r="Z28349" s="2"/>
      <c r="AA28349" s="2"/>
      <c r="AB28349" s="2"/>
      <c r="AC28349" s="2"/>
      <c r="AD28349" s="3"/>
    </row>
    <row r="28350" spans="1:30" s="9" customFormat="1" ht="22.5" customHeight="1" x14ac:dyDescent="0.3">
      <c r="A28350" s="25">
        <f>Fre.!H28351</f>
        <v>141.22126342515315</v>
      </c>
      <c r="B28350" s="2"/>
      <c r="C28350" s="2"/>
      <c r="D28350" s="2"/>
      <c r="E28350" s="2"/>
      <c r="F28350" s="2"/>
      <c r="G28350" s="2"/>
      <c r="H28350" s="2"/>
      <c r="I28350" s="2"/>
      <c r="J28350" s="2"/>
      <c r="K28350" s="2"/>
      <c r="L28350" s="2"/>
      <c r="M28350" s="2"/>
      <c r="N28350" s="2"/>
      <c r="P28350" s="25">
        <f>Fre.!J28351</f>
        <v>84.732758055092532</v>
      </c>
      <c r="Q28350" s="2"/>
      <c r="R28350" s="2"/>
      <c r="S28350" s="2"/>
      <c r="T28350" s="2"/>
      <c r="U28350" s="2"/>
      <c r="V28350" s="2"/>
      <c r="W28350" s="2"/>
      <c r="X28350" s="2"/>
      <c r="Y28350" s="2"/>
      <c r="Z28350" s="2"/>
      <c r="AA28350" s="2"/>
      <c r="AB28350" s="2"/>
      <c r="AC28350" s="2"/>
      <c r="AD28350" s="3"/>
    </row>
    <row r="28351" spans="1:30" s="9" customFormat="1" ht="22.5" customHeight="1" x14ac:dyDescent="0.3">
      <c r="A28351" s="26">
        <f>Fre.!H28352</f>
        <v>136.494209316758</v>
      </c>
      <c r="B28351" s="2"/>
      <c r="C28351" s="2"/>
      <c r="D28351" s="2"/>
      <c r="E28351" s="2"/>
      <c r="F28351" s="2"/>
      <c r="G28351" s="2"/>
      <c r="H28351" s="2"/>
      <c r="I28351" s="2"/>
      <c r="J28351" s="2"/>
      <c r="K28351" s="2"/>
      <c r="L28351" s="2"/>
      <c r="M28351" s="2"/>
      <c r="N28351" s="2"/>
      <c r="P28351" s="26">
        <f>Fre.!J28352</f>
        <v>81.896525590055191</v>
      </c>
      <c r="Q28351" s="2"/>
      <c r="R28351" s="2"/>
      <c r="S28351" s="2"/>
      <c r="T28351" s="2"/>
      <c r="U28351" s="2"/>
      <c r="V28351" s="2"/>
      <c r="W28351" s="2"/>
      <c r="X28351" s="2"/>
      <c r="Y28351" s="2"/>
      <c r="Z28351" s="2"/>
      <c r="AA28351" s="2"/>
      <c r="AB28351" s="2"/>
      <c r="AC28351" s="2"/>
      <c r="AD28351" s="3"/>
    </row>
    <row r="28352" spans="1:30" s="9" customFormat="1" ht="22.5" customHeight="1" x14ac:dyDescent="0.3">
      <c r="A28352" s="25">
        <f>Fre.!H28353</f>
        <v>140.78741004024292</v>
      </c>
      <c r="B28352" s="2"/>
      <c r="C28352" s="2"/>
      <c r="D28352" s="2"/>
      <c r="E28352" s="2"/>
      <c r="F28352" s="2"/>
      <c r="G28352" s="2"/>
      <c r="H28352" s="2"/>
      <c r="I28352" s="2"/>
      <c r="J28352" s="2"/>
      <c r="K28352" s="2"/>
      <c r="L28352" s="2"/>
      <c r="M28352" s="2"/>
      <c r="N28352" s="2"/>
      <c r="P28352" s="25">
        <f>Fre.!J28353</f>
        <v>84.472446024145995</v>
      </c>
      <c r="Q28352" s="2"/>
      <c r="R28352" s="2"/>
      <c r="S28352" s="2"/>
      <c r="T28352" s="2"/>
      <c r="U28352" s="2"/>
      <c r="V28352" s="2"/>
      <c r="W28352" s="2"/>
      <c r="X28352" s="2"/>
      <c r="Y28352" s="2"/>
      <c r="Z28352" s="2"/>
      <c r="AA28352" s="2"/>
      <c r="AB28352" s="2"/>
      <c r="AC28352" s="2"/>
      <c r="AD28352" s="3"/>
    </row>
    <row r="28353" spans="1:30" s="9" customFormat="1" ht="22.5" customHeight="1" x14ac:dyDescent="0.3">
      <c r="A28353" s="26">
        <f>Fre.!H28354</f>
        <v>136.0733841199775</v>
      </c>
      <c r="B28353" s="2"/>
      <c r="C28353" s="2"/>
      <c r="D28353" s="2"/>
      <c r="E28353" s="2"/>
      <c r="F28353" s="2"/>
      <c r="G28353" s="2"/>
      <c r="H28353" s="2"/>
      <c r="I28353" s="2"/>
      <c r="J28353" s="2"/>
      <c r="K28353" s="2"/>
      <c r="L28353" s="2"/>
      <c r="M28353" s="2"/>
      <c r="N28353" s="2"/>
      <c r="P28353" s="26">
        <f>Fre.!J28354</f>
        <v>81.644030471986497</v>
      </c>
      <c r="Q28353" s="2"/>
      <c r="R28353" s="2"/>
      <c r="S28353" s="2"/>
      <c r="T28353" s="2"/>
      <c r="U28353" s="2"/>
      <c r="V28353" s="2"/>
      <c r="W28353" s="2"/>
      <c r="X28353" s="2"/>
      <c r="Y28353" s="2"/>
      <c r="Z28353" s="2"/>
      <c r="AA28353" s="2"/>
      <c r="AB28353" s="2"/>
      <c r="AC28353" s="2"/>
      <c r="AD28353" s="3"/>
    </row>
    <row r="28354" spans="1:30" s="9" customFormat="1" ht="22.5" customHeight="1" x14ac:dyDescent="0.3">
      <c r="A28354" s="25">
        <f>Fre.!H28355</f>
        <v>144.73013289606345</v>
      </c>
      <c r="B28354" s="2"/>
      <c r="C28354" s="2"/>
      <c r="D28354" s="2"/>
      <c r="E28354" s="2"/>
      <c r="F28354" s="2"/>
      <c r="G28354" s="2"/>
      <c r="H28354" s="2"/>
      <c r="I28354" s="2"/>
      <c r="J28354" s="2"/>
      <c r="K28354" s="2"/>
      <c r="L28354" s="2"/>
      <c r="M28354" s="2"/>
      <c r="N28354" s="2"/>
      <c r="P28354" s="25">
        <f>Fre.!J28355</f>
        <v>86.838079737638211</v>
      </c>
      <c r="Q28354" s="2"/>
      <c r="R28354" s="2"/>
      <c r="S28354" s="2"/>
      <c r="T28354" s="2"/>
      <c r="U28354" s="2"/>
      <c r="V28354" s="2"/>
      <c r="W28354" s="2"/>
      <c r="X28354" s="2"/>
      <c r="Y28354" s="2"/>
      <c r="Z28354" s="2"/>
      <c r="AA28354" s="2"/>
      <c r="AB28354" s="2"/>
      <c r="AC28354" s="2"/>
      <c r="AD28354" s="3"/>
    </row>
    <row r="28355" spans="1:30" s="9" customFormat="1" ht="22.5" customHeight="1" x14ac:dyDescent="0.3">
      <c r="A28355" s="26">
        <f>Fre.!H28356</f>
        <v>139.84769978839142</v>
      </c>
      <c r="B28355" s="2"/>
      <c r="C28355" s="2"/>
      <c r="D28355" s="2"/>
      <c r="E28355" s="2"/>
      <c r="F28355" s="2"/>
      <c r="G28355" s="2"/>
      <c r="H28355" s="2"/>
      <c r="I28355" s="2"/>
      <c r="J28355" s="2"/>
      <c r="K28355" s="2"/>
      <c r="L28355" s="2"/>
      <c r="M28355" s="2"/>
      <c r="N28355" s="2"/>
      <c r="P28355" s="26">
        <f>Fre.!J28356</f>
        <v>83.908619873035235</v>
      </c>
      <c r="Q28355" s="2"/>
      <c r="R28355" s="2"/>
      <c r="S28355" s="2"/>
      <c r="T28355" s="2"/>
      <c r="U28355" s="2"/>
      <c r="V28355" s="2"/>
      <c r="W28355" s="2"/>
      <c r="X28355" s="2"/>
      <c r="Y28355" s="2"/>
      <c r="Z28355" s="2"/>
      <c r="AA28355" s="2"/>
      <c r="AB28355" s="2"/>
      <c r="AC28355" s="2"/>
      <c r="AD28355" s="3"/>
    </row>
    <row r="28356" spans="1:30" s="9" customFormat="1" ht="22.5" customHeight="1" x14ac:dyDescent="0.3">
      <c r="A28356" s="25">
        <f>Fre.!H28357</f>
        <v>144.28399630747441</v>
      </c>
      <c r="B28356" s="2"/>
      <c r="C28356" s="2"/>
      <c r="D28356" s="2"/>
      <c r="E28356" s="2"/>
      <c r="F28356" s="2"/>
      <c r="G28356" s="2"/>
      <c r="H28356" s="2"/>
      <c r="I28356" s="2"/>
      <c r="J28356" s="2"/>
      <c r="K28356" s="2"/>
      <c r="L28356" s="2"/>
      <c r="M28356" s="2"/>
      <c r="N28356" s="2"/>
      <c r="P28356" s="25">
        <f>Fre.!J28357</f>
        <v>86.570397784485166</v>
      </c>
      <c r="Q28356" s="2"/>
      <c r="R28356" s="2"/>
      <c r="S28356" s="2"/>
      <c r="T28356" s="2"/>
      <c r="U28356" s="2"/>
      <c r="V28356" s="2"/>
      <c r="W28356" s="2"/>
      <c r="X28356" s="2"/>
      <c r="Y28356" s="2"/>
      <c r="Z28356" s="2"/>
      <c r="AA28356" s="2"/>
      <c r="AB28356" s="2"/>
      <c r="AC28356" s="2"/>
      <c r="AD28356" s="3"/>
    </row>
    <row r="28357" spans="1:30" s="9" customFormat="1" ht="22.5" customHeight="1" x14ac:dyDescent="0.3">
      <c r="A28357" s="26">
        <f>Fre.!H28358</f>
        <v>139.41493137655368</v>
      </c>
      <c r="B28357" s="2"/>
      <c r="C28357" s="2"/>
      <c r="D28357" s="2"/>
      <c r="E28357" s="2"/>
      <c r="F28357" s="2"/>
      <c r="G28357" s="2"/>
      <c r="H28357" s="2"/>
      <c r="I28357" s="2"/>
      <c r="J28357" s="2"/>
      <c r="K28357" s="2"/>
      <c r="L28357" s="2"/>
      <c r="M28357" s="2"/>
      <c r="N28357" s="2"/>
      <c r="P28357" s="26">
        <f>Fre.!J28358</f>
        <v>83.648958825932723</v>
      </c>
      <c r="Q28357" s="2"/>
      <c r="R28357" s="2"/>
      <c r="S28357" s="2"/>
      <c r="T28357" s="2"/>
      <c r="U28357" s="2"/>
      <c r="V28357" s="2"/>
      <c r="W28357" s="2"/>
      <c r="X28357" s="2"/>
      <c r="Y28357" s="2"/>
      <c r="Z28357" s="2"/>
      <c r="AA28357" s="2"/>
      <c r="AB28357" s="2"/>
      <c r="AC28357" s="2"/>
      <c r="AD28357" s="3"/>
    </row>
    <row r="28358" spans="1:30" s="9" customFormat="1" ht="22.5" customHeight="1" x14ac:dyDescent="0.3">
      <c r="A28358" s="25">
        <f>Fre.!H28359</f>
        <v>141.33499005151594</v>
      </c>
      <c r="B28358" s="2"/>
      <c r="C28358" s="2"/>
      <c r="D28358" s="2"/>
      <c r="E28358" s="2"/>
      <c r="F28358" s="2"/>
      <c r="G28358" s="2"/>
      <c r="H28358" s="2"/>
      <c r="I28358" s="2"/>
      <c r="J28358" s="2"/>
      <c r="K28358" s="2"/>
      <c r="L28358" s="2"/>
      <c r="M28358" s="2"/>
      <c r="N28358" s="2"/>
      <c r="P28358" s="25">
        <f>Fre.!J28359</f>
        <v>84.800994030909962</v>
      </c>
      <c r="Q28358" s="2"/>
      <c r="R28358" s="2"/>
      <c r="S28358" s="2"/>
      <c r="T28358" s="2"/>
      <c r="U28358" s="2"/>
      <c r="V28358" s="2"/>
      <c r="W28358" s="2"/>
      <c r="X28358" s="2"/>
      <c r="Y28358" s="2"/>
      <c r="Z28358" s="2"/>
      <c r="AA28358" s="2"/>
      <c r="AB28358" s="2"/>
      <c r="AC28358" s="2"/>
      <c r="AD28358" s="3"/>
    </row>
    <row r="28359" spans="1:30" s="9" customFormat="1" ht="22.5" customHeight="1" x14ac:dyDescent="0.3">
      <c r="A28359" s="26">
        <f>Fre.!H28360</f>
        <v>136.6097120685954</v>
      </c>
      <c r="B28359" s="2"/>
      <c r="C28359" s="2"/>
      <c r="D28359" s="2"/>
      <c r="E28359" s="2"/>
      <c r="F28359" s="2"/>
      <c r="G28359" s="2"/>
      <c r="H28359" s="2"/>
      <c r="I28359" s="2"/>
      <c r="J28359" s="2"/>
      <c r="K28359" s="2"/>
      <c r="L28359" s="2"/>
      <c r="M28359" s="2"/>
      <c r="N28359" s="2"/>
      <c r="P28359" s="26">
        <f>Fre.!J28360</f>
        <v>81.965827241157641</v>
      </c>
      <c r="Q28359" s="2"/>
      <c r="R28359" s="2"/>
      <c r="S28359" s="2"/>
      <c r="T28359" s="2"/>
      <c r="U28359" s="2"/>
      <c r="V28359" s="2"/>
      <c r="W28359" s="2"/>
      <c r="X28359" s="2"/>
      <c r="Y28359" s="2"/>
      <c r="Z28359" s="2"/>
      <c r="AA28359" s="2"/>
      <c r="AB28359" s="2"/>
      <c r="AC28359" s="2"/>
      <c r="AD28359" s="3"/>
    </row>
    <row r="28360" spans="1:30" s="9" customFormat="1" ht="22.5" customHeight="1" x14ac:dyDescent="0.3">
      <c r="A28360" s="25">
        <f>Fre.!H28361</f>
        <v>140.90254386606992</v>
      </c>
      <c r="B28360" s="2"/>
      <c r="C28360" s="2"/>
      <c r="D28360" s="2"/>
      <c r="E28360" s="2"/>
      <c r="F28360" s="2"/>
      <c r="G28360" s="2"/>
      <c r="H28360" s="2"/>
      <c r="I28360" s="2"/>
      <c r="J28360" s="2"/>
      <c r="K28360" s="2"/>
      <c r="L28360" s="2"/>
      <c r="M28360" s="2"/>
      <c r="N28360" s="2"/>
      <c r="P28360" s="25">
        <f>Fre.!J28361</f>
        <v>84.541526319642202</v>
      </c>
      <c r="Q28360" s="2"/>
      <c r="R28360" s="2"/>
      <c r="S28360" s="2"/>
      <c r="T28360" s="2"/>
      <c r="U28360" s="2"/>
      <c r="V28360" s="2"/>
      <c r="W28360" s="2"/>
      <c r="X28360" s="2"/>
      <c r="Y28360" s="2"/>
      <c r="Z28360" s="2"/>
      <c r="AA28360" s="2"/>
      <c r="AB28360" s="2"/>
      <c r="AC28360" s="2"/>
      <c r="AD28360" s="3"/>
    </row>
    <row r="28361" spans="1:30" s="9" customFormat="1" ht="22.5" customHeight="1" x14ac:dyDescent="0.3">
      <c r="A28361" s="26">
        <f>Fre.!H28362</f>
        <v>136.19022383636366</v>
      </c>
      <c r="B28361" s="2"/>
      <c r="C28361" s="2"/>
      <c r="D28361" s="2"/>
      <c r="E28361" s="2"/>
      <c r="F28361" s="2"/>
      <c r="G28361" s="2"/>
      <c r="H28361" s="2"/>
      <c r="I28361" s="2"/>
      <c r="J28361" s="2"/>
      <c r="K28361" s="2"/>
      <c r="L28361" s="2"/>
      <c r="M28361" s="2"/>
      <c r="N28361" s="2"/>
      <c r="P28361" s="26">
        <f>Fre.!J28362</f>
        <v>81.714134301818717</v>
      </c>
      <c r="Q28361" s="2"/>
      <c r="R28361" s="2"/>
      <c r="S28361" s="2"/>
      <c r="T28361" s="2"/>
      <c r="U28361" s="2"/>
      <c r="V28361" s="2"/>
      <c r="W28361" s="2"/>
      <c r="X28361" s="2"/>
      <c r="Y28361" s="2"/>
      <c r="Z28361" s="2"/>
      <c r="AA28361" s="2"/>
      <c r="AB28361" s="2"/>
      <c r="AC28361" s="2"/>
      <c r="AD28361" s="3"/>
    </row>
    <row r="28362" spans="1:30" s="9" customFormat="1" ht="22.5" customHeight="1" x14ac:dyDescent="0.3">
      <c r="A28362" s="25">
        <f>Fre.!H28363</f>
        <v>144.70201851897411</v>
      </c>
      <c r="B28362" s="2"/>
      <c r="C28362" s="2"/>
      <c r="D28362" s="2"/>
      <c r="E28362" s="2"/>
      <c r="F28362" s="2"/>
      <c r="G28362" s="2"/>
      <c r="H28362" s="2"/>
      <c r="I28362" s="2"/>
      <c r="J28362" s="2"/>
      <c r="K28362" s="2"/>
      <c r="L28362" s="2"/>
      <c r="M28362" s="2"/>
      <c r="N28362" s="2"/>
      <c r="P28362" s="25">
        <f>Fre.!J28363</f>
        <v>86.821211111384997</v>
      </c>
      <c r="Q28362" s="2"/>
      <c r="R28362" s="2"/>
      <c r="S28362" s="2"/>
      <c r="T28362" s="2"/>
      <c r="U28362" s="2"/>
      <c r="V28362" s="2"/>
      <c r="W28362" s="2"/>
      <c r="X28362" s="2"/>
      <c r="Y28362" s="2"/>
      <c r="Z28362" s="2"/>
      <c r="AA28362" s="2"/>
      <c r="AB28362" s="2"/>
      <c r="AC28362" s="2"/>
      <c r="AD28362" s="3"/>
    </row>
    <row r="28363" spans="1:30" s="9" customFormat="1" ht="22.5" customHeight="1" x14ac:dyDescent="0.3">
      <c r="A28363" s="26">
        <f>Fre.!H28364</f>
        <v>139.81891626451466</v>
      </c>
      <c r="B28363" s="2"/>
      <c r="C28363" s="2"/>
      <c r="D28363" s="2"/>
      <c r="E28363" s="2"/>
      <c r="F28363" s="2"/>
      <c r="G28363" s="2"/>
      <c r="H28363" s="2"/>
      <c r="I28363" s="2"/>
      <c r="J28363" s="2"/>
      <c r="K28363" s="2"/>
      <c r="L28363" s="2"/>
      <c r="M28363" s="2"/>
      <c r="N28363" s="2"/>
      <c r="P28363" s="26">
        <f>Fre.!J28364</f>
        <v>83.891349758709183</v>
      </c>
      <c r="Q28363" s="2"/>
      <c r="R28363" s="2"/>
      <c r="S28363" s="2"/>
      <c r="T28363" s="2"/>
      <c r="U28363" s="2"/>
      <c r="V28363" s="2"/>
      <c r="W28363" s="2"/>
      <c r="X28363" s="2"/>
      <c r="Y28363" s="2"/>
      <c r="Z28363" s="2"/>
      <c r="AA28363" s="2"/>
      <c r="AB28363" s="2"/>
      <c r="AC28363" s="2"/>
      <c r="AD28363" s="3"/>
    </row>
    <row r="28364" spans="1:30" s="9" customFormat="1" ht="22.5" customHeight="1" x14ac:dyDescent="0.3">
      <c r="A28364" s="25">
        <f>Fre.!H28365</f>
        <v>144.25599841333064</v>
      </c>
      <c r="B28364" s="2"/>
      <c r="C28364" s="2"/>
      <c r="D28364" s="2"/>
      <c r="E28364" s="2"/>
      <c r="F28364" s="2"/>
      <c r="G28364" s="2"/>
      <c r="H28364" s="2"/>
      <c r="I28364" s="2"/>
      <c r="J28364" s="2"/>
      <c r="K28364" s="2"/>
      <c r="L28364" s="2"/>
      <c r="M28364" s="2"/>
      <c r="N28364" s="2"/>
      <c r="P28364" s="25">
        <f>Fre.!J28365</f>
        <v>86.553599047998389</v>
      </c>
      <c r="Q28364" s="2"/>
      <c r="R28364" s="2"/>
      <c r="S28364" s="2"/>
      <c r="T28364" s="2"/>
      <c r="U28364" s="2"/>
      <c r="V28364" s="2"/>
      <c r="W28364" s="2"/>
      <c r="X28364" s="2"/>
      <c r="Y28364" s="2"/>
      <c r="Z28364" s="2"/>
      <c r="AA28364" s="2"/>
      <c r="AB28364" s="2"/>
      <c r="AC28364" s="2"/>
      <c r="AD28364" s="3"/>
    </row>
    <row r="28365" spans="1:30" s="9" customFormat="1" ht="22.5" customHeight="1" x14ac:dyDescent="0.3">
      <c r="A28365" s="26">
        <f>Fre.!H28366</f>
        <v>139.38626433562118</v>
      </c>
      <c r="B28365" s="2"/>
      <c r="C28365" s="2"/>
      <c r="D28365" s="2"/>
      <c r="E28365" s="2"/>
      <c r="F28365" s="2"/>
      <c r="G28365" s="2"/>
      <c r="H28365" s="2"/>
      <c r="I28365" s="2"/>
      <c r="J28365" s="2"/>
      <c r="K28365" s="2"/>
      <c r="L28365" s="2"/>
      <c r="M28365" s="2"/>
      <c r="N28365" s="2"/>
      <c r="P28365" s="26">
        <f>Fre.!J28366</f>
        <v>83.631758601372979</v>
      </c>
      <c r="Q28365" s="2"/>
      <c r="R28365" s="2"/>
      <c r="S28365" s="2"/>
      <c r="T28365" s="2"/>
      <c r="U28365" s="2"/>
      <c r="V28365" s="2"/>
      <c r="W28365" s="2"/>
      <c r="X28365" s="2"/>
      <c r="Y28365" s="2"/>
      <c r="Z28365" s="2"/>
      <c r="AA28365" s="2"/>
      <c r="AB28365" s="2"/>
      <c r="AC28365" s="2"/>
      <c r="AD28365" s="3"/>
    </row>
    <row r="28366" spans="1:30" s="9" customFormat="1" ht="22.5" customHeight="1" x14ac:dyDescent="0.3">
      <c r="A28366" s="25">
        <f>Fre.!H28367</f>
        <v>141.30701443407628</v>
      </c>
      <c r="B28366" s="2"/>
      <c r="C28366" s="2"/>
      <c r="D28366" s="2"/>
      <c r="E28366" s="2"/>
      <c r="F28366" s="2"/>
      <c r="G28366" s="2"/>
      <c r="H28366" s="2"/>
      <c r="I28366" s="2"/>
      <c r="J28366" s="2"/>
      <c r="K28366" s="2"/>
      <c r="L28366" s="2"/>
      <c r="M28366" s="2"/>
      <c r="N28366" s="2"/>
      <c r="P28366" s="25">
        <f>Fre.!J28367</f>
        <v>84.784208660446026</v>
      </c>
      <c r="Q28366" s="2"/>
      <c r="R28366" s="2"/>
      <c r="S28366" s="2"/>
      <c r="T28366" s="2"/>
      <c r="U28366" s="2"/>
      <c r="V28366" s="2"/>
      <c r="W28366" s="2"/>
      <c r="X28366" s="2"/>
      <c r="Y28366" s="2"/>
      <c r="Z28366" s="2"/>
      <c r="AA28366" s="2"/>
      <c r="AB28366" s="2"/>
      <c r="AC28366" s="2"/>
      <c r="AD28366" s="3"/>
    </row>
    <row r="28367" spans="1:30" s="9" customFormat="1" ht="22.5" customHeight="1" x14ac:dyDescent="0.3">
      <c r="A28367" s="26">
        <f>Fre.!H28368</f>
        <v>136.58106730436702</v>
      </c>
      <c r="B28367" s="2"/>
      <c r="C28367" s="2"/>
      <c r="D28367" s="2"/>
      <c r="E28367" s="2"/>
      <c r="F28367" s="2"/>
      <c r="G28367" s="2"/>
      <c r="H28367" s="2"/>
      <c r="I28367" s="2"/>
      <c r="J28367" s="2"/>
      <c r="K28367" s="2"/>
      <c r="L28367" s="2"/>
      <c r="M28367" s="2"/>
      <c r="N28367" s="2"/>
      <c r="P28367" s="26">
        <f>Fre.!J28368</f>
        <v>81.948640382620852</v>
      </c>
      <c r="Q28367" s="2"/>
      <c r="R28367" s="2"/>
      <c r="S28367" s="2"/>
      <c r="T28367" s="2"/>
      <c r="U28367" s="2"/>
      <c r="V28367" s="2"/>
      <c r="W28367" s="2"/>
      <c r="X28367" s="2"/>
      <c r="Y28367" s="2"/>
      <c r="Z28367" s="2"/>
      <c r="AA28367" s="2"/>
      <c r="AB28367" s="2"/>
      <c r="AC28367" s="2"/>
      <c r="AD28367" s="3"/>
    </row>
    <row r="28368" spans="1:30" s="9" customFormat="1" ht="22.5" customHeight="1" x14ac:dyDescent="0.3">
      <c r="A28368" s="25">
        <f>Fre.!H28369</f>
        <v>140.87468115711175</v>
      </c>
      <c r="B28368" s="2"/>
      <c r="C28368" s="2"/>
      <c r="D28368" s="2"/>
      <c r="E28368" s="2"/>
      <c r="F28368" s="2"/>
      <c r="G28368" s="2"/>
      <c r="H28368" s="2"/>
      <c r="I28368" s="2"/>
      <c r="J28368" s="2"/>
      <c r="K28368" s="2"/>
      <c r="L28368" s="2"/>
      <c r="M28368" s="2"/>
      <c r="N28368" s="2"/>
      <c r="P28368" s="25">
        <f>Fre.!J28369</f>
        <v>84.524808694267293</v>
      </c>
      <c r="Q28368" s="2"/>
      <c r="R28368" s="2"/>
      <c r="S28368" s="2"/>
      <c r="T28368" s="2"/>
      <c r="U28368" s="2"/>
      <c r="V28368" s="2"/>
      <c r="W28368" s="2"/>
      <c r="X28368" s="2"/>
      <c r="Y28368" s="2"/>
      <c r="Z28368" s="2"/>
      <c r="AA28368" s="2"/>
      <c r="AB28368" s="2"/>
      <c r="AC28368" s="2"/>
      <c r="AD28368" s="3"/>
    </row>
    <row r="28369" spans="1:30" s="9" customFormat="1" ht="22.5" customHeight="1" x14ac:dyDescent="0.3">
      <c r="A28369" s="26">
        <f>Fre.!H28370</f>
        <v>136.16169198061803</v>
      </c>
      <c r="B28369" s="2"/>
      <c r="C28369" s="2"/>
      <c r="D28369" s="2"/>
      <c r="E28369" s="2"/>
      <c r="F28369" s="2"/>
      <c r="G28369" s="2"/>
      <c r="H28369" s="2"/>
      <c r="I28369" s="2"/>
      <c r="J28369" s="2"/>
      <c r="K28369" s="2"/>
      <c r="L28369" s="2"/>
      <c r="M28369" s="2"/>
      <c r="N28369" s="2"/>
      <c r="P28369" s="26">
        <f>Fre.!J28370</f>
        <v>81.697015188370955</v>
      </c>
      <c r="Q28369" s="2"/>
      <c r="R28369" s="2"/>
      <c r="S28369" s="2"/>
      <c r="T28369" s="2"/>
      <c r="U28369" s="2"/>
      <c r="V28369" s="2"/>
      <c r="W28369" s="2"/>
      <c r="X28369" s="2"/>
      <c r="Y28369" s="2"/>
      <c r="Z28369" s="2"/>
      <c r="AA28369" s="2"/>
      <c r="AB28369" s="2"/>
      <c r="AC28369" s="2"/>
      <c r="AD28369" s="3"/>
    </row>
    <row r="28370" spans="1:30" s="9" customFormat="1" ht="22.5" customHeight="1" x14ac:dyDescent="0.3">
      <c r="A28370" s="25">
        <f>Fre.!H28371</f>
        <v>144.42159083895262</v>
      </c>
      <c r="B28370" s="2"/>
      <c r="C28370" s="2"/>
      <c r="D28370" s="2"/>
      <c r="E28370" s="2"/>
      <c r="F28370" s="2"/>
      <c r="G28370" s="2"/>
      <c r="H28370" s="2"/>
      <c r="I28370" s="2"/>
      <c r="J28370" s="2"/>
      <c r="K28370" s="2"/>
      <c r="L28370" s="2"/>
      <c r="M28370" s="2"/>
      <c r="N28370" s="2"/>
      <c r="P28370" s="25">
        <f>Fre.!J28371</f>
        <v>86.652954503372086</v>
      </c>
      <c r="Q28370" s="2"/>
      <c r="R28370" s="2"/>
      <c r="S28370" s="2"/>
      <c r="T28370" s="2"/>
      <c r="U28370" s="2"/>
      <c r="V28370" s="2"/>
      <c r="W28370" s="2"/>
      <c r="X28370" s="2"/>
      <c r="Y28370" s="2"/>
      <c r="Z28370" s="2"/>
      <c r="AA28370" s="2"/>
      <c r="AB28370" s="2"/>
      <c r="AC28370" s="2"/>
      <c r="AD28370" s="3"/>
    </row>
    <row r="28371" spans="1:30" s="9" customFormat="1" ht="22.5" customHeight="1" x14ac:dyDescent="0.3">
      <c r="A28371" s="26">
        <f>Fre.!H28372</f>
        <v>139.54487617039635</v>
      </c>
      <c r="B28371" s="2"/>
      <c r="C28371" s="2"/>
      <c r="D28371" s="2"/>
      <c r="E28371" s="2"/>
      <c r="F28371" s="2"/>
      <c r="G28371" s="2"/>
      <c r="H28371" s="2"/>
      <c r="I28371" s="2"/>
      <c r="J28371" s="2"/>
      <c r="K28371" s="2"/>
      <c r="L28371" s="2"/>
      <c r="M28371" s="2"/>
      <c r="N28371" s="2"/>
      <c r="P28371" s="26">
        <f>Fre.!J28372</f>
        <v>83.726925702237821</v>
      </c>
      <c r="Q28371" s="2"/>
      <c r="R28371" s="2"/>
      <c r="S28371" s="2"/>
      <c r="T28371" s="2"/>
      <c r="U28371" s="2"/>
      <c r="V28371" s="2"/>
      <c r="W28371" s="2"/>
      <c r="X28371" s="2"/>
      <c r="Y28371" s="2"/>
      <c r="Z28371" s="2"/>
      <c r="AA28371" s="2"/>
      <c r="AB28371" s="2"/>
      <c r="AC28371" s="2"/>
      <c r="AD28371" s="3"/>
    </row>
    <row r="28372" spans="1:30" s="9" customFormat="1" ht="22.5" customHeight="1" x14ac:dyDescent="0.3">
      <c r="A28372" s="25">
        <f>Fre.!H28373</f>
        <v>143.97486557189944</v>
      </c>
      <c r="B28372" s="2"/>
      <c r="C28372" s="2"/>
      <c r="D28372" s="2"/>
      <c r="E28372" s="2"/>
      <c r="F28372" s="2"/>
      <c r="G28372" s="2"/>
      <c r="H28372" s="2"/>
      <c r="I28372" s="2"/>
      <c r="J28372" s="2"/>
      <c r="K28372" s="2"/>
      <c r="L28372" s="2"/>
      <c r="M28372" s="2"/>
      <c r="N28372" s="2"/>
      <c r="P28372" s="25">
        <f>Fre.!J28373</f>
        <v>86.384919343139799</v>
      </c>
      <c r="Q28372" s="2"/>
      <c r="R28372" s="2"/>
      <c r="S28372" s="2"/>
      <c r="T28372" s="2"/>
      <c r="U28372" s="2"/>
      <c r="V28372" s="2"/>
      <c r="W28372" s="2"/>
      <c r="X28372" s="2"/>
      <c r="Y28372" s="2"/>
      <c r="Z28372" s="2"/>
      <c r="AA28372" s="2"/>
      <c r="AB28372" s="2"/>
      <c r="AC28372" s="2"/>
      <c r="AD28372" s="3"/>
    </row>
    <row r="28373" spans="1:30" s="9" customFormat="1" ht="22.5" customHeight="1" x14ac:dyDescent="0.3">
      <c r="A28373" s="26">
        <f>Fre.!H28374</f>
        <v>139.1115721028861</v>
      </c>
      <c r="B28373" s="2"/>
      <c r="C28373" s="2"/>
      <c r="D28373" s="2"/>
      <c r="E28373" s="2"/>
      <c r="F28373" s="2"/>
      <c r="G28373" s="2"/>
      <c r="H28373" s="2"/>
      <c r="I28373" s="2"/>
      <c r="J28373" s="2"/>
      <c r="K28373" s="2"/>
      <c r="L28373" s="2"/>
      <c r="M28373" s="2"/>
      <c r="N28373" s="2"/>
      <c r="P28373" s="26">
        <f>Fre.!J28374</f>
        <v>83.466943261731927</v>
      </c>
      <c r="Q28373" s="2"/>
      <c r="R28373" s="2"/>
      <c r="S28373" s="2"/>
      <c r="T28373" s="2"/>
      <c r="U28373" s="2"/>
      <c r="V28373" s="2"/>
      <c r="W28373" s="2"/>
      <c r="X28373" s="2"/>
      <c r="Y28373" s="2"/>
      <c r="Z28373" s="2"/>
      <c r="AA28373" s="2"/>
      <c r="AB28373" s="2"/>
      <c r="AC28373" s="2"/>
      <c r="AD28373" s="3"/>
    </row>
    <row r="28374" spans="1:30" s="9" customFormat="1" ht="22.5" customHeight="1" x14ac:dyDescent="0.3">
      <c r="A28374" s="25">
        <f>Fre.!H28375</f>
        <v>141.03257032462776</v>
      </c>
      <c r="B28374" s="2"/>
      <c r="C28374" s="2"/>
      <c r="D28374" s="2"/>
      <c r="E28374" s="2"/>
      <c r="F28374" s="2"/>
      <c r="G28374" s="2"/>
      <c r="H28374" s="2"/>
      <c r="I28374" s="2"/>
      <c r="J28374" s="2"/>
      <c r="K28374" s="2"/>
      <c r="L28374" s="2"/>
      <c r="M28374" s="2"/>
      <c r="N28374" s="2"/>
      <c r="P28374" s="25">
        <f>Fre.!J28375</f>
        <v>84.619542194776798</v>
      </c>
      <c r="Q28374" s="2"/>
      <c r="R28374" s="2"/>
      <c r="S28374" s="2"/>
      <c r="T28374" s="2"/>
      <c r="U28374" s="2"/>
      <c r="V28374" s="2"/>
      <c r="W28374" s="2"/>
      <c r="X28374" s="2"/>
      <c r="Y28374" s="2"/>
      <c r="Z28374" s="2"/>
      <c r="AA28374" s="2"/>
      <c r="AB28374" s="2"/>
      <c r="AC28374" s="2"/>
      <c r="AD28374" s="3"/>
    </row>
    <row r="28375" spans="1:30" s="9" customFormat="1" ht="22.5" customHeight="1" x14ac:dyDescent="0.3">
      <c r="A28375" s="26">
        <f>Fre.!H28376</f>
        <v>136.31276781336612</v>
      </c>
      <c r="B28375" s="2"/>
      <c r="C28375" s="2"/>
      <c r="D28375" s="2"/>
      <c r="E28375" s="2"/>
      <c r="F28375" s="2"/>
      <c r="G28375" s="2"/>
      <c r="H28375" s="2"/>
      <c r="I28375" s="2"/>
      <c r="J28375" s="2"/>
      <c r="K28375" s="2"/>
      <c r="L28375" s="2"/>
      <c r="M28375" s="2"/>
      <c r="N28375" s="2"/>
      <c r="P28375" s="26">
        <f>Fre.!J28376</f>
        <v>81.787660688020196</v>
      </c>
      <c r="Q28375" s="2"/>
      <c r="R28375" s="2"/>
      <c r="S28375" s="2"/>
      <c r="T28375" s="2"/>
      <c r="U28375" s="2"/>
      <c r="V28375" s="2"/>
      <c r="W28375" s="2"/>
      <c r="X28375" s="2"/>
      <c r="Y28375" s="2"/>
      <c r="Z28375" s="2"/>
      <c r="AA28375" s="2"/>
      <c r="AB28375" s="2"/>
      <c r="AC28375" s="2"/>
      <c r="AD28375" s="3"/>
    </row>
    <row r="28376" spans="1:30" s="9" customFormat="1" ht="22.5" customHeight="1" x14ac:dyDescent="0.3">
      <c r="A28376" s="25">
        <f>Fre.!H28377</f>
        <v>140.5995535252413</v>
      </c>
      <c r="B28376" s="2"/>
      <c r="C28376" s="2"/>
      <c r="D28376" s="2"/>
      <c r="E28376" s="2"/>
      <c r="F28376" s="2"/>
      <c r="G28376" s="2"/>
      <c r="H28376" s="2"/>
      <c r="I28376" s="2"/>
      <c r="J28376" s="2"/>
      <c r="K28376" s="2"/>
      <c r="L28376" s="2"/>
      <c r="M28376" s="2"/>
      <c r="N28376" s="2"/>
      <c r="P28376" s="25">
        <f>Fre.!J28377</f>
        <v>84.359732115144652</v>
      </c>
      <c r="Q28376" s="2"/>
      <c r="R28376" s="2"/>
      <c r="S28376" s="2"/>
      <c r="T28376" s="2"/>
      <c r="U28376" s="2"/>
      <c r="V28376" s="2"/>
      <c r="W28376" s="2"/>
      <c r="X28376" s="2"/>
      <c r="Y28376" s="2"/>
      <c r="Z28376" s="2"/>
      <c r="AA28376" s="2"/>
      <c r="AB28376" s="2"/>
      <c r="AC28376" s="2"/>
      <c r="AD28376" s="3"/>
    </row>
    <row r="28377" spans="1:30" s="9" customFormat="1" ht="22.5" customHeight="1" x14ac:dyDescent="0.3">
      <c r="A28377" s="26">
        <f>Fre.!H28378</f>
        <v>135.89276036289903</v>
      </c>
      <c r="B28377" s="2"/>
      <c r="C28377" s="2"/>
      <c r="D28377" s="2"/>
      <c r="E28377" s="2"/>
      <c r="F28377" s="2"/>
      <c r="G28377" s="2"/>
      <c r="H28377" s="2"/>
      <c r="I28377" s="2"/>
      <c r="J28377" s="2"/>
      <c r="K28377" s="2"/>
      <c r="L28377" s="2"/>
      <c r="M28377" s="2"/>
      <c r="N28377" s="2"/>
      <c r="P28377" s="26">
        <f>Fre.!J28378</f>
        <v>81.535656217740055</v>
      </c>
      <c r="Q28377" s="2"/>
      <c r="R28377" s="2"/>
      <c r="S28377" s="2"/>
      <c r="T28377" s="2"/>
      <c r="U28377" s="2"/>
      <c r="V28377" s="2"/>
      <c r="W28377" s="2"/>
      <c r="X28377" s="2"/>
      <c r="Y28377" s="2"/>
      <c r="Z28377" s="2"/>
      <c r="AA28377" s="2"/>
      <c r="AB28377" s="2"/>
      <c r="AC28377" s="2"/>
      <c r="AD28377" s="3"/>
    </row>
    <row r="28378" spans="1:30" s="9" customFormat="1" ht="22.5" customHeight="1" x14ac:dyDescent="0.3">
      <c r="A28378" s="25">
        <f>Fre.!H28379</f>
        <v>144.39825431934125</v>
      </c>
      <c r="B28378" s="2"/>
      <c r="C28378" s="2"/>
      <c r="D28378" s="2"/>
      <c r="E28378" s="2"/>
      <c r="F28378" s="2"/>
      <c r="G28378" s="2"/>
      <c r="H28378" s="2"/>
      <c r="I28378" s="2"/>
      <c r="J28378" s="2"/>
      <c r="K28378" s="2"/>
      <c r="L28378" s="2"/>
      <c r="M28378" s="2"/>
      <c r="N28378" s="2"/>
      <c r="P28378" s="25">
        <f>Fre.!J28379</f>
        <v>86.638952591605147</v>
      </c>
      <c r="Q28378" s="2"/>
      <c r="R28378" s="2"/>
      <c r="S28378" s="2"/>
      <c r="T28378" s="2"/>
      <c r="U28378" s="2"/>
      <c r="V28378" s="2"/>
      <c r="W28378" s="2"/>
      <c r="X28378" s="2"/>
      <c r="Y28378" s="2"/>
      <c r="Z28378" s="2"/>
      <c r="AA28378" s="2"/>
      <c r="AB28378" s="2"/>
      <c r="AC28378" s="2"/>
      <c r="AD28378" s="3"/>
    </row>
    <row r="28379" spans="1:30" s="9" customFormat="1" ht="22.5" customHeight="1" x14ac:dyDescent="0.3">
      <c r="A28379" s="26">
        <f>Fre.!H28380</f>
        <v>139.52093227089088</v>
      </c>
      <c r="B28379" s="2"/>
      <c r="C28379" s="2"/>
      <c r="D28379" s="2"/>
      <c r="E28379" s="2"/>
      <c r="F28379" s="2"/>
      <c r="G28379" s="2"/>
      <c r="H28379" s="2"/>
      <c r="I28379" s="2"/>
      <c r="J28379" s="2"/>
      <c r="K28379" s="2"/>
      <c r="L28379" s="2"/>
      <c r="M28379" s="2"/>
      <c r="N28379" s="2"/>
      <c r="P28379" s="26">
        <f>Fre.!J28380</f>
        <v>83.712559362534904</v>
      </c>
      <c r="Q28379" s="2"/>
      <c r="R28379" s="2"/>
      <c r="S28379" s="2"/>
      <c r="T28379" s="2"/>
      <c r="U28379" s="2"/>
      <c r="V28379" s="2"/>
      <c r="W28379" s="2"/>
      <c r="X28379" s="2"/>
      <c r="Y28379" s="2"/>
      <c r="Z28379" s="2"/>
      <c r="AA28379" s="2"/>
      <c r="AB28379" s="2"/>
      <c r="AC28379" s="2"/>
      <c r="AD28379" s="3"/>
    </row>
    <row r="28380" spans="1:30" s="9" customFormat="1" ht="22.5" customHeight="1" x14ac:dyDescent="0.3">
      <c r="A28380" s="25">
        <f>Fre.!H28381</f>
        <v>143.95160470615772</v>
      </c>
      <c r="B28380" s="2"/>
      <c r="C28380" s="2"/>
      <c r="D28380" s="2"/>
      <c r="E28380" s="2"/>
      <c r="F28380" s="2"/>
      <c r="G28380" s="2"/>
      <c r="H28380" s="2"/>
      <c r="I28380" s="2"/>
      <c r="J28380" s="2"/>
      <c r="K28380" s="2"/>
      <c r="L28380" s="2"/>
      <c r="M28380" s="2"/>
      <c r="N28380" s="2"/>
      <c r="P28380" s="25">
        <f>Fre.!J28381</f>
        <v>86.37096282369528</v>
      </c>
      <c r="Q28380" s="2"/>
      <c r="R28380" s="2"/>
      <c r="S28380" s="2"/>
      <c r="T28380" s="2"/>
      <c r="U28380" s="2"/>
      <c r="V28380" s="2"/>
      <c r="W28380" s="2"/>
      <c r="X28380" s="2"/>
      <c r="Y28380" s="2"/>
      <c r="Z28380" s="2"/>
      <c r="AA28380" s="2"/>
      <c r="AB28380" s="2"/>
      <c r="AC28380" s="2"/>
      <c r="AD28380" s="3"/>
    </row>
    <row r="28381" spans="1:30" s="9" customFormat="1" ht="22.5" customHeight="1" x14ac:dyDescent="0.3">
      <c r="A28381" s="26">
        <f>Fre.!H28382</f>
        <v>139.08770385725154</v>
      </c>
      <c r="B28381" s="2"/>
      <c r="C28381" s="2"/>
      <c r="D28381" s="2"/>
      <c r="E28381" s="2"/>
      <c r="F28381" s="2"/>
      <c r="G28381" s="2"/>
      <c r="H28381" s="2"/>
      <c r="I28381" s="2"/>
      <c r="J28381" s="2"/>
      <c r="K28381" s="2"/>
      <c r="L28381" s="2"/>
      <c r="M28381" s="2"/>
      <c r="N28381" s="2"/>
      <c r="P28381" s="26">
        <f>Fre.!J28382</f>
        <v>83.452622314351444</v>
      </c>
      <c r="Q28381" s="2"/>
      <c r="R28381" s="2"/>
      <c r="S28381" s="2"/>
      <c r="T28381" s="2"/>
      <c r="U28381" s="2"/>
      <c r="V28381" s="2"/>
      <c r="W28381" s="2"/>
      <c r="X28381" s="2"/>
      <c r="Y28381" s="2"/>
      <c r="Z28381" s="2"/>
      <c r="AA28381" s="2"/>
      <c r="AB28381" s="2"/>
      <c r="AC28381" s="2"/>
      <c r="AD28381" s="3"/>
    </row>
    <row r="28382" spans="1:30" s="9" customFormat="1" ht="22.5" customHeight="1" x14ac:dyDescent="0.3">
      <c r="A28382" s="25">
        <f>Fre.!H28383</f>
        <v>141.00932392726256</v>
      </c>
      <c r="B28382" s="2"/>
      <c r="C28382" s="2"/>
      <c r="D28382" s="2"/>
      <c r="E28382" s="2"/>
      <c r="F28382" s="2"/>
      <c r="G28382" s="2"/>
      <c r="H28382" s="2"/>
      <c r="I28382" s="2"/>
      <c r="J28382" s="2"/>
      <c r="K28382" s="2"/>
      <c r="L28382" s="2"/>
      <c r="M28382" s="2"/>
      <c r="N28382" s="2"/>
      <c r="P28382" s="25">
        <f>Fre.!J28383</f>
        <v>84.605594356357656</v>
      </c>
      <c r="Q28382" s="2"/>
      <c r="R28382" s="2"/>
      <c r="S28382" s="2"/>
      <c r="T28382" s="2"/>
      <c r="U28382" s="2"/>
      <c r="V28382" s="2"/>
      <c r="W28382" s="2"/>
      <c r="X28382" s="2"/>
      <c r="Y28382" s="2"/>
      <c r="Z28382" s="2"/>
      <c r="AA28382" s="2"/>
      <c r="AB28382" s="2"/>
      <c r="AC28382" s="2"/>
      <c r="AD28382" s="3"/>
    </row>
    <row r="28383" spans="1:30" s="9" customFormat="1" ht="22.5" customHeight="1" x14ac:dyDescent="0.3">
      <c r="A28383" s="26">
        <f>Fre.!H28384</f>
        <v>136.28891403610808</v>
      </c>
      <c r="B28383" s="2"/>
      <c r="C28383" s="2"/>
      <c r="D28383" s="2"/>
      <c r="E28383" s="2"/>
      <c r="F28383" s="2"/>
      <c r="G28383" s="2"/>
      <c r="H28383" s="2"/>
      <c r="I28383" s="2"/>
      <c r="J28383" s="2"/>
      <c r="K28383" s="2"/>
      <c r="L28383" s="2"/>
      <c r="M28383" s="2"/>
      <c r="N28383" s="2"/>
      <c r="P28383" s="26">
        <f>Fre.!J28384</f>
        <v>81.773348421664849</v>
      </c>
      <c r="Q28383" s="2"/>
      <c r="R28383" s="2"/>
      <c r="S28383" s="2"/>
      <c r="T28383" s="2"/>
      <c r="U28383" s="2"/>
      <c r="V28383" s="2"/>
      <c r="W28383" s="2"/>
      <c r="X28383" s="2"/>
      <c r="Y28383" s="2"/>
      <c r="Z28383" s="2"/>
      <c r="AA28383" s="2"/>
      <c r="AB28383" s="2"/>
      <c r="AC28383" s="2"/>
      <c r="AD28383" s="3"/>
    </row>
    <row r="28384" spans="1:30" s="9" customFormat="1" ht="22.5" customHeight="1" x14ac:dyDescent="0.3">
      <c r="A28384" s="25">
        <f>Fre.!H28385</f>
        <v>140.5763804601886</v>
      </c>
      <c r="B28384" s="2"/>
      <c r="C28384" s="2"/>
      <c r="D28384" s="2"/>
      <c r="E28384" s="2"/>
      <c r="F28384" s="2"/>
      <c r="G28384" s="2"/>
      <c r="H28384" s="2"/>
      <c r="I28384" s="2"/>
      <c r="J28384" s="2"/>
      <c r="K28384" s="2"/>
      <c r="L28384" s="2"/>
      <c r="M28384" s="2"/>
      <c r="N28384" s="2"/>
      <c r="P28384" s="25">
        <f>Fre.!J28385</f>
        <v>84.345828276113167</v>
      </c>
      <c r="Q28384" s="2"/>
      <c r="R28384" s="2"/>
      <c r="S28384" s="2"/>
      <c r="T28384" s="2"/>
      <c r="U28384" s="2"/>
      <c r="V28384" s="2"/>
      <c r="W28384" s="2"/>
      <c r="X28384" s="2"/>
      <c r="Y28384" s="2"/>
      <c r="Z28384" s="2"/>
      <c r="AA28384" s="2"/>
      <c r="AB28384" s="2"/>
      <c r="AC28384" s="2"/>
      <c r="AD28384" s="3"/>
    </row>
    <row r="28385" spans="1:30" s="9" customFormat="1" ht="22.5" customHeight="1" x14ac:dyDescent="0.3">
      <c r="A28385" s="26">
        <f>Fre.!H28386</f>
        <v>135.86897991795348</v>
      </c>
      <c r="B28385" s="2"/>
      <c r="C28385" s="2"/>
      <c r="D28385" s="2"/>
      <c r="E28385" s="2"/>
      <c r="F28385" s="2"/>
      <c r="G28385" s="2"/>
      <c r="H28385" s="2"/>
      <c r="I28385" s="2"/>
      <c r="J28385" s="2"/>
      <c r="K28385" s="2"/>
      <c r="L28385" s="2"/>
      <c r="M28385" s="2"/>
      <c r="N28385" s="2"/>
      <c r="P28385" s="26">
        <f>Fre.!J28386</f>
        <v>81.521387950772464</v>
      </c>
      <c r="Q28385" s="2"/>
      <c r="R28385" s="2"/>
      <c r="S28385" s="2"/>
      <c r="T28385" s="2"/>
      <c r="U28385" s="2"/>
      <c r="V28385" s="2"/>
      <c r="W28385" s="2"/>
      <c r="X28385" s="2"/>
      <c r="Y28385" s="2"/>
      <c r="Z28385" s="2"/>
      <c r="AA28385" s="2"/>
      <c r="AB28385" s="2"/>
      <c r="AC28385" s="2"/>
      <c r="AD28385" s="3"/>
    </row>
    <row r="28386" spans="1:30" s="9" customFormat="1" ht="22.5" customHeight="1" x14ac:dyDescent="0.3">
      <c r="A28386" s="25">
        <f>Fre.!H28387</f>
        <v>144.55567570815876</v>
      </c>
      <c r="B28386" s="2"/>
      <c r="C28386" s="2"/>
      <c r="D28386" s="2"/>
      <c r="E28386" s="2"/>
      <c r="F28386" s="2"/>
      <c r="G28386" s="2"/>
      <c r="H28386" s="2"/>
      <c r="I28386" s="2"/>
      <c r="J28386" s="2"/>
      <c r="K28386" s="2"/>
      <c r="L28386" s="2"/>
      <c r="M28386" s="2"/>
      <c r="N28386" s="2"/>
      <c r="P28386" s="25">
        <f>Fre.!J28387</f>
        <v>86.733405424895764</v>
      </c>
      <c r="Q28386" s="2"/>
      <c r="R28386" s="2"/>
      <c r="S28386" s="2"/>
      <c r="T28386" s="2"/>
      <c r="U28386" s="2"/>
      <c r="V28386" s="2"/>
      <c r="W28386" s="2"/>
      <c r="X28386" s="2"/>
      <c r="Y28386" s="2"/>
      <c r="Z28386" s="2"/>
      <c r="AA28386" s="2"/>
      <c r="AB28386" s="2"/>
      <c r="AC28386" s="2"/>
      <c r="AD28386" s="3"/>
    </row>
    <row r="28387" spans="1:30" s="9" customFormat="1" ht="22.5" customHeight="1" x14ac:dyDescent="0.3">
      <c r="A28387" s="26">
        <f>Fre.!H28388</f>
        <v>139.6772754503159</v>
      </c>
      <c r="B28387" s="2"/>
      <c r="C28387" s="2"/>
      <c r="D28387" s="2"/>
      <c r="E28387" s="2"/>
      <c r="F28387" s="2"/>
      <c r="G28387" s="2"/>
      <c r="H28387" s="2"/>
      <c r="I28387" s="2"/>
      <c r="J28387" s="2"/>
      <c r="K28387" s="2"/>
      <c r="L28387" s="2"/>
      <c r="M28387" s="2"/>
      <c r="N28387" s="2"/>
      <c r="P28387" s="26">
        <f>Fre.!J28388</f>
        <v>83.806365270190184</v>
      </c>
      <c r="Q28387" s="2"/>
      <c r="R28387" s="2"/>
      <c r="S28387" s="2"/>
      <c r="T28387" s="2"/>
      <c r="U28387" s="2"/>
      <c r="V28387" s="2"/>
      <c r="W28387" s="2"/>
      <c r="X28387" s="2"/>
      <c r="Y28387" s="2"/>
      <c r="Z28387" s="2"/>
      <c r="AA28387" s="2"/>
      <c r="AB28387" s="2"/>
      <c r="AC28387" s="2"/>
      <c r="AD28387" s="3"/>
    </row>
    <row r="28388" spans="1:30" s="9" customFormat="1" ht="22.5" customHeight="1" x14ac:dyDescent="0.3">
      <c r="A28388" s="25">
        <f>Fre.!H28389</f>
        <v>144.11011847294154</v>
      </c>
      <c r="B28388" s="2"/>
      <c r="C28388" s="2"/>
      <c r="D28388" s="2"/>
      <c r="E28388" s="2"/>
      <c r="F28388" s="2"/>
      <c r="G28388" s="2"/>
      <c r="H28388" s="2"/>
      <c r="I28388" s="2"/>
      <c r="J28388" s="2"/>
      <c r="K28388" s="2"/>
      <c r="L28388" s="2"/>
      <c r="M28388" s="2"/>
      <c r="N28388" s="2"/>
      <c r="P28388" s="25">
        <f>Fre.!J28389</f>
        <v>86.46607108376493</v>
      </c>
      <c r="Q28388" s="2"/>
      <c r="R28388" s="2"/>
      <c r="S28388" s="2"/>
      <c r="T28388" s="2"/>
      <c r="U28388" s="2"/>
      <c r="V28388" s="2"/>
      <c r="W28388" s="2"/>
      <c r="X28388" s="2"/>
      <c r="Y28388" s="2"/>
      <c r="Z28388" s="2"/>
      <c r="AA28388" s="2"/>
      <c r="AB28388" s="2"/>
      <c r="AC28388" s="2"/>
      <c r="AD28388" s="3"/>
    </row>
    <row r="28389" spans="1:30" s="9" customFormat="1" ht="22.5" customHeight="1" x14ac:dyDescent="0.3">
      <c r="A28389" s="26">
        <f>Fre.!H28390</f>
        <v>139.24505852245611</v>
      </c>
      <c r="B28389" s="2"/>
      <c r="C28389" s="2"/>
      <c r="D28389" s="2"/>
      <c r="E28389" s="2"/>
      <c r="F28389" s="2"/>
      <c r="G28389" s="2"/>
      <c r="H28389" s="2"/>
      <c r="I28389" s="2"/>
      <c r="J28389" s="2"/>
      <c r="K28389" s="2"/>
      <c r="L28389" s="2"/>
      <c r="M28389" s="2"/>
      <c r="N28389" s="2"/>
      <c r="P28389" s="26">
        <f>Fre.!J28390</f>
        <v>83.547035113474038</v>
      </c>
      <c r="Q28389" s="2"/>
      <c r="R28389" s="2"/>
      <c r="S28389" s="2"/>
      <c r="T28389" s="2"/>
      <c r="U28389" s="2"/>
      <c r="V28389" s="2"/>
      <c r="W28389" s="2"/>
      <c r="X28389" s="2"/>
      <c r="Y28389" s="2"/>
      <c r="Z28389" s="2"/>
      <c r="AA28389" s="2"/>
      <c r="AB28389" s="2"/>
      <c r="AC28389" s="2"/>
      <c r="AD28389" s="3"/>
    </row>
    <row r="28390" spans="1:30" s="9" customFormat="1" ht="22.5" customHeight="1" x14ac:dyDescent="0.3">
      <c r="A28390" s="25">
        <f>Fre.!H28391</f>
        <v>141.16435317290222</v>
      </c>
      <c r="B28390" s="2"/>
      <c r="C28390" s="2"/>
      <c r="D28390" s="2"/>
      <c r="E28390" s="2"/>
      <c r="F28390" s="2"/>
      <c r="G28390" s="2"/>
      <c r="H28390" s="2"/>
      <c r="I28390" s="2"/>
      <c r="J28390" s="2"/>
      <c r="K28390" s="2"/>
      <c r="L28390" s="2"/>
      <c r="M28390" s="2"/>
      <c r="N28390" s="2"/>
      <c r="P28390" s="25">
        <f>Fre.!J28391</f>
        <v>84.698611903741835</v>
      </c>
      <c r="Q28390" s="2"/>
      <c r="R28390" s="2"/>
      <c r="S28390" s="2"/>
      <c r="T28390" s="2"/>
      <c r="U28390" s="2"/>
      <c r="V28390" s="2"/>
      <c r="W28390" s="2"/>
      <c r="X28390" s="2"/>
      <c r="Y28390" s="2"/>
      <c r="Z28390" s="2"/>
      <c r="AA28390" s="2"/>
      <c r="AB28390" s="2"/>
      <c r="AC28390" s="2"/>
      <c r="AD28390" s="3"/>
    </row>
    <row r="28391" spans="1:30" s="9" customFormat="1" ht="22.5" customHeight="1" x14ac:dyDescent="0.3">
      <c r="A28391" s="26">
        <f>Fre.!H28392</f>
        <v>136.44295616286581</v>
      </c>
      <c r="B28391" s="2"/>
      <c r="C28391" s="2"/>
      <c r="D28391" s="2"/>
      <c r="E28391" s="2"/>
      <c r="F28391" s="2"/>
      <c r="G28391" s="2"/>
      <c r="H28391" s="2"/>
      <c r="I28391" s="2"/>
      <c r="J28391" s="2"/>
      <c r="K28391" s="2"/>
      <c r="L28391" s="2"/>
      <c r="M28391" s="2"/>
      <c r="N28391" s="2"/>
      <c r="P28391" s="26">
        <f>Fre.!J28392</f>
        <v>81.865773697720016</v>
      </c>
      <c r="Q28391" s="2"/>
      <c r="R28391" s="2"/>
      <c r="S28391" s="2"/>
      <c r="T28391" s="2"/>
      <c r="U28391" s="2"/>
      <c r="V28391" s="2"/>
      <c r="W28391" s="2"/>
      <c r="X28391" s="2"/>
      <c r="Y28391" s="2"/>
      <c r="Z28391" s="2"/>
      <c r="AA28391" s="2"/>
      <c r="AB28391" s="2"/>
      <c r="AC28391" s="2"/>
      <c r="AD28391" s="3"/>
    </row>
    <row r="28392" spans="1:30" s="9" customFormat="1" ht="22.5" customHeight="1" x14ac:dyDescent="0.3">
      <c r="A28392" s="25">
        <f>Fre.!H28393</f>
        <v>140.73246856245629</v>
      </c>
      <c r="B28392" s="2"/>
      <c r="C28392" s="2"/>
      <c r="D28392" s="2"/>
      <c r="E28392" s="2"/>
      <c r="F28392" s="2"/>
      <c r="G28392" s="2"/>
      <c r="H28392" s="2"/>
      <c r="I28392" s="2"/>
      <c r="J28392" s="2"/>
      <c r="K28392" s="2"/>
      <c r="L28392" s="2"/>
      <c r="M28392" s="2"/>
      <c r="N28392" s="2"/>
      <c r="P28392" s="25">
        <f>Fre.!J28393</f>
        <v>84.439481137474303</v>
      </c>
      <c r="Q28392" s="2"/>
      <c r="R28392" s="2"/>
      <c r="S28392" s="2"/>
      <c r="T28392" s="2"/>
      <c r="U28392" s="2"/>
      <c r="V28392" s="2"/>
      <c r="W28392" s="2"/>
      <c r="X28392" s="2"/>
      <c r="Y28392" s="2"/>
      <c r="Z28392" s="2"/>
      <c r="AA28392" s="2"/>
      <c r="AB28392" s="2"/>
      <c r="AC28392" s="2"/>
      <c r="AD28392" s="3"/>
    </row>
    <row r="28393" spans="1:30" s="9" customFormat="1" ht="22.5" customHeight="1" x14ac:dyDescent="0.3">
      <c r="A28393" s="26">
        <f>Fre.!H28394</f>
        <v>136.02400249145768</v>
      </c>
      <c r="B28393" s="2"/>
      <c r="C28393" s="2"/>
      <c r="D28393" s="2"/>
      <c r="E28393" s="2"/>
      <c r="F28393" s="2"/>
      <c r="G28393" s="2"/>
      <c r="H28393" s="2"/>
      <c r="I28393" s="2"/>
      <c r="J28393" s="2"/>
      <c r="K28393" s="2"/>
      <c r="L28393" s="2"/>
      <c r="M28393" s="2"/>
      <c r="N28393" s="2"/>
      <c r="P28393" s="26">
        <f>Fre.!J28394</f>
        <v>81.614401494875253</v>
      </c>
      <c r="Q28393" s="2"/>
      <c r="R28393" s="2"/>
      <c r="S28393" s="2"/>
      <c r="T28393" s="2"/>
      <c r="U28393" s="2"/>
      <c r="V28393" s="2"/>
      <c r="W28393" s="2"/>
      <c r="X28393" s="2"/>
      <c r="Y28393" s="2"/>
      <c r="Z28393" s="2"/>
      <c r="AA28393" s="2"/>
      <c r="AB28393" s="2"/>
      <c r="AC28393" s="2"/>
      <c r="AD28393" s="3"/>
    </row>
    <row r="28394" spans="1:30" s="9" customFormat="1" ht="22.5" customHeight="1" x14ac:dyDescent="0.3">
      <c r="A28394" s="25">
        <f>Fre.!H28395</f>
        <v>144.52948994649145</v>
      </c>
      <c r="B28394" s="2"/>
      <c r="C28394" s="2"/>
      <c r="D28394" s="2"/>
      <c r="E28394" s="2"/>
      <c r="F28394" s="2"/>
      <c r="G28394" s="2"/>
      <c r="H28394" s="2"/>
      <c r="I28394" s="2"/>
      <c r="J28394" s="2"/>
      <c r="K28394" s="2"/>
      <c r="L28394" s="2"/>
      <c r="M28394" s="2"/>
      <c r="N28394" s="2"/>
      <c r="P28394" s="25">
        <f>Fre.!J28395</f>
        <v>86.717693967894874</v>
      </c>
      <c r="Q28394" s="2"/>
      <c r="R28394" s="2"/>
      <c r="S28394" s="2"/>
      <c r="T28394" s="2"/>
      <c r="U28394" s="2"/>
      <c r="V28394" s="2"/>
      <c r="W28394" s="2"/>
      <c r="X28394" s="2"/>
      <c r="Y28394" s="2"/>
      <c r="Z28394" s="2"/>
      <c r="AA28394" s="2"/>
      <c r="AB28394" s="2"/>
      <c r="AC28394" s="2"/>
      <c r="AD28394" s="3"/>
    </row>
    <row r="28395" spans="1:30" s="9" customFormat="1" ht="22.5" customHeight="1" x14ac:dyDescent="0.3">
      <c r="A28395" s="26">
        <f>Fre.!H28396</f>
        <v>139.6504570660459</v>
      </c>
      <c r="B28395" s="2"/>
      <c r="C28395" s="2"/>
      <c r="D28395" s="2"/>
      <c r="E28395" s="2"/>
      <c r="F28395" s="2"/>
      <c r="G28395" s="2"/>
      <c r="H28395" s="2"/>
      <c r="I28395" s="2"/>
      <c r="J28395" s="2"/>
      <c r="K28395" s="2"/>
      <c r="L28395" s="2"/>
      <c r="M28395" s="2"/>
      <c r="N28395" s="2"/>
      <c r="P28395" s="26">
        <f>Fre.!J28396</f>
        <v>83.790274239627934</v>
      </c>
      <c r="Q28395" s="2"/>
      <c r="R28395" s="2"/>
      <c r="S28395" s="2"/>
      <c r="T28395" s="2"/>
      <c r="U28395" s="2"/>
      <c r="V28395" s="2"/>
      <c r="W28395" s="2"/>
      <c r="X28395" s="2"/>
      <c r="Y28395" s="2"/>
      <c r="Z28395" s="2"/>
      <c r="AA28395" s="2"/>
      <c r="AB28395" s="2"/>
      <c r="AC28395" s="2"/>
      <c r="AD28395" s="3"/>
    </row>
    <row r="28396" spans="1:30" s="9" customFormat="1" ht="22.5" customHeight="1" x14ac:dyDescent="0.3">
      <c r="A28396" s="25">
        <f>Fre.!H28397</f>
        <v>144.08404224001097</v>
      </c>
      <c r="B28396" s="2"/>
      <c r="C28396" s="2"/>
      <c r="D28396" s="2"/>
      <c r="E28396" s="2"/>
      <c r="F28396" s="2"/>
      <c r="G28396" s="2"/>
      <c r="H28396" s="2"/>
      <c r="I28396" s="2"/>
      <c r="J28396" s="2"/>
      <c r="K28396" s="2"/>
      <c r="L28396" s="2"/>
      <c r="M28396" s="2"/>
      <c r="N28396" s="2"/>
      <c r="P28396" s="25">
        <f>Fre.!J28397</f>
        <v>86.450425344007101</v>
      </c>
      <c r="Q28396" s="2"/>
      <c r="R28396" s="2"/>
      <c r="S28396" s="2"/>
      <c r="T28396" s="2"/>
      <c r="U28396" s="2"/>
      <c r="V28396" s="2"/>
      <c r="W28396" s="2"/>
      <c r="X28396" s="2"/>
      <c r="Y28396" s="2"/>
      <c r="Z28396" s="2"/>
      <c r="AA28396" s="2"/>
      <c r="AB28396" s="2"/>
      <c r="AC28396" s="2"/>
      <c r="AD28396" s="3"/>
    </row>
    <row r="28397" spans="1:30" s="9" customFormat="1" ht="22.5" customHeight="1" x14ac:dyDescent="0.3">
      <c r="A28397" s="26">
        <f>Fre.!H28398</f>
        <v>139.21834966692413</v>
      </c>
      <c r="B28397" s="2"/>
      <c r="C28397" s="2"/>
      <c r="D28397" s="2"/>
      <c r="E28397" s="2"/>
      <c r="F28397" s="2"/>
      <c r="G28397" s="2"/>
      <c r="H28397" s="2"/>
      <c r="I28397" s="2"/>
      <c r="J28397" s="2"/>
      <c r="K28397" s="2"/>
      <c r="L28397" s="2"/>
      <c r="M28397" s="2"/>
      <c r="N28397" s="2"/>
      <c r="P28397" s="26">
        <f>Fre.!J28398</f>
        <v>83.531009800154862</v>
      </c>
      <c r="Q28397" s="2"/>
      <c r="R28397" s="2"/>
      <c r="S28397" s="2"/>
      <c r="T28397" s="2"/>
      <c r="U28397" s="2"/>
      <c r="V28397" s="2"/>
      <c r="W28397" s="2"/>
      <c r="X28397" s="2"/>
      <c r="Y28397" s="2"/>
      <c r="Z28397" s="2"/>
      <c r="AA28397" s="2"/>
      <c r="AB28397" s="2"/>
      <c r="AC28397" s="2"/>
      <c r="AD28397" s="3"/>
    </row>
    <row r="28398" spans="1:30" s="9" customFormat="1" ht="22.5" customHeight="1" x14ac:dyDescent="0.3">
      <c r="A28398" s="25">
        <f>Fre.!H28399</f>
        <v>141.13829788672518</v>
      </c>
      <c r="B28398" s="2"/>
      <c r="C28398" s="2"/>
      <c r="D28398" s="2"/>
      <c r="E28398" s="2"/>
      <c r="F28398" s="2"/>
      <c r="G28398" s="2"/>
      <c r="H28398" s="2"/>
      <c r="I28398" s="2"/>
      <c r="J28398" s="2"/>
      <c r="K28398" s="2"/>
      <c r="L28398" s="2"/>
      <c r="M28398" s="2"/>
      <c r="N28398" s="2"/>
      <c r="P28398" s="25">
        <f>Fre.!J28399</f>
        <v>84.682978732035366</v>
      </c>
      <c r="Q28398" s="2"/>
      <c r="R28398" s="2"/>
      <c r="S28398" s="2"/>
      <c r="T28398" s="2"/>
      <c r="U28398" s="2"/>
      <c r="V28398" s="2"/>
      <c r="W28398" s="2"/>
      <c r="X28398" s="2"/>
      <c r="Y28398" s="2"/>
      <c r="Z28398" s="2"/>
      <c r="AA28398" s="2"/>
      <c r="AB28398" s="2"/>
      <c r="AC28398" s="2"/>
      <c r="AD28398" s="3"/>
    </row>
    <row r="28399" spans="1:30" s="9" customFormat="1" ht="22.5" customHeight="1" x14ac:dyDescent="0.3">
      <c r="A28399" s="26">
        <f>Fre.!H28400</f>
        <v>136.41626825408608</v>
      </c>
      <c r="B28399" s="2"/>
      <c r="C28399" s="2"/>
      <c r="D28399" s="2"/>
      <c r="E28399" s="2"/>
      <c r="F28399" s="2"/>
      <c r="G28399" s="2"/>
      <c r="H28399" s="2"/>
      <c r="I28399" s="2"/>
      <c r="J28399" s="2"/>
      <c r="K28399" s="2"/>
      <c r="L28399" s="2"/>
      <c r="M28399" s="2"/>
      <c r="N28399" s="2"/>
      <c r="P28399" s="26">
        <f>Fre.!J28400</f>
        <v>81.849760952452286</v>
      </c>
      <c r="Q28399" s="2"/>
      <c r="R28399" s="2"/>
      <c r="S28399" s="2"/>
      <c r="T28399" s="2"/>
      <c r="U28399" s="2"/>
      <c r="V28399" s="2"/>
      <c r="W28399" s="2"/>
      <c r="X28399" s="2"/>
      <c r="Y28399" s="2"/>
      <c r="Z28399" s="2"/>
      <c r="AA28399" s="2"/>
      <c r="AB28399" s="2"/>
      <c r="AC28399" s="2"/>
      <c r="AD28399" s="3"/>
    </row>
    <row r="28400" spans="1:30" s="9" customFormat="1" ht="22.5" customHeight="1" x14ac:dyDescent="0.3">
      <c r="A28400" s="25">
        <f>Fre.!H28401</f>
        <v>140.70651944395615</v>
      </c>
      <c r="B28400" s="2"/>
      <c r="C28400" s="2"/>
      <c r="D28400" s="2"/>
      <c r="E28400" s="2"/>
      <c r="F28400" s="2"/>
      <c r="G28400" s="2"/>
      <c r="H28400" s="2"/>
      <c r="I28400" s="2"/>
      <c r="J28400" s="2"/>
      <c r="K28400" s="2"/>
      <c r="L28400" s="2"/>
      <c r="M28400" s="2"/>
      <c r="N28400" s="2"/>
      <c r="P28400" s="25">
        <f>Fre.!J28401</f>
        <v>84.423911666374082</v>
      </c>
      <c r="Q28400" s="2"/>
      <c r="R28400" s="2"/>
      <c r="S28400" s="2"/>
      <c r="T28400" s="2"/>
      <c r="U28400" s="2"/>
      <c r="V28400" s="2"/>
      <c r="W28400" s="2"/>
      <c r="X28400" s="2"/>
      <c r="Y28400" s="2"/>
      <c r="Z28400" s="2"/>
      <c r="AA28400" s="2"/>
      <c r="AB28400" s="2"/>
      <c r="AC28400" s="2"/>
      <c r="AD28400" s="3"/>
    </row>
    <row r="28401" spans="1:30" s="9" customFormat="1" ht="22.5" customHeight="1" x14ac:dyDescent="0.3">
      <c r="A28401" s="26">
        <f>Fre.!H28402</f>
        <v>135.99742075035613</v>
      </c>
      <c r="B28401" s="2"/>
      <c r="C28401" s="2"/>
      <c r="D28401" s="2"/>
      <c r="E28401" s="2"/>
      <c r="F28401" s="2"/>
      <c r="G28401" s="2"/>
      <c r="H28401" s="2"/>
      <c r="I28401" s="2"/>
      <c r="J28401" s="2"/>
      <c r="K28401" s="2"/>
      <c r="L28401" s="2"/>
      <c r="M28401" s="2"/>
      <c r="N28401" s="2"/>
      <c r="P28401" s="26">
        <f>Fre.!J28402</f>
        <v>81.598452450213671</v>
      </c>
      <c r="Q28401" s="2"/>
      <c r="R28401" s="2"/>
      <c r="S28401" s="2"/>
      <c r="T28401" s="2"/>
      <c r="U28401" s="2"/>
      <c r="V28401" s="2"/>
      <c r="W28401" s="2"/>
      <c r="X28401" s="2"/>
      <c r="Y28401" s="2"/>
      <c r="Z28401" s="2"/>
      <c r="AA28401" s="2"/>
      <c r="AB28401" s="2"/>
      <c r="AC28401" s="2"/>
      <c r="AD28401" s="3"/>
    </row>
    <row r="28402" spans="1:30" s="9" customFormat="1" ht="22.5" customHeight="1" x14ac:dyDescent="0.3">
      <c r="A28402" s="25">
        <f>Fre.!H28403</f>
        <v>144.26448950424103</v>
      </c>
      <c r="B28402" s="2"/>
      <c r="C28402" s="2"/>
      <c r="D28402" s="2"/>
      <c r="E28402" s="2"/>
      <c r="F28402" s="2"/>
      <c r="G28402" s="2"/>
      <c r="H28402" s="2"/>
      <c r="I28402" s="2"/>
      <c r="J28402" s="2"/>
      <c r="K28402" s="2"/>
      <c r="L28402" s="2"/>
      <c r="M28402" s="2"/>
      <c r="N28402" s="2"/>
      <c r="P28402" s="25">
        <f>Fre.!J28403</f>
        <v>86.558693702545142</v>
      </c>
      <c r="Q28402" s="2"/>
      <c r="R28402" s="2"/>
      <c r="S28402" s="2"/>
      <c r="T28402" s="2"/>
      <c r="U28402" s="2"/>
      <c r="V28402" s="2"/>
      <c r="W28402" s="2"/>
      <c r="X28402" s="2"/>
      <c r="Y28402" s="2"/>
      <c r="Z28402" s="2"/>
      <c r="AA28402" s="2"/>
      <c r="AB28402" s="2"/>
      <c r="AC28402" s="2"/>
      <c r="AD28402" s="3"/>
    </row>
    <row r="28403" spans="1:30" s="9" customFormat="1" ht="22.5" customHeight="1" x14ac:dyDescent="0.3">
      <c r="A28403" s="26">
        <f>Fre.!H28404</f>
        <v>139.39148897025058</v>
      </c>
      <c r="B28403" s="2"/>
      <c r="C28403" s="2"/>
      <c r="D28403" s="2"/>
      <c r="E28403" s="2"/>
      <c r="F28403" s="2"/>
      <c r="G28403" s="2"/>
      <c r="H28403" s="2"/>
      <c r="I28403" s="2"/>
      <c r="J28403" s="2"/>
      <c r="K28403" s="2"/>
      <c r="L28403" s="2"/>
      <c r="M28403" s="2"/>
      <c r="N28403" s="2"/>
      <c r="P28403" s="26">
        <f>Fre.!J28404</f>
        <v>83.634893382150338</v>
      </c>
      <c r="Q28403" s="2"/>
      <c r="R28403" s="2"/>
      <c r="S28403" s="2"/>
      <c r="T28403" s="2"/>
      <c r="U28403" s="2"/>
      <c r="V28403" s="2"/>
      <c r="W28403" s="2"/>
      <c r="X28403" s="2"/>
      <c r="Y28403" s="2"/>
      <c r="Z28403" s="2"/>
      <c r="AA28403" s="2"/>
      <c r="AB28403" s="2"/>
      <c r="AC28403" s="2"/>
      <c r="AD28403" s="3"/>
    </row>
    <row r="28404" spans="1:30" s="9" customFormat="1" ht="22.5" customHeight="1" x14ac:dyDescent="0.3">
      <c r="A28404" s="25">
        <f>Fre.!H28405</f>
        <v>143.81840553564433</v>
      </c>
      <c r="B28404" s="2"/>
      <c r="C28404" s="2"/>
      <c r="D28404" s="2"/>
      <c r="E28404" s="2"/>
      <c r="F28404" s="2"/>
      <c r="G28404" s="2"/>
      <c r="H28404" s="2"/>
      <c r="I28404" s="2"/>
      <c r="J28404" s="2"/>
      <c r="K28404" s="2"/>
      <c r="L28404" s="2"/>
      <c r="M28404" s="2"/>
      <c r="N28404" s="2"/>
      <c r="P28404" s="25">
        <f>Fre.!J28405</f>
        <v>86.291043321386994</v>
      </c>
      <c r="Q28404" s="2"/>
      <c r="R28404" s="2"/>
      <c r="S28404" s="2"/>
      <c r="T28404" s="2"/>
      <c r="U28404" s="2"/>
      <c r="V28404" s="2"/>
      <c r="W28404" s="2"/>
      <c r="X28404" s="2"/>
      <c r="Y28404" s="2"/>
      <c r="Z28404" s="2"/>
      <c r="AA28404" s="2"/>
      <c r="AB28404" s="2"/>
      <c r="AC28404" s="2"/>
      <c r="AD28404" s="3"/>
    </row>
    <row r="28405" spans="1:30" s="9" customFormat="1" ht="22.5" customHeight="1" x14ac:dyDescent="0.3">
      <c r="A28405" s="26">
        <f>Fre.!H28406</f>
        <v>138.95879371113105</v>
      </c>
      <c r="B28405" s="2"/>
      <c r="C28405" s="2"/>
      <c r="D28405" s="2"/>
      <c r="E28405" s="2"/>
      <c r="F28405" s="2"/>
      <c r="G28405" s="2"/>
      <c r="H28405" s="2"/>
      <c r="I28405" s="2"/>
      <c r="J28405" s="2"/>
      <c r="K28405" s="2"/>
      <c r="L28405" s="2"/>
      <c r="M28405" s="2"/>
      <c r="N28405" s="2"/>
      <c r="P28405" s="26">
        <f>Fre.!J28406</f>
        <v>83.375276226679418</v>
      </c>
      <c r="Q28405" s="2"/>
      <c r="R28405" s="2"/>
      <c r="S28405" s="2"/>
      <c r="T28405" s="2"/>
      <c r="U28405" s="2"/>
      <c r="V28405" s="2"/>
      <c r="W28405" s="2"/>
      <c r="X28405" s="2"/>
      <c r="Y28405" s="2"/>
      <c r="Z28405" s="2"/>
      <c r="AA28405" s="2"/>
      <c r="AB28405" s="2"/>
      <c r="AC28405" s="2"/>
      <c r="AD28405" s="3"/>
    </row>
    <row r="28406" spans="1:30" s="9" customFormat="1" ht="22.5" customHeight="1" x14ac:dyDescent="0.3">
      <c r="A28406" s="25">
        <f>Fre.!H28407</f>
        <v>140.87894530936376</v>
      </c>
      <c r="B28406" s="2"/>
      <c r="C28406" s="2"/>
      <c r="D28406" s="2"/>
      <c r="E28406" s="2"/>
      <c r="F28406" s="2"/>
      <c r="G28406" s="2"/>
      <c r="H28406" s="2"/>
      <c r="I28406" s="2"/>
      <c r="J28406" s="2"/>
      <c r="K28406" s="2"/>
      <c r="L28406" s="2"/>
      <c r="M28406" s="2"/>
      <c r="N28406" s="2"/>
      <c r="P28406" s="25">
        <f>Fre.!J28407</f>
        <v>84.527367185618658</v>
      </c>
      <c r="Q28406" s="2"/>
      <c r="R28406" s="2"/>
      <c r="S28406" s="2"/>
      <c r="T28406" s="2"/>
      <c r="U28406" s="2"/>
      <c r="V28406" s="2"/>
      <c r="W28406" s="2"/>
      <c r="X28406" s="2"/>
      <c r="Y28406" s="2"/>
      <c r="Z28406" s="2"/>
      <c r="AA28406" s="2"/>
      <c r="AB28406" s="2"/>
      <c r="AC28406" s="2"/>
      <c r="AD28406" s="3"/>
    </row>
    <row r="28407" spans="1:30" s="9" customFormat="1" ht="22.5" customHeight="1" x14ac:dyDescent="0.3">
      <c r="A28407" s="26">
        <f>Fre.!H28408</f>
        <v>136.16271839266727</v>
      </c>
      <c r="B28407" s="2"/>
      <c r="C28407" s="2"/>
      <c r="D28407" s="2"/>
      <c r="E28407" s="2"/>
      <c r="F28407" s="2"/>
      <c r="G28407" s="2"/>
      <c r="H28407" s="2"/>
      <c r="I28407" s="2"/>
      <c r="J28407" s="2"/>
      <c r="K28407" s="2"/>
      <c r="L28407" s="2"/>
      <c r="M28407" s="2"/>
      <c r="N28407" s="2"/>
      <c r="P28407" s="26">
        <f>Fre.!J28408</f>
        <v>81.69763103560075</v>
      </c>
      <c r="Q28407" s="2"/>
      <c r="R28407" s="2"/>
      <c r="S28407" s="2"/>
      <c r="T28407" s="2"/>
      <c r="U28407" s="2"/>
      <c r="V28407" s="2"/>
      <c r="W28407" s="2"/>
      <c r="X28407" s="2"/>
      <c r="Y28407" s="2"/>
      <c r="Z28407" s="2"/>
      <c r="AA28407" s="2"/>
      <c r="AB28407" s="2"/>
      <c r="AC28407" s="2"/>
      <c r="AD28407" s="3"/>
    </row>
    <row r="28408" spans="1:30" s="9" customFormat="1" ht="22.5" customHeight="1" x14ac:dyDescent="0.3">
      <c r="A28408" s="25">
        <f>Fre.!H28409</f>
        <v>140.44655012918176</v>
      </c>
      <c r="B28408" s="2"/>
      <c r="C28408" s="2"/>
      <c r="D28408" s="2"/>
      <c r="E28408" s="2"/>
      <c r="F28408" s="2"/>
      <c r="G28408" s="2"/>
      <c r="H28408" s="2"/>
      <c r="I28408" s="2"/>
      <c r="J28408" s="2"/>
      <c r="K28408" s="2"/>
      <c r="L28408" s="2"/>
      <c r="M28408" s="2"/>
      <c r="N28408" s="2"/>
      <c r="P28408" s="25">
        <f>Fre.!J28409</f>
        <v>84.26793007750932</v>
      </c>
      <c r="Q28408" s="2"/>
      <c r="R28408" s="2"/>
      <c r="S28408" s="2"/>
      <c r="T28408" s="2"/>
      <c r="U28408" s="2"/>
      <c r="V28408" s="2"/>
      <c r="W28408" s="2"/>
      <c r="X28408" s="2"/>
      <c r="Y28408" s="2"/>
      <c r="Z28408" s="2"/>
      <c r="AA28408" s="2"/>
      <c r="AB28408" s="2"/>
      <c r="AC28408" s="2"/>
      <c r="AD28408" s="3"/>
    </row>
    <row r="28409" spans="1:30" s="9" customFormat="1" ht="22.5" customHeight="1" x14ac:dyDescent="0.3">
      <c r="A28409" s="26">
        <f>Fre.!H28410</f>
        <v>135.74330106834898</v>
      </c>
      <c r="B28409" s="2"/>
      <c r="C28409" s="2"/>
      <c r="D28409" s="2"/>
      <c r="E28409" s="2"/>
      <c r="F28409" s="2"/>
      <c r="G28409" s="2"/>
      <c r="H28409" s="2"/>
      <c r="I28409" s="2"/>
      <c r="J28409" s="2"/>
      <c r="K28409" s="2"/>
      <c r="L28409" s="2"/>
      <c r="M28409" s="2"/>
      <c r="N28409" s="2"/>
      <c r="P28409" s="26">
        <f>Fre.!J28410</f>
        <v>81.445980641009527</v>
      </c>
      <c r="Q28409" s="2"/>
      <c r="R28409" s="2"/>
      <c r="S28409" s="2"/>
      <c r="T28409" s="2"/>
      <c r="U28409" s="2"/>
      <c r="V28409" s="2"/>
      <c r="W28409" s="2"/>
      <c r="X28409" s="2"/>
      <c r="Y28409" s="2"/>
      <c r="Z28409" s="2"/>
      <c r="AA28409" s="2"/>
      <c r="AB28409" s="2"/>
      <c r="AC28409" s="2"/>
      <c r="AD28409" s="3"/>
    </row>
    <row r="28410" spans="1:30" s="9" customFormat="1" ht="22.5" customHeight="1" x14ac:dyDescent="0.3">
      <c r="A28410" s="25">
        <f>Fre.!H28411</f>
        <v>144.24279565434523</v>
      </c>
      <c r="B28410" s="2"/>
      <c r="C28410" s="2"/>
      <c r="D28410" s="2"/>
      <c r="E28410" s="2"/>
      <c r="F28410" s="2"/>
      <c r="G28410" s="2"/>
      <c r="H28410" s="2"/>
      <c r="I28410" s="2"/>
      <c r="J28410" s="2"/>
      <c r="K28410" s="2"/>
      <c r="L28410" s="2"/>
      <c r="M28410" s="2"/>
      <c r="N28410" s="2"/>
      <c r="P28410" s="25">
        <f>Fre.!J28411</f>
        <v>86.545677392607516</v>
      </c>
      <c r="Q28410" s="2"/>
      <c r="R28410" s="2"/>
      <c r="S28410" s="2"/>
      <c r="T28410" s="2"/>
      <c r="U28410" s="2"/>
      <c r="V28410" s="2"/>
      <c r="W28410" s="2"/>
      <c r="X28410" s="2"/>
      <c r="Y28410" s="2"/>
      <c r="Z28410" s="2"/>
      <c r="AA28410" s="2"/>
      <c r="AB28410" s="2"/>
      <c r="AC28410" s="2"/>
      <c r="AD28410" s="3"/>
    </row>
    <row r="28411" spans="1:30" s="9" customFormat="1" ht="22.5" customHeight="1" x14ac:dyDescent="0.3">
      <c r="A28411" s="26">
        <f>Fre.!H28412</f>
        <v>139.36922100949579</v>
      </c>
      <c r="B28411" s="2"/>
      <c r="C28411" s="2"/>
      <c r="D28411" s="2"/>
      <c r="E28411" s="2"/>
      <c r="F28411" s="2"/>
      <c r="G28411" s="2"/>
      <c r="H28411" s="2"/>
      <c r="I28411" s="2"/>
      <c r="J28411" s="2"/>
      <c r="K28411" s="2"/>
      <c r="L28411" s="2"/>
      <c r="M28411" s="2"/>
      <c r="N28411" s="2"/>
      <c r="P28411" s="26">
        <f>Fre.!J28412</f>
        <v>83.621532605697737</v>
      </c>
      <c r="Q28411" s="2"/>
      <c r="R28411" s="2"/>
      <c r="S28411" s="2"/>
      <c r="T28411" s="2"/>
      <c r="U28411" s="2"/>
      <c r="V28411" s="2"/>
      <c r="W28411" s="2"/>
      <c r="X28411" s="2"/>
      <c r="Y28411" s="2"/>
      <c r="Z28411" s="2"/>
      <c r="AA28411" s="2"/>
      <c r="AB28411" s="2"/>
      <c r="AC28411" s="2"/>
      <c r="AD28411" s="3"/>
    </row>
    <row r="28412" spans="1:30" s="9" customFormat="1" ht="22.5" customHeight="1" x14ac:dyDescent="0.3">
      <c r="A28412" s="25">
        <f>Fre.!H28413</f>
        <v>143.79678282297007</v>
      </c>
      <c r="B28412" s="2"/>
      <c r="C28412" s="2"/>
      <c r="D28412" s="2"/>
      <c r="E28412" s="2"/>
      <c r="F28412" s="2"/>
      <c r="G28412" s="2"/>
      <c r="H28412" s="2"/>
      <c r="I28412" s="2"/>
      <c r="J28412" s="2"/>
      <c r="K28412" s="2"/>
      <c r="L28412" s="2"/>
      <c r="M28412" s="2"/>
      <c r="N28412" s="2"/>
      <c r="P28412" s="25">
        <f>Fre.!J28413</f>
        <v>86.278069693782442</v>
      </c>
      <c r="Q28412" s="2"/>
      <c r="R28412" s="2"/>
      <c r="S28412" s="2"/>
      <c r="T28412" s="2"/>
      <c r="U28412" s="2"/>
      <c r="V28412" s="2"/>
      <c r="W28412" s="2"/>
      <c r="X28412" s="2"/>
      <c r="Y28412" s="2"/>
      <c r="Z28412" s="2"/>
      <c r="AA28412" s="2"/>
      <c r="AB28412" s="2"/>
      <c r="AC28412" s="2"/>
      <c r="AD28412" s="3"/>
    </row>
    <row r="28413" spans="1:30" s="9" customFormat="1" ht="22.5" customHeight="1" x14ac:dyDescent="0.3">
      <c r="A28413" s="26">
        <f>Fre.!H28414</f>
        <v>138.93659688759917</v>
      </c>
      <c r="B28413" s="2"/>
      <c r="C28413" s="2"/>
      <c r="D28413" s="2"/>
      <c r="E28413" s="2"/>
      <c r="F28413" s="2"/>
      <c r="G28413" s="2"/>
      <c r="H28413" s="2"/>
      <c r="I28413" s="2"/>
      <c r="J28413" s="2"/>
      <c r="K28413" s="2"/>
      <c r="L28413" s="2"/>
      <c r="M28413" s="2"/>
      <c r="N28413" s="2"/>
      <c r="P28413" s="26">
        <f>Fre.!J28414</f>
        <v>83.361958132559877</v>
      </c>
      <c r="Q28413" s="2"/>
      <c r="R28413" s="2"/>
      <c r="S28413" s="2"/>
      <c r="T28413" s="2"/>
      <c r="U28413" s="2"/>
      <c r="V28413" s="2"/>
      <c r="W28413" s="2"/>
      <c r="X28413" s="2"/>
      <c r="Y28413" s="2"/>
      <c r="Z28413" s="2"/>
      <c r="AA28413" s="2"/>
      <c r="AB28413" s="2"/>
      <c r="AC28413" s="2"/>
      <c r="AD28413" s="3"/>
    </row>
    <row r="28414" spans="1:30" s="9" customFormat="1" ht="22.5" customHeight="1" x14ac:dyDescent="0.3">
      <c r="A28414" s="25">
        <f>Fre.!H28415</f>
        <v>140.85733620128173</v>
      </c>
      <c r="B28414" s="2"/>
      <c r="C28414" s="2"/>
      <c r="D28414" s="2"/>
      <c r="E28414" s="2"/>
      <c r="F28414" s="2"/>
      <c r="G28414" s="2"/>
      <c r="H28414" s="2"/>
      <c r="I28414" s="2"/>
      <c r="J28414" s="2"/>
      <c r="K28414" s="2"/>
      <c r="L28414" s="2"/>
      <c r="M28414" s="2"/>
      <c r="N28414" s="2"/>
      <c r="P28414" s="25">
        <f>Fre.!J28415</f>
        <v>84.514401720769172</v>
      </c>
      <c r="Q28414" s="2"/>
      <c r="R28414" s="2"/>
      <c r="S28414" s="2"/>
      <c r="T28414" s="2"/>
      <c r="U28414" s="2"/>
      <c r="V28414" s="2"/>
      <c r="W28414" s="2"/>
      <c r="X28414" s="2"/>
      <c r="Y28414" s="2"/>
      <c r="Z28414" s="2"/>
      <c r="AA28414" s="2"/>
      <c r="AB28414" s="2"/>
      <c r="AC28414" s="2"/>
      <c r="AD28414" s="3"/>
    </row>
    <row r="28415" spans="1:30" s="9" customFormat="1" ht="22.5" customHeight="1" x14ac:dyDescent="0.3">
      <c r="A28415" s="26">
        <f>Fre.!H28416</f>
        <v>136.14053517372628</v>
      </c>
      <c r="B28415" s="2"/>
      <c r="C28415" s="2"/>
      <c r="D28415" s="2"/>
      <c r="E28415" s="2"/>
      <c r="F28415" s="2"/>
      <c r="G28415" s="2"/>
      <c r="H28415" s="2"/>
      <c r="I28415" s="2"/>
      <c r="J28415" s="2"/>
      <c r="K28415" s="2"/>
      <c r="L28415" s="2"/>
      <c r="M28415" s="2"/>
      <c r="N28415" s="2"/>
      <c r="P28415" s="26">
        <f>Fre.!J28416</f>
        <v>81.68432110423629</v>
      </c>
      <c r="Q28415" s="2"/>
      <c r="R28415" s="2"/>
      <c r="S28415" s="2"/>
      <c r="T28415" s="2"/>
      <c r="U28415" s="2"/>
      <c r="V28415" s="2"/>
      <c r="W28415" s="2"/>
      <c r="X28415" s="2"/>
      <c r="Y28415" s="2"/>
      <c r="Z28415" s="2"/>
      <c r="AA28415" s="2"/>
      <c r="AB28415" s="2"/>
      <c r="AC28415" s="2"/>
      <c r="AD28415" s="3"/>
    </row>
    <row r="28416" spans="1:30" s="9" customFormat="1" ht="22.5" customHeight="1" x14ac:dyDescent="0.3">
      <c r="A28416" s="25">
        <f>Fre.!H28417</f>
        <v>140.42500997536365</v>
      </c>
      <c r="B28416" s="2"/>
      <c r="C28416" s="2"/>
      <c r="D28416" s="2"/>
      <c r="E28416" s="2"/>
      <c r="F28416" s="2"/>
      <c r="G28416" s="2"/>
      <c r="H28416" s="2"/>
      <c r="I28416" s="2"/>
      <c r="J28416" s="2"/>
      <c r="K28416" s="2"/>
      <c r="L28416" s="2"/>
      <c r="M28416" s="2"/>
      <c r="N28416" s="2"/>
      <c r="P28416" s="25">
        <f>Fre.!J28417</f>
        <v>84.255005985218446</v>
      </c>
      <c r="Q28416" s="2"/>
      <c r="R28416" s="2"/>
      <c r="S28416" s="2"/>
      <c r="T28416" s="2"/>
      <c r="U28416" s="2"/>
      <c r="V28416" s="2"/>
      <c r="W28416" s="2"/>
      <c r="X28416" s="2"/>
      <c r="Y28416" s="2"/>
      <c r="Z28416" s="2"/>
      <c r="AA28416" s="2"/>
      <c r="AB28416" s="2"/>
      <c r="AC28416" s="2"/>
      <c r="AD28416" s="3"/>
    </row>
    <row r="28417" spans="1:30" s="9" customFormat="1" ht="22.5" customHeight="1" x14ac:dyDescent="0.3">
      <c r="A28417" s="26">
        <f>Fre.!H28418</f>
        <v>135.72118680367194</v>
      </c>
      <c r="B28417" s="2"/>
      <c r="C28417" s="2"/>
      <c r="D28417" s="2"/>
      <c r="E28417" s="2"/>
      <c r="F28417" s="2"/>
      <c r="G28417" s="2"/>
      <c r="H28417" s="2"/>
      <c r="I28417" s="2"/>
      <c r="J28417" s="2"/>
      <c r="K28417" s="2"/>
      <c r="L28417" s="2"/>
      <c r="M28417" s="2"/>
      <c r="N28417" s="2"/>
      <c r="P28417" s="26">
        <f>Fre.!J28418</f>
        <v>81.432712082203679</v>
      </c>
      <c r="Q28417" s="2"/>
      <c r="R28417" s="2"/>
      <c r="S28417" s="2"/>
      <c r="T28417" s="2"/>
      <c r="U28417" s="2"/>
      <c r="V28417" s="2"/>
      <c r="W28417" s="2"/>
      <c r="X28417" s="2"/>
      <c r="Y28417" s="2"/>
      <c r="Z28417" s="2"/>
      <c r="AA28417" s="2"/>
      <c r="AB28417" s="2"/>
      <c r="AC28417" s="2"/>
      <c r="AD28417" s="3"/>
    </row>
    <row r="28418" spans="1:30" s="9" customFormat="1" ht="22.5" customHeight="1" x14ac:dyDescent="0.3">
      <c r="A28418" s="25">
        <f>Fre.!H28419</f>
        <v>145.19406160783046</v>
      </c>
      <c r="B28418" s="2"/>
      <c r="C28418" s="2"/>
      <c r="D28418" s="2"/>
      <c r="E28418" s="2"/>
      <c r="F28418" s="2"/>
      <c r="G28418" s="2"/>
      <c r="H28418" s="2"/>
      <c r="I28418" s="2"/>
      <c r="J28418" s="2"/>
      <c r="K28418" s="2"/>
      <c r="L28418" s="2"/>
      <c r="M28418" s="2"/>
      <c r="N28418" s="2"/>
      <c r="P28418" s="25">
        <f>Fre.!J28419</f>
        <v>87.116436964698664</v>
      </c>
      <c r="Q28418" s="2"/>
      <c r="R28418" s="2"/>
      <c r="S28418" s="2"/>
      <c r="T28418" s="2"/>
      <c r="U28418" s="2"/>
      <c r="V28418" s="2"/>
      <c r="W28418" s="2"/>
      <c r="X28418" s="2"/>
      <c r="Y28418" s="2"/>
      <c r="Z28418" s="2"/>
      <c r="AA28418" s="2"/>
      <c r="AB28418" s="2"/>
      <c r="AC28418" s="2"/>
      <c r="AD28418" s="3"/>
    </row>
    <row r="28419" spans="1:30" s="9" customFormat="1" ht="22.5" customHeight="1" x14ac:dyDescent="0.3">
      <c r="A28419" s="26">
        <f>Fre.!H28420</f>
        <v>140.29716310353245</v>
      </c>
      <c r="B28419" s="2"/>
      <c r="C28419" s="2"/>
      <c r="D28419" s="2"/>
      <c r="E28419" s="2"/>
      <c r="F28419" s="2"/>
      <c r="G28419" s="2"/>
      <c r="H28419" s="2"/>
      <c r="I28419" s="2"/>
      <c r="J28419" s="2"/>
      <c r="K28419" s="2"/>
      <c r="L28419" s="2"/>
      <c r="M28419" s="2"/>
      <c r="N28419" s="2"/>
      <c r="P28419" s="26">
        <f>Fre.!J28420</f>
        <v>84.178297862119862</v>
      </c>
      <c r="Q28419" s="2"/>
      <c r="R28419" s="2"/>
      <c r="S28419" s="2"/>
      <c r="T28419" s="2"/>
      <c r="U28419" s="2"/>
      <c r="V28419" s="2"/>
      <c r="W28419" s="2"/>
      <c r="X28419" s="2"/>
      <c r="Y28419" s="2"/>
      <c r="Z28419" s="2"/>
      <c r="AA28419" s="2"/>
      <c r="AB28419" s="2"/>
      <c r="AC28419" s="2"/>
      <c r="AD28419" s="3"/>
    </row>
    <row r="28420" spans="1:30" s="9" customFormat="1" ht="22.5" customHeight="1" x14ac:dyDescent="0.3">
      <c r="A28420" s="25">
        <f>Fre.!H28421</f>
        <v>144.74102556584404</v>
      </c>
      <c r="B28420" s="2"/>
      <c r="C28420" s="2"/>
      <c r="D28420" s="2"/>
      <c r="E28420" s="2"/>
      <c r="F28420" s="2"/>
      <c r="G28420" s="2"/>
      <c r="H28420" s="2"/>
      <c r="I28420" s="2"/>
      <c r="J28420" s="2"/>
      <c r="K28420" s="2"/>
      <c r="L28420" s="2"/>
      <c r="M28420" s="2"/>
      <c r="N28420" s="2"/>
      <c r="P28420" s="25">
        <f>Fre.!J28421</f>
        <v>86.844615339506817</v>
      </c>
      <c r="Q28420" s="2"/>
      <c r="R28420" s="2"/>
      <c r="S28420" s="2"/>
      <c r="T28420" s="2"/>
      <c r="U28420" s="2"/>
      <c r="V28420" s="2"/>
      <c r="W28420" s="2"/>
      <c r="X28420" s="2"/>
      <c r="Y28420" s="2"/>
      <c r="Z28420" s="2"/>
      <c r="AA28420" s="2"/>
      <c r="AB28420" s="2"/>
      <c r="AC28420" s="2"/>
      <c r="AD28420" s="3"/>
    </row>
    <row r="28421" spans="1:30" s="9" customFormat="1" ht="22.5" customHeight="1" x14ac:dyDescent="0.3">
      <c r="A28421" s="26">
        <f>Fre.!H28422</f>
        <v>139.85785474319434</v>
      </c>
      <c r="B28421" s="2"/>
      <c r="C28421" s="2"/>
      <c r="D28421" s="2"/>
      <c r="E28421" s="2"/>
      <c r="F28421" s="2"/>
      <c r="G28421" s="2"/>
      <c r="H28421" s="2"/>
      <c r="I28421" s="2"/>
      <c r="J28421" s="2"/>
      <c r="K28421" s="2"/>
      <c r="L28421" s="2"/>
      <c r="M28421" s="2"/>
      <c r="N28421" s="2"/>
      <c r="P28421" s="26">
        <f>Fre.!J28422</f>
        <v>83.914712845917137</v>
      </c>
      <c r="Q28421" s="2"/>
      <c r="R28421" s="2"/>
      <c r="S28421" s="2"/>
      <c r="T28421" s="2"/>
      <c r="U28421" s="2"/>
      <c r="V28421" s="2"/>
      <c r="W28421" s="2"/>
      <c r="X28421" s="2"/>
      <c r="Y28421" s="2"/>
      <c r="Z28421" s="2"/>
      <c r="AA28421" s="2"/>
      <c r="AB28421" s="2"/>
      <c r="AC28421" s="2"/>
      <c r="AD28421" s="3"/>
    </row>
    <row r="28422" spans="1:30" s="9" customFormat="1" ht="22.5" customHeight="1" x14ac:dyDescent="0.3">
      <c r="A28422" s="25">
        <f>Fre.!H28423</f>
        <v>141.78618692140353</v>
      </c>
      <c r="B28422" s="2"/>
      <c r="C28422" s="2"/>
      <c r="D28422" s="2"/>
      <c r="E28422" s="2"/>
      <c r="F28422" s="2"/>
      <c r="G28422" s="2"/>
      <c r="H28422" s="2"/>
      <c r="I28422" s="2"/>
      <c r="J28422" s="2"/>
      <c r="K28422" s="2"/>
      <c r="L28422" s="2"/>
      <c r="M28422" s="2"/>
      <c r="N28422" s="2"/>
      <c r="P28422" s="25">
        <f>Fre.!J28423</f>
        <v>85.071712152842892</v>
      </c>
      <c r="Q28422" s="2"/>
      <c r="R28422" s="2"/>
      <c r="S28422" s="2"/>
      <c r="T28422" s="2"/>
      <c r="U28422" s="2"/>
      <c r="V28422" s="2"/>
      <c r="W28422" s="2"/>
      <c r="X28422" s="2"/>
      <c r="Y28422" s="2"/>
      <c r="Z28422" s="2"/>
      <c r="AA28422" s="2"/>
      <c r="AB28422" s="2"/>
      <c r="AC28422" s="2"/>
      <c r="AD28422" s="3"/>
    </row>
    <row r="28423" spans="1:30" s="9" customFormat="1" ht="22.5" customHeight="1" x14ac:dyDescent="0.3">
      <c r="A28423" s="26">
        <f>Fre.!H28424</f>
        <v>137.0469148660099</v>
      </c>
      <c r="B28423" s="2"/>
      <c r="C28423" s="2"/>
      <c r="D28423" s="2"/>
      <c r="E28423" s="2"/>
      <c r="F28423" s="2"/>
      <c r="G28423" s="2"/>
      <c r="H28423" s="2"/>
      <c r="I28423" s="2"/>
      <c r="J28423" s="2"/>
      <c r="K28423" s="2"/>
      <c r="L28423" s="2"/>
      <c r="M28423" s="2"/>
      <c r="N28423" s="2"/>
      <c r="P28423" s="26">
        <f>Fre.!J28424</f>
        <v>82.22814891960607</v>
      </c>
      <c r="Q28423" s="2"/>
      <c r="R28423" s="2"/>
      <c r="S28423" s="2"/>
      <c r="T28423" s="2"/>
      <c r="U28423" s="2"/>
      <c r="V28423" s="2"/>
      <c r="W28423" s="2"/>
      <c r="X28423" s="2"/>
      <c r="Y28423" s="2"/>
      <c r="Z28423" s="2"/>
      <c r="AA28423" s="2"/>
      <c r="AB28423" s="2"/>
      <c r="AC28423" s="2"/>
      <c r="AD28423" s="3"/>
    </row>
    <row r="28424" spans="1:30" s="9" customFormat="1" ht="22.5" customHeight="1" x14ac:dyDescent="0.3">
      <c r="A28424" s="25">
        <f>Fre.!H28425</f>
        <v>141.34705300314187</v>
      </c>
      <c r="B28424" s="2"/>
      <c r="C28424" s="2"/>
      <c r="D28424" s="2"/>
      <c r="E28424" s="2"/>
      <c r="F28424" s="2"/>
      <c r="G28424" s="2"/>
      <c r="H28424" s="2"/>
      <c r="I28424" s="2"/>
      <c r="J28424" s="2"/>
      <c r="K28424" s="2"/>
      <c r="L28424" s="2"/>
      <c r="M28424" s="2"/>
      <c r="N28424" s="2"/>
      <c r="P28424" s="25">
        <f>Fre.!J28425</f>
        <v>84.80823180188591</v>
      </c>
      <c r="Q28424" s="2"/>
      <c r="R28424" s="2"/>
      <c r="S28424" s="2"/>
      <c r="T28424" s="2"/>
      <c r="U28424" s="2"/>
      <c r="V28424" s="2"/>
      <c r="W28424" s="2"/>
      <c r="X28424" s="2"/>
      <c r="Y28424" s="2"/>
      <c r="Z28424" s="2"/>
      <c r="AA28424" s="2"/>
      <c r="AB28424" s="2"/>
      <c r="AC28424" s="2"/>
      <c r="AD28424" s="3"/>
    </row>
    <row r="28425" spans="1:30" s="9" customFormat="1" ht="22.5" customHeight="1" x14ac:dyDescent="0.3">
      <c r="A28425" s="26">
        <f>Fre.!H28426</f>
        <v>136.62108737388721</v>
      </c>
      <c r="B28425" s="2"/>
      <c r="C28425" s="2"/>
      <c r="D28425" s="2"/>
      <c r="E28425" s="2"/>
      <c r="F28425" s="2"/>
      <c r="G28425" s="2"/>
      <c r="H28425" s="2"/>
      <c r="I28425" s="2"/>
      <c r="J28425" s="2"/>
      <c r="K28425" s="2"/>
      <c r="L28425" s="2"/>
      <c r="M28425" s="2"/>
      <c r="N28425" s="2"/>
      <c r="P28425" s="26">
        <f>Fre.!J28426</f>
        <v>81.972652424332566</v>
      </c>
      <c r="Q28425" s="2"/>
      <c r="R28425" s="2"/>
      <c r="S28425" s="2"/>
      <c r="T28425" s="2"/>
      <c r="U28425" s="2"/>
      <c r="V28425" s="2"/>
      <c r="W28425" s="2"/>
      <c r="X28425" s="2"/>
      <c r="Y28425" s="2"/>
      <c r="Z28425" s="2"/>
      <c r="AA28425" s="2"/>
      <c r="AB28425" s="2"/>
      <c r="AC28425" s="2"/>
      <c r="AD28425" s="3"/>
    </row>
    <row r="28426" spans="1:30" s="9" customFormat="1" ht="22.5" customHeight="1" x14ac:dyDescent="0.3">
      <c r="A28426" s="25">
        <f>Fre.!H28427</f>
        <v>145.16921900229326</v>
      </c>
      <c r="B28426" s="2"/>
      <c r="C28426" s="2"/>
      <c r="D28426" s="2"/>
      <c r="E28426" s="2"/>
      <c r="F28426" s="2"/>
      <c r="G28426" s="2"/>
      <c r="H28426" s="2"/>
      <c r="I28426" s="2"/>
      <c r="J28426" s="2"/>
      <c r="K28426" s="2"/>
      <c r="L28426" s="2"/>
      <c r="M28426" s="2"/>
      <c r="N28426" s="2"/>
      <c r="P28426" s="25">
        <f>Fre.!J28427</f>
        <v>87.101531401376093</v>
      </c>
      <c r="Q28426" s="2"/>
      <c r="R28426" s="2"/>
      <c r="S28426" s="2"/>
      <c r="T28426" s="2"/>
      <c r="U28426" s="2"/>
      <c r="V28426" s="2"/>
      <c r="W28426" s="2"/>
      <c r="X28426" s="2"/>
      <c r="Y28426" s="2"/>
      <c r="Z28426" s="2"/>
      <c r="AA28426" s="2"/>
      <c r="AB28426" s="2"/>
      <c r="AC28426" s="2"/>
      <c r="AD28426" s="3"/>
    </row>
    <row r="28427" spans="1:30" s="9" customFormat="1" ht="22.5" customHeight="1" x14ac:dyDescent="0.3">
      <c r="A28427" s="26">
        <f>Fre.!H28428</f>
        <v>140.27165005188178</v>
      </c>
      <c r="B28427" s="2"/>
      <c r="C28427" s="2"/>
      <c r="D28427" s="2"/>
      <c r="E28427" s="2"/>
      <c r="F28427" s="2"/>
      <c r="G28427" s="2"/>
      <c r="H28427" s="2"/>
      <c r="I28427" s="2"/>
      <c r="J28427" s="2"/>
      <c r="K28427" s="2"/>
      <c r="L28427" s="2"/>
      <c r="M28427" s="2"/>
      <c r="N28427" s="2"/>
      <c r="P28427" s="26">
        <f>Fre.!J28428</f>
        <v>84.162990031129453</v>
      </c>
      <c r="Q28427" s="2"/>
      <c r="R28427" s="2"/>
      <c r="S28427" s="2"/>
      <c r="T28427" s="2"/>
      <c r="U28427" s="2"/>
      <c r="V28427" s="2"/>
      <c r="W28427" s="2"/>
      <c r="X28427" s="2"/>
      <c r="Y28427" s="2"/>
      <c r="Z28427" s="2"/>
      <c r="AA28427" s="2"/>
      <c r="AB28427" s="2"/>
      <c r="AC28427" s="2"/>
      <c r="AD28427" s="3"/>
    </row>
    <row r="28428" spans="1:30" s="9" customFormat="1" ht="22.5" customHeight="1" x14ac:dyDescent="0.3">
      <c r="A28428" s="25">
        <f>Fre.!H28429</f>
        <v>144.71624119281682</v>
      </c>
      <c r="B28428" s="2"/>
      <c r="C28428" s="2"/>
      <c r="D28428" s="2"/>
      <c r="E28428" s="2"/>
      <c r="F28428" s="2"/>
      <c r="G28428" s="2"/>
      <c r="H28428" s="2"/>
      <c r="I28428" s="2"/>
      <c r="J28428" s="2"/>
      <c r="K28428" s="2"/>
      <c r="L28428" s="2"/>
      <c r="M28428" s="2"/>
      <c r="N28428" s="2"/>
      <c r="P28428" s="25">
        <f>Fre.!J28429</f>
        <v>86.829744715690481</v>
      </c>
      <c r="Q28428" s="2"/>
      <c r="R28428" s="2"/>
      <c r="S28428" s="2"/>
      <c r="T28428" s="2"/>
      <c r="U28428" s="2"/>
      <c r="V28428" s="2"/>
      <c r="W28428" s="2"/>
      <c r="X28428" s="2"/>
      <c r="Y28428" s="2"/>
      <c r="Z28428" s="2"/>
      <c r="AA28428" s="2"/>
      <c r="AB28428" s="2"/>
      <c r="AC28428" s="2"/>
      <c r="AD28428" s="3"/>
    </row>
    <row r="28429" spans="1:30" s="9" customFormat="1" ht="22.5" customHeight="1" x14ac:dyDescent="0.3">
      <c r="A28429" s="26">
        <f>Fre.!H28430</f>
        <v>139.83239992405495</v>
      </c>
      <c r="B28429" s="2"/>
      <c r="C28429" s="2"/>
      <c r="D28429" s="2"/>
      <c r="E28429" s="2"/>
      <c r="F28429" s="2"/>
      <c r="G28429" s="2"/>
      <c r="H28429" s="2"/>
      <c r="I28429" s="2"/>
      <c r="J28429" s="2"/>
      <c r="K28429" s="2"/>
      <c r="L28429" s="2"/>
      <c r="M28429" s="2"/>
      <c r="N28429" s="2"/>
      <c r="P28429" s="26">
        <f>Fre.!J28430</f>
        <v>83.899439954432964</v>
      </c>
      <c r="Q28429" s="2"/>
      <c r="R28429" s="2"/>
      <c r="S28429" s="2"/>
      <c r="T28429" s="2"/>
      <c r="U28429" s="2"/>
      <c r="V28429" s="2"/>
      <c r="W28429" s="2"/>
      <c r="X28429" s="2"/>
      <c r="Y28429" s="2"/>
      <c r="Z28429" s="2"/>
      <c r="AA28429" s="2"/>
      <c r="AB28429" s="2"/>
      <c r="AC28429" s="2"/>
      <c r="AD28429" s="3"/>
    </row>
    <row r="28430" spans="1:30" s="9" customFormat="1" ht="22.5" customHeight="1" x14ac:dyDescent="0.3">
      <c r="A28430" s="25">
        <f>Fre.!H28431</f>
        <v>141.76141368501598</v>
      </c>
      <c r="B28430" s="2"/>
      <c r="C28430" s="2"/>
      <c r="D28430" s="2"/>
      <c r="E28430" s="2"/>
      <c r="F28430" s="2"/>
      <c r="G28430" s="2"/>
      <c r="H28430" s="2"/>
      <c r="I28430" s="2"/>
      <c r="J28430" s="2"/>
      <c r="K28430" s="2"/>
      <c r="L28430" s="2"/>
      <c r="M28430" s="2"/>
      <c r="N28430" s="2"/>
      <c r="P28430" s="25">
        <f>Fre.!J28431</f>
        <v>85.056848211009594</v>
      </c>
      <c r="Q28430" s="2"/>
      <c r="R28430" s="2"/>
      <c r="S28430" s="2"/>
      <c r="T28430" s="2"/>
      <c r="U28430" s="2"/>
      <c r="V28430" s="2"/>
      <c r="W28430" s="2"/>
      <c r="X28430" s="2"/>
      <c r="Y28430" s="2"/>
      <c r="Z28430" s="2"/>
      <c r="AA28430" s="2"/>
      <c r="AB28430" s="2"/>
      <c r="AC28430" s="2"/>
      <c r="AD28430" s="3"/>
    </row>
    <row r="28431" spans="1:30" s="9" customFormat="1" ht="22.5" customHeight="1" x14ac:dyDescent="0.3">
      <c r="A28431" s="26">
        <f>Fre.!H28432</f>
        <v>137.0214711835076</v>
      </c>
      <c r="B28431" s="2"/>
      <c r="C28431" s="2"/>
      <c r="D28431" s="2"/>
      <c r="E28431" s="2"/>
      <c r="F28431" s="2"/>
      <c r="G28431" s="2"/>
      <c r="H28431" s="2"/>
      <c r="I28431" s="2"/>
      <c r="J28431" s="2"/>
      <c r="K28431" s="2"/>
      <c r="L28431" s="2"/>
      <c r="M28431" s="2"/>
      <c r="N28431" s="2"/>
      <c r="P28431" s="26">
        <f>Fre.!J28432</f>
        <v>82.212882710105205</v>
      </c>
      <c r="Q28431" s="2"/>
      <c r="R28431" s="2"/>
      <c r="S28431" s="2"/>
      <c r="T28431" s="2"/>
      <c r="U28431" s="2"/>
      <c r="V28431" s="2"/>
      <c r="W28431" s="2"/>
      <c r="X28431" s="2"/>
      <c r="Y28431" s="2"/>
      <c r="Z28431" s="2"/>
      <c r="AA28431" s="2"/>
      <c r="AB28431" s="2"/>
      <c r="AC28431" s="2"/>
      <c r="AD28431" s="3"/>
    </row>
    <row r="28432" spans="1:30" s="9" customFormat="1" ht="22.5" customHeight="1" x14ac:dyDescent="0.3">
      <c r="A28432" s="25">
        <f>Fre.!H28433</f>
        <v>141.32233621230858</v>
      </c>
      <c r="B28432" s="2"/>
      <c r="C28432" s="2"/>
      <c r="D28432" s="2"/>
      <c r="E28432" s="2"/>
      <c r="F28432" s="2"/>
      <c r="G28432" s="2"/>
      <c r="H28432" s="2"/>
      <c r="I28432" s="2"/>
      <c r="J28432" s="2"/>
      <c r="K28432" s="2"/>
      <c r="L28432" s="2"/>
      <c r="M28432" s="2"/>
      <c r="N28432" s="2"/>
      <c r="P28432" s="25">
        <f>Fre.!J28433</f>
        <v>84.793401727385145</v>
      </c>
      <c r="Q28432" s="2"/>
      <c r="R28432" s="2"/>
      <c r="S28432" s="2"/>
      <c r="T28432" s="2"/>
      <c r="U28432" s="2"/>
      <c r="V28432" s="2"/>
      <c r="W28432" s="2"/>
      <c r="X28432" s="2"/>
      <c r="Y28432" s="2"/>
      <c r="Z28432" s="2"/>
      <c r="AA28432" s="2"/>
      <c r="AB28432" s="2"/>
      <c r="AC28432" s="2"/>
      <c r="AD28432" s="3"/>
    </row>
    <row r="28433" spans="1:30" s="9" customFormat="1" ht="22.5" customHeight="1" x14ac:dyDescent="0.3">
      <c r="A28433" s="26">
        <f>Fre.!H28434</f>
        <v>136.59570013693909</v>
      </c>
      <c r="B28433" s="2"/>
      <c r="C28433" s="2"/>
      <c r="D28433" s="2"/>
      <c r="E28433" s="2"/>
      <c r="F28433" s="2"/>
      <c r="G28433" s="2"/>
      <c r="H28433" s="2"/>
      <c r="I28433" s="2"/>
      <c r="J28433" s="2"/>
      <c r="K28433" s="2"/>
      <c r="L28433" s="2"/>
      <c r="M28433" s="2"/>
      <c r="N28433" s="2"/>
      <c r="P28433" s="26">
        <f>Fre.!J28434</f>
        <v>81.95742008216412</v>
      </c>
      <c r="Q28433" s="2"/>
      <c r="R28433" s="2"/>
      <c r="S28433" s="2"/>
      <c r="T28433" s="2"/>
      <c r="U28433" s="2"/>
      <c r="V28433" s="2"/>
      <c r="W28433" s="2"/>
      <c r="X28433" s="2"/>
      <c r="Y28433" s="2"/>
      <c r="Z28433" s="2"/>
      <c r="AA28433" s="2"/>
      <c r="AB28433" s="2"/>
      <c r="AC28433" s="2"/>
      <c r="AD28433" s="3"/>
    </row>
    <row r="28434" spans="1:30" s="9" customFormat="1" ht="22.5" customHeight="1" x14ac:dyDescent="0.3">
      <c r="A28434" s="25">
        <f>Fre.!H28435</f>
        <v>144.9182473044705</v>
      </c>
      <c r="B28434" s="2"/>
      <c r="C28434" s="2"/>
      <c r="D28434" s="2"/>
      <c r="E28434" s="2"/>
      <c r="F28434" s="2"/>
      <c r="G28434" s="2"/>
      <c r="H28434" s="2"/>
      <c r="I28434" s="2"/>
      <c r="J28434" s="2"/>
      <c r="K28434" s="2"/>
      <c r="L28434" s="2"/>
      <c r="M28434" s="2"/>
      <c r="N28434" s="2"/>
      <c r="P28434" s="25">
        <f>Fre.!J28435</f>
        <v>86.950948382682824</v>
      </c>
      <c r="Q28434" s="2"/>
      <c r="R28434" s="2"/>
      <c r="S28434" s="2"/>
      <c r="T28434" s="2"/>
      <c r="U28434" s="2"/>
      <c r="V28434" s="2"/>
      <c r="W28434" s="2"/>
      <c r="X28434" s="2"/>
      <c r="Y28434" s="2"/>
      <c r="Z28434" s="2"/>
      <c r="AA28434" s="2"/>
      <c r="AB28434" s="2"/>
      <c r="AC28434" s="2"/>
      <c r="AD28434" s="3"/>
    </row>
    <row r="28435" spans="1:30" s="9" customFormat="1" ht="22.5" customHeight="1" x14ac:dyDescent="0.3">
      <c r="A28435" s="26">
        <f>Fre.!H28436</f>
        <v>140.02613032412197</v>
      </c>
      <c r="B28435" s="2"/>
      <c r="C28435" s="2"/>
      <c r="D28435" s="2"/>
      <c r="E28435" s="2"/>
      <c r="F28435" s="2"/>
      <c r="G28435" s="2"/>
      <c r="H28435" s="2"/>
      <c r="I28435" s="2"/>
      <c r="J28435" s="2"/>
      <c r="K28435" s="2"/>
      <c r="L28435" s="2"/>
      <c r="M28435" s="2"/>
      <c r="N28435" s="2"/>
      <c r="P28435" s="26">
        <f>Fre.!J28436</f>
        <v>84.015678194473708</v>
      </c>
      <c r="Q28435" s="2"/>
      <c r="R28435" s="2"/>
      <c r="S28435" s="2"/>
      <c r="T28435" s="2"/>
      <c r="U28435" s="2"/>
      <c r="V28435" s="2"/>
      <c r="W28435" s="2"/>
      <c r="X28435" s="2"/>
      <c r="Y28435" s="2"/>
      <c r="Z28435" s="2"/>
      <c r="AA28435" s="2"/>
      <c r="AB28435" s="2"/>
      <c r="AC28435" s="2"/>
      <c r="AD28435" s="3"/>
    </row>
    <row r="28436" spans="1:30" s="9" customFormat="1" ht="22.5" customHeight="1" x14ac:dyDescent="0.3">
      <c r="A28436" s="25">
        <f>Fre.!H28437</f>
        <v>144.46473391137508</v>
      </c>
      <c r="B28436" s="2"/>
      <c r="C28436" s="2"/>
      <c r="D28436" s="2"/>
      <c r="E28436" s="2"/>
      <c r="F28436" s="2"/>
      <c r="G28436" s="2"/>
      <c r="H28436" s="2"/>
      <c r="I28436" s="2"/>
      <c r="J28436" s="2"/>
      <c r="K28436" s="2"/>
      <c r="L28436" s="2"/>
      <c r="M28436" s="2"/>
      <c r="N28436" s="2"/>
      <c r="P28436" s="25">
        <f>Fre.!J28437</f>
        <v>86.678840346825694</v>
      </c>
      <c r="Q28436" s="2"/>
      <c r="R28436" s="2"/>
      <c r="S28436" s="2"/>
      <c r="T28436" s="2"/>
      <c r="U28436" s="2"/>
      <c r="V28436" s="2"/>
      <c r="W28436" s="2"/>
      <c r="X28436" s="2"/>
      <c r="Y28436" s="2"/>
      <c r="Z28436" s="2"/>
      <c r="AA28436" s="2"/>
      <c r="AB28436" s="2"/>
      <c r="AC28436" s="2"/>
      <c r="AD28436" s="3"/>
    </row>
    <row r="28437" spans="1:30" s="9" customFormat="1" ht="22.5" customHeight="1" x14ac:dyDescent="0.3">
      <c r="A28437" s="26">
        <f>Fre.!H28438</f>
        <v>139.58639221952089</v>
      </c>
      <c r="B28437" s="2"/>
      <c r="C28437" s="2"/>
      <c r="D28437" s="2"/>
      <c r="E28437" s="2"/>
      <c r="F28437" s="2"/>
      <c r="G28437" s="2"/>
      <c r="H28437" s="2"/>
      <c r="I28437" s="2"/>
      <c r="J28437" s="2"/>
      <c r="K28437" s="2"/>
      <c r="L28437" s="2"/>
      <c r="M28437" s="2"/>
      <c r="N28437" s="2"/>
      <c r="P28437" s="26">
        <f>Fre.!J28438</f>
        <v>83.751835331713181</v>
      </c>
      <c r="Q28437" s="2"/>
      <c r="R28437" s="2"/>
      <c r="S28437" s="2"/>
      <c r="T28437" s="2"/>
      <c r="U28437" s="2"/>
      <c r="V28437" s="2"/>
      <c r="W28437" s="2"/>
      <c r="X28437" s="2"/>
      <c r="Y28437" s="2"/>
      <c r="Z28437" s="2"/>
      <c r="AA28437" s="2"/>
      <c r="AB28437" s="2"/>
      <c r="AC28437" s="2"/>
      <c r="AD28437" s="3"/>
    </row>
    <row r="28438" spans="1:30" s="9" customFormat="1" ht="22.5" customHeight="1" x14ac:dyDescent="0.3">
      <c r="A28438" s="25">
        <f>Fre.!H28439</f>
        <v>141.5156301058953</v>
      </c>
      <c r="B28438" s="2"/>
      <c r="C28438" s="2"/>
      <c r="D28438" s="2"/>
      <c r="E28438" s="2"/>
      <c r="F28438" s="2"/>
      <c r="G28438" s="2"/>
      <c r="H28438" s="2"/>
      <c r="I28438" s="2"/>
      <c r="J28438" s="2"/>
      <c r="K28438" s="2"/>
      <c r="L28438" s="2"/>
      <c r="M28438" s="2"/>
      <c r="N28438" s="2"/>
      <c r="P28438" s="25">
        <f>Fre.!J28439</f>
        <v>84.909378063537446</v>
      </c>
      <c r="Q28438" s="2"/>
      <c r="R28438" s="2"/>
      <c r="S28438" s="2"/>
      <c r="T28438" s="2"/>
      <c r="U28438" s="2"/>
      <c r="V28438" s="2"/>
      <c r="W28438" s="2"/>
      <c r="X28438" s="2"/>
      <c r="Y28438" s="2"/>
      <c r="Z28438" s="2"/>
      <c r="AA28438" s="2"/>
      <c r="AB28438" s="2"/>
      <c r="AC28438" s="2"/>
      <c r="AD28438" s="3"/>
    </row>
    <row r="28439" spans="1:30" s="9" customFormat="1" ht="22.5" customHeight="1" x14ac:dyDescent="0.3">
      <c r="A28439" s="26">
        <f>Fre.!H28440</f>
        <v>136.78092911404559</v>
      </c>
      <c r="B28439" s="2"/>
      <c r="C28439" s="2"/>
      <c r="D28439" s="2"/>
      <c r="E28439" s="2"/>
      <c r="F28439" s="2"/>
      <c r="G28439" s="2"/>
      <c r="H28439" s="2"/>
      <c r="I28439" s="2"/>
      <c r="J28439" s="2"/>
      <c r="K28439" s="2"/>
      <c r="L28439" s="2"/>
      <c r="M28439" s="2"/>
      <c r="N28439" s="2"/>
      <c r="P28439" s="26">
        <f>Fre.!J28440</f>
        <v>82.068557468428139</v>
      </c>
      <c r="Q28439" s="2"/>
      <c r="R28439" s="2"/>
      <c r="S28439" s="2"/>
      <c r="T28439" s="2"/>
      <c r="U28439" s="2"/>
      <c r="V28439" s="2"/>
      <c r="W28439" s="2"/>
      <c r="X28439" s="2"/>
      <c r="Y28439" s="2"/>
      <c r="Z28439" s="2"/>
      <c r="AA28439" s="2"/>
      <c r="AB28439" s="2"/>
      <c r="AC28439" s="2"/>
      <c r="AD28439" s="3"/>
    </row>
    <row r="28440" spans="1:30" s="9" customFormat="1" ht="22.5" customHeight="1" x14ac:dyDescent="0.3">
      <c r="A28440" s="25">
        <f>Fre.!H28441</f>
        <v>141.07603348479452</v>
      </c>
      <c r="B28440" s="2"/>
      <c r="C28440" s="2"/>
      <c r="D28440" s="2"/>
      <c r="E28440" s="2"/>
      <c r="F28440" s="2"/>
      <c r="G28440" s="2"/>
      <c r="H28440" s="2"/>
      <c r="I28440" s="2"/>
      <c r="J28440" s="2"/>
      <c r="K28440" s="2"/>
      <c r="L28440" s="2"/>
      <c r="M28440" s="2"/>
      <c r="N28440" s="2"/>
      <c r="P28440" s="25">
        <f>Fre.!J28441</f>
        <v>84.645620090877088</v>
      </c>
      <c r="Q28440" s="2"/>
      <c r="R28440" s="2"/>
      <c r="S28440" s="2"/>
      <c r="T28440" s="2"/>
      <c r="U28440" s="2"/>
      <c r="V28440" s="2"/>
      <c r="W28440" s="2"/>
      <c r="X28440" s="2"/>
      <c r="Y28440" s="2"/>
      <c r="Z28440" s="2"/>
      <c r="AA28440" s="2"/>
      <c r="AB28440" s="2"/>
      <c r="AC28440" s="2"/>
      <c r="AD28440" s="3"/>
    </row>
    <row r="28441" spans="1:30" s="9" customFormat="1" ht="22.5" customHeight="1" x14ac:dyDescent="0.3">
      <c r="A28441" s="26">
        <f>Fre.!H28442</f>
        <v>136.35468506503906</v>
      </c>
      <c r="B28441" s="2"/>
      <c r="C28441" s="2"/>
      <c r="D28441" s="2"/>
      <c r="E28441" s="2"/>
      <c r="F28441" s="2"/>
      <c r="G28441" s="2"/>
      <c r="H28441" s="2"/>
      <c r="I28441" s="2"/>
      <c r="J28441" s="2"/>
      <c r="K28441" s="2"/>
      <c r="L28441" s="2"/>
      <c r="M28441" s="2"/>
      <c r="N28441" s="2"/>
      <c r="P28441" s="26">
        <f>Fre.!J28442</f>
        <v>81.81281103902397</v>
      </c>
      <c r="Q28441" s="2"/>
      <c r="R28441" s="2"/>
      <c r="S28441" s="2"/>
      <c r="T28441" s="2"/>
      <c r="U28441" s="2"/>
      <c r="V28441" s="2"/>
      <c r="W28441" s="2"/>
      <c r="X28441" s="2"/>
      <c r="Y28441" s="2"/>
      <c r="Z28441" s="2"/>
      <c r="AA28441" s="2"/>
      <c r="AB28441" s="2"/>
      <c r="AC28441" s="2"/>
      <c r="AD28441" s="3"/>
    </row>
    <row r="28442" spans="1:30" s="9" customFormat="1" ht="22.5" customHeight="1" x14ac:dyDescent="0.3">
      <c r="A28442" s="25">
        <f>Fre.!H28443</f>
        <v>144.89785099719384</v>
      </c>
      <c r="B28442" s="2"/>
      <c r="C28442" s="2"/>
      <c r="D28442" s="2"/>
      <c r="E28442" s="2"/>
      <c r="F28442" s="2"/>
      <c r="G28442" s="2"/>
      <c r="H28442" s="2"/>
      <c r="I28442" s="2"/>
      <c r="J28442" s="2"/>
      <c r="K28442" s="2"/>
      <c r="L28442" s="2"/>
      <c r="M28442" s="2"/>
      <c r="N28442" s="2"/>
      <c r="P28442" s="25">
        <f>Fre.!J28443</f>
        <v>86.938710598316817</v>
      </c>
      <c r="Q28442" s="2"/>
      <c r="R28442" s="2"/>
      <c r="S28442" s="2"/>
      <c r="T28442" s="2"/>
      <c r="U28442" s="2"/>
      <c r="V28442" s="2"/>
      <c r="W28442" s="2"/>
      <c r="X28442" s="2"/>
      <c r="Y28442" s="2"/>
      <c r="Z28442" s="2"/>
      <c r="AA28442" s="2"/>
      <c r="AB28442" s="2"/>
      <c r="AC28442" s="2"/>
      <c r="AD28442" s="3"/>
    </row>
    <row r="28443" spans="1:30" s="9" customFormat="1" ht="22.5" customHeight="1" x14ac:dyDescent="0.3">
      <c r="A28443" s="26">
        <f>Fre.!H28444</f>
        <v>140.00512301251976</v>
      </c>
      <c r="B28443" s="2"/>
      <c r="C28443" s="2"/>
      <c r="D28443" s="2"/>
      <c r="E28443" s="2"/>
      <c r="F28443" s="2"/>
      <c r="G28443" s="2"/>
      <c r="H28443" s="2"/>
      <c r="I28443" s="2"/>
      <c r="J28443" s="2"/>
      <c r="K28443" s="2"/>
      <c r="L28443" s="2"/>
      <c r="M28443" s="2"/>
      <c r="N28443" s="2"/>
      <c r="P28443" s="26">
        <f>Fre.!J28444</f>
        <v>84.003073807511981</v>
      </c>
      <c r="Q28443" s="2"/>
      <c r="R28443" s="2"/>
      <c r="S28443" s="2"/>
      <c r="T28443" s="2"/>
      <c r="U28443" s="2"/>
      <c r="V28443" s="2"/>
      <c r="W28443" s="2"/>
      <c r="X28443" s="2"/>
      <c r="Y28443" s="2"/>
      <c r="Z28443" s="2"/>
      <c r="AA28443" s="2"/>
      <c r="AB28443" s="2"/>
      <c r="AC28443" s="2"/>
      <c r="AD28443" s="3"/>
    </row>
    <row r="28444" spans="1:30" s="9" customFormat="1" ht="22.5" customHeight="1" x14ac:dyDescent="0.3">
      <c r="A28444" s="25">
        <f>Fre.!H28445</f>
        <v>144.44436110142718</v>
      </c>
      <c r="B28444" s="2"/>
      <c r="C28444" s="2"/>
      <c r="D28444" s="2"/>
      <c r="E28444" s="2"/>
      <c r="F28444" s="2"/>
      <c r="G28444" s="2"/>
      <c r="H28444" s="2"/>
      <c r="I28444" s="2"/>
      <c r="J28444" s="2"/>
      <c r="K28444" s="2"/>
      <c r="L28444" s="2"/>
      <c r="M28444" s="2"/>
      <c r="N28444" s="2"/>
      <c r="P28444" s="25">
        <f>Fre.!J28445</f>
        <v>86.666616660856945</v>
      </c>
      <c r="Q28444" s="2"/>
      <c r="R28444" s="2"/>
      <c r="S28444" s="2"/>
      <c r="T28444" s="2"/>
      <c r="U28444" s="2"/>
      <c r="V28444" s="2"/>
      <c r="W28444" s="2"/>
      <c r="X28444" s="2"/>
      <c r="Y28444" s="2"/>
      <c r="Z28444" s="2"/>
      <c r="AA28444" s="2"/>
      <c r="AB28444" s="2"/>
      <c r="AC28444" s="2"/>
      <c r="AD28444" s="3"/>
    </row>
    <row r="28445" spans="1:30" s="9" customFormat="1" ht="22.5" customHeight="1" x14ac:dyDescent="0.3">
      <c r="A28445" s="26">
        <f>Fre.!H28446</f>
        <v>139.56540840524744</v>
      </c>
      <c r="B28445" s="2"/>
      <c r="C28445" s="2"/>
      <c r="D28445" s="2"/>
      <c r="E28445" s="2"/>
      <c r="F28445" s="2"/>
      <c r="G28445" s="2"/>
      <c r="H28445" s="2"/>
      <c r="I28445" s="2"/>
      <c r="J28445" s="2"/>
      <c r="K28445" s="2"/>
      <c r="L28445" s="2"/>
      <c r="M28445" s="2"/>
      <c r="N28445" s="2"/>
      <c r="P28445" s="26">
        <f>Fre.!J28446</f>
        <v>83.73924504314887</v>
      </c>
      <c r="Q28445" s="2"/>
      <c r="R28445" s="2"/>
      <c r="S28445" s="2"/>
      <c r="T28445" s="2"/>
      <c r="U28445" s="2"/>
      <c r="V28445" s="2"/>
      <c r="W28445" s="2"/>
      <c r="X28445" s="2"/>
      <c r="Y28445" s="2"/>
      <c r="Z28445" s="2"/>
      <c r="AA28445" s="2"/>
      <c r="AB28445" s="2"/>
      <c r="AC28445" s="2"/>
      <c r="AD28445" s="3"/>
    </row>
    <row r="28446" spans="1:30" s="9" customFormat="1" ht="22.5" customHeight="1" x14ac:dyDescent="0.3">
      <c r="A28446" s="25">
        <f>Fre.!H28447</f>
        <v>141.49526178967847</v>
      </c>
      <c r="B28446" s="2"/>
      <c r="C28446" s="2"/>
      <c r="D28446" s="2"/>
      <c r="E28446" s="2"/>
      <c r="F28446" s="2"/>
      <c r="G28446" s="2"/>
      <c r="H28446" s="2"/>
      <c r="I28446" s="2"/>
      <c r="J28446" s="2"/>
      <c r="K28446" s="2"/>
      <c r="L28446" s="2"/>
      <c r="M28446" s="2"/>
      <c r="N28446" s="2"/>
      <c r="P28446" s="25">
        <f>Fre.!J28447</f>
        <v>84.897157073807591</v>
      </c>
      <c r="Q28446" s="2"/>
      <c r="R28446" s="2"/>
      <c r="S28446" s="2"/>
      <c r="T28446" s="2"/>
      <c r="U28446" s="2"/>
      <c r="V28446" s="2"/>
      <c r="W28446" s="2"/>
      <c r="X28446" s="2"/>
      <c r="Y28446" s="2"/>
      <c r="Z28446" s="2"/>
      <c r="AA28446" s="2"/>
      <c r="AB28446" s="2"/>
      <c r="AC28446" s="2"/>
      <c r="AD28446" s="3"/>
    </row>
    <row r="28447" spans="1:30" s="9" customFormat="1" ht="22.5" customHeight="1" x14ac:dyDescent="0.3">
      <c r="A28447" s="26">
        <f>Fre.!H28448</f>
        <v>136.75994979350321</v>
      </c>
      <c r="B28447" s="2"/>
      <c r="C28447" s="2"/>
      <c r="D28447" s="2"/>
      <c r="E28447" s="2"/>
      <c r="F28447" s="2"/>
      <c r="G28447" s="2"/>
      <c r="H28447" s="2"/>
      <c r="I28447" s="2"/>
      <c r="J28447" s="2"/>
      <c r="K28447" s="2"/>
      <c r="L28447" s="2"/>
      <c r="M28447" s="2"/>
      <c r="N28447" s="2"/>
      <c r="P28447" s="26">
        <f>Fre.!J28448</f>
        <v>82.05596987610258</v>
      </c>
      <c r="Q28447" s="2"/>
      <c r="R28447" s="2"/>
      <c r="S28447" s="2"/>
      <c r="T28447" s="2"/>
      <c r="U28447" s="2"/>
      <c r="V28447" s="2"/>
      <c r="W28447" s="2"/>
      <c r="X28447" s="2"/>
      <c r="Y28447" s="2"/>
      <c r="Z28447" s="2"/>
      <c r="AA28447" s="2"/>
      <c r="AB28447" s="2"/>
      <c r="AC28447" s="2"/>
      <c r="AD28447" s="3"/>
    </row>
    <row r="28448" spans="1:30" s="9" customFormat="1" ht="22.5" customHeight="1" x14ac:dyDescent="0.3">
      <c r="A28448" s="25">
        <f>Fre.!H28449</f>
        <v>141.0556879448549</v>
      </c>
      <c r="B28448" s="2"/>
      <c r="C28448" s="2"/>
      <c r="D28448" s="2"/>
      <c r="E28448" s="2"/>
      <c r="F28448" s="2"/>
      <c r="G28448" s="2"/>
      <c r="H28448" s="2"/>
      <c r="I28448" s="2"/>
      <c r="J28448" s="2"/>
      <c r="K28448" s="2"/>
      <c r="L28448" s="2"/>
      <c r="M28448" s="2"/>
      <c r="N28448" s="2"/>
      <c r="P28448" s="25">
        <f>Fre.!J28449</f>
        <v>84.633412766912926</v>
      </c>
      <c r="Q28448" s="2"/>
      <c r="R28448" s="2"/>
      <c r="S28448" s="2"/>
      <c r="T28448" s="2"/>
      <c r="U28448" s="2"/>
      <c r="V28448" s="2"/>
      <c r="W28448" s="2"/>
      <c r="X28448" s="2"/>
      <c r="Y28448" s="2"/>
      <c r="Z28448" s="2"/>
      <c r="AA28448" s="2"/>
      <c r="AB28448" s="2"/>
      <c r="AC28448" s="2"/>
      <c r="AD28448" s="3"/>
    </row>
    <row r="28449" spans="1:30" s="9" customFormat="1" ht="22.5" customHeight="1" x14ac:dyDescent="0.3">
      <c r="A28449" s="26">
        <f>Fre.!H28450</f>
        <v>136.33372852077264</v>
      </c>
      <c r="B28449" s="2"/>
      <c r="C28449" s="2"/>
      <c r="D28449" s="2"/>
      <c r="E28449" s="2"/>
      <c r="F28449" s="2"/>
      <c r="G28449" s="2"/>
      <c r="H28449" s="2"/>
      <c r="I28449" s="2"/>
      <c r="J28449" s="2"/>
      <c r="K28449" s="2"/>
      <c r="L28449" s="2"/>
      <c r="M28449" s="2"/>
      <c r="N28449" s="2"/>
      <c r="P28449" s="26">
        <f>Fre.!J28450</f>
        <v>81.800237112464231</v>
      </c>
      <c r="Q28449" s="2"/>
      <c r="R28449" s="2"/>
      <c r="S28449" s="2"/>
      <c r="T28449" s="2"/>
      <c r="U28449" s="2"/>
      <c r="V28449" s="2"/>
      <c r="W28449" s="2"/>
      <c r="X28449" s="2"/>
      <c r="Y28449" s="2"/>
      <c r="Z28449" s="2"/>
      <c r="AA28449" s="2"/>
      <c r="AB28449" s="2"/>
      <c r="AC28449" s="2"/>
      <c r="AD28449" s="3"/>
    </row>
    <row r="28450" spans="1:30" s="9" customFormat="1" ht="22.5" customHeight="1" x14ac:dyDescent="0.3">
      <c r="A28450" s="25">
        <f>Fre.!H28451</f>
        <v>145.01628955004432</v>
      </c>
      <c r="B28450" s="2"/>
      <c r="C28450" s="2"/>
      <c r="D28450" s="2"/>
      <c r="E28450" s="2"/>
      <c r="F28450" s="2"/>
      <c r="G28450" s="2"/>
      <c r="H28450" s="2"/>
      <c r="I28450" s="2"/>
      <c r="J28450" s="2"/>
      <c r="K28450" s="2"/>
      <c r="L28450" s="2"/>
      <c r="M28450" s="2"/>
      <c r="N28450" s="2"/>
      <c r="P28450" s="25">
        <f>Fre.!J28451</f>
        <v>87.009773730026865</v>
      </c>
      <c r="Q28450" s="2"/>
      <c r="R28450" s="2"/>
      <c r="S28450" s="2"/>
      <c r="T28450" s="2"/>
      <c r="U28450" s="2"/>
      <c r="V28450" s="2"/>
      <c r="W28450" s="2"/>
      <c r="X28450" s="2"/>
      <c r="Y28450" s="2"/>
      <c r="Z28450" s="2"/>
      <c r="AA28450" s="2"/>
      <c r="AB28450" s="2"/>
      <c r="AC28450" s="2"/>
      <c r="AD28450" s="3"/>
    </row>
    <row r="28451" spans="1:30" s="9" customFormat="1" ht="22.5" customHeight="1" x14ac:dyDescent="0.3">
      <c r="A28451" s="26">
        <f>Fre.!H28452</f>
        <v>140.12356501557323</v>
      </c>
      <c r="B28451" s="2"/>
      <c r="C28451" s="2"/>
      <c r="D28451" s="2"/>
      <c r="E28451" s="2"/>
      <c r="F28451" s="2"/>
      <c r="G28451" s="2"/>
      <c r="H28451" s="2"/>
      <c r="I28451" s="2"/>
      <c r="J28451" s="2"/>
      <c r="K28451" s="2"/>
      <c r="L28451" s="2"/>
      <c r="M28451" s="2"/>
      <c r="N28451" s="2"/>
      <c r="P28451" s="26">
        <f>Fre.!J28452</f>
        <v>84.074139009343938</v>
      </c>
      <c r="Q28451" s="2"/>
      <c r="R28451" s="2"/>
      <c r="S28451" s="2"/>
      <c r="T28451" s="2"/>
      <c r="U28451" s="2"/>
      <c r="V28451" s="2"/>
      <c r="W28451" s="2"/>
      <c r="X28451" s="2"/>
      <c r="Y28451" s="2"/>
      <c r="Z28451" s="2"/>
      <c r="AA28451" s="2"/>
      <c r="AB28451" s="2"/>
      <c r="AC28451" s="2"/>
      <c r="AD28451" s="3"/>
    </row>
    <row r="28452" spans="1:30" s="9" customFormat="1" ht="22.5" customHeight="1" x14ac:dyDescent="0.3">
      <c r="A28452" s="25">
        <f>Fre.!H28453</f>
        <v>144.56430745745385</v>
      </c>
      <c r="B28452" s="2"/>
      <c r="C28452" s="2"/>
      <c r="D28452" s="2"/>
      <c r="E28452" s="2"/>
      <c r="F28452" s="2"/>
      <c r="G28452" s="2"/>
      <c r="H28452" s="2"/>
      <c r="I28452" s="2"/>
      <c r="J28452" s="2"/>
      <c r="K28452" s="2"/>
      <c r="L28452" s="2"/>
      <c r="M28452" s="2"/>
      <c r="N28452" s="2"/>
      <c r="P28452" s="25">
        <f>Fre.!J28453</f>
        <v>86.73858447447256</v>
      </c>
      <c r="Q28452" s="2"/>
      <c r="R28452" s="2"/>
      <c r="S28452" s="2"/>
      <c r="T28452" s="2"/>
      <c r="U28452" s="2"/>
      <c r="V28452" s="2"/>
      <c r="W28452" s="2"/>
      <c r="X28452" s="2"/>
      <c r="Y28452" s="2"/>
      <c r="Z28452" s="2"/>
      <c r="AA28452" s="2"/>
      <c r="AB28452" s="2"/>
      <c r="AC28452" s="2"/>
      <c r="AD28452" s="3"/>
    </row>
    <row r="28453" spans="1:30" s="9" customFormat="1" ht="22.5" customHeight="1" x14ac:dyDescent="0.3">
      <c r="A28453" s="26">
        <f>Fre.!H28454</f>
        <v>139.68525593124173</v>
      </c>
      <c r="B28453" s="2"/>
      <c r="C28453" s="2"/>
      <c r="D28453" s="2"/>
      <c r="E28453" s="2"/>
      <c r="F28453" s="2"/>
      <c r="G28453" s="2"/>
      <c r="H28453" s="2"/>
      <c r="I28453" s="2"/>
      <c r="J28453" s="2"/>
      <c r="K28453" s="2"/>
      <c r="L28453" s="2"/>
      <c r="M28453" s="2"/>
      <c r="N28453" s="2"/>
      <c r="P28453" s="26">
        <f>Fre.!J28454</f>
        <v>83.811153558745417</v>
      </c>
      <c r="Q28453" s="2"/>
      <c r="R28453" s="2"/>
      <c r="S28453" s="2"/>
      <c r="T28453" s="2"/>
      <c r="U28453" s="2"/>
      <c r="V28453" s="2"/>
      <c r="W28453" s="2"/>
      <c r="X28453" s="2"/>
      <c r="Y28453" s="2"/>
      <c r="Z28453" s="2"/>
      <c r="AA28453" s="2"/>
      <c r="AB28453" s="2"/>
      <c r="AC28453" s="2"/>
      <c r="AD28453" s="3"/>
    </row>
    <row r="28454" spans="1:30" s="9" customFormat="1" ht="22.5" customHeight="1" x14ac:dyDescent="0.3">
      <c r="A28454" s="25">
        <f>Fre.!H28455</f>
        <v>141.61235149483142</v>
      </c>
      <c r="B28454" s="2"/>
      <c r="C28454" s="2"/>
      <c r="D28454" s="2"/>
      <c r="E28454" s="2"/>
      <c r="F28454" s="2"/>
      <c r="G28454" s="2"/>
      <c r="H28454" s="2"/>
      <c r="I28454" s="2"/>
      <c r="J28454" s="2"/>
      <c r="K28454" s="2"/>
      <c r="L28454" s="2"/>
      <c r="M28454" s="2"/>
      <c r="N28454" s="2"/>
      <c r="P28454" s="25">
        <f>Fre.!J28455</f>
        <v>84.967410896899381</v>
      </c>
      <c r="Q28454" s="2"/>
      <c r="R28454" s="2"/>
      <c r="S28454" s="2"/>
      <c r="T28454" s="2"/>
      <c r="U28454" s="2"/>
      <c r="V28454" s="2"/>
      <c r="W28454" s="2"/>
      <c r="X28454" s="2"/>
      <c r="Y28454" s="2"/>
      <c r="Z28454" s="2"/>
      <c r="AA28454" s="2"/>
      <c r="AB28454" s="2"/>
      <c r="AC28454" s="2"/>
      <c r="AD28454" s="3"/>
    </row>
    <row r="28455" spans="1:30" s="9" customFormat="1" ht="22.5" customHeight="1" x14ac:dyDescent="0.3">
      <c r="A28455" s="26">
        <f>Fre.!H28456</f>
        <v>136.87709771168423</v>
      </c>
      <c r="B28455" s="2"/>
      <c r="C28455" s="2"/>
      <c r="D28455" s="2"/>
      <c r="E28455" s="2"/>
      <c r="F28455" s="2"/>
      <c r="G28455" s="2"/>
      <c r="H28455" s="2"/>
      <c r="I28455" s="2"/>
      <c r="J28455" s="2"/>
      <c r="K28455" s="2"/>
      <c r="L28455" s="2"/>
      <c r="M28455" s="2"/>
      <c r="N28455" s="2"/>
      <c r="P28455" s="26">
        <f>Fre.!J28456</f>
        <v>82.126258627010799</v>
      </c>
      <c r="Q28455" s="2"/>
      <c r="R28455" s="2"/>
      <c r="S28455" s="2"/>
      <c r="T28455" s="2"/>
      <c r="U28455" s="2"/>
      <c r="V28455" s="2"/>
      <c r="W28455" s="2"/>
      <c r="X28455" s="2"/>
      <c r="Y28455" s="2"/>
      <c r="Z28455" s="2"/>
      <c r="AA28455" s="2"/>
      <c r="AB28455" s="2"/>
      <c r="AC28455" s="2"/>
      <c r="AD28455" s="3"/>
    </row>
    <row r="28456" spans="1:30" s="9" customFormat="1" ht="22.5" customHeight="1" x14ac:dyDescent="0.3">
      <c r="A28456" s="25">
        <f>Fre.!H28457</f>
        <v>141.17423918386996</v>
      </c>
      <c r="B28456" s="2"/>
      <c r="C28456" s="2"/>
      <c r="D28456" s="2"/>
      <c r="E28456" s="2"/>
      <c r="F28456" s="2"/>
      <c r="G28456" s="2"/>
      <c r="H28456" s="2"/>
      <c r="I28456" s="2"/>
      <c r="J28456" s="2"/>
      <c r="K28456" s="2"/>
      <c r="L28456" s="2"/>
      <c r="M28456" s="2"/>
      <c r="N28456" s="2"/>
      <c r="P28456" s="25">
        <f>Fre.!J28457</f>
        <v>84.704543510322736</v>
      </c>
      <c r="Q28456" s="2"/>
      <c r="R28456" s="2"/>
      <c r="S28456" s="2"/>
      <c r="T28456" s="2"/>
      <c r="U28456" s="2"/>
      <c r="V28456" s="2"/>
      <c r="W28456" s="2"/>
      <c r="X28456" s="2"/>
      <c r="Y28456" s="2"/>
      <c r="Z28456" s="2"/>
      <c r="AA28456" s="2"/>
      <c r="AB28456" s="2"/>
      <c r="AC28456" s="2"/>
      <c r="AD28456" s="3"/>
    </row>
    <row r="28457" spans="1:30" s="9" customFormat="1" ht="22.5" customHeight="1" x14ac:dyDescent="0.3">
      <c r="A28457" s="26">
        <f>Fre.!H28458</f>
        <v>136.45223883121136</v>
      </c>
      <c r="B28457" s="2"/>
      <c r="C28457" s="2"/>
      <c r="D28457" s="2"/>
      <c r="E28457" s="2"/>
      <c r="F28457" s="2"/>
      <c r="G28457" s="2"/>
      <c r="H28457" s="2"/>
      <c r="I28457" s="2"/>
      <c r="J28457" s="2"/>
      <c r="K28457" s="2"/>
      <c r="L28457" s="2"/>
      <c r="M28457" s="2"/>
      <c r="N28457" s="2"/>
      <c r="P28457" s="26">
        <f>Fre.!J28458</f>
        <v>81.871343298727467</v>
      </c>
      <c r="Q28457" s="2"/>
      <c r="R28457" s="2"/>
      <c r="S28457" s="2"/>
      <c r="T28457" s="2"/>
      <c r="U28457" s="2"/>
      <c r="V28457" s="2"/>
      <c r="W28457" s="2"/>
      <c r="X28457" s="2"/>
      <c r="Y28457" s="2"/>
      <c r="Z28457" s="2"/>
      <c r="AA28457" s="2"/>
      <c r="AB28457" s="2"/>
      <c r="AC28457" s="2"/>
      <c r="AD28457" s="3"/>
    </row>
    <row r="28458" spans="1:30" s="9" customFormat="1" ht="22.5" customHeight="1" x14ac:dyDescent="0.3">
      <c r="A28458" s="25">
        <f>Fre.!H28459</f>
        <v>144.9932850252689</v>
      </c>
      <c r="B28458" s="2"/>
      <c r="C28458" s="2"/>
      <c r="D28458" s="2"/>
      <c r="E28458" s="2"/>
      <c r="F28458" s="2"/>
      <c r="G28458" s="2"/>
      <c r="H28458" s="2"/>
      <c r="I28458" s="2"/>
      <c r="J28458" s="2"/>
      <c r="K28458" s="2"/>
      <c r="L28458" s="2"/>
      <c r="M28458" s="2"/>
      <c r="N28458" s="2"/>
      <c r="P28458" s="25">
        <f>Fre.!J28459</f>
        <v>86.995971015161857</v>
      </c>
      <c r="Q28458" s="2"/>
      <c r="R28458" s="2"/>
      <c r="S28458" s="2"/>
      <c r="T28458" s="2"/>
      <c r="U28458" s="2"/>
      <c r="V28458" s="2"/>
      <c r="W28458" s="2"/>
      <c r="X28458" s="2"/>
      <c r="Y28458" s="2"/>
      <c r="Z28458" s="2"/>
      <c r="AA28458" s="2"/>
      <c r="AB28458" s="2"/>
      <c r="AC28458" s="2"/>
      <c r="AD28458" s="3"/>
    </row>
    <row r="28459" spans="1:30" s="9" customFormat="1" ht="22.5" customHeight="1" x14ac:dyDescent="0.3">
      <c r="A28459" s="26">
        <f>Fre.!H28460</f>
        <v>140.09992875720687</v>
      </c>
      <c r="B28459" s="2"/>
      <c r="C28459" s="2"/>
      <c r="D28459" s="2"/>
      <c r="E28459" s="2"/>
      <c r="F28459" s="2"/>
      <c r="G28459" s="2"/>
      <c r="H28459" s="2"/>
      <c r="I28459" s="2"/>
      <c r="J28459" s="2"/>
      <c r="K28459" s="2"/>
      <c r="L28459" s="2"/>
      <c r="M28459" s="2"/>
      <c r="N28459" s="2"/>
      <c r="P28459" s="26">
        <f>Fre.!J28460</f>
        <v>84.059957254324772</v>
      </c>
      <c r="Q28459" s="2"/>
      <c r="R28459" s="2"/>
      <c r="S28459" s="2"/>
      <c r="T28459" s="2"/>
      <c r="U28459" s="2"/>
      <c r="V28459" s="2"/>
      <c r="W28459" s="2"/>
      <c r="X28459" s="2"/>
      <c r="Y28459" s="2"/>
      <c r="Z28459" s="2"/>
      <c r="AA28459" s="2"/>
      <c r="AB28459" s="2"/>
      <c r="AC28459" s="2"/>
      <c r="AD28459" s="3"/>
    </row>
    <row r="28460" spans="1:30" s="9" customFormat="1" ht="22.5" customHeight="1" x14ac:dyDescent="0.3">
      <c r="A28460" s="25">
        <f>Fre.!H28461</f>
        <v>144.54135707869671</v>
      </c>
      <c r="B28460" s="2"/>
      <c r="C28460" s="2"/>
      <c r="D28460" s="2"/>
      <c r="E28460" s="2"/>
      <c r="F28460" s="2"/>
      <c r="G28460" s="2"/>
      <c r="H28460" s="2"/>
      <c r="I28460" s="2"/>
      <c r="J28460" s="2"/>
      <c r="K28460" s="2"/>
      <c r="L28460" s="2"/>
      <c r="M28460" s="2"/>
      <c r="N28460" s="2"/>
      <c r="P28460" s="25">
        <f>Fre.!J28461</f>
        <v>86.724814247218674</v>
      </c>
      <c r="Q28460" s="2"/>
      <c r="R28460" s="2"/>
      <c r="S28460" s="2"/>
      <c r="T28460" s="2"/>
      <c r="U28460" s="2"/>
      <c r="V28460" s="2"/>
      <c r="W28460" s="2"/>
      <c r="X28460" s="2"/>
      <c r="Y28460" s="2"/>
      <c r="Z28460" s="2"/>
      <c r="AA28460" s="2"/>
      <c r="AB28460" s="2"/>
      <c r="AC28460" s="2"/>
      <c r="AD28460" s="3"/>
    </row>
    <row r="28461" spans="1:30" s="9" customFormat="1" ht="22.5" customHeight="1" x14ac:dyDescent="0.3">
      <c r="A28461" s="26">
        <f>Fre.!H28462</f>
        <v>139.66167381889491</v>
      </c>
      <c r="B28461" s="2"/>
      <c r="C28461" s="2"/>
      <c r="D28461" s="2"/>
      <c r="E28461" s="2"/>
      <c r="F28461" s="2"/>
      <c r="G28461" s="2"/>
      <c r="H28461" s="2"/>
      <c r="I28461" s="2"/>
      <c r="J28461" s="2"/>
      <c r="K28461" s="2"/>
      <c r="L28461" s="2"/>
      <c r="M28461" s="2"/>
      <c r="N28461" s="2"/>
      <c r="P28461" s="26">
        <f>Fre.!J28462</f>
        <v>83.797004291337217</v>
      </c>
      <c r="Q28461" s="2"/>
      <c r="R28461" s="2"/>
      <c r="S28461" s="2"/>
      <c r="T28461" s="2"/>
      <c r="U28461" s="2"/>
      <c r="V28461" s="2"/>
      <c r="W28461" s="2"/>
      <c r="X28461" s="2"/>
      <c r="Y28461" s="2"/>
      <c r="Z28461" s="2"/>
      <c r="AA28461" s="2"/>
      <c r="AB28461" s="2"/>
      <c r="AC28461" s="2"/>
      <c r="AD28461" s="3"/>
    </row>
    <row r="28462" spans="1:30" s="9" customFormat="1" ht="22.5" customHeight="1" x14ac:dyDescent="0.3">
      <c r="A28462" s="25">
        <f>Fre.!H28463</f>
        <v>141.58941147119486</v>
      </c>
      <c r="B28462" s="2"/>
      <c r="C28462" s="2"/>
      <c r="D28462" s="2"/>
      <c r="E28462" s="2"/>
      <c r="F28462" s="2"/>
      <c r="G28462" s="2"/>
      <c r="H28462" s="2"/>
      <c r="I28462" s="2"/>
      <c r="J28462" s="2"/>
      <c r="K28462" s="2"/>
      <c r="L28462" s="2"/>
      <c r="M28462" s="2"/>
      <c r="N28462" s="2"/>
      <c r="P28462" s="25">
        <f>Fre.!J28463</f>
        <v>84.953646882717564</v>
      </c>
      <c r="Q28462" s="2"/>
      <c r="R28462" s="2"/>
      <c r="S28462" s="2"/>
      <c r="T28462" s="2"/>
      <c r="U28462" s="2"/>
      <c r="V28462" s="2"/>
      <c r="W28462" s="2"/>
      <c r="X28462" s="2"/>
      <c r="Y28462" s="2"/>
      <c r="Z28462" s="2"/>
      <c r="AA28462" s="2"/>
      <c r="AB28462" s="2"/>
      <c r="AC28462" s="2"/>
      <c r="AD28462" s="3"/>
    </row>
    <row r="28463" spans="1:30" s="9" customFormat="1" ht="22.5" customHeight="1" x14ac:dyDescent="0.3">
      <c r="A28463" s="26">
        <f>Fre.!H28464</f>
        <v>136.85352595445673</v>
      </c>
      <c r="B28463" s="2"/>
      <c r="C28463" s="2"/>
      <c r="D28463" s="2"/>
      <c r="E28463" s="2"/>
      <c r="F28463" s="2"/>
      <c r="G28463" s="2"/>
      <c r="H28463" s="2"/>
      <c r="I28463" s="2"/>
      <c r="J28463" s="2"/>
      <c r="K28463" s="2"/>
      <c r="L28463" s="2"/>
      <c r="M28463" s="2"/>
      <c r="N28463" s="2"/>
      <c r="P28463" s="26">
        <f>Fre.!J28464</f>
        <v>82.112115572674682</v>
      </c>
      <c r="Q28463" s="2"/>
      <c r="R28463" s="2"/>
      <c r="S28463" s="2"/>
      <c r="T28463" s="2"/>
      <c r="U28463" s="2"/>
      <c r="V28463" s="2"/>
      <c r="W28463" s="2"/>
      <c r="X28463" s="2"/>
      <c r="Y28463" s="2"/>
      <c r="Z28463" s="2"/>
      <c r="AA28463" s="2"/>
      <c r="AB28463" s="2"/>
      <c r="AC28463" s="2"/>
      <c r="AD28463" s="3"/>
    </row>
    <row r="28464" spans="1:30" s="9" customFormat="1" ht="22.5" customHeight="1" x14ac:dyDescent="0.3">
      <c r="A28464" s="25">
        <f>Fre.!H28465</f>
        <v>141.15135164469729</v>
      </c>
      <c r="B28464" s="2"/>
      <c r="C28464" s="2"/>
      <c r="D28464" s="2"/>
      <c r="E28464" s="2"/>
      <c r="F28464" s="2"/>
      <c r="G28464" s="2"/>
      <c r="H28464" s="2"/>
      <c r="I28464" s="2"/>
      <c r="J28464" s="2"/>
      <c r="K28464" s="2"/>
      <c r="L28464" s="2"/>
      <c r="M28464" s="2"/>
      <c r="N28464" s="2"/>
      <c r="P28464" s="25">
        <f>Fre.!J28465</f>
        <v>84.690810986818491</v>
      </c>
      <c r="Q28464" s="2"/>
      <c r="R28464" s="2"/>
      <c r="S28464" s="2"/>
      <c r="T28464" s="2"/>
      <c r="U28464" s="2"/>
      <c r="V28464" s="2"/>
      <c r="W28464" s="2"/>
      <c r="X28464" s="2"/>
      <c r="Y28464" s="2"/>
      <c r="Z28464" s="2"/>
      <c r="AA28464" s="2"/>
      <c r="AB28464" s="2"/>
      <c r="AC28464" s="2"/>
      <c r="AD28464" s="3"/>
    </row>
    <row r="28465" spans="1:30" s="9" customFormat="1" ht="22.5" customHeight="1" x14ac:dyDescent="0.3">
      <c r="A28465" s="26">
        <f>Fre.!H28466</f>
        <v>136.42871955844774</v>
      </c>
      <c r="B28465" s="2"/>
      <c r="C28465" s="2"/>
      <c r="D28465" s="2"/>
      <c r="E28465" s="2"/>
      <c r="F28465" s="2"/>
      <c r="G28465" s="2"/>
      <c r="H28465" s="2"/>
      <c r="I28465" s="2"/>
      <c r="J28465" s="2"/>
      <c r="K28465" s="2"/>
      <c r="L28465" s="2"/>
      <c r="M28465" s="2"/>
      <c r="N28465" s="2"/>
      <c r="P28465" s="26">
        <f>Fre.!J28466</f>
        <v>81.857231735069035</v>
      </c>
      <c r="Q28465" s="2"/>
      <c r="R28465" s="2"/>
      <c r="S28465" s="2"/>
      <c r="T28465" s="2"/>
      <c r="U28465" s="2"/>
      <c r="V28465" s="2"/>
      <c r="W28465" s="2"/>
      <c r="X28465" s="2"/>
      <c r="Y28465" s="2"/>
      <c r="Z28465" s="2"/>
      <c r="AA28465" s="2"/>
      <c r="AB28465" s="2"/>
      <c r="AC28465" s="2"/>
      <c r="AD28465" s="3"/>
    </row>
    <row r="28466" spans="1:30" s="9" customFormat="1" ht="22.5" customHeight="1" x14ac:dyDescent="0.3">
      <c r="A28466" s="25">
        <f>Fre.!H28467</f>
        <v>144.75690767112587</v>
      </c>
      <c r="B28466" s="2"/>
      <c r="C28466" s="2"/>
      <c r="D28466" s="2"/>
      <c r="E28466" s="2"/>
      <c r="F28466" s="2"/>
      <c r="G28466" s="2"/>
      <c r="H28466" s="2"/>
      <c r="I28466" s="2"/>
      <c r="J28466" s="2"/>
      <c r="K28466" s="2"/>
      <c r="L28466" s="2"/>
      <c r="M28466" s="2"/>
      <c r="N28466" s="2"/>
      <c r="P28466" s="25">
        <f>Fre.!J28467</f>
        <v>86.854144602675532</v>
      </c>
      <c r="Q28466" s="2"/>
      <c r="R28466" s="2"/>
      <c r="S28466" s="2"/>
      <c r="T28466" s="2"/>
      <c r="U28466" s="2"/>
      <c r="V28466" s="2"/>
      <c r="W28466" s="2"/>
      <c r="X28466" s="2"/>
      <c r="Y28466" s="2"/>
      <c r="Z28466" s="2"/>
      <c r="AA28466" s="2"/>
      <c r="AB28466" s="2"/>
      <c r="AC28466" s="2"/>
      <c r="AD28466" s="3"/>
    </row>
    <row r="28467" spans="1:30" s="9" customFormat="1" ht="22.5" customHeight="1" x14ac:dyDescent="0.3">
      <c r="A28467" s="26">
        <f>Fre.!H28468</f>
        <v>139.86868816910345</v>
      </c>
      <c r="B28467" s="2"/>
      <c r="C28467" s="2"/>
      <c r="D28467" s="2"/>
      <c r="E28467" s="2"/>
      <c r="F28467" s="2"/>
      <c r="G28467" s="2"/>
      <c r="H28467" s="2"/>
      <c r="I28467" s="2"/>
      <c r="J28467" s="2"/>
      <c r="K28467" s="2"/>
      <c r="L28467" s="2"/>
      <c r="M28467" s="2"/>
      <c r="N28467" s="2"/>
      <c r="P28467" s="26">
        <f>Fre.!J28468</f>
        <v>83.921212901462198</v>
      </c>
      <c r="Q28467" s="2"/>
      <c r="R28467" s="2"/>
      <c r="S28467" s="2"/>
      <c r="T28467" s="2"/>
      <c r="U28467" s="2"/>
      <c r="V28467" s="2"/>
      <c r="W28467" s="2"/>
      <c r="X28467" s="2"/>
      <c r="Y28467" s="2"/>
      <c r="Z28467" s="2"/>
      <c r="AA28467" s="2"/>
      <c r="AB28467" s="2"/>
      <c r="AC28467" s="2"/>
      <c r="AD28467" s="3"/>
    </row>
    <row r="28468" spans="1:30" s="9" customFormat="1" ht="22.5" customHeight="1" x14ac:dyDescent="0.3">
      <c r="A28468" s="25">
        <f>Fre.!H28469</f>
        <v>144.30449660477379</v>
      </c>
      <c r="B28468" s="2"/>
      <c r="C28468" s="2"/>
      <c r="D28468" s="2"/>
      <c r="E28468" s="2"/>
      <c r="F28468" s="2"/>
      <c r="G28468" s="2"/>
      <c r="H28468" s="2"/>
      <c r="I28468" s="2"/>
      <c r="J28468" s="2"/>
      <c r="K28468" s="2"/>
      <c r="L28468" s="2"/>
      <c r="M28468" s="2"/>
      <c r="N28468" s="2"/>
      <c r="P28468" s="25">
        <f>Fre.!J28469</f>
        <v>86.582697962864799</v>
      </c>
      <c r="Q28468" s="2"/>
      <c r="R28468" s="2"/>
      <c r="S28468" s="2"/>
      <c r="T28468" s="2"/>
      <c r="U28468" s="2"/>
      <c r="V28468" s="2"/>
      <c r="W28468" s="2"/>
      <c r="X28468" s="2"/>
      <c r="Y28468" s="2"/>
      <c r="Z28468" s="2"/>
      <c r="AA28468" s="2"/>
      <c r="AB28468" s="2"/>
      <c r="AC28468" s="2"/>
      <c r="AD28468" s="3"/>
    </row>
    <row r="28469" spans="1:30" s="9" customFormat="1" ht="22.5" customHeight="1" x14ac:dyDescent="0.3">
      <c r="A28469" s="26">
        <f>Fre.!H28470</f>
        <v>139.42999356915743</v>
      </c>
      <c r="B28469" s="2"/>
      <c r="C28469" s="2"/>
      <c r="D28469" s="2"/>
      <c r="E28469" s="2"/>
      <c r="F28469" s="2"/>
      <c r="G28469" s="2"/>
      <c r="H28469" s="2"/>
      <c r="I28469" s="2"/>
      <c r="J28469" s="2"/>
      <c r="K28469" s="2"/>
      <c r="L28469" s="2"/>
      <c r="M28469" s="2"/>
      <c r="N28469" s="2"/>
      <c r="P28469" s="26">
        <f>Fre.!J28470</f>
        <v>83.657996141494962</v>
      </c>
      <c r="Q28469" s="2"/>
      <c r="R28469" s="2"/>
      <c r="S28469" s="2"/>
      <c r="T28469" s="2"/>
      <c r="U28469" s="2"/>
      <c r="V28469" s="2"/>
      <c r="W28469" s="2"/>
      <c r="X28469" s="2"/>
      <c r="Y28469" s="2"/>
      <c r="Z28469" s="2"/>
      <c r="AA28469" s="2"/>
      <c r="AB28469" s="2"/>
      <c r="AC28469" s="2"/>
      <c r="AD28469" s="3"/>
    </row>
    <row r="28470" spans="1:30" s="9" customFormat="1" ht="22.5" customHeight="1" x14ac:dyDescent="0.3">
      <c r="A28470" s="25">
        <f>Fre.!H28471</f>
        <v>141.35790962520926</v>
      </c>
      <c r="B28470" s="2"/>
      <c r="C28470" s="2"/>
      <c r="D28470" s="2"/>
      <c r="E28470" s="2"/>
      <c r="F28470" s="2"/>
      <c r="G28470" s="2"/>
      <c r="H28470" s="2"/>
      <c r="I28470" s="2"/>
      <c r="J28470" s="2"/>
      <c r="K28470" s="2"/>
      <c r="L28470" s="2"/>
      <c r="M28470" s="2"/>
      <c r="N28470" s="2"/>
      <c r="P28470" s="25">
        <f>Fre.!J28471</f>
        <v>84.814745775125957</v>
      </c>
      <c r="Q28470" s="2"/>
      <c r="R28470" s="2"/>
      <c r="S28470" s="2"/>
      <c r="T28470" s="2"/>
      <c r="U28470" s="2"/>
      <c r="V28470" s="2"/>
      <c r="W28470" s="2"/>
      <c r="X28470" s="2"/>
      <c r="Y28470" s="2"/>
      <c r="Z28470" s="2"/>
      <c r="AA28470" s="2"/>
      <c r="AB28470" s="2"/>
      <c r="AC28470" s="2"/>
      <c r="AD28470" s="3"/>
    </row>
    <row r="28471" spans="1:30" s="9" customFormat="1" ht="22.5" customHeight="1" x14ac:dyDescent="0.3">
      <c r="A28471" s="26">
        <f>Fre.!H28472</f>
        <v>136.62696238876603</v>
      </c>
      <c r="B28471" s="2"/>
      <c r="C28471" s="2"/>
      <c r="D28471" s="2"/>
      <c r="E28471" s="2"/>
      <c r="F28471" s="2"/>
      <c r="G28471" s="2"/>
      <c r="H28471" s="2"/>
      <c r="I28471" s="2"/>
      <c r="J28471" s="2"/>
      <c r="K28471" s="2"/>
      <c r="L28471" s="2"/>
      <c r="M28471" s="2"/>
      <c r="N28471" s="2"/>
      <c r="P28471" s="26">
        <f>Fre.!J28472</f>
        <v>81.976177433259622</v>
      </c>
      <c r="Q28471" s="2"/>
      <c r="R28471" s="2"/>
      <c r="S28471" s="2"/>
      <c r="T28471" s="2"/>
      <c r="U28471" s="2"/>
      <c r="V28471" s="2"/>
      <c r="W28471" s="2"/>
      <c r="X28471" s="2"/>
      <c r="Y28471" s="2"/>
      <c r="Z28471" s="2"/>
      <c r="AA28471" s="2"/>
      <c r="AB28471" s="2"/>
      <c r="AC28471" s="2"/>
      <c r="AD28471" s="3"/>
    </row>
    <row r="28472" spans="1:30" s="9" customFormat="1" ht="22.5" customHeight="1" x14ac:dyDescent="0.3">
      <c r="A28472" s="25">
        <f>Fre.!H28473</f>
        <v>140.9193815042228</v>
      </c>
      <c r="B28472" s="2"/>
      <c r="C28472" s="2"/>
      <c r="D28472" s="2"/>
      <c r="E28472" s="2"/>
      <c r="F28472" s="2"/>
      <c r="G28472" s="2"/>
      <c r="H28472" s="2"/>
      <c r="I28472" s="2"/>
      <c r="J28472" s="2"/>
      <c r="K28472" s="2"/>
      <c r="L28472" s="2"/>
      <c r="M28472" s="2"/>
      <c r="N28472" s="2"/>
      <c r="P28472" s="25">
        <f>Fre.!J28473</f>
        <v>84.551628902533821</v>
      </c>
      <c r="Q28472" s="2"/>
      <c r="R28472" s="2"/>
      <c r="S28472" s="2"/>
      <c r="T28472" s="2"/>
      <c r="U28472" s="2"/>
      <c r="V28472" s="2"/>
      <c r="W28472" s="2"/>
      <c r="X28472" s="2"/>
      <c r="Y28472" s="2"/>
      <c r="Z28472" s="2"/>
      <c r="AA28472" s="2"/>
      <c r="AB28472" s="2"/>
      <c r="AC28472" s="2"/>
      <c r="AD28472" s="3"/>
    </row>
    <row r="28473" spans="1:30" s="9" customFormat="1" ht="22.5" customHeight="1" x14ac:dyDescent="0.3">
      <c r="A28473" s="26">
        <f>Fre.!H28474</f>
        <v>136.20172982283202</v>
      </c>
      <c r="B28473" s="2"/>
      <c r="C28473" s="2"/>
      <c r="D28473" s="2"/>
      <c r="E28473" s="2"/>
      <c r="F28473" s="2"/>
      <c r="G28473" s="2"/>
      <c r="H28473" s="2"/>
      <c r="I28473" s="2"/>
      <c r="J28473" s="2"/>
      <c r="K28473" s="2"/>
      <c r="L28473" s="2"/>
      <c r="M28473" s="2"/>
      <c r="N28473" s="2"/>
      <c r="P28473" s="26">
        <f>Fre.!J28474</f>
        <v>81.721037893699602</v>
      </c>
      <c r="Q28473" s="2"/>
      <c r="R28473" s="2"/>
      <c r="S28473" s="2"/>
      <c r="T28473" s="2"/>
      <c r="U28473" s="2"/>
      <c r="V28473" s="2"/>
      <c r="W28473" s="2"/>
      <c r="X28473" s="2"/>
      <c r="Y28473" s="2"/>
      <c r="Z28473" s="2"/>
      <c r="AA28473" s="2"/>
      <c r="AB28473" s="2"/>
      <c r="AC28473" s="2"/>
      <c r="AD28473" s="3"/>
    </row>
    <row r="28474" spans="1:30" s="9" customFormat="1" ht="22.5" customHeight="1" x14ac:dyDescent="0.3">
      <c r="A28474" s="25">
        <f>Fre.!H28475</f>
        <v>144.73806349890577</v>
      </c>
      <c r="B28474" s="2"/>
      <c r="C28474" s="2"/>
      <c r="D28474" s="2"/>
      <c r="E28474" s="2"/>
      <c r="F28474" s="2"/>
      <c r="G28474" s="2"/>
      <c r="H28474" s="2"/>
      <c r="I28474" s="2"/>
      <c r="J28474" s="2"/>
      <c r="K28474" s="2"/>
      <c r="L28474" s="2"/>
      <c r="M28474" s="2"/>
      <c r="N28474" s="2"/>
      <c r="P28474" s="25">
        <f>Fre.!J28475</f>
        <v>86.842838099343979</v>
      </c>
      <c r="Q28474" s="2"/>
      <c r="R28474" s="2"/>
      <c r="S28474" s="2"/>
      <c r="T28474" s="2"/>
      <c r="U28474" s="2"/>
      <c r="V28474" s="2"/>
      <c r="W28474" s="2"/>
      <c r="X28474" s="2"/>
      <c r="Y28474" s="2"/>
      <c r="Z28474" s="2"/>
      <c r="AA28474" s="2"/>
      <c r="AB28474" s="2"/>
      <c r="AC28474" s="2"/>
      <c r="AD28474" s="3"/>
    </row>
    <row r="28475" spans="1:30" s="9" customFormat="1" ht="22.5" customHeight="1" x14ac:dyDescent="0.3">
      <c r="A28475" s="26">
        <f>Fre.!H28476</f>
        <v>139.8492684499295</v>
      </c>
      <c r="B28475" s="2"/>
      <c r="C28475" s="2"/>
      <c r="D28475" s="2"/>
      <c r="E28475" s="2"/>
      <c r="F28475" s="2"/>
      <c r="G28475" s="2"/>
      <c r="H28475" s="2"/>
      <c r="I28475" s="2"/>
      <c r="J28475" s="2"/>
      <c r="K28475" s="2"/>
      <c r="L28475" s="2"/>
      <c r="M28475" s="2"/>
      <c r="N28475" s="2"/>
      <c r="P28475" s="26">
        <f>Fre.!J28476</f>
        <v>83.909561069958087</v>
      </c>
      <c r="Q28475" s="2"/>
      <c r="R28475" s="2"/>
      <c r="S28475" s="2"/>
      <c r="T28475" s="2"/>
      <c r="U28475" s="2"/>
      <c r="V28475" s="2"/>
      <c r="W28475" s="2"/>
      <c r="X28475" s="2"/>
      <c r="Y28475" s="2"/>
      <c r="Z28475" s="2"/>
      <c r="AA28475" s="2"/>
      <c r="AB28475" s="2"/>
      <c r="AC28475" s="2"/>
      <c r="AD28475" s="3"/>
    </row>
    <row r="28476" spans="1:30" s="9" customFormat="1" ht="22.5" customHeight="1" x14ac:dyDescent="0.3">
      <c r="A28476" s="25">
        <f>Fre.!H28477</f>
        <v>144.28567428094891</v>
      </c>
      <c r="B28476" s="2"/>
      <c r="C28476" s="2"/>
      <c r="D28476" s="2"/>
      <c r="E28476" s="2"/>
      <c r="F28476" s="2"/>
      <c r="G28476" s="2"/>
      <c r="H28476" s="2"/>
      <c r="I28476" s="2"/>
      <c r="J28476" s="2"/>
      <c r="K28476" s="2"/>
      <c r="L28476" s="2"/>
      <c r="M28476" s="2"/>
      <c r="N28476" s="2"/>
      <c r="P28476" s="25">
        <f>Fre.!J28477</f>
        <v>86.571404568569363</v>
      </c>
      <c r="Q28476" s="2"/>
      <c r="R28476" s="2"/>
      <c r="S28476" s="2"/>
      <c r="T28476" s="2"/>
      <c r="U28476" s="2"/>
      <c r="V28476" s="2"/>
      <c r="W28476" s="2"/>
      <c r="X28476" s="2"/>
      <c r="Y28476" s="2"/>
      <c r="Z28476" s="2"/>
      <c r="AA28476" s="2"/>
      <c r="AB28476" s="2"/>
      <c r="AC28476" s="2"/>
      <c r="AD28476" s="3"/>
    </row>
    <row r="28477" spans="1:30" s="9" customFormat="1" ht="22.5" customHeight="1" x14ac:dyDescent="0.3">
      <c r="A28477" s="26">
        <f>Fre.!H28478</f>
        <v>139.41059569837739</v>
      </c>
      <c r="B28477" s="2"/>
      <c r="C28477" s="2"/>
      <c r="D28477" s="2"/>
      <c r="E28477" s="2"/>
      <c r="F28477" s="2"/>
      <c r="G28477" s="2"/>
      <c r="H28477" s="2"/>
      <c r="I28477" s="2"/>
      <c r="J28477" s="2"/>
      <c r="K28477" s="2"/>
      <c r="L28477" s="2"/>
      <c r="M28477" s="2"/>
      <c r="N28477" s="2"/>
      <c r="P28477" s="26">
        <f>Fre.!J28478</f>
        <v>83.64635741902697</v>
      </c>
      <c r="Q28477" s="2"/>
      <c r="R28477" s="2"/>
      <c r="S28477" s="2"/>
      <c r="T28477" s="2"/>
      <c r="U28477" s="2"/>
      <c r="V28477" s="2"/>
      <c r="W28477" s="2"/>
      <c r="X28477" s="2"/>
      <c r="Y28477" s="2"/>
      <c r="Z28477" s="2"/>
      <c r="AA28477" s="2"/>
      <c r="AB28477" s="2"/>
      <c r="AC28477" s="2"/>
      <c r="AD28477" s="3"/>
    </row>
    <row r="28478" spans="1:30" s="9" customFormat="1" ht="22.5" customHeight="1" x14ac:dyDescent="0.3">
      <c r="A28478" s="25">
        <f>Fre.!H28479</f>
        <v>141.33909147976522</v>
      </c>
      <c r="B28478" s="2"/>
      <c r="C28478" s="2"/>
      <c r="D28478" s="2"/>
      <c r="E28478" s="2"/>
      <c r="F28478" s="2"/>
      <c r="G28478" s="2"/>
      <c r="H28478" s="2"/>
      <c r="I28478" s="2"/>
      <c r="J28478" s="2"/>
      <c r="K28478" s="2"/>
      <c r="L28478" s="2"/>
      <c r="M28478" s="2"/>
      <c r="N28478" s="2"/>
      <c r="P28478" s="25">
        <f>Fre.!J28479</f>
        <v>84.803454887859644</v>
      </c>
      <c r="Q28478" s="2"/>
      <c r="R28478" s="2"/>
      <c r="S28478" s="2"/>
      <c r="T28478" s="2"/>
      <c r="U28478" s="2"/>
      <c r="V28478" s="2"/>
      <c r="W28478" s="2"/>
      <c r="X28478" s="2"/>
      <c r="Y28478" s="2"/>
      <c r="Z28478" s="2"/>
      <c r="AA28478" s="2"/>
      <c r="AB28478" s="2"/>
      <c r="AC28478" s="2"/>
      <c r="AD28478" s="3"/>
    </row>
    <row r="28479" spans="1:30" s="9" customFormat="1" ht="22.5" customHeight="1" x14ac:dyDescent="0.3">
      <c r="A28479" s="26">
        <f>Fre.!H28480</f>
        <v>136.60756869636683</v>
      </c>
      <c r="B28479" s="2"/>
      <c r="C28479" s="2"/>
      <c r="D28479" s="2"/>
      <c r="E28479" s="2"/>
      <c r="F28479" s="2"/>
      <c r="G28479" s="2"/>
      <c r="H28479" s="2"/>
      <c r="I28479" s="2"/>
      <c r="J28479" s="2"/>
      <c r="K28479" s="2"/>
      <c r="L28479" s="2"/>
      <c r="M28479" s="2"/>
      <c r="N28479" s="2"/>
      <c r="P28479" s="26">
        <f>Fre.!J28480</f>
        <v>81.964541217820738</v>
      </c>
      <c r="Q28479" s="2"/>
      <c r="R28479" s="2"/>
      <c r="S28479" s="2"/>
      <c r="T28479" s="2"/>
      <c r="U28479" s="2"/>
      <c r="V28479" s="2"/>
      <c r="W28479" s="2"/>
      <c r="X28479" s="2"/>
      <c r="Y28479" s="2"/>
      <c r="Z28479" s="2"/>
      <c r="AA28479" s="2"/>
      <c r="AB28479" s="2"/>
      <c r="AC28479" s="2"/>
      <c r="AD28479" s="3"/>
    </row>
    <row r="28480" spans="1:30" s="9" customFormat="1" ht="22.5" customHeight="1" x14ac:dyDescent="0.3">
      <c r="A28480" s="25">
        <f>Fre.!H28481</f>
        <v>140.90058453671907</v>
      </c>
      <c r="B28480" s="2"/>
      <c r="C28480" s="2"/>
      <c r="D28480" s="2"/>
      <c r="E28480" s="2"/>
      <c r="F28480" s="2"/>
      <c r="G28480" s="2"/>
      <c r="H28480" s="2"/>
      <c r="I28480" s="2"/>
      <c r="J28480" s="2"/>
      <c r="K28480" s="2"/>
      <c r="L28480" s="2"/>
      <c r="M28480" s="2"/>
      <c r="N28480" s="2"/>
      <c r="P28480" s="25">
        <f>Fre.!J28481</f>
        <v>84.540350722032088</v>
      </c>
      <c r="Q28480" s="2"/>
      <c r="R28480" s="2"/>
      <c r="S28480" s="2"/>
      <c r="T28480" s="2"/>
      <c r="U28480" s="2"/>
      <c r="V28480" s="2"/>
      <c r="W28480" s="2"/>
      <c r="X28480" s="2"/>
      <c r="Y28480" s="2"/>
      <c r="Z28480" s="2"/>
      <c r="AA28480" s="2"/>
      <c r="AB28480" s="2"/>
      <c r="AC28480" s="2"/>
      <c r="AD28480" s="3"/>
    </row>
    <row r="28481" spans="1:30" s="9" customFormat="1" ht="22.5" customHeight="1" x14ac:dyDescent="0.3">
      <c r="A28481" s="26">
        <f>Fre.!H28482</f>
        <v>136.18235730837446</v>
      </c>
      <c r="B28481" s="2"/>
      <c r="C28481" s="2"/>
      <c r="D28481" s="2"/>
      <c r="E28481" s="2"/>
      <c r="F28481" s="2"/>
      <c r="G28481" s="2"/>
      <c r="H28481" s="2"/>
      <c r="I28481" s="2"/>
      <c r="J28481" s="2"/>
      <c r="K28481" s="2"/>
      <c r="L28481" s="2"/>
      <c r="M28481" s="2"/>
      <c r="N28481" s="2"/>
      <c r="P28481" s="26">
        <f>Fre.!J28482</f>
        <v>81.709414385025312</v>
      </c>
      <c r="Q28481" s="2"/>
      <c r="R28481" s="2"/>
      <c r="S28481" s="2"/>
      <c r="T28481" s="2"/>
      <c r="U28481" s="2"/>
      <c r="V28481" s="2"/>
      <c r="W28481" s="2"/>
      <c r="X28481" s="2"/>
      <c r="Y28481" s="2"/>
      <c r="Z28481" s="2"/>
      <c r="AA28481" s="2"/>
      <c r="AB28481" s="2"/>
      <c r="AC28481" s="2"/>
      <c r="AD28481" s="3"/>
    </row>
    <row r="28482" spans="1:30" s="9" customFormat="1" ht="22.5" customHeight="1" x14ac:dyDescent="0.3">
      <c r="A28482" s="25">
        <f>Fre.!H28483</f>
        <v>144.84598939793233</v>
      </c>
      <c r="B28482" s="2"/>
      <c r="C28482" s="2"/>
      <c r="D28482" s="2"/>
      <c r="E28482" s="2"/>
      <c r="F28482" s="2"/>
      <c r="G28482" s="2"/>
      <c r="H28482" s="2"/>
      <c r="I28482" s="2"/>
      <c r="J28482" s="2"/>
      <c r="K28482" s="2"/>
      <c r="L28482" s="2"/>
      <c r="M28482" s="2"/>
      <c r="N28482" s="2"/>
      <c r="P28482" s="25">
        <f>Fre.!J28483</f>
        <v>86.907593638759792</v>
      </c>
      <c r="Q28482" s="2"/>
      <c r="R28482" s="2"/>
      <c r="S28482" s="2"/>
      <c r="T28482" s="2"/>
      <c r="U28482" s="2"/>
      <c r="V28482" s="2"/>
      <c r="W28482" s="2"/>
      <c r="X28482" s="2"/>
      <c r="Y28482" s="2"/>
      <c r="Z28482" s="2"/>
      <c r="AA28482" s="2"/>
      <c r="AB28482" s="2"/>
      <c r="AC28482" s="2"/>
      <c r="AD28482" s="3"/>
    </row>
    <row r="28483" spans="1:30" s="9" customFormat="1" ht="22.5" customHeight="1" x14ac:dyDescent="0.3">
      <c r="A28483" s="26">
        <f>Fre.!H28484</f>
        <v>139.9592242656785</v>
      </c>
      <c r="B28483" s="2"/>
      <c r="C28483" s="2"/>
      <c r="D28483" s="2"/>
      <c r="E28483" s="2"/>
      <c r="F28483" s="2"/>
      <c r="G28483" s="2"/>
      <c r="H28483" s="2"/>
      <c r="I28483" s="2"/>
      <c r="J28483" s="2"/>
      <c r="K28483" s="2"/>
      <c r="L28483" s="2"/>
      <c r="M28483" s="2"/>
      <c r="N28483" s="2"/>
      <c r="P28483" s="26">
        <f>Fre.!J28484</f>
        <v>83.975534559407492</v>
      </c>
      <c r="Q28483" s="2"/>
      <c r="R28483" s="2"/>
      <c r="S28483" s="2"/>
      <c r="T28483" s="2"/>
      <c r="U28483" s="2"/>
      <c r="V28483" s="2"/>
      <c r="W28483" s="2"/>
      <c r="X28483" s="2"/>
      <c r="Y28483" s="2"/>
      <c r="Z28483" s="2"/>
      <c r="AA28483" s="2"/>
      <c r="AB28483" s="2"/>
      <c r="AC28483" s="2"/>
      <c r="AD28483" s="3"/>
    </row>
    <row r="28484" spans="1:30" s="9" customFormat="1" ht="22.5" customHeight="1" x14ac:dyDescent="0.3">
      <c r="A28484" s="25">
        <f>Fre.!H28485</f>
        <v>144.39450735396304</v>
      </c>
      <c r="B28484" s="2"/>
      <c r="C28484" s="2"/>
      <c r="D28484" s="2"/>
      <c r="E28484" s="2"/>
      <c r="F28484" s="2"/>
      <c r="G28484" s="2"/>
      <c r="H28484" s="2"/>
      <c r="I28484" s="2"/>
      <c r="J28484" s="2"/>
      <c r="K28484" s="2"/>
      <c r="L28484" s="2"/>
      <c r="M28484" s="2"/>
      <c r="N28484" s="2"/>
      <c r="P28484" s="25">
        <f>Fre.!J28485</f>
        <v>86.63670441237808</v>
      </c>
      <c r="Q28484" s="2"/>
      <c r="R28484" s="2"/>
      <c r="S28484" s="2"/>
      <c r="T28484" s="2"/>
      <c r="U28484" s="2"/>
      <c r="V28484" s="2"/>
      <c r="W28484" s="2"/>
      <c r="X28484" s="2"/>
      <c r="Y28484" s="2"/>
      <c r="Z28484" s="2"/>
      <c r="AA28484" s="2"/>
      <c r="AB28484" s="2"/>
      <c r="AC28484" s="2"/>
      <c r="AD28484" s="3"/>
    </row>
    <row r="28485" spans="1:30" s="9" customFormat="1" ht="22.5" customHeight="1" x14ac:dyDescent="0.3">
      <c r="A28485" s="26">
        <f>Fre.!H28486</f>
        <v>139.5214179776693</v>
      </c>
      <c r="B28485" s="2"/>
      <c r="C28485" s="2"/>
      <c r="D28485" s="2"/>
      <c r="E28485" s="2"/>
      <c r="F28485" s="2"/>
      <c r="G28485" s="2"/>
      <c r="H28485" s="2"/>
      <c r="I28485" s="2"/>
      <c r="J28485" s="2"/>
      <c r="K28485" s="2"/>
      <c r="L28485" s="2"/>
      <c r="M28485" s="2"/>
      <c r="N28485" s="2"/>
      <c r="P28485" s="26">
        <f>Fre.!J28486</f>
        <v>83.712850786602246</v>
      </c>
      <c r="Q28485" s="2"/>
      <c r="R28485" s="2"/>
      <c r="S28485" s="2"/>
      <c r="T28485" s="2"/>
      <c r="U28485" s="2"/>
      <c r="V28485" s="2"/>
      <c r="W28485" s="2"/>
      <c r="X28485" s="2"/>
      <c r="Y28485" s="2"/>
      <c r="Z28485" s="2"/>
      <c r="AA28485" s="2"/>
      <c r="AB28485" s="2"/>
      <c r="AC28485" s="2"/>
      <c r="AD28485" s="3"/>
    </row>
    <row r="28486" spans="1:30" s="9" customFormat="1" ht="22.5" customHeight="1" x14ac:dyDescent="0.3">
      <c r="A28486" s="25">
        <f>Fre.!H28487</f>
        <v>141.44766222451636</v>
      </c>
      <c r="B28486" s="2"/>
      <c r="C28486" s="2"/>
      <c r="D28486" s="2"/>
      <c r="E28486" s="2"/>
      <c r="F28486" s="2"/>
      <c r="G28486" s="2"/>
      <c r="H28486" s="2"/>
      <c r="I28486" s="2"/>
      <c r="J28486" s="2"/>
      <c r="K28486" s="2"/>
      <c r="L28486" s="2"/>
      <c r="M28486" s="2"/>
      <c r="N28486" s="2"/>
      <c r="P28486" s="25">
        <f>Fre.!J28487</f>
        <v>84.868597334709818</v>
      </c>
      <c r="Q28486" s="2"/>
      <c r="R28486" s="2"/>
      <c r="S28486" s="2"/>
      <c r="T28486" s="2"/>
      <c r="U28486" s="2"/>
      <c r="V28486" s="2"/>
      <c r="W28486" s="2"/>
      <c r="X28486" s="2"/>
      <c r="Y28486" s="2"/>
      <c r="Z28486" s="2"/>
      <c r="AA28486" s="2"/>
      <c r="AB28486" s="2"/>
      <c r="AC28486" s="2"/>
      <c r="AD28486" s="3"/>
    </row>
    <row r="28487" spans="1:30" s="9" customFormat="1" ht="22.5" customHeight="1" x14ac:dyDescent="0.3">
      <c r="A28487" s="26">
        <f>Fre.!H28488</f>
        <v>136.71818331878677</v>
      </c>
      <c r="B28487" s="2"/>
      <c r="C28487" s="2"/>
      <c r="D28487" s="2"/>
      <c r="E28487" s="2"/>
      <c r="F28487" s="2"/>
      <c r="G28487" s="2"/>
      <c r="H28487" s="2"/>
      <c r="I28487" s="2"/>
      <c r="J28487" s="2"/>
      <c r="K28487" s="2"/>
      <c r="L28487" s="2"/>
      <c r="M28487" s="2"/>
      <c r="N28487" s="2"/>
      <c r="P28487" s="26">
        <f>Fre.!J28488</f>
        <v>82.030909991272466</v>
      </c>
      <c r="Q28487" s="2"/>
      <c r="R28487" s="2"/>
      <c r="S28487" s="2"/>
      <c r="T28487" s="2"/>
      <c r="U28487" s="2"/>
      <c r="V28487" s="2"/>
      <c r="W28487" s="2"/>
      <c r="X28487" s="2"/>
      <c r="Y28487" s="2"/>
      <c r="Z28487" s="2"/>
      <c r="AA28487" s="2"/>
      <c r="AB28487" s="2"/>
      <c r="AC28487" s="2"/>
      <c r="AD28487" s="3"/>
    </row>
    <row r="28488" spans="1:30" s="9" customFormat="1" ht="22.5" customHeight="1" x14ac:dyDescent="0.3">
      <c r="A28488" s="25">
        <f>Fre.!H28489</f>
        <v>141.010034617397</v>
      </c>
      <c r="B28488" s="2"/>
      <c r="C28488" s="2"/>
      <c r="D28488" s="2"/>
      <c r="E28488" s="2"/>
      <c r="F28488" s="2"/>
      <c r="G28488" s="2"/>
      <c r="H28488" s="2"/>
      <c r="I28488" s="2"/>
      <c r="J28488" s="2"/>
      <c r="K28488" s="2"/>
      <c r="L28488" s="2"/>
      <c r="M28488" s="2"/>
      <c r="N28488" s="2"/>
      <c r="P28488" s="25">
        <f>Fre.!J28489</f>
        <v>84.606020770438576</v>
      </c>
      <c r="Q28488" s="2"/>
      <c r="R28488" s="2"/>
      <c r="S28488" s="2"/>
      <c r="T28488" s="2"/>
      <c r="U28488" s="2"/>
      <c r="V28488" s="2"/>
      <c r="W28488" s="2"/>
      <c r="X28488" s="2"/>
      <c r="Y28488" s="2"/>
      <c r="Z28488" s="2"/>
      <c r="AA28488" s="2"/>
      <c r="AB28488" s="2"/>
      <c r="AC28488" s="2"/>
      <c r="AD28488" s="3"/>
    </row>
    <row r="28489" spans="1:30" s="9" customFormat="1" ht="22.5" customHeight="1" x14ac:dyDescent="0.3">
      <c r="A28489" s="26">
        <f>Fre.!H28490</f>
        <v>136.29381180554034</v>
      </c>
      <c r="B28489" s="2"/>
      <c r="C28489" s="2"/>
      <c r="D28489" s="2"/>
      <c r="E28489" s="2"/>
      <c r="F28489" s="2"/>
      <c r="G28489" s="2"/>
      <c r="H28489" s="2"/>
      <c r="I28489" s="2"/>
      <c r="J28489" s="2"/>
      <c r="K28489" s="2"/>
      <c r="L28489" s="2"/>
      <c r="M28489" s="2"/>
      <c r="N28489" s="2"/>
      <c r="P28489" s="26">
        <f>Fre.!J28490</f>
        <v>81.776287083324718</v>
      </c>
      <c r="Q28489" s="2"/>
      <c r="R28489" s="2"/>
      <c r="S28489" s="2"/>
      <c r="T28489" s="2"/>
      <c r="U28489" s="2"/>
      <c r="V28489" s="2"/>
      <c r="W28489" s="2"/>
      <c r="X28489" s="2"/>
      <c r="Y28489" s="2"/>
      <c r="Z28489" s="2"/>
      <c r="AA28489" s="2"/>
      <c r="AB28489" s="2"/>
      <c r="AC28489" s="2"/>
      <c r="AD28489" s="3"/>
    </row>
    <row r="28490" spans="1:30" s="9" customFormat="1" ht="22.5" customHeight="1" x14ac:dyDescent="0.3">
      <c r="A28490" s="25">
        <f>Fre.!H28491</f>
        <v>144.82083781485395</v>
      </c>
      <c r="B28490" s="2"/>
      <c r="C28490" s="2"/>
      <c r="D28490" s="2"/>
      <c r="E28490" s="2"/>
      <c r="F28490" s="2"/>
      <c r="G28490" s="2"/>
      <c r="H28490" s="2"/>
      <c r="I28490" s="2"/>
      <c r="J28490" s="2"/>
      <c r="K28490" s="2"/>
      <c r="L28490" s="2"/>
      <c r="M28490" s="2"/>
      <c r="N28490" s="2"/>
      <c r="P28490" s="25">
        <f>Fre.!J28491</f>
        <v>86.892502688913027</v>
      </c>
      <c r="Q28490" s="2"/>
      <c r="R28490" s="2"/>
      <c r="S28490" s="2"/>
      <c r="T28490" s="2"/>
      <c r="U28490" s="2"/>
      <c r="V28490" s="2"/>
      <c r="W28490" s="2"/>
      <c r="X28490" s="2"/>
      <c r="Y28490" s="2"/>
      <c r="Z28490" s="2"/>
      <c r="AA28490" s="2"/>
      <c r="AB28490" s="2"/>
      <c r="AC28490" s="2"/>
      <c r="AD28490" s="3"/>
    </row>
    <row r="28491" spans="1:30" s="9" customFormat="1" ht="22.5" customHeight="1" x14ac:dyDescent="0.3">
      <c r="A28491" s="26">
        <f>Fre.!H28492</f>
        <v>139.93342432501134</v>
      </c>
      <c r="B28491" s="2"/>
      <c r="C28491" s="2"/>
      <c r="D28491" s="2"/>
      <c r="E28491" s="2"/>
      <c r="F28491" s="2"/>
      <c r="G28491" s="2"/>
      <c r="H28491" s="2"/>
      <c r="I28491" s="2"/>
      <c r="J28491" s="2"/>
      <c r="K28491" s="2"/>
      <c r="L28491" s="2"/>
      <c r="M28491" s="2"/>
      <c r="N28491" s="2"/>
      <c r="P28491" s="26">
        <f>Fre.!J28492</f>
        <v>83.96005459500708</v>
      </c>
      <c r="Q28491" s="2"/>
      <c r="R28491" s="2"/>
      <c r="S28491" s="2"/>
      <c r="T28491" s="2"/>
      <c r="U28491" s="2"/>
      <c r="V28491" s="2"/>
      <c r="W28491" s="2"/>
      <c r="X28491" s="2"/>
      <c r="Y28491" s="2"/>
      <c r="Z28491" s="2"/>
      <c r="AA28491" s="2"/>
      <c r="AB28491" s="2"/>
      <c r="AC28491" s="2"/>
      <c r="AD28491" s="3"/>
    </row>
    <row r="28492" spans="1:30" s="9" customFormat="1" ht="22.5" customHeight="1" x14ac:dyDescent="0.3">
      <c r="A28492" s="25">
        <f>Fre.!H28493</f>
        <v>144.36942421962576</v>
      </c>
      <c r="B28492" s="2"/>
      <c r="C28492" s="2"/>
      <c r="D28492" s="2"/>
      <c r="E28492" s="2"/>
      <c r="F28492" s="2"/>
      <c r="G28492" s="2"/>
      <c r="H28492" s="2"/>
      <c r="I28492" s="2"/>
      <c r="J28492" s="2"/>
      <c r="K28492" s="2"/>
      <c r="L28492" s="2"/>
      <c r="M28492" s="2"/>
      <c r="N28492" s="2"/>
      <c r="P28492" s="25">
        <f>Fre.!J28493</f>
        <v>86.62165453177559</v>
      </c>
      <c r="Q28492" s="2"/>
      <c r="R28492" s="2"/>
      <c r="S28492" s="2"/>
      <c r="T28492" s="2"/>
      <c r="U28492" s="2"/>
      <c r="V28492" s="2"/>
      <c r="W28492" s="2"/>
      <c r="X28492" s="2"/>
      <c r="Y28492" s="2"/>
      <c r="Z28492" s="2"/>
      <c r="AA28492" s="2"/>
      <c r="AB28492" s="2"/>
      <c r="AC28492" s="2"/>
      <c r="AD28492" s="3"/>
    </row>
    <row r="28493" spans="1:30" s="9" customFormat="1" ht="22.5" customHeight="1" x14ac:dyDescent="0.3">
      <c r="A28493" s="26">
        <f>Fre.!H28494</f>
        <v>139.49568648574328</v>
      </c>
      <c r="B28493" s="2"/>
      <c r="C28493" s="2"/>
      <c r="D28493" s="2"/>
      <c r="E28493" s="2"/>
      <c r="F28493" s="2"/>
      <c r="G28493" s="2"/>
      <c r="H28493" s="2"/>
      <c r="I28493" s="2"/>
      <c r="J28493" s="2"/>
      <c r="K28493" s="2"/>
      <c r="L28493" s="2"/>
      <c r="M28493" s="2"/>
      <c r="N28493" s="2"/>
      <c r="P28493" s="26">
        <f>Fre.!J28494</f>
        <v>83.697411891446095</v>
      </c>
      <c r="Q28493" s="2"/>
      <c r="R28493" s="2"/>
      <c r="S28493" s="2"/>
      <c r="T28493" s="2"/>
      <c r="U28493" s="2"/>
      <c r="V28493" s="2"/>
      <c r="W28493" s="2"/>
      <c r="X28493" s="2"/>
      <c r="Y28493" s="2"/>
      <c r="Z28493" s="2"/>
      <c r="AA28493" s="2"/>
      <c r="AB28493" s="2"/>
      <c r="AC28493" s="2"/>
      <c r="AD28493" s="3"/>
    </row>
    <row r="28494" spans="1:30" s="9" customFormat="1" ht="22.5" customHeight="1" x14ac:dyDescent="0.3">
      <c r="A28494" s="25">
        <f>Fre.!H28495</f>
        <v>141.42259218061272</v>
      </c>
      <c r="B28494" s="2"/>
      <c r="C28494" s="2"/>
      <c r="D28494" s="2"/>
      <c r="E28494" s="2"/>
      <c r="F28494" s="2"/>
      <c r="G28494" s="2"/>
      <c r="H28494" s="2"/>
      <c r="I28494" s="2"/>
      <c r="J28494" s="2"/>
      <c r="K28494" s="2"/>
      <c r="L28494" s="2"/>
      <c r="M28494" s="2"/>
      <c r="N28494" s="2"/>
      <c r="P28494" s="25">
        <f>Fre.!J28495</f>
        <v>84.853555308368271</v>
      </c>
      <c r="Q28494" s="2"/>
      <c r="R28494" s="2"/>
      <c r="S28494" s="2"/>
      <c r="T28494" s="2"/>
      <c r="U28494" s="2"/>
      <c r="V28494" s="2"/>
      <c r="W28494" s="2"/>
      <c r="X28494" s="2"/>
      <c r="Y28494" s="2"/>
      <c r="Z28494" s="2"/>
      <c r="AA28494" s="2"/>
      <c r="AB28494" s="2"/>
      <c r="AC28494" s="2"/>
      <c r="AD28494" s="3"/>
    </row>
    <row r="28495" spans="1:30" s="9" customFormat="1" ht="22.5" customHeight="1" x14ac:dyDescent="0.3">
      <c r="A28495" s="26">
        <f>Fre.!H28496</f>
        <v>136.69246491729436</v>
      </c>
      <c r="B28495" s="2"/>
      <c r="C28495" s="2"/>
      <c r="D28495" s="2"/>
      <c r="E28495" s="2"/>
      <c r="F28495" s="2"/>
      <c r="G28495" s="2"/>
      <c r="H28495" s="2"/>
      <c r="I28495" s="2"/>
      <c r="J28495" s="2"/>
      <c r="K28495" s="2"/>
      <c r="L28495" s="2"/>
      <c r="M28495" s="2"/>
      <c r="N28495" s="2"/>
      <c r="P28495" s="26">
        <f>Fre.!J28496</f>
        <v>82.01547895037713</v>
      </c>
      <c r="Q28495" s="2"/>
      <c r="R28495" s="2"/>
      <c r="S28495" s="2"/>
      <c r="T28495" s="2"/>
      <c r="U28495" s="2"/>
      <c r="V28495" s="2"/>
      <c r="W28495" s="2"/>
      <c r="X28495" s="2"/>
      <c r="Y28495" s="2"/>
      <c r="Z28495" s="2"/>
      <c r="AA28495" s="2"/>
      <c r="AB28495" s="2"/>
      <c r="AC28495" s="2"/>
      <c r="AD28495" s="3"/>
    </row>
    <row r="28496" spans="1:30" s="9" customFormat="1" ht="22.5" customHeight="1" x14ac:dyDescent="0.3">
      <c r="A28496" s="25">
        <f>Fre.!H28497</f>
        <v>140.98503092177731</v>
      </c>
      <c r="B28496" s="2"/>
      <c r="C28496" s="2"/>
      <c r="D28496" s="2"/>
      <c r="E28496" s="2"/>
      <c r="F28496" s="2"/>
      <c r="G28496" s="2"/>
      <c r="H28496" s="2"/>
      <c r="I28496" s="2"/>
      <c r="J28496" s="2"/>
      <c r="K28496" s="2"/>
      <c r="L28496" s="2"/>
      <c r="M28496" s="2"/>
      <c r="N28496" s="2"/>
      <c r="P28496" s="25">
        <f>Fre.!J28497</f>
        <v>84.591018553066775</v>
      </c>
      <c r="Q28496" s="2"/>
      <c r="R28496" s="2"/>
      <c r="S28496" s="2"/>
      <c r="T28496" s="2"/>
      <c r="U28496" s="2"/>
      <c r="V28496" s="2"/>
      <c r="W28496" s="2"/>
      <c r="X28496" s="2"/>
      <c r="Y28496" s="2"/>
      <c r="Z28496" s="2"/>
      <c r="AA28496" s="2"/>
      <c r="AB28496" s="2"/>
      <c r="AC28496" s="2"/>
      <c r="AD28496" s="3"/>
    </row>
    <row r="28497" spans="1:30" s="9" customFormat="1" ht="22.5" customHeight="1" x14ac:dyDescent="0.3">
      <c r="A28497" s="26">
        <f>Fre.!H28498</f>
        <v>136.26815975233188</v>
      </c>
      <c r="B28497" s="2"/>
      <c r="C28497" s="2"/>
      <c r="D28497" s="2"/>
      <c r="E28497" s="2"/>
      <c r="F28497" s="2"/>
      <c r="G28497" s="2"/>
      <c r="H28497" s="2"/>
      <c r="I28497" s="2"/>
      <c r="J28497" s="2"/>
      <c r="K28497" s="2"/>
      <c r="L28497" s="2"/>
      <c r="M28497" s="2"/>
      <c r="N28497" s="2"/>
      <c r="P28497" s="26">
        <f>Fre.!J28498</f>
        <v>81.760895851399255</v>
      </c>
      <c r="Q28497" s="2"/>
      <c r="R28497" s="2"/>
      <c r="S28497" s="2"/>
      <c r="T28497" s="2"/>
      <c r="U28497" s="2"/>
      <c r="V28497" s="2"/>
      <c r="W28497" s="2"/>
      <c r="X28497" s="2"/>
      <c r="Y28497" s="2"/>
      <c r="Z28497" s="2"/>
      <c r="AA28497" s="2"/>
      <c r="AB28497" s="2"/>
      <c r="AC28497" s="2"/>
      <c r="AD28497" s="3"/>
    </row>
    <row r="28498" spans="1:30" s="9" customFormat="1" ht="22.5" customHeight="1" x14ac:dyDescent="0.3">
      <c r="A28498" s="25">
        <f>Fre.!H28499</f>
        <v>144.55477100203012</v>
      </c>
      <c r="B28498" s="2"/>
      <c r="C28498" s="2"/>
      <c r="D28498" s="2"/>
      <c r="E28498" s="2"/>
      <c r="F28498" s="2"/>
      <c r="G28498" s="2"/>
      <c r="H28498" s="2"/>
      <c r="I28498" s="2"/>
      <c r="J28498" s="2"/>
      <c r="K28498" s="2"/>
      <c r="L28498" s="2"/>
      <c r="M28498" s="2"/>
      <c r="N28498" s="2"/>
      <c r="P28498" s="25">
        <f>Fre.!J28499</f>
        <v>86.732862601218727</v>
      </c>
      <c r="Q28498" s="2"/>
      <c r="R28498" s="2"/>
      <c r="S28498" s="2"/>
      <c r="T28498" s="2"/>
      <c r="U28498" s="2"/>
      <c r="V28498" s="2"/>
      <c r="W28498" s="2"/>
      <c r="X28498" s="2"/>
      <c r="Y28498" s="2"/>
      <c r="Z28498" s="2"/>
      <c r="AA28498" s="2"/>
      <c r="AB28498" s="2"/>
      <c r="AC28498" s="2"/>
      <c r="AD28498" s="3"/>
    </row>
    <row r="28499" spans="1:30" s="9" customFormat="1" ht="22.5" customHeight="1" x14ac:dyDescent="0.3">
      <c r="A28499" s="26">
        <f>Fre.!H28500</f>
        <v>139.67295673576601</v>
      </c>
      <c r="B28499" s="2"/>
      <c r="C28499" s="2"/>
      <c r="D28499" s="2"/>
      <c r="E28499" s="2"/>
      <c r="F28499" s="2"/>
      <c r="G28499" s="2"/>
      <c r="H28499" s="2"/>
      <c r="I28499" s="2"/>
      <c r="J28499" s="2"/>
      <c r="K28499" s="2"/>
      <c r="L28499" s="2"/>
      <c r="M28499" s="2"/>
      <c r="N28499" s="2"/>
      <c r="P28499" s="26">
        <f>Fre.!J28500</f>
        <v>83.803774041459732</v>
      </c>
      <c r="Q28499" s="2"/>
      <c r="R28499" s="2"/>
      <c r="S28499" s="2"/>
      <c r="T28499" s="2"/>
      <c r="U28499" s="2"/>
      <c r="V28499" s="2"/>
      <c r="W28499" s="2"/>
      <c r="X28499" s="2"/>
      <c r="Y28499" s="2"/>
      <c r="Z28499" s="2"/>
      <c r="AA28499" s="2"/>
      <c r="AB28499" s="2"/>
      <c r="AC28499" s="2"/>
      <c r="AD28499" s="3"/>
    </row>
    <row r="28500" spans="1:30" s="9" customFormat="1" ht="22.5" customHeight="1" x14ac:dyDescent="0.3">
      <c r="A28500" s="25">
        <f>Fre.!H28501</f>
        <v>144.10288168670471</v>
      </c>
      <c r="B28500" s="2"/>
      <c r="C28500" s="2"/>
      <c r="D28500" s="2"/>
      <c r="E28500" s="2"/>
      <c r="F28500" s="2"/>
      <c r="G28500" s="2"/>
      <c r="H28500" s="2"/>
      <c r="I28500" s="2"/>
      <c r="J28500" s="2"/>
      <c r="K28500" s="2"/>
      <c r="L28500" s="2"/>
      <c r="M28500" s="2"/>
      <c r="N28500" s="2"/>
      <c r="P28500" s="25">
        <f>Fre.!J28501</f>
        <v>86.461729012023355</v>
      </c>
      <c r="Q28500" s="2"/>
      <c r="R28500" s="2"/>
      <c r="S28500" s="2"/>
      <c r="T28500" s="2"/>
      <c r="U28500" s="2"/>
      <c r="V28500" s="2"/>
      <c r="W28500" s="2"/>
      <c r="X28500" s="2"/>
      <c r="Y28500" s="2"/>
      <c r="Z28500" s="2"/>
      <c r="AA28500" s="2"/>
      <c r="AB28500" s="2"/>
      <c r="AC28500" s="2"/>
      <c r="AD28500" s="3"/>
    </row>
    <row r="28501" spans="1:30" s="9" customFormat="1" ht="22.5" customHeight="1" x14ac:dyDescent="0.3">
      <c r="A28501" s="26">
        <f>Fre.!H28502</f>
        <v>139.23479078324678</v>
      </c>
      <c r="B28501" s="2"/>
      <c r="C28501" s="2"/>
      <c r="D28501" s="2"/>
      <c r="E28501" s="2"/>
      <c r="F28501" s="2"/>
      <c r="G28501" s="2"/>
      <c r="H28501" s="2"/>
      <c r="I28501" s="2"/>
      <c r="J28501" s="2"/>
      <c r="K28501" s="2"/>
      <c r="L28501" s="2"/>
      <c r="M28501" s="2"/>
      <c r="N28501" s="2"/>
      <c r="P28501" s="26">
        <f>Fre.!J28502</f>
        <v>83.540874469948321</v>
      </c>
      <c r="Q28501" s="2"/>
      <c r="R28501" s="2"/>
      <c r="S28501" s="2"/>
      <c r="T28501" s="2"/>
      <c r="U28501" s="2"/>
      <c r="V28501" s="2"/>
      <c r="W28501" s="2"/>
      <c r="X28501" s="2"/>
      <c r="Y28501" s="2"/>
      <c r="Z28501" s="2"/>
      <c r="AA28501" s="2"/>
      <c r="AB28501" s="2"/>
      <c r="AC28501" s="2"/>
      <c r="AD28501" s="3"/>
    </row>
    <row r="28502" spans="1:30" s="9" customFormat="1" ht="22.5" customHeight="1" x14ac:dyDescent="0.3">
      <c r="A28502" s="25">
        <f>Fre.!H28503</f>
        <v>141.16208527189349</v>
      </c>
      <c r="B28502" s="2"/>
      <c r="C28502" s="2"/>
      <c r="D28502" s="2"/>
      <c r="E28502" s="2"/>
      <c r="F28502" s="2"/>
      <c r="G28502" s="2"/>
      <c r="H28502" s="2"/>
      <c r="I28502" s="2"/>
      <c r="J28502" s="2"/>
      <c r="K28502" s="2"/>
      <c r="L28502" s="2"/>
      <c r="M28502" s="2"/>
      <c r="N28502" s="2"/>
      <c r="P28502" s="25">
        <f>Fre.!J28503</f>
        <v>84.697251163136087</v>
      </c>
      <c r="Q28502" s="2"/>
      <c r="R28502" s="2"/>
      <c r="S28502" s="2"/>
      <c r="T28502" s="2"/>
      <c r="U28502" s="2"/>
      <c r="V28502" s="2"/>
      <c r="W28502" s="2"/>
      <c r="X28502" s="2"/>
      <c r="Y28502" s="2"/>
      <c r="Z28502" s="2"/>
      <c r="AA28502" s="2"/>
      <c r="AB28502" s="2"/>
      <c r="AC28502" s="2"/>
      <c r="AD28502" s="3"/>
    </row>
    <row r="28503" spans="1:30" s="9" customFormat="1" ht="22.5" customHeight="1" x14ac:dyDescent="0.3">
      <c r="A28503" s="26">
        <f>Fre.!H28504</f>
        <v>136.43733908230658</v>
      </c>
      <c r="B28503" s="2"/>
      <c r="C28503" s="2"/>
      <c r="D28503" s="2"/>
      <c r="E28503" s="2"/>
      <c r="F28503" s="2"/>
      <c r="G28503" s="2"/>
      <c r="H28503" s="2"/>
      <c r="I28503" s="2"/>
      <c r="J28503" s="2"/>
      <c r="K28503" s="2"/>
      <c r="L28503" s="2"/>
      <c r="M28503" s="2"/>
      <c r="N28503" s="2"/>
      <c r="P28503" s="26">
        <f>Fre.!J28504</f>
        <v>81.862403449384217</v>
      </c>
      <c r="Q28503" s="2"/>
      <c r="R28503" s="2"/>
      <c r="S28503" s="2"/>
      <c r="T28503" s="2"/>
      <c r="U28503" s="2"/>
      <c r="V28503" s="2"/>
      <c r="W28503" s="2"/>
      <c r="X28503" s="2"/>
      <c r="Y28503" s="2"/>
      <c r="Z28503" s="2"/>
      <c r="AA28503" s="2"/>
      <c r="AB28503" s="2"/>
      <c r="AC28503" s="2"/>
      <c r="AD28503" s="3"/>
    </row>
    <row r="28504" spans="1:30" s="9" customFormat="1" ht="22.5" customHeight="1" x14ac:dyDescent="0.3">
      <c r="A28504" s="25">
        <f>Fre.!H28505</f>
        <v>140.72406289118015</v>
      </c>
      <c r="B28504" s="2"/>
      <c r="C28504" s="2"/>
      <c r="D28504" s="2"/>
      <c r="E28504" s="2"/>
      <c r="F28504" s="2"/>
      <c r="G28504" s="2"/>
      <c r="H28504" s="2"/>
      <c r="I28504" s="2"/>
      <c r="J28504" s="2"/>
      <c r="K28504" s="2"/>
      <c r="L28504" s="2"/>
      <c r="M28504" s="2"/>
      <c r="N28504" s="2"/>
      <c r="P28504" s="25">
        <f>Fre.!J28505</f>
        <v>84.434437734708467</v>
      </c>
      <c r="Q28504" s="2"/>
      <c r="R28504" s="2"/>
      <c r="S28504" s="2"/>
      <c r="T28504" s="2"/>
      <c r="U28504" s="2"/>
      <c r="V28504" s="2"/>
      <c r="W28504" s="2"/>
      <c r="X28504" s="2"/>
      <c r="Y28504" s="2"/>
      <c r="Z28504" s="2"/>
      <c r="AA28504" s="2"/>
      <c r="AB28504" s="2"/>
      <c r="AC28504" s="2"/>
      <c r="AD28504" s="3"/>
    </row>
    <row r="28505" spans="1:30" s="9" customFormat="1" ht="22.5" customHeight="1" x14ac:dyDescent="0.3">
      <c r="A28505" s="26">
        <f>Fre.!H28506</f>
        <v>136.01261894142155</v>
      </c>
      <c r="B28505" s="2"/>
      <c r="C28505" s="2"/>
      <c r="D28505" s="2"/>
      <c r="E28505" s="2"/>
      <c r="F28505" s="2"/>
      <c r="G28505" s="2"/>
      <c r="H28505" s="2"/>
      <c r="I28505" s="2"/>
      <c r="J28505" s="2"/>
      <c r="K28505" s="2"/>
      <c r="L28505" s="2"/>
      <c r="M28505" s="2"/>
      <c r="N28505" s="2"/>
      <c r="P28505" s="26">
        <f>Fre.!J28506</f>
        <v>81.607571364853058</v>
      </c>
      <c r="Q28505" s="2"/>
      <c r="R28505" s="2"/>
      <c r="S28505" s="2"/>
      <c r="T28505" s="2"/>
      <c r="U28505" s="2"/>
      <c r="V28505" s="2"/>
      <c r="W28505" s="2"/>
      <c r="X28505" s="2"/>
      <c r="Y28505" s="2"/>
      <c r="Z28505" s="2"/>
      <c r="AA28505" s="2"/>
      <c r="AB28505" s="2"/>
      <c r="AC28505" s="2"/>
      <c r="AD28505" s="3"/>
    </row>
    <row r="28506" spans="1:30" s="9" customFormat="1" ht="22.5" customHeight="1" x14ac:dyDescent="0.3">
      <c r="A28506" s="25">
        <f>Fre.!H28507</f>
        <v>144.5343972764297</v>
      </c>
      <c r="B28506" s="2"/>
      <c r="C28506" s="2"/>
      <c r="D28506" s="2"/>
      <c r="E28506" s="2"/>
      <c r="F28506" s="2"/>
      <c r="G28506" s="2"/>
      <c r="H28506" s="2"/>
      <c r="I28506" s="2"/>
      <c r="J28506" s="2"/>
      <c r="K28506" s="2"/>
      <c r="L28506" s="2"/>
      <c r="M28506" s="2"/>
      <c r="N28506" s="2"/>
      <c r="P28506" s="25">
        <f>Fre.!J28507</f>
        <v>86.720638365858349</v>
      </c>
      <c r="Q28506" s="2"/>
      <c r="R28506" s="2"/>
      <c r="S28506" s="2"/>
      <c r="T28506" s="2"/>
      <c r="U28506" s="2"/>
      <c r="V28506" s="2"/>
      <c r="W28506" s="2"/>
      <c r="X28506" s="2"/>
      <c r="Y28506" s="2"/>
      <c r="Z28506" s="2"/>
      <c r="AA28506" s="2"/>
      <c r="AB28506" s="2"/>
      <c r="AC28506" s="2"/>
      <c r="AD28506" s="3"/>
    </row>
    <row r="28507" spans="1:30" s="9" customFormat="1" ht="22.5" customHeight="1" x14ac:dyDescent="0.3">
      <c r="A28507" s="26">
        <f>Fre.!H28508</f>
        <v>139.65199641947012</v>
      </c>
      <c r="B28507" s="2"/>
      <c r="C28507" s="2"/>
      <c r="D28507" s="2"/>
      <c r="E28507" s="2"/>
      <c r="F28507" s="2"/>
      <c r="G28507" s="2"/>
      <c r="H28507" s="2"/>
      <c r="I28507" s="2"/>
      <c r="J28507" s="2"/>
      <c r="K28507" s="2"/>
      <c r="L28507" s="2"/>
      <c r="M28507" s="2"/>
      <c r="N28507" s="2"/>
      <c r="P28507" s="26">
        <f>Fre.!J28508</f>
        <v>83.791197851682455</v>
      </c>
      <c r="Q28507" s="2"/>
      <c r="R28507" s="2"/>
      <c r="S28507" s="2"/>
      <c r="T28507" s="2"/>
      <c r="U28507" s="2"/>
      <c r="V28507" s="2"/>
      <c r="W28507" s="2"/>
      <c r="X28507" s="2"/>
      <c r="Y28507" s="2"/>
      <c r="Z28507" s="2"/>
      <c r="AA28507" s="2"/>
      <c r="AB28507" s="2"/>
      <c r="AC28507" s="2"/>
      <c r="AD28507" s="3"/>
    </row>
    <row r="28508" spans="1:30" s="9" customFormat="1" ht="22.5" customHeight="1" x14ac:dyDescent="0.3">
      <c r="A28508" s="25">
        <f>Fre.!H28509</f>
        <v>144.08253558077209</v>
      </c>
      <c r="B28508" s="2"/>
      <c r="C28508" s="2"/>
      <c r="D28508" s="2"/>
      <c r="E28508" s="2"/>
      <c r="F28508" s="2"/>
      <c r="G28508" s="2"/>
      <c r="H28508" s="2"/>
      <c r="I28508" s="2"/>
      <c r="J28508" s="2"/>
      <c r="K28508" s="2"/>
      <c r="L28508" s="2"/>
      <c r="M28508" s="2"/>
      <c r="N28508" s="2"/>
      <c r="P28508" s="25">
        <f>Fre.!J28509</f>
        <v>86.449521348463264</v>
      </c>
      <c r="Q28508" s="2"/>
      <c r="R28508" s="2"/>
      <c r="S28508" s="2"/>
      <c r="T28508" s="2"/>
      <c r="U28508" s="2"/>
      <c r="V28508" s="2"/>
      <c r="W28508" s="2"/>
      <c r="X28508" s="2"/>
      <c r="Y28508" s="2"/>
      <c r="Z28508" s="2"/>
      <c r="AA28508" s="2"/>
      <c r="AB28508" s="2"/>
      <c r="AC28508" s="2"/>
      <c r="AD28508" s="3"/>
    </row>
    <row r="28509" spans="1:30" s="9" customFormat="1" ht="22.5" customHeight="1" x14ac:dyDescent="0.3">
      <c r="A28509" s="26">
        <f>Fre.!H28510</f>
        <v>139.21385808661867</v>
      </c>
      <c r="B28509" s="2"/>
      <c r="C28509" s="2"/>
      <c r="D28509" s="2"/>
      <c r="E28509" s="2"/>
      <c r="F28509" s="2"/>
      <c r="G28509" s="2"/>
      <c r="H28509" s="2"/>
      <c r="I28509" s="2"/>
      <c r="J28509" s="2"/>
      <c r="K28509" s="2"/>
      <c r="L28509" s="2"/>
      <c r="M28509" s="2"/>
      <c r="N28509" s="2"/>
      <c r="P28509" s="26">
        <f>Fre.!J28510</f>
        <v>83.528314851971331</v>
      </c>
      <c r="Q28509" s="2"/>
      <c r="R28509" s="2"/>
      <c r="S28509" s="2"/>
      <c r="T28509" s="2"/>
      <c r="U28509" s="2"/>
      <c r="V28509" s="2"/>
      <c r="W28509" s="2"/>
      <c r="X28509" s="2"/>
      <c r="Y28509" s="2"/>
      <c r="Z28509" s="2"/>
      <c r="AA28509" s="2"/>
      <c r="AB28509" s="2"/>
      <c r="AC28509" s="2"/>
      <c r="AD28509" s="3"/>
    </row>
    <row r="28510" spans="1:30" s="9" customFormat="1" ht="22.5" customHeight="1" x14ac:dyDescent="0.3">
      <c r="A28510" s="25">
        <f>Fre.!H28511</f>
        <v>141.14174444806429</v>
      </c>
      <c r="B28510" s="2"/>
      <c r="C28510" s="2"/>
      <c r="D28510" s="2"/>
      <c r="E28510" s="2"/>
      <c r="F28510" s="2"/>
      <c r="G28510" s="2"/>
      <c r="H28510" s="2"/>
      <c r="I28510" s="2"/>
      <c r="J28510" s="2"/>
      <c r="K28510" s="2"/>
      <c r="L28510" s="2"/>
      <c r="M28510" s="2"/>
      <c r="N28510" s="2"/>
      <c r="P28510" s="25">
        <f>Fre.!J28511</f>
        <v>84.685046668839092</v>
      </c>
      <c r="Q28510" s="2"/>
      <c r="R28510" s="2"/>
      <c r="S28510" s="2"/>
      <c r="T28510" s="2"/>
      <c r="U28510" s="2"/>
      <c r="V28510" s="2"/>
      <c r="W28510" s="2"/>
      <c r="X28510" s="2"/>
      <c r="Y28510" s="2"/>
      <c r="Z28510" s="2"/>
      <c r="AA28510" s="2"/>
      <c r="AB28510" s="2"/>
      <c r="AC28510" s="2"/>
      <c r="AD28510" s="3"/>
    </row>
    <row r="28511" spans="1:30" s="9" customFormat="1" ht="22.5" customHeight="1" x14ac:dyDescent="0.3">
      <c r="A28511" s="26">
        <f>Fre.!H28512</f>
        <v>136.41641166778325</v>
      </c>
      <c r="B28511" s="2"/>
      <c r="C28511" s="2"/>
      <c r="D28511" s="2"/>
      <c r="E28511" s="2"/>
      <c r="F28511" s="2"/>
      <c r="G28511" s="2"/>
      <c r="H28511" s="2"/>
      <c r="I28511" s="2"/>
      <c r="J28511" s="2"/>
      <c r="K28511" s="2"/>
      <c r="L28511" s="2"/>
      <c r="M28511" s="2"/>
      <c r="N28511" s="2"/>
      <c r="P28511" s="26">
        <f>Fre.!J28512</f>
        <v>81.849847000670337</v>
      </c>
      <c r="Q28511" s="2"/>
      <c r="R28511" s="2"/>
      <c r="S28511" s="2"/>
      <c r="T28511" s="2"/>
      <c r="U28511" s="2"/>
      <c r="V28511" s="2"/>
      <c r="W28511" s="2"/>
      <c r="X28511" s="2"/>
      <c r="Y28511" s="2"/>
      <c r="Z28511" s="2"/>
      <c r="AA28511" s="2"/>
      <c r="AB28511" s="2"/>
      <c r="AC28511" s="2"/>
      <c r="AD28511" s="3"/>
    </row>
    <row r="28512" spans="1:30" s="9" customFormat="1" ht="22.5" customHeight="1" x14ac:dyDescent="0.3">
      <c r="A28512" s="25">
        <f>Fre.!H28513</f>
        <v>140.70374883946593</v>
      </c>
      <c r="B28512" s="2"/>
      <c r="C28512" s="2"/>
      <c r="D28512" s="2"/>
      <c r="E28512" s="2"/>
      <c r="F28512" s="2"/>
      <c r="G28512" s="2"/>
      <c r="H28512" s="2"/>
      <c r="I28512" s="2"/>
      <c r="J28512" s="2"/>
      <c r="K28512" s="2"/>
      <c r="L28512" s="2"/>
      <c r="M28512" s="2"/>
      <c r="N28512" s="2"/>
      <c r="P28512" s="25">
        <f>Fre.!J28513</f>
        <v>84.422249303680076</v>
      </c>
      <c r="Q28512" s="2"/>
      <c r="R28512" s="2"/>
      <c r="S28512" s="2"/>
      <c r="T28512" s="2"/>
      <c r="U28512" s="2"/>
      <c r="V28512" s="2"/>
      <c r="W28512" s="2"/>
      <c r="X28512" s="2"/>
      <c r="Y28512" s="2"/>
      <c r="Z28512" s="2"/>
      <c r="AA28512" s="2"/>
      <c r="AB28512" s="2"/>
      <c r="AC28512" s="2"/>
      <c r="AD28512" s="3"/>
    </row>
    <row r="28513" spans="1:30" s="9" customFormat="1" ht="22.5" customHeight="1" x14ac:dyDescent="0.3">
      <c r="A28513" s="26">
        <f>Fre.!H28514</f>
        <v>135.99171829901186</v>
      </c>
      <c r="B28513" s="2"/>
      <c r="C28513" s="2"/>
      <c r="D28513" s="2"/>
      <c r="E28513" s="2"/>
      <c r="F28513" s="2"/>
      <c r="G28513" s="2"/>
      <c r="H28513" s="2"/>
      <c r="I28513" s="2"/>
      <c r="J28513" s="2"/>
      <c r="K28513" s="2"/>
      <c r="L28513" s="2"/>
      <c r="M28513" s="2"/>
      <c r="N28513" s="2"/>
      <c r="P28513" s="26">
        <f>Fre.!J28514</f>
        <v>81.595030979407767</v>
      </c>
      <c r="Q28513" s="2"/>
      <c r="R28513" s="2"/>
      <c r="S28513" s="2"/>
      <c r="T28513" s="2"/>
      <c r="U28513" s="2"/>
      <c r="V28513" s="2"/>
      <c r="W28513" s="2"/>
      <c r="X28513" s="2"/>
      <c r="Y28513" s="2"/>
      <c r="Z28513" s="2"/>
      <c r="AA28513" s="2"/>
      <c r="AB28513" s="2"/>
      <c r="AC28513" s="2"/>
      <c r="AD28513" s="3"/>
    </row>
    <row r="28514" spans="1:30" s="9" customFormat="1" ht="22.5" customHeight="1" x14ac:dyDescent="0.3">
      <c r="A28514" s="25">
        <f>Fre.!H28515</f>
        <v>144.66821734014619</v>
      </c>
      <c r="B28514" s="2"/>
      <c r="C28514" s="2"/>
      <c r="D28514" s="2"/>
      <c r="E28514" s="2"/>
      <c r="F28514" s="2"/>
      <c r="G28514" s="2"/>
      <c r="H28514" s="2"/>
      <c r="I28514" s="2"/>
      <c r="J28514" s="2"/>
      <c r="K28514" s="2"/>
      <c r="L28514" s="2"/>
      <c r="M28514" s="2"/>
      <c r="N28514" s="2"/>
      <c r="P28514" s="25">
        <f>Fre.!J28515</f>
        <v>86.800930404087978</v>
      </c>
      <c r="Q28514" s="2"/>
      <c r="R28514" s="2"/>
      <c r="S28514" s="2"/>
      <c r="T28514" s="2"/>
      <c r="U28514" s="2"/>
      <c r="V28514" s="2"/>
      <c r="W28514" s="2"/>
      <c r="X28514" s="2"/>
      <c r="Y28514" s="2"/>
      <c r="Z28514" s="2"/>
      <c r="AA28514" s="2"/>
      <c r="AB28514" s="2"/>
      <c r="AC28514" s="2"/>
      <c r="AD28514" s="3"/>
    </row>
    <row r="28515" spans="1:30" s="9" customFormat="1" ht="22.5" customHeight="1" x14ac:dyDescent="0.3">
      <c r="A28515" s="26">
        <f>Fre.!H28516</f>
        <v>139.78562617771928</v>
      </c>
      <c r="B28515" s="2"/>
      <c r="C28515" s="2"/>
      <c r="D28515" s="2"/>
      <c r="E28515" s="2"/>
      <c r="F28515" s="2"/>
      <c r="G28515" s="2"/>
      <c r="H28515" s="2"/>
      <c r="I28515" s="2"/>
      <c r="J28515" s="2"/>
      <c r="K28515" s="2"/>
      <c r="L28515" s="2"/>
      <c r="M28515" s="2"/>
      <c r="N28515" s="2"/>
      <c r="P28515" s="26">
        <f>Fre.!J28516</f>
        <v>83.87137570663144</v>
      </c>
      <c r="Q28515" s="2"/>
      <c r="R28515" s="2"/>
      <c r="S28515" s="2"/>
      <c r="T28515" s="2"/>
      <c r="U28515" s="2"/>
      <c r="V28515" s="2"/>
      <c r="W28515" s="2"/>
      <c r="X28515" s="2"/>
      <c r="Y28515" s="2"/>
      <c r="Z28515" s="2"/>
      <c r="AA28515" s="2"/>
      <c r="AB28515" s="2"/>
      <c r="AC28515" s="2"/>
      <c r="AD28515" s="3"/>
    </row>
    <row r="28516" spans="1:30" s="9" customFormat="1" ht="22.5" customHeight="1" x14ac:dyDescent="0.3">
      <c r="A28516" s="25">
        <f>Fre.!H28517</f>
        <v>144.21778924557282</v>
      </c>
      <c r="B28516" s="2"/>
      <c r="C28516" s="2"/>
      <c r="D28516" s="2"/>
      <c r="E28516" s="2"/>
      <c r="F28516" s="2"/>
      <c r="G28516" s="2"/>
      <c r="H28516" s="2"/>
      <c r="I28516" s="2"/>
      <c r="J28516" s="2"/>
      <c r="K28516" s="2"/>
      <c r="L28516" s="2"/>
      <c r="M28516" s="2"/>
      <c r="N28516" s="2"/>
      <c r="P28516" s="25">
        <f>Fre.!J28517</f>
        <v>86.530673547343824</v>
      </c>
      <c r="Q28516" s="2"/>
      <c r="R28516" s="2"/>
      <c r="S28516" s="2"/>
      <c r="T28516" s="2"/>
      <c r="U28516" s="2"/>
      <c r="V28516" s="2"/>
      <c r="W28516" s="2"/>
      <c r="X28516" s="2"/>
      <c r="Y28516" s="2"/>
      <c r="Z28516" s="2"/>
      <c r="AA28516" s="2"/>
      <c r="AB28516" s="2"/>
      <c r="AC28516" s="2"/>
      <c r="AD28516" s="3"/>
    </row>
    <row r="28517" spans="1:30" s="9" customFormat="1" ht="22.5" customHeight="1" x14ac:dyDescent="0.3">
      <c r="A28517" s="26">
        <f>Fre.!H28518</f>
        <v>139.34881916571666</v>
      </c>
      <c r="B28517" s="2"/>
      <c r="C28517" s="2"/>
      <c r="D28517" s="2"/>
      <c r="E28517" s="2"/>
      <c r="F28517" s="2"/>
      <c r="G28517" s="2"/>
      <c r="H28517" s="2"/>
      <c r="I28517" s="2"/>
      <c r="J28517" s="2"/>
      <c r="K28517" s="2"/>
      <c r="L28517" s="2"/>
      <c r="M28517" s="2"/>
      <c r="N28517" s="2"/>
      <c r="P28517" s="26">
        <f>Fre.!J28518</f>
        <v>83.609291499430512</v>
      </c>
      <c r="Q28517" s="2"/>
      <c r="R28517" s="2"/>
      <c r="S28517" s="2"/>
      <c r="T28517" s="2"/>
      <c r="U28517" s="2"/>
      <c r="V28517" s="2"/>
      <c r="W28517" s="2"/>
      <c r="X28517" s="2"/>
      <c r="Y28517" s="2"/>
      <c r="Z28517" s="2"/>
      <c r="AA28517" s="2"/>
      <c r="AB28517" s="2"/>
      <c r="AC28517" s="2"/>
      <c r="AD28517" s="3"/>
    </row>
    <row r="28518" spans="1:30" s="9" customFormat="1" ht="22.5" customHeight="1" x14ac:dyDescent="0.3">
      <c r="A28518" s="25">
        <f>Fre.!H28519</f>
        <v>141.273826797943</v>
      </c>
      <c r="B28518" s="2"/>
      <c r="C28518" s="2"/>
      <c r="D28518" s="2"/>
      <c r="E28518" s="2"/>
      <c r="F28518" s="2"/>
      <c r="G28518" s="2"/>
      <c r="H28518" s="2"/>
      <c r="I28518" s="2"/>
      <c r="J28518" s="2"/>
      <c r="K28518" s="2"/>
      <c r="L28518" s="2"/>
      <c r="M28518" s="2"/>
      <c r="N28518" s="2"/>
      <c r="P28518" s="25">
        <f>Fre.!J28519</f>
        <v>84.764296078766449</v>
      </c>
      <c r="Q28518" s="2"/>
      <c r="R28518" s="2"/>
      <c r="S28518" s="2"/>
      <c r="T28518" s="2"/>
      <c r="U28518" s="2"/>
      <c r="V28518" s="2"/>
      <c r="W28518" s="2"/>
      <c r="X28518" s="2"/>
      <c r="Y28518" s="2"/>
      <c r="Z28518" s="2"/>
      <c r="AA28518" s="2"/>
      <c r="AB28518" s="2"/>
      <c r="AC28518" s="2"/>
      <c r="AD28518" s="3"/>
    </row>
    <row r="28519" spans="1:30" s="9" customFormat="1" ht="22.5" customHeight="1" x14ac:dyDescent="0.3">
      <c r="A28519" s="26">
        <f>Fre.!H28520</f>
        <v>136.54836616446113</v>
      </c>
      <c r="B28519" s="2"/>
      <c r="C28519" s="2"/>
      <c r="D28519" s="2"/>
      <c r="E28519" s="2"/>
      <c r="F28519" s="2"/>
      <c r="G28519" s="2"/>
      <c r="H28519" s="2"/>
      <c r="I28519" s="2"/>
      <c r="J28519" s="2"/>
      <c r="K28519" s="2"/>
      <c r="L28519" s="2"/>
      <c r="M28519" s="2"/>
      <c r="N28519" s="2"/>
      <c r="P28519" s="26">
        <f>Fre.!J28520</f>
        <v>81.929019698677067</v>
      </c>
      <c r="Q28519" s="2"/>
      <c r="R28519" s="2"/>
      <c r="S28519" s="2"/>
      <c r="T28519" s="2"/>
      <c r="U28519" s="2"/>
      <c r="V28519" s="2"/>
      <c r="W28519" s="2"/>
      <c r="X28519" s="2"/>
      <c r="Y28519" s="2"/>
      <c r="Z28519" s="2"/>
      <c r="AA28519" s="2"/>
      <c r="AB28519" s="2"/>
      <c r="AC28519" s="2"/>
      <c r="AD28519" s="3"/>
    </row>
    <row r="28520" spans="1:30" s="9" customFormat="1" ht="22.5" customHeight="1" x14ac:dyDescent="0.3">
      <c r="A28520" s="25">
        <f>Fre.!H28521</f>
        <v>140.83722079812503</v>
      </c>
      <c r="B28520" s="2"/>
      <c r="C28520" s="2"/>
      <c r="D28520" s="2"/>
      <c r="E28520" s="2"/>
      <c r="F28520" s="2"/>
      <c r="G28520" s="2"/>
      <c r="H28520" s="2"/>
      <c r="I28520" s="2"/>
      <c r="J28520" s="2"/>
      <c r="K28520" s="2"/>
      <c r="L28520" s="2"/>
      <c r="M28520" s="2"/>
      <c r="N28520" s="2"/>
      <c r="P28520" s="25">
        <f>Fre.!J28521</f>
        <v>84.502332478875402</v>
      </c>
      <c r="Q28520" s="2"/>
      <c r="R28520" s="2"/>
      <c r="S28520" s="2"/>
      <c r="T28520" s="2"/>
      <c r="U28520" s="2"/>
      <c r="V28520" s="2"/>
      <c r="W28520" s="2"/>
      <c r="X28520" s="2"/>
      <c r="Y28520" s="2"/>
      <c r="Z28520" s="2"/>
      <c r="AA28520" s="2"/>
      <c r="AB28520" s="2"/>
      <c r="AC28520" s="2"/>
      <c r="AD28520" s="3"/>
    </row>
    <row r="28521" spans="1:30" s="9" customFormat="1" ht="22.5" customHeight="1" x14ac:dyDescent="0.3">
      <c r="A28521" s="26">
        <f>Fre.!H28522</f>
        <v>136.12496326286578</v>
      </c>
      <c r="B28521" s="2"/>
      <c r="C28521" s="2"/>
      <c r="D28521" s="2"/>
      <c r="E28521" s="2"/>
      <c r="F28521" s="2"/>
      <c r="G28521" s="2"/>
      <c r="H28521" s="2"/>
      <c r="I28521" s="2"/>
      <c r="J28521" s="2"/>
      <c r="K28521" s="2"/>
      <c r="L28521" s="2"/>
      <c r="M28521" s="2"/>
      <c r="N28521" s="2"/>
      <c r="P28521" s="26">
        <f>Fre.!J28522</f>
        <v>81.674977957719733</v>
      </c>
      <c r="Q28521" s="2"/>
      <c r="R28521" s="2"/>
      <c r="S28521" s="2"/>
      <c r="T28521" s="2"/>
      <c r="U28521" s="2"/>
      <c r="V28521" s="2"/>
      <c r="W28521" s="2"/>
      <c r="X28521" s="2"/>
      <c r="Y28521" s="2"/>
      <c r="Z28521" s="2"/>
      <c r="AA28521" s="2"/>
      <c r="AB28521" s="2"/>
      <c r="AC28521" s="2"/>
      <c r="AD28521" s="3"/>
    </row>
    <row r="28522" spans="1:30" s="9" customFormat="1" ht="22.5" customHeight="1" x14ac:dyDescent="0.3">
      <c r="A28522" s="25">
        <f>Fre.!H28523</f>
        <v>144.64490383783087</v>
      </c>
      <c r="B28522" s="2"/>
      <c r="C28522" s="2"/>
      <c r="D28522" s="2"/>
      <c r="E28522" s="2"/>
      <c r="F28522" s="2"/>
      <c r="G28522" s="2"/>
      <c r="H28522" s="2"/>
      <c r="I28522" s="2"/>
      <c r="J28522" s="2"/>
      <c r="K28522" s="2"/>
      <c r="L28522" s="2"/>
      <c r="M28522" s="2"/>
      <c r="N28522" s="2"/>
      <c r="P28522" s="25">
        <f>Fre.!J28523</f>
        <v>86.786942302698918</v>
      </c>
      <c r="Q28522" s="2"/>
      <c r="R28522" s="2"/>
      <c r="S28522" s="2"/>
      <c r="T28522" s="2"/>
      <c r="U28522" s="2"/>
      <c r="V28522" s="2"/>
      <c r="W28522" s="2"/>
      <c r="X28522" s="2"/>
      <c r="Y28522" s="2"/>
      <c r="Z28522" s="2"/>
      <c r="AA28522" s="2"/>
      <c r="AB28522" s="2"/>
      <c r="AC28522" s="2"/>
      <c r="AD28522" s="3"/>
    </row>
    <row r="28523" spans="1:30" s="9" customFormat="1" ht="22.5" customHeight="1" x14ac:dyDescent="0.3">
      <c r="A28523" s="26">
        <f>Fre.!H28524</f>
        <v>139.76170303033643</v>
      </c>
      <c r="B28523" s="2"/>
      <c r="C28523" s="2"/>
      <c r="D28523" s="2"/>
      <c r="E28523" s="2"/>
      <c r="F28523" s="2"/>
      <c r="G28523" s="2"/>
      <c r="H28523" s="2"/>
      <c r="I28523" s="2"/>
      <c r="J28523" s="2"/>
      <c r="K28523" s="2"/>
      <c r="L28523" s="2"/>
      <c r="M28523" s="2"/>
      <c r="N28523" s="2"/>
      <c r="P28523" s="26">
        <f>Fre.!J28524</f>
        <v>83.857021818202256</v>
      </c>
      <c r="Q28523" s="2"/>
      <c r="R28523" s="2"/>
      <c r="S28523" s="2"/>
      <c r="T28523" s="2"/>
      <c r="U28523" s="2"/>
      <c r="V28523" s="2"/>
      <c r="W28523" s="2"/>
      <c r="X28523" s="2"/>
      <c r="Y28523" s="2"/>
      <c r="Z28523" s="2"/>
      <c r="AA28523" s="2"/>
      <c r="AB28523" s="2"/>
      <c r="AC28523" s="2"/>
      <c r="AD28523" s="3"/>
    </row>
    <row r="28524" spans="1:30" s="9" customFormat="1" ht="22.5" customHeight="1" x14ac:dyDescent="0.3">
      <c r="A28524" s="25">
        <f>Fre.!H28525</f>
        <v>144.19454010550564</v>
      </c>
      <c r="B28524" s="2"/>
      <c r="C28524" s="2"/>
      <c r="D28524" s="2"/>
      <c r="E28524" s="2"/>
      <c r="F28524" s="2"/>
      <c r="G28524" s="2"/>
      <c r="H28524" s="2"/>
      <c r="I28524" s="2"/>
      <c r="J28524" s="2"/>
      <c r="K28524" s="2"/>
      <c r="L28524" s="2"/>
      <c r="M28524" s="2"/>
      <c r="N28524" s="2"/>
      <c r="P28524" s="25">
        <f>Fre.!J28525</f>
        <v>86.516724063303769</v>
      </c>
      <c r="Q28524" s="2"/>
      <c r="R28524" s="2"/>
      <c r="S28524" s="2"/>
      <c r="T28524" s="2"/>
      <c r="U28524" s="2"/>
      <c r="V28524" s="2"/>
      <c r="W28524" s="2"/>
      <c r="X28524" s="2"/>
      <c r="Y28524" s="2"/>
      <c r="Z28524" s="2"/>
      <c r="AA28524" s="2"/>
      <c r="AB28524" s="2"/>
      <c r="AC28524" s="2"/>
      <c r="AD28524" s="3"/>
    </row>
    <row r="28525" spans="1:30" s="9" customFormat="1" ht="22.5" customHeight="1" x14ac:dyDescent="0.3">
      <c r="A28525" s="26">
        <f>Fre.!H28526</f>
        <v>139.32496038058326</v>
      </c>
      <c r="B28525" s="2"/>
      <c r="C28525" s="2"/>
      <c r="D28525" s="2"/>
      <c r="E28525" s="2"/>
      <c r="F28525" s="2"/>
      <c r="G28525" s="2"/>
      <c r="H28525" s="2"/>
      <c r="I28525" s="2"/>
      <c r="J28525" s="2"/>
      <c r="K28525" s="2"/>
      <c r="L28525" s="2"/>
      <c r="M28525" s="2"/>
      <c r="N28525" s="2"/>
      <c r="P28525" s="26">
        <f>Fre.!J28526</f>
        <v>83.594976228350333</v>
      </c>
      <c r="Q28525" s="2"/>
      <c r="R28525" s="2"/>
      <c r="S28525" s="2"/>
      <c r="T28525" s="2"/>
      <c r="U28525" s="2"/>
      <c r="V28525" s="2"/>
      <c r="W28525" s="2"/>
      <c r="X28525" s="2"/>
      <c r="Y28525" s="2"/>
      <c r="Z28525" s="2"/>
      <c r="AA28525" s="2"/>
      <c r="AB28525" s="2"/>
      <c r="AC28525" s="2"/>
      <c r="AD28525" s="3"/>
    </row>
    <row r="28526" spans="1:30" s="9" customFormat="1" ht="22.5" customHeight="1" x14ac:dyDescent="0.3">
      <c r="A28526" s="25">
        <f>Fre.!H28527</f>
        <v>141.25058996679292</v>
      </c>
      <c r="B28526" s="2"/>
      <c r="C28526" s="2"/>
      <c r="D28526" s="2"/>
      <c r="E28526" s="2"/>
      <c r="F28526" s="2"/>
      <c r="G28526" s="2"/>
      <c r="H28526" s="2"/>
      <c r="I28526" s="2"/>
      <c r="J28526" s="2"/>
      <c r="K28526" s="2"/>
      <c r="L28526" s="2"/>
      <c r="M28526" s="2"/>
      <c r="N28526" s="2"/>
      <c r="P28526" s="25">
        <f>Fre.!J28527</f>
        <v>84.750353980076127</v>
      </c>
      <c r="Q28526" s="2"/>
      <c r="R28526" s="2"/>
      <c r="S28526" s="2"/>
      <c r="T28526" s="2"/>
      <c r="U28526" s="2"/>
      <c r="V28526" s="2"/>
      <c r="W28526" s="2"/>
      <c r="X28526" s="2"/>
      <c r="Y28526" s="2"/>
      <c r="Z28526" s="2"/>
      <c r="AA28526" s="2"/>
      <c r="AB28526" s="2"/>
      <c r="AC28526" s="2"/>
      <c r="AD28526" s="3"/>
    </row>
    <row r="28527" spans="1:30" s="9" customFormat="1" ht="22.5" customHeight="1" x14ac:dyDescent="0.3">
      <c r="A28527" s="26">
        <f>Fre.!H28528</f>
        <v>136.52451968824349</v>
      </c>
      <c r="B28527" s="2"/>
      <c r="C28527" s="2"/>
      <c r="D28527" s="2"/>
      <c r="E28527" s="2"/>
      <c r="F28527" s="2"/>
      <c r="G28527" s="2"/>
      <c r="H28527" s="2"/>
      <c r="I28527" s="2"/>
      <c r="J28527" s="2"/>
      <c r="K28527" s="2"/>
      <c r="L28527" s="2"/>
      <c r="M28527" s="2"/>
      <c r="N28527" s="2"/>
      <c r="P28527" s="26">
        <f>Fre.!J28528</f>
        <v>81.914711812946734</v>
      </c>
      <c r="Q28527" s="2"/>
      <c r="R28527" s="2"/>
      <c r="S28527" s="2"/>
      <c r="T28527" s="2"/>
      <c r="U28527" s="2"/>
      <c r="V28527" s="2"/>
      <c r="W28527" s="2"/>
      <c r="X28527" s="2"/>
      <c r="Y28527" s="2"/>
      <c r="Z28527" s="2"/>
      <c r="AA28527" s="2"/>
      <c r="AB28527" s="2"/>
      <c r="AC28527" s="2"/>
      <c r="AD28527" s="3"/>
    </row>
    <row r="28528" spans="1:30" s="9" customFormat="1" ht="22.5" customHeight="1" x14ac:dyDescent="0.3">
      <c r="A28528" s="25">
        <f>Fre.!H28529</f>
        <v>140.81404635416598</v>
      </c>
      <c r="B28528" s="2"/>
      <c r="C28528" s="2"/>
      <c r="D28528" s="2"/>
      <c r="E28528" s="2"/>
      <c r="F28528" s="2"/>
      <c r="G28528" s="2"/>
      <c r="H28528" s="2"/>
      <c r="I28528" s="2"/>
      <c r="J28528" s="2"/>
      <c r="K28528" s="2"/>
      <c r="L28528" s="2"/>
      <c r="M28528" s="2"/>
      <c r="N28528" s="2"/>
      <c r="P28528" s="25">
        <f>Fre.!J28529</f>
        <v>84.488427812500106</v>
      </c>
      <c r="Q28528" s="2"/>
      <c r="R28528" s="2"/>
      <c r="S28528" s="2"/>
      <c r="T28528" s="2"/>
      <c r="U28528" s="2"/>
      <c r="V28528" s="2"/>
      <c r="W28528" s="2"/>
      <c r="X28528" s="2"/>
      <c r="Y28528" s="2"/>
      <c r="Z28528" s="2"/>
      <c r="AA28528" s="2"/>
      <c r="AB28528" s="2"/>
      <c r="AC28528" s="2"/>
      <c r="AD28528" s="3"/>
    </row>
    <row r="28529" spans="1:30" s="9" customFormat="1" ht="22.5" customHeight="1" x14ac:dyDescent="0.3">
      <c r="A28529" s="26">
        <f>Fre.!H28530</f>
        <v>136.1011791738392</v>
      </c>
      <c r="B28529" s="2"/>
      <c r="C28529" s="2"/>
      <c r="D28529" s="2"/>
      <c r="E28529" s="2"/>
      <c r="F28529" s="2"/>
      <c r="G28529" s="2"/>
      <c r="H28529" s="2"/>
      <c r="I28529" s="2"/>
      <c r="J28529" s="2"/>
      <c r="K28529" s="2"/>
      <c r="L28529" s="2"/>
      <c r="M28529" s="2"/>
      <c r="N28529" s="2"/>
      <c r="P28529" s="26">
        <f>Fre.!J28530</f>
        <v>81.660707504304298</v>
      </c>
      <c r="Q28529" s="2"/>
      <c r="R28529" s="2"/>
      <c r="S28529" s="2"/>
      <c r="T28529" s="2"/>
      <c r="U28529" s="2"/>
      <c r="V28529" s="2"/>
      <c r="W28529" s="2"/>
      <c r="X28529" s="2"/>
      <c r="Y28529" s="2"/>
      <c r="Z28529" s="2"/>
      <c r="AA28529" s="2"/>
      <c r="AB28529" s="2"/>
      <c r="AC28529" s="2"/>
      <c r="AD28529" s="3"/>
    </row>
    <row r="28530" spans="1:30" s="9" customFormat="1" ht="22.5" customHeight="1" x14ac:dyDescent="0.3">
      <c r="A28530" s="25">
        <f>Fre.!H28531</f>
        <v>144.3934313686855</v>
      </c>
      <c r="B28530" s="2"/>
      <c r="C28530" s="2"/>
      <c r="D28530" s="2"/>
      <c r="E28530" s="2"/>
      <c r="F28530" s="2"/>
      <c r="G28530" s="2"/>
      <c r="H28530" s="2"/>
      <c r="I28530" s="2"/>
      <c r="J28530" s="2"/>
      <c r="K28530" s="2"/>
      <c r="L28530" s="2"/>
      <c r="M28530" s="2"/>
      <c r="N28530" s="2"/>
      <c r="P28530" s="25">
        <f>Fre.!J28531</f>
        <v>86.636058821211435</v>
      </c>
      <c r="Q28530" s="2"/>
      <c r="R28530" s="2"/>
      <c r="S28530" s="2"/>
      <c r="T28530" s="2"/>
      <c r="U28530" s="2"/>
      <c r="V28530" s="2"/>
      <c r="W28530" s="2"/>
      <c r="X28530" s="2"/>
      <c r="Y28530" s="2"/>
      <c r="Z28530" s="2"/>
      <c r="AA28530" s="2"/>
      <c r="AB28530" s="2"/>
      <c r="AC28530" s="2"/>
      <c r="AD28530" s="3"/>
    </row>
    <row r="28531" spans="1:30" s="9" customFormat="1" ht="22.5" customHeight="1" x14ac:dyDescent="0.3">
      <c r="A28531" s="26">
        <f>Fre.!H28532</f>
        <v>139.51551458074616</v>
      </c>
      <c r="B28531" s="2"/>
      <c r="C28531" s="2"/>
      <c r="D28531" s="2"/>
      <c r="E28531" s="2"/>
      <c r="F28531" s="2"/>
      <c r="G28531" s="2"/>
      <c r="H28531" s="2"/>
      <c r="I28531" s="2"/>
      <c r="J28531" s="2"/>
      <c r="K28531" s="2"/>
      <c r="L28531" s="2"/>
      <c r="M28531" s="2"/>
      <c r="N28531" s="2"/>
      <c r="P28531" s="26">
        <f>Fre.!J28532</f>
        <v>83.709308748448237</v>
      </c>
      <c r="Q28531" s="2"/>
      <c r="R28531" s="2"/>
      <c r="S28531" s="2"/>
      <c r="T28531" s="2"/>
      <c r="U28531" s="2"/>
      <c r="V28531" s="2"/>
      <c r="W28531" s="2"/>
      <c r="X28531" s="2"/>
      <c r="Y28531" s="2"/>
      <c r="Z28531" s="2"/>
      <c r="AA28531" s="2"/>
      <c r="AB28531" s="2"/>
      <c r="AC28531" s="2"/>
      <c r="AD28531" s="3"/>
    </row>
    <row r="28532" spans="1:30" s="9" customFormat="1" ht="22.5" customHeight="1" x14ac:dyDescent="0.3">
      <c r="A28532" s="25">
        <f>Fre.!H28533</f>
        <v>143.94264438010342</v>
      </c>
      <c r="B28532" s="2"/>
      <c r="C28532" s="2"/>
      <c r="D28532" s="2"/>
      <c r="E28532" s="2"/>
      <c r="F28532" s="2"/>
      <c r="G28532" s="2"/>
      <c r="H28532" s="2"/>
      <c r="I28532" s="2"/>
      <c r="J28532" s="2"/>
      <c r="K28532" s="2"/>
      <c r="L28532" s="2"/>
      <c r="M28532" s="2"/>
      <c r="N28532" s="2"/>
      <c r="P28532" s="25">
        <f>Fre.!J28533</f>
        <v>86.365586628062459</v>
      </c>
      <c r="Q28532" s="2"/>
      <c r="R28532" s="2"/>
      <c r="S28532" s="2"/>
      <c r="T28532" s="2"/>
      <c r="U28532" s="2"/>
      <c r="V28532" s="2"/>
      <c r="W28532" s="2"/>
      <c r="X28532" s="2"/>
      <c r="Y28532" s="2"/>
      <c r="Z28532" s="2"/>
      <c r="AA28532" s="2"/>
      <c r="AB28532" s="2"/>
      <c r="AC28532" s="2"/>
      <c r="AD28532" s="3"/>
    </row>
    <row r="28533" spans="1:30" s="9" customFormat="1" ht="22.5" customHeight="1" x14ac:dyDescent="0.3">
      <c r="A28533" s="26">
        <f>Fre.!H28534</f>
        <v>139.07839213288329</v>
      </c>
      <c r="B28533" s="2"/>
      <c r="C28533" s="2"/>
      <c r="D28533" s="2"/>
      <c r="E28533" s="2"/>
      <c r="F28533" s="2"/>
      <c r="G28533" s="2"/>
      <c r="H28533" s="2"/>
      <c r="I28533" s="2"/>
      <c r="J28533" s="2"/>
      <c r="K28533" s="2"/>
      <c r="L28533" s="2"/>
      <c r="M28533" s="2"/>
      <c r="N28533" s="2"/>
      <c r="P28533" s="26">
        <f>Fre.!J28534</f>
        <v>83.447035279730102</v>
      </c>
      <c r="Q28533" s="2"/>
      <c r="R28533" s="2"/>
      <c r="S28533" s="2"/>
      <c r="T28533" s="2"/>
      <c r="U28533" s="2"/>
      <c r="V28533" s="2"/>
      <c r="W28533" s="2"/>
      <c r="X28533" s="2"/>
      <c r="Y28533" s="2"/>
      <c r="Z28533" s="2"/>
      <c r="AA28533" s="2"/>
      <c r="AB28533" s="2"/>
      <c r="AC28533" s="2"/>
      <c r="AD28533" s="3"/>
    </row>
    <row r="28534" spans="1:30" s="9" customFormat="1" ht="22.5" customHeight="1" x14ac:dyDescent="0.3">
      <c r="A28534" s="25">
        <f>Fre.!H28535</f>
        <v>141.00436479120745</v>
      </c>
      <c r="B28534" s="2"/>
      <c r="C28534" s="2"/>
      <c r="D28534" s="2"/>
      <c r="E28534" s="2"/>
      <c r="F28534" s="2"/>
      <c r="G28534" s="2"/>
      <c r="H28534" s="2"/>
      <c r="I28534" s="2"/>
      <c r="J28534" s="2"/>
      <c r="K28534" s="2"/>
      <c r="L28534" s="2"/>
      <c r="M28534" s="2"/>
      <c r="N28534" s="2"/>
      <c r="P28534" s="25">
        <f>Fre.!J28535</f>
        <v>84.602618874724598</v>
      </c>
      <c r="Q28534" s="2"/>
      <c r="R28534" s="2"/>
      <c r="S28534" s="2"/>
      <c r="T28534" s="2"/>
      <c r="U28534" s="2"/>
      <c r="V28534" s="2"/>
      <c r="W28534" s="2"/>
      <c r="X28534" s="2"/>
      <c r="Y28534" s="2"/>
      <c r="Z28534" s="2"/>
      <c r="AA28534" s="2"/>
      <c r="AB28534" s="2"/>
      <c r="AC28534" s="2"/>
      <c r="AD28534" s="3"/>
    </row>
    <row r="28535" spans="1:30" s="9" customFormat="1" ht="22.5" customHeight="1" x14ac:dyDescent="0.3">
      <c r="A28535" s="26">
        <f>Fre.!H28536</f>
        <v>136.28337235702568</v>
      </c>
      <c r="B28535" s="2"/>
      <c r="C28535" s="2"/>
      <c r="D28535" s="2"/>
      <c r="E28535" s="2"/>
      <c r="F28535" s="2"/>
      <c r="G28535" s="2"/>
      <c r="H28535" s="2"/>
      <c r="I28535" s="2"/>
      <c r="J28535" s="2"/>
      <c r="K28535" s="2"/>
      <c r="L28535" s="2"/>
      <c r="M28535" s="2"/>
      <c r="N28535" s="2"/>
      <c r="P28535" s="26">
        <f>Fre.!J28536</f>
        <v>81.770023414215686</v>
      </c>
      <c r="Q28535" s="2"/>
      <c r="R28535" s="2"/>
      <c r="S28535" s="2"/>
      <c r="T28535" s="2"/>
      <c r="U28535" s="2"/>
      <c r="V28535" s="2"/>
      <c r="W28535" s="2"/>
      <c r="X28535" s="2"/>
      <c r="Y28535" s="2"/>
      <c r="Z28535" s="2"/>
      <c r="AA28535" s="2"/>
      <c r="AB28535" s="2"/>
      <c r="AC28535" s="2"/>
      <c r="AD28535" s="3"/>
    </row>
    <row r="28536" spans="1:30" s="9" customFormat="1" ht="22.5" customHeight="1" x14ac:dyDescent="0.3">
      <c r="A28536" s="25">
        <f>Fre.!H28537</f>
        <v>140.5674109106084</v>
      </c>
      <c r="B28536" s="2"/>
      <c r="C28536" s="2"/>
      <c r="D28536" s="2"/>
      <c r="E28536" s="2"/>
      <c r="F28536" s="2"/>
      <c r="G28536" s="2"/>
      <c r="H28536" s="2"/>
      <c r="I28536" s="2"/>
      <c r="J28536" s="2"/>
      <c r="K28536" s="2"/>
      <c r="L28536" s="2"/>
      <c r="M28536" s="2"/>
      <c r="N28536" s="2"/>
      <c r="P28536" s="25">
        <f>Fre.!J28537</f>
        <v>84.340446546365044</v>
      </c>
      <c r="Q28536" s="2"/>
      <c r="R28536" s="2"/>
      <c r="S28536" s="2"/>
      <c r="T28536" s="2"/>
      <c r="U28536" s="2"/>
      <c r="V28536" s="2"/>
      <c r="W28536" s="2"/>
      <c r="X28536" s="2"/>
      <c r="Y28536" s="2"/>
      <c r="Z28536" s="2"/>
      <c r="AA28536" s="2"/>
      <c r="AB28536" s="2"/>
      <c r="AC28536" s="2"/>
      <c r="AD28536" s="3"/>
    </row>
    <row r="28537" spans="1:30" s="9" customFormat="1" ht="22.5" customHeight="1" x14ac:dyDescent="0.3">
      <c r="A28537" s="26">
        <f>Fre.!H28538</f>
        <v>135.85966369921448</v>
      </c>
      <c r="B28537" s="2"/>
      <c r="C28537" s="2"/>
      <c r="D28537" s="2"/>
      <c r="E28537" s="2"/>
      <c r="F28537" s="2"/>
      <c r="G28537" s="2"/>
      <c r="H28537" s="2"/>
      <c r="I28537" s="2"/>
      <c r="J28537" s="2"/>
      <c r="K28537" s="2"/>
      <c r="L28537" s="2"/>
      <c r="M28537" s="2"/>
      <c r="N28537" s="2"/>
      <c r="P28537" s="26">
        <f>Fre.!J28538</f>
        <v>81.515798219528676</v>
      </c>
      <c r="Q28537" s="2"/>
      <c r="R28537" s="2"/>
      <c r="S28537" s="2"/>
      <c r="T28537" s="2"/>
      <c r="U28537" s="2"/>
      <c r="V28537" s="2"/>
      <c r="W28537" s="2"/>
      <c r="X28537" s="2"/>
      <c r="Y28537" s="2"/>
      <c r="Z28537" s="2"/>
      <c r="AA28537" s="2"/>
      <c r="AB28537" s="2"/>
      <c r="AC28537" s="2"/>
      <c r="AD28537" s="3"/>
    </row>
    <row r="28538" spans="1:30" s="9" customFormat="1" ht="22.5" customHeight="1" x14ac:dyDescent="0.3">
      <c r="A28538" s="25">
        <f>Fre.!H28539</f>
        <v>144.37460977814166</v>
      </c>
      <c r="B28538" s="2"/>
      <c r="C28538" s="2"/>
      <c r="D28538" s="2"/>
      <c r="E28538" s="2"/>
      <c r="F28538" s="2"/>
      <c r="G28538" s="2"/>
      <c r="H28538" s="2"/>
      <c r="I28538" s="2"/>
      <c r="J28538" s="2"/>
      <c r="K28538" s="2"/>
      <c r="L28538" s="2"/>
      <c r="M28538" s="2"/>
      <c r="N28538" s="2"/>
      <c r="P28538" s="25">
        <f>Fre.!J28539</f>
        <v>86.624765866885525</v>
      </c>
      <c r="Q28538" s="2"/>
      <c r="R28538" s="2"/>
      <c r="S28538" s="2"/>
      <c r="T28538" s="2"/>
      <c r="U28538" s="2"/>
      <c r="V28538" s="2"/>
      <c r="W28538" s="2"/>
      <c r="X28538" s="2"/>
      <c r="Y28538" s="2"/>
      <c r="Z28538" s="2"/>
      <c r="AA28538" s="2"/>
      <c r="AB28538" s="2"/>
      <c r="AC28538" s="2"/>
      <c r="AD28538" s="3"/>
    </row>
    <row r="28539" spans="1:30" s="9" customFormat="1" ht="22.5" customHeight="1" x14ac:dyDescent="0.3">
      <c r="A28539" s="26">
        <f>Fre.!H28540</f>
        <v>139.49614185687983</v>
      </c>
      <c r="B28539" s="2"/>
      <c r="C28539" s="2"/>
      <c r="D28539" s="2"/>
      <c r="E28539" s="2"/>
      <c r="F28539" s="2"/>
      <c r="G28539" s="2"/>
      <c r="H28539" s="2"/>
      <c r="I28539" s="2"/>
      <c r="J28539" s="2"/>
      <c r="K28539" s="2"/>
      <c r="L28539" s="2"/>
      <c r="M28539" s="2"/>
      <c r="N28539" s="2"/>
      <c r="P28539" s="26">
        <f>Fre.!J28540</f>
        <v>83.697685114128547</v>
      </c>
      <c r="Q28539" s="2"/>
      <c r="R28539" s="2"/>
      <c r="S28539" s="2"/>
      <c r="T28539" s="2"/>
      <c r="U28539" s="2"/>
      <c r="V28539" s="2"/>
      <c r="W28539" s="2"/>
      <c r="X28539" s="2"/>
      <c r="Y28539" s="2"/>
      <c r="Z28539" s="2"/>
      <c r="AA28539" s="2"/>
      <c r="AB28539" s="2"/>
      <c r="AC28539" s="2"/>
      <c r="AD28539" s="3"/>
    </row>
    <row r="28540" spans="1:30" s="9" customFormat="1" ht="22.5" customHeight="1" x14ac:dyDescent="0.3">
      <c r="A28540" s="25">
        <f>Fre.!H28541</f>
        <v>143.92384876029257</v>
      </c>
      <c r="B28540" s="2"/>
      <c r="C28540" s="2"/>
      <c r="D28540" s="2"/>
      <c r="E28540" s="2"/>
      <c r="F28540" s="2"/>
      <c r="G28540" s="2"/>
      <c r="H28540" s="2"/>
      <c r="I28540" s="2"/>
      <c r="J28540" s="2"/>
      <c r="K28540" s="2"/>
      <c r="L28540" s="2"/>
      <c r="M28540" s="2"/>
      <c r="N28540" s="2"/>
      <c r="P28540" s="25">
        <f>Fre.!J28541</f>
        <v>86.354309256175668</v>
      </c>
      <c r="Q28540" s="2"/>
      <c r="R28540" s="2"/>
      <c r="S28540" s="2"/>
      <c r="T28540" s="2"/>
      <c r="U28540" s="2"/>
      <c r="V28540" s="2"/>
      <c r="W28540" s="2"/>
      <c r="X28540" s="2"/>
      <c r="Y28540" s="2"/>
      <c r="Z28540" s="2"/>
      <c r="AA28540" s="2"/>
      <c r="AB28540" s="2"/>
      <c r="AC28540" s="2"/>
      <c r="AD28540" s="3"/>
    </row>
    <row r="28541" spans="1:30" s="9" customFormat="1" ht="22.5" customHeight="1" x14ac:dyDescent="0.3">
      <c r="A28541" s="26">
        <f>Fre.!H28542</f>
        <v>139.0590453797486</v>
      </c>
      <c r="B28541" s="2"/>
      <c r="C28541" s="2"/>
      <c r="D28541" s="2"/>
      <c r="E28541" s="2"/>
      <c r="F28541" s="2"/>
      <c r="G28541" s="2"/>
      <c r="H28541" s="2"/>
      <c r="I28541" s="2"/>
      <c r="J28541" s="2"/>
      <c r="K28541" s="2"/>
      <c r="L28541" s="2"/>
      <c r="M28541" s="2"/>
      <c r="N28541" s="2"/>
      <c r="P28541" s="26">
        <f>Fre.!J28542</f>
        <v>83.435427227849573</v>
      </c>
      <c r="Q28541" s="2"/>
      <c r="R28541" s="2"/>
      <c r="S28541" s="2"/>
      <c r="T28541" s="2"/>
      <c r="U28541" s="2"/>
      <c r="V28541" s="2"/>
      <c r="W28541" s="2"/>
      <c r="X28541" s="2"/>
      <c r="Y28541" s="2"/>
      <c r="Z28541" s="2"/>
      <c r="AA28541" s="2"/>
      <c r="AB28541" s="2"/>
      <c r="AC28541" s="2"/>
      <c r="AD28541" s="3"/>
    </row>
    <row r="28542" spans="1:30" s="9" customFormat="1" ht="22.5" customHeight="1" x14ac:dyDescent="0.3">
      <c r="A28542" s="25">
        <f>Fre.!H28543</f>
        <v>140.98557413815107</v>
      </c>
      <c r="B28542" s="2"/>
      <c r="C28542" s="2"/>
      <c r="D28542" s="2"/>
      <c r="E28542" s="2"/>
      <c r="F28542" s="2"/>
      <c r="G28542" s="2"/>
      <c r="H28542" s="2"/>
      <c r="I28542" s="2"/>
      <c r="J28542" s="2"/>
      <c r="K28542" s="2"/>
      <c r="L28542" s="2"/>
      <c r="M28542" s="2"/>
      <c r="N28542" s="2"/>
      <c r="P28542" s="25">
        <f>Fre.!J28543</f>
        <v>84.591344482891273</v>
      </c>
      <c r="Q28542" s="2"/>
      <c r="R28542" s="2"/>
      <c r="S28542" s="2"/>
      <c r="T28542" s="2"/>
      <c r="U28542" s="2"/>
      <c r="V28542" s="2"/>
      <c r="W28542" s="2"/>
      <c r="X28542" s="2"/>
      <c r="Y28542" s="2"/>
      <c r="Z28542" s="2"/>
      <c r="AA28542" s="2"/>
      <c r="AB28542" s="2"/>
      <c r="AC28542" s="2"/>
      <c r="AD28542" s="3"/>
    </row>
    <row r="28543" spans="1:30" s="9" customFormat="1" ht="22.5" customHeight="1" x14ac:dyDescent="0.3">
      <c r="A28543" s="26">
        <f>Fre.!H28544</f>
        <v>136.26403057064681</v>
      </c>
      <c r="B28543" s="2"/>
      <c r="C28543" s="2"/>
      <c r="D28543" s="2"/>
      <c r="E28543" s="2"/>
      <c r="F28543" s="2"/>
      <c r="G28543" s="2"/>
      <c r="H28543" s="2"/>
      <c r="I28543" s="2"/>
      <c r="J28543" s="2"/>
      <c r="K28543" s="2"/>
      <c r="L28543" s="2"/>
      <c r="M28543" s="2"/>
      <c r="N28543" s="2"/>
      <c r="P28543" s="26">
        <f>Fre.!J28544</f>
        <v>81.758418342388495</v>
      </c>
      <c r="Q28543" s="2"/>
      <c r="R28543" s="2"/>
      <c r="S28543" s="2"/>
      <c r="T28543" s="2"/>
      <c r="U28543" s="2"/>
      <c r="V28543" s="2"/>
      <c r="W28543" s="2"/>
      <c r="X28543" s="2"/>
      <c r="Y28543" s="2"/>
      <c r="Z28543" s="2"/>
      <c r="AA28543" s="2"/>
      <c r="AB28543" s="2"/>
      <c r="AC28543" s="2"/>
      <c r="AD28543" s="3"/>
    </row>
    <row r="28544" spans="1:30" s="9" customFormat="1" ht="22.5" customHeight="1" x14ac:dyDescent="0.3">
      <c r="A28544" s="25">
        <f>Fre.!H28545</f>
        <v>140.54864543133141</v>
      </c>
      <c r="B28544" s="2"/>
      <c r="C28544" s="2"/>
      <c r="D28544" s="2"/>
      <c r="E28544" s="2"/>
      <c r="F28544" s="2"/>
      <c r="G28544" s="2"/>
      <c r="H28544" s="2"/>
      <c r="I28544" s="2"/>
      <c r="J28544" s="2"/>
      <c r="K28544" s="2"/>
      <c r="L28544" s="2"/>
      <c r="M28544" s="2"/>
      <c r="N28544" s="2"/>
      <c r="P28544" s="25">
        <f>Fre.!J28545</f>
        <v>84.329187258799109</v>
      </c>
      <c r="Q28544" s="2"/>
      <c r="R28544" s="2"/>
      <c r="S28544" s="2"/>
      <c r="T28544" s="2"/>
      <c r="U28544" s="2"/>
      <c r="V28544" s="2"/>
      <c r="W28544" s="2"/>
      <c r="X28544" s="2"/>
      <c r="Y28544" s="2"/>
      <c r="Z28544" s="2"/>
      <c r="AA28544" s="2"/>
      <c r="AB28544" s="2"/>
      <c r="AC28544" s="2"/>
      <c r="AD28544" s="3"/>
    </row>
    <row r="28545" spans="1:30" s="9" customFormat="1" ht="22.5" customHeight="1" x14ac:dyDescent="0.3">
      <c r="A28545" s="26">
        <f>Fre.!H28546</f>
        <v>135.84034708661366</v>
      </c>
      <c r="B28545" s="2"/>
      <c r="C28545" s="2"/>
      <c r="D28545" s="2"/>
      <c r="E28545" s="2"/>
      <c r="F28545" s="2"/>
      <c r="G28545" s="2"/>
      <c r="H28545" s="2"/>
      <c r="I28545" s="2"/>
      <c r="J28545" s="2"/>
      <c r="K28545" s="2"/>
      <c r="L28545" s="2"/>
      <c r="M28545" s="2"/>
      <c r="N28545" s="2"/>
      <c r="P28545" s="26">
        <f>Fre.!J28546</f>
        <v>81.504208251968976</v>
      </c>
      <c r="Q28545" s="2"/>
      <c r="R28545" s="2"/>
      <c r="S28545" s="2"/>
      <c r="T28545" s="2"/>
      <c r="U28545" s="2"/>
      <c r="V28545" s="2"/>
      <c r="W28545" s="2"/>
      <c r="X28545" s="2"/>
      <c r="Y28545" s="2"/>
      <c r="Z28545" s="2"/>
      <c r="AA28545" s="2"/>
      <c r="AB28545" s="2"/>
      <c r="AC28545" s="2"/>
      <c r="AD28545" s="3"/>
    </row>
    <row r="28546" spans="1:30" s="9" customFormat="1" ht="22.5" customHeight="1" x14ac:dyDescent="0.3">
      <c r="A28546" s="25">
        <f>Fre.!H28547</f>
        <v>145.08764579645211</v>
      </c>
      <c r="B28546" s="2"/>
      <c r="C28546" s="2"/>
      <c r="D28546" s="2"/>
      <c r="E28546" s="2"/>
      <c r="F28546" s="2"/>
      <c r="G28546" s="2"/>
      <c r="H28546" s="2"/>
      <c r="I28546" s="2"/>
      <c r="J28546" s="2"/>
      <c r="K28546" s="2"/>
      <c r="L28546" s="2"/>
      <c r="M28546" s="2"/>
      <c r="N28546" s="2"/>
      <c r="P28546" s="25">
        <f>Fre.!J28547</f>
        <v>87.052587477871398</v>
      </c>
      <c r="Q28546" s="2"/>
      <c r="R28546" s="2"/>
      <c r="S28546" s="2"/>
      <c r="T28546" s="2"/>
      <c r="U28546" s="2"/>
      <c r="V28546" s="2"/>
      <c r="W28546" s="2"/>
      <c r="X28546" s="2"/>
      <c r="Y28546" s="2"/>
      <c r="Z28546" s="2"/>
      <c r="AA28546" s="2"/>
      <c r="AB28546" s="2"/>
      <c r="AC28546" s="2"/>
      <c r="AD28546" s="3"/>
    </row>
    <row r="28547" spans="1:30" s="9" customFormat="1" ht="22.5" customHeight="1" x14ac:dyDescent="0.3">
      <c r="A28547" s="26">
        <f>Fre.!H28548</f>
        <v>140.1936598685661</v>
      </c>
      <c r="B28547" s="2"/>
      <c r="C28547" s="2"/>
      <c r="D28547" s="2"/>
      <c r="E28547" s="2"/>
      <c r="F28547" s="2"/>
      <c r="G28547" s="2"/>
      <c r="H28547" s="2"/>
      <c r="I28547" s="2"/>
      <c r="J28547" s="2"/>
      <c r="K28547" s="2"/>
      <c r="L28547" s="2"/>
      <c r="M28547" s="2"/>
      <c r="N28547" s="2"/>
      <c r="P28547" s="26">
        <f>Fre.!J28548</f>
        <v>84.116195921140431</v>
      </c>
      <c r="Q28547" s="2"/>
      <c r="R28547" s="2"/>
      <c r="S28547" s="2"/>
      <c r="T28547" s="2"/>
      <c r="U28547" s="2"/>
      <c r="V28547" s="2"/>
      <c r="W28547" s="2"/>
      <c r="X28547" s="2"/>
      <c r="Y28547" s="2"/>
      <c r="Z28547" s="2"/>
      <c r="AA28547" s="2"/>
      <c r="AB28547" s="2"/>
      <c r="AC28547" s="2"/>
      <c r="AD28547" s="3"/>
    </row>
    <row r="28548" spans="1:30" s="9" customFormat="1" ht="22.5" customHeight="1" x14ac:dyDescent="0.3">
      <c r="A28548" s="25">
        <f>Fre.!H28549</f>
        <v>144.63624743612584</v>
      </c>
      <c r="B28548" s="2"/>
      <c r="C28548" s="2"/>
      <c r="D28548" s="2"/>
      <c r="E28548" s="2"/>
      <c r="F28548" s="2"/>
      <c r="G28548" s="2"/>
      <c r="H28548" s="2"/>
      <c r="I28548" s="2"/>
      <c r="J28548" s="2"/>
      <c r="K28548" s="2"/>
      <c r="L28548" s="2"/>
      <c r="M28548" s="2"/>
      <c r="N28548" s="2"/>
      <c r="P28548" s="25">
        <f>Fre.!J28549</f>
        <v>86.781748461675647</v>
      </c>
      <c r="Q28548" s="2"/>
      <c r="R28548" s="2"/>
      <c r="S28548" s="2"/>
      <c r="T28548" s="2"/>
      <c r="U28548" s="2"/>
      <c r="V28548" s="2"/>
      <c r="W28548" s="2"/>
      <c r="X28548" s="2"/>
      <c r="Y28548" s="2"/>
      <c r="Z28548" s="2"/>
      <c r="AA28548" s="2"/>
      <c r="AB28548" s="2"/>
      <c r="AC28548" s="2"/>
      <c r="AD28548" s="3"/>
    </row>
    <row r="28549" spans="1:30" s="9" customFormat="1" ht="22.5" customHeight="1" x14ac:dyDescent="0.3">
      <c r="A28549" s="26">
        <f>Fre.!H28550</f>
        <v>139.75584499899369</v>
      </c>
      <c r="B28549" s="2"/>
      <c r="C28549" s="2"/>
      <c r="D28549" s="2"/>
      <c r="E28549" s="2"/>
      <c r="F28549" s="2"/>
      <c r="G28549" s="2"/>
      <c r="H28549" s="2"/>
      <c r="I28549" s="2"/>
      <c r="J28549" s="2"/>
      <c r="K28549" s="2"/>
      <c r="L28549" s="2"/>
      <c r="M28549" s="2"/>
      <c r="N28549" s="2"/>
      <c r="P28549" s="26">
        <f>Fre.!J28550</f>
        <v>83.853506999396359</v>
      </c>
      <c r="Q28549" s="2"/>
      <c r="R28549" s="2"/>
      <c r="S28549" s="2"/>
      <c r="T28549" s="2"/>
      <c r="U28549" s="2"/>
      <c r="V28549" s="2"/>
      <c r="W28549" s="2"/>
      <c r="X28549" s="2"/>
      <c r="Y28549" s="2"/>
      <c r="Z28549" s="2"/>
      <c r="AA28549" s="2"/>
      <c r="AB28549" s="2"/>
      <c r="AC28549" s="2"/>
      <c r="AD28549" s="3"/>
    </row>
    <row r="28550" spans="1:30" s="9" customFormat="1" ht="22.5" customHeight="1" x14ac:dyDescent="0.3">
      <c r="A28550" s="25">
        <f>Fre.!H28551</f>
        <v>141.68242179937047</v>
      </c>
      <c r="B28550" s="2"/>
      <c r="C28550" s="2"/>
      <c r="D28550" s="2"/>
      <c r="E28550" s="2"/>
      <c r="F28550" s="2"/>
      <c r="G28550" s="2"/>
      <c r="H28550" s="2"/>
      <c r="I28550" s="2"/>
      <c r="J28550" s="2"/>
      <c r="K28550" s="2"/>
      <c r="L28550" s="2"/>
      <c r="M28550" s="2"/>
      <c r="N28550" s="2"/>
      <c r="P28550" s="25">
        <f>Fre.!J28551</f>
        <v>85.009453079623057</v>
      </c>
      <c r="Q28550" s="2"/>
      <c r="R28550" s="2"/>
      <c r="S28550" s="2"/>
      <c r="T28550" s="2"/>
      <c r="U28550" s="2"/>
      <c r="V28550" s="2"/>
      <c r="W28550" s="2"/>
      <c r="X28550" s="2"/>
      <c r="Y28550" s="2"/>
      <c r="Z28550" s="2"/>
      <c r="AA28550" s="2"/>
      <c r="AB28550" s="2"/>
      <c r="AC28550" s="2"/>
      <c r="AD28550" s="3"/>
    </row>
    <row r="28551" spans="1:30" s="9" customFormat="1" ht="22.5" customHeight="1" x14ac:dyDescent="0.3">
      <c r="A28551" s="26">
        <f>Fre.!H28552</f>
        <v>136.94596576663858</v>
      </c>
      <c r="B28551" s="2"/>
      <c r="C28551" s="2"/>
      <c r="D28551" s="2"/>
      <c r="E28551" s="2"/>
      <c r="F28551" s="2"/>
      <c r="G28551" s="2"/>
      <c r="H28551" s="2"/>
      <c r="I28551" s="2"/>
      <c r="J28551" s="2"/>
      <c r="K28551" s="2"/>
      <c r="L28551" s="2"/>
      <c r="M28551" s="2"/>
      <c r="N28551" s="2"/>
      <c r="P28551" s="26">
        <f>Fre.!J28552</f>
        <v>82.167579459983287</v>
      </c>
      <c r="Q28551" s="2"/>
      <c r="R28551" s="2"/>
      <c r="S28551" s="2"/>
      <c r="T28551" s="2"/>
      <c r="U28551" s="2"/>
      <c r="V28551" s="2"/>
      <c r="W28551" s="2"/>
      <c r="X28551" s="2"/>
      <c r="Y28551" s="2"/>
      <c r="Z28551" s="2"/>
      <c r="AA28551" s="2"/>
      <c r="AB28551" s="2"/>
      <c r="AC28551" s="2"/>
      <c r="AD28551" s="3"/>
    </row>
    <row r="28552" spans="1:30" s="9" customFormat="1" ht="22.5" customHeight="1" x14ac:dyDescent="0.3">
      <c r="A28552" s="25">
        <f>Fre.!H28553</f>
        <v>141.24487530793149</v>
      </c>
      <c r="B28552" s="2"/>
      <c r="C28552" s="2"/>
      <c r="D28552" s="2"/>
      <c r="E28552" s="2"/>
      <c r="F28552" s="2"/>
      <c r="G28552" s="2"/>
      <c r="H28552" s="2"/>
      <c r="I28552" s="2"/>
      <c r="J28552" s="2"/>
      <c r="K28552" s="2"/>
      <c r="L28552" s="2"/>
      <c r="M28552" s="2"/>
      <c r="N28552" s="2"/>
      <c r="P28552" s="25">
        <f>Fre.!J28553</f>
        <v>84.746925184759036</v>
      </c>
      <c r="Q28552" s="2"/>
      <c r="R28552" s="2"/>
      <c r="S28552" s="2"/>
      <c r="T28552" s="2"/>
      <c r="U28552" s="2"/>
      <c r="V28552" s="2"/>
      <c r="W28552" s="2"/>
      <c r="X28552" s="2"/>
      <c r="Y28552" s="2"/>
      <c r="Z28552" s="2"/>
      <c r="AA28552" s="2"/>
      <c r="AB28552" s="2"/>
      <c r="AC28552" s="2"/>
      <c r="AD28552" s="3"/>
    </row>
    <row r="28553" spans="1:30" s="9" customFormat="1" ht="22.5" customHeight="1" x14ac:dyDescent="0.3">
      <c r="A28553" s="26">
        <f>Fre.!H28554</f>
        <v>136.52158593516663</v>
      </c>
      <c r="B28553" s="2"/>
      <c r="C28553" s="2"/>
      <c r="D28553" s="2"/>
      <c r="E28553" s="2"/>
      <c r="F28553" s="2"/>
      <c r="G28553" s="2"/>
      <c r="H28553" s="2"/>
      <c r="I28553" s="2"/>
      <c r="J28553" s="2"/>
      <c r="K28553" s="2"/>
      <c r="L28553" s="2"/>
      <c r="M28553" s="2"/>
      <c r="N28553" s="2"/>
      <c r="P28553" s="26">
        <f>Fre.!J28554</f>
        <v>81.912951561099987</v>
      </c>
      <c r="Q28553" s="2"/>
      <c r="R28553" s="2"/>
      <c r="S28553" s="2"/>
      <c r="T28553" s="2"/>
      <c r="U28553" s="2"/>
      <c r="V28553" s="2"/>
      <c r="W28553" s="2"/>
      <c r="X28553" s="2"/>
      <c r="Y28553" s="2"/>
      <c r="Z28553" s="2"/>
      <c r="AA28553" s="2"/>
      <c r="AB28553" s="2"/>
      <c r="AC28553" s="2"/>
      <c r="AD28553" s="3"/>
    </row>
    <row r="28554" spans="1:30" s="9" customFormat="1" ht="22.5" customHeight="1" x14ac:dyDescent="0.3">
      <c r="A28554" s="25">
        <f>Fre.!H28555</f>
        <v>145.06020448007123</v>
      </c>
      <c r="B28554" s="2"/>
      <c r="C28554" s="2"/>
      <c r="D28554" s="2"/>
      <c r="E28554" s="2"/>
      <c r="F28554" s="2"/>
      <c r="G28554" s="2"/>
      <c r="H28554" s="2"/>
      <c r="I28554" s="2"/>
      <c r="J28554" s="2"/>
      <c r="K28554" s="2"/>
      <c r="L28554" s="2"/>
      <c r="M28554" s="2"/>
      <c r="N28554" s="2"/>
      <c r="P28554" s="25">
        <f>Fre.!J28555</f>
        <v>87.036122688042852</v>
      </c>
      <c r="Q28554" s="2"/>
      <c r="R28554" s="2"/>
      <c r="S28554" s="2"/>
      <c r="T28554" s="2"/>
      <c r="U28554" s="2"/>
      <c r="V28554" s="2"/>
      <c r="W28554" s="2"/>
      <c r="X28554" s="2"/>
      <c r="Y28554" s="2"/>
      <c r="Z28554" s="2"/>
      <c r="AA28554" s="2"/>
      <c r="AB28554" s="2"/>
      <c r="AC28554" s="2"/>
      <c r="AD28554" s="3"/>
    </row>
    <row r="28555" spans="1:30" s="9" customFormat="1" ht="22.5" customHeight="1" x14ac:dyDescent="0.3">
      <c r="A28555" s="26">
        <f>Fre.!H28556</f>
        <v>140.16552731687437</v>
      </c>
      <c r="B28555" s="2"/>
      <c r="C28555" s="2"/>
      <c r="D28555" s="2"/>
      <c r="E28555" s="2"/>
      <c r="F28555" s="2"/>
      <c r="G28555" s="2"/>
      <c r="H28555" s="2"/>
      <c r="I28555" s="2"/>
      <c r="J28555" s="2"/>
      <c r="K28555" s="2"/>
      <c r="L28555" s="2"/>
      <c r="M28555" s="2"/>
      <c r="N28555" s="2"/>
      <c r="P28555" s="26">
        <f>Fre.!J28556</f>
        <v>84.099316390124869</v>
      </c>
      <c r="Q28555" s="2"/>
      <c r="R28555" s="2"/>
      <c r="S28555" s="2"/>
      <c r="T28555" s="2"/>
      <c r="U28555" s="2"/>
      <c r="V28555" s="2"/>
      <c r="W28555" s="2"/>
      <c r="X28555" s="2"/>
      <c r="Y28555" s="2"/>
      <c r="Z28555" s="2"/>
      <c r="AA28555" s="2"/>
      <c r="AB28555" s="2"/>
      <c r="AC28555" s="2"/>
      <c r="AD28555" s="3"/>
    </row>
    <row r="28556" spans="1:30" s="9" customFormat="1" ht="22.5" customHeight="1" x14ac:dyDescent="0.3">
      <c r="A28556" s="25">
        <f>Fre.!H28557</f>
        <v>144.60890521717428</v>
      </c>
      <c r="B28556" s="2"/>
      <c r="C28556" s="2"/>
      <c r="D28556" s="2"/>
      <c r="E28556" s="2"/>
      <c r="F28556" s="2"/>
      <c r="G28556" s="2"/>
      <c r="H28556" s="2"/>
      <c r="I28556" s="2"/>
      <c r="J28556" s="2"/>
      <c r="K28556" s="2"/>
      <c r="L28556" s="2"/>
      <c r="M28556" s="2"/>
      <c r="N28556" s="2"/>
      <c r="P28556" s="25">
        <f>Fre.!J28557</f>
        <v>86.765343130305112</v>
      </c>
      <c r="Q28556" s="2"/>
      <c r="R28556" s="2"/>
      <c r="S28556" s="2"/>
      <c r="T28556" s="2"/>
      <c r="U28556" s="2"/>
      <c r="V28556" s="2"/>
      <c r="W28556" s="2"/>
      <c r="X28556" s="2"/>
      <c r="Y28556" s="2"/>
      <c r="Z28556" s="2"/>
      <c r="AA28556" s="2"/>
      <c r="AB28556" s="2"/>
      <c r="AC28556" s="2"/>
      <c r="AD28556" s="3"/>
    </row>
    <row r="28557" spans="1:30" s="9" customFormat="1" ht="22.5" customHeight="1" x14ac:dyDescent="0.3">
      <c r="A28557" s="26">
        <f>Fre.!H28558</f>
        <v>139.72781154473131</v>
      </c>
      <c r="B28557" s="2"/>
      <c r="C28557" s="2"/>
      <c r="D28557" s="2"/>
      <c r="E28557" s="2"/>
      <c r="F28557" s="2"/>
      <c r="G28557" s="2"/>
      <c r="H28557" s="2"/>
      <c r="I28557" s="2"/>
      <c r="J28557" s="2"/>
      <c r="K28557" s="2"/>
      <c r="L28557" s="2"/>
      <c r="M28557" s="2"/>
      <c r="N28557" s="2"/>
      <c r="P28557" s="26">
        <f>Fre.!J28558</f>
        <v>83.83668692683878</v>
      </c>
      <c r="Q28557" s="2"/>
      <c r="R28557" s="2"/>
      <c r="S28557" s="2"/>
      <c r="T28557" s="2"/>
      <c r="U28557" s="2"/>
      <c r="V28557" s="2"/>
      <c r="W28557" s="2"/>
      <c r="X28557" s="2"/>
      <c r="Y28557" s="2"/>
      <c r="Z28557" s="2"/>
      <c r="AA28557" s="2"/>
      <c r="AB28557" s="2"/>
      <c r="AC28557" s="2"/>
      <c r="AD28557" s="3"/>
    </row>
    <row r="28558" spans="1:30" s="9" customFormat="1" ht="22.5" customHeight="1" x14ac:dyDescent="0.3">
      <c r="A28558" s="25">
        <f>Fre.!H28559</f>
        <v>141.65509853224336</v>
      </c>
      <c r="B28558" s="2"/>
      <c r="C28558" s="2"/>
      <c r="D28558" s="2"/>
      <c r="E28558" s="2"/>
      <c r="F28558" s="2"/>
      <c r="G28558" s="2"/>
      <c r="H28558" s="2"/>
      <c r="I28558" s="2"/>
      <c r="J28558" s="2"/>
      <c r="K28558" s="2"/>
      <c r="L28558" s="2"/>
      <c r="M28558" s="2"/>
      <c r="N28558" s="2"/>
      <c r="P28558" s="25">
        <f>Fre.!J28559</f>
        <v>84.993059119346654</v>
      </c>
      <c r="Q28558" s="2"/>
      <c r="R28558" s="2"/>
      <c r="S28558" s="2"/>
      <c r="T28558" s="2"/>
      <c r="U28558" s="2"/>
      <c r="V28558" s="2"/>
      <c r="W28558" s="2"/>
      <c r="X28558" s="2"/>
      <c r="Y28558" s="2"/>
      <c r="Z28558" s="2"/>
      <c r="AA28558" s="2"/>
      <c r="AB28558" s="2"/>
      <c r="AC28558" s="2"/>
      <c r="AD28558" s="3"/>
    </row>
    <row r="28559" spans="1:30" s="9" customFormat="1" ht="22.5" customHeight="1" x14ac:dyDescent="0.3">
      <c r="A28559" s="26">
        <f>Fre.!H28560</f>
        <v>136.91795126419933</v>
      </c>
      <c r="B28559" s="2"/>
      <c r="C28559" s="2"/>
      <c r="D28559" s="2"/>
      <c r="E28559" s="2"/>
      <c r="F28559" s="2"/>
      <c r="G28559" s="2"/>
      <c r="H28559" s="2"/>
      <c r="I28559" s="2"/>
      <c r="J28559" s="2"/>
      <c r="K28559" s="2"/>
      <c r="L28559" s="2"/>
      <c r="M28559" s="2"/>
      <c r="N28559" s="2"/>
      <c r="P28559" s="26">
        <f>Fre.!J28560</f>
        <v>82.150770758519855</v>
      </c>
      <c r="Q28559" s="2"/>
      <c r="R28559" s="2"/>
      <c r="S28559" s="2"/>
      <c r="T28559" s="2"/>
      <c r="U28559" s="2"/>
      <c r="V28559" s="2"/>
      <c r="W28559" s="2"/>
      <c r="X28559" s="2"/>
      <c r="Y28559" s="2"/>
      <c r="Z28559" s="2"/>
      <c r="AA28559" s="2"/>
      <c r="AB28559" s="2"/>
      <c r="AC28559" s="2"/>
      <c r="AD28559" s="3"/>
    </row>
    <row r="28560" spans="1:30" s="9" customFormat="1" ht="22.5" customHeight="1" x14ac:dyDescent="0.3">
      <c r="A28560" s="25">
        <f>Fre.!H28561</f>
        <v>141.2176480972737</v>
      </c>
      <c r="B28560" s="2"/>
      <c r="C28560" s="2"/>
      <c r="D28560" s="2"/>
      <c r="E28560" s="2"/>
      <c r="F28560" s="2"/>
      <c r="G28560" s="2"/>
      <c r="H28560" s="2"/>
      <c r="I28560" s="2"/>
      <c r="J28560" s="2"/>
      <c r="K28560" s="2"/>
      <c r="L28560" s="2"/>
      <c r="M28560" s="2"/>
      <c r="N28560" s="2"/>
      <c r="P28560" s="25">
        <f>Fre.!J28561</f>
        <v>84.730588858364371</v>
      </c>
      <c r="Q28560" s="2"/>
      <c r="R28560" s="2"/>
      <c r="S28560" s="2"/>
      <c r="T28560" s="2"/>
      <c r="U28560" s="2"/>
      <c r="V28560" s="2"/>
      <c r="W28560" s="2"/>
      <c r="X28560" s="2"/>
      <c r="Y28560" s="2"/>
      <c r="Z28560" s="2"/>
      <c r="AA28560" s="2"/>
      <c r="AB28560" s="2"/>
      <c r="AC28560" s="2"/>
      <c r="AD28560" s="3"/>
    </row>
    <row r="28561" spans="1:30" s="9" customFormat="1" ht="22.5" customHeight="1" x14ac:dyDescent="0.3">
      <c r="A28561" s="26">
        <f>Fre.!H28562</f>
        <v>136.4936674891967</v>
      </c>
      <c r="B28561" s="2"/>
      <c r="C28561" s="2"/>
      <c r="D28561" s="2"/>
      <c r="E28561" s="2"/>
      <c r="F28561" s="2"/>
      <c r="G28561" s="2"/>
      <c r="H28561" s="2"/>
      <c r="I28561" s="2"/>
      <c r="J28561" s="2"/>
      <c r="K28561" s="2"/>
      <c r="L28561" s="2"/>
      <c r="M28561" s="2"/>
      <c r="N28561" s="2"/>
      <c r="P28561" s="26">
        <f>Fre.!J28562</f>
        <v>81.896200493518265</v>
      </c>
      <c r="Q28561" s="2"/>
      <c r="R28561" s="2"/>
      <c r="S28561" s="2"/>
      <c r="T28561" s="2"/>
      <c r="U28561" s="2"/>
      <c r="V28561" s="2"/>
      <c r="W28561" s="2"/>
      <c r="X28561" s="2"/>
      <c r="Y28561" s="2"/>
      <c r="Z28561" s="2"/>
      <c r="AA28561" s="2"/>
      <c r="AB28561" s="2"/>
      <c r="AC28561" s="2"/>
      <c r="AD28561" s="3"/>
    </row>
    <row r="28562" spans="1:30" s="9" customFormat="1" ht="22.5" customHeight="1" x14ac:dyDescent="0.3">
      <c r="A28562" s="25">
        <f>Fre.!H28563</f>
        <v>144.81183149309214</v>
      </c>
      <c r="B28562" s="2"/>
      <c r="C28562" s="2"/>
      <c r="D28562" s="2"/>
      <c r="E28562" s="2"/>
      <c r="F28562" s="2"/>
      <c r="G28562" s="2"/>
      <c r="H28562" s="2"/>
      <c r="I28562" s="2"/>
      <c r="J28562" s="2"/>
      <c r="K28562" s="2"/>
      <c r="L28562" s="2"/>
      <c r="M28562" s="2"/>
      <c r="N28562" s="2"/>
      <c r="P28562" s="25">
        <f>Fre.!J28563</f>
        <v>86.887098895855416</v>
      </c>
      <c r="Q28562" s="2"/>
      <c r="R28562" s="2"/>
      <c r="S28562" s="2"/>
      <c r="T28562" s="2"/>
      <c r="U28562" s="2"/>
      <c r="V28562" s="2"/>
      <c r="W28562" s="2"/>
      <c r="X28562" s="2"/>
      <c r="Y28562" s="2"/>
      <c r="Z28562" s="2"/>
      <c r="AA28562" s="2"/>
      <c r="AB28562" s="2"/>
      <c r="AC28562" s="2"/>
      <c r="AD28562" s="3"/>
    </row>
    <row r="28563" spans="1:30" s="9" customFormat="1" ht="22.5" customHeight="1" x14ac:dyDescent="0.3">
      <c r="A28563" s="26">
        <f>Fre.!H28564</f>
        <v>139.92262708915692</v>
      </c>
      <c r="B28563" s="2"/>
      <c r="C28563" s="2"/>
      <c r="D28563" s="2"/>
      <c r="E28563" s="2"/>
      <c r="F28563" s="2"/>
      <c r="G28563" s="2"/>
      <c r="H28563" s="2"/>
      <c r="I28563" s="2"/>
      <c r="J28563" s="2"/>
      <c r="K28563" s="2"/>
      <c r="L28563" s="2"/>
      <c r="M28563" s="2"/>
      <c r="N28563" s="2"/>
      <c r="P28563" s="26">
        <f>Fre.!J28564</f>
        <v>83.953576253494148</v>
      </c>
      <c r="Q28563" s="2"/>
      <c r="R28563" s="2"/>
      <c r="S28563" s="2"/>
      <c r="T28563" s="2"/>
      <c r="U28563" s="2"/>
      <c r="V28563" s="2"/>
      <c r="W28563" s="2"/>
      <c r="X28563" s="2"/>
      <c r="Y28563" s="2"/>
      <c r="Z28563" s="2"/>
      <c r="AA28563" s="2"/>
      <c r="AB28563" s="2"/>
      <c r="AC28563" s="2"/>
      <c r="AD28563" s="3"/>
    </row>
    <row r="28564" spans="1:30" s="9" customFormat="1" ht="22.5" customHeight="1" x14ac:dyDescent="0.3">
      <c r="A28564" s="25">
        <f>Fre.!H28565</f>
        <v>144.35995578165688</v>
      </c>
      <c r="B28564" s="2"/>
      <c r="C28564" s="2"/>
      <c r="D28564" s="2"/>
      <c r="E28564" s="2"/>
      <c r="F28564" s="2"/>
      <c r="G28564" s="2"/>
      <c r="H28564" s="2"/>
      <c r="I28564" s="2"/>
      <c r="J28564" s="2"/>
      <c r="K28564" s="2"/>
      <c r="L28564" s="2"/>
      <c r="M28564" s="2"/>
      <c r="N28564" s="2"/>
      <c r="P28564" s="25">
        <f>Fre.!J28565</f>
        <v>86.615973468994383</v>
      </c>
      <c r="Q28564" s="2"/>
      <c r="R28564" s="2"/>
      <c r="S28564" s="2"/>
      <c r="T28564" s="2"/>
      <c r="U28564" s="2"/>
      <c r="V28564" s="2"/>
      <c r="W28564" s="2"/>
      <c r="X28564" s="2"/>
      <c r="Y28564" s="2"/>
      <c r="Z28564" s="2"/>
      <c r="AA28564" s="2"/>
      <c r="AB28564" s="2"/>
      <c r="AC28564" s="2"/>
      <c r="AD28564" s="3"/>
    </row>
    <row r="28565" spans="1:30" s="9" customFormat="1" ht="22.5" customHeight="1" x14ac:dyDescent="0.3">
      <c r="A28565" s="26">
        <f>Fre.!H28566</f>
        <v>139.48438247532025</v>
      </c>
      <c r="B28565" s="2"/>
      <c r="C28565" s="2"/>
      <c r="D28565" s="2"/>
      <c r="E28565" s="2"/>
      <c r="F28565" s="2"/>
      <c r="G28565" s="2"/>
      <c r="H28565" s="2"/>
      <c r="I28565" s="2"/>
      <c r="J28565" s="2"/>
      <c r="K28565" s="2"/>
      <c r="L28565" s="2"/>
      <c r="M28565" s="2"/>
      <c r="N28565" s="2"/>
      <c r="P28565" s="26">
        <f>Fre.!J28566</f>
        <v>83.690629485192275</v>
      </c>
      <c r="Q28565" s="2"/>
      <c r="R28565" s="2"/>
      <c r="S28565" s="2"/>
      <c r="T28565" s="2"/>
      <c r="U28565" s="2"/>
      <c r="V28565" s="2"/>
      <c r="W28565" s="2"/>
      <c r="X28565" s="2"/>
      <c r="Y28565" s="2"/>
      <c r="Z28565" s="2"/>
      <c r="AA28565" s="2"/>
      <c r="AB28565" s="2"/>
      <c r="AC28565" s="2"/>
      <c r="AD28565" s="3"/>
    </row>
    <row r="28566" spans="1:30" s="9" customFormat="1" ht="22.5" customHeight="1" x14ac:dyDescent="0.3">
      <c r="A28566" s="25">
        <f>Fre.!H28567</f>
        <v>141.41186498386227</v>
      </c>
      <c r="B28566" s="2"/>
      <c r="C28566" s="2"/>
      <c r="D28566" s="2"/>
      <c r="E28566" s="2"/>
      <c r="F28566" s="2"/>
      <c r="G28566" s="2"/>
      <c r="H28566" s="2"/>
      <c r="I28566" s="2"/>
      <c r="J28566" s="2"/>
      <c r="K28566" s="2"/>
      <c r="L28566" s="2"/>
      <c r="M28566" s="2"/>
      <c r="N28566" s="2"/>
      <c r="P28566" s="25">
        <f>Fre.!J28567</f>
        <v>84.847118990317625</v>
      </c>
      <c r="Q28566" s="2"/>
      <c r="R28566" s="2"/>
      <c r="S28566" s="2"/>
      <c r="T28566" s="2"/>
      <c r="U28566" s="2"/>
      <c r="V28566" s="2"/>
      <c r="W28566" s="2"/>
      <c r="X28566" s="2"/>
      <c r="Y28566" s="2"/>
      <c r="Z28566" s="2"/>
      <c r="AA28566" s="2"/>
      <c r="AB28566" s="2"/>
      <c r="AC28566" s="2"/>
      <c r="AD28566" s="3"/>
    </row>
    <row r="28567" spans="1:30" s="9" customFormat="1" ht="22.5" customHeight="1" x14ac:dyDescent="0.3">
      <c r="A28567" s="26">
        <f>Fre.!H28568</f>
        <v>136.6799800146743</v>
      </c>
      <c r="B28567" s="2"/>
      <c r="C28567" s="2"/>
      <c r="D28567" s="2"/>
      <c r="E28567" s="2"/>
      <c r="F28567" s="2"/>
      <c r="G28567" s="2"/>
      <c r="H28567" s="2"/>
      <c r="I28567" s="2"/>
      <c r="J28567" s="2"/>
      <c r="K28567" s="2"/>
      <c r="L28567" s="2"/>
      <c r="M28567" s="2"/>
      <c r="N28567" s="2"/>
      <c r="P28567" s="26">
        <f>Fre.!J28568</f>
        <v>82.007988008805228</v>
      </c>
      <c r="Q28567" s="2"/>
      <c r="R28567" s="2"/>
      <c r="S28567" s="2"/>
      <c r="T28567" s="2"/>
      <c r="U28567" s="2"/>
      <c r="V28567" s="2"/>
      <c r="W28567" s="2"/>
      <c r="X28567" s="2"/>
      <c r="Y28567" s="2"/>
      <c r="Z28567" s="2"/>
      <c r="AA28567" s="2"/>
      <c r="AB28567" s="2"/>
      <c r="AC28567" s="2"/>
      <c r="AD28567" s="3"/>
    </row>
    <row r="28568" spans="1:30" s="9" customFormat="1" ht="22.5" customHeight="1" x14ac:dyDescent="0.3">
      <c r="A28568" s="25">
        <f>Fre.!H28569</f>
        <v>140.97385578958284</v>
      </c>
      <c r="B28568" s="2"/>
      <c r="C28568" s="2"/>
      <c r="D28568" s="2"/>
      <c r="E28568" s="2"/>
      <c r="F28568" s="2"/>
      <c r="G28568" s="2"/>
      <c r="H28568" s="2"/>
      <c r="I28568" s="2"/>
      <c r="J28568" s="2"/>
      <c r="K28568" s="2"/>
      <c r="L28568" s="2"/>
      <c r="M28568" s="2"/>
      <c r="N28568" s="2"/>
      <c r="P28568" s="25">
        <f>Fre.!J28569</f>
        <v>84.584313473750356</v>
      </c>
      <c r="Q28568" s="2"/>
      <c r="R28568" s="2"/>
      <c r="S28568" s="2"/>
      <c r="T28568" s="2"/>
      <c r="U28568" s="2"/>
      <c r="V28568" s="2"/>
      <c r="W28568" s="2"/>
      <c r="X28568" s="2"/>
      <c r="Y28568" s="2"/>
      <c r="Z28568" s="2"/>
      <c r="AA28568" s="2"/>
      <c r="AB28568" s="2"/>
      <c r="AC28568" s="2"/>
      <c r="AD28568" s="3"/>
    </row>
    <row r="28569" spans="1:30" s="9" customFormat="1" ht="22.5" customHeight="1" x14ac:dyDescent="0.3">
      <c r="A28569" s="26">
        <f>Fre.!H28570</f>
        <v>136.25518362631854</v>
      </c>
      <c r="B28569" s="2"/>
      <c r="C28569" s="2"/>
      <c r="D28569" s="2"/>
      <c r="E28569" s="2"/>
      <c r="F28569" s="2"/>
      <c r="G28569" s="2"/>
      <c r="H28569" s="2"/>
      <c r="I28569" s="2"/>
      <c r="J28569" s="2"/>
      <c r="K28569" s="2"/>
      <c r="L28569" s="2"/>
      <c r="M28569" s="2"/>
      <c r="N28569" s="2"/>
      <c r="P28569" s="26">
        <f>Fre.!J28570</f>
        <v>81.753110175791377</v>
      </c>
      <c r="Q28569" s="2"/>
      <c r="R28569" s="2"/>
      <c r="S28569" s="2"/>
      <c r="T28569" s="2"/>
      <c r="U28569" s="2"/>
      <c r="V28569" s="2"/>
      <c r="W28569" s="2"/>
      <c r="X28569" s="2"/>
      <c r="Y28569" s="2"/>
      <c r="Z28569" s="2"/>
      <c r="AA28569" s="2"/>
      <c r="AB28569" s="2"/>
      <c r="AC28569" s="2"/>
      <c r="AD28569" s="3"/>
    </row>
    <row r="28570" spans="1:30" s="9" customFormat="1" ht="22.5" customHeight="1" x14ac:dyDescent="0.3">
      <c r="A28570" s="25">
        <f>Fre.!H28571</f>
        <v>144.78883647497176</v>
      </c>
      <c r="B28570" s="2"/>
      <c r="C28570" s="2"/>
      <c r="D28570" s="2"/>
      <c r="E28570" s="2"/>
      <c r="F28570" s="2"/>
      <c r="G28570" s="2"/>
      <c r="H28570" s="2"/>
      <c r="I28570" s="2"/>
      <c r="J28570" s="2"/>
      <c r="K28570" s="2"/>
      <c r="L28570" s="2"/>
      <c r="M28570" s="2"/>
      <c r="N28570" s="2"/>
      <c r="P28570" s="25">
        <f>Fre.!J28571</f>
        <v>86.873301884983576</v>
      </c>
      <c r="Q28570" s="2"/>
      <c r="R28570" s="2"/>
      <c r="S28570" s="2"/>
      <c r="T28570" s="2"/>
      <c r="U28570" s="2"/>
      <c r="V28570" s="2"/>
      <c r="W28570" s="2"/>
      <c r="X28570" s="2"/>
      <c r="Y28570" s="2"/>
      <c r="Z28570" s="2"/>
      <c r="AA28570" s="2"/>
      <c r="AB28570" s="2"/>
      <c r="AC28570" s="2"/>
      <c r="AD28570" s="3"/>
    </row>
    <row r="28571" spans="1:30" s="9" customFormat="1" ht="22.5" customHeight="1" x14ac:dyDescent="0.3">
      <c r="A28571" s="26">
        <f>Fre.!H28572</f>
        <v>139.89900027751236</v>
      </c>
      <c r="B28571" s="2"/>
      <c r="C28571" s="2"/>
      <c r="D28571" s="2"/>
      <c r="E28571" s="2"/>
      <c r="F28571" s="2"/>
      <c r="G28571" s="2"/>
      <c r="H28571" s="2"/>
      <c r="I28571" s="2"/>
      <c r="J28571" s="2"/>
      <c r="K28571" s="2"/>
      <c r="L28571" s="2"/>
      <c r="M28571" s="2"/>
      <c r="N28571" s="2"/>
      <c r="P28571" s="26">
        <f>Fre.!J28572</f>
        <v>83.939400166507397</v>
      </c>
      <c r="Q28571" s="2"/>
      <c r="R28571" s="2"/>
      <c r="S28571" s="2"/>
      <c r="T28571" s="2"/>
      <c r="U28571" s="2"/>
      <c r="V28571" s="2"/>
      <c r="W28571" s="2"/>
      <c r="X28571" s="2"/>
      <c r="Y28571" s="2"/>
      <c r="Z28571" s="2"/>
      <c r="AA28571" s="2"/>
      <c r="AB28571" s="2"/>
      <c r="AC28571" s="2"/>
      <c r="AD28571" s="3"/>
    </row>
    <row r="28572" spans="1:30" s="9" customFormat="1" ht="22.5" customHeight="1" x14ac:dyDescent="0.3">
      <c r="A28572" s="25">
        <f>Fre.!H28573</f>
        <v>144.33702512578594</v>
      </c>
      <c r="B28572" s="2"/>
      <c r="C28572" s="2"/>
      <c r="D28572" s="2"/>
      <c r="E28572" s="2"/>
      <c r="F28572" s="2"/>
      <c r="G28572" s="2"/>
      <c r="H28572" s="2"/>
      <c r="I28572" s="2"/>
      <c r="J28572" s="2"/>
      <c r="K28572" s="2"/>
      <c r="L28572" s="2"/>
      <c r="M28572" s="2"/>
      <c r="N28572" s="2"/>
      <c r="P28572" s="25">
        <f>Fre.!J28573</f>
        <v>86.602215075471562</v>
      </c>
      <c r="Q28572" s="2"/>
      <c r="R28572" s="2"/>
      <c r="S28572" s="2"/>
      <c r="T28572" s="2"/>
      <c r="U28572" s="2"/>
      <c r="V28572" s="2"/>
      <c r="W28572" s="2"/>
      <c r="X28572" s="2"/>
      <c r="Y28572" s="2"/>
      <c r="Z28572" s="2"/>
      <c r="AA28572" s="2"/>
      <c r="AB28572" s="2"/>
      <c r="AC28572" s="2"/>
      <c r="AD28572" s="3"/>
    </row>
    <row r="28573" spans="1:30" s="9" customFormat="1" ht="22.5" customHeight="1" x14ac:dyDescent="0.3">
      <c r="A28573" s="26">
        <f>Fre.!H28574</f>
        <v>139.46082002592379</v>
      </c>
      <c r="B28573" s="2"/>
      <c r="C28573" s="2"/>
      <c r="D28573" s="2"/>
      <c r="E28573" s="2"/>
      <c r="F28573" s="2"/>
      <c r="G28573" s="2"/>
      <c r="H28573" s="2"/>
      <c r="I28573" s="2"/>
      <c r="J28573" s="2"/>
      <c r="K28573" s="2"/>
      <c r="L28573" s="2"/>
      <c r="M28573" s="2"/>
      <c r="N28573" s="2"/>
      <c r="P28573" s="26">
        <f>Fre.!J28574</f>
        <v>83.676492015554672</v>
      </c>
      <c r="Q28573" s="2"/>
      <c r="R28573" s="2"/>
      <c r="S28573" s="2"/>
      <c r="T28573" s="2"/>
      <c r="U28573" s="2"/>
      <c r="V28573" s="2"/>
      <c r="W28573" s="2"/>
      <c r="X28573" s="2"/>
      <c r="Y28573" s="2"/>
      <c r="Z28573" s="2"/>
      <c r="AA28573" s="2"/>
      <c r="AB28573" s="2"/>
      <c r="AC28573" s="2"/>
      <c r="AD28573" s="3"/>
    </row>
    <row r="28574" spans="1:30" s="9" customFormat="1" ht="22.5" customHeight="1" x14ac:dyDescent="0.3">
      <c r="A28574" s="25">
        <f>Fre.!H28575</f>
        <v>141.38894663690712</v>
      </c>
      <c r="B28574" s="2"/>
      <c r="C28574" s="2"/>
      <c r="D28574" s="2"/>
      <c r="E28574" s="2"/>
      <c r="F28574" s="2"/>
      <c r="G28574" s="2"/>
      <c r="H28574" s="2"/>
      <c r="I28574" s="2"/>
      <c r="J28574" s="2"/>
      <c r="K28574" s="2"/>
      <c r="L28574" s="2"/>
      <c r="M28574" s="2"/>
      <c r="N28574" s="2"/>
      <c r="P28574" s="25">
        <f>Fre.!J28575</f>
        <v>84.833367982144537</v>
      </c>
      <c r="Q28574" s="2"/>
      <c r="R28574" s="2"/>
      <c r="S28574" s="2"/>
      <c r="T28574" s="2"/>
      <c r="U28574" s="2"/>
      <c r="V28574" s="2"/>
      <c r="W28574" s="2"/>
      <c r="X28574" s="2"/>
      <c r="Y28574" s="2"/>
      <c r="Z28574" s="2"/>
      <c r="AA28574" s="2"/>
      <c r="AB28574" s="2"/>
      <c r="AC28574" s="2"/>
      <c r="AD28574" s="3"/>
    </row>
    <row r="28575" spans="1:30" s="9" customFormat="1" ht="22.5" customHeight="1" x14ac:dyDescent="0.3">
      <c r="A28575" s="26">
        <f>Fre.!H28576</f>
        <v>136.65642987419494</v>
      </c>
      <c r="B28575" s="2"/>
      <c r="C28575" s="2"/>
      <c r="D28575" s="2"/>
      <c r="E28575" s="2"/>
      <c r="F28575" s="2"/>
      <c r="G28575" s="2"/>
      <c r="H28575" s="2"/>
      <c r="I28575" s="2"/>
      <c r="J28575" s="2"/>
      <c r="K28575" s="2"/>
      <c r="L28575" s="2"/>
      <c r="M28575" s="2"/>
      <c r="N28575" s="2"/>
      <c r="P28575" s="26">
        <f>Fre.!J28576</f>
        <v>81.993857924517229</v>
      </c>
      <c r="Q28575" s="2"/>
      <c r="R28575" s="2"/>
      <c r="S28575" s="2"/>
      <c r="T28575" s="2"/>
      <c r="U28575" s="2"/>
      <c r="V28575" s="2"/>
      <c r="W28575" s="2"/>
      <c r="X28575" s="2"/>
      <c r="Y28575" s="2"/>
      <c r="Z28575" s="2"/>
      <c r="AA28575" s="2"/>
      <c r="AB28575" s="2"/>
      <c r="AC28575" s="2"/>
      <c r="AD28575" s="3"/>
    </row>
    <row r="28576" spans="1:30" s="9" customFormat="1" ht="22.5" customHeight="1" x14ac:dyDescent="0.3">
      <c r="A28576" s="25">
        <f>Fre.!H28577</f>
        <v>140.95099982982001</v>
      </c>
      <c r="B28576" s="2"/>
      <c r="C28576" s="2"/>
      <c r="D28576" s="2"/>
      <c r="E28576" s="2"/>
      <c r="F28576" s="2"/>
      <c r="G28576" s="2"/>
      <c r="H28576" s="2"/>
      <c r="I28576" s="2"/>
      <c r="J28576" s="2"/>
      <c r="K28576" s="2"/>
      <c r="L28576" s="2"/>
      <c r="M28576" s="2"/>
      <c r="N28576" s="2"/>
      <c r="P28576" s="25">
        <f>Fre.!J28577</f>
        <v>84.570599897892137</v>
      </c>
      <c r="Q28576" s="2"/>
      <c r="R28576" s="2"/>
      <c r="S28576" s="2"/>
      <c r="T28576" s="2"/>
      <c r="U28576" s="2"/>
      <c r="V28576" s="2"/>
      <c r="W28576" s="2"/>
      <c r="X28576" s="2"/>
      <c r="Y28576" s="2"/>
      <c r="Z28576" s="2"/>
      <c r="AA28576" s="2"/>
      <c r="AB28576" s="2"/>
      <c r="AC28576" s="2"/>
      <c r="AD28576" s="3"/>
    </row>
    <row r="28577" spans="1:30" s="9" customFormat="1" ht="22.5" customHeight="1" x14ac:dyDescent="0.3">
      <c r="A28577" s="26">
        <f>Fre.!H28578</f>
        <v>136.23169587303019</v>
      </c>
      <c r="B28577" s="2"/>
      <c r="C28577" s="2"/>
      <c r="D28577" s="2"/>
      <c r="E28577" s="2"/>
      <c r="F28577" s="2"/>
      <c r="G28577" s="2"/>
      <c r="H28577" s="2"/>
      <c r="I28577" s="2"/>
      <c r="J28577" s="2"/>
      <c r="K28577" s="2"/>
      <c r="L28577" s="2"/>
      <c r="M28577" s="2"/>
      <c r="N28577" s="2"/>
      <c r="P28577" s="26">
        <f>Fre.!J28578</f>
        <v>81.739017523818518</v>
      </c>
      <c r="Q28577" s="2"/>
      <c r="R28577" s="2"/>
      <c r="S28577" s="2"/>
      <c r="T28577" s="2"/>
      <c r="U28577" s="2"/>
      <c r="V28577" s="2"/>
      <c r="W28577" s="2"/>
      <c r="X28577" s="2"/>
      <c r="Y28577" s="2"/>
      <c r="Z28577" s="2"/>
      <c r="AA28577" s="2"/>
      <c r="AB28577" s="2"/>
      <c r="AC28577" s="2"/>
      <c r="AD28577" s="3"/>
    </row>
    <row r="28578" spans="1:30" s="9" customFormat="1" ht="22.5" customHeight="1" x14ac:dyDescent="0.3">
      <c r="A28578" s="25">
        <f>Fre.!H28579</f>
        <v>144.91772609813464</v>
      </c>
      <c r="B28578" s="2"/>
      <c r="C28578" s="2"/>
      <c r="D28578" s="2"/>
      <c r="E28578" s="2"/>
      <c r="F28578" s="2"/>
      <c r="G28578" s="2"/>
      <c r="H28578" s="2"/>
      <c r="I28578" s="2"/>
      <c r="J28578" s="2"/>
      <c r="K28578" s="2"/>
      <c r="L28578" s="2"/>
      <c r="M28578" s="2"/>
      <c r="N28578" s="2"/>
      <c r="P28578" s="25">
        <f>Fre.!J28579</f>
        <v>86.950635658880657</v>
      </c>
      <c r="Q28578" s="2"/>
      <c r="R28578" s="2"/>
      <c r="S28578" s="2"/>
      <c r="T28578" s="2"/>
      <c r="U28578" s="2"/>
      <c r="V28578" s="2"/>
      <c r="W28578" s="2"/>
      <c r="X28578" s="2"/>
      <c r="Y28578" s="2"/>
      <c r="Z28578" s="2"/>
      <c r="AA28578" s="2"/>
      <c r="AB28578" s="2"/>
      <c r="AC28578" s="2"/>
      <c r="AD28578" s="3"/>
    </row>
    <row r="28579" spans="1:30" s="9" customFormat="1" ht="22.5" customHeight="1" x14ac:dyDescent="0.3">
      <c r="A28579" s="26">
        <f>Fre.!H28580</f>
        <v>140.02756797892289</v>
      </c>
      <c r="B28579" s="2"/>
      <c r="C28579" s="2"/>
      <c r="D28579" s="2"/>
      <c r="E28579" s="2"/>
      <c r="F28579" s="2"/>
      <c r="G28579" s="2"/>
      <c r="H28579" s="2"/>
      <c r="I28579" s="2"/>
      <c r="J28579" s="2"/>
      <c r="K28579" s="2"/>
      <c r="L28579" s="2"/>
      <c r="M28579" s="2"/>
      <c r="N28579" s="2"/>
      <c r="P28579" s="26">
        <f>Fre.!J28580</f>
        <v>84.016540787353861</v>
      </c>
      <c r="Q28579" s="2"/>
      <c r="R28579" s="2"/>
      <c r="S28579" s="2"/>
      <c r="T28579" s="2"/>
      <c r="U28579" s="2"/>
      <c r="V28579" s="2"/>
      <c r="W28579" s="2"/>
      <c r="X28579" s="2"/>
      <c r="Y28579" s="2"/>
      <c r="Z28579" s="2"/>
      <c r="AA28579" s="2"/>
      <c r="AB28579" s="2"/>
      <c r="AC28579" s="2"/>
      <c r="AD28579" s="3"/>
    </row>
    <row r="28580" spans="1:30" s="9" customFormat="1" ht="22.5" customHeight="1" x14ac:dyDescent="0.3">
      <c r="A28580" s="25">
        <f>Fre.!H28581</f>
        <v>144.46711937231768</v>
      </c>
      <c r="B28580" s="2"/>
      <c r="C28580" s="2"/>
      <c r="D28580" s="2"/>
      <c r="E28580" s="2"/>
      <c r="F28580" s="2"/>
      <c r="G28580" s="2"/>
      <c r="H28580" s="2"/>
      <c r="I28580" s="2"/>
      <c r="J28580" s="2"/>
      <c r="K28580" s="2"/>
      <c r="L28580" s="2"/>
      <c r="M28580" s="2"/>
      <c r="N28580" s="2"/>
      <c r="P28580" s="25">
        <f>Fre.!J28581</f>
        <v>86.680271623390979</v>
      </c>
      <c r="Q28580" s="2"/>
      <c r="R28580" s="2"/>
      <c r="S28580" s="2"/>
      <c r="T28580" s="2"/>
      <c r="U28580" s="2"/>
      <c r="V28580" s="2"/>
      <c r="W28580" s="2"/>
      <c r="X28580" s="2"/>
      <c r="Y28580" s="2"/>
      <c r="Z28580" s="2"/>
      <c r="AA28580" s="2"/>
      <c r="AB28580" s="2"/>
      <c r="AC28580" s="2"/>
      <c r="AD28580" s="3"/>
    </row>
    <row r="28581" spans="1:30" s="9" customFormat="1" ht="22.5" customHeight="1" x14ac:dyDescent="0.3">
      <c r="A28581" s="26">
        <f>Fre.!H28582</f>
        <v>139.59050610366509</v>
      </c>
      <c r="B28581" s="2"/>
      <c r="C28581" s="2"/>
      <c r="D28581" s="2"/>
      <c r="E28581" s="2"/>
      <c r="F28581" s="2"/>
      <c r="G28581" s="2"/>
      <c r="H28581" s="2"/>
      <c r="I28581" s="2"/>
      <c r="J28581" s="2"/>
      <c r="K28581" s="2"/>
      <c r="L28581" s="2"/>
      <c r="M28581" s="2"/>
      <c r="N28581" s="2"/>
      <c r="P28581" s="26">
        <f>Fre.!J28582</f>
        <v>83.75430366219932</v>
      </c>
      <c r="Q28581" s="2"/>
      <c r="R28581" s="2"/>
      <c r="S28581" s="2"/>
      <c r="T28581" s="2"/>
      <c r="U28581" s="2"/>
      <c r="V28581" s="2"/>
      <c r="W28581" s="2"/>
      <c r="X28581" s="2"/>
      <c r="Y28581" s="2"/>
      <c r="Z28581" s="2"/>
      <c r="AA28581" s="2"/>
      <c r="AB28581" s="2"/>
      <c r="AC28581" s="2"/>
      <c r="AD28581" s="3"/>
    </row>
    <row r="28582" spans="1:30" s="9" customFormat="1" ht="22.5" customHeight="1" x14ac:dyDescent="0.3">
      <c r="A28582" s="25">
        <f>Fre.!H28583</f>
        <v>141.51619617471883</v>
      </c>
      <c r="B28582" s="2"/>
      <c r="C28582" s="2"/>
      <c r="D28582" s="2"/>
      <c r="E28582" s="2"/>
      <c r="F28582" s="2"/>
      <c r="G28582" s="2"/>
      <c r="H28582" s="2"/>
      <c r="I28582" s="2"/>
      <c r="J28582" s="2"/>
      <c r="K28582" s="2"/>
      <c r="L28582" s="2"/>
      <c r="M28582" s="2"/>
      <c r="N28582" s="2"/>
      <c r="P28582" s="25">
        <f>Fre.!J28583</f>
        <v>84.90971770483182</v>
      </c>
      <c r="Q28582" s="2"/>
      <c r="R28582" s="2"/>
      <c r="S28582" s="2"/>
      <c r="T28582" s="2"/>
      <c r="U28582" s="2"/>
      <c r="V28582" s="2"/>
      <c r="W28582" s="2"/>
      <c r="X28582" s="2"/>
      <c r="Y28582" s="2"/>
      <c r="Z28582" s="2"/>
      <c r="AA28582" s="2"/>
      <c r="AB28582" s="2"/>
      <c r="AC28582" s="2"/>
      <c r="AD28582" s="3"/>
    </row>
    <row r="28583" spans="1:30" s="9" customFormat="1" ht="22.5" customHeight="1" x14ac:dyDescent="0.3">
      <c r="A28583" s="26">
        <f>Fre.!H28584</f>
        <v>136.78342270762758</v>
      </c>
      <c r="B28583" s="2"/>
      <c r="C28583" s="2"/>
      <c r="D28583" s="2"/>
      <c r="E28583" s="2"/>
      <c r="F28583" s="2"/>
      <c r="G28583" s="2"/>
      <c r="H28583" s="2"/>
      <c r="I28583" s="2"/>
      <c r="J28583" s="2"/>
      <c r="K28583" s="2"/>
      <c r="L28583" s="2"/>
      <c r="M28583" s="2"/>
      <c r="N28583" s="2"/>
      <c r="P28583" s="26">
        <f>Fre.!J28584</f>
        <v>82.070053624577056</v>
      </c>
      <c r="Q28583" s="2"/>
      <c r="R28583" s="2"/>
      <c r="S28583" s="2"/>
      <c r="T28583" s="2"/>
      <c r="U28583" s="2"/>
      <c r="V28583" s="2"/>
      <c r="W28583" s="2"/>
      <c r="X28583" s="2"/>
      <c r="Y28583" s="2"/>
      <c r="Z28583" s="2"/>
      <c r="AA28583" s="2"/>
      <c r="AB28583" s="2"/>
      <c r="AC28583" s="2"/>
      <c r="AD28583" s="3"/>
    </row>
    <row r="28584" spans="1:30" s="9" customFormat="1" ht="22.5" customHeight="1" x14ac:dyDescent="0.3">
      <c r="A28584" s="25">
        <f>Fre.!H28585</f>
        <v>141.07941702523866</v>
      </c>
      <c r="B28584" s="2"/>
      <c r="C28584" s="2"/>
      <c r="D28584" s="2"/>
      <c r="E28584" s="2"/>
      <c r="F28584" s="2"/>
      <c r="G28584" s="2"/>
      <c r="H28584" s="2"/>
      <c r="I28584" s="2"/>
      <c r="J28584" s="2"/>
      <c r="K28584" s="2"/>
      <c r="L28584" s="2"/>
      <c r="M28584" s="2"/>
      <c r="N28584" s="2"/>
      <c r="P28584" s="25">
        <f>Fre.!J28585</f>
        <v>84.647650215143585</v>
      </c>
      <c r="Q28584" s="2"/>
      <c r="R28584" s="2"/>
      <c r="S28584" s="2"/>
      <c r="T28584" s="2"/>
      <c r="U28584" s="2"/>
      <c r="V28584" s="2"/>
      <c r="W28584" s="2"/>
      <c r="X28584" s="2"/>
      <c r="Y28584" s="2"/>
      <c r="Z28584" s="2"/>
      <c r="AA28584" s="2"/>
      <c r="AB28584" s="2"/>
      <c r="AC28584" s="2"/>
      <c r="AD28584" s="3"/>
    </row>
    <row r="28585" spans="1:30" s="9" customFormat="1" ht="22.5" customHeight="1" x14ac:dyDescent="0.3">
      <c r="A28585" s="26">
        <f>Fre.!H28586</f>
        <v>136.35977276365659</v>
      </c>
      <c r="B28585" s="2"/>
      <c r="C28585" s="2"/>
      <c r="D28585" s="2"/>
      <c r="E28585" s="2"/>
      <c r="F28585" s="2"/>
      <c r="G28585" s="2"/>
      <c r="H28585" s="2"/>
      <c r="I28585" s="2"/>
      <c r="J28585" s="2"/>
      <c r="K28585" s="2"/>
      <c r="L28585" s="2"/>
      <c r="M28585" s="2"/>
      <c r="N28585" s="2"/>
      <c r="P28585" s="26">
        <f>Fre.!J28586</f>
        <v>81.81586365819409</v>
      </c>
      <c r="Q28585" s="2"/>
      <c r="R28585" s="2"/>
      <c r="S28585" s="2"/>
      <c r="T28585" s="2"/>
      <c r="U28585" s="2"/>
      <c r="V28585" s="2"/>
      <c r="W28585" s="2"/>
      <c r="X28585" s="2"/>
      <c r="Y28585" s="2"/>
      <c r="Z28585" s="2"/>
      <c r="AA28585" s="2"/>
      <c r="AB28585" s="2"/>
      <c r="AC28585" s="2"/>
      <c r="AD28585" s="3"/>
    </row>
    <row r="28586" spans="1:30" s="9" customFormat="1" ht="22.5" customHeight="1" x14ac:dyDescent="0.3">
      <c r="A28586" s="25">
        <f>Fre.!H28587</f>
        <v>144.89221339717446</v>
      </c>
      <c r="B28586" s="2"/>
      <c r="C28586" s="2"/>
      <c r="D28586" s="2"/>
      <c r="E28586" s="2"/>
      <c r="F28586" s="2"/>
      <c r="G28586" s="2"/>
      <c r="H28586" s="2"/>
      <c r="I28586" s="2"/>
      <c r="J28586" s="2"/>
      <c r="K28586" s="2"/>
      <c r="L28586" s="2"/>
      <c r="M28586" s="2"/>
      <c r="N28586" s="2"/>
      <c r="P28586" s="25">
        <f>Fre.!J28587</f>
        <v>86.935328038304547</v>
      </c>
      <c r="Q28586" s="2"/>
      <c r="R28586" s="2"/>
      <c r="S28586" s="2"/>
      <c r="T28586" s="2"/>
      <c r="U28586" s="2"/>
      <c r="V28586" s="2"/>
      <c r="W28586" s="2"/>
      <c r="X28586" s="2"/>
      <c r="Y28586" s="2"/>
      <c r="Z28586" s="2"/>
      <c r="AA28586" s="2"/>
      <c r="AB28586" s="2"/>
      <c r="AC28586" s="2"/>
      <c r="AD28586" s="3"/>
    </row>
    <row r="28587" spans="1:30" s="9" customFormat="1" ht="22.5" customHeight="1" x14ac:dyDescent="0.3">
      <c r="A28587" s="26">
        <f>Fre.!H28588</f>
        <v>140.00140056683662</v>
      </c>
      <c r="B28587" s="2"/>
      <c r="C28587" s="2"/>
      <c r="D28587" s="2"/>
      <c r="E28587" s="2"/>
      <c r="F28587" s="2"/>
      <c r="G28587" s="2"/>
      <c r="H28587" s="2"/>
      <c r="I28587" s="2"/>
      <c r="J28587" s="2"/>
      <c r="K28587" s="2"/>
      <c r="L28587" s="2"/>
      <c r="M28587" s="2"/>
      <c r="N28587" s="2"/>
      <c r="P28587" s="26">
        <f>Fre.!J28588</f>
        <v>84.000840340102357</v>
      </c>
      <c r="Q28587" s="2"/>
      <c r="R28587" s="2"/>
      <c r="S28587" s="2"/>
      <c r="T28587" s="2"/>
      <c r="U28587" s="2"/>
      <c r="V28587" s="2"/>
      <c r="W28587" s="2"/>
      <c r="X28587" s="2"/>
      <c r="Y28587" s="2"/>
      <c r="Z28587" s="2"/>
      <c r="AA28587" s="2"/>
      <c r="AB28587" s="2"/>
      <c r="AC28587" s="2"/>
      <c r="AD28587" s="3"/>
    </row>
    <row r="28588" spans="1:30" s="9" customFormat="1" ht="22.5" customHeight="1" x14ac:dyDescent="0.3">
      <c r="A28588" s="25">
        <f>Fre.!H28589</f>
        <v>144.44169881458191</v>
      </c>
      <c r="B28588" s="2"/>
      <c r="C28588" s="2"/>
      <c r="D28588" s="2"/>
      <c r="E28588" s="2"/>
      <c r="F28588" s="2"/>
      <c r="G28588" s="2"/>
      <c r="H28588" s="2"/>
      <c r="I28588" s="2"/>
      <c r="J28588" s="2"/>
      <c r="K28588" s="2"/>
      <c r="L28588" s="2"/>
      <c r="M28588" s="2"/>
      <c r="N28588" s="2"/>
      <c r="P28588" s="25">
        <f>Fre.!J28589</f>
        <v>86.665019288749534</v>
      </c>
      <c r="Q28588" s="2"/>
      <c r="R28588" s="2"/>
      <c r="S28588" s="2"/>
      <c r="T28588" s="2"/>
      <c r="U28588" s="2"/>
      <c r="V28588" s="2"/>
      <c r="W28588" s="2"/>
      <c r="X28588" s="2"/>
      <c r="Y28588" s="2"/>
      <c r="Z28588" s="2"/>
      <c r="AA28588" s="2"/>
      <c r="AB28588" s="2"/>
      <c r="AC28588" s="2"/>
      <c r="AD28588" s="3"/>
    </row>
    <row r="28589" spans="1:30" s="9" customFormat="1" ht="22.5" customHeight="1" x14ac:dyDescent="0.3">
      <c r="A28589" s="26">
        <f>Fre.!H28590</f>
        <v>139.56443083480323</v>
      </c>
      <c r="B28589" s="2"/>
      <c r="C28589" s="2"/>
      <c r="D28589" s="2"/>
      <c r="E28589" s="2"/>
      <c r="F28589" s="2"/>
      <c r="G28589" s="2"/>
      <c r="H28589" s="2"/>
      <c r="I28589" s="2"/>
      <c r="J28589" s="2"/>
      <c r="K28589" s="2"/>
      <c r="L28589" s="2"/>
      <c r="M28589" s="2"/>
      <c r="N28589" s="2"/>
      <c r="P28589" s="26">
        <f>Fre.!J28590</f>
        <v>83.73865850088248</v>
      </c>
      <c r="Q28589" s="2"/>
      <c r="R28589" s="2"/>
      <c r="S28589" s="2"/>
      <c r="T28589" s="2"/>
      <c r="U28589" s="2"/>
      <c r="V28589" s="2"/>
      <c r="W28589" s="2"/>
      <c r="X28589" s="2"/>
      <c r="Y28589" s="2"/>
      <c r="Z28589" s="2"/>
      <c r="AA28589" s="2"/>
      <c r="AB28589" s="2"/>
      <c r="AC28589" s="2"/>
      <c r="AD28589" s="3"/>
    </row>
    <row r="28590" spans="1:30" s="9" customFormat="1" ht="22.5" customHeight="1" x14ac:dyDescent="0.3">
      <c r="A28590" s="25">
        <f>Fre.!H28591</f>
        <v>141.49079323885437</v>
      </c>
      <c r="B28590" s="2"/>
      <c r="C28590" s="2"/>
      <c r="D28590" s="2"/>
      <c r="E28590" s="2"/>
      <c r="F28590" s="2"/>
      <c r="G28590" s="2"/>
      <c r="H28590" s="2"/>
      <c r="I28590" s="2"/>
      <c r="J28590" s="2"/>
      <c r="K28590" s="2"/>
      <c r="L28590" s="2"/>
      <c r="M28590" s="2"/>
      <c r="N28590" s="2"/>
      <c r="P28590" s="25">
        <f>Fre.!J28591</f>
        <v>84.89447594331287</v>
      </c>
      <c r="Q28590" s="2"/>
      <c r="R28590" s="2"/>
      <c r="S28590" s="2"/>
      <c r="T28590" s="2"/>
      <c r="U28590" s="2"/>
      <c r="V28590" s="2"/>
      <c r="W28590" s="2"/>
      <c r="X28590" s="2"/>
      <c r="Y28590" s="2"/>
      <c r="Z28590" s="2"/>
      <c r="AA28590" s="2"/>
      <c r="AB28590" s="2"/>
      <c r="AC28590" s="2"/>
      <c r="AD28590" s="3"/>
    </row>
    <row r="28591" spans="1:30" s="9" customFormat="1" ht="22.5" customHeight="1" x14ac:dyDescent="0.3">
      <c r="A28591" s="26">
        <f>Fre.!H28592</f>
        <v>136.75736506063697</v>
      </c>
      <c r="B28591" s="2"/>
      <c r="C28591" s="2"/>
      <c r="D28591" s="2"/>
      <c r="E28591" s="2"/>
      <c r="F28591" s="2"/>
      <c r="G28591" s="2"/>
      <c r="H28591" s="2"/>
      <c r="I28591" s="2"/>
      <c r="J28591" s="2"/>
      <c r="K28591" s="2"/>
      <c r="L28591" s="2"/>
      <c r="M28591" s="2"/>
      <c r="N28591" s="2"/>
      <c r="P28591" s="26">
        <f>Fre.!J28592</f>
        <v>82.054419036382697</v>
      </c>
      <c r="Q28591" s="2"/>
      <c r="R28591" s="2"/>
      <c r="S28591" s="2"/>
      <c r="T28591" s="2"/>
      <c r="U28591" s="2"/>
      <c r="V28591" s="2"/>
      <c r="W28591" s="2"/>
      <c r="X28591" s="2"/>
      <c r="Y28591" s="2"/>
      <c r="Z28591" s="2"/>
      <c r="AA28591" s="2"/>
      <c r="AB28591" s="2"/>
      <c r="AC28591" s="2"/>
      <c r="AD28591" s="3"/>
    </row>
    <row r="28592" spans="1:30" s="9" customFormat="1" ht="22.5" customHeight="1" x14ac:dyDescent="0.3">
      <c r="A28592" s="25">
        <f>Fre.!H28593</f>
        <v>141.05410340503889</v>
      </c>
      <c r="B28592" s="2"/>
      <c r="C28592" s="2"/>
      <c r="D28592" s="2"/>
      <c r="E28592" s="2"/>
      <c r="F28592" s="2"/>
      <c r="G28592" s="2"/>
      <c r="H28592" s="2"/>
      <c r="I28592" s="2"/>
      <c r="J28592" s="2"/>
      <c r="K28592" s="2"/>
      <c r="L28592" s="2"/>
      <c r="M28592" s="2"/>
      <c r="N28592" s="2"/>
      <c r="P28592" s="25">
        <f>Fre.!J28593</f>
        <v>84.632462043023466</v>
      </c>
      <c r="Q28592" s="2"/>
      <c r="R28592" s="2"/>
      <c r="S28592" s="2"/>
      <c r="T28592" s="2"/>
      <c r="U28592" s="2"/>
      <c r="V28592" s="2"/>
      <c r="W28592" s="2"/>
      <c r="X28592" s="2"/>
      <c r="Y28592" s="2"/>
      <c r="Z28592" s="2"/>
      <c r="AA28592" s="2"/>
      <c r="AB28592" s="2"/>
      <c r="AC28592" s="2"/>
      <c r="AD28592" s="3"/>
    </row>
    <row r="28593" spans="1:30" s="9" customFormat="1" ht="22.5" customHeight="1" x14ac:dyDescent="0.3">
      <c r="A28593" s="26">
        <f>Fre.!H28594</f>
        <v>136.33380443233071</v>
      </c>
      <c r="B28593" s="2"/>
      <c r="C28593" s="2"/>
      <c r="D28593" s="2"/>
      <c r="E28593" s="2"/>
      <c r="F28593" s="2"/>
      <c r="G28593" s="2"/>
      <c r="H28593" s="2"/>
      <c r="I28593" s="2"/>
      <c r="J28593" s="2"/>
      <c r="K28593" s="2"/>
      <c r="L28593" s="2"/>
      <c r="M28593" s="2"/>
      <c r="N28593" s="2"/>
      <c r="P28593" s="26">
        <f>Fre.!J28594</f>
        <v>81.800282659398562</v>
      </c>
      <c r="Q28593" s="2"/>
      <c r="R28593" s="2"/>
      <c r="S28593" s="2"/>
      <c r="T28593" s="2"/>
      <c r="U28593" s="2"/>
      <c r="V28593" s="2"/>
      <c r="W28593" s="2"/>
      <c r="X28593" s="2"/>
      <c r="Y28593" s="2"/>
      <c r="Z28593" s="2"/>
      <c r="AA28593" s="2"/>
      <c r="AB28593" s="2"/>
      <c r="AC28593" s="2"/>
      <c r="AD28593" s="3"/>
    </row>
    <row r="28594" spans="1:30" s="9" customFormat="1" ht="22.5" customHeight="1" x14ac:dyDescent="0.3">
      <c r="A28594" s="25">
        <f>Fre.!H28595</f>
        <v>144.65834421921488</v>
      </c>
      <c r="B28594" s="2"/>
      <c r="C28594" s="2"/>
      <c r="D28594" s="2"/>
      <c r="E28594" s="2"/>
      <c r="F28594" s="2"/>
      <c r="G28594" s="2"/>
      <c r="H28594" s="2"/>
      <c r="I28594" s="2"/>
      <c r="J28594" s="2"/>
      <c r="K28594" s="2"/>
      <c r="L28594" s="2"/>
      <c r="M28594" s="2"/>
      <c r="N28594" s="2"/>
      <c r="P28594" s="25">
        <f>Fre.!J28595</f>
        <v>86.795006531529324</v>
      </c>
      <c r="Q28594" s="2"/>
      <c r="R28594" s="2"/>
      <c r="S28594" s="2"/>
      <c r="T28594" s="2"/>
      <c r="U28594" s="2"/>
      <c r="V28594" s="2"/>
      <c r="W28594" s="2"/>
      <c r="X28594" s="2"/>
      <c r="Y28594" s="2"/>
      <c r="Z28594" s="2"/>
      <c r="AA28594" s="2"/>
      <c r="AB28594" s="2"/>
      <c r="AC28594" s="2"/>
      <c r="AD28594" s="3"/>
    </row>
    <row r="28595" spans="1:30" s="9" customFormat="1" ht="22.5" customHeight="1" x14ac:dyDescent="0.3">
      <c r="A28595" s="26">
        <f>Fre.!H28596</f>
        <v>139.77269113245308</v>
      </c>
      <c r="B28595" s="2"/>
      <c r="C28595" s="2"/>
      <c r="D28595" s="2"/>
      <c r="E28595" s="2"/>
      <c r="F28595" s="2"/>
      <c r="G28595" s="2"/>
      <c r="H28595" s="2"/>
      <c r="I28595" s="2"/>
      <c r="J28595" s="2"/>
      <c r="K28595" s="2"/>
      <c r="L28595" s="2"/>
      <c r="M28595" s="2"/>
      <c r="N28595" s="2"/>
      <c r="P28595" s="26">
        <f>Fre.!J28596</f>
        <v>83.863614679471979</v>
      </c>
      <c r="Q28595" s="2"/>
      <c r="R28595" s="2"/>
      <c r="S28595" s="2"/>
      <c r="T28595" s="2"/>
      <c r="U28595" s="2"/>
      <c r="V28595" s="2"/>
      <c r="W28595" s="2"/>
      <c r="X28595" s="2"/>
      <c r="Y28595" s="2"/>
      <c r="Z28595" s="2"/>
      <c r="AA28595" s="2"/>
      <c r="AB28595" s="2"/>
      <c r="AC28595" s="2"/>
      <c r="AD28595" s="3"/>
    </row>
    <row r="28596" spans="1:30" s="9" customFormat="1" ht="22.5" customHeight="1" x14ac:dyDescent="0.3">
      <c r="A28596" s="25">
        <f>Fre.!H28597</f>
        <v>144.20730851963762</v>
      </c>
      <c r="B28596" s="2"/>
      <c r="C28596" s="2"/>
      <c r="D28596" s="2"/>
      <c r="E28596" s="2"/>
      <c r="F28596" s="2"/>
      <c r="G28596" s="2"/>
      <c r="H28596" s="2"/>
      <c r="I28596" s="2"/>
      <c r="J28596" s="2"/>
      <c r="K28596" s="2"/>
      <c r="L28596" s="2"/>
      <c r="M28596" s="2"/>
      <c r="N28596" s="2"/>
      <c r="P28596" s="25">
        <f>Fre.!J28597</f>
        <v>86.52438511178309</v>
      </c>
      <c r="Q28596" s="2"/>
      <c r="R28596" s="2"/>
      <c r="S28596" s="2"/>
      <c r="T28596" s="2"/>
      <c r="U28596" s="2"/>
      <c r="V28596" s="2"/>
      <c r="W28596" s="2"/>
      <c r="X28596" s="2"/>
      <c r="Y28596" s="2"/>
      <c r="Z28596" s="2"/>
      <c r="AA28596" s="2"/>
      <c r="AB28596" s="2"/>
      <c r="AC28596" s="2"/>
      <c r="AD28596" s="3"/>
    </row>
    <row r="28597" spans="1:30" s="9" customFormat="1" ht="22.5" customHeight="1" x14ac:dyDescent="0.3">
      <c r="A28597" s="26">
        <f>Fre.!H28598</f>
        <v>139.33524374158083</v>
      </c>
      <c r="B28597" s="2"/>
      <c r="C28597" s="2"/>
      <c r="D28597" s="2"/>
      <c r="E28597" s="2"/>
      <c r="F28597" s="2"/>
      <c r="G28597" s="2"/>
      <c r="H28597" s="2"/>
      <c r="I28597" s="2"/>
      <c r="J28597" s="2"/>
      <c r="K28597" s="2"/>
      <c r="L28597" s="2"/>
      <c r="M28597" s="2"/>
      <c r="N28597" s="2"/>
      <c r="P28597" s="26">
        <f>Fre.!J28598</f>
        <v>83.601146244948879</v>
      </c>
      <c r="Q28597" s="2"/>
      <c r="R28597" s="2"/>
      <c r="S28597" s="2"/>
      <c r="T28597" s="2"/>
      <c r="U28597" s="2"/>
      <c r="V28597" s="2"/>
      <c r="W28597" s="2"/>
      <c r="X28597" s="2"/>
      <c r="Y28597" s="2"/>
      <c r="Z28597" s="2"/>
      <c r="AA28597" s="2"/>
      <c r="AB28597" s="2"/>
      <c r="AC28597" s="2"/>
      <c r="AD28597" s="3"/>
    </row>
    <row r="28598" spans="1:30" s="9" customFormat="1" ht="22.5" customHeight="1" x14ac:dyDescent="0.3">
      <c r="A28598" s="25">
        <f>Fre.!H28599</f>
        <v>141.26175430509667</v>
      </c>
      <c r="B28598" s="2"/>
      <c r="C28598" s="2"/>
      <c r="D28598" s="2"/>
      <c r="E28598" s="2"/>
      <c r="F28598" s="2"/>
      <c r="G28598" s="2"/>
      <c r="H28598" s="2"/>
      <c r="I28598" s="2"/>
      <c r="J28598" s="2"/>
      <c r="K28598" s="2"/>
      <c r="L28598" s="2"/>
      <c r="M28598" s="2"/>
      <c r="N28598" s="2"/>
      <c r="P28598" s="25">
        <f>Fre.!J28599</f>
        <v>84.757052583058396</v>
      </c>
      <c r="Q28598" s="2"/>
      <c r="R28598" s="2"/>
      <c r="S28598" s="2"/>
      <c r="T28598" s="2"/>
      <c r="U28598" s="2"/>
      <c r="V28598" s="2"/>
      <c r="W28598" s="2"/>
      <c r="X28598" s="2"/>
      <c r="Y28598" s="2"/>
      <c r="Z28598" s="2"/>
      <c r="AA28598" s="2"/>
      <c r="AB28598" s="2"/>
      <c r="AC28598" s="2"/>
      <c r="AD28598" s="3"/>
    </row>
    <row r="28599" spans="1:30" s="9" customFormat="1" ht="22.5" customHeight="1" x14ac:dyDescent="0.3">
      <c r="A28599" s="26">
        <f>Fre.!H28600</f>
        <v>136.53328738470935</v>
      </c>
      <c r="B28599" s="2"/>
      <c r="C28599" s="2"/>
      <c r="D28599" s="2"/>
      <c r="E28599" s="2"/>
      <c r="F28599" s="2"/>
      <c r="G28599" s="2"/>
      <c r="H28599" s="2"/>
      <c r="I28599" s="2"/>
      <c r="J28599" s="2"/>
      <c r="K28599" s="2"/>
      <c r="L28599" s="2"/>
      <c r="M28599" s="2"/>
      <c r="N28599" s="2"/>
      <c r="P28599" s="26">
        <f>Fre.!J28600</f>
        <v>81.919972430825737</v>
      </c>
      <c r="Q28599" s="2"/>
      <c r="R28599" s="2"/>
      <c r="S28599" s="2"/>
      <c r="T28599" s="2"/>
      <c r="U28599" s="2"/>
      <c r="V28599" s="2"/>
      <c r="W28599" s="2"/>
      <c r="X28599" s="2"/>
      <c r="Y28599" s="2"/>
      <c r="Z28599" s="2"/>
      <c r="AA28599" s="2"/>
      <c r="AB28599" s="2"/>
      <c r="AC28599" s="2"/>
      <c r="AD28599" s="3"/>
    </row>
    <row r="28600" spans="1:30" s="9" customFormat="1" ht="22.5" customHeight="1" x14ac:dyDescent="0.3">
      <c r="A28600" s="25">
        <f>Fre.!H28601</f>
        <v>140.82455934559022</v>
      </c>
      <c r="B28600" s="2"/>
      <c r="C28600" s="2"/>
      <c r="D28600" s="2"/>
      <c r="E28600" s="2"/>
      <c r="F28600" s="2"/>
      <c r="G28600" s="2"/>
      <c r="H28600" s="2"/>
      <c r="I28600" s="2"/>
      <c r="J28600" s="2"/>
      <c r="K28600" s="2"/>
      <c r="L28600" s="2"/>
      <c r="M28600" s="2"/>
      <c r="N28600" s="2"/>
      <c r="P28600" s="25">
        <f>Fre.!J28601</f>
        <v>84.494735607354656</v>
      </c>
      <c r="Q28600" s="2"/>
      <c r="R28600" s="2"/>
      <c r="S28600" s="2"/>
      <c r="T28600" s="2"/>
      <c r="U28600" s="2"/>
      <c r="V28600" s="2"/>
      <c r="W28600" s="2"/>
      <c r="X28600" s="2"/>
      <c r="Y28600" s="2"/>
      <c r="Z28600" s="2"/>
      <c r="AA28600" s="2"/>
      <c r="AB28600" s="2"/>
      <c r="AC28600" s="2"/>
      <c r="AD28600" s="3"/>
    </row>
    <row r="28601" spans="1:30" s="9" customFormat="1" ht="22.5" customHeight="1" x14ac:dyDescent="0.3">
      <c r="A28601" s="26">
        <f>Fre.!H28602</f>
        <v>136.10926375527595</v>
      </c>
      <c r="B28601" s="2"/>
      <c r="C28601" s="2"/>
      <c r="D28601" s="2"/>
      <c r="E28601" s="2"/>
      <c r="F28601" s="2"/>
      <c r="G28601" s="2"/>
      <c r="H28601" s="2"/>
      <c r="I28601" s="2"/>
      <c r="J28601" s="2"/>
      <c r="K28601" s="2"/>
      <c r="L28601" s="2"/>
      <c r="M28601" s="2"/>
      <c r="N28601" s="2"/>
      <c r="P28601" s="26">
        <f>Fre.!J28602</f>
        <v>81.665558253166211</v>
      </c>
      <c r="Q28601" s="2"/>
      <c r="R28601" s="2"/>
      <c r="S28601" s="2"/>
      <c r="T28601" s="2"/>
      <c r="U28601" s="2"/>
      <c r="V28601" s="2"/>
      <c r="W28601" s="2"/>
      <c r="X28601" s="2"/>
      <c r="Y28601" s="2"/>
      <c r="Z28601" s="2"/>
      <c r="AA28601" s="2"/>
      <c r="AB28601" s="2"/>
      <c r="AC28601" s="2"/>
      <c r="AD28601" s="3"/>
    </row>
    <row r="28602" spans="1:30" s="9" customFormat="1" ht="22.5" customHeight="1" x14ac:dyDescent="0.3">
      <c r="A28602" s="25">
        <f>Fre.!H28603</f>
        <v>144.63699187081005</v>
      </c>
      <c r="B28602" s="2"/>
      <c r="C28602" s="2"/>
      <c r="D28602" s="2"/>
      <c r="E28602" s="2"/>
      <c r="F28602" s="2"/>
      <c r="G28602" s="2"/>
      <c r="H28602" s="2"/>
      <c r="I28602" s="2"/>
      <c r="J28602" s="2"/>
      <c r="K28602" s="2"/>
      <c r="L28602" s="2"/>
      <c r="M28602" s="2"/>
      <c r="N28602" s="2"/>
      <c r="P28602" s="25">
        <f>Fre.!J28603</f>
        <v>86.782195122486684</v>
      </c>
      <c r="Q28602" s="2"/>
      <c r="R28602" s="2"/>
      <c r="S28602" s="2"/>
      <c r="T28602" s="2"/>
      <c r="U28602" s="2"/>
      <c r="V28602" s="2"/>
      <c r="W28602" s="2"/>
      <c r="X28602" s="2"/>
      <c r="Y28602" s="2"/>
      <c r="Z28602" s="2"/>
      <c r="AA28602" s="2"/>
      <c r="AB28602" s="2"/>
      <c r="AC28602" s="2"/>
      <c r="AD28602" s="3"/>
    </row>
    <row r="28603" spans="1:30" s="9" customFormat="1" ht="22.5" customHeight="1" x14ac:dyDescent="0.3">
      <c r="A28603" s="26">
        <f>Fre.!H28604</f>
        <v>139.75074025955925</v>
      </c>
      <c r="B28603" s="2"/>
      <c r="C28603" s="2"/>
      <c r="D28603" s="2"/>
      <c r="E28603" s="2"/>
      <c r="F28603" s="2"/>
      <c r="G28603" s="2"/>
      <c r="H28603" s="2"/>
      <c r="I28603" s="2"/>
      <c r="J28603" s="2"/>
      <c r="K28603" s="2"/>
      <c r="L28603" s="2"/>
      <c r="M28603" s="2"/>
      <c r="N28603" s="2"/>
      <c r="P28603" s="26">
        <f>Fre.!J28604</f>
        <v>83.850444155735673</v>
      </c>
      <c r="Q28603" s="2"/>
      <c r="R28603" s="2"/>
      <c r="S28603" s="2"/>
      <c r="T28603" s="2"/>
      <c r="U28603" s="2"/>
      <c r="V28603" s="2"/>
      <c r="W28603" s="2"/>
      <c r="X28603" s="2"/>
      <c r="Y28603" s="2"/>
      <c r="Z28603" s="2"/>
      <c r="AA28603" s="2"/>
      <c r="AB28603" s="2"/>
      <c r="AC28603" s="2"/>
      <c r="AD28603" s="3"/>
    </row>
    <row r="28604" spans="1:30" s="9" customFormat="1" ht="22.5" customHeight="1" x14ac:dyDescent="0.3">
      <c r="A28604" s="25">
        <f>Fre.!H28605</f>
        <v>144.18601601683281</v>
      </c>
      <c r="B28604" s="2"/>
      <c r="C28604" s="2"/>
      <c r="D28604" s="2"/>
      <c r="E28604" s="2"/>
      <c r="F28604" s="2"/>
      <c r="G28604" s="2"/>
      <c r="H28604" s="2"/>
      <c r="I28604" s="2"/>
      <c r="J28604" s="2"/>
      <c r="K28604" s="2"/>
      <c r="L28604" s="2"/>
      <c r="M28604" s="2"/>
      <c r="N28604" s="2"/>
      <c r="P28604" s="25">
        <f>Fre.!J28605</f>
        <v>86.511609610100223</v>
      </c>
      <c r="Q28604" s="2"/>
      <c r="R28604" s="2"/>
      <c r="S28604" s="2"/>
      <c r="T28604" s="2"/>
      <c r="U28604" s="2"/>
      <c r="V28604" s="2"/>
      <c r="W28604" s="2"/>
      <c r="X28604" s="2"/>
      <c r="Y28604" s="2"/>
      <c r="Z28604" s="2"/>
      <c r="AA28604" s="2"/>
      <c r="AB28604" s="2"/>
      <c r="AC28604" s="2"/>
      <c r="AD28604" s="3"/>
    </row>
    <row r="28605" spans="1:30" s="9" customFormat="1" ht="22.5" customHeight="1" x14ac:dyDescent="0.3">
      <c r="A28605" s="26">
        <f>Fre.!H28606</f>
        <v>139.31335271428702</v>
      </c>
      <c r="B28605" s="2"/>
      <c r="C28605" s="2"/>
      <c r="D28605" s="2"/>
      <c r="E28605" s="2"/>
      <c r="F28605" s="2"/>
      <c r="G28605" s="2"/>
      <c r="H28605" s="2"/>
      <c r="I28605" s="2"/>
      <c r="J28605" s="2"/>
      <c r="K28605" s="2"/>
      <c r="L28605" s="2"/>
      <c r="M28605" s="2"/>
      <c r="N28605" s="2"/>
      <c r="P28605" s="26">
        <f>Fre.!J28606</f>
        <v>83.58801162857209</v>
      </c>
      <c r="Q28605" s="2"/>
      <c r="R28605" s="2"/>
      <c r="S28605" s="2"/>
      <c r="T28605" s="2"/>
      <c r="U28605" s="2"/>
      <c r="V28605" s="2"/>
      <c r="W28605" s="2"/>
      <c r="X28605" s="2"/>
      <c r="Y28605" s="2"/>
      <c r="Z28605" s="2"/>
      <c r="AA28605" s="2"/>
      <c r="AB28605" s="2"/>
      <c r="AC28605" s="2"/>
      <c r="AD28605" s="3"/>
    </row>
    <row r="28606" spans="1:30" s="9" customFormat="1" ht="22.5" customHeight="1" x14ac:dyDescent="0.3">
      <c r="A28606" s="25">
        <f>Fre.!H28607</f>
        <v>141.24047324742469</v>
      </c>
      <c r="B28606" s="2"/>
      <c r="C28606" s="2"/>
      <c r="D28606" s="2"/>
      <c r="E28606" s="2"/>
      <c r="F28606" s="2"/>
      <c r="G28606" s="2"/>
      <c r="H28606" s="2"/>
      <c r="I28606" s="2"/>
      <c r="J28606" s="2"/>
      <c r="K28606" s="2"/>
      <c r="L28606" s="2"/>
      <c r="M28606" s="2"/>
      <c r="N28606" s="2"/>
      <c r="P28606" s="25">
        <f>Fre.!J28607</f>
        <v>84.744283948455077</v>
      </c>
      <c r="Q28606" s="2"/>
      <c r="R28606" s="2"/>
      <c r="S28606" s="2"/>
      <c r="T28606" s="2"/>
      <c r="U28606" s="2"/>
      <c r="V28606" s="2"/>
      <c r="W28606" s="2"/>
      <c r="X28606" s="2"/>
      <c r="Y28606" s="2"/>
      <c r="Z28606" s="2"/>
      <c r="AA28606" s="2"/>
      <c r="AB28606" s="2"/>
      <c r="AC28606" s="2"/>
      <c r="AD28606" s="3"/>
    </row>
    <row r="28607" spans="1:30" s="9" customFormat="1" ht="22.5" customHeight="1" x14ac:dyDescent="0.3">
      <c r="A28607" s="26">
        <f>Fre.!H28608</f>
        <v>136.51140780254707</v>
      </c>
      <c r="B28607" s="2"/>
      <c r="C28607" s="2"/>
      <c r="D28607" s="2"/>
      <c r="E28607" s="2"/>
      <c r="F28607" s="2"/>
      <c r="G28607" s="2"/>
      <c r="H28607" s="2"/>
      <c r="I28607" s="2"/>
      <c r="J28607" s="2"/>
      <c r="K28607" s="2"/>
      <c r="L28607" s="2"/>
      <c r="M28607" s="2"/>
      <c r="N28607" s="2"/>
      <c r="P28607" s="26">
        <f>Fre.!J28608</f>
        <v>81.906844681528625</v>
      </c>
      <c r="Q28607" s="2"/>
      <c r="R28607" s="2"/>
      <c r="S28607" s="2"/>
      <c r="T28607" s="2"/>
      <c r="U28607" s="2"/>
      <c r="V28607" s="2"/>
      <c r="W28607" s="2"/>
      <c r="X28607" s="2"/>
      <c r="Y28607" s="2"/>
      <c r="Z28607" s="2"/>
      <c r="AA28607" s="2"/>
      <c r="AB28607" s="2"/>
      <c r="AC28607" s="2"/>
      <c r="AD28607" s="3"/>
    </row>
    <row r="28608" spans="1:30" s="9" customFormat="1" ht="22.5" customHeight="1" x14ac:dyDescent="0.3">
      <c r="A28608" s="25">
        <f>Fre.!H28609</f>
        <v>140.80333629706197</v>
      </c>
      <c r="B28608" s="2"/>
      <c r="C28608" s="2"/>
      <c r="D28608" s="2"/>
      <c r="E28608" s="2"/>
      <c r="F28608" s="2"/>
      <c r="G28608" s="2"/>
      <c r="H28608" s="2"/>
      <c r="I28608" s="2"/>
      <c r="J28608" s="2"/>
      <c r="K28608" s="2"/>
      <c r="L28608" s="2"/>
      <c r="M28608" s="2"/>
      <c r="N28608" s="2"/>
      <c r="P28608" s="25">
        <f>Fre.!J28609</f>
        <v>84.482001778237176</v>
      </c>
      <c r="Q28608" s="2"/>
      <c r="R28608" s="2"/>
      <c r="S28608" s="2"/>
      <c r="T28608" s="2"/>
      <c r="U28608" s="2"/>
      <c r="V28608" s="2"/>
      <c r="W28608" s="2"/>
      <c r="X28608" s="2"/>
      <c r="Y28608" s="2"/>
      <c r="Z28608" s="2"/>
      <c r="AA28608" s="2"/>
      <c r="AB28608" s="2"/>
      <c r="AC28608" s="2"/>
      <c r="AD28608" s="3"/>
    </row>
    <row r="28609" spans="1:30" s="9" customFormat="1" ht="22.5" customHeight="1" x14ac:dyDescent="0.3">
      <c r="A28609" s="26">
        <f>Fre.!H28610</f>
        <v>136.0874421822574</v>
      </c>
      <c r="B28609" s="2"/>
      <c r="C28609" s="2"/>
      <c r="D28609" s="2"/>
      <c r="E28609" s="2"/>
      <c r="F28609" s="2"/>
      <c r="G28609" s="2"/>
      <c r="H28609" s="2"/>
      <c r="I28609" s="2"/>
      <c r="J28609" s="2"/>
      <c r="K28609" s="2"/>
      <c r="L28609" s="2"/>
      <c r="M28609" s="2"/>
      <c r="N28609" s="2"/>
      <c r="P28609" s="26">
        <f>Fre.!J28610</f>
        <v>81.652465309354966</v>
      </c>
      <c r="Q28609" s="2"/>
      <c r="R28609" s="2"/>
      <c r="S28609" s="2"/>
      <c r="T28609" s="2"/>
      <c r="U28609" s="2"/>
      <c r="V28609" s="2"/>
      <c r="W28609" s="2"/>
      <c r="X28609" s="2"/>
      <c r="Y28609" s="2"/>
      <c r="Z28609" s="2"/>
      <c r="AA28609" s="2"/>
      <c r="AB28609" s="2"/>
      <c r="AC28609" s="2"/>
      <c r="AD28609" s="3"/>
    </row>
    <row r="28610" spans="1:30" s="9" customFormat="1" ht="22.5" customHeight="1" x14ac:dyDescent="0.3">
      <c r="A28610" s="25">
        <f>Fre.!H28611</f>
        <v>144.71833849910593</v>
      </c>
      <c r="B28610" s="2"/>
      <c r="C28610" s="2"/>
      <c r="D28610" s="2"/>
      <c r="E28610" s="2"/>
      <c r="F28610" s="2"/>
      <c r="G28610" s="2"/>
      <c r="H28610" s="2"/>
      <c r="I28610" s="2"/>
      <c r="J28610" s="2"/>
      <c r="K28610" s="2"/>
      <c r="L28610" s="2"/>
      <c r="M28610" s="2"/>
      <c r="N28610" s="2"/>
      <c r="P28610" s="25">
        <f>Fre.!J28611</f>
        <v>86.831003099463942</v>
      </c>
      <c r="Q28610" s="2"/>
      <c r="R28610" s="2"/>
      <c r="S28610" s="2"/>
      <c r="T28610" s="2"/>
      <c r="U28610" s="2"/>
      <c r="V28610" s="2"/>
      <c r="W28610" s="2"/>
      <c r="X28610" s="2"/>
      <c r="Y28610" s="2"/>
      <c r="Z28610" s="2"/>
      <c r="AA28610" s="2"/>
      <c r="AB28610" s="2"/>
      <c r="AC28610" s="2"/>
      <c r="AD28610" s="3"/>
    </row>
    <row r="28611" spans="1:30" s="9" customFormat="1" ht="22.5" customHeight="1" x14ac:dyDescent="0.3">
      <c r="A28611" s="26">
        <f>Fre.!H28612</f>
        <v>139.83538327196788</v>
      </c>
      <c r="B28611" s="2"/>
      <c r="C28611" s="2"/>
      <c r="D28611" s="2"/>
      <c r="E28611" s="2"/>
      <c r="F28611" s="2"/>
      <c r="G28611" s="2"/>
      <c r="H28611" s="2"/>
      <c r="I28611" s="2"/>
      <c r="J28611" s="2"/>
      <c r="K28611" s="2"/>
      <c r="L28611" s="2"/>
      <c r="M28611" s="2"/>
      <c r="N28611" s="2"/>
      <c r="P28611" s="26">
        <f>Fre.!J28612</f>
        <v>83.901229963180725</v>
      </c>
      <c r="Q28611" s="2"/>
      <c r="R28611" s="2"/>
      <c r="S28611" s="2"/>
      <c r="T28611" s="2"/>
      <c r="U28611" s="2"/>
      <c r="V28611" s="2"/>
      <c r="W28611" s="2"/>
      <c r="X28611" s="2"/>
      <c r="Y28611" s="2"/>
      <c r="Z28611" s="2"/>
      <c r="AA28611" s="2"/>
      <c r="AB28611" s="2"/>
      <c r="AC28611" s="2"/>
      <c r="AD28611" s="3"/>
    </row>
    <row r="28612" spans="1:30" s="9" customFormat="1" ht="22.5" customHeight="1" x14ac:dyDescent="0.3">
      <c r="A28612" s="25">
        <f>Fre.!H28613</f>
        <v>144.26858763578298</v>
      </c>
      <c r="B28612" s="2"/>
      <c r="C28612" s="2"/>
      <c r="D28612" s="2"/>
      <c r="E28612" s="2"/>
      <c r="F28612" s="2"/>
      <c r="G28612" s="2"/>
      <c r="H28612" s="2"/>
      <c r="I28612" s="2"/>
      <c r="J28612" s="2"/>
      <c r="K28612" s="2"/>
      <c r="L28612" s="2"/>
      <c r="M28612" s="2"/>
      <c r="N28612" s="2"/>
      <c r="P28612" s="25">
        <f>Fre.!J28613</f>
        <v>86.561152581470054</v>
      </c>
      <c r="Q28612" s="2"/>
      <c r="R28612" s="2"/>
      <c r="S28612" s="2"/>
      <c r="T28612" s="2"/>
      <c r="U28612" s="2"/>
      <c r="V28612" s="2"/>
      <c r="W28612" s="2"/>
      <c r="X28612" s="2"/>
      <c r="Y28612" s="2"/>
      <c r="Z28612" s="2"/>
      <c r="AA28612" s="2"/>
      <c r="AB28612" s="2"/>
      <c r="AC28612" s="2"/>
      <c r="AD28612" s="3"/>
    </row>
    <row r="28613" spans="1:30" s="9" customFormat="1" ht="22.5" customHeight="1" x14ac:dyDescent="0.3">
      <c r="A28613" s="26">
        <f>Fre.!H28614</f>
        <v>139.39915850784709</v>
      </c>
      <c r="B28613" s="2"/>
      <c r="C28613" s="2"/>
      <c r="D28613" s="2"/>
      <c r="E28613" s="2"/>
      <c r="F28613" s="2"/>
      <c r="G28613" s="2"/>
      <c r="H28613" s="2"/>
      <c r="I28613" s="2"/>
      <c r="J28613" s="2"/>
      <c r="K28613" s="2"/>
      <c r="L28613" s="2"/>
      <c r="M28613" s="2"/>
      <c r="N28613" s="2"/>
      <c r="P28613" s="26">
        <f>Fre.!J28614</f>
        <v>83.639495104708772</v>
      </c>
      <c r="Q28613" s="2"/>
      <c r="R28613" s="2"/>
      <c r="S28613" s="2"/>
      <c r="T28613" s="2"/>
      <c r="U28613" s="2"/>
      <c r="V28613" s="2"/>
      <c r="W28613" s="2"/>
      <c r="X28613" s="2"/>
      <c r="Y28613" s="2"/>
      <c r="Z28613" s="2"/>
      <c r="AA28613" s="2"/>
      <c r="AB28613" s="2"/>
      <c r="AC28613" s="2"/>
      <c r="AD28613" s="3"/>
    </row>
    <row r="28614" spans="1:30" s="9" customFormat="1" ht="22.5" customHeight="1" x14ac:dyDescent="0.3">
      <c r="A28614" s="25">
        <f>Fre.!H28615</f>
        <v>141.32328306097739</v>
      </c>
      <c r="B28614" s="2"/>
      <c r="C28614" s="2"/>
      <c r="D28614" s="2"/>
      <c r="E28614" s="2"/>
      <c r="F28614" s="2"/>
      <c r="G28614" s="2"/>
      <c r="H28614" s="2"/>
      <c r="I28614" s="2"/>
      <c r="J28614" s="2"/>
      <c r="K28614" s="2"/>
      <c r="L28614" s="2"/>
      <c r="M28614" s="2"/>
      <c r="N28614" s="2"/>
      <c r="P28614" s="25">
        <f>Fre.!J28615</f>
        <v>84.793969836586569</v>
      </c>
      <c r="Q28614" s="2"/>
      <c r="R28614" s="2"/>
      <c r="S28614" s="2"/>
      <c r="T28614" s="2"/>
      <c r="U28614" s="2"/>
      <c r="V28614" s="2"/>
      <c r="W28614" s="2"/>
      <c r="X28614" s="2"/>
      <c r="Y28614" s="2"/>
      <c r="Z28614" s="2"/>
      <c r="AA28614" s="2"/>
      <c r="AB28614" s="2"/>
      <c r="AC28614" s="2"/>
      <c r="AD28614" s="3"/>
    </row>
    <row r="28615" spans="1:30" s="9" customFormat="1" ht="22.5" customHeight="1" x14ac:dyDescent="0.3">
      <c r="A28615" s="26">
        <f>Fre.!H28616</f>
        <v>136.59748938317145</v>
      </c>
      <c r="B28615" s="2"/>
      <c r="C28615" s="2"/>
      <c r="D28615" s="2"/>
      <c r="E28615" s="2"/>
      <c r="F28615" s="2"/>
      <c r="G28615" s="2"/>
      <c r="H28615" s="2"/>
      <c r="I28615" s="2"/>
      <c r="J28615" s="2"/>
      <c r="K28615" s="2"/>
      <c r="L28615" s="2"/>
      <c r="M28615" s="2"/>
      <c r="N28615" s="2"/>
      <c r="P28615" s="26">
        <f>Fre.!J28616</f>
        <v>81.958493629903529</v>
      </c>
      <c r="Q28615" s="2"/>
      <c r="R28615" s="2"/>
      <c r="S28615" s="2"/>
      <c r="T28615" s="2"/>
      <c r="U28615" s="2"/>
      <c r="V28615" s="2"/>
      <c r="W28615" s="2"/>
      <c r="X28615" s="2"/>
      <c r="Y28615" s="2"/>
      <c r="Z28615" s="2"/>
      <c r="AA28615" s="2"/>
      <c r="AB28615" s="2"/>
      <c r="AC28615" s="2"/>
      <c r="AD28615" s="3"/>
    </row>
    <row r="28616" spans="1:30" s="9" customFormat="1" ht="22.5" customHeight="1" x14ac:dyDescent="0.3">
      <c r="A28616" s="25">
        <f>Fre.!H28617</f>
        <v>140.88733351050263</v>
      </c>
      <c r="B28616" s="2"/>
      <c r="C28616" s="2"/>
      <c r="D28616" s="2"/>
      <c r="E28616" s="2"/>
      <c r="F28616" s="2"/>
      <c r="G28616" s="2"/>
      <c r="H28616" s="2"/>
      <c r="I28616" s="2"/>
      <c r="J28616" s="2"/>
      <c r="K28616" s="2"/>
      <c r="L28616" s="2"/>
      <c r="M28616" s="2"/>
      <c r="N28616" s="2"/>
      <c r="P28616" s="25">
        <f>Fre.!J28617</f>
        <v>84.532400106301822</v>
      </c>
      <c r="Q28616" s="2"/>
      <c r="R28616" s="2"/>
      <c r="S28616" s="2"/>
      <c r="T28616" s="2"/>
      <c r="U28616" s="2"/>
      <c r="V28616" s="2"/>
      <c r="W28616" s="2"/>
      <c r="X28616" s="2"/>
      <c r="Y28616" s="2"/>
      <c r="Z28616" s="2"/>
      <c r="AA28616" s="2"/>
      <c r="AB28616" s="2"/>
      <c r="AC28616" s="2"/>
      <c r="AD28616" s="3"/>
    </row>
    <row r="28617" spans="1:30" s="9" customFormat="1" ht="22.5" customHeight="1" x14ac:dyDescent="0.3">
      <c r="A28617" s="26">
        <f>Fre.!H28618</f>
        <v>136.17465086226559</v>
      </c>
      <c r="B28617" s="2"/>
      <c r="C28617" s="2"/>
      <c r="D28617" s="2"/>
      <c r="E28617" s="2"/>
      <c r="F28617" s="2"/>
      <c r="G28617" s="2"/>
      <c r="H28617" s="2"/>
      <c r="I28617" s="2"/>
      <c r="J28617" s="2"/>
      <c r="K28617" s="2"/>
      <c r="L28617" s="2"/>
      <c r="M28617" s="2"/>
      <c r="N28617" s="2"/>
      <c r="P28617" s="26">
        <f>Fre.!J28618</f>
        <v>81.704790517359754</v>
      </c>
      <c r="Q28617" s="2"/>
      <c r="R28617" s="2"/>
      <c r="S28617" s="2"/>
      <c r="T28617" s="2"/>
      <c r="U28617" s="2"/>
      <c r="V28617" s="2"/>
      <c r="W28617" s="2"/>
      <c r="X28617" s="2"/>
      <c r="Y28617" s="2"/>
      <c r="Z28617" s="2"/>
      <c r="AA28617" s="2"/>
      <c r="AB28617" s="2"/>
      <c r="AC28617" s="2"/>
      <c r="AD28617" s="3"/>
    </row>
    <row r="28618" spans="1:30" s="9" customFormat="1" ht="22.5" customHeight="1" x14ac:dyDescent="0.3">
      <c r="A28618" s="25">
        <f>Fre.!H28619</f>
        <v>144.6902241220179</v>
      </c>
      <c r="B28618" s="2"/>
      <c r="C28618" s="2"/>
      <c r="D28618" s="2"/>
      <c r="E28618" s="2"/>
      <c r="F28618" s="2"/>
      <c r="G28618" s="2"/>
      <c r="H28618" s="2"/>
      <c r="I28618" s="2"/>
      <c r="J28618" s="2"/>
      <c r="K28618" s="2"/>
      <c r="L28618" s="2"/>
      <c r="M28618" s="2"/>
      <c r="N28618" s="2"/>
      <c r="P28618" s="25">
        <f>Fre.!J28619</f>
        <v>86.814134473210743</v>
      </c>
      <c r="Q28618" s="2"/>
      <c r="R28618" s="2"/>
      <c r="S28618" s="2"/>
      <c r="T28618" s="2"/>
      <c r="U28618" s="2"/>
      <c r="V28618" s="2"/>
      <c r="W28618" s="2"/>
      <c r="X28618" s="2"/>
      <c r="Y28618" s="2"/>
      <c r="Z28618" s="2"/>
      <c r="AA28618" s="2"/>
      <c r="AB28618" s="2"/>
      <c r="AC28618" s="2"/>
      <c r="AD28618" s="3"/>
    </row>
    <row r="28619" spans="1:30" s="9" customFormat="1" ht="22.5" customHeight="1" x14ac:dyDescent="0.3">
      <c r="A28619" s="26">
        <f>Fre.!H28620</f>
        <v>139.80659974808978</v>
      </c>
      <c r="B28619" s="2"/>
      <c r="C28619" s="2"/>
      <c r="D28619" s="2"/>
      <c r="E28619" s="2"/>
      <c r="F28619" s="2"/>
      <c r="G28619" s="2"/>
      <c r="H28619" s="2"/>
      <c r="I28619" s="2"/>
      <c r="J28619" s="2"/>
      <c r="K28619" s="2"/>
      <c r="L28619" s="2"/>
      <c r="M28619" s="2"/>
      <c r="N28619" s="2"/>
      <c r="P28619" s="26">
        <f>Fre.!J28620</f>
        <v>83.883959848854531</v>
      </c>
      <c r="Q28619" s="2"/>
      <c r="R28619" s="2"/>
      <c r="S28619" s="2"/>
      <c r="T28619" s="2"/>
      <c r="U28619" s="2"/>
      <c r="V28619" s="2"/>
      <c r="W28619" s="2"/>
      <c r="X28619" s="2"/>
      <c r="Y28619" s="2"/>
      <c r="Z28619" s="2"/>
      <c r="AA28619" s="2"/>
      <c r="AB28619" s="2"/>
      <c r="AC28619" s="2"/>
      <c r="AD28619" s="3"/>
    </row>
    <row r="28620" spans="1:30" s="9" customFormat="1" ht="22.5" customHeight="1" x14ac:dyDescent="0.3">
      <c r="A28620" s="25">
        <f>Fre.!H28621</f>
        <v>144.24058974163793</v>
      </c>
      <c r="B28620" s="2"/>
      <c r="C28620" s="2"/>
      <c r="D28620" s="2"/>
      <c r="E28620" s="2"/>
      <c r="F28620" s="2"/>
      <c r="G28620" s="2"/>
      <c r="H28620" s="2"/>
      <c r="I28620" s="2"/>
      <c r="J28620" s="2"/>
      <c r="K28620" s="2"/>
      <c r="L28620" s="2"/>
      <c r="M28620" s="2"/>
      <c r="N28620" s="2"/>
      <c r="P28620" s="25">
        <f>Fre.!J28621</f>
        <v>86.544353844983135</v>
      </c>
      <c r="Q28620" s="2"/>
      <c r="R28620" s="2"/>
      <c r="S28620" s="2"/>
      <c r="T28620" s="2"/>
      <c r="U28620" s="2"/>
      <c r="V28620" s="2"/>
      <c r="W28620" s="2"/>
      <c r="X28620" s="2"/>
      <c r="Y28620" s="2"/>
      <c r="Z28620" s="2"/>
      <c r="AA28620" s="2"/>
      <c r="AB28620" s="2"/>
      <c r="AC28620" s="2"/>
      <c r="AD28620" s="3"/>
    </row>
    <row r="28621" spans="1:30" s="9" customFormat="1" ht="22.5" customHeight="1" x14ac:dyDescent="0.3">
      <c r="A28621" s="26">
        <f>Fre.!H28622</f>
        <v>139.37049146691459</v>
      </c>
      <c r="B28621" s="2"/>
      <c r="C28621" s="2"/>
      <c r="D28621" s="2"/>
      <c r="E28621" s="2"/>
      <c r="F28621" s="2"/>
      <c r="G28621" s="2"/>
      <c r="H28621" s="2"/>
      <c r="I28621" s="2"/>
      <c r="J28621" s="2"/>
      <c r="K28621" s="2"/>
      <c r="L28621" s="2"/>
      <c r="M28621" s="2"/>
      <c r="N28621" s="2"/>
      <c r="P28621" s="26">
        <f>Fre.!J28622</f>
        <v>83.622294880149013</v>
      </c>
      <c r="Q28621" s="2"/>
      <c r="R28621" s="2"/>
      <c r="S28621" s="2"/>
      <c r="T28621" s="2"/>
      <c r="U28621" s="2"/>
      <c r="V28621" s="2"/>
      <c r="W28621" s="2"/>
      <c r="X28621" s="2"/>
      <c r="Y28621" s="2"/>
      <c r="Z28621" s="2"/>
      <c r="AA28621" s="2"/>
      <c r="AB28621" s="2"/>
      <c r="AC28621" s="2"/>
      <c r="AD28621" s="3"/>
    </row>
    <row r="28622" spans="1:30" s="9" customFormat="1" ht="22.5" customHeight="1" x14ac:dyDescent="0.3">
      <c r="A28622" s="25">
        <f>Fre.!H28623</f>
        <v>141.29530744353772</v>
      </c>
      <c r="B28622" s="2"/>
      <c r="C28622" s="2"/>
      <c r="D28622" s="2"/>
      <c r="E28622" s="2"/>
      <c r="F28622" s="2"/>
      <c r="G28622" s="2"/>
      <c r="H28622" s="2"/>
      <c r="I28622" s="2"/>
      <c r="J28622" s="2"/>
      <c r="K28622" s="2"/>
      <c r="L28622" s="2"/>
      <c r="M28622" s="2"/>
      <c r="N28622" s="2"/>
      <c r="P28622" s="25">
        <f>Fre.!J28623</f>
        <v>84.777184466122634</v>
      </c>
      <c r="Q28622" s="2"/>
      <c r="R28622" s="2"/>
      <c r="S28622" s="2"/>
      <c r="T28622" s="2"/>
      <c r="U28622" s="2"/>
      <c r="V28622" s="2"/>
      <c r="W28622" s="2"/>
      <c r="X28622" s="2"/>
      <c r="Y28622" s="2"/>
      <c r="Z28622" s="2"/>
      <c r="AA28622" s="2"/>
      <c r="AB28622" s="2"/>
      <c r="AC28622" s="2"/>
      <c r="AD28622" s="3"/>
    </row>
    <row r="28623" spans="1:30" s="9" customFormat="1" ht="22.5" customHeight="1" x14ac:dyDescent="0.3">
      <c r="A28623" s="26">
        <f>Fre.!H28624</f>
        <v>136.56884461894435</v>
      </c>
      <c r="B28623" s="2"/>
      <c r="C28623" s="2"/>
      <c r="D28623" s="2"/>
      <c r="E28623" s="2"/>
      <c r="F28623" s="2"/>
      <c r="G28623" s="2"/>
      <c r="H28623" s="2"/>
      <c r="I28623" s="2"/>
      <c r="J28623" s="2"/>
      <c r="K28623" s="2"/>
      <c r="L28623" s="2"/>
      <c r="M28623" s="2"/>
      <c r="N28623" s="2"/>
      <c r="P28623" s="26">
        <f>Fre.!J28624</f>
        <v>81.94130677136674</v>
      </c>
      <c r="Q28623" s="2"/>
      <c r="R28623" s="2"/>
      <c r="S28623" s="2"/>
      <c r="T28623" s="2"/>
      <c r="U28623" s="2"/>
      <c r="V28623" s="2"/>
      <c r="W28623" s="2"/>
      <c r="X28623" s="2"/>
      <c r="Y28623" s="2"/>
      <c r="Z28623" s="2"/>
      <c r="AA28623" s="2"/>
      <c r="AB28623" s="2"/>
      <c r="AC28623" s="2"/>
      <c r="AD28623" s="3"/>
    </row>
    <row r="28624" spans="1:30" s="9" customFormat="1" ht="22.5" customHeight="1" x14ac:dyDescent="0.3">
      <c r="A28624" s="25">
        <f>Fre.!H28625</f>
        <v>140.85947080154443</v>
      </c>
      <c r="B28624" s="2"/>
      <c r="C28624" s="2"/>
      <c r="D28624" s="2"/>
      <c r="E28624" s="2"/>
      <c r="F28624" s="2"/>
      <c r="G28624" s="2"/>
      <c r="H28624" s="2"/>
      <c r="I28624" s="2"/>
      <c r="J28624" s="2"/>
      <c r="K28624" s="2"/>
      <c r="L28624" s="2"/>
      <c r="M28624" s="2"/>
      <c r="N28624" s="2"/>
      <c r="P28624" s="25">
        <f>Fre.!J28625</f>
        <v>84.515682480926927</v>
      </c>
      <c r="Q28624" s="2"/>
      <c r="R28624" s="2"/>
      <c r="S28624" s="2"/>
      <c r="T28624" s="2"/>
      <c r="U28624" s="2"/>
      <c r="V28624" s="2"/>
      <c r="W28624" s="2"/>
      <c r="X28624" s="2"/>
      <c r="Y28624" s="2"/>
      <c r="Z28624" s="2"/>
      <c r="AA28624" s="2"/>
      <c r="AB28624" s="2"/>
      <c r="AC28624" s="2"/>
      <c r="AD28624" s="3"/>
    </row>
    <row r="28625" spans="1:30" s="9" customFormat="1" ht="22.5" customHeight="1" x14ac:dyDescent="0.3">
      <c r="A28625" s="26">
        <f>Fre.!H28626</f>
        <v>136.14611900652002</v>
      </c>
      <c r="B28625" s="2"/>
      <c r="C28625" s="2"/>
      <c r="D28625" s="2"/>
      <c r="E28625" s="2"/>
      <c r="F28625" s="2"/>
      <c r="G28625" s="2"/>
      <c r="H28625" s="2"/>
      <c r="I28625" s="2"/>
      <c r="J28625" s="2"/>
      <c r="K28625" s="2"/>
      <c r="L28625" s="2"/>
      <c r="M28625" s="2"/>
      <c r="N28625" s="2"/>
      <c r="P28625" s="26">
        <f>Fre.!J28626</f>
        <v>81.687671403912006</v>
      </c>
      <c r="Q28625" s="2"/>
      <c r="R28625" s="2"/>
      <c r="S28625" s="2"/>
      <c r="T28625" s="2"/>
      <c r="U28625" s="2"/>
      <c r="V28625" s="2"/>
      <c r="W28625" s="2"/>
      <c r="X28625" s="2"/>
      <c r="Y28625" s="2"/>
      <c r="Z28625" s="2"/>
      <c r="AA28625" s="2"/>
      <c r="AB28625" s="2"/>
      <c r="AC28625" s="2"/>
      <c r="AD28625" s="3"/>
    </row>
    <row r="28626" spans="1:30" s="9" customFormat="1" ht="22.5" customHeight="1" x14ac:dyDescent="0.3">
      <c r="A28626" s="25">
        <f>Fre.!H28627</f>
        <v>144.427120103205</v>
      </c>
      <c r="B28626" s="2"/>
      <c r="C28626" s="2"/>
      <c r="D28626" s="2"/>
      <c r="E28626" s="2"/>
      <c r="F28626" s="2"/>
      <c r="G28626" s="2"/>
      <c r="H28626" s="2"/>
      <c r="I28626" s="2"/>
      <c r="J28626" s="2"/>
      <c r="K28626" s="2"/>
      <c r="L28626" s="2"/>
      <c r="M28626" s="2"/>
      <c r="N28626" s="2"/>
      <c r="P28626" s="25">
        <f>Fre.!J28627</f>
        <v>86.656272061923005</v>
      </c>
      <c r="Q28626" s="2"/>
      <c r="R28626" s="2"/>
      <c r="S28626" s="2"/>
      <c r="T28626" s="2"/>
      <c r="U28626" s="2"/>
      <c r="V28626" s="2"/>
      <c r="W28626" s="2"/>
      <c r="X28626" s="2"/>
      <c r="Y28626" s="2"/>
      <c r="Z28626" s="2"/>
      <c r="AA28626" s="2"/>
      <c r="AB28626" s="2"/>
      <c r="AC28626" s="2"/>
      <c r="AD28626" s="3"/>
    </row>
    <row r="28627" spans="1:30" s="9" customFormat="1" ht="22.5" customHeight="1" x14ac:dyDescent="0.3">
      <c r="A28627" s="26">
        <f>Fre.!H28628</f>
        <v>139.54911574205406</v>
      </c>
      <c r="B28627" s="2"/>
      <c r="C28627" s="2"/>
      <c r="D28627" s="2"/>
      <c r="E28627" s="2"/>
      <c r="F28627" s="2"/>
      <c r="G28627" s="2"/>
      <c r="H28627" s="2"/>
      <c r="I28627" s="2"/>
      <c r="J28627" s="2"/>
      <c r="K28627" s="2"/>
      <c r="L28627" s="2"/>
      <c r="M28627" s="2"/>
      <c r="N28627" s="2"/>
      <c r="P28627" s="26">
        <f>Fre.!J28628</f>
        <v>83.729469445232965</v>
      </c>
      <c r="Q28627" s="2"/>
      <c r="R28627" s="2"/>
      <c r="S28627" s="2"/>
      <c r="T28627" s="2"/>
      <c r="U28627" s="2"/>
      <c r="V28627" s="2"/>
      <c r="W28627" s="2"/>
      <c r="X28627" s="2"/>
      <c r="Y28627" s="2"/>
      <c r="Z28627" s="2"/>
      <c r="AA28627" s="2"/>
      <c r="AB28627" s="2"/>
      <c r="AC28627" s="2"/>
      <c r="AD28627" s="3"/>
    </row>
    <row r="28628" spans="1:30" s="9" customFormat="1" ht="22.5" customHeight="1" x14ac:dyDescent="0.3">
      <c r="A28628" s="25">
        <f>Fre.!H28629</f>
        <v>143.97696196852468</v>
      </c>
      <c r="B28628" s="2"/>
      <c r="C28628" s="2"/>
      <c r="D28628" s="2"/>
      <c r="E28628" s="2"/>
      <c r="F28628" s="2"/>
      <c r="G28628" s="2"/>
      <c r="H28628" s="2"/>
      <c r="I28628" s="2"/>
      <c r="J28628" s="2"/>
      <c r="K28628" s="2"/>
      <c r="L28628" s="2"/>
      <c r="M28628" s="2"/>
      <c r="N28628" s="2"/>
      <c r="P28628" s="25">
        <f>Fre.!J28629</f>
        <v>86.386177181115329</v>
      </c>
      <c r="Q28628" s="2"/>
      <c r="R28628" s="2"/>
      <c r="S28628" s="2"/>
      <c r="T28628" s="2"/>
      <c r="U28628" s="2"/>
      <c r="V28628" s="2"/>
      <c r="W28628" s="2"/>
      <c r="X28628" s="2"/>
      <c r="Y28628" s="2"/>
      <c r="Z28628" s="2"/>
      <c r="AA28628" s="2"/>
      <c r="AB28628" s="2"/>
      <c r="AC28628" s="2"/>
      <c r="AD28628" s="3"/>
    </row>
    <row r="28629" spans="1:30" s="9" customFormat="1" ht="22.5" customHeight="1" x14ac:dyDescent="0.3">
      <c r="A28629" s="26">
        <f>Fre.!H28630</f>
        <v>139.11253131342454</v>
      </c>
      <c r="B28629" s="2"/>
      <c r="C28629" s="2"/>
      <c r="D28629" s="2"/>
      <c r="E28629" s="2"/>
      <c r="F28629" s="2"/>
      <c r="G28629" s="2"/>
      <c r="H28629" s="2"/>
      <c r="I28629" s="2"/>
      <c r="J28629" s="2"/>
      <c r="K28629" s="2"/>
      <c r="L28629" s="2"/>
      <c r="M28629" s="2"/>
      <c r="N28629" s="2"/>
      <c r="P28629" s="26">
        <f>Fre.!J28630</f>
        <v>83.467518788054861</v>
      </c>
      <c r="Q28629" s="2"/>
      <c r="R28629" s="2"/>
      <c r="S28629" s="2"/>
      <c r="T28629" s="2"/>
      <c r="U28629" s="2"/>
      <c r="V28629" s="2"/>
      <c r="W28629" s="2"/>
      <c r="X28629" s="2"/>
      <c r="Y28629" s="2"/>
      <c r="Z28629" s="2"/>
      <c r="AA28629" s="2"/>
      <c r="AB28629" s="2"/>
      <c r="AC28629" s="2"/>
      <c r="AD28629" s="3"/>
    </row>
    <row r="28630" spans="1:30" s="9" customFormat="1" ht="22.5" customHeight="1" x14ac:dyDescent="0.3">
      <c r="A28630" s="25">
        <f>Fre.!H28631</f>
        <v>141.03770610835451</v>
      </c>
      <c r="B28630" s="2"/>
      <c r="C28630" s="2"/>
      <c r="D28630" s="2"/>
      <c r="E28630" s="2"/>
      <c r="F28630" s="2"/>
      <c r="G28630" s="2"/>
      <c r="H28630" s="2"/>
      <c r="I28630" s="2"/>
      <c r="J28630" s="2"/>
      <c r="K28630" s="2"/>
      <c r="L28630" s="2"/>
      <c r="M28630" s="2"/>
      <c r="N28630" s="2"/>
      <c r="P28630" s="25">
        <f>Fre.!J28631</f>
        <v>84.622623665012824</v>
      </c>
      <c r="Q28630" s="2"/>
      <c r="R28630" s="2"/>
      <c r="S28630" s="2"/>
      <c r="T28630" s="2"/>
      <c r="U28630" s="2"/>
      <c r="V28630" s="2"/>
      <c r="W28630" s="2"/>
      <c r="X28630" s="2"/>
      <c r="Y28630" s="2"/>
      <c r="Z28630" s="2"/>
      <c r="AA28630" s="2"/>
      <c r="AB28630" s="2"/>
      <c r="AC28630" s="2"/>
      <c r="AD28630" s="3"/>
    </row>
    <row r="28631" spans="1:30" s="9" customFormat="1" ht="22.5" customHeight="1" x14ac:dyDescent="0.3">
      <c r="A28631" s="26">
        <f>Fre.!H28632</f>
        <v>136.31664514669129</v>
      </c>
      <c r="B28631" s="2"/>
      <c r="C28631" s="2"/>
      <c r="D28631" s="2"/>
      <c r="E28631" s="2"/>
      <c r="F28631" s="2"/>
      <c r="G28631" s="2"/>
      <c r="H28631" s="2"/>
      <c r="I28631" s="2"/>
      <c r="J28631" s="2"/>
      <c r="K28631" s="2"/>
      <c r="L28631" s="2"/>
      <c r="M28631" s="2"/>
      <c r="N28631" s="2"/>
      <c r="P28631" s="26">
        <f>Fre.!J28632</f>
        <v>81.789987088015295</v>
      </c>
      <c r="Q28631" s="2"/>
      <c r="R28631" s="2"/>
      <c r="S28631" s="2"/>
      <c r="T28631" s="2"/>
      <c r="U28631" s="2"/>
      <c r="V28631" s="2"/>
      <c r="W28631" s="2"/>
      <c r="X28631" s="2"/>
      <c r="Y28631" s="2"/>
      <c r="Z28631" s="2"/>
      <c r="AA28631" s="2"/>
      <c r="AB28631" s="2"/>
      <c r="AC28631" s="2"/>
      <c r="AD28631" s="3"/>
    </row>
    <row r="28632" spans="1:30" s="9" customFormat="1" ht="22.5" customHeight="1" x14ac:dyDescent="0.3">
      <c r="A28632" s="25">
        <f>Fre.!H28633</f>
        <v>140.60136178428579</v>
      </c>
      <c r="B28632" s="2"/>
      <c r="C28632" s="2"/>
      <c r="D28632" s="2"/>
      <c r="E28632" s="2"/>
      <c r="F28632" s="2"/>
      <c r="G28632" s="2"/>
      <c r="H28632" s="2"/>
      <c r="I28632" s="2"/>
      <c r="J28632" s="2"/>
      <c r="K28632" s="2"/>
      <c r="L28632" s="2"/>
      <c r="M28632" s="2"/>
      <c r="N28632" s="2"/>
      <c r="P28632" s="25">
        <f>Fre.!J28633</f>
        <v>84.360817070571727</v>
      </c>
      <c r="Q28632" s="2"/>
      <c r="R28632" s="2"/>
      <c r="S28632" s="2"/>
      <c r="T28632" s="2"/>
      <c r="U28632" s="2"/>
      <c r="V28632" s="2"/>
      <c r="W28632" s="2"/>
      <c r="X28632" s="2"/>
      <c r="Y28632" s="2"/>
      <c r="Z28632" s="2"/>
      <c r="AA28632" s="2"/>
      <c r="AB28632" s="2"/>
      <c r="AC28632" s="2"/>
      <c r="AD28632" s="3"/>
    </row>
    <row r="28633" spans="1:30" s="9" customFormat="1" ht="22.5" customHeight="1" x14ac:dyDescent="0.3">
      <c r="A28633" s="26">
        <f>Fre.!H28634</f>
        <v>135.89345799814683</v>
      </c>
      <c r="B28633" s="2"/>
      <c r="C28633" s="2"/>
      <c r="D28633" s="2"/>
      <c r="E28633" s="2"/>
      <c r="F28633" s="2"/>
      <c r="G28633" s="2"/>
      <c r="H28633" s="2"/>
      <c r="I28633" s="2"/>
      <c r="J28633" s="2"/>
      <c r="K28633" s="2"/>
      <c r="L28633" s="2"/>
      <c r="M28633" s="2"/>
      <c r="N28633" s="2"/>
      <c r="P28633" s="26">
        <f>Fre.!J28634</f>
        <v>81.536074798888095</v>
      </c>
      <c r="Q28633" s="2"/>
      <c r="R28633" s="2"/>
      <c r="S28633" s="2"/>
      <c r="T28633" s="2"/>
      <c r="U28633" s="2"/>
      <c r="V28633" s="2"/>
      <c r="W28633" s="2"/>
      <c r="X28633" s="2"/>
      <c r="Y28633" s="2"/>
      <c r="Z28633" s="2"/>
      <c r="AA28633" s="2"/>
      <c r="AB28633" s="2"/>
      <c r="AC28633" s="2"/>
      <c r="AD28633" s="3"/>
    </row>
    <row r="28634" spans="1:30" s="9" customFormat="1" ht="22.5" customHeight="1" x14ac:dyDescent="0.3">
      <c r="A28634" s="25">
        <f>Fre.!H28635</f>
        <v>144.40378358359234</v>
      </c>
      <c r="B28634" s="2"/>
      <c r="C28634" s="2"/>
      <c r="D28634" s="2"/>
      <c r="E28634" s="2"/>
      <c r="F28634" s="2"/>
      <c r="G28634" s="2"/>
      <c r="H28634" s="2"/>
      <c r="I28634" s="2"/>
      <c r="J28634" s="2"/>
      <c r="K28634" s="2"/>
      <c r="L28634" s="2"/>
      <c r="M28634" s="2"/>
      <c r="N28634" s="2"/>
      <c r="P28634" s="25">
        <f>Fre.!J28635</f>
        <v>86.642270150156065</v>
      </c>
      <c r="Q28634" s="2"/>
      <c r="R28634" s="2"/>
      <c r="S28634" s="2"/>
      <c r="T28634" s="2"/>
      <c r="U28634" s="2"/>
      <c r="V28634" s="2"/>
      <c r="W28634" s="2"/>
      <c r="X28634" s="2"/>
      <c r="Y28634" s="2"/>
      <c r="Z28634" s="2"/>
      <c r="AA28634" s="2"/>
      <c r="AB28634" s="2"/>
      <c r="AC28634" s="2"/>
      <c r="AD28634" s="3"/>
    </row>
    <row r="28635" spans="1:30" s="9" customFormat="1" ht="22.5" customHeight="1" x14ac:dyDescent="0.3">
      <c r="A28635" s="26">
        <f>Fre.!H28636</f>
        <v>139.52517184254987</v>
      </c>
      <c r="B28635" s="2"/>
      <c r="C28635" s="2"/>
      <c r="D28635" s="2"/>
      <c r="E28635" s="2"/>
      <c r="F28635" s="2"/>
      <c r="G28635" s="2"/>
      <c r="H28635" s="2"/>
      <c r="I28635" s="2"/>
      <c r="J28635" s="2"/>
      <c r="K28635" s="2"/>
      <c r="L28635" s="2"/>
      <c r="M28635" s="2"/>
      <c r="N28635" s="2"/>
      <c r="P28635" s="26">
        <f>Fre.!J28636</f>
        <v>83.715103105530062</v>
      </c>
      <c r="Q28635" s="2"/>
      <c r="R28635" s="2"/>
      <c r="S28635" s="2"/>
      <c r="T28635" s="2"/>
      <c r="U28635" s="2"/>
      <c r="V28635" s="2"/>
      <c r="W28635" s="2"/>
      <c r="X28635" s="2"/>
      <c r="Y28635" s="2"/>
      <c r="Z28635" s="2"/>
      <c r="AA28635" s="2"/>
      <c r="AB28635" s="2"/>
      <c r="AC28635" s="2"/>
      <c r="AD28635" s="3"/>
    </row>
    <row r="28636" spans="1:30" s="9" customFormat="1" ht="22.5" customHeight="1" x14ac:dyDescent="0.3">
      <c r="A28636" s="25">
        <f>Fre.!H28637</f>
        <v>143.95370110278427</v>
      </c>
      <c r="B28636" s="2"/>
      <c r="C28636" s="2"/>
      <c r="D28636" s="2"/>
      <c r="E28636" s="2"/>
      <c r="F28636" s="2"/>
      <c r="G28636" s="2"/>
      <c r="H28636" s="2"/>
      <c r="I28636" s="2"/>
      <c r="J28636" s="2"/>
      <c r="K28636" s="2"/>
      <c r="L28636" s="2"/>
      <c r="M28636" s="2"/>
      <c r="N28636" s="2"/>
      <c r="P28636" s="25">
        <f>Fre.!J28637</f>
        <v>86.372220661670809</v>
      </c>
      <c r="Q28636" s="2"/>
      <c r="R28636" s="2"/>
      <c r="S28636" s="2"/>
      <c r="T28636" s="2"/>
      <c r="U28636" s="2"/>
      <c r="V28636" s="2"/>
      <c r="W28636" s="2"/>
      <c r="X28636" s="2"/>
      <c r="Y28636" s="2"/>
      <c r="Z28636" s="2"/>
      <c r="AA28636" s="2"/>
      <c r="AB28636" s="2"/>
      <c r="AC28636" s="2"/>
      <c r="AD28636" s="3"/>
    </row>
    <row r="28637" spans="1:30" s="9" customFormat="1" ht="22.5" customHeight="1" x14ac:dyDescent="0.3">
      <c r="A28637" s="26">
        <f>Fre.!H28638</f>
        <v>139.08866306778998</v>
      </c>
      <c r="B28637" s="2"/>
      <c r="C28637" s="2"/>
      <c r="D28637" s="2"/>
      <c r="E28637" s="2"/>
      <c r="F28637" s="2"/>
      <c r="G28637" s="2"/>
      <c r="H28637" s="2"/>
      <c r="I28637" s="2"/>
      <c r="J28637" s="2"/>
      <c r="K28637" s="2"/>
      <c r="L28637" s="2"/>
      <c r="M28637" s="2"/>
      <c r="N28637" s="2"/>
      <c r="P28637" s="26">
        <f>Fre.!J28638</f>
        <v>83.453197840674378</v>
      </c>
      <c r="Q28637" s="2"/>
      <c r="R28637" s="2"/>
      <c r="S28637" s="2"/>
      <c r="T28637" s="2"/>
      <c r="U28637" s="2"/>
      <c r="V28637" s="2"/>
      <c r="W28637" s="2"/>
      <c r="X28637" s="2"/>
      <c r="Y28637" s="2"/>
      <c r="Z28637" s="2"/>
      <c r="AA28637" s="2"/>
      <c r="AB28637" s="2"/>
      <c r="AC28637" s="2"/>
      <c r="AD28637" s="3"/>
    </row>
    <row r="28638" spans="1:30" s="9" customFormat="1" ht="22.5" customHeight="1" x14ac:dyDescent="0.3">
      <c r="A28638" s="25">
        <f>Fre.!H28639</f>
        <v>141.01445971098929</v>
      </c>
      <c r="B28638" s="2"/>
      <c r="C28638" s="2"/>
      <c r="D28638" s="2"/>
      <c r="E28638" s="2"/>
      <c r="F28638" s="2"/>
      <c r="G28638" s="2"/>
      <c r="H28638" s="2"/>
      <c r="I28638" s="2"/>
      <c r="J28638" s="2"/>
      <c r="K28638" s="2"/>
      <c r="L28638" s="2"/>
      <c r="M28638" s="2"/>
      <c r="N28638" s="2"/>
      <c r="P28638" s="25">
        <f>Fre.!J28639</f>
        <v>84.608675826593583</v>
      </c>
      <c r="Q28638" s="2"/>
      <c r="R28638" s="2"/>
      <c r="S28638" s="2"/>
      <c r="T28638" s="2"/>
      <c r="U28638" s="2"/>
      <c r="V28638" s="2"/>
      <c r="W28638" s="2"/>
      <c r="X28638" s="2"/>
      <c r="Y28638" s="2"/>
      <c r="Z28638" s="2"/>
      <c r="AA28638" s="2"/>
      <c r="AB28638" s="2"/>
      <c r="AC28638" s="2"/>
      <c r="AD28638" s="3"/>
    </row>
    <row r="28639" spans="1:30" s="9" customFormat="1" ht="22.5" customHeight="1" x14ac:dyDescent="0.3">
      <c r="A28639" s="26">
        <f>Fre.!H28640</f>
        <v>136.29279136943325</v>
      </c>
      <c r="B28639" s="2"/>
      <c r="C28639" s="2"/>
      <c r="D28639" s="2"/>
      <c r="E28639" s="2"/>
      <c r="F28639" s="2"/>
      <c r="G28639" s="2"/>
      <c r="H28639" s="2"/>
      <c r="I28639" s="2"/>
      <c r="J28639" s="2"/>
      <c r="K28639" s="2"/>
      <c r="L28639" s="2"/>
      <c r="M28639" s="2"/>
      <c r="N28639" s="2"/>
      <c r="P28639" s="26">
        <f>Fre.!J28640</f>
        <v>81.775674821660076</v>
      </c>
      <c r="Q28639" s="2"/>
      <c r="R28639" s="2"/>
      <c r="S28639" s="2"/>
      <c r="T28639" s="2"/>
      <c r="U28639" s="2"/>
      <c r="V28639" s="2"/>
      <c r="W28639" s="2"/>
      <c r="X28639" s="2"/>
      <c r="Y28639" s="2"/>
      <c r="Z28639" s="2"/>
      <c r="AA28639" s="2"/>
      <c r="AB28639" s="2"/>
      <c r="AC28639" s="2"/>
      <c r="AD28639" s="3"/>
    </row>
    <row r="28640" spans="1:30" s="9" customFormat="1" ht="22.5" customHeight="1" x14ac:dyDescent="0.3">
      <c r="A28640" s="25">
        <f>Fre.!H28641</f>
        <v>140.57818871923305</v>
      </c>
      <c r="B28640" s="2"/>
      <c r="C28640" s="2"/>
      <c r="D28640" s="2"/>
      <c r="E28640" s="2"/>
      <c r="F28640" s="2"/>
      <c r="G28640" s="2"/>
      <c r="H28640" s="2"/>
      <c r="I28640" s="2"/>
      <c r="J28640" s="2"/>
      <c r="K28640" s="2"/>
      <c r="L28640" s="2"/>
      <c r="M28640" s="2"/>
      <c r="N28640" s="2"/>
      <c r="P28640" s="25">
        <f>Fre.!J28641</f>
        <v>84.346913231540228</v>
      </c>
      <c r="Q28640" s="2"/>
      <c r="R28640" s="2"/>
      <c r="S28640" s="2"/>
      <c r="T28640" s="2"/>
      <c r="U28640" s="2"/>
      <c r="V28640" s="2"/>
      <c r="W28640" s="2"/>
      <c r="X28640" s="2"/>
      <c r="Y28640" s="2"/>
      <c r="Z28640" s="2"/>
      <c r="AA28640" s="2"/>
      <c r="AB28640" s="2"/>
      <c r="AC28640" s="2"/>
      <c r="AD28640" s="3"/>
    </row>
    <row r="28641" spans="1:30" s="9" customFormat="1" ht="22.5" customHeight="1" x14ac:dyDescent="0.3">
      <c r="A28641" s="26">
        <f>Fre.!H28642</f>
        <v>135.86967755320001</v>
      </c>
      <c r="B28641" s="2"/>
      <c r="C28641" s="2"/>
      <c r="D28641" s="2"/>
      <c r="E28641" s="2"/>
      <c r="F28641" s="2"/>
      <c r="G28641" s="2"/>
      <c r="H28641" s="2"/>
      <c r="I28641" s="2"/>
      <c r="J28641" s="2"/>
      <c r="K28641" s="2"/>
      <c r="L28641" s="2"/>
      <c r="M28641" s="2"/>
      <c r="N28641" s="2"/>
      <c r="P28641" s="26">
        <f>Fre.!J28642</f>
        <v>81.521806531920504</v>
      </c>
      <c r="Q28641" s="2"/>
      <c r="R28641" s="2"/>
      <c r="S28641" s="2"/>
      <c r="T28641" s="2"/>
      <c r="U28641" s="2"/>
      <c r="V28641" s="2"/>
      <c r="W28641" s="2"/>
      <c r="X28641" s="2"/>
      <c r="Y28641" s="2"/>
      <c r="Z28641" s="2"/>
      <c r="AA28641" s="2"/>
      <c r="AB28641" s="2"/>
      <c r="AC28641" s="2"/>
      <c r="AD28641" s="3"/>
    </row>
    <row r="28642" spans="1:30" s="9" customFormat="1" ht="22.5" customHeight="1" x14ac:dyDescent="0.3">
      <c r="A28642" s="25">
        <f>Fre.!H28643</f>
        <v>144.54841880078845</v>
      </c>
      <c r="B28642" s="2"/>
      <c r="C28642" s="2"/>
      <c r="D28642" s="2"/>
      <c r="E28642" s="2"/>
      <c r="F28642" s="2"/>
      <c r="G28642" s="2"/>
      <c r="H28642" s="2"/>
      <c r="I28642" s="2"/>
      <c r="J28642" s="2"/>
      <c r="K28642" s="2"/>
      <c r="L28642" s="2"/>
      <c r="M28642" s="2"/>
      <c r="N28642" s="2"/>
      <c r="P28642" s="25">
        <f>Fre.!J28643</f>
        <v>86.729051280473328</v>
      </c>
      <c r="Q28642" s="2"/>
      <c r="R28642" s="2"/>
      <c r="S28642" s="2"/>
      <c r="T28642" s="2"/>
      <c r="U28642" s="2"/>
      <c r="V28642" s="2"/>
      <c r="W28642" s="2"/>
      <c r="X28642" s="2"/>
      <c r="Y28642" s="2"/>
      <c r="Z28642" s="2"/>
      <c r="AA28642" s="2"/>
      <c r="AB28642" s="2"/>
      <c r="AC28642" s="2"/>
      <c r="AD28642" s="3"/>
    </row>
    <row r="28643" spans="1:30" s="9" customFormat="1" ht="22.5" customHeight="1" x14ac:dyDescent="0.3">
      <c r="A28643" s="26">
        <f>Fre.!H28644</f>
        <v>139.66929138232337</v>
      </c>
      <c r="B28643" s="2"/>
      <c r="C28643" s="2"/>
      <c r="D28643" s="2"/>
      <c r="E28643" s="2"/>
      <c r="F28643" s="2"/>
      <c r="G28643" s="2"/>
      <c r="H28643" s="2"/>
      <c r="I28643" s="2"/>
      <c r="J28643" s="2"/>
      <c r="K28643" s="2"/>
      <c r="L28643" s="2"/>
      <c r="M28643" s="2"/>
      <c r="N28643" s="2"/>
      <c r="P28643" s="26">
        <f>Fre.!J28644</f>
        <v>83.801574829394141</v>
      </c>
      <c r="Q28643" s="2"/>
      <c r="R28643" s="2"/>
      <c r="S28643" s="2"/>
      <c r="T28643" s="2"/>
      <c r="U28643" s="2"/>
      <c r="V28643" s="2"/>
      <c r="W28643" s="2"/>
      <c r="X28643" s="2"/>
      <c r="Y28643" s="2"/>
      <c r="Z28643" s="2"/>
      <c r="AA28643" s="2"/>
      <c r="AB28643" s="2"/>
      <c r="AC28643" s="2"/>
      <c r="AD28643" s="3"/>
    </row>
    <row r="28644" spans="1:30" s="9" customFormat="1" ht="22.5" customHeight="1" x14ac:dyDescent="0.3">
      <c r="A28644" s="25">
        <f>Fre.!H28645</f>
        <v>144.09945957197479</v>
      </c>
      <c r="B28644" s="2"/>
      <c r="C28644" s="2"/>
      <c r="D28644" s="2"/>
      <c r="E28644" s="2"/>
      <c r="F28644" s="2"/>
      <c r="G28644" s="2"/>
      <c r="H28644" s="2"/>
      <c r="I28644" s="2"/>
      <c r="J28644" s="2"/>
      <c r="K28644" s="2"/>
      <c r="L28644" s="2"/>
      <c r="M28644" s="2"/>
      <c r="N28644" s="2"/>
      <c r="P28644" s="25">
        <f>Fre.!J28645</f>
        <v>86.459675743185386</v>
      </c>
      <c r="Q28644" s="2"/>
      <c r="R28644" s="2"/>
      <c r="S28644" s="2"/>
      <c r="T28644" s="2"/>
      <c r="U28644" s="2"/>
      <c r="V28644" s="2"/>
      <c r="W28644" s="2"/>
      <c r="X28644" s="2"/>
      <c r="Y28644" s="2"/>
      <c r="Z28644" s="2"/>
      <c r="AA28644" s="2"/>
      <c r="AB28644" s="2"/>
      <c r="AC28644" s="2"/>
      <c r="AD28644" s="3"/>
    </row>
    <row r="28645" spans="1:30" s="9" customFormat="1" ht="22.5" customHeight="1" x14ac:dyDescent="0.3">
      <c r="A28645" s="26">
        <f>Fre.!H28646</f>
        <v>139.23381961251849</v>
      </c>
      <c r="B28645" s="2"/>
      <c r="C28645" s="2"/>
      <c r="D28645" s="2"/>
      <c r="E28645" s="2"/>
      <c r="F28645" s="2"/>
      <c r="G28645" s="2"/>
      <c r="H28645" s="2"/>
      <c r="I28645" s="2"/>
      <c r="J28645" s="2"/>
      <c r="K28645" s="2"/>
      <c r="L28645" s="2"/>
      <c r="M28645" s="2"/>
      <c r="N28645" s="2"/>
      <c r="P28645" s="26">
        <f>Fre.!J28646</f>
        <v>83.540291767511746</v>
      </c>
      <c r="Q28645" s="2"/>
      <c r="R28645" s="2"/>
      <c r="S28645" s="2"/>
      <c r="T28645" s="2"/>
      <c r="U28645" s="2"/>
      <c r="V28645" s="2"/>
      <c r="W28645" s="2"/>
      <c r="X28645" s="2"/>
      <c r="Y28645" s="2"/>
      <c r="Z28645" s="2"/>
      <c r="AA28645" s="2"/>
      <c r="AB28645" s="2"/>
      <c r="AC28645" s="2"/>
      <c r="AD28645" s="3"/>
    </row>
    <row r="28646" spans="1:30" s="9" customFormat="1" ht="22.5" customHeight="1" x14ac:dyDescent="0.3">
      <c r="A28646" s="25">
        <f>Fre.!H28647</f>
        <v>141.15705743632446</v>
      </c>
      <c r="B28646" s="2"/>
      <c r="C28646" s="2"/>
      <c r="D28646" s="2"/>
      <c r="E28646" s="2"/>
      <c r="F28646" s="2"/>
      <c r="G28646" s="2"/>
      <c r="H28646" s="2"/>
      <c r="I28646" s="2"/>
      <c r="J28646" s="2"/>
      <c r="K28646" s="2"/>
      <c r="L28646" s="2"/>
      <c r="M28646" s="2"/>
      <c r="N28646" s="2"/>
      <c r="P28646" s="25">
        <f>Fre.!J28647</f>
        <v>84.694234461795332</v>
      </c>
      <c r="Q28646" s="2"/>
      <c r="R28646" s="2"/>
      <c r="S28646" s="2"/>
      <c r="T28646" s="2"/>
      <c r="U28646" s="2"/>
      <c r="V28646" s="2"/>
      <c r="W28646" s="2"/>
      <c r="X28646" s="2"/>
      <c r="Y28646" s="2"/>
      <c r="Z28646" s="2"/>
      <c r="AA28646" s="2"/>
      <c r="AB28646" s="2"/>
      <c r="AC28646" s="2"/>
      <c r="AD28646" s="3"/>
    </row>
    <row r="28647" spans="1:30" s="9" customFormat="1" ht="22.5" customHeight="1" x14ac:dyDescent="0.3">
      <c r="A28647" s="26">
        <f>Fre.!H28648</f>
        <v>136.43494632416173</v>
      </c>
      <c r="B28647" s="2"/>
      <c r="C28647" s="2"/>
      <c r="D28647" s="2"/>
      <c r="E28647" s="2"/>
      <c r="F28647" s="2"/>
      <c r="G28647" s="2"/>
      <c r="H28647" s="2"/>
      <c r="I28647" s="2"/>
      <c r="J28647" s="2"/>
      <c r="K28647" s="2"/>
      <c r="L28647" s="2"/>
      <c r="M28647" s="2"/>
      <c r="N28647" s="2"/>
      <c r="P28647" s="26">
        <f>Fre.!J28648</f>
        <v>81.860967794497299</v>
      </c>
      <c r="Q28647" s="2"/>
      <c r="R28647" s="2"/>
      <c r="S28647" s="2"/>
      <c r="T28647" s="2"/>
      <c r="U28647" s="2"/>
      <c r="V28647" s="2"/>
      <c r="W28647" s="2"/>
      <c r="X28647" s="2"/>
      <c r="Y28647" s="2"/>
      <c r="Z28647" s="2"/>
      <c r="AA28647" s="2"/>
      <c r="AB28647" s="2"/>
      <c r="AC28647" s="2"/>
      <c r="AD28647" s="3"/>
    </row>
    <row r="28648" spans="1:30" s="9" customFormat="1" ht="22.5" customHeight="1" x14ac:dyDescent="0.3">
      <c r="A28648" s="25">
        <f>Fre.!H28649</f>
        <v>140.72187522780976</v>
      </c>
      <c r="B28648" s="2"/>
      <c r="C28648" s="2"/>
      <c r="D28648" s="2"/>
      <c r="E28648" s="2"/>
      <c r="F28648" s="2"/>
      <c r="G28648" s="2"/>
      <c r="H28648" s="2"/>
      <c r="I28648" s="2"/>
      <c r="J28648" s="2"/>
      <c r="K28648" s="2"/>
      <c r="L28648" s="2"/>
      <c r="M28648" s="2"/>
      <c r="N28648" s="2"/>
      <c r="P28648" s="25">
        <f>Fre.!J28649</f>
        <v>84.433125136686371</v>
      </c>
      <c r="Q28648" s="2"/>
      <c r="R28648" s="2"/>
      <c r="S28648" s="2"/>
      <c r="T28648" s="2"/>
      <c r="U28648" s="2"/>
      <c r="V28648" s="2"/>
      <c r="W28648" s="2"/>
      <c r="X28648" s="2"/>
      <c r="Y28648" s="2"/>
      <c r="Z28648" s="2"/>
      <c r="AA28648" s="2"/>
      <c r="AB28648" s="2"/>
      <c r="AC28648" s="2"/>
      <c r="AD28648" s="3"/>
    </row>
    <row r="28649" spans="1:30" s="9" customFormat="1" ht="22.5" customHeight="1" x14ac:dyDescent="0.3">
      <c r="A28649" s="26">
        <f>Fre.!H28650</f>
        <v>136.01283769075559</v>
      </c>
      <c r="B28649" s="2"/>
      <c r="C28649" s="2"/>
      <c r="D28649" s="2"/>
      <c r="E28649" s="2"/>
      <c r="F28649" s="2"/>
      <c r="G28649" s="2"/>
      <c r="H28649" s="2"/>
      <c r="I28649" s="2"/>
      <c r="J28649" s="2"/>
      <c r="K28649" s="2"/>
      <c r="L28649" s="2"/>
      <c r="M28649" s="2"/>
      <c r="N28649" s="2"/>
      <c r="P28649" s="26">
        <f>Fre.!J28650</f>
        <v>81.607702614453984</v>
      </c>
      <c r="Q28649" s="2"/>
      <c r="R28649" s="2"/>
      <c r="S28649" s="2"/>
      <c r="T28649" s="2"/>
      <c r="U28649" s="2"/>
      <c r="V28649" s="2"/>
      <c r="W28649" s="2"/>
      <c r="X28649" s="2"/>
      <c r="Y28649" s="2"/>
      <c r="Z28649" s="2"/>
      <c r="AA28649" s="2"/>
      <c r="AB28649" s="2"/>
      <c r="AC28649" s="2"/>
      <c r="AD28649" s="3"/>
    </row>
    <row r="28650" spans="1:30" s="9" customFormat="1" ht="22.5" customHeight="1" x14ac:dyDescent="0.3">
      <c r="A28650" s="25">
        <f>Fre.!H28651</f>
        <v>144.52223303911984</v>
      </c>
      <c r="B28650" s="2"/>
      <c r="C28650" s="2"/>
      <c r="D28650" s="2"/>
      <c r="E28650" s="2"/>
      <c r="F28650" s="2"/>
      <c r="G28650" s="2"/>
      <c r="H28650" s="2"/>
      <c r="I28650" s="2"/>
      <c r="J28650" s="2"/>
      <c r="K28650" s="2"/>
      <c r="L28650" s="2"/>
      <c r="M28650" s="2"/>
      <c r="N28650" s="2"/>
      <c r="P28650" s="25">
        <f>Fre.!J28651</f>
        <v>86.713339823472438</v>
      </c>
      <c r="Q28650" s="2"/>
      <c r="R28650" s="2"/>
      <c r="S28650" s="2"/>
      <c r="T28650" s="2"/>
      <c r="U28650" s="2"/>
      <c r="V28650" s="2"/>
      <c r="W28650" s="2"/>
      <c r="X28650" s="2"/>
      <c r="Y28650" s="2"/>
      <c r="Z28650" s="2"/>
      <c r="AA28650" s="2"/>
      <c r="AB28650" s="2"/>
      <c r="AC28650" s="2"/>
      <c r="AD28650" s="3"/>
    </row>
    <row r="28651" spans="1:30" s="9" customFormat="1" ht="22.5" customHeight="1" x14ac:dyDescent="0.3">
      <c r="A28651" s="26">
        <f>Fre.!H28652</f>
        <v>139.64247299805336</v>
      </c>
      <c r="B28651" s="2"/>
      <c r="C28651" s="2"/>
      <c r="D28651" s="2"/>
      <c r="E28651" s="2"/>
      <c r="F28651" s="2"/>
      <c r="G28651" s="2"/>
      <c r="H28651" s="2"/>
      <c r="I28651" s="2"/>
      <c r="J28651" s="2"/>
      <c r="K28651" s="2"/>
      <c r="L28651" s="2"/>
      <c r="M28651" s="2"/>
      <c r="N28651" s="2"/>
      <c r="P28651" s="26">
        <f>Fre.!J28652</f>
        <v>83.785483798832018</v>
      </c>
      <c r="Q28651" s="2"/>
      <c r="R28651" s="2"/>
      <c r="S28651" s="2"/>
      <c r="T28651" s="2"/>
      <c r="U28651" s="2"/>
      <c r="V28651" s="2"/>
      <c r="W28651" s="2"/>
      <c r="X28651" s="2"/>
      <c r="Y28651" s="2"/>
      <c r="Z28651" s="2"/>
      <c r="AA28651" s="2"/>
      <c r="AB28651" s="2"/>
      <c r="AC28651" s="2"/>
      <c r="AD28651" s="3"/>
    </row>
    <row r="28652" spans="1:30" s="9" customFormat="1" ht="22.5" customHeight="1" x14ac:dyDescent="0.3">
      <c r="A28652" s="25">
        <f>Fre.!H28653</f>
        <v>144.07338333904553</v>
      </c>
      <c r="B28652" s="2"/>
      <c r="C28652" s="2"/>
      <c r="D28652" s="2"/>
      <c r="E28652" s="2"/>
      <c r="F28652" s="2"/>
      <c r="G28652" s="2"/>
      <c r="H28652" s="2"/>
      <c r="I28652" s="2"/>
      <c r="J28652" s="2"/>
      <c r="K28652" s="2"/>
      <c r="L28652" s="2"/>
      <c r="M28652" s="2"/>
      <c r="N28652" s="2"/>
      <c r="P28652" s="25">
        <f>Fre.!J28653</f>
        <v>86.444030003427585</v>
      </c>
      <c r="Q28652" s="2"/>
      <c r="R28652" s="2"/>
      <c r="S28652" s="2"/>
      <c r="T28652" s="2"/>
      <c r="U28652" s="2"/>
      <c r="V28652" s="2"/>
      <c r="W28652" s="2"/>
      <c r="X28652" s="2"/>
      <c r="Y28652" s="2"/>
      <c r="Z28652" s="2"/>
      <c r="AA28652" s="2"/>
      <c r="AB28652" s="2"/>
      <c r="AC28652" s="2"/>
      <c r="AD28652" s="3"/>
    </row>
    <row r="28653" spans="1:30" s="9" customFormat="1" ht="22.5" customHeight="1" x14ac:dyDescent="0.3">
      <c r="A28653" s="26">
        <f>Fre.!H28654</f>
        <v>139.20711075698784</v>
      </c>
      <c r="B28653" s="2"/>
      <c r="C28653" s="2"/>
      <c r="D28653" s="2"/>
      <c r="E28653" s="2"/>
      <c r="F28653" s="2"/>
      <c r="G28653" s="2"/>
      <c r="H28653" s="2"/>
      <c r="I28653" s="2"/>
      <c r="J28653" s="2"/>
      <c r="K28653" s="2"/>
      <c r="L28653" s="2"/>
      <c r="M28653" s="2"/>
      <c r="N28653" s="2"/>
      <c r="P28653" s="26">
        <f>Fre.!J28654</f>
        <v>83.524266454192698</v>
      </c>
      <c r="Q28653" s="2"/>
      <c r="R28653" s="2"/>
      <c r="S28653" s="2"/>
      <c r="T28653" s="2"/>
      <c r="U28653" s="2"/>
      <c r="V28653" s="2"/>
      <c r="W28653" s="2"/>
      <c r="X28653" s="2"/>
      <c r="Y28653" s="2"/>
      <c r="Z28653" s="2"/>
      <c r="AA28653" s="2"/>
      <c r="AB28653" s="2"/>
      <c r="AC28653" s="2"/>
      <c r="AD28653" s="3"/>
    </row>
    <row r="28654" spans="1:30" s="9" customFormat="1" ht="22.5" customHeight="1" x14ac:dyDescent="0.3">
      <c r="A28654" s="25">
        <f>Fre.!H28655</f>
        <v>141.13100215014742</v>
      </c>
      <c r="B28654" s="2"/>
      <c r="C28654" s="2"/>
      <c r="D28654" s="2"/>
      <c r="E28654" s="2"/>
      <c r="F28654" s="2"/>
      <c r="G28654" s="2"/>
      <c r="H28654" s="2"/>
      <c r="I28654" s="2"/>
      <c r="J28654" s="2"/>
      <c r="K28654" s="2"/>
      <c r="L28654" s="2"/>
      <c r="M28654" s="2"/>
      <c r="N28654" s="2"/>
      <c r="P28654" s="25">
        <f>Fre.!J28655</f>
        <v>84.678601290088977</v>
      </c>
      <c r="Q28654" s="2"/>
      <c r="R28654" s="2"/>
      <c r="S28654" s="2"/>
      <c r="T28654" s="2"/>
      <c r="U28654" s="2"/>
      <c r="V28654" s="2"/>
      <c r="W28654" s="2"/>
      <c r="X28654" s="2"/>
      <c r="Y28654" s="2"/>
      <c r="Z28654" s="2"/>
      <c r="AA28654" s="2"/>
      <c r="AB28654" s="2"/>
      <c r="AC28654" s="2"/>
      <c r="AD28654" s="3"/>
    </row>
    <row r="28655" spans="1:30" s="9" customFormat="1" ht="22.5" customHeight="1" x14ac:dyDescent="0.3">
      <c r="A28655" s="26">
        <f>Fre.!H28656</f>
        <v>136.40825841538199</v>
      </c>
      <c r="B28655" s="2"/>
      <c r="C28655" s="2"/>
      <c r="D28655" s="2"/>
      <c r="E28655" s="2"/>
      <c r="F28655" s="2"/>
      <c r="G28655" s="2"/>
      <c r="H28655" s="2"/>
      <c r="I28655" s="2"/>
      <c r="J28655" s="2"/>
      <c r="K28655" s="2"/>
      <c r="L28655" s="2"/>
      <c r="M28655" s="2"/>
      <c r="N28655" s="2"/>
      <c r="P28655" s="26">
        <f>Fre.!J28656</f>
        <v>81.844955049229597</v>
      </c>
      <c r="Q28655" s="2"/>
      <c r="R28655" s="2"/>
      <c r="S28655" s="2"/>
      <c r="T28655" s="2"/>
      <c r="U28655" s="2"/>
      <c r="V28655" s="2"/>
      <c r="W28655" s="2"/>
      <c r="X28655" s="2"/>
      <c r="Y28655" s="2"/>
      <c r="Z28655" s="2"/>
      <c r="AA28655" s="2"/>
      <c r="AB28655" s="2"/>
      <c r="AC28655" s="2"/>
      <c r="AD28655" s="3"/>
    </row>
    <row r="28656" spans="1:30" s="9" customFormat="1" ht="22.5" customHeight="1" x14ac:dyDescent="0.3">
      <c r="A28656" s="25">
        <f>Fre.!H28657</f>
        <v>140.6959261093096</v>
      </c>
      <c r="B28656" s="2"/>
      <c r="C28656" s="2"/>
      <c r="D28656" s="2"/>
      <c r="E28656" s="2"/>
      <c r="F28656" s="2"/>
      <c r="G28656" s="2"/>
      <c r="H28656" s="2"/>
      <c r="I28656" s="2"/>
      <c r="J28656" s="2"/>
      <c r="K28656" s="2"/>
      <c r="L28656" s="2"/>
      <c r="M28656" s="2"/>
      <c r="N28656" s="2"/>
      <c r="P28656" s="25">
        <f>Fre.!J28657</f>
        <v>84.41755566558615</v>
      </c>
      <c r="Q28656" s="2"/>
      <c r="R28656" s="2"/>
      <c r="S28656" s="2"/>
      <c r="T28656" s="2"/>
      <c r="U28656" s="2"/>
      <c r="V28656" s="2"/>
      <c r="W28656" s="2"/>
      <c r="X28656" s="2"/>
      <c r="Y28656" s="2"/>
      <c r="Z28656" s="2"/>
      <c r="AA28656" s="2"/>
      <c r="AB28656" s="2"/>
      <c r="AC28656" s="2"/>
      <c r="AD28656" s="3"/>
    </row>
    <row r="28657" spans="1:30" s="9" customFormat="1" ht="22.5" customHeight="1" x14ac:dyDescent="0.3">
      <c r="A28657" s="26">
        <f>Fre.!H28658</f>
        <v>135.98625594965273</v>
      </c>
      <c r="B28657" s="2"/>
      <c r="C28657" s="2"/>
      <c r="D28657" s="2"/>
      <c r="E28657" s="2"/>
      <c r="F28657" s="2"/>
      <c r="G28657" s="2"/>
      <c r="H28657" s="2"/>
      <c r="I28657" s="2"/>
      <c r="J28657" s="2"/>
      <c r="K28657" s="2"/>
      <c r="L28657" s="2"/>
      <c r="M28657" s="2"/>
      <c r="N28657" s="2"/>
      <c r="P28657" s="26">
        <f>Fre.!J28658</f>
        <v>81.591753569792417</v>
      </c>
      <c r="Q28657" s="2"/>
      <c r="R28657" s="2"/>
      <c r="S28657" s="2"/>
      <c r="T28657" s="2"/>
      <c r="U28657" s="2"/>
      <c r="V28657" s="2"/>
      <c r="W28657" s="2"/>
      <c r="X28657" s="2"/>
      <c r="Y28657" s="2"/>
      <c r="Z28657" s="2"/>
      <c r="AA28657" s="2"/>
      <c r="AB28657" s="2"/>
      <c r="AC28657" s="2"/>
      <c r="AD28657" s="3"/>
    </row>
    <row r="28658" spans="1:30" s="9" customFormat="1" ht="22.5" customHeight="1" x14ac:dyDescent="0.3">
      <c r="A28658" s="25">
        <f>Fre.!H28659</f>
        <v>144.27363282932774</v>
      </c>
      <c r="B28658" s="2"/>
      <c r="C28658" s="2"/>
      <c r="D28658" s="2"/>
      <c r="E28658" s="2"/>
      <c r="F28658" s="2"/>
      <c r="G28658" s="2"/>
      <c r="H28658" s="2"/>
      <c r="I28658" s="2"/>
      <c r="J28658" s="2"/>
      <c r="K28658" s="2"/>
      <c r="L28658" s="2"/>
      <c r="M28658" s="2"/>
      <c r="N28658" s="2"/>
      <c r="P28658" s="25">
        <f>Fre.!J28659</f>
        <v>86.564179697596785</v>
      </c>
      <c r="Q28658" s="2"/>
      <c r="R28658" s="2"/>
      <c r="S28658" s="2"/>
      <c r="T28658" s="2"/>
      <c r="U28658" s="2"/>
      <c r="V28658" s="2"/>
      <c r="W28658" s="2"/>
      <c r="X28658" s="2"/>
      <c r="Y28658" s="2"/>
      <c r="Z28658" s="2"/>
      <c r="AA28658" s="2"/>
      <c r="AB28658" s="2"/>
      <c r="AC28658" s="2"/>
      <c r="AD28658" s="3"/>
    </row>
    <row r="28659" spans="1:30" s="9" customFormat="1" ht="22.5" customHeight="1" x14ac:dyDescent="0.3">
      <c r="A28659" s="26">
        <f>Fre.!H28660</f>
        <v>139.39917978535155</v>
      </c>
      <c r="B28659" s="2"/>
      <c r="C28659" s="2"/>
      <c r="D28659" s="2"/>
      <c r="E28659" s="2"/>
      <c r="F28659" s="2"/>
      <c r="G28659" s="2"/>
      <c r="H28659" s="2"/>
      <c r="I28659" s="2"/>
      <c r="J28659" s="2"/>
      <c r="K28659" s="2"/>
      <c r="L28659" s="2"/>
      <c r="M28659" s="2"/>
      <c r="N28659" s="2"/>
      <c r="P28659" s="26">
        <f>Fre.!J28660</f>
        <v>83.639507871210924</v>
      </c>
      <c r="Q28659" s="2"/>
      <c r="R28659" s="2"/>
      <c r="S28659" s="2"/>
      <c r="T28659" s="2"/>
      <c r="U28659" s="2"/>
      <c r="V28659" s="2"/>
      <c r="W28659" s="2"/>
      <c r="X28659" s="2"/>
      <c r="Y28659" s="2"/>
      <c r="Z28659" s="2"/>
      <c r="AA28659" s="2"/>
      <c r="AB28659" s="2"/>
      <c r="AC28659" s="2"/>
      <c r="AD28659" s="3"/>
    </row>
    <row r="28660" spans="1:30" s="9" customFormat="1" ht="22.5" customHeight="1" x14ac:dyDescent="0.3">
      <c r="A28660" s="25">
        <f>Fre.!H28661</f>
        <v>143.8243147065067</v>
      </c>
      <c r="B28660" s="2"/>
      <c r="C28660" s="2"/>
      <c r="D28660" s="2"/>
      <c r="E28660" s="2"/>
      <c r="F28660" s="2"/>
      <c r="G28660" s="2"/>
      <c r="H28660" s="2"/>
      <c r="I28660" s="2"/>
      <c r="J28660" s="2"/>
      <c r="K28660" s="2"/>
      <c r="L28660" s="2"/>
      <c r="M28660" s="2"/>
      <c r="N28660" s="2"/>
      <c r="P28660" s="25">
        <f>Fre.!J28661</f>
        <v>86.294588823904022</v>
      </c>
      <c r="Q28660" s="2"/>
      <c r="R28660" s="2"/>
      <c r="S28660" s="2"/>
      <c r="T28660" s="2"/>
      <c r="U28660" s="2"/>
      <c r="V28660" s="2"/>
      <c r="W28660" s="2"/>
      <c r="X28660" s="2"/>
      <c r="Y28660" s="2"/>
      <c r="Z28660" s="2"/>
      <c r="AA28660" s="2"/>
      <c r="AB28660" s="2"/>
      <c r="AC28660" s="2"/>
      <c r="AD28660" s="3"/>
    </row>
    <row r="28661" spans="1:30" s="9" customFormat="1" ht="22.5" customHeight="1" x14ac:dyDescent="0.3">
      <c r="A28661" s="26">
        <f>Fre.!H28662</f>
        <v>138.96339257968512</v>
      </c>
      <c r="B28661" s="2"/>
      <c r="C28661" s="2"/>
      <c r="D28661" s="2"/>
      <c r="E28661" s="2"/>
      <c r="F28661" s="2"/>
      <c r="G28661" s="2"/>
      <c r="H28661" s="2"/>
      <c r="I28661" s="2"/>
      <c r="J28661" s="2"/>
      <c r="K28661" s="2"/>
      <c r="L28661" s="2"/>
      <c r="M28661" s="2"/>
      <c r="N28661" s="2"/>
      <c r="P28661" s="26">
        <f>Fre.!J28662</f>
        <v>83.378035547811464</v>
      </c>
      <c r="Q28661" s="2"/>
      <c r="R28661" s="2"/>
      <c r="S28661" s="2"/>
      <c r="T28661" s="2"/>
      <c r="U28661" s="2"/>
      <c r="V28661" s="2"/>
      <c r="W28661" s="2"/>
      <c r="X28661" s="2"/>
      <c r="Y28661" s="2"/>
      <c r="Z28661" s="2"/>
      <c r="AA28661" s="2"/>
      <c r="AB28661" s="2"/>
      <c r="AC28661" s="2"/>
      <c r="AD28661" s="3"/>
    </row>
    <row r="28662" spans="1:30" s="9" customFormat="1" ht="22.5" customHeight="1" x14ac:dyDescent="0.3">
      <c r="A28662" s="25">
        <f>Fre.!H28663</f>
        <v>140.88759542958891</v>
      </c>
      <c r="B28662" s="2"/>
      <c r="C28662" s="2"/>
      <c r="D28662" s="2"/>
      <c r="E28662" s="2"/>
      <c r="F28662" s="2"/>
      <c r="G28662" s="2"/>
      <c r="H28662" s="2"/>
      <c r="I28662" s="2"/>
      <c r="J28662" s="2"/>
      <c r="K28662" s="2"/>
      <c r="L28662" s="2"/>
      <c r="M28662" s="2"/>
      <c r="N28662" s="2"/>
      <c r="P28662" s="25">
        <f>Fre.!J28663</f>
        <v>84.532557257753595</v>
      </c>
      <c r="Q28662" s="2"/>
      <c r="R28662" s="2"/>
      <c r="S28662" s="2"/>
      <c r="T28662" s="2"/>
      <c r="U28662" s="2"/>
      <c r="V28662" s="2"/>
      <c r="W28662" s="2"/>
      <c r="X28662" s="2"/>
      <c r="Y28662" s="2"/>
      <c r="Z28662" s="2"/>
      <c r="AA28662" s="2"/>
      <c r="AB28662" s="2"/>
      <c r="AC28662" s="2"/>
      <c r="AD28662" s="3"/>
    </row>
    <row r="28663" spans="1:30" s="9" customFormat="1" ht="22.5" customHeight="1" x14ac:dyDescent="0.3">
      <c r="A28663" s="26">
        <f>Fre.!H28664</f>
        <v>136.16995251672634</v>
      </c>
      <c r="B28663" s="2"/>
      <c r="C28663" s="2"/>
      <c r="D28663" s="2"/>
      <c r="E28663" s="2"/>
      <c r="F28663" s="2"/>
      <c r="G28663" s="2"/>
      <c r="H28663" s="2"/>
      <c r="I28663" s="2"/>
      <c r="J28663" s="2"/>
      <c r="K28663" s="2"/>
      <c r="L28663" s="2"/>
      <c r="M28663" s="2"/>
      <c r="N28663" s="2"/>
      <c r="P28663" s="26">
        <f>Fre.!J28664</f>
        <v>81.701971510035918</v>
      </c>
      <c r="Q28663" s="2"/>
      <c r="R28663" s="2"/>
      <c r="S28663" s="2"/>
      <c r="T28663" s="2"/>
      <c r="U28663" s="2"/>
      <c r="V28663" s="2"/>
      <c r="W28663" s="2"/>
      <c r="X28663" s="2"/>
      <c r="Y28663" s="2"/>
      <c r="Z28663" s="2"/>
      <c r="AA28663" s="2"/>
      <c r="AB28663" s="2"/>
      <c r="AC28663" s="2"/>
      <c r="AD28663" s="3"/>
    </row>
    <row r="28664" spans="1:30" s="9" customFormat="1" ht="22.5" customHeight="1" x14ac:dyDescent="0.3">
      <c r="A28664" s="25">
        <f>Fre.!H28665</f>
        <v>140.45206534029316</v>
      </c>
      <c r="B28664" s="2"/>
      <c r="C28664" s="2"/>
      <c r="D28664" s="2"/>
      <c r="E28664" s="2"/>
      <c r="F28664" s="2"/>
      <c r="G28664" s="2"/>
      <c r="H28664" s="2"/>
      <c r="I28664" s="2"/>
      <c r="J28664" s="2"/>
      <c r="K28664" s="2"/>
      <c r="L28664" s="2"/>
      <c r="M28664" s="2"/>
      <c r="N28664" s="2"/>
      <c r="P28664" s="25">
        <f>Fre.!J28665</f>
        <v>84.27123920417614</v>
      </c>
      <c r="Q28664" s="2"/>
      <c r="R28664" s="2"/>
      <c r="S28664" s="2"/>
      <c r="T28664" s="2"/>
      <c r="U28664" s="2"/>
      <c r="V28664" s="2"/>
      <c r="W28664" s="2"/>
      <c r="X28664" s="2"/>
      <c r="Y28664" s="2"/>
      <c r="Z28664" s="2"/>
      <c r="AA28664" s="2"/>
      <c r="AB28664" s="2"/>
      <c r="AC28664" s="2"/>
      <c r="AD28664" s="3"/>
    </row>
    <row r="28665" spans="1:30" s="9" customFormat="1" ht="22.5" customHeight="1" x14ac:dyDescent="0.3">
      <c r="A28665" s="26">
        <f>Fre.!H28666</f>
        <v>135.74753812710426</v>
      </c>
      <c r="B28665" s="2"/>
      <c r="C28665" s="2"/>
      <c r="D28665" s="2"/>
      <c r="E28665" s="2"/>
      <c r="F28665" s="2"/>
      <c r="G28665" s="2"/>
      <c r="H28665" s="2"/>
      <c r="I28665" s="2"/>
      <c r="J28665" s="2"/>
      <c r="K28665" s="2"/>
      <c r="L28665" s="2"/>
      <c r="M28665" s="2"/>
      <c r="N28665" s="2"/>
      <c r="P28665" s="26">
        <f>Fre.!J28666</f>
        <v>81.448522876262942</v>
      </c>
      <c r="Q28665" s="2"/>
      <c r="R28665" s="2"/>
      <c r="S28665" s="2"/>
      <c r="T28665" s="2"/>
      <c r="U28665" s="2"/>
      <c r="V28665" s="2"/>
      <c r="W28665" s="2"/>
      <c r="X28665" s="2"/>
      <c r="Y28665" s="2"/>
      <c r="Z28665" s="2"/>
      <c r="AA28665" s="2"/>
      <c r="AB28665" s="2"/>
      <c r="AC28665" s="2"/>
      <c r="AD28665" s="3"/>
    </row>
    <row r="28666" spans="1:30" s="9" customFormat="1" ht="22.5" customHeight="1" x14ac:dyDescent="0.3">
      <c r="A28666" s="25">
        <f>Fre.!H28667</f>
        <v>144.25193897943194</v>
      </c>
      <c r="B28666" s="2"/>
      <c r="C28666" s="2"/>
      <c r="D28666" s="2"/>
      <c r="E28666" s="2"/>
      <c r="F28666" s="2"/>
      <c r="G28666" s="2"/>
      <c r="H28666" s="2"/>
      <c r="I28666" s="2"/>
      <c r="J28666" s="2"/>
      <c r="K28666" s="2"/>
      <c r="L28666" s="2"/>
      <c r="M28666" s="2"/>
      <c r="N28666" s="2"/>
      <c r="P28666" s="25">
        <f>Fre.!J28667</f>
        <v>86.551163387659159</v>
      </c>
      <c r="Q28666" s="2"/>
      <c r="R28666" s="2"/>
      <c r="S28666" s="2"/>
      <c r="T28666" s="2"/>
      <c r="U28666" s="2"/>
      <c r="V28666" s="2"/>
      <c r="W28666" s="2"/>
      <c r="X28666" s="2"/>
      <c r="Y28666" s="2"/>
      <c r="Z28666" s="2"/>
      <c r="AA28666" s="2"/>
      <c r="AB28666" s="2"/>
      <c r="AC28666" s="2"/>
      <c r="AD28666" s="3"/>
    </row>
    <row r="28667" spans="1:30" s="9" customFormat="1" ht="22.5" customHeight="1" x14ac:dyDescent="0.3">
      <c r="A28667" s="26">
        <f>Fre.!H28668</f>
        <v>139.37691182459676</v>
      </c>
      <c r="B28667" s="2"/>
      <c r="C28667" s="2"/>
      <c r="D28667" s="2"/>
      <c r="E28667" s="2"/>
      <c r="F28667" s="2"/>
      <c r="G28667" s="2"/>
      <c r="H28667" s="2"/>
      <c r="I28667" s="2"/>
      <c r="J28667" s="2"/>
      <c r="K28667" s="2"/>
      <c r="L28667" s="2"/>
      <c r="M28667" s="2"/>
      <c r="N28667" s="2"/>
      <c r="P28667" s="26">
        <f>Fre.!J28668</f>
        <v>83.626147094758196</v>
      </c>
      <c r="Q28667" s="2"/>
      <c r="R28667" s="2"/>
      <c r="S28667" s="2"/>
      <c r="T28667" s="2"/>
      <c r="U28667" s="2"/>
      <c r="V28667" s="2"/>
      <c r="W28667" s="2"/>
      <c r="X28667" s="2"/>
      <c r="Y28667" s="2"/>
      <c r="Z28667" s="2"/>
      <c r="AA28667" s="2"/>
      <c r="AB28667" s="2"/>
      <c r="AC28667" s="2"/>
      <c r="AD28667" s="3"/>
    </row>
    <row r="28668" spans="1:30" s="9" customFormat="1" ht="22.5" customHeight="1" x14ac:dyDescent="0.3">
      <c r="A28668" s="25">
        <f>Fre.!H28669</f>
        <v>143.80269199383244</v>
      </c>
      <c r="B28668" s="2"/>
      <c r="C28668" s="2"/>
      <c r="D28668" s="2"/>
      <c r="E28668" s="2"/>
      <c r="F28668" s="2"/>
      <c r="G28668" s="2"/>
      <c r="H28668" s="2"/>
      <c r="I28668" s="2"/>
      <c r="J28668" s="2"/>
      <c r="K28668" s="2"/>
      <c r="L28668" s="2"/>
      <c r="M28668" s="2"/>
      <c r="N28668" s="2"/>
      <c r="P28668" s="25">
        <f>Fre.!J28669</f>
        <v>86.28161519629947</v>
      </c>
      <c r="Q28668" s="2"/>
      <c r="R28668" s="2"/>
      <c r="S28668" s="2"/>
      <c r="T28668" s="2"/>
      <c r="U28668" s="2"/>
      <c r="V28668" s="2"/>
      <c r="W28668" s="2"/>
      <c r="X28668" s="2"/>
      <c r="Y28668" s="2"/>
      <c r="Z28668" s="2"/>
      <c r="AA28668" s="2"/>
      <c r="AB28668" s="2"/>
      <c r="AC28668" s="2"/>
      <c r="AD28668" s="3"/>
    </row>
    <row r="28669" spans="1:30" s="9" customFormat="1" ht="22.5" customHeight="1" x14ac:dyDescent="0.3">
      <c r="A28669" s="26">
        <f>Fre.!H28670</f>
        <v>138.94119575615193</v>
      </c>
      <c r="B28669" s="2"/>
      <c r="C28669" s="2"/>
      <c r="D28669" s="2"/>
      <c r="E28669" s="2"/>
      <c r="F28669" s="2"/>
      <c r="G28669" s="2"/>
      <c r="H28669" s="2"/>
      <c r="I28669" s="2"/>
      <c r="J28669" s="2"/>
      <c r="K28669" s="2"/>
      <c r="L28669" s="2"/>
      <c r="M28669" s="2"/>
      <c r="N28669" s="2"/>
      <c r="P28669" s="26">
        <f>Fre.!J28670</f>
        <v>83.364717453691796</v>
      </c>
      <c r="Q28669" s="2"/>
      <c r="R28669" s="2"/>
      <c r="S28669" s="2"/>
      <c r="T28669" s="2"/>
      <c r="U28669" s="2"/>
      <c r="V28669" s="2"/>
      <c r="W28669" s="2"/>
      <c r="X28669" s="2"/>
      <c r="Y28669" s="2"/>
      <c r="Z28669" s="2"/>
      <c r="AA28669" s="2"/>
      <c r="AB28669" s="2"/>
      <c r="AC28669" s="2"/>
      <c r="AD28669" s="3"/>
    </row>
    <row r="28670" spans="1:30" s="9" customFormat="1" ht="22.5" customHeight="1" x14ac:dyDescent="0.3">
      <c r="A28670" s="25">
        <f>Fre.!H28671</f>
        <v>140.86598632150688</v>
      </c>
      <c r="B28670" s="2"/>
      <c r="C28670" s="2"/>
      <c r="D28670" s="2"/>
      <c r="E28670" s="2"/>
      <c r="F28670" s="2"/>
      <c r="G28670" s="2"/>
      <c r="H28670" s="2"/>
      <c r="I28670" s="2"/>
      <c r="J28670" s="2"/>
      <c r="K28670" s="2"/>
      <c r="L28670" s="2"/>
      <c r="M28670" s="2"/>
      <c r="N28670" s="2"/>
      <c r="P28670" s="25">
        <f>Fre.!J28671</f>
        <v>84.519591792904123</v>
      </c>
      <c r="Q28670" s="2"/>
      <c r="R28670" s="2"/>
      <c r="S28670" s="2"/>
      <c r="T28670" s="2"/>
      <c r="U28670" s="2"/>
      <c r="V28670" s="2"/>
      <c r="W28670" s="2"/>
      <c r="X28670" s="2"/>
      <c r="Y28670" s="2"/>
      <c r="Z28670" s="2"/>
      <c r="AA28670" s="2"/>
      <c r="AB28670" s="2"/>
      <c r="AC28670" s="2"/>
      <c r="AD28670" s="3"/>
    </row>
    <row r="28671" spans="1:30" s="9" customFormat="1" ht="22.5" customHeight="1" x14ac:dyDescent="0.3">
      <c r="A28671" s="26">
        <f>Fre.!H28672</f>
        <v>136.14776929778535</v>
      </c>
      <c r="B28671" s="2"/>
      <c r="C28671" s="2"/>
      <c r="D28671" s="2"/>
      <c r="E28671" s="2"/>
      <c r="F28671" s="2"/>
      <c r="G28671" s="2"/>
      <c r="H28671" s="2"/>
      <c r="I28671" s="2"/>
      <c r="J28671" s="2"/>
      <c r="K28671" s="2"/>
      <c r="L28671" s="2"/>
      <c r="M28671" s="2"/>
      <c r="N28671" s="2"/>
      <c r="P28671" s="26">
        <f>Fre.!J28672</f>
        <v>81.688661578671457</v>
      </c>
      <c r="Q28671" s="2"/>
      <c r="R28671" s="2"/>
      <c r="S28671" s="2"/>
      <c r="T28671" s="2"/>
      <c r="U28671" s="2"/>
      <c r="V28671" s="2"/>
      <c r="W28671" s="2"/>
      <c r="X28671" s="2"/>
      <c r="Y28671" s="2"/>
      <c r="Z28671" s="2"/>
      <c r="AA28671" s="2"/>
      <c r="AB28671" s="2"/>
      <c r="AC28671" s="2"/>
      <c r="AD28671" s="3"/>
    </row>
    <row r="28672" spans="1:30" s="9" customFormat="1" ht="22.5" customHeight="1" x14ac:dyDescent="0.3">
      <c r="A28672" s="25">
        <f>Fre.!H28673</f>
        <v>140.43052518647502</v>
      </c>
      <c r="B28672" s="2"/>
      <c r="C28672" s="2"/>
      <c r="D28672" s="2"/>
      <c r="E28672" s="2"/>
      <c r="F28672" s="2"/>
      <c r="G28672" s="2"/>
      <c r="H28672" s="2"/>
      <c r="I28672" s="2"/>
      <c r="J28672" s="2"/>
      <c r="K28672" s="2"/>
      <c r="L28672" s="2"/>
      <c r="M28672" s="2"/>
      <c r="N28672" s="2"/>
      <c r="P28672" s="25">
        <f>Fre.!J28673</f>
        <v>84.258315111885281</v>
      </c>
      <c r="Q28672" s="2"/>
      <c r="R28672" s="2"/>
      <c r="S28672" s="2"/>
      <c r="T28672" s="2"/>
      <c r="U28672" s="2"/>
      <c r="V28672" s="2"/>
      <c r="W28672" s="2"/>
      <c r="X28672" s="2"/>
      <c r="Y28672" s="2"/>
      <c r="Z28672" s="2"/>
      <c r="AA28672" s="2"/>
      <c r="AB28672" s="2"/>
      <c r="AC28672" s="2"/>
      <c r="AD28672" s="3"/>
    </row>
    <row r="28673" spans="1:30" s="9" customFormat="1" ht="22.5" customHeight="1" x14ac:dyDescent="0.3">
      <c r="A28673" s="26">
        <f>Fre.!H28674</f>
        <v>135.72542386242719</v>
      </c>
      <c r="B28673" s="2"/>
      <c r="C28673" s="2"/>
      <c r="D28673" s="2"/>
      <c r="E28673" s="2"/>
      <c r="F28673" s="2"/>
      <c r="G28673" s="2"/>
      <c r="H28673" s="2"/>
      <c r="I28673" s="2"/>
      <c r="J28673" s="2"/>
      <c r="K28673" s="2"/>
      <c r="L28673" s="2"/>
      <c r="M28673" s="2"/>
      <c r="N28673" s="2"/>
      <c r="P28673" s="26">
        <f>Fre.!J28674</f>
        <v>81.435254317457094</v>
      </c>
      <c r="Q28673" s="2"/>
      <c r="R28673" s="2"/>
      <c r="S28673" s="2"/>
      <c r="T28673" s="2"/>
      <c r="U28673" s="2"/>
      <c r="V28673" s="2"/>
      <c r="W28673" s="2"/>
      <c r="X28673" s="2"/>
      <c r="Y28673" s="2"/>
      <c r="Z28673" s="2"/>
      <c r="AA28673" s="2"/>
      <c r="AB28673" s="2"/>
      <c r="AC28673" s="2"/>
      <c r="AD28673" s="3"/>
    </row>
    <row r="28674" spans="1:30" s="9" customFormat="1" ht="22.5" customHeight="1" x14ac:dyDescent="0.3">
      <c r="A28674" s="25">
        <f>Fre.!H28675</f>
        <v>179.21424505496384</v>
      </c>
      <c r="B28674" s="2"/>
      <c r="C28674" s="2"/>
      <c r="D28674" s="2"/>
      <c r="E28674" s="2"/>
      <c r="F28674" s="2"/>
      <c r="G28674" s="2"/>
      <c r="H28674" s="2"/>
      <c r="I28674" s="2"/>
      <c r="J28674" s="2"/>
      <c r="K28674" s="2"/>
      <c r="L28674" s="2"/>
      <c r="M28674" s="2"/>
      <c r="N28674" s="2"/>
      <c r="P28674" s="25">
        <f>Fre.!J28675</f>
        <v>107.52854703297869</v>
      </c>
      <c r="Q28674" s="2"/>
      <c r="R28674" s="2"/>
      <c r="S28674" s="2"/>
      <c r="T28674" s="2"/>
      <c r="U28674" s="2"/>
      <c r="V28674" s="2"/>
      <c r="W28674" s="2"/>
      <c r="X28674" s="2"/>
      <c r="Y28674" s="2"/>
      <c r="Z28674" s="2"/>
      <c r="AA28674" s="2"/>
      <c r="AB28674" s="2"/>
      <c r="AC28674" s="2"/>
      <c r="AD28674" s="3"/>
    </row>
    <row r="28675" spans="1:30" s="9" customFormat="1" ht="22.5" customHeight="1" x14ac:dyDescent="0.3">
      <c r="A28675" s="26">
        <f>Fre.!H28676</f>
        <v>173.2314441340362</v>
      </c>
      <c r="B28675" s="2"/>
      <c r="C28675" s="2"/>
      <c r="D28675" s="2"/>
      <c r="E28675" s="2"/>
      <c r="F28675" s="2"/>
      <c r="G28675" s="2"/>
      <c r="H28675" s="2"/>
      <c r="I28675" s="2"/>
      <c r="J28675" s="2"/>
      <c r="K28675" s="2"/>
      <c r="L28675" s="2"/>
      <c r="M28675" s="2"/>
      <c r="N28675" s="2"/>
      <c r="P28675" s="26">
        <f>Fre.!J28676</f>
        <v>103.93886648042195</v>
      </c>
      <c r="Q28675" s="2"/>
      <c r="R28675" s="2"/>
      <c r="S28675" s="2"/>
      <c r="T28675" s="2"/>
      <c r="U28675" s="2"/>
      <c r="V28675" s="2"/>
      <c r="W28675" s="2"/>
      <c r="X28675" s="2"/>
      <c r="Y28675" s="2"/>
      <c r="Z28675" s="2"/>
      <c r="AA28675" s="2"/>
      <c r="AB28675" s="2"/>
      <c r="AC28675" s="2"/>
      <c r="AD28675" s="3"/>
    </row>
    <row r="28676" spans="1:30" s="9" customFormat="1" ht="22.5" customHeight="1" x14ac:dyDescent="0.3">
      <c r="A28676" s="25">
        <f>Fre.!H28677</f>
        <v>178.40595760622091</v>
      </c>
      <c r="B28676" s="2"/>
      <c r="C28676" s="2"/>
      <c r="D28676" s="2"/>
      <c r="E28676" s="2"/>
      <c r="F28676" s="2"/>
      <c r="G28676" s="2"/>
      <c r="H28676" s="2"/>
      <c r="I28676" s="2"/>
      <c r="J28676" s="2"/>
      <c r="K28676" s="2"/>
      <c r="L28676" s="2"/>
      <c r="M28676" s="2"/>
      <c r="N28676" s="2"/>
      <c r="P28676" s="25">
        <f>Fre.!J28677</f>
        <v>107.0435745637328</v>
      </c>
      <c r="Q28676" s="2"/>
      <c r="R28676" s="2"/>
      <c r="S28676" s="2"/>
      <c r="T28676" s="2"/>
      <c r="U28676" s="2"/>
      <c r="V28676" s="2"/>
      <c r="W28676" s="2"/>
      <c r="X28676" s="2"/>
      <c r="Y28676" s="2"/>
      <c r="Z28676" s="2"/>
      <c r="AA28676" s="2"/>
      <c r="AB28676" s="2"/>
      <c r="AC28676" s="2"/>
      <c r="AD28676" s="3"/>
    </row>
    <row r="28677" spans="1:30" s="9" customFormat="1" ht="22.5" customHeight="1" x14ac:dyDescent="0.3">
      <c r="A28677" s="26">
        <f>Fre.!H28678</f>
        <v>172.45527396872842</v>
      </c>
      <c r="B28677" s="2"/>
      <c r="C28677" s="2"/>
      <c r="D28677" s="2"/>
      <c r="E28677" s="2"/>
      <c r="F28677" s="2"/>
      <c r="G28677" s="2"/>
      <c r="H28677" s="2"/>
      <c r="I28677" s="2"/>
      <c r="J28677" s="2"/>
      <c r="K28677" s="2"/>
      <c r="L28677" s="2"/>
      <c r="M28677" s="2"/>
      <c r="N28677" s="2"/>
      <c r="P28677" s="26">
        <f>Fre.!J28678</f>
        <v>103.47316438123704</v>
      </c>
      <c r="Q28677" s="2"/>
      <c r="R28677" s="2"/>
      <c r="S28677" s="2"/>
      <c r="T28677" s="2"/>
      <c r="U28677" s="2"/>
      <c r="V28677" s="2"/>
      <c r="W28677" s="2"/>
      <c r="X28677" s="2"/>
      <c r="Y28677" s="2"/>
      <c r="Z28677" s="2"/>
      <c r="AA28677" s="2"/>
      <c r="AB28677" s="2"/>
      <c r="AC28677" s="2"/>
      <c r="AD28677" s="3"/>
    </row>
    <row r="28678" spans="1:30" s="9" customFormat="1" ht="22.5" customHeight="1" x14ac:dyDescent="0.3">
      <c r="A28678" s="25">
        <f>Fre.!H28679</f>
        <v>174.91518787020195</v>
      </c>
      <c r="B28678" s="2"/>
      <c r="C28678" s="2"/>
      <c r="D28678" s="2"/>
      <c r="E28678" s="2"/>
      <c r="F28678" s="2"/>
      <c r="G28678" s="2"/>
      <c r="H28678" s="2"/>
      <c r="I28678" s="2"/>
      <c r="J28678" s="2"/>
      <c r="K28678" s="2"/>
      <c r="L28678" s="2"/>
      <c r="M28678" s="2"/>
      <c r="N28678" s="2"/>
      <c r="P28678" s="25">
        <f>Fre.!J28679</f>
        <v>104.94911272212141</v>
      </c>
      <c r="Q28678" s="2"/>
      <c r="R28678" s="2"/>
      <c r="S28678" s="2"/>
      <c r="T28678" s="2"/>
      <c r="U28678" s="2"/>
      <c r="V28678" s="2"/>
      <c r="W28678" s="2"/>
      <c r="X28678" s="2"/>
      <c r="Y28678" s="2"/>
      <c r="Z28678" s="2"/>
      <c r="AA28678" s="2"/>
      <c r="AB28678" s="2"/>
      <c r="AC28678" s="2"/>
      <c r="AD28678" s="3"/>
    </row>
    <row r="28679" spans="1:30" s="9" customFormat="1" ht="22.5" customHeight="1" x14ac:dyDescent="0.3">
      <c r="A28679" s="26">
        <f>Fre.!H28680</f>
        <v>169.12817875880467</v>
      </c>
      <c r="B28679" s="2"/>
      <c r="C28679" s="2"/>
      <c r="D28679" s="2"/>
      <c r="E28679" s="2"/>
      <c r="F28679" s="2"/>
      <c r="G28679" s="2"/>
      <c r="H28679" s="2"/>
      <c r="I28679" s="2"/>
      <c r="J28679" s="2"/>
      <c r="K28679" s="2"/>
      <c r="L28679" s="2"/>
      <c r="M28679" s="2"/>
      <c r="N28679" s="2"/>
      <c r="P28679" s="26">
        <f>Fre.!J28680</f>
        <v>101.47690725528346</v>
      </c>
      <c r="Q28679" s="2"/>
      <c r="R28679" s="2"/>
      <c r="S28679" s="2"/>
      <c r="T28679" s="2"/>
      <c r="U28679" s="2"/>
      <c r="V28679" s="2"/>
      <c r="W28679" s="2"/>
      <c r="X28679" s="2"/>
      <c r="Y28679" s="2"/>
      <c r="Z28679" s="2"/>
      <c r="AA28679" s="2"/>
      <c r="AB28679" s="2"/>
      <c r="AC28679" s="2"/>
      <c r="AD28679" s="3"/>
    </row>
    <row r="28680" spans="1:30" s="9" customFormat="1" ht="22.5" customHeight="1" x14ac:dyDescent="0.3">
      <c r="A28680" s="25">
        <f>Fre.!H28681</f>
        <v>174.1317039935287</v>
      </c>
      <c r="B28680" s="2"/>
      <c r="C28680" s="2"/>
      <c r="D28680" s="2"/>
      <c r="E28680" s="2"/>
      <c r="F28680" s="2"/>
      <c r="G28680" s="2"/>
      <c r="H28680" s="2"/>
      <c r="I28680" s="2"/>
      <c r="J28680" s="2"/>
      <c r="K28680" s="2"/>
      <c r="L28680" s="2"/>
      <c r="M28680" s="2"/>
      <c r="N28680" s="2"/>
      <c r="P28680" s="25">
        <f>Fre.!J28681</f>
        <v>104.47902239611736</v>
      </c>
      <c r="Q28680" s="2"/>
      <c r="R28680" s="2"/>
      <c r="S28680" s="2"/>
      <c r="T28680" s="2"/>
      <c r="U28680" s="2"/>
      <c r="V28680" s="2"/>
      <c r="W28680" s="2"/>
      <c r="X28680" s="2"/>
      <c r="Y28680" s="2"/>
      <c r="Z28680" s="2"/>
      <c r="AA28680" s="2"/>
      <c r="AB28680" s="2"/>
      <c r="AC28680" s="2"/>
      <c r="AD28680" s="3"/>
    </row>
    <row r="28681" spans="1:30" s="9" customFormat="1" ht="22.5" customHeight="1" x14ac:dyDescent="0.3">
      <c r="A28681" s="26">
        <f>Fre.!H28682</f>
        <v>168.37582659619326</v>
      </c>
      <c r="B28681" s="2"/>
      <c r="C28681" s="2"/>
      <c r="D28681" s="2"/>
      <c r="E28681" s="2"/>
      <c r="F28681" s="2"/>
      <c r="G28681" s="2"/>
      <c r="H28681" s="2"/>
      <c r="I28681" s="2"/>
      <c r="J28681" s="2"/>
      <c r="K28681" s="2"/>
      <c r="L28681" s="2"/>
      <c r="M28681" s="2"/>
      <c r="N28681" s="2"/>
      <c r="P28681" s="26">
        <f>Fre.!J28682</f>
        <v>101.02549595771634</v>
      </c>
      <c r="Q28681" s="2"/>
      <c r="R28681" s="2"/>
      <c r="S28681" s="2"/>
      <c r="T28681" s="2"/>
      <c r="U28681" s="2"/>
      <c r="V28681" s="2"/>
      <c r="W28681" s="2"/>
      <c r="X28681" s="2"/>
      <c r="Y28681" s="2"/>
      <c r="Z28681" s="2"/>
      <c r="AA28681" s="2"/>
      <c r="AB28681" s="2"/>
      <c r="AC28681" s="2"/>
      <c r="AD28681" s="3"/>
    </row>
    <row r="28682" spans="1:30" s="9" customFormat="1" ht="22.5" customHeight="1" x14ac:dyDescent="0.3">
      <c r="A28682" s="25">
        <f>Fre.!H28683</f>
        <v>179.16072628553741</v>
      </c>
      <c r="B28682" s="2"/>
      <c r="C28682" s="2"/>
      <c r="D28682" s="2"/>
      <c r="E28682" s="2"/>
      <c r="F28682" s="2"/>
      <c r="G28682" s="2"/>
      <c r="H28682" s="2"/>
      <c r="I28682" s="2"/>
      <c r="J28682" s="2"/>
      <c r="K28682" s="2"/>
      <c r="L28682" s="2"/>
      <c r="M28682" s="2"/>
      <c r="N28682" s="2"/>
      <c r="P28682" s="25">
        <f>Fre.!J28683</f>
        <v>107.49643577132269</v>
      </c>
      <c r="Q28682" s="2"/>
      <c r="R28682" s="2"/>
      <c r="S28682" s="2"/>
      <c r="T28682" s="2"/>
      <c r="U28682" s="2"/>
      <c r="V28682" s="2"/>
      <c r="W28682" s="2"/>
      <c r="X28682" s="2"/>
      <c r="Y28682" s="2"/>
      <c r="Z28682" s="2"/>
      <c r="AA28682" s="2"/>
      <c r="AB28682" s="2"/>
      <c r="AC28682" s="2"/>
      <c r="AD28682" s="3"/>
    </row>
    <row r="28683" spans="1:30" s="9" customFormat="1" ht="22.5" customHeight="1" x14ac:dyDescent="0.3">
      <c r="A28683" s="26">
        <f>Fre.!H28684</f>
        <v>173.17648577601821</v>
      </c>
      <c r="B28683" s="2"/>
      <c r="C28683" s="2"/>
      <c r="D28683" s="2"/>
      <c r="E28683" s="2"/>
      <c r="F28683" s="2"/>
      <c r="G28683" s="2"/>
      <c r="H28683" s="2"/>
      <c r="I28683" s="2"/>
      <c r="J28683" s="2"/>
      <c r="K28683" s="2"/>
      <c r="L28683" s="2"/>
      <c r="M28683" s="2"/>
      <c r="N28683" s="2"/>
      <c r="P28683" s="26">
        <f>Fre.!J28684</f>
        <v>103.90589146561157</v>
      </c>
      <c r="Q28683" s="2"/>
      <c r="R28683" s="2"/>
      <c r="S28683" s="2"/>
      <c r="T28683" s="2"/>
      <c r="U28683" s="2"/>
      <c r="V28683" s="2"/>
      <c r="W28683" s="2"/>
      <c r="X28683" s="2"/>
      <c r="Y28683" s="2"/>
      <c r="Z28683" s="2"/>
      <c r="AA28683" s="2"/>
      <c r="AB28683" s="2"/>
      <c r="AC28683" s="2"/>
      <c r="AD28683" s="3"/>
    </row>
    <row r="28684" spans="1:30" s="9" customFormat="1" ht="22.5" customHeight="1" x14ac:dyDescent="0.3">
      <c r="A28684" s="25">
        <f>Fre.!H28685</f>
        <v>178.35256842033064</v>
      </c>
      <c r="B28684" s="2"/>
      <c r="C28684" s="2"/>
      <c r="D28684" s="2"/>
      <c r="E28684" s="2"/>
      <c r="F28684" s="2"/>
      <c r="G28684" s="2"/>
      <c r="H28684" s="2"/>
      <c r="I28684" s="2"/>
      <c r="J28684" s="2"/>
      <c r="K28684" s="2"/>
      <c r="L28684" s="2"/>
      <c r="M28684" s="2"/>
      <c r="N28684" s="2"/>
      <c r="P28684" s="25">
        <f>Fre.!J28685</f>
        <v>107.01154105219865</v>
      </c>
      <c r="Q28684" s="2"/>
      <c r="R28684" s="2"/>
      <c r="S28684" s="2"/>
      <c r="T28684" s="2"/>
      <c r="U28684" s="2"/>
      <c r="V28684" s="2"/>
      <c r="W28684" s="2"/>
      <c r="X28684" s="2"/>
      <c r="Y28684" s="2"/>
      <c r="Z28684" s="2"/>
      <c r="AA28684" s="2"/>
      <c r="AB28684" s="2"/>
      <c r="AC28684" s="2"/>
      <c r="AD28684" s="3"/>
    </row>
    <row r="28685" spans="1:30" s="9" customFormat="1" ht="22.5" customHeight="1" x14ac:dyDescent="0.3">
      <c r="A28685" s="26">
        <f>Fre.!H28686</f>
        <v>172.40044519424666</v>
      </c>
      <c r="B28685" s="2"/>
      <c r="C28685" s="2"/>
      <c r="D28685" s="2"/>
      <c r="E28685" s="2"/>
      <c r="F28685" s="2"/>
      <c r="G28685" s="2"/>
      <c r="H28685" s="2"/>
      <c r="I28685" s="2"/>
      <c r="J28685" s="2"/>
      <c r="K28685" s="2"/>
      <c r="L28685" s="2"/>
      <c r="M28685" s="2"/>
      <c r="N28685" s="2"/>
      <c r="P28685" s="26">
        <f>Fre.!J28686</f>
        <v>103.4402671165485</v>
      </c>
      <c r="Q28685" s="2"/>
      <c r="R28685" s="2"/>
      <c r="S28685" s="2"/>
      <c r="T28685" s="2"/>
      <c r="U28685" s="2"/>
      <c r="V28685" s="2"/>
      <c r="W28685" s="2"/>
      <c r="X28685" s="2"/>
      <c r="Y28685" s="2"/>
      <c r="Z28685" s="2"/>
      <c r="AA28685" s="2"/>
      <c r="AB28685" s="2"/>
      <c r="AC28685" s="2"/>
      <c r="AD28685" s="3"/>
    </row>
    <row r="28686" spans="1:30" s="9" customFormat="1" ht="22.5" customHeight="1" x14ac:dyDescent="0.3">
      <c r="A28686" s="25">
        <f>Fre.!H28687</f>
        <v>174.86182346643045</v>
      </c>
      <c r="B28686" s="2"/>
      <c r="C28686" s="2"/>
      <c r="D28686" s="2"/>
      <c r="E28686" s="2"/>
      <c r="F28686" s="2"/>
      <c r="G28686" s="2"/>
      <c r="H28686" s="2"/>
      <c r="I28686" s="2"/>
      <c r="J28686" s="2"/>
      <c r="K28686" s="2"/>
      <c r="L28686" s="2"/>
      <c r="M28686" s="2"/>
      <c r="N28686" s="2"/>
      <c r="P28686" s="25">
        <f>Fre.!J28687</f>
        <v>104.91709407985866</v>
      </c>
      <c r="Q28686" s="2"/>
      <c r="R28686" s="2"/>
      <c r="S28686" s="2"/>
      <c r="T28686" s="2"/>
      <c r="U28686" s="2"/>
      <c r="V28686" s="2"/>
      <c r="W28686" s="2"/>
      <c r="X28686" s="2"/>
      <c r="Y28686" s="2"/>
      <c r="Z28686" s="2"/>
      <c r="AA28686" s="2"/>
      <c r="AB28686" s="2"/>
      <c r="AC28686" s="2"/>
      <c r="AD28686" s="3"/>
    </row>
    <row r="28687" spans="1:30" s="9" customFormat="1" ht="22.5" customHeight="1" x14ac:dyDescent="0.3">
      <c r="A28687" s="26">
        <f>Fre.!H28688</f>
        <v>169.07337476644301</v>
      </c>
      <c r="B28687" s="2"/>
      <c r="C28687" s="2"/>
      <c r="D28687" s="2"/>
      <c r="E28687" s="2"/>
      <c r="F28687" s="2"/>
      <c r="G28687" s="2"/>
      <c r="H28687" s="2"/>
      <c r="I28687" s="2"/>
      <c r="J28687" s="2"/>
      <c r="K28687" s="2"/>
      <c r="L28687" s="2"/>
      <c r="M28687" s="2"/>
      <c r="N28687" s="2"/>
      <c r="P28687" s="26">
        <f>Fre.!J28688</f>
        <v>101.44402485986632</v>
      </c>
      <c r="Q28687" s="2"/>
      <c r="R28687" s="2"/>
      <c r="S28687" s="2"/>
      <c r="T28687" s="2"/>
      <c r="U28687" s="2"/>
      <c r="V28687" s="2"/>
      <c r="W28687" s="2"/>
      <c r="X28687" s="2"/>
      <c r="Y28687" s="2"/>
      <c r="Z28687" s="2"/>
      <c r="AA28687" s="2"/>
      <c r="AB28687" s="2"/>
      <c r="AC28687" s="2"/>
      <c r="AD28687" s="3"/>
    </row>
    <row r="28688" spans="1:30" s="9" customFormat="1" ht="22.5" customHeight="1" x14ac:dyDescent="0.3">
      <c r="A28688" s="25">
        <f>Fre.!H28689</f>
        <v>174.07846519681934</v>
      </c>
      <c r="B28688" s="2"/>
      <c r="C28688" s="2"/>
      <c r="D28688" s="2"/>
      <c r="E28688" s="2"/>
      <c r="F28688" s="2"/>
      <c r="G28688" s="2"/>
      <c r="H28688" s="2"/>
      <c r="I28688" s="2"/>
      <c r="J28688" s="2"/>
      <c r="K28688" s="2"/>
      <c r="L28688" s="2"/>
      <c r="M28688" s="2"/>
      <c r="N28688" s="2"/>
      <c r="P28688" s="25">
        <f>Fre.!J28689</f>
        <v>104.44707911809174</v>
      </c>
      <c r="Q28688" s="2"/>
      <c r="R28688" s="2"/>
      <c r="S28688" s="2"/>
      <c r="T28688" s="2"/>
      <c r="U28688" s="2"/>
      <c r="V28688" s="2"/>
      <c r="W28688" s="2"/>
      <c r="X28688" s="2"/>
      <c r="Y28688" s="2"/>
      <c r="Z28688" s="2"/>
      <c r="AA28688" s="2"/>
      <c r="AB28688" s="2"/>
      <c r="AC28688" s="2"/>
      <c r="AD28688" s="3"/>
    </row>
    <row r="28689" spans="1:30" s="9" customFormat="1" ht="22.5" customHeight="1" x14ac:dyDescent="0.3">
      <c r="A28689" s="26">
        <f>Fre.!H28690</f>
        <v>168.32114821089368</v>
      </c>
      <c r="B28689" s="2"/>
      <c r="C28689" s="2"/>
      <c r="D28689" s="2"/>
      <c r="E28689" s="2"/>
      <c r="F28689" s="2"/>
      <c r="G28689" s="2"/>
      <c r="H28689" s="2"/>
      <c r="I28689" s="2"/>
      <c r="J28689" s="2"/>
      <c r="K28689" s="2"/>
      <c r="L28689" s="2"/>
      <c r="M28689" s="2"/>
      <c r="N28689" s="2"/>
      <c r="P28689" s="26">
        <f>Fre.!J28690</f>
        <v>100.99268892653633</v>
      </c>
      <c r="Q28689" s="2"/>
      <c r="R28689" s="2"/>
      <c r="S28689" s="2"/>
      <c r="T28689" s="2"/>
      <c r="U28689" s="2"/>
      <c r="V28689" s="2"/>
      <c r="W28689" s="2"/>
      <c r="X28689" s="2"/>
      <c r="Y28689" s="2"/>
      <c r="Z28689" s="2"/>
      <c r="AA28689" s="2"/>
      <c r="AB28689" s="2"/>
      <c r="AC28689" s="2"/>
      <c r="AD28689" s="3"/>
    </row>
    <row r="28690" spans="1:30" s="9" customFormat="1" ht="22.5" customHeight="1" x14ac:dyDescent="0.3">
      <c r="A28690" s="25">
        <f>Fre.!H28691</f>
        <v>178.56666689213722</v>
      </c>
      <c r="B28690" s="2"/>
      <c r="C28690" s="2"/>
      <c r="D28690" s="2"/>
      <c r="E28690" s="2"/>
      <c r="F28690" s="2"/>
      <c r="G28690" s="2"/>
      <c r="H28690" s="2"/>
      <c r="I28690" s="2"/>
      <c r="J28690" s="2"/>
      <c r="K28690" s="2"/>
      <c r="L28690" s="2"/>
      <c r="M28690" s="2"/>
      <c r="N28690" s="2"/>
      <c r="P28690" s="25">
        <f>Fre.!J28691</f>
        <v>107.14000013528273</v>
      </c>
      <c r="Q28690" s="2"/>
      <c r="R28690" s="2"/>
      <c r="S28690" s="2"/>
      <c r="T28690" s="2"/>
      <c r="U28690" s="2"/>
      <c r="V28690" s="2"/>
      <c r="W28690" s="2"/>
      <c r="X28690" s="2"/>
      <c r="Y28690" s="2"/>
      <c r="Z28690" s="2"/>
      <c r="AA28690" s="2"/>
      <c r="AB28690" s="2"/>
      <c r="AC28690" s="2"/>
      <c r="AD28690" s="3"/>
    </row>
    <row r="28691" spans="1:30" s="9" customFormat="1" ht="22.5" customHeight="1" x14ac:dyDescent="0.3">
      <c r="A28691" s="26">
        <f>Fre.!H28692</f>
        <v>172.59619835370492</v>
      </c>
      <c r="B28691" s="2"/>
      <c r="C28691" s="2"/>
      <c r="D28691" s="2"/>
      <c r="E28691" s="2"/>
      <c r="F28691" s="2"/>
      <c r="G28691" s="2"/>
      <c r="H28691" s="2"/>
      <c r="I28691" s="2"/>
      <c r="J28691" s="2"/>
      <c r="K28691" s="2"/>
      <c r="L28691" s="2"/>
      <c r="M28691" s="2"/>
      <c r="N28691" s="2"/>
      <c r="P28691" s="26">
        <f>Fre.!J28692</f>
        <v>103.55771901222295</v>
      </c>
      <c r="Q28691" s="2"/>
      <c r="R28691" s="2"/>
      <c r="S28691" s="2"/>
      <c r="T28691" s="2"/>
      <c r="U28691" s="2"/>
      <c r="V28691" s="2"/>
      <c r="W28691" s="2"/>
      <c r="X28691" s="2"/>
      <c r="Y28691" s="2"/>
      <c r="Z28691" s="2"/>
      <c r="AA28691" s="2"/>
      <c r="AB28691" s="2"/>
      <c r="AC28691" s="2"/>
      <c r="AD28691" s="3"/>
    </row>
    <row r="28692" spans="1:30" s="9" customFormat="1" ht="22.5" customHeight="1" x14ac:dyDescent="0.3">
      <c r="A28692" s="25">
        <f>Fre.!H28693</f>
        <v>177.75694064429723</v>
      </c>
      <c r="B28692" s="2"/>
      <c r="C28692" s="2"/>
      <c r="D28692" s="2"/>
      <c r="E28692" s="2"/>
      <c r="F28692" s="2"/>
      <c r="G28692" s="2"/>
      <c r="H28692" s="2"/>
      <c r="I28692" s="2"/>
      <c r="J28692" s="2"/>
      <c r="K28692" s="2"/>
      <c r="L28692" s="2"/>
      <c r="M28692" s="2"/>
      <c r="N28692" s="2"/>
      <c r="P28692" s="25">
        <f>Fre.!J28693</f>
        <v>106.65416438657847</v>
      </c>
      <c r="Q28692" s="2"/>
      <c r="R28692" s="2"/>
      <c r="S28692" s="2"/>
      <c r="T28692" s="2"/>
      <c r="U28692" s="2"/>
      <c r="V28692" s="2"/>
      <c r="W28692" s="2"/>
      <c r="X28692" s="2"/>
      <c r="Y28692" s="2"/>
      <c r="Z28692" s="2"/>
      <c r="AA28692" s="2"/>
      <c r="AB28692" s="2"/>
      <c r="AC28692" s="2"/>
      <c r="AD28692" s="3"/>
    </row>
    <row r="28693" spans="1:30" s="9" customFormat="1" ht="22.5" customHeight="1" x14ac:dyDescent="0.3">
      <c r="A28693" s="26">
        <f>Fre.!H28694</f>
        <v>171.81870737976479</v>
      </c>
      <c r="B28693" s="2"/>
      <c r="C28693" s="2"/>
      <c r="D28693" s="2"/>
      <c r="E28693" s="2"/>
      <c r="F28693" s="2"/>
      <c r="G28693" s="2"/>
      <c r="H28693" s="2"/>
      <c r="I28693" s="2"/>
      <c r="J28693" s="2"/>
      <c r="K28693" s="2"/>
      <c r="L28693" s="2"/>
      <c r="M28693" s="2"/>
      <c r="N28693" s="2"/>
      <c r="P28693" s="26">
        <f>Fre.!J28694</f>
        <v>103.09122442785927</v>
      </c>
      <c r="Q28693" s="2"/>
      <c r="R28693" s="2"/>
      <c r="S28693" s="2"/>
      <c r="T28693" s="2"/>
      <c r="U28693" s="2"/>
      <c r="V28693" s="2"/>
      <c r="W28693" s="2"/>
      <c r="X28693" s="2"/>
      <c r="Y28693" s="2"/>
      <c r="Z28693" s="2"/>
      <c r="AA28693" s="2"/>
      <c r="AB28693" s="2"/>
      <c r="AC28693" s="2"/>
      <c r="AD28693" s="3"/>
    </row>
    <row r="28694" spans="1:30" s="9" customFormat="1" ht="22.5" customHeight="1" x14ac:dyDescent="0.3">
      <c r="A28694" s="25">
        <f>Fre.!H28695</f>
        <v>174.28033542890915</v>
      </c>
      <c r="B28694" s="2"/>
      <c r="C28694" s="2"/>
      <c r="D28694" s="2"/>
      <c r="E28694" s="2"/>
      <c r="F28694" s="2"/>
      <c r="G28694" s="2"/>
      <c r="H28694" s="2"/>
      <c r="I28694" s="2"/>
      <c r="J28694" s="2"/>
      <c r="K28694" s="2"/>
      <c r="L28694" s="2"/>
      <c r="M28694" s="2"/>
      <c r="N28694" s="2"/>
      <c r="P28694" s="25">
        <f>Fre.!J28695</f>
        <v>104.56820125734589</v>
      </c>
      <c r="Q28694" s="2"/>
      <c r="R28694" s="2"/>
      <c r="S28694" s="2"/>
      <c r="T28694" s="2"/>
      <c r="U28694" s="2"/>
      <c r="V28694" s="2"/>
      <c r="W28694" s="2"/>
      <c r="X28694" s="2"/>
      <c r="Y28694" s="2"/>
      <c r="Z28694" s="2"/>
      <c r="AA28694" s="2"/>
      <c r="AB28694" s="2"/>
      <c r="AC28694" s="2"/>
      <c r="AD28694" s="3"/>
    </row>
    <row r="28695" spans="1:30" s="9" customFormat="1" ht="22.5" customHeight="1" x14ac:dyDescent="0.3">
      <c r="A28695" s="26">
        <f>Fre.!H28696</f>
        <v>168.50513708760607</v>
      </c>
      <c r="B28695" s="2"/>
      <c r="C28695" s="2"/>
      <c r="D28695" s="2"/>
      <c r="E28695" s="2"/>
      <c r="F28695" s="2"/>
      <c r="G28695" s="2"/>
      <c r="H28695" s="2"/>
      <c r="I28695" s="2"/>
      <c r="J28695" s="2"/>
      <c r="K28695" s="2"/>
      <c r="L28695" s="2"/>
      <c r="M28695" s="2"/>
      <c r="N28695" s="2"/>
      <c r="P28695" s="26">
        <f>Fre.!J28696</f>
        <v>101.10308225256428</v>
      </c>
      <c r="Q28695" s="2"/>
      <c r="R28695" s="2"/>
      <c r="S28695" s="2"/>
      <c r="T28695" s="2"/>
      <c r="U28695" s="2"/>
      <c r="V28695" s="2"/>
      <c r="W28695" s="2"/>
      <c r="X28695" s="2"/>
      <c r="Y28695" s="2"/>
      <c r="Z28695" s="2"/>
      <c r="AA28695" s="2"/>
      <c r="AB28695" s="2"/>
      <c r="AC28695" s="2"/>
      <c r="AD28695" s="3"/>
    </row>
    <row r="28696" spans="1:30" s="9" customFormat="1" ht="22.5" customHeight="1" x14ac:dyDescent="0.3">
      <c r="A28696" s="25">
        <f>Fre.!H28697</f>
        <v>173.49545690495304</v>
      </c>
      <c r="B28696" s="2"/>
      <c r="C28696" s="2"/>
      <c r="D28696" s="2"/>
      <c r="E28696" s="2"/>
      <c r="F28696" s="2"/>
      <c r="G28696" s="2"/>
      <c r="H28696" s="2"/>
      <c r="I28696" s="2"/>
      <c r="J28696" s="2"/>
      <c r="K28696" s="2"/>
      <c r="L28696" s="2"/>
      <c r="M28696" s="2"/>
      <c r="N28696" s="2"/>
      <c r="P28696" s="25">
        <f>Fre.!J28697</f>
        <v>104.09727414297184</v>
      </c>
      <c r="Q28696" s="2"/>
      <c r="R28696" s="2"/>
      <c r="S28696" s="2"/>
      <c r="T28696" s="2"/>
      <c r="U28696" s="2"/>
      <c r="V28696" s="2"/>
      <c r="W28696" s="2"/>
      <c r="X28696" s="2"/>
      <c r="Y28696" s="2"/>
      <c r="Z28696" s="2"/>
      <c r="AA28696" s="2"/>
      <c r="AB28696" s="2"/>
      <c r="AC28696" s="2"/>
      <c r="AD28696" s="3"/>
    </row>
    <row r="28697" spans="1:30" s="9" customFormat="1" ht="22.5" customHeight="1" x14ac:dyDescent="0.3">
      <c r="A28697" s="26">
        <f>Fre.!H28698</f>
        <v>167.75150464745451</v>
      </c>
      <c r="B28697" s="2"/>
      <c r="C28697" s="2"/>
      <c r="D28697" s="2"/>
      <c r="E28697" s="2"/>
      <c r="F28697" s="2"/>
      <c r="G28697" s="2"/>
      <c r="H28697" s="2"/>
      <c r="I28697" s="2"/>
      <c r="J28697" s="2"/>
      <c r="K28697" s="2"/>
      <c r="L28697" s="2"/>
      <c r="M28697" s="2"/>
      <c r="N28697" s="2"/>
      <c r="P28697" s="26">
        <f>Fre.!J28698</f>
        <v>100.65090278847309</v>
      </c>
      <c r="Q28697" s="2"/>
      <c r="R28697" s="2"/>
      <c r="S28697" s="2"/>
      <c r="T28697" s="2"/>
      <c r="U28697" s="2"/>
      <c r="V28697" s="2"/>
      <c r="W28697" s="2"/>
      <c r="X28697" s="2"/>
      <c r="Y28697" s="2"/>
      <c r="Z28697" s="2"/>
      <c r="AA28697" s="2"/>
      <c r="AB28697" s="2"/>
      <c r="AC28697" s="2"/>
      <c r="AD28697" s="3"/>
    </row>
    <row r="28698" spans="1:30" s="9" customFormat="1" ht="22.5" customHeight="1" x14ac:dyDescent="0.3">
      <c r="A28698" s="25">
        <f>Fre.!H28699</f>
        <v>178.52280052673092</v>
      </c>
      <c r="B28698" s="2"/>
      <c r="C28698" s="2"/>
      <c r="D28698" s="2"/>
      <c r="E28698" s="2"/>
      <c r="F28698" s="2"/>
      <c r="G28698" s="2"/>
      <c r="H28698" s="2"/>
      <c r="I28698" s="2"/>
      <c r="J28698" s="2"/>
      <c r="K28698" s="2"/>
      <c r="L28698" s="2"/>
      <c r="M28698" s="2"/>
      <c r="N28698" s="2"/>
      <c r="P28698" s="25">
        <f>Fre.!J28699</f>
        <v>107.11368031603868</v>
      </c>
      <c r="Q28698" s="2"/>
      <c r="R28698" s="2"/>
      <c r="S28698" s="2"/>
      <c r="T28698" s="2"/>
      <c r="U28698" s="2"/>
      <c r="V28698" s="2"/>
      <c r="W28698" s="2"/>
      <c r="X28698" s="2"/>
      <c r="Y28698" s="2"/>
      <c r="Z28698" s="2"/>
      <c r="AA28698" s="2"/>
      <c r="AB28698" s="2"/>
      <c r="AC28698" s="2"/>
      <c r="AD28698" s="3"/>
    </row>
    <row r="28699" spans="1:30" s="9" customFormat="1" ht="22.5" customHeight="1" x14ac:dyDescent="0.3">
      <c r="A28699" s="26">
        <f>Fre.!H28700</f>
        <v>172.5510200337049</v>
      </c>
      <c r="B28699" s="2"/>
      <c r="C28699" s="2"/>
      <c r="D28699" s="2"/>
      <c r="E28699" s="2"/>
      <c r="F28699" s="2"/>
      <c r="G28699" s="2"/>
      <c r="H28699" s="2"/>
      <c r="I28699" s="2"/>
      <c r="J28699" s="2"/>
      <c r="K28699" s="2"/>
      <c r="L28699" s="2"/>
      <c r="M28699" s="2"/>
      <c r="N28699" s="2"/>
      <c r="P28699" s="26">
        <f>Fre.!J28700</f>
        <v>103.53061202022371</v>
      </c>
      <c r="Q28699" s="2"/>
      <c r="R28699" s="2"/>
      <c r="S28699" s="2"/>
      <c r="T28699" s="2"/>
      <c r="U28699" s="2"/>
      <c r="V28699" s="2"/>
      <c r="W28699" s="2"/>
      <c r="X28699" s="2"/>
      <c r="Y28699" s="2"/>
      <c r="Z28699" s="2"/>
      <c r="AA28699" s="2"/>
      <c r="AB28699" s="2"/>
      <c r="AC28699" s="2"/>
      <c r="AD28699" s="3"/>
    </row>
    <row r="28700" spans="1:30" s="9" customFormat="1" ht="22.5" customHeight="1" x14ac:dyDescent="0.3">
      <c r="A28700" s="25">
        <f>Fre.!H28701</f>
        <v>177.71312656698427</v>
      </c>
      <c r="B28700" s="2"/>
      <c r="C28700" s="2"/>
      <c r="D28700" s="2"/>
      <c r="E28700" s="2"/>
      <c r="F28700" s="2"/>
      <c r="G28700" s="2"/>
      <c r="H28700" s="2"/>
      <c r="I28700" s="2"/>
      <c r="J28700" s="2"/>
      <c r="K28700" s="2"/>
      <c r="L28700" s="2"/>
      <c r="M28700" s="2"/>
      <c r="N28700" s="2"/>
      <c r="P28700" s="25">
        <f>Fre.!J28701</f>
        <v>106.62787594019045</v>
      </c>
      <c r="Q28700" s="2"/>
      <c r="R28700" s="2"/>
      <c r="S28700" s="2"/>
      <c r="T28700" s="2"/>
      <c r="U28700" s="2"/>
      <c r="V28700" s="2"/>
      <c r="W28700" s="2"/>
      <c r="X28700" s="2"/>
      <c r="Y28700" s="2"/>
      <c r="Z28700" s="2"/>
      <c r="AA28700" s="2"/>
      <c r="AB28700" s="2"/>
      <c r="AC28700" s="2"/>
      <c r="AD28700" s="3"/>
    </row>
    <row r="28701" spans="1:30" s="9" customFormat="1" ht="22.5" customHeight="1" x14ac:dyDescent="0.3">
      <c r="A28701" s="26">
        <f>Fre.!H28702</f>
        <v>171.77358134785945</v>
      </c>
      <c r="B28701" s="2"/>
      <c r="C28701" s="2"/>
      <c r="D28701" s="2"/>
      <c r="E28701" s="2"/>
      <c r="F28701" s="2"/>
      <c r="G28701" s="2"/>
      <c r="H28701" s="2"/>
      <c r="I28701" s="2"/>
      <c r="J28701" s="2"/>
      <c r="K28701" s="2"/>
      <c r="L28701" s="2"/>
      <c r="M28701" s="2"/>
      <c r="N28701" s="2"/>
      <c r="P28701" s="26">
        <f>Fre.!J28702</f>
        <v>103.06414880871617</v>
      </c>
      <c r="Q28701" s="2"/>
      <c r="R28701" s="2"/>
      <c r="S28701" s="2"/>
      <c r="T28701" s="2"/>
      <c r="U28701" s="2"/>
      <c r="V28701" s="2"/>
      <c r="W28701" s="2"/>
      <c r="X28701" s="2"/>
      <c r="Y28701" s="2"/>
      <c r="Z28701" s="2"/>
      <c r="AA28701" s="2"/>
      <c r="AB28701" s="2"/>
      <c r="AC28701" s="2"/>
      <c r="AD28701" s="3"/>
    </row>
    <row r="28702" spans="1:30" s="9" customFormat="1" ht="22.5" customHeight="1" x14ac:dyDescent="0.3">
      <c r="A28702" s="25">
        <f>Fre.!H28703</f>
        <v>174.2365313513989</v>
      </c>
      <c r="B28702" s="2"/>
      <c r="C28702" s="2"/>
      <c r="D28702" s="2"/>
      <c r="E28702" s="2"/>
      <c r="F28702" s="2"/>
      <c r="G28702" s="2"/>
      <c r="H28702" s="2"/>
      <c r="I28702" s="2"/>
      <c r="J28702" s="2"/>
      <c r="K28702" s="2"/>
      <c r="L28702" s="2"/>
      <c r="M28702" s="2"/>
      <c r="N28702" s="2"/>
      <c r="P28702" s="25">
        <f>Fre.!J28703</f>
        <v>104.54191881083948</v>
      </c>
      <c r="Q28702" s="2"/>
      <c r="R28702" s="2"/>
      <c r="S28702" s="2"/>
      <c r="T28702" s="2"/>
      <c r="U28702" s="2"/>
      <c r="V28702" s="2"/>
      <c r="W28702" s="2"/>
      <c r="X28702" s="2"/>
      <c r="Y28702" s="2"/>
      <c r="Z28702" s="2"/>
      <c r="AA28702" s="2"/>
      <c r="AB28702" s="2"/>
      <c r="AC28702" s="2"/>
      <c r="AD28702" s="3"/>
    </row>
    <row r="28703" spans="1:30" s="9" customFormat="1" ht="22.5" customHeight="1" x14ac:dyDescent="0.3">
      <c r="A28703" s="26">
        <f>Fre.!H28704</f>
        <v>168.4600210555034</v>
      </c>
      <c r="B28703" s="2"/>
      <c r="C28703" s="2"/>
      <c r="D28703" s="2"/>
      <c r="E28703" s="2"/>
      <c r="F28703" s="2"/>
      <c r="G28703" s="2"/>
      <c r="H28703" s="2"/>
      <c r="I28703" s="2"/>
      <c r="J28703" s="2"/>
      <c r="K28703" s="2"/>
      <c r="L28703" s="2"/>
      <c r="M28703" s="2"/>
      <c r="N28703" s="2"/>
      <c r="P28703" s="26">
        <f>Fre.!J28704</f>
        <v>101.0760126333027</v>
      </c>
      <c r="Q28703" s="2"/>
      <c r="R28703" s="2"/>
      <c r="S28703" s="2"/>
      <c r="T28703" s="2"/>
      <c r="U28703" s="2"/>
      <c r="V28703" s="2"/>
      <c r="W28703" s="2"/>
      <c r="X28703" s="2"/>
      <c r="Y28703" s="2"/>
      <c r="Z28703" s="2"/>
      <c r="AA28703" s="2"/>
      <c r="AB28703" s="2"/>
      <c r="AC28703" s="2"/>
      <c r="AD28703" s="3"/>
    </row>
    <row r="28704" spans="1:30" s="9" customFormat="1" ht="22.5" customHeight="1" x14ac:dyDescent="0.3">
      <c r="A28704" s="25">
        <f>Fre.!H28705</f>
        <v>173.4517035109935</v>
      </c>
      <c r="B28704" s="2"/>
      <c r="C28704" s="2"/>
      <c r="D28704" s="2"/>
      <c r="E28704" s="2"/>
      <c r="F28704" s="2"/>
      <c r="G28704" s="2"/>
      <c r="H28704" s="2"/>
      <c r="I28704" s="2"/>
      <c r="J28704" s="2"/>
      <c r="K28704" s="2"/>
      <c r="L28704" s="2"/>
      <c r="M28704" s="2"/>
      <c r="N28704" s="2"/>
      <c r="P28704" s="25">
        <f>Fre.!J28705</f>
        <v>104.07102210659609</v>
      </c>
      <c r="Q28704" s="2"/>
      <c r="R28704" s="2"/>
      <c r="S28704" s="2"/>
      <c r="T28704" s="2"/>
      <c r="U28704" s="2"/>
      <c r="V28704" s="2"/>
      <c r="W28704" s="2"/>
      <c r="X28704" s="2"/>
      <c r="Y28704" s="2"/>
      <c r="Z28704" s="2"/>
      <c r="AA28704" s="2"/>
      <c r="AB28704" s="2"/>
      <c r="AC28704" s="2"/>
      <c r="AD28704" s="3"/>
    </row>
    <row r="28705" spans="1:30" s="9" customFormat="1" ht="22.5" customHeight="1" x14ac:dyDescent="0.3">
      <c r="A28705" s="26">
        <f>Fre.!H28706</f>
        <v>167.70643929890252</v>
      </c>
      <c r="B28705" s="2"/>
      <c r="C28705" s="2"/>
      <c r="D28705" s="2"/>
      <c r="E28705" s="2"/>
      <c r="F28705" s="2"/>
      <c r="G28705" s="2"/>
      <c r="H28705" s="2"/>
      <c r="I28705" s="2"/>
      <c r="J28705" s="2"/>
      <c r="K28705" s="2"/>
      <c r="L28705" s="2"/>
      <c r="M28705" s="2"/>
      <c r="N28705" s="2"/>
      <c r="P28705" s="26">
        <f>Fre.!J28706</f>
        <v>100.62386357934217</v>
      </c>
      <c r="Q28705" s="2"/>
      <c r="R28705" s="2"/>
      <c r="S28705" s="2"/>
      <c r="T28705" s="2"/>
      <c r="U28705" s="2"/>
      <c r="V28705" s="2"/>
      <c r="W28705" s="2"/>
      <c r="X28705" s="2"/>
      <c r="Y28705" s="2"/>
      <c r="Z28705" s="2"/>
      <c r="AA28705" s="2"/>
      <c r="AB28705" s="2"/>
      <c r="AC28705" s="2"/>
      <c r="AD28705" s="3"/>
    </row>
    <row r="28706" spans="1:30" s="9" customFormat="1" ht="22.5" customHeight="1" x14ac:dyDescent="0.3">
      <c r="A28706" s="25">
        <f>Fre.!H28707</f>
        <v>178.81221814528558</v>
      </c>
      <c r="B28706" s="2"/>
      <c r="C28706" s="2"/>
      <c r="D28706" s="2"/>
      <c r="E28706" s="2"/>
      <c r="F28706" s="2"/>
      <c r="G28706" s="2"/>
      <c r="H28706" s="2"/>
      <c r="I28706" s="2"/>
      <c r="J28706" s="2"/>
      <c r="K28706" s="2"/>
      <c r="L28706" s="2"/>
      <c r="M28706" s="2"/>
      <c r="N28706" s="2"/>
      <c r="P28706" s="25">
        <f>Fre.!J28707</f>
        <v>107.28733088717173</v>
      </c>
      <c r="Q28706" s="2"/>
      <c r="R28706" s="2"/>
      <c r="S28706" s="2"/>
      <c r="T28706" s="2"/>
      <c r="U28706" s="2"/>
      <c r="V28706" s="2"/>
      <c r="W28706" s="2"/>
      <c r="X28706" s="2"/>
      <c r="Y28706" s="2"/>
      <c r="Z28706" s="2"/>
      <c r="AA28706" s="2"/>
      <c r="AB28706" s="2"/>
      <c r="AC28706" s="2"/>
      <c r="AD28706" s="3"/>
    </row>
    <row r="28707" spans="1:30" s="9" customFormat="1" ht="22.5" customHeight="1" x14ac:dyDescent="0.3">
      <c r="A28707" s="26">
        <f>Fre.!H28708</f>
        <v>172.8390856220615</v>
      </c>
      <c r="B28707" s="2"/>
      <c r="C28707" s="2"/>
      <c r="D28707" s="2"/>
      <c r="E28707" s="2"/>
      <c r="F28707" s="2"/>
      <c r="G28707" s="2"/>
      <c r="H28707" s="2"/>
      <c r="I28707" s="2"/>
      <c r="J28707" s="2"/>
      <c r="K28707" s="2"/>
      <c r="L28707" s="2"/>
      <c r="M28707" s="2"/>
      <c r="N28707" s="2"/>
      <c r="P28707" s="26">
        <f>Fre.!J28708</f>
        <v>103.70345137323756</v>
      </c>
      <c r="Q28707" s="2"/>
      <c r="R28707" s="2"/>
      <c r="S28707" s="2"/>
      <c r="T28707" s="2"/>
      <c r="U28707" s="2"/>
      <c r="V28707" s="2"/>
      <c r="W28707" s="2"/>
      <c r="X28707" s="2"/>
      <c r="Y28707" s="2"/>
      <c r="Z28707" s="2"/>
      <c r="AA28707" s="2"/>
      <c r="AB28707" s="2"/>
      <c r="AC28707" s="2"/>
      <c r="AD28707" s="3"/>
    </row>
    <row r="28708" spans="1:30" s="9" customFormat="1" ht="22.5" customHeight="1" x14ac:dyDescent="0.3">
      <c r="A28708" s="25">
        <f>Fre.!H28709</f>
        <v>178.00575382354882</v>
      </c>
      <c r="B28708" s="2"/>
      <c r="C28708" s="2"/>
      <c r="D28708" s="2"/>
      <c r="E28708" s="2"/>
      <c r="F28708" s="2"/>
      <c r="G28708" s="2"/>
      <c r="H28708" s="2"/>
      <c r="I28708" s="2"/>
      <c r="J28708" s="2"/>
      <c r="K28708" s="2"/>
      <c r="L28708" s="2"/>
      <c r="M28708" s="2"/>
      <c r="N28708" s="2"/>
      <c r="P28708" s="25">
        <f>Fre.!J28709</f>
        <v>106.8034522941293</v>
      </c>
      <c r="Q28708" s="2"/>
      <c r="R28708" s="2"/>
      <c r="S28708" s="2"/>
      <c r="T28708" s="2"/>
      <c r="U28708" s="2"/>
      <c r="V28708" s="2"/>
      <c r="W28708" s="2"/>
      <c r="X28708" s="2"/>
      <c r="Y28708" s="2"/>
      <c r="Z28708" s="2"/>
      <c r="AA28708" s="2"/>
      <c r="AB28708" s="2"/>
      <c r="AC28708" s="2"/>
      <c r="AD28708" s="3"/>
    </row>
    <row r="28709" spans="1:30" s="9" customFormat="1" ht="22.5" customHeight="1" x14ac:dyDescent="0.3">
      <c r="A28709" s="26">
        <f>Fre.!H28710</f>
        <v>172.06464428622348</v>
      </c>
      <c r="B28709" s="2"/>
      <c r="C28709" s="2"/>
      <c r="D28709" s="2"/>
      <c r="E28709" s="2"/>
      <c r="F28709" s="2"/>
      <c r="G28709" s="2"/>
      <c r="H28709" s="2"/>
      <c r="I28709" s="2"/>
      <c r="J28709" s="2"/>
      <c r="K28709" s="2"/>
      <c r="L28709" s="2"/>
      <c r="M28709" s="2"/>
      <c r="N28709" s="2"/>
      <c r="P28709" s="26">
        <f>Fre.!J28710</f>
        <v>103.23878657173422</v>
      </c>
      <c r="Q28709" s="2"/>
      <c r="R28709" s="2"/>
      <c r="S28709" s="2"/>
      <c r="T28709" s="2"/>
      <c r="U28709" s="2"/>
      <c r="V28709" s="2"/>
      <c r="W28709" s="2"/>
      <c r="X28709" s="2"/>
      <c r="Y28709" s="2"/>
      <c r="Z28709" s="2"/>
      <c r="AA28709" s="2"/>
      <c r="AB28709" s="2"/>
      <c r="AC28709" s="2"/>
      <c r="AD28709" s="3"/>
    </row>
    <row r="28710" spans="1:30" s="9" customFormat="1" ht="22.5" customHeight="1" x14ac:dyDescent="0.3">
      <c r="A28710" s="25">
        <f>Fre.!H28711</f>
        <v>174.5221574419177</v>
      </c>
      <c r="B28710" s="2"/>
      <c r="C28710" s="2"/>
      <c r="D28710" s="2"/>
      <c r="E28710" s="2"/>
      <c r="F28710" s="2"/>
      <c r="G28710" s="2"/>
      <c r="H28710" s="2"/>
      <c r="I28710" s="2"/>
      <c r="J28710" s="2"/>
      <c r="K28710" s="2"/>
      <c r="L28710" s="2"/>
      <c r="M28710" s="2"/>
      <c r="N28710" s="2"/>
      <c r="P28710" s="25">
        <f>Fre.!J28711</f>
        <v>104.71329446515088</v>
      </c>
      <c r="Q28710" s="2"/>
      <c r="R28710" s="2"/>
      <c r="S28710" s="2"/>
      <c r="T28710" s="2"/>
      <c r="U28710" s="2"/>
      <c r="V28710" s="2"/>
      <c r="W28710" s="2"/>
      <c r="X28710" s="2"/>
      <c r="Y28710" s="2"/>
      <c r="Z28710" s="2"/>
      <c r="AA28710" s="2"/>
      <c r="AB28710" s="2"/>
      <c r="AC28710" s="2"/>
      <c r="AD28710" s="3"/>
    </row>
    <row r="28711" spans="1:30" s="9" customFormat="1" ht="22.5" customHeight="1" x14ac:dyDescent="0.3">
      <c r="A28711" s="26">
        <f>Fre.!H28712</f>
        <v>168.74445771113872</v>
      </c>
      <c r="B28711" s="2"/>
      <c r="C28711" s="2"/>
      <c r="D28711" s="2"/>
      <c r="E28711" s="2"/>
      <c r="F28711" s="2"/>
      <c r="G28711" s="2"/>
      <c r="H28711" s="2"/>
      <c r="I28711" s="2"/>
      <c r="J28711" s="2"/>
      <c r="K28711" s="2"/>
      <c r="L28711" s="2"/>
      <c r="M28711" s="2"/>
      <c r="N28711" s="2"/>
      <c r="P28711" s="26">
        <f>Fre.!J28712</f>
        <v>101.2466746266835</v>
      </c>
      <c r="Q28711" s="2"/>
      <c r="R28711" s="2"/>
      <c r="S28711" s="2"/>
      <c r="T28711" s="2"/>
      <c r="U28711" s="2"/>
      <c r="V28711" s="2"/>
      <c r="W28711" s="2"/>
      <c r="X28711" s="2"/>
      <c r="Y28711" s="2"/>
      <c r="Z28711" s="2"/>
      <c r="AA28711" s="2"/>
      <c r="AB28711" s="2"/>
      <c r="AC28711" s="2"/>
      <c r="AD28711" s="3"/>
    </row>
    <row r="28712" spans="1:30" s="9" customFormat="1" ht="22.5" customHeight="1" x14ac:dyDescent="0.3">
      <c r="A28712" s="25">
        <f>Fre.!H28713</f>
        <v>173.74044074672986</v>
      </c>
      <c r="B28712" s="2"/>
      <c r="C28712" s="2"/>
      <c r="D28712" s="2"/>
      <c r="E28712" s="2"/>
      <c r="F28712" s="2"/>
      <c r="G28712" s="2"/>
      <c r="H28712" s="2"/>
      <c r="I28712" s="2"/>
      <c r="J28712" s="2"/>
      <c r="K28712" s="2"/>
      <c r="L28712" s="2"/>
      <c r="M28712" s="2"/>
      <c r="N28712" s="2"/>
      <c r="P28712" s="25">
        <f>Fre.!J28713</f>
        <v>104.24426444803805</v>
      </c>
      <c r="Q28712" s="2"/>
      <c r="R28712" s="2"/>
      <c r="S28712" s="2"/>
      <c r="T28712" s="2"/>
      <c r="U28712" s="2"/>
      <c r="V28712" s="2"/>
      <c r="W28712" s="2"/>
      <c r="X28712" s="2"/>
      <c r="Y28712" s="2"/>
      <c r="Z28712" s="2"/>
      <c r="AA28712" s="2"/>
      <c r="AB28712" s="2"/>
      <c r="AC28712" s="2"/>
      <c r="AD28712" s="3"/>
    </row>
    <row r="28713" spans="1:30" s="9" customFormat="1" ht="22.5" customHeight="1" x14ac:dyDescent="0.3">
      <c r="A28713" s="26">
        <f>Fre.!H28714</f>
        <v>167.99378132614376</v>
      </c>
      <c r="B28713" s="2"/>
      <c r="C28713" s="2"/>
      <c r="D28713" s="2"/>
      <c r="E28713" s="2"/>
      <c r="F28713" s="2"/>
      <c r="G28713" s="2"/>
      <c r="H28713" s="2"/>
      <c r="I28713" s="2"/>
      <c r="J28713" s="2"/>
      <c r="K28713" s="2"/>
      <c r="L28713" s="2"/>
      <c r="M28713" s="2"/>
      <c r="N28713" s="2"/>
      <c r="P28713" s="26">
        <f>Fre.!J28714</f>
        <v>100.79626879568666</v>
      </c>
      <c r="Q28713" s="2"/>
      <c r="R28713" s="2"/>
      <c r="S28713" s="2"/>
      <c r="T28713" s="2"/>
      <c r="U28713" s="2"/>
      <c r="V28713" s="2"/>
      <c r="W28713" s="2"/>
      <c r="X28713" s="2"/>
      <c r="Y28713" s="2"/>
      <c r="Z28713" s="2"/>
      <c r="AA28713" s="2"/>
      <c r="AB28713" s="2"/>
      <c r="AC28713" s="2"/>
      <c r="AD28713" s="3"/>
    </row>
    <row r="28714" spans="1:30" s="9" customFormat="1" ht="22.5" customHeight="1" x14ac:dyDescent="0.3">
      <c r="A28714" s="25">
        <f>Fre.!H28715</f>
        <v>178.76265850570027</v>
      </c>
      <c r="B28714" s="2"/>
      <c r="C28714" s="2"/>
      <c r="D28714" s="2"/>
      <c r="E28714" s="2"/>
      <c r="F28714" s="2"/>
      <c r="G28714" s="2"/>
      <c r="H28714" s="2"/>
      <c r="I28714" s="2"/>
      <c r="J28714" s="2"/>
      <c r="K28714" s="2"/>
      <c r="L28714" s="2"/>
      <c r="M28714" s="2"/>
      <c r="N28714" s="2"/>
      <c r="P28714" s="25">
        <f>Fre.!J28715</f>
        <v>107.25759510342081</v>
      </c>
      <c r="Q28714" s="2"/>
      <c r="R28714" s="2"/>
      <c r="S28714" s="2"/>
      <c r="T28714" s="2"/>
      <c r="U28714" s="2"/>
      <c r="V28714" s="2"/>
      <c r="W28714" s="2"/>
      <c r="X28714" s="2"/>
      <c r="Y28714" s="2"/>
      <c r="Z28714" s="2"/>
      <c r="AA28714" s="2"/>
      <c r="AB28714" s="2"/>
      <c r="AC28714" s="2"/>
      <c r="AD28714" s="3"/>
    </row>
    <row r="28715" spans="1:30" s="9" customFormat="1" ht="22.5" customHeight="1" x14ac:dyDescent="0.3">
      <c r="A28715" s="26">
        <f>Fre.!H28716</f>
        <v>172.78816951780161</v>
      </c>
      <c r="B28715" s="2"/>
      <c r="C28715" s="2"/>
      <c r="D28715" s="2"/>
      <c r="E28715" s="2"/>
      <c r="F28715" s="2"/>
      <c r="G28715" s="2"/>
      <c r="H28715" s="2"/>
      <c r="I28715" s="2"/>
      <c r="J28715" s="2"/>
      <c r="K28715" s="2"/>
      <c r="L28715" s="2"/>
      <c r="M28715" s="2"/>
      <c r="N28715" s="2"/>
      <c r="P28715" s="26">
        <f>Fre.!J28716</f>
        <v>103.67290171068137</v>
      </c>
      <c r="Q28715" s="2"/>
      <c r="R28715" s="2"/>
      <c r="S28715" s="2"/>
      <c r="T28715" s="2"/>
      <c r="U28715" s="2"/>
      <c r="V28715" s="2"/>
      <c r="W28715" s="2"/>
      <c r="X28715" s="2"/>
      <c r="Y28715" s="2"/>
      <c r="Z28715" s="2"/>
      <c r="AA28715" s="2"/>
      <c r="AB28715" s="2"/>
      <c r="AC28715" s="2"/>
      <c r="AD28715" s="3"/>
    </row>
    <row r="28716" spans="1:30" s="9" customFormat="1" ht="22.5" customHeight="1" x14ac:dyDescent="0.3">
      <c r="A28716" s="25">
        <f>Fre.!H28717</f>
        <v>177.95631467391797</v>
      </c>
      <c r="B28716" s="2"/>
      <c r="C28716" s="2"/>
      <c r="D28716" s="2"/>
      <c r="E28716" s="2"/>
      <c r="F28716" s="2"/>
      <c r="G28716" s="2"/>
      <c r="H28716" s="2"/>
      <c r="I28716" s="2"/>
      <c r="J28716" s="2"/>
      <c r="K28716" s="2"/>
      <c r="L28716" s="2"/>
      <c r="M28716" s="2"/>
      <c r="N28716" s="2"/>
      <c r="P28716" s="25">
        <f>Fre.!J28717</f>
        <v>106.77378880435131</v>
      </c>
      <c r="Q28716" s="2"/>
      <c r="R28716" s="2"/>
      <c r="S28716" s="2"/>
      <c r="T28716" s="2"/>
      <c r="U28716" s="2"/>
      <c r="V28716" s="2"/>
      <c r="W28716" s="2"/>
      <c r="X28716" s="2"/>
      <c r="Y28716" s="2"/>
      <c r="Z28716" s="2"/>
      <c r="AA28716" s="2"/>
      <c r="AB28716" s="2"/>
      <c r="AC28716" s="2"/>
      <c r="AD28716" s="3"/>
    </row>
    <row r="28717" spans="1:30" s="9" customFormat="1" ht="22.5" customHeight="1" x14ac:dyDescent="0.3">
      <c r="A28717" s="26">
        <f>Fre.!H28718</f>
        <v>172.01384867191805</v>
      </c>
      <c r="B28717" s="2"/>
      <c r="C28717" s="2"/>
      <c r="D28717" s="2"/>
      <c r="E28717" s="2"/>
      <c r="F28717" s="2"/>
      <c r="G28717" s="2"/>
      <c r="H28717" s="2"/>
      <c r="I28717" s="2"/>
      <c r="J28717" s="2"/>
      <c r="K28717" s="2"/>
      <c r="L28717" s="2"/>
      <c r="M28717" s="2"/>
      <c r="N28717" s="2"/>
      <c r="P28717" s="26">
        <f>Fre.!J28718</f>
        <v>103.20830920315098</v>
      </c>
      <c r="Q28717" s="2"/>
      <c r="R28717" s="2"/>
      <c r="S28717" s="2"/>
      <c r="T28717" s="2"/>
      <c r="U28717" s="2"/>
      <c r="V28717" s="2"/>
      <c r="W28717" s="2"/>
      <c r="X28717" s="2"/>
      <c r="Y28717" s="2"/>
      <c r="Z28717" s="2"/>
      <c r="AA28717" s="2"/>
      <c r="AB28717" s="2"/>
      <c r="AC28717" s="2"/>
      <c r="AD28717" s="3"/>
    </row>
    <row r="28718" spans="1:30" s="9" customFormat="1" ht="22.5" customHeight="1" x14ac:dyDescent="0.3">
      <c r="A28718" s="25">
        <f>Fre.!H28719</f>
        <v>174.47274133531093</v>
      </c>
      <c r="B28718" s="2"/>
      <c r="C28718" s="2"/>
      <c r="D28718" s="2"/>
      <c r="E28718" s="2"/>
      <c r="F28718" s="2"/>
      <c r="G28718" s="2"/>
      <c r="H28718" s="2"/>
      <c r="I28718" s="2"/>
      <c r="J28718" s="2"/>
      <c r="K28718" s="2"/>
      <c r="L28718" s="2"/>
      <c r="M28718" s="2"/>
      <c r="N28718" s="2"/>
      <c r="P28718" s="25">
        <f>Fre.!J28719</f>
        <v>104.68364480118667</v>
      </c>
      <c r="Q28718" s="2"/>
      <c r="R28718" s="2"/>
      <c r="S28718" s="2"/>
      <c r="T28718" s="2"/>
      <c r="U28718" s="2"/>
      <c r="V28718" s="2"/>
      <c r="W28718" s="2"/>
      <c r="X28718" s="2"/>
      <c r="Y28718" s="2"/>
      <c r="Z28718" s="2"/>
      <c r="AA28718" s="2"/>
      <c r="AB28718" s="2"/>
      <c r="AC28718" s="2"/>
      <c r="AD28718" s="3"/>
    </row>
    <row r="28719" spans="1:30" s="9" customFormat="1" ht="22.5" customHeight="1" x14ac:dyDescent="0.3">
      <c r="A28719" s="26">
        <f>Fre.!H28720</f>
        <v>168.69368513985606</v>
      </c>
      <c r="B28719" s="2"/>
      <c r="C28719" s="2"/>
      <c r="D28719" s="2"/>
      <c r="E28719" s="2"/>
      <c r="F28719" s="2"/>
      <c r="G28719" s="2"/>
      <c r="H28719" s="2"/>
      <c r="I28719" s="2"/>
      <c r="J28719" s="2"/>
      <c r="K28719" s="2"/>
      <c r="L28719" s="2"/>
      <c r="M28719" s="2"/>
      <c r="N28719" s="2"/>
      <c r="P28719" s="26">
        <f>Fre.!J28720</f>
        <v>101.21621108391403</v>
      </c>
      <c r="Q28719" s="2"/>
      <c r="R28719" s="2"/>
      <c r="S28719" s="2"/>
      <c r="T28719" s="2"/>
      <c r="U28719" s="2"/>
      <c r="V28719" s="2"/>
      <c r="W28719" s="2"/>
      <c r="X28719" s="2"/>
      <c r="Y28719" s="2"/>
      <c r="Z28719" s="2"/>
      <c r="AA28719" s="2"/>
      <c r="AB28719" s="2"/>
      <c r="AC28719" s="2"/>
      <c r="AD28719" s="3"/>
    </row>
    <row r="28720" spans="1:30" s="9" customFormat="1" ht="22.5" customHeight="1" x14ac:dyDescent="0.3">
      <c r="A28720" s="25">
        <f>Fre.!H28721</f>
        <v>173.69114143265386</v>
      </c>
      <c r="B28720" s="2"/>
      <c r="C28720" s="2"/>
      <c r="D28720" s="2"/>
      <c r="E28720" s="2"/>
      <c r="F28720" s="2"/>
      <c r="G28720" s="2"/>
      <c r="H28720" s="2"/>
      <c r="I28720" s="2"/>
      <c r="J28720" s="2"/>
      <c r="K28720" s="2"/>
      <c r="L28720" s="2"/>
      <c r="M28720" s="2"/>
      <c r="N28720" s="2"/>
      <c r="P28720" s="25">
        <f>Fre.!J28721</f>
        <v>104.21468485959247</v>
      </c>
      <c r="Q28720" s="2"/>
      <c r="R28720" s="2"/>
      <c r="S28720" s="2"/>
      <c r="T28720" s="2"/>
      <c r="U28720" s="2"/>
      <c r="V28720" s="2"/>
      <c r="W28720" s="2"/>
      <c r="X28720" s="2"/>
      <c r="Y28720" s="2"/>
      <c r="Z28720" s="2"/>
      <c r="AA28720" s="2"/>
      <c r="AB28720" s="2"/>
      <c r="AC28720" s="2"/>
      <c r="AD28720" s="3"/>
    </row>
    <row r="28721" spans="1:30" s="9" customFormat="1" ht="22.5" customHeight="1" x14ac:dyDescent="0.3">
      <c r="A28721" s="26">
        <f>Fre.!H28722</f>
        <v>167.94312554739193</v>
      </c>
      <c r="B28721" s="2"/>
      <c r="C28721" s="2"/>
      <c r="D28721" s="2"/>
      <c r="E28721" s="2"/>
      <c r="F28721" s="2"/>
      <c r="G28721" s="2"/>
      <c r="H28721" s="2"/>
      <c r="I28721" s="2"/>
      <c r="J28721" s="2"/>
      <c r="K28721" s="2"/>
      <c r="L28721" s="2"/>
      <c r="M28721" s="2"/>
      <c r="N28721" s="2"/>
      <c r="P28721" s="26">
        <f>Fre.!J28722</f>
        <v>100.76587532843581</v>
      </c>
      <c r="Q28721" s="2"/>
      <c r="R28721" s="2"/>
      <c r="S28721" s="2"/>
      <c r="T28721" s="2"/>
      <c r="U28721" s="2"/>
      <c r="V28721" s="2"/>
      <c r="W28721" s="2"/>
      <c r="X28721" s="2"/>
      <c r="Y28721" s="2"/>
      <c r="Z28721" s="2"/>
      <c r="AA28721" s="2"/>
      <c r="AB28721" s="2"/>
      <c r="AC28721" s="2"/>
      <c r="AD28721" s="3"/>
    </row>
    <row r="28722" spans="1:30" s="9" customFormat="1" ht="22.5" customHeight="1" x14ac:dyDescent="0.3">
      <c r="A28722" s="25">
        <f>Fre.!H28723</f>
        <v>178.20296366744316</v>
      </c>
      <c r="B28722" s="2"/>
      <c r="C28722" s="2"/>
      <c r="D28722" s="2"/>
      <c r="E28722" s="2"/>
      <c r="F28722" s="2"/>
      <c r="G28722" s="2"/>
      <c r="H28722" s="2"/>
      <c r="I28722" s="2"/>
      <c r="J28722" s="2"/>
      <c r="K28722" s="2"/>
      <c r="L28722" s="2"/>
      <c r="M28722" s="2"/>
      <c r="N28722" s="2"/>
      <c r="P28722" s="25">
        <f>Fre.!J28723</f>
        <v>106.92177820046629</v>
      </c>
      <c r="Q28722" s="2"/>
      <c r="R28722" s="2"/>
      <c r="S28722" s="2"/>
      <c r="T28722" s="2"/>
      <c r="U28722" s="2"/>
      <c r="V28722" s="2"/>
      <c r="W28722" s="2"/>
      <c r="X28722" s="2"/>
      <c r="Y28722" s="2"/>
      <c r="Z28722" s="2"/>
      <c r="AA28722" s="2"/>
      <c r="AB28722" s="2"/>
      <c r="AC28722" s="2"/>
      <c r="AD28722" s="3"/>
    </row>
    <row r="28723" spans="1:30" s="9" customFormat="1" ht="22.5" customHeight="1" x14ac:dyDescent="0.3">
      <c r="A28723" s="26">
        <f>Fre.!H28724</f>
        <v>172.24145188240962</v>
      </c>
      <c r="B28723" s="2"/>
      <c r="C28723" s="2"/>
      <c r="D28723" s="2"/>
      <c r="E28723" s="2"/>
      <c r="F28723" s="2"/>
      <c r="G28723" s="2"/>
      <c r="H28723" s="2"/>
      <c r="I28723" s="2"/>
      <c r="J28723" s="2"/>
      <c r="K28723" s="2"/>
      <c r="L28723" s="2"/>
      <c r="M28723" s="2"/>
      <c r="N28723" s="2"/>
      <c r="P28723" s="26">
        <f>Fre.!J28724</f>
        <v>103.34487112944578</v>
      </c>
      <c r="Q28723" s="2"/>
      <c r="R28723" s="2"/>
      <c r="S28723" s="2"/>
      <c r="T28723" s="2"/>
      <c r="U28723" s="2"/>
      <c r="V28723" s="2"/>
      <c r="W28723" s="2"/>
      <c r="X28723" s="2"/>
      <c r="Y28723" s="2"/>
      <c r="Z28723" s="2"/>
      <c r="AA28723" s="2"/>
      <c r="AB28723" s="2"/>
      <c r="AC28723" s="2"/>
      <c r="AD28723" s="3"/>
    </row>
    <row r="28724" spans="1:30" s="9" customFormat="1" ht="22.5" customHeight="1" x14ac:dyDescent="0.3">
      <c r="A28724" s="25">
        <f>Fre.!H28725</f>
        <v>177.39519839165968</v>
      </c>
      <c r="B28724" s="2"/>
      <c r="C28724" s="2"/>
      <c r="D28724" s="2"/>
      <c r="E28724" s="2"/>
      <c r="F28724" s="2"/>
      <c r="G28724" s="2"/>
      <c r="H28724" s="2"/>
      <c r="I28724" s="2"/>
      <c r="J28724" s="2"/>
      <c r="K28724" s="2"/>
      <c r="L28724" s="2"/>
      <c r="M28724" s="2"/>
      <c r="N28724" s="2"/>
      <c r="P28724" s="25">
        <f>Fre.!J28725</f>
        <v>106.4371190349962</v>
      </c>
      <c r="Q28724" s="2"/>
      <c r="R28724" s="2"/>
      <c r="S28724" s="2"/>
      <c r="T28724" s="2"/>
      <c r="U28724" s="2"/>
      <c r="V28724" s="2"/>
      <c r="W28724" s="2"/>
      <c r="X28724" s="2"/>
      <c r="Y28724" s="2"/>
      <c r="Z28724" s="2"/>
      <c r="AA28724" s="2"/>
      <c r="AB28724" s="2"/>
      <c r="AC28724" s="2"/>
      <c r="AD28724" s="3"/>
    </row>
    <row r="28725" spans="1:30" s="9" customFormat="1" ht="22.5" customHeight="1" x14ac:dyDescent="0.3">
      <c r="A28725" s="26">
        <f>Fre.!H28726</f>
        <v>171.46581730070912</v>
      </c>
      <c r="B28725" s="2"/>
      <c r="C28725" s="2"/>
      <c r="D28725" s="2"/>
      <c r="E28725" s="2"/>
      <c r="F28725" s="2"/>
      <c r="G28725" s="2"/>
      <c r="H28725" s="2"/>
      <c r="I28725" s="2"/>
      <c r="J28725" s="2"/>
      <c r="K28725" s="2"/>
      <c r="L28725" s="2"/>
      <c r="M28725" s="2"/>
      <c r="N28725" s="2"/>
      <c r="P28725" s="26">
        <f>Fre.!J28726</f>
        <v>102.87949038042548</v>
      </c>
      <c r="Q28725" s="2"/>
      <c r="R28725" s="2"/>
      <c r="S28725" s="2"/>
      <c r="T28725" s="2"/>
      <c r="U28725" s="2"/>
      <c r="V28725" s="2"/>
      <c r="W28725" s="2"/>
      <c r="X28725" s="2"/>
      <c r="Y28725" s="2"/>
      <c r="Z28725" s="2"/>
      <c r="AA28725" s="2"/>
      <c r="AB28725" s="2"/>
      <c r="AC28725" s="2"/>
      <c r="AD28725" s="3"/>
    </row>
    <row r="28726" spans="1:30" s="9" customFormat="1" ht="22.5" customHeight="1" x14ac:dyDescent="0.3">
      <c r="A28726" s="25">
        <f>Fre.!H28727</f>
        <v>173.92486321250979</v>
      </c>
      <c r="B28726" s="2"/>
      <c r="C28726" s="2"/>
      <c r="D28726" s="2"/>
      <c r="E28726" s="2"/>
      <c r="F28726" s="2"/>
      <c r="G28726" s="2"/>
      <c r="H28726" s="2"/>
      <c r="I28726" s="2"/>
      <c r="J28726" s="2"/>
      <c r="K28726" s="2"/>
      <c r="L28726" s="2"/>
      <c r="M28726" s="2"/>
      <c r="N28726" s="2"/>
      <c r="P28726" s="25">
        <f>Fre.!J28727</f>
        <v>104.35491792750601</v>
      </c>
      <c r="Q28726" s="2"/>
      <c r="R28726" s="2"/>
      <c r="S28726" s="2"/>
      <c r="T28726" s="2"/>
      <c r="U28726" s="2"/>
      <c r="V28726" s="2"/>
      <c r="W28726" s="2"/>
      <c r="X28726" s="2"/>
      <c r="Y28726" s="2"/>
      <c r="Z28726" s="2"/>
      <c r="AA28726" s="2"/>
      <c r="AB28726" s="2"/>
      <c r="AC28726" s="2"/>
      <c r="AD28726" s="3"/>
    </row>
    <row r="28727" spans="1:30" s="9" customFormat="1" ht="22.5" customHeight="1" x14ac:dyDescent="0.3">
      <c r="A28727" s="26">
        <f>Fre.!H28728</f>
        <v>168.15829228592872</v>
      </c>
      <c r="B28727" s="2"/>
      <c r="C28727" s="2"/>
      <c r="D28727" s="2"/>
      <c r="E28727" s="2"/>
      <c r="F28727" s="2"/>
      <c r="G28727" s="2"/>
      <c r="H28727" s="2"/>
      <c r="I28727" s="2"/>
      <c r="J28727" s="2"/>
      <c r="K28727" s="2"/>
      <c r="L28727" s="2"/>
      <c r="M28727" s="2"/>
      <c r="N28727" s="2"/>
      <c r="P28727" s="26">
        <f>Fre.!J28728</f>
        <v>100.89497537155789</v>
      </c>
      <c r="Q28727" s="2"/>
      <c r="R28727" s="2"/>
      <c r="S28727" s="2"/>
      <c r="T28727" s="2"/>
      <c r="U28727" s="2"/>
      <c r="V28727" s="2"/>
      <c r="W28727" s="2"/>
      <c r="X28727" s="2"/>
      <c r="Y28727" s="2"/>
      <c r="Z28727" s="2"/>
      <c r="AA28727" s="2"/>
      <c r="AB28727" s="2"/>
      <c r="AC28727" s="2"/>
      <c r="AD28727" s="3"/>
    </row>
    <row r="28728" spans="1:30" s="9" customFormat="1" ht="22.5" customHeight="1" x14ac:dyDescent="0.3">
      <c r="A28728" s="25">
        <f>Fre.!H28729</f>
        <v>173.14188548509654</v>
      </c>
      <c r="B28728" s="2"/>
      <c r="C28728" s="2"/>
      <c r="D28728" s="2"/>
      <c r="E28728" s="2"/>
      <c r="F28728" s="2"/>
      <c r="G28728" s="2"/>
      <c r="H28728" s="2"/>
      <c r="I28728" s="2"/>
      <c r="J28728" s="2"/>
      <c r="K28728" s="2"/>
      <c r="L28728" s="2"/>
      <c r="M28728" s="2"/>
      <c r="N28728" s="2"/>
      <c r="P28728" s="25">
        <f>Fre.!J28729</f>
        <v>103.88513129105844</v>
      </c>
      <c r="Q28728" s="2"/>
      <c r="R28728" s="2"/>
      <c r="S28728" s="2"/>
      <c r="T28728" s="2"/>
      <c r="U28728" s="2"/>
      <c r="V28728" s="2"/>
      <c r="W28728" s="2"/>
      <c r="X28728" s="2"/>
      <c r="Y28728" s="2"/>
      <c r="Z28728" s="2"/>
      <c r="AA28728" s="2"/>
      <c r="AB28728" s="2"/>
      <c r="AC28728" s="2"/>
      <c r="AD28728" s="3"/>
    </row>
    <row r="28729" spans="1:30" s="9" customFormat="1" ht="22.5" customHeight="1" x14ac:dyDescent="0.3">
      <c r="A28729" s="26">
        <f>Fre.!H28730</f>
        <v>167.40645927169902</v>
      </c>
      <c r="B28729" s="2"/>
      <c r="C28729" s="2"/>
      <c r="D28729" s="2"/>
      <c r="E28729" s="2"/>
      <c r="F28729" s="2"/>
      <c r="G28729" s="2"/>
      <c r="H28729" s="2"/>
      <c r="I28729" s="2"/>
      <c r="J28729" s="2"/>
      <c r="K28729" s="2"/>
      <c r="L28729" s="2"/>
      <c r="M28729" s="2"/>
      <c r="N28729" s="2"/>
      <c r="P28729" s="26">
        <f>Fre.!J28730</f>
        <v>100.44387556302007</v>
      </c>
      <c r="Q28729" s="2"/>
      <c r="R28729" s="2"/>
      <c r="S28729" s="2"/>
      <c r="T28729" s="2"/>
      <c r="U28729" s="2"/>
      <c r="V28729" s="2"/>
      <c r="W28729" s="2"/>
      <c r="X28729" s="2"/>
      <c r="Y28729" s="2"/>
      <c r="Z28729" s="2"/>
      <c r="AA28729" s="2"/>
      <c r="AB28729" s="2"/>
      <c r="AC28729" s="2"/>
      <c r="AD28729" s="3"/>
    </row>
    <row r="28730" spans="1:30" s="9" customFormat="1" ht="22.5" customHeight="1" x14ac:dyDescent="0.3">
      <c r="A28730" s="25">
        <f>Fre.!H28731</f>
        <v>178.16243505917654</v>
      </c>
      <c r="B28730" s="2"/>
      <c r="C28730" s="2"/>
      <c r="D28730" s="2"/>
      <c r="E28730" s="2"/>
      <c r="F28730" s="2"/>
      <c r="G28730" s="2"/>
      <c r="H28730" s="2"/>
      <c r="I28730" s="2"/>
      <c r="J28730" s="2"/>
      <c r="K28730" s="2"/>
      <c r="L28730" s="2"/>
      <c r="M28730" s="2"/>
      <c r="N28730" s="2"/>
      <c r="P28730" s="25">
        <f>Fre.!J28731</f>
        <v>106.89746103550658</v>
      </c>
      <c r="Q28730" s="2"/>
      <c r="R28730" s="2"/>
      <c r="S28730" s="2"/>
      <c r="T28730" s="2"/>
      <c r="U28730" s="2"/>
      <c r="V28730" s="2"/>
      <c r="W28730" s="2"/>
      <c r="X28730" s="2"/>
      <c r="Y28730" s="2"/>
      <c r="Z28730" s="2"/>
      <c r="AA28730" s="2"/>
      <c r="AB28730" s="2"/>
      <c r="AC28730" s="2"/>
      <c r="AD28730" s="3"/>
    </row>
    <row r="28731" spans="1:30" s="9" customFormat="1" ht="22.5" customHeight="1" x14ac:dyDescent="0.3">
      <c r="A28731" s="26">
        <f>Fre.!H28732</f>
        <v>172.19968745397429</v>
      </c>
      <c r="B28731" s="2"/>
      <c r="C28731" s="2"/>
      <c r="D28731" s="2"/>
      <c r="E28731" s="2"/>
      <c r="F28731" s="2"/>
      <c r="G28731" s="2"/>
      <c r="H28731" s="2"/>
      <c r="I28731" s="2"/>
      <c r="J28731" s="2"/>
      <c r="K28731" s="2"/>
      <c r="L28731" s="2"/>
      <c r="M28731" s="2"/>
      <c r="N28731" s="2"/>
      <c r="P28731" s="26">
        <f>Fre.!J28732</f>
        <v>103.31981247238458</v>
      </c>
      <c r="Q28731" s="2"/>
      <c r="R28731" s="2"/>
      <c r="S28731" s="2"/>
      <c r="T28731" s="2"/>
      <c r="U28731" s="2"/>
      <c r="V28731" s="2"/>
      <c r="W28731" s="2"/>
      <c r="X28731" s="2"/>
      <c r="Y28731" s="2"/>
      <c r="Z28731" s="2"/>
      <c r="AA28731" s="2"/>
      <c r="AB28731" s="2"/>
      <c r="AC28731" s="2"/>
      <c r="AD28731" s="3"/>
    </row>
    <row r="28732" spans="1:30" s="9" customFormat="1" ht="22.5" customHeight="1" x14ac:dyDescent="0.3">
      <c r="A28732" s="25">
        <f>Fre.!H28733</f>
        <v>177.35471840214672</v>
      </c>
      <c r="B28732" s="2"/>
      <c r="C28732" s="2"/>
      <c r="D28732" s="2"/>
      <c r="E28732" s="2"/>
      <c r="F28732" s="2"/>
      <c r="G28732" s="2"/>
      <c r="H28732" s="2"/>
      <c r="I28732" s="2"/>
      <c r="J28732" s="2"/>
      <c r="K28732" s="2"/>
      <c r="L28732" s="2"/>
      <c r="M28732" s="2"/>
      <c r="N28732" s="2"/>
      <c r="P28732" s="25">
        <f>Fre.!J28733</f>
        <v>106.41283104128867</v>
      </c>
      <c r="Q28732" s="2"/>
      <c r="R28732" s="2"/>
      <c r="S28732" s="2"/>
      <c r="T28732" s="2"/>
      <c r="U28732" s="2"/>
      <c r="V28732" s="2"/>
      <c r="W28732" s="2"/>
      <c r="X28732" s="2"/>
      <c r="Y28732" s="2"/>
      <c r="Z28732" s="2"/>
      <c r="AA28732" s="2"/>
      <c r="AB28732" s="2"/>
      <c r="AC28732" s="2"/>
      <c r="AD28732" s="3"/>
    </row>
    <row r="28733" spans="1:30" s="9" customFormat="1" ht="22.5" customHeight="1" x14ac:dyDescent="0.3">
      <c r="A28733" s="26">
        <f>Fre.!H28734</f>
        <v>171.4241014910275</v>
      </c>
      <c r="B28733" s="2"/>
      <c r="C28733" s="2"/>
      <c r="D28733" s="2"/>
      <c r="E28733" s="2"/>
      <c r="F28733" s="2"/>
      <c r="G28733" s="2"/>
      <c r="H28733" s="2"/>
      <c r="I28733" s="2"/>
      <c r="J28733" s="2"/>
      <c r="K28733" s="2"/>
      <c r="L28733" s="2"/>
      <c r="M28733" s="2"/>
      <c r="N28733" s="2"/>
      <c r="P28733" s="26">
        <f>Fre.!J28734</f>
        <v>102.85446089461649</v>
      </c>
      <c r="Q28733" s="2"/>
      <c r="R28733" s="2"/>
      <c r="S28733" s="2"/>
      <c r="T28733" s="2"/>
      <c r="U28733" s="2"/>
      <c r="V28733" s="2"/>
      <c r="W28733" s="2"/>
      <c r="X28733" s="2"/>
      <c r="Y28733" s="2"/>
      <c r="Z28733" s="2"/>
      <c r="AA28733" s="2"/>
      <c r="AB28733" s="2"/>
      <c r="AC28733" s="2"/>
      <c r="AD28733" s="3"/>
    </row>
    <row r="28734" spans="1:30" s="9" customFormat="1" ht="22.5" customHeight="1" x14ac:dyDescent="0.3">
      <c r="A28734" s="25">
        <f>Fre.!H28735</f>
        <v>173.88439252105962</v>
      </c>
      <c r="B28734" s="2"/>
      <c r="C28734" s="2"/>
      <c r="D28734" s="2"/>
      <c r="E28734" s="2"/>
      <c r="F28734" s="2"/>
      <c r="G28734" s="2"/>
      <c r="H28734" s="2"/>
      <c r="I28734" s="2"/>
      <c r="J28734" s="2"/>
      <c r="K28734" s="2"/>
      <c r="L28734" s="2"/>
      <c r="M28734" s="2"/>
      <c r="N28734" s="2"/>
      <c r="P28734" s="25">
        <f>Fre.!J28735</f>
        <v>104.33063551263579</v>
      </c>
      <c r="Q28734" s="2"/>
      <c r="R28734" s="2"/>
      <c r="S28734" s="2"/>
      <c r="T28734" s="2"/>
      <c r="U28734" s="2"/>
      <c r="V28734" s="2"/>
      <c r="W28734" s="2"/>
      <c r="X28734" s="2"/>
      <c r="Y28734" s="2"/>
      <c r="Z28734" s="2"/>
      <c r="AA28734" s="2"/>
      <c r="AB28734" s="2"/>
      <c r="AC28734" s="2"/>
      <c r="AD28734" s="3"/>
    </row>
    <row r="28735" spans="1:30" s="9" customFormat="1" ht="22.5" customHeight="1" x14ac:dyDescent="0.3">
      <c r="A28735" s="26">
        <f>Fre.!H28736</f>
        <v>168.1165857743099</v>
      </c>
      <c r="B28735" s="2"/>
      <c r="C28735" s="2"/>
      <c r="D28735" s="2"/>
      <c r="E28735" s="2"/>
      <c r="F28735" s="2"/>
      <c r="G28735" s="2"/>
      <c r="H28735" s="2"/>
      <c r="I28735" s="2"/>
      <c r="J28735" s="2"/>
      <c r="K28735" s="2"/>
      <c r="L28735" s="2"/>
      <c r="M28735" s="2"/>
      <c r="N28735" s="2"/>
      <c r="P28735" s="26">
        <f>Fre.!J28736</f>
        <v>100.86995146458619</v>
      </c>
      <c r="Q28735" s="2"/>
      <c r="R28735" s="2"/>
      <c r="S28735" s="2"/>
      <c r="T28735" s="2"/>
      <c r="U28735" s="2"/>
      <c r="V28735" s="2"/>
      <c r="W28735" s="2"/>
      <c r="X28735" s="2"/>
      <c r="Y28735" s="2"/>
      <c r="Z28735" s="2"/>
      <c r="AA28735" s="2"/>
      <c r="AB28735" s="2"/>
      <c r="AC28735" s="2"/>
      <c r="AD28735" s="3"/>
    </row>
    <row r="28736" spans="1:30" s="9" customFormat="1" ht="22.5" customHeight="1" x14ac:dyDescent="0.3">
      <c r="A28736" s="25">
        <f>Fre.!H28737</f>
        <v>173.10146192045713</v>
      </c>
      <c r="B28736" s="2"/>
      <c r="C28736" s="2"/>
      <c r="D28736" s="2"/>
      <c r="E28736" s="2"/>
      <c r="F28736" s="2"/>
      <c r="G28736" s="2"/>
      <c r="H28736" s="2"/>
      <c r="I28736" s="2"/>
      <c r="J28736" s="2"/>
      <c r="K28736" s="2"/>
      <c r="L28736" s="2"/>
      <c r="M28736" s="2"/>
      <c r="N28736" s="2"/>
      <c r="P28736" s="25">
        <f>Fre.!J28737</f>
        <v>103.86087715227451</v>
      </c>
      <c r="Q28736" s="2"/>
      <c r="R28736" s="2"/>
      <c r="S28736" s="2"/>
      <c r="T28736" s="2"/>
      <c r="U28736" s="2"/>
      <c r="V28736" s="2"/>
      <c r="W28736" s="2"/>
      <c r="X28736" s="2"/>
      <c r="Y28736" s="2"/>
      <c r="Z28736" s="2"/>
      <c r="AA28736" s="2"/>
      <c r="AB28736" s="2"/>
      <c r="AC28736" s="2"/>
      <c r="AD28736" s="3"/>
    </row>
    <row r="28737" spans="1:30" s="9" customFormat="1" ht="22.5" customHeight="1" x14ac:dyDescent="0.3">
      <c r="A28737" s="26">
        <f>Fre.!H28738</f>
        <v>167.36479988689092</v>
      </c>
      <c r="B28737" s="2"/>
      <c r="C28737" s="2"/>
      <c r="D28737" s="2"/>
      <c r="E28737" s="2"/>
      <c r="F28737" s="2"/>
      <c r="G28737" s="2"/>
      <c r="H28737" s="2"/>
      <c r="I28737" s="2"/>
      <c r="J28737" s="2"/>
      <c r="K28737" s="2"/>
      <c r="L28737" s="2"/>
      <c r="M28737" s="2"/>
      <c r="N28737" s="2"/>
      <c r="P28737" s="26">
        <f>Fre.!J28738</f>
        <v>100.41887993213469</v>
      </c>
      <c r="Q28737" s="2"/>
      <c r="R28737" s="2"/>
      <c r="S28737" s="2"/>
      <c r="T28737" s="2"/>
      <c r="U28737" s="2"/>
      <c r="V28737" s="2"/>
      <c r="W28737" s="2"/>
      <c r="X28737" s="2"/>
      <c r="Y28737" s="2"/>
      <c r="Z28737" s="2"/>
      <c r="AA28737" s="2"/>
      <c r="AB28737" s="2"/>
      <c r="AC28737" s="2"/>
      <c r="AD28737" s="3"/>
    </row>
    <row r="28738" spans="1:30" s="9" customFormat="1" ht="22.5" customHeight="1" x14ac:dyDescent="0.3">
      <c r="A28738" s="25">
        <f>Fre.!H28739</f>
        <v>178.46358541176849</v>
      </c>
      <c r="B28738" s="2"/>
      <c r="C28738" s="2"/>
      <c r="D28738" s="2"/>
      <c r="E28738" s="2"/>
      <c r="F28738" s="2"/>
      <c r="G28738" s="2"/>
      <c r="H28738" s="2"/>
      <c r="I28738" s="2"/>
      <c r="J28738" s="2"/>
      <c r="K28738" s="2"/>
      <c r="L28738" s="2"/>
      <c r="M28738" s="2"/>
      <c r="N28738" s="2"/>
      <c r="P28738" s="25">
        <f>Fre.!J28739</f>
        <v>107.07815124706161</v>
      </c>
      <c r="Q28738" s="2"/>
      <c r="R28738" s="2"/>
      <c r="S28738" s="2"/>
      <c r="T28738" s="2"/>
      <c r="U28738" s="2"/>
      <c r="V28738" s="2"/>
      <c r="W28738" s="2"/>
      <c r="X28738" s="2"/>
      <c r="Y28738" s="2"/>
      <c r="Z28738" s="2"/>
      <c r="AA28738" s="2"/>
      <c r="AB28738" s="2"/>
      <c r="AC28738" s="2"/>
      <c r="AD28738" s="3"/>
    </row>
    <row r="28739" spans="1:30" s="9" customFormat="1" ht="22.5" customHeight="1" x14ac:dyDescent="0.3">
      <c r="A28739" s="26">
        <f>Fre.!H28740</f>
        <v>172.50207514321232</v>
      </c>
      <c r="B28739" s="2"/>
      <c r="C28739" s="2"/>
      <c r="D28739" s="2"/>
      <c r="E28739" s="2"/>
      <c r="F28739" s="2"/>
      <c r="G28739" s="2"/>
      <c r="H28739" s="2"/>
      <c r="I28739" s="2"/>
      <c r="J28739" s="2"/>
      <c r="K28739" s="2"/>
      <c r="L28739" s="2"/>
      <c r="M28739" s="2"/>
      <c r="N28739" s="2"/>
      <c r="P28739" s="26">
        <f>Fre.!J28740</f>
        <v>103.50124508592752</v>
      </c>
      <c r="Q28739" s="2"/>
      <c r="R28739" s="2"/>
      <c r="S28739" s="2"/>
      <c r="T28739" s="2"/>
      <c r="U28739" s="2"/>
      <c r="V28739" s="2"/>
      <c r="W28739" s="2"/>
      <c r="X28739" s="2"/>
      <c r="Y28739" s="2"/>
      <c r="Z28739" s="2"/>
      <c r="AA28739" s="2"/>
      <c r="AB28739" s="2"/>
      <c r="AC28739" s="2"/>
      <c r="AD28739" s="3"/>
    </row>
    <row r="28740" spans="1:30" s="9" customFormat="1" ht="22.5" customHeight="1" x14ac:dyDescent="0.3">
      <c r="A28740" s="25">
        <f>Fre.!H28741</f>
        <v>177.65844726900573</v>
      </c>
      <c r="B28740" s="2"/>
      <c r="C28740" s="2"/>
      <c r="D28740" s="2"/>
      <c r="E28740" s="2"/>
      <c r="F28740" s="2"/>
      <c r="G28740" s="2"/>
      <c r="H28740" s="2"/>
      <c r="I28740" s="2"/>
      <c r="J28740" s="2"/>
      <c r="K28740" s="2"/>
      <c r="L28740" s="2"/>
      <c r="M28740" s="2"/>
      <c r="N28740" s="2"/>
      <c r="P28740" s="25">
        <f>Fre.!J28741</f>
        <v>106.59506836140395</v>
      </c>
      <c r="Q28740" s="2"/>
      <c r="R28740" s="2"/>
      <c r="S28740" s="2"/>
      <c r="T28740" s="2"/>
      <c r="U28740" s="2"/>
      <c r="V28740" s="2"/>
      <c r="W28740" s="2"/>
      <c r="X28740" s="2"/>
      <c r="Y28740" s="2"/>
      <c r="Z28740" s="2"/>
      <c r="AA28740" s="2"/>
      <c r="AB28740" s="2"/>
      <c r="AC28740" s="2"/>
      <c r="AD28740" s="3"/>
    </row>
    <row r="28741" spans="1:30" s="9" customFormat="1" ht="22.5" customHeight="1" x14ac:dyDescent="0.3">
      <c r="A28741" s="26">
        <f>Fre.!H28742</f>
        <v>171.72894973945887</v>
      </c>
      <c r="B28741" s="2"/>
      <c r="C28741" s="2"/>
      <c r="D28741" s="2"/>
      <c r="E28741" s="2"/>
      <c r="F28741" s="2"/>
      <c r="G28741" s="2"/>
      <c r="H28741" s="2"/>
      <c r="I28741" s="2"/>
      <c r="J28741" s="2"/>
      <c r="K28741" s="2"/>
      <c r="L28741" s="2"/>
      <c r="M28741" s="2"/>
      <c r="N28741" s="2"/>
      <c r="P28741" s="26">
        <f>Fre.!J28742</f>
        <v>103.03736984367598</v>
      </c>
      <c r="Q28741" s="2"/>
      <c r="R28741" s="2"/>
      <c r="S28741" s="2"/>
      <c r="T28741" s="2"/>
      <c r="U28741" s="2"/>
      <c r="V28741" s="2"/>
      <c r="W28741" s="2"/>
      <c r="X28741" s="2"/>
      <c r="Y28741" s="2"/>
      <c r="Z28741" s="2"/>
      <c r="AA28741" s="2"/>
      <c r="AB28741" s="2"/>
      <c r="AC28741" s="2"/>
      <c r="AD28741" s="3"/>
    </row>
    <row r="28742" spans="1:30" s="9" customFormat="1" ht="22.5" customHeight="1" x14ac:dyDescent="0.3">
      <c r="A28742" s="25">
        <f>Fre.!H28743</f>
        <v>174.18510277749115</v>
      </c>
      <c r="B28742" s="2"/>
      <c r="C28742" s="2"/>
      <c r="D28742" s="2"/>
      <c r="E28742" s="2"/>
      <c r="F28742" s="2"/>
      <c r="G28742" s="2"/>
      <c r="H28742" s="2"/>
      <c r="I28742" s="2"/>
      <c r="J28742" s="2"/>
      <c r="K28742" s="2"/>
      <c r="L28742" s="2"/>
      <c r="M28742" s="2"/>
      <c r="N28742" s="2"/>
      <c r="P28742" s="25">
        <f>Fre.!J28743</f>
        <v>104.51106166649497</v>
      </c>
      <c r="Q28742" s="2"/>
      <c r="R28742" s="2"/>
      <c r="S28742" s="2"/>
      <c r="T28742" s="2"/>
      <c r="U28742" s="2"/>
      <c r="V28742" s="2"/>
      <c r="W28742" s="2"/>
      <c r="X28742" s="2"/>
      <c r="Y28742" s="2"/>
      <c r="Z28742" s="2"/>
      <c r="AA28742" s="2"/>
      <c r="AB28742" s="2"/>
      <c r="AC28742" s="2"/>
      <c r="AD28742" s="3"/>
    </row>
    <row r="28743" spans="1:30" s="9" customFormat="1" ht="22.5" customHeight="1" x14ac:dyDescent="0.3">
      <c r="A28743" s="26">
        <f>Fre.!H28744</f>
        <v>168.41866535824479</v>
      </c>
      <c r="B28743" s="2"/>
      <c r="C28743" s="2"/>
      <c r="D28743" s="2"/>
      <c r="E28743" s="2"/>
      <c r="F28743" s="2"/>
      <c r="G28743" s="2"/>
      <c r="H28743" s="2"/>
      <c r="I28743" s="2"/>
      <c r="J28743" s="2"/>
      <c r="K28743" s="2"/>
      <c r="L28743" s="2"/>
      <c r="M28743" s="2"/>
      <c r="N28743" s="2"/>
      <c r="P28743" s="26">
        <f>Fre.!J28744</f>
        <v>101.05119921494715</v>
      </c>
      <c r="Q28743" s="2"/>
      <c r="R28743" s="2"/>
      <c r="S28743" s="2"/>
      <c r="T28743" s="2"/>
      <c r="U28743" s="2"/>
      <c r="V28743" s="2"/>
      <c r="W28743" s="2"/>
      <c r="X28743" s="2"/>
      <c r="Y28743" s="2"/>
      <c r="Z28743" s="2"/>
      <c r="AA28743" s="2"/>
      <c r="AB28743" s="2"/>
      <c r="AC28743" s="2"/>
      <c r="AD28743" s="3"/>
    </row>
    <row r="28744" spans="1:30" s="9" customFormat="1" ht="22.5" customHeight="1" x14ac:dyDescent="0.3">
      <c r="A28744" s="25">
        <f>Fre.!H28745</f>
        <v>173.40467156538955</v>
      </c>
      <c r="B28744" s="2"/>
      <c r="C28744" s="2"/>
      <c r="D28744" s="2"/>
      <c r="E28744" s="2"/>
      <c r="F28744" s="2"/>
      <c r="G28744" s="2"/>
      <c r="H28744" s="2"/>
      <c r="I28744" s="2"/>
      <c r="J28744" s="2"/>
      <c r="K28744" s="2"/>
      <c r="L28744" s="2"/>
      <c r="M28744" s="2"/>
      <c r="N28744" s="2"/>
      <c r="P28744" s="25">
        <f>Fre.!J28745</f>
        <v>104.04280293923387</v>
      </c>
      <c r="Q28744" s="2"/>
      <c r="R28744" s="2"/>
      <c r="S28744" s="2"/>
      <c r="T28744" s="2"/>
      <c r="U28744" s="2"/>
      <c r="V28744" s="2"/>
      <c r="W28744" s="2"/>
      <c r="X28744" s="2"/>
      <c r="Y28744" s="2"/>
      <c r="Z28744" s="2"/>
      <c r="AA28744" s="2"/>
      <c r="AB28744" s="2"/>
      <c r="AC28744" s="2"/>
      <c r="AD28744" s="3"/>
    </row>
    <row r="28745" spans="1:30" s="9" customFormat="1" ht="22.5" customHeight="1" x14ac:dyDescent="0.3">
      <c r="A28745" s="26">
        <f>Fre.!H28746</f>
        <v>167.66926452388935</v>
      </c>
      <c r="B28745" s="2"/>
      <c r="C28745" s="2"/>
      <c r="D28745" s="2"/>
      <c r="E28745" s="2"/>
      <c r="F28745" s="2"/>
      <c r="G28745" s="2"/>
      <c r="H28745" s="2"/>
      <c r="I28745" s="2"/>
      <c r="J28745" s="2"/>
      <c r="K28745" s="2"/>
      <c r="L28745" s="2"/>
      <c r="M28745" s="2"/>
      <c r="N28745" s="2"/>
      <c r="P28745" s="26">
        <f>Fre.!J28746</f>
        <v>100.60155871433412</v>
      </c>
      <c r="Q28745" s="2"/>
      <c r="R28745" s="2"/>
      <c r="S28745" s="2"/>
      <c r="T28745" s="2"/>
      <c r="U28745" s="2"/>
      <c r="V28745" s="2"/>
      <c r="W28745" s="2"/>
      <c r="X28745" s="2"/>
      <c r="Y28745" s="2"/>
      <c r="Z28745" s="2"/>
      <c r="AA28745" s="2"/>
      <c r="AB28745" s="2"/>
      <c r="AC28745" s="2"/>
      <c r="AD28745" s="3"/>
    </row>
    <row r="28746" spans="1:30" s="9" customFormat="1" ht="22.5" customHeight="1" x14ac:dyDescent="0.3">
      <c r="A28746" s="25">
        <f>Fre.!H28747</f>
        <v>178.40937224151102</v>
      </c>
      <c r="B28746" s="2"/>
      <c r="C28746" s="2"/>
      <c r="D28746" s="2"/>
      <c r="E28746" s="2"/>
      <c r="F28746" s="2"/>
      <c r="G28746" s="2"/>
      <c r="H28746" s="2"/>
      <c r="I28746" s="2"/>
      <c r="J28746" s="2"/>
      <c r="K28746" s="2"/>
      <c r="L28746" s="2"/>
      <c r="M28746" s="2"/>
      <c r="N28746" s="2"/>
      <c r="P28746" s="25">
        <f>Fre.!J28747</f>
        <v>107.0456233449065</v>
      </c>
      <c r="Q28746" s="2"/>
      <c r="R28746" s="2"/>
      <c r="S28746" s="2"/>
      <c r="T28746" s="2"/>
      <c r="U28746" s="2"/>
      <c r="V28746" s="2"/>
      <c r="W28746" s="2"/>
      <c r="X28746" s="2"/>
      <c r="Y28746" s="2"/>
      <c r="Z28746" s="2"/>
      <c r="AA28746" s="2"/>
      <c r="AB28746" s="2"/>
      <c r="AC28746" s="2"/>
      <c r="AD28746" s="3"/>
    </row>
    <row r="28747" spans="1:30" s="9" customFormat="1" ht="22.5" customHeight="1" x14ac:dyDescent="0.3">
      <c r="A28747" s="26">
        <f>Fre.!H28748</f>
        <v>172.44646981306096</v>
      </c>
      <c r="B28747" s="2"/>
      <c r="C28747" s="2"/>
      <c r="D28747" s="2"/>
      <c r="E28747" s="2"/>
      <c r="F28747" s="2"/>
      <c r="G28747" s="2"/>
      <c r="H28747" s="2"/>
      <c r="I28747" s="2"/>
      <c r="J28747" s="2"/>
      <c r="K28747" s="2"/>
      <c r="L28747" s="2"/>
      <c r="M28747" s="2"/>
      <c r="N28747" s="2"/>
      <c r="P28747" s="26">
        <f>Fre.!J28748</f>
        <v>103.46788188783722</v>
      </c>
      <c r="Q28747" s="2"/>
      <c r="R28747" s="2"/>
      <c r="S28747" s="2"/>
      <c r="T28747" s="2"/>
      <c r="U28747" s="2"/>
      <c r="V28747" s="2"/>
      <c r="W28747" s="2"/>
      <c r="X28747" s="2"/>
      <c r="Y28747" s="2"/>
      <c r="Z28747" s="2"/>
      <c r="AA28747" s="2"/>
      <c r="AB28747" s="2"/>
      <c r="AC28747" s="2"/>
      <c r="AD28747" s="3"/>
    </row>
    <row r="28748" spans="1:30" s="9" customFormat="1" ht="22.5" customHeight="1" x14ac:dyDescent="0.3">
      <c r="A28748" s="25">
        <f>Fre.!H28749</f>
        <v>177.60438641623816</v>
      </c>
      <c r="B28748" s="2"/>
      <c r="C28748" s="2"/>
      <c r="D28748" s="2"/>
      <c r="E28748" s="2"/>
      <c r="F28748" s="2"/>
      <c r="G28748" s="2"/>
      <c r="H28748" s="2"/>
      <c r="I28748" s="2"/>
      <c r="J28748" s="2"/>
      <c r="K28748" s="2"/>
      <c r="L28748" s="2"/>
      <c r="M28748" s="2"/>
      <c r="N28748" s="2"/>
      <c r="P28748" s="25">
        <f>Fre.!J28749</f>
        <v>106.5626318497429</v>
      </c>
      <c r="Q28748" s="2"/>
      <c r="R28748" s="2"/>
      <c r="S28748" s="2"/>
      <c r="T28748" s="2"/>
      <c r="U28748" s="2"/>
      <c r="V28748" s="2"/>
      <c r="W28748" s="2"/>
      <c r="X28748" s="2"/>
      <c r="Y28748" s="2"/>
      <c r="Z28748" s="2"/>
      <c r="AA28748" s="2"/>
      <c r="AB28748" s="2"/>
      <c r="AC28748" s="2"/>
      <c r="AD28748" s="3"/>
    </row>
    <row r="28749" spans="1:30" s="9" customFormat="1" ht="22.5" customHeight="1" x14ac:dyDescent="0.3">
      <c r="A28749" s="26">
        <f>Fre.!H28750</f>
        <v>171.6734967267987</v>
      </c>
      <c r="B28749" s="2"/>
      <c r="C28749" s="2"/>
      <c r="D28749" s="2"/>
      <c r="E28749" s="2"/>
      <c r="F28749" s="2"/>
      <c r="G28749" s="2"/>
      <c r="H28749" s="2"/>
      <c r="I28749" s="2"/>
      <c r="J28749" s="2"/>
      <c r="K28749" s="2"/>
      <c r="L28749" s="2"/>
      <c r="M28749" s="2"/>
      <c r="N28749" s="2"/>
      <c r="P28749" s="26">
        <f>Fre.!J28750</f>
        <v>103.00409803607974</v>
      </c>
      <c r="Q28749" s="2"/>
      <c r="R28749" s="2"/>
      <c r="S28749" s="2"/>
      <c r="T28749" s="2"/>
      <c r="U28749" s="2"/>
      <c r="V28749" s="2"/>
      <c r="W28749" s="2"/>
      <c r="X28749" s="2"/>
      <c r="Y28749" s="2"/>
      <c r="Z28749" s="2"/>
      <c r="AA28749" s="2"/>
      <c r="AB28749" s="2"/>
      <c r="AC28749" s="2"/>
      <c r="AD28749" s="3"/>
    </row>
    <row r="28750" spans="1:30" s="9" customFormat="1" ht="22.5" customHeight="1" x14ac:dyDescent="0.3">
      <c r="A28750" s="25">
        <f>Fre.!H28751</f>
        <v>174.13107105458241</v>
      </c>
      <c r="B28750" s="2"/>
      <c r="C28750" s="2"/>
      <c r="D28750" s="2"/>
      <c r="E28750" s="2"/>
      <c r="F28750" s="2"/>
      <c r="G28750" s="2"/>
      <c r="H28750" s="2"/>
      <c r="I28750" s="2"/>
      <c r="J28750" s="2"/>
      <c r="K28750" s="2"/>
      <c r="L28750" s="2"/>
      <c r="M28750" s="2"/>
      <c r="N28750" s="2"/>
      <c r="P28750" s="25">
        <f>Fre.!J28751</f>
        <v>104.47864263274958</v>
      </c>
      <c r="Q28750" s="2"/>
      <c r="R28750" s="2"/>
      <c r="S28750" s="2"/>
      <c r="T28750" s="2"/>
      <c r="U28750" s="2"/>
      <c r="V28750" s="2"/>
      <c r="W28750" s="2"/>
      <c r="X28750" s="2"/>
      <c r="Y28750" s="2"/>
      <c r="Z28750" s="2"/>
      <c r="AA28750" s="2"/>
      <c r="AB28750" s="2"/>
      <c r="AC28750" s="2"/>
      <c r="AD28750" s="3"/>
    </row>
    <row r="28751" spans="1:30" s="9" customFormat="1" ht="22.5" customHeight="1" x14ac:dyDescent="0.3">
      <c r="A28751" s="26">
        <f>Fre.!H28752</f>
        <v>168.36324147544346</v>
      </c>
      <c r="B28751" s="2"/>
      <c r="C28751" s="2"/>
      <c r="D28751" s="2"/>
      <c r="E28751" s="2"/>
      <c r="F28751" s="2"/>
      <c r="G28751" s="2"/>
      <c r="H28751" s="2"/>
      <c r="I28751" s="2"/>
      <c r="J28751" s="2"/>
      <c r="K28751" s="2"/>
      <c r="L28751" s="2"/>
      <c r="M28751" s="2"/>
      <c r="N28751" s="2"/>
      <c r="P28751" s="26">
        <f>Fre.!J28752</f>
        <v>101.01794488526644</v>
      </c>
      <c r="Q28751" s="2"/>
      <c r="R28751" s="2"/>
      <c r="S28751" s="2"/>
      <c r="T28751" s="2"/>
      <c r="U28751" s="2"/>
      <c r="V28751" s="2"/>
      <c r="W28751" s="2"/>
      <c r="X28751" s="2"/>
      <c r="Y28751" s="2"/>
      <c r="Z28751" s="2"/>
      <c r="AA28751" s="2"/>
      <c r="AB28751" s="2"/>
      <c r="AC28751" s="2"/>
      <c r="AD28751" s="3"/>
    </row>
    <row r="28752" spans="1:30" s="9" customFormat="1" ht="22.5" customHeight="1" x14ac:dyDescent="0.3">
      <c r="A28752" s="25">
        <f>Fre.!H28753</f>
        <v>173.35078748586918</v>
      </c>
      <c r="B28752" s="2"/>
      <c r="C28752" s="2"/>
      <c r="D28752" s="2"/>
      <c r="E28752" s="2"/>
      <c r="F28752" s="2"/>
      <c r="G28752" s="2"/>
      <c r="H28752" s="2"/>
      <c r="I28752" s="2"/>
      <c r="J28752" s="2"/>
      <c r="K28752" s="2"/>
      <c r="L28752" s="2"/>
      <c r="M28752" s="2"/>
      <c r="N28752" s="2"/>
      <c r="P28752" s="25">
        <f>Fre.!J28753</f>
        <v>104.0104724915215</v>
      </c>
      <c r="Q28752" s="2"/>
      <c r="R28752" s="2"/>
      <c r="S28752" s="2"/>
      <c r="T28752" s="2"/>
      <c r="U28752" s="2"/>
      <c r="V28752" s="2"/>
      <c r="W28752" s="2"/>
      <c r="X28752" s="2"/>
      <c r="Y28752" s="2"/>
      <c r="Z28752" s="2"/>
      <c r="AA28752" s="2"/>
      <c r="AB28752" s="2"/>
      <c r="AC28752" s="2"/>
      <c r="AD28752" s="3"/>
    </row>
    <row r="28753" spans="1:30" s="9" customFormat="1" ht="22.5" customHeight="1" x14ac:dyDescent="0.3">
      <c r="A28753" s="26">
        <f>Fre.!H28754</f>
        <v>167.61398828447633</v>
      </c>
      <c r="B28753" s="2"/>
      <c r="C28753" s="2"/>
      <c r="D28753" s="2"/>
      <c r="E28753" s="2"/>
      <c r="F28753" s="2"/>
      <c r="G28753" s="2"/>
      <c r="H28753" s="2"/>
      <c r="I28753" s="2"/>
      <c r="J28753" s="2"/>
      <c r="K28753" s="2"/>
      <c r="L28753" s="2"/>
      <c r="M28753" s="2"/>
      <c r="N28753" s="2"/>
      <c r="P28753" s="26">
        <f>Fre.!J28754</f>
        <v>100.56839297068646</v>
      </c>
      <c r="Q28753" s="2"/>
      <c r="R28753" s="2"/>
      <c r="S28753" s="2"/>
      <c r="T28753" s="2"/>
      <c r="U28753" s="2"/>
      <c r="V28753" s="2"/>
      <c r="W28753" s="2"/>
      <c r="X28753" s="2"/>
      <c r="Y28753" s="2"/>
      <c r="Z28753" s="2"/>
      <c r="AA28753" s="2"/>
      <c r="AB28753" s="2"/>
      <c r="AC28753" s="2"/>
      <c r="AD28753" s="3"/>
    </row>
    <row r="28754" spans="1:30" s="9" customFormat="1" ht="22.5" customHeight="1" x14ac:dyDescent="0.3">
      <c r="A28754" s="25">
        <f>Fre.!H28755</f>
        <v>177.78045200054248</v>
      </c>
      <c r="B28754" s="2"/>
      <c r="C28754" s="2"/>
      <c r="D28754" s="2"/>
      <c r="E28754" s="2"/>
      <c r="F28754" s="2"/>
      <c r="G28754" s="2"/>
      <c r="H28754" s="2"/>
      <c r="I28754" s="2"/>
      <c r="J28754" s="2"/>
      <c r="K28754" s="2"/>
      <c r="L28754" s="2"/>
      <c r="M28754" s="2"/>
      <c r="N28754" s="2"/>
      <c r="P28754" s="25">
        <f>Fre.!J28755</f>
        <v>106.66827120032588</v>
      </c>
      <c r="Q28754" s="2"/>
      <c r="R28754" s="2"/>
      <c r="S28754" s="2"/>
      <c r="T28754" s="2"/>
      <c r="U28754" s="2"/>
      <c r="V28754" s="2"/>
      <c r="W28754" s="2"/>
      <c r="X28754" s="2"/>
      <c r="Y28754" s="2"/>
      <c r="Z28754" s="2"/>
      <c r="AA28754" s="2"/>
      <c r="AB28754" s="2"/>
      <c r="AC28754" s="2"/>
      <c r="AD28754" s="3"/>
    </row>
    <row r="28755" spans="1:30" s="9" customFormat="1" ht="22.5" customHeight="1" x14ac:dyDescent="0.3">
      <c r="A28755" s="26">
        <f>Fre.!H28756</f>
        <v>171.83171265921837</v>
      </c>
      <c r="B28755" s="2"/>
      <c r="C28755" s="2"/>
      <c r="D28755" s="2"/>
      <c r="E28755" s="2"/>
      <c r="F28755" s="2"/>
      <c r="G28755" s="2"/>
      <c r="H28755" s="2"/>
      <c r="I28755" s="2"/>
      <c r="J28755" s="2"/>
      <c r="K28755" s="2"/>
      <c r="L28755" s="2"/>
      <c r="M28755" s="2"/>
      <c r="N28755" s="2"/>
      <c r="P28755" s="26">
        <f>Fre.!J28756</f>
        <v>103.09902759553114</v>
      </c>
      <c r="Q28755" s="2"/>
      <c r="R28755" s="2"/>
      <c r="S28755" s="2"/>
      <c r="T28755" s="2"/>
      <c r="U28755" s="2"/>
      <c r="V28755" s="2"/>
      <c r="W28755" s="2"/>
      <c r="X28755" s="2"/>
      <c r="Y28755" s="2"/>
      <c r="Z28755" s="2"/>
      <c r="AA28755" s="2"/>
      <c r="AB28755" s="2"/>
      <c r="AC28755" s="2"/>
      <c r="AD28755" s="3"/>
    </row>
    <row r="28756" spans="1:30" s="9" customFormat="1" ht="22.5" customHeight="1" x14ac:dyDescent="0.3">
      <c r="A28756" s="25">
        <f>Fre.!H28757</f>
        <v>176.97400388442028</v>
      </c>
      <c r="B28756" s="2"/>
      <c r="C28756" s="2"/>
      <c r="D28756" s="2"/>
      <c r="E28756" s="2"/>
      <c r="F28756" s="2"/>
      <c r="G28756" s="2"/>
      <c r="H28756" s="2"/>
      <c r="I28756" s="2"/>
      <c r="J28756" s="2"/>
      <c r="K28756" s="2"/>
      <c r="L28756" s="2"/>
      <c r="M28756" s="2"/>
      <c r="N28756" s="2"/>
      <c r="P28756" s="25">
        <f>Fre.!J28757</f>
        <v>106.18440233065256</v>
      </c>
      <c r="Q28756" s="2"/>
      <c r="R28756" s="2"/>
      <c r="S28756" s="2"/>
      <c r="T28756" s="2"/>
      <c r="U28756" s="2"/>
      <c r="V28756" s="2"/>
      <c r="W28756" s="2"/>
      <c r="X28756" s="2"/>
      <c r="Y28756" s="2"/>
      <c r="Z28756" s="2"/>
      <c r="AA28756" s="2"/>
      <c r="AB28756" s="2"/>
      <c r="AC28756" s="2"/>
      <c r="AD28756" s="3"/>
    </row>
    <row r="28757" spans="1:30" s="9" customFormat="1" ht="22.5" customHeight="1" x14ac:dyDescent="0.3">
      <c r="A28757" s="26">
        <f>Fre.!H28758</f>
        <v>171.05739527257148</v>
      </c>
      <c r="B28757" s="2"/>
      <c r="C28757" s="2"/>
      <c r="D28757" s="2"/>
      <c r="E28757" s="2"/>
      <c r="F28757" s="2"/>
      <c r="G28757" s="2"/>
      <c r="H28757" s="2"/>
      <c r="I28757" s="2"/>
      <c r="J28757" s="2"/>
      <c r="K28757" s="2"/>
      <c r="L28757" s="2"/>
      <c r="M28757" s="2"/>
      <c r="N28757" s="2"/>
      <c r="P28757" s="26">
        <f>Fre.!J28758</f>
        <v>102.63443716354367</v>
      </c>
      <c r="Q28757" s="2"/>
      <c r="R28757" s="2"/>
      <c r="S28757" s="2"/>
      <c r="T28757" s="2"/>
      <c r="U28757" s="2"/>
      <c r="V28757" s="2"/>
      <c r="W28757" s="2"/>
      <c r="X28757" s="2"/>
      <c r="Y28757" s="2"/>
      <c r="Z28757" s="2"/>
      <c r="AA28757" s="2"/>
      <c r="AB28757" s="2"/>
      <c r="AC28757" s="2"/>
      <c r="AD28757" s="3"/>
    </row>
    <row r="28758" spans="1:30" s="9" customFormat="1" ht="22.5" customHeight="1" x14ac:dyDescent="0.3">
      <c r="A28758" s="25">
        <f>Fre.!H28759</f>
        <v>173.51559325427692</v>
      </c>
      <c r="B28758" s="2"/>
      <c r="C28758" s="2"/>
      <c r="D28758" s="2"/>
      <c r="E28758" s="2"/>
      <c r="F28758" s="2"/>
      <c r="G28758" s="2"/>
      <c r="H28758" s="2"/>
      <c r="I28758" s="2"/>
      <c r="J28758" s="2"/>
      <c r="K28758" s="2"/>
      <c r="L28758" s="2"/>
      <c r="M28758" s="2"/>
      <c r="N28758" s="2"/>
      <c r="P28758" s="25">
        <f>Fre.!J28759</f>
        <v>104.10935595256667</v>
      </c>
      <c r="Q28758" s="2"/>
      <c r="R28758" s="2"/>
      <c r="S28758" s="2"/>
      <c r="T28758" s="2"/>
      <c r="U28758" s="2"/>
      <c r="V28758" s="2"/>
      <c r="W28758" s="2"/>
      <c r="X28758" s="2"/>
      <c r="Y28758" s="2"/>
      <c r="Z28758" s="2"/>
      <c r="AA28758" s="2"/>
      <c r="AB28758" s="2"/>
      <c r="AC28758" s="2"/>
      <c r="AD28758" s="3"/>
    </row>
    <row r="28759" spans="1:30" s="9" customFormat="1" ht="22.5" customHeight="1" x14ac:dyDescent="0.3">
      <c r="A28759" s="26">
        <f>Fre.!H28760</f>
        <v>167.76138609208118</v>
      </c>
      <c r="B28759" s="2"/>
      <c r="C28759" s="2"/>
      <c r="D28759" s="2"/>
      <c r="E28759" s="2"/>
      <c r="F28759" s="2"/>
      <c r="G28759" s="2"/>
      <c r="H28759" s="2"/>
      <c r="I28759" s="2"/>
      <c r="J28759" s="2"/>
      <c r="K28759" s="2"/>
      <c r="L28759" s="2"/>
      <c r="M28759" s="2"/>
      <c r="N28759" s="2"/>
      <c r="P28759" s="26">
        <f>Fre.!J28760</f>
        <v>100.65683165524869</v>
      </c>
      <c r="Q28759" s="2"/>
      <c r="R28759" s="2"/>
      <c r="S28759" s="2"/>
      <c r="T28759" s="2"/>
      <c r="U28759" s="2"/>
      <c r="V28759" s="2"/>
      <c r="W28759" s="2"/>
      <c r="X28759" s="2"/>
      <c r="Y28759" s="2"/>
      <c r="Z28759" s="2"/>
      <c r="AA28759" s="2"/>
      <c r="AB28759" s="2"/>
      <c r="AC28759" s="2"/>
      <c r="AD28759" s="3"/>
    </row>
    <row r="28760" spans="1:30" s="9" customFormat="1" ht="22.5" customHeight="1" x14ac:dyDescent="0.3">
      <c r="A28760" s="25">
        <f>Fre.!H28761</f>
        <v>172.73389226740971</v>
      </c>
      <c r="B28760" s="2"/>
      <c r="C28760" s="2"/>
      <c r="D28760" s="2"/>
      <c r="E28760" s="2"/>
      <c r="F28760" s="2"/>
      <c r="G28760" s="2"/>
      <c r="H28760" s="2"/>
      <c r="I28760" s="2"/>
      <c r="J28760" s="2"/>
      <c r="K28760" s="2"/>
      <c r="L28760" s="2"/>
      <c r="M28760" s="2"/>
      <c r="N28760" s="2"/>
      <c r="P28760" s="25">
        <f>Fre.!J28761</f>
        <v>103.64033536044596</v>
      </c>
      <c r="Q28760" s="2"/>
      <c r="R28760" s="2"/>
      <c r="S28760" s="2"/>
      <c r="T28760" s="2"/>
      <c r="U28760" s="2"/>
      <c r="V28760" s="2"/>
      <c r="W28760" s="2"/>
      <c r="X28760" s="2"/>
      <c r="Y28760" s="2"/>
      <c r="Z28760" s="2"/>
      <c r="AA28760" s="2"/>
      <c r="AB28760" s="2"/>
      <c r="AC28760" s="2"/>
      <c r="AD28760" s="3"/>
    </row>
    <row r="28761" spans="1:30" s="9" customFormat="1" ht="22.5" customHeight="1" x14ac:dyDescent="0.3">
      <c r="A28761" s="26">
        <f>Fre.!H28762</f>
        <v>167.01082985270284</v>
      </c>
      <c r="B28761" s="2"/>
      <c r="C28761" s="2"/>
      <c r="D28761" s="2"/>
      <c r="E28761" s="2"/>
      <c r="F28761" s="2"/>
      <c r="G28761" s="2"/>
      <c r="H28761" s="2"/>
      <c r="I28761" s="2"/>
      <c r="J28761" s="2"/>
      <c r="K28761" s="2"/>
      <c r="L28761" s="2"/>
      <c r="M28761" s="2"/>
      <c r="N28761" s="2"/>
      <c r="P28761" s="26">
        <f>Fre.!J28762</f>
        <v>100.20649791162197</v>
      </c>
      <c r="Q28761" s="2"/>
      <c r="R28761" s="2"/>
      <c r="S28761" s="2"/>
      <c r="T28761" s="2"/>
      <c r="U28761" s="2"/>
      <c r="V28761" s="2"/>
      <c r="W28761" s="2"/>
      <c r="X28761" s="2"/>
      <c r="Y28761" s="2"/>
      <c r="Z28761" s="2"/>
      <c r="AA28761" s="2"/>
      <c r="AB28761" s="2"/>
      <c r="AC28761" s="2"/>
      <c r="AD28761" s="3"/>
    </row>
    <row r="28762" spans="1:30" s="9" customFormat="1" ht="22.5" customHeight="1" x14ac:dyDescent="0.3">
      <c r="A28762" s="25">
        <f>Fre.!H28763</f>
        <v>177.7366216296316</v>
      </c>
      <c r="B28762" s="2"/>
      <c r="C28762" s="2"/>
      <c r="D28762" s="2"/>
      <c r="E28762" s="2"/>
      <c r="F28762" s="2"/>
      <c r="G28762" s="2"/>
      <c r="H28762" s="2"/>
      <c r="I28762" s="2"/>
      <c r="J28762" s="2"/>
      <c r="K28762" s="2"/>
      <c r="L28762" s="2"/>
      <c r="M28762" s="2"/>
      <c r="N28762" s="2"/>
      <c r="P28762" s="25">
        <f>Fre.!J28763</f>
        <v>106.64197297777933</v>
      </c>
      <c r="Q28762" s="2"/>
      <c r="R28762" s="2"/>
      <c r="S28762" s="2"/>
      <c r="T28762" s="2"/>
      <c r="U28762" s="2"/>
      <c r="V28762" s="2"/>
      <c r="W28762" s="2"/>
      <c r="X28762" s="2"/>
      <c r="Y28762" s="2"/>
      <c r="Z28762" s="2"/>
      <c r="AA28762" s="2"/>
      <c r="AB28762" s="2"/>
      <c r="AC28762" s="2"/>
      <c r="AD28762" s="3"/>
    </row>
    <row r="28763" spans="1:30" s="9" customFormat="1" ht="22.5" customHeight="1" x14ac:dyDescent="0.3">
      <c r="A28763" s="26">
        <f>Fre.!H28764</f>
        <v>171.78662275490814</v>
      </c>
      <c r="B28763" s="2"/>
      <c r="C28763" s="2"/>
      <c r="D28763" s="2"/>
      <c r="E28763" s="2"/>
      <c r="F28763" s="2"/>
      <c r="G28763" s="2"/>
      <c r="H28763" s="2"/>
      <c r="I28763" s="2"/>
      <c r="J28763" s="2"/>
      <c r="K28763" s="2"/>
      <c r="L28763" s="2"/>
      <c r="M28763" s="2"/>
      <c r="N28763" s="2"/>
      <c r="P28763" s="26">
        <f>Fre.!J28764</f>
        <v>103.07197365294542</v>
      </c>
      <c r="Q28763" s="2"/>
      <c r="R28763" s="2"/>
      <c r="S28763" s="2"/>
      <c r="T28763" s="2"/>
      <c r="U28763" s="2"/>
      <c r="V28763" s="2"/>
      <c r="W28763" s="2"/>
      <c r="X28763" s="2"/>
      <c r="Y28763" s="2"/>
      <c r="Z28763" s="2"/>
      <c r="AA28763" s="2"/>
      <c r="AB28763" s="2"/>
      <c r="AC28763" s="2"/>
      <c r="AD28763" s="3"/>
    </row>
    <row r="28764" spans="1:30" s="9" customFormat="1" ht="22.5" customHeight="1" x14ac:dyDescent="0.3">
      <c r="A28764" s="25">
        <f>Fre.!H28765</f>
        <v>176.93023497495332</v>
      </c>
      <c r="B28764" s="2"/>
      <c r="C28764" s="2"/>
      <c r="D28764" s="2"/>
      <c r="E28764" s="2"/>
      <c r="F28764" s="2"/>
      <c r="G28764" s="2"/>
      <c r="H28764" s="2"/>
      <c r="I28764" s="2"/>
      <c r="J28764" s="2"/>
      <c r="K28764" s="2"/>
      <c r="L28764" s="2"/>
      <c r="M28764" s="2"/>
      <c r="N28764" s="2"/>
      <c r="P28764" s="25">
        <f>Fre.!J28765</f>
        <v>106.15814098497212</v>
      </c>
      <c r="Q28764" s="2"/>
      <c r="R28764" s="2"/>
      <c r="S28764" s="2"/>
      <c r="T28764" s="2"/>
      <c r="U28764" s="2"/>
      <c r="V28764" s="2"/>
      <c r="W28764" s="2"/>
      <c r="X28764" s="2"/>
      <c r="Y28764" s="2"/>
      <c r="Z28764" s="2"/>
      <c r="AA28764" s="2"/>
      <c r="AB28764" s="2"/>
      <c r="AC28764" s="2"/>
      <c r="AD28764" s="3"/>
    </row>
    <row r="28765" spans="1:30" s="9" customFormat="1" ht="22.5" customHeight="1" x14ac:dyDescent="0.3">
      <c r="A28765" s="26">
        <f>Fre.!H28766</f>
        <v>171.01236682970517</v>
      </c>
      <c r="B28765" s="2"/>
      <c r="C28765" s="2"/>
      <c r="D28765" s="2"/>
      <c r="E28765" s="2"/>
      <c r="F28765" s="2"/>
      <c r="G28765" s="2"/>
      <c r="H28765" s="2"/>
      <c r="I28765" s="2"/>
      <c r="J28765" s="2"/>
      <c r="K28765" s="2"/>
      <c r="L28765" s="2"/>
      <c r="M28765" s="2"/>
      <c r="N28765" s="2"/>
      <c r="P28765" s="26">
        <f>Fre.!J28766</f>
        <v>102.60742009782376</v>
      </c>
      <c r="Q28765" s="2"/>
      <c r="R28765" s="2"/>
      <c r="S28765" s="2"/>
      <c r="T28765" s="2"/>
      <c r="U28765" s="2"/>
      <c r="V28765" s="2"/>
      <c r="W28765" s="2"/>
      <c r="X28765" s="2"/>
      <c r="Y28765" s="2"/>
      <c r="Z28765" s="2"/>
      <c r="AA28765" s="2"/>
      <c r="AB28765" s="2"/>
      <c r="AC28765" s="2"/>
      <c r="AD28765" s="3"/>
    </row>
    <row r="28766" spans="1:30" s="9" customFormat="1" ht="22.5" customHeight="1" x14ac:dyDescent="0.3">
      <c r="A28766" s="25">
        <f>Fre.!H28767</f>
        <v>173.47183609896371</v>
      </c>
      <c r="B28766" s="2"/>
      <c r="C28766" s="2"/>
      <c r="D28766" s="2"/>
      <c r="E28766" s="2"/>
      <c r="F28766" s="2"/>
      <c r="G28766" s="2"/>
      <c r="H28766" s="2"/>
      <c r="I28766" s="2"/>
      <c r="J28766" s="2"/>
      <c r="K28766" s="2"/>
      <c r="L28766" s="2"/>
      <c r="M28766" s="2"/>
      <c r="N28766" s="2"/>
      <c r="P28766" s="25">
        <f>Fre.!J28767</f>
        <v>104.08310165937849</v>
      </c>
      <c r="Q28766" s="2"/>
      <c r="R28766" s="2"/>
      <c r="S28766" s="2"/>
      <c r="T28766" s="2"/>
      <c r="U28766" s="2"/>
      <c r="V28766" s="2"/>
      <c r="W28766" s="2"/>
      <c r="X28766" s="2"/>
      <c r="Y28766" s="2"/>
      <c r="Z28766" s="2"/>
      <c r="AA28766" s="2"/>
      <c r="AB28766" s="2"/>
      <c r="AC28766" s="2"/>
      <c r="AD28766" s="3"/>
    </row>
    <row r="28767" spans="1:30" s="9" customFormat="1" ht="22.5" customHeight="1" x14ac:dyDescent="0.3">
      <c r="A28767" s="26">
        <f>Fre.!H28768</f>
        <v>167.71636940336734</v>
      </c>
      <c r="B28767" s="2"/>
      <c r="C28767" s="2"/>
      <c r="D28767" s="2"/>
      <c r="E28767" s="2"/>
      <c r="F28767" s="2"/>
      <c r="G28767" s="2"/>
      <c r="H28767" s="2"/>
      <c r="I28767" s="2"/>
      <c r="J28767" s="2"/>
      <c r="K28767" s="2"/>
      <c r="L28767" s="2"/>
      <c r="M28767" s="2"/>
      <c r="N28767" s="2"/>
      <c r="P28767" s="26">
        <f>Fre.!J28768</f>
        <v>100.62982164202106</v>
      </c>
      <c r="Q28767" s="2"/>
      <c r="R28767" s="2"/>
      <c r="S28767" s="2"/>
      <c r="T28767" s="2"/>
      <c r="U28767" s="2"/>
      <c r="V28767" s="2"/>
      <c r="W28767" s="2"/>
      <c r="X28767" s="2"/>
      <c r="Y28767" s="2"/>
      <c r="Z28767" s="2"/>
      <c r="AA28767" s="2"/>
      <c r="AB28767" s="2"/>
      <c r="AC28767" s="2"/>
      <c r="AD28767" s="3"/>
    </row>
    <row r="28768" spans="1:30" s="9" customFormat="1" ht="22.5" customHeight="1" x14ac:dyDescent="0.3">
      <c r="A28768" s="25">
        <f>Fre.!H28769</f>
        <v>172.69019468749775</v>
      </c>
      <c r="B28768" s="2"/>
      <c r="C28768" s="2"/>
      <c r="D28768" s="2"/>
      <c r="E28768" s="2"/>
      <c r="F28768" s="2"/>
      <c r="G28768" s="2"/>
      <c r="H28768" s="2"/>
      <c r="I28768" s="2"/>
      <c r="J28768" s="2"/>
      <c r="K28768" s="2"/>
      <c r="L28768" s="2"/>
      <c r="M28768" s="2"/>
      <c r="N28768" s="2"/>
      <c r="P28768" s="25">
        <f>Fre.!J28769</f>
        <v>103.61411681249916</v>
      </c>
      <c r="Q28768" s="2"/>
      <c r="R28768" s="2"/>
      <c r="S28768" s="2"/>
      <c r="T28768" s="2"/>
      <c r="U28768" s="2"/>
      <c r="V28768" s="2"/>
      <c r="W28768" s="2"/>
      <c r="X28768" s="2"/>
      <c r="Y28768" s="2"/>
      <c r="Z28768" s="2"/>
      <c r="AA28768" s="2"/>
      <c r="AB28768" s="2"/>
      <c r="AC28768" s="2"/>
      <c r="AD28768" s="3"/>
    </row>
    <row r="28769" spans="1:30" s="9" customFormat="1" ht="22.5" customHeight="1" x14ac:dyDescent="0.3">
      <c r="A28769" s="26">
        <f>Fre.!H28770</f>
        <v>166.96587273939286</v>
      </c>
      <c r="B28769" s="2"/>
      <c r="C28769" s="2"/>
      <c r="D28769" s="2"/>
      <c r="E28769" s="2"/>
      <c r="F28769" s="2"/>
      <c r="G28769" s="2"/>
      <c r="H28769" s="2"/>
      <c r="I28769" s="2"/>
      <c r="J28769" s="2"/>
      <c r="K28769" s="2"/>
      <c r="L28769" s="2"/>
      <c r="M28769" s="2"/>
      <c r="N28769" s="2"/>
      <c r="P28769" s="26">
        <f>Fre.!J28770</f>
        <v>100.17952364363572</v>
      </c>
      <c r="Q28769" s="2"/>
      <c r="R28769" s="2"/>
      <c r="S28769" s="2"/>
      <c r="T28769" s="2"/>
      <c r="U28769" s="2"/>
      <c r="V28769" s="2"/>
      <c r="W28769" s="2"/>
      <c r="X28769" s="2"/>
      <c r="Y28769" s="2"/>
      <c r="Z28769" s="2"/>
      <c r="AA28769" s="2"/>
      <c r="AB28769" s="2"/>
      <c r="AC28769" s="2"/>
      <c r="AD28769" s="3"/>
    </row>
    <row r="28770" spans="1:30" s="9" customFormat="1" ht="22.5" customHeight="1" x14ac:dyDescent="0.3">
      <c r="A28770" s="25">
        <f>Fre.!H28771</f>
        <v>178.06155850209021</v>
      </c>
      <c r="B28770" s="2"/>
      <c r="C28770" s="2"/>
      <c r="D28770" s="2"/>
      <c r="E28770" s="2"/>
      <c r="F28770" s="2"/>
      <c r="G28770" s="2"/>
      <c r="H28770" s="2"/>
      <c r="I28770" s="2"/>
      <c r="J28770" s="2"/>
      <c r="K28770" s="2"/>
      <c r="L28770" s="2"/>
      <c r="M28770" s="2"/>
      <c r="N28770" s="2"/>
      <c r="P28770" s="25">
        <f>Fre.!J28771</f>
        <v>106.83693510125451</v>
      </c>
      <c r="Q28770" s="2"/>
      <c r="R28770" s="2"/>
      <c r="S28770" s="2"/>
      <c r="T28770" s="2"/>
      <c r="U28770" s="2"/>
      <c r="V28770" s="2"/>
      <c r="W28770" s="2"/>
      <c r="X28770" s="2"/>
      <c r="Y28770" s="2"/>
      <c r="Z28770" s="2"/>
      <c r="AA28770" s="2"/>
      <c r="AB28770" s="2"/>
      <c r="AC28770" s="2"/>
      <c r="AD28770" s="3"/>
    </row>
    <row r="28771" spans="1:30" s="9" customFormat="1" ht="22.5" customHeight="1" x14ac:dyDescent="0.3">
      <c r="A28771" s="26">
        <f>Fre.!H28772</f>
        <v>172.10971663123763</v>
      </c>
      <c r="B28771" s="2"/>
      <c r="C28771" s="2"/>
      <c r="D28771" s="2"/>
      <c r="E28771" s="2"/>
      <c r="F28771" s="2"/>
      <c r="G28771" s="2"/>
      <c r="H28771" s="2"/>
      <c r="I28771" s="2"/>
      <c r="J28771" s="2"/>
      <c r="K28771" s="2"/>
      <c r="L28771" s="2"/>
      <c r="M28771" s="2"/>
      <c r="N28771" s="2"/>
      <c r="P28771" s="26">
        <f>Fre.!J28772</f>
        <v>103.26582997874323</v>
      </c>
      <c r="Q28771" s="2"/>
      <c r="R28771" s="2"/>
      <c r="S28771" s="2"/>
      <c r="T28771" s="2"/>
      <c r="U28771" s="2"/>
      <c r="V28771" s="2"/>
      <c r="W28771" s="2"/>
      <c r="X28771" s="2"/>
      <c r="Y28771" s="2"/>
      <c r="Z28771" s="2"/>
      <c r="AA28771" s="2"/>
      <c r="AB28771" s="2"/>
      <c r="AC28771" s="2"/>
      <c r="AD28771" s="3"/>
    </row>
    <row r="28772" spans="1:30" s="9" customFormat="1" ht="22.5" customHeight="1" x14ac:dyDescent="0.3">
      <c r="A28772" s="25">
        <f>Fre.!H28773</f>
        <v>177.25824348633364</v>
      </c>
      <c r="B28772" s="2"/>
      <c r="C28772" s="2"/>
      <c r="D28772" s="2"/>
      <c r="E28772" s="2"/>
      <c r="F28772" s="2"/>
      <c r="G28772" s="2"/>
      <c r="H28772" s="2"/>
      <c r="I28772" s="2"/>
      <c r="J28772" s="2"/>
      <c r="K28772" s="2"/>
      <c r="L28772" s="2"/>
      <c r="M28772" s="2"/>
      <c r="N28772" s="2"/>
      <c r="P28772" s="25">
        <f>Fre.!J28773</f>
        <v>106.35494609180044</v>
      </c>
      <c r="Q28772" s="2"/>
      <c r="R28772" s="2"/>
      <c r="S28772" s="2"/>
      <c r="T28772" s="2"/>
      <c r="U28772" s="2"/>
      <c r="V28772" s="2"/>
      <c r="W28772" s="2"/>
      <c r="X28772" s="2"/>
      <c r="Y28772" s="2"/>
      <c r="Z28772" s="2"/>
      <c r="AA28772" s="2"/>
      <c r="AB28772" s="2"/>
      <c r="AC28772" s="2"/>
      <c r="AD28772" s="3"/>
    </row>
    <row r="28773" spans="1:30" s="9" customFormat="1" ht="22.5" customHeight="1" x14ac:dyDescent="0.3">
      <c r="A28773" s="26">
        <f>Fre.!H28774</f>
        <v>171.33832005695524</v>
      </c>
      <c r="B28773" s="2"/>
      <c r="C28773" s="2"/>
      <c r="D28773" s="2"/>
      <c r="E28773" s="2"/>
      <c r="F28773" s="2"/>
      <c r="G28773" s="2"/>
      <c r="H28773" s="2"/>
      <c r="I28773" s="2"/>
      <c r="J28773" s="2"/>
      <c r="K28773" s="2"/>
      <c r="L28773" s="2"/>
      <c r="M28773" s="2"/>
      <c r="N28773" s="2"/>
      <c r="P28773" s="26">
        <f>Fre.!J28774</f>
        <v>102.80299203417316</v>
      </c>
      <c r="Q28773" s="2"/>
      <c r="R28773" s="2"/>
      <c r="S28773" s="2"/>
      <c r="T28773" s="2"/>
      <c r="U28773" s="2"/>
      <c r="V28773" s="2"/>
      <c r="W28773" s="2"/>
      <c r="X28773" s="2"/>
      <c r="Y28773" s="2"/>
      <c r="Z28773" s="2"/>
      <c r="AA28773" s="2"/>
      <c r="AB28773" s="2"/>
      <c r="AC28773" s="2"/>
      <c r="AD28773" s="3"/>
    </row>
    <row r="28774" spans="1:30" s="9" customFormat="1" ht="22.5" customHeight="1" x14ac:dyDescent="0.3">
      <c r="A28774" s="25">
        <f>Fre.!H28775</f>
        <v>173.79207234920693</v>
      </c>
      <c r="B28774" s="2"/>
      <c r="C28774" s="2"/>
      <c r="D28774" s="2"/>
      <c r="E28774" s="2"/>
      <c r="F28774" s="2"/>
      <c r="G28774" s="2"/>
      <c r="H28774" s="2"/>
      <c r="I28774" s="2"/>
      <c r="J28774" s="2"/>
      <c r="K28774" s="2"/>
      <c r="L28774" s="2"/>
      <c r="M28774" s="2"/>
      <c r="N28774" s="2"/>
      <c r="P28774" s="25">
        <f>Fre.!J28775</f>
        <v>104.27524340952442</v>
      </c>
      <c r="Q28774" s="2"/>
      <c r="R28774" s="2"/>
      <c r="S28774" s="2"/>
      <c r="T28774" s="2"/>
      <c r="U28774" s="2"/>
      <c r="V28774" s="2"/>
      <c r="W28774" s="2"/>
      <c r="X28774" s="2"/>
      <c r="Y28774" s="2"/>
      <c r="Z28774" s="2"/>
      <c r="AA28774" s="2"/>
      <c r="AB28774" s="2"/>
      <c r="AC28774" s="2"/>
      <c r="AD28774" s="3"/>
    </row>
    <row r="28775" spans="1:30" s="9" customFormat="1" ht="22.5" customHeight="1" x14ac:dyDescent="0.3">
      <c r="A28775" s="26">
        <f>Fre.!H28776</f>
        <v>168.03494431057754</v>
      </c>
      <c r="B28775" s="2"/>
      <c r="C28775" s="2"/>
      <c r="D28775" s="2"/>
      <c r="E28775" s="2"/>
      <c r="F28775" s="2"/>
      <c r="G28775" s="2"/>
      <c r="H28775" s="2"/>
      <c r="I28775" s="2"/>
      <c r="J28775" s="2"/>
      <c r="K28775" s="2"/>
      <c r="L28775" s="2"/>
      <c r="M28775" s="2"/>
      <c r="N28775" s="2"/>
      <c r="P28775" s="26">
        <f>Fre.!J28776</f>
        <v>100.8209665863472</v>
      </c>
      <c r="Q28775" s="2"/>
      <c r="R28775" s="2"/>
      <c r="S28775" s="2"/>
      <c r="T28775" s="2"/>
      <c r="U28775" s="2"/>
      <c r="V28775" s="2"/>
      <c r="W28775" s="2"/>
      <c r="X28775" s="2"/>
      <c r="Y28775" s="2"/>
      <c r="Z28775" s="2"/>
      <c r="AA28775" s="2"/>
      <c r="AB28775" s="2"/>
      <c r="AC28775" s="2"/>
      <c r="AD28775" s="3"/>
    </row>
    <row r="28776" spans="1:30" s="9" customFormat="1" ht="22.5" customHeight="1" x14ac:dyDescent="0.3">
      <c r="A28776" s="25">
        <f>Fre.!H28777</f>
        <v>173.01340831859071</v>
      </c>
      <c r="B28776" s="2"/>
      <c r="C28776" s="2"/>
      <c r="D28776" s="2"/>
      <c r="E28776" s="2"/>
      <c r="F28776" s="2"/>
      <c r="G28776" s="2"/>
      <c r="H28776" s="2"/>
      <c r="I28776" s="2"/>
      <c r="J28776" s="2"/>
      <c r="K28776" s="2"/>
      <c r="L28776" s="2"/>
      <c r="M28776" s="2"/>
      <c r="N28776" s="2"/>
      <c r="P28776" s="25">
        <f>Fre.!J28777</f>
        <v>103.80804499115442</v>
      </c>
      <c r="Q28776" s="2"/>
      <c r="R28776" s="2"/>
      <c r="S28776" s="2"/>
      <c r="T28776" s="2"/>
      <c r="U28776" s="2"/>
      <c r="V28776" s="2"/>
      <c r="W28776" s="2"/>
      <c r="X28776" s="2"/>
      <c r="Y28776" s="2"/>
      <c r="Z28776" s="2"/>
      <c r="AA28776" s="2"/>
      <c r="AB28776" s="2"/>
      <c r="AC28776" s="2"/>
      <c r="AD28776" s="3"/>
    </row>
    <row r="28777" spans="1:30" s="9" customFormat="1" ht="22.5" customHeight="1" x14ac:dyDescent="0.3">
      <c r="A28777" s="26">
        <f>Fre.!H28778</f>
        <v>167.28721925383985</v>
      </c>
      <c r="B28777" s="2"/>
      <c r="C28777" s="2"/>
      <c r="D28777" s="2"/>
      <c r="E28777" s="2"/>
      <c r="F28777" s="2"/>
      <c r="G28777" s="2"/>
      <c r="H28777" s="2"/>
      <c r="I28777" s="2"/>
      <c r="J28777" s="2"/>
      <c r="K28777" s="2"/>
      <c r="L28777" s="2"/>
      <c r="M28777" s="2"/>
      <c r="N28777" s="2"/>
      <c r="P28777" s="26">
        <f>Fre.!J28778</f>
        <v>100.37233155230443</v>
      </c>
      <c r="Q28777" s="2"/>
      <c r="R28777" s="2"/>
      <c r="S28777" s="2"/>
      <c r="T28777" s="2"/>
      <c r="U28777" s="2"/>
      <c r="V28777" s="2"/>
      <c r="W28777" s="2"/>
      <c r="X28777" s="2"/>
      <c r="Y28777" s="2"/>
      <c r="Z28777" s="2"/>
      <c r="AA28777" s="2"/>
      <c r="AB28777" s="2"/>
      <c r="AC28777" s="2"/>
      <c r="AD28777" s="3"/>
    </row>
    <row r="28778" spans="1:30" s="9" customFormat="1" ht="22.5" customHeight="1" x14ac:dyDescent="0.3">
      <c r="A28778" s="25">
        <f>Fre.!H28779</f>
        <v>178.01130446167392</v>
      </c>
      <c r="B28778" s="2"/>
      <c r="C28778" s="2"/>
      <c r="D28778" s="2"/>
      <c r="E28778" s="2"/>
      <c r="F28778" s="2"/>
      <c r="G28778" s="2"/>
      <c r="H28778" s="2"/>
      <c r="I28778" s="2"/>
      <c r="J28778" s="2"/>
      <c r="K28778" s="2"/>
      <c r="L28778" s="2"/>
      <c r="M28778" s="2"/>
      <c r="N28778" s="2"/>
      <c r="P28778" s="25">
        <f>Fre.!J28779</f>
        <v>106.80678267700462</v>
      </c>
      <c r="Q28778" s="2"/>
      <c r="R28778" s="2"/>
      <c r="S28778" s="2"/>
      <c r="T28778" s="2"/>
      <c r="U28778" s="2"/>
      <c r="V28778" s="2"/>
      <c r="W28778" s="2"/>
      <c r="X28778" s="2"/>
      <c r="Y28778" s="2"/>
      <c r="Z28778" s="2"/>
      <c r="AA28778" s="2"/>
      <c r="AB28778" s="2"/>
      <c r="AC28778" s="2"/>
      <c r="AD28778" s="3"/>
    </row>
    <row r="28779" spans="1:30" s="9" customFormat="1" ht="22.5" customHeight="1" x14ac:dyDescent="0.3">
      <c r="A28779" s="26">
        <f>Fre.!H28780</f>
        <v>172.05815355484435</v>
      </c>
      <c r="B28779" s="2"/>
      <c r="C28779" s="2"/>
      <c r="D28779" s="2"/>
      <c r="E28779" s="2"/>
      <c r="F28779" s="2"/>
      <c r="G28779" s="2"/>
      <c r="H28779" s="2"/>
      <c r="I28779" s="2"/>
      <c r="J28779" s="2"/>
      <c r="K28779" s="2"/>
      <c r="L28779" s="2"/>
      <c r="M28779" s="2"/>
      <c r="N28779" s="2"/>
      <c r="P28779" s="26">
        <f>Fre.!J28780</f>
        <v>103.23489213290701</v>
      </c>
      <c r="Q28779" s="2"/>
      <c r="R28779" s="2"/>
      <c r="S28779" s="2"/>
      <c r="T28779" s="2"/>
      <c r="U28779" s="2"/>
      <c r="V28779" s="2"/>
      <c r="W28779" s="2"/>
      <c r="X28779" s="2"/>
      <c r="Y28779" s="2"/>
      <c r="Z28779" s="2"/>
      <c r="AA28779" s="2"/>
      <c r="AB28779" s="2"/>
      <c r="AC28779" s="2"/>
      <c r="AD28779" s="3"/>
    </row>
    <row r="28780" spans="1:30" s="9" customFormat="1" ht="22.5" customHeight="1" x14ac:dyDescent="0.3">
      <c r="A28780" s="25">
        <f>Fre.!H28781</f>
        <v>177.20813266982552</v>
      </c>
      <c r="B28780" s="2"/>
      <c r="C28780" s="2"/>
      <c r="D28780" s="2"/>
      <c r="E28780" s="2"/>
      <c r="F28780" s="2"/>
      <c r="G28780" s="2"/>
      <c r="H28780" s="2"/>
      <c r="I28780" s="2"/>
      <c r="J28780" s="2"/>
      <c r="K28780" s="2"/>
      <c r="L28780" s="2"/>
      <c r="M28780" s="2"/>
      <c r="N28780" s="2"/>
      <c r="P28780" s="25">
        <f>Fre.!J28781</f>
        <v>106.32487960189569</v>
      </c>
      <c r="Q28780" s="2"/>
      <c r="R28780" s="2"/>
      <c r="S28780" s="2"/>
      <c r="T28780" s="2"/>
      <c r="U28780" s="2"/>
      <c r="V28780" s="2"/>
      <c r="W28780" s="2"/>
      <c r="X28780" s="2"/>
      <c r="Y28780" s="2"/>
      <c r="Z28780" s="2"/>
      <c r="AA28780" s="2"/>
      <c r="AB28780" s="2"/>
      <c r="AC28780" s="2"/>
      <c r="AD28780" s="3"/>
    </row>
    <row r="28781" spans="1:30" s="9" customFormat="1" ht="22.5" customHeight="1" x14ac:dyDescent="0.3">
      <c r="A28781" s="26">
        <f>Fre.!H28782</f>
        <v>171.28690020447013</v>
      </c>
      <c r="B28781" s="2"/>
      <c r="C28781" s="2"/>
      <c r="D28781" s="2"/>
      <c r="E28781" s="2"/>
      <c r="F28781" s="2"/>
      <c r="G28781" s="2"/>
      <c r="H28781" s="2"/>
      <c r="I28781" s="2"/>
      <c r="J28781" s="2"/>
      <c r="K28781" s="2"/>
      <c r="L28781" s="2"/>
      <c r="M28781" s="2"/>
      <c r="N28781" s="2"/>
      <c r="P28781" s="26">
        <f>Fre.!J28782</f>
        <v>102.7721401226822</v>
      </c>
      <c r="Q28781" s="2"/>
      <c r="R28781" s="2"/>
      <c r="S28781" s="2"/>
      <c r="T28781" s="2"/>
      <c r="U28781" s="2"/>
      <c r="V28781" s="2"/>
      <c r="W28781" s="2"/>
      <c r="X28781" s="2"/>
      <c r="Y28781" s="2"/>
      <c r="Z28781" s="2"/>
      <c r="AA28781" s="2"/>
      <c r="AB28781" s="2"/>
      <c r="AC28781" s="2"/>
      <c r="AD28781" s="3"/>
    </row>
    <row r="28782" spans="1:30" s="9" customFormat="1" ht="22.5" customHeight="1" x14ac:dyDescent="0.3">
      <c r="A28782" s="25">
        <f>Fre.!H28783</f>
        <v>173.74198892346158</v>
      </c>
      <c r="B28782" s="2"/>
      <c r="C28782" s="2"/>
      <c r="D28782" s="2"/>
      <c r="E28782" s="2"/>
      <c r="F28782" s="2"/>
      <c r="G28782" s="2"/>
      <c r="H28782" s="2"/>
      <c r="I28782" s="2"/>
      <c r="J28782" s="2"/>
      <c r="K28782" s="2"/>
      <c r="L28782" s="2"/>
      <c r="M28782" s="2"/>
      <c r="N28782" s="2"/>
      <c r="P28782" s="25">
        <f>Fre.!J28783</f>
        <v>104.2451933540776</v>
      </c>
      <c r="Q28782" s="2"/>
      <c r="R28782" s="2"/>
      <c r="S28782" s="2"/>
      <c r="T28782" s="2"/>
      <c r="U28782" s="2"/>
      <c r="V28782" s="2"/>
      <c r="W28782" s="2"/>
      <c r="X28782" s="2"/>
      <c r="Y28782" s="2"/>
      <c r="Z28782" s="2"/>
      <c r="AA28782" s="2"/>
      <c r="AB28782" s="2"/>
      <c r="AC28782" s="2"/>
      <c r="AD28782" s="3"/>
    </row>
    <row r="28783" spans="1:30" s="9" customFormat="1" ht="22.5" customHeight="1" x14ac:dyDescent="0.3">
      <c r="A28783" s="26">
        <f>Fre.!H28784</f>
        <v>167.98355184885651</v>
      </c>
      <c r="B28783" s="2"/>
      <c r="C28783" s="2"/>
      <c r="D28783" s="2"/>
      <c r="E28783" s="2"/>
      <c r="F28783" s="2"/>
      <c r="G28783" s="2"/>
      <c r="H28783" s="2"/>
      <c r="I28783" s="2"/>
      <c r="J28783" s="2"/>
      <c r="K28783" s="2"/>
      <c r="L28783" s="2"/>
      <c r="M28783" s="2"/>
      <c r="N28783" s="2"/>
      <c r="P28783" s="26">
        <f>Fre.!J28784</f>
        <v>100.79013110931417</v>
      </c>
      <c r="Q28783" s="2"/>
      <c r="R28783" s="2"/>
      <c r="S28783" s="2"/>
      <c r="T28783" s="2"/>
      <c r="U28783" s="2"/>
      <c r="V28783" s="2"/>
      <c r="W28783" s="2"/>
      <c r="X28783" s="2"/>
      <c r="Y28783" s="2"/>
      <c r="Z28783" s="2"/>
      <c r="AA28783" s="2"/>
      <c r="AB28783" s="2"/>
      <c r="AC28783" s="2"/>
      <c r="AD28783" s="3"/>
    </row>
    <row r="28784" spans="1:30" s="9" customFormat="1" ht="22.5" customHeight="1" x14ac:dyDescent="0.3">
      <c r="A28784" s="25">
        <f>Fre.!H28785</f>
        <v>172.96346372170373</v>
      </c>
      <c r="B28784" s="2"/>
      <c r="C28784" s="2"/>
      <c r="D28784" s="2"/>
      <c r="E28784" s="2"/>
      <c r="F28784" s="2"/>
      <c r="G28784" s="2"/>
      <c r="H28784" s="2"/>
      <c r="I28784" s="2"/>
      <c r="J28784" s="2"/>
      <c r="K28784" s="2"/>
      <c r="L28784" s="2"/>
      <c r="M28784" s="2"/>
      <c r="N28784" s="2"/>
      <c r="P28784" s="25">
        <f>Fre.!J28785</f>
        <v>103.77807823302211</v>
      </c>
      <c r="Q28784" s="2"/>
      <c r="R28784" s="2"/>
      <c r="S28784" s="2"/>
      <c r="T28784" s="2"/>
      <c r="U28784" s="2"/>
      <c r="V28784" s="2"/>
      <c r="W28784" s="2"/>
      <c r="X28784" s="2"/>
      <c r="Y28784" s="2"/>
      <c r="Z28784" s="2"/>
      <c r="AA28784" s="2"/>
      <c r="AB28784" s="2"/>
      <c r="AC28784" s="2"/>
      <c r="AD28784" s="3"/>
    </row>
    <row r="28785" spans="1:30" s="9" customFormat="1" ht="22.5" customHeight="1" x14ac:dyDescent="0.3">
      <c r="A28785" s="26">
        <f>Fre.!H28786</f>
        <v>167.23596562097589</v>
      </c>
      <c r="B28785" s="2"/>
      <c r="C28785" s="2"/>
      <c r="D28785" s="2"/>
      <c r="E28785" s="2"/>
      <c r="F28785" s="2"/>
      <c r="G28785" s="2"/>
      <c r="H28785" s="2"/>
      <c r="I28785" s="2"/>
      <c r="J28785" s="2"/>
      <c r="K28785" s="2"/>
      <c r="L28785" s="2"/>
      <c r="M28785" s="2"/>
      <c r="N28785" s="2"/>
      <c r="P28785" s="26">
        <f>Fre.!J28786</f>
        <v>100.34157937258605</v>
      </c>
      <c r="Q28785" s="2"/>
      <c r="R28785" s="2"/>
      <c r="S28785" s="2"/>
      <c r="T28785" s="2"/>
      <c r="U28785" s="2"/>
      <c r="V28785" s="2"/>
      <c r="W28785" s="2"/>
      <c r="X28785" s="2"/>
      <c r="Y28785" s="2"/>
      <c r="Z28785" s="2"/>
      <c r="AA28785" s="2"/>
      <c r="AB28785" s="2"/>
      <c r="AC28785" s="2"/>
      <c r="AD28785" s="3"/>
    </row>
    <row r="28786" spans="1:30" s="9" customFormat="1" ht="22.5" customHeight="1" x14ac:dyDescent="0.3">
      <c r="A28786" s="25">
        <f>Fre.!H28787</f>
        <v>177.41674877584842</v>
      </c>
      <c r="B28786" s="2"/>
      <c r="C28786" s="2"/>
      <c r="D28786" s="2"/>
      <c r="E28786" s="2"/>
      <c r="F28786" s="2"/>
      <c r="G28786" s="2"/>
      <c r="H28786" s="2"/>
      <c r="I28786" s="2"/>
      <c r="J28786" s="2"/>
      <c r="K28786" s="2"/>
      <c r="L28786" s="2"/>
      <c r="M28786" s="2"/>
      <c r="N28786" s="2"/>
      <c r="P28786" s="25">
        <f>Fre.!J28787</f>
        <v>106.45004926550932</v>
      </c>
      <c r="Q28786" s="2"/>
      <c r="R28786" s="2"/>
      <c r="S28786" s="2"/>
      <c r="T28786" s="2"/>
      <c r="U28786" s="2"/>
      <c r="V28786" s="2"/>
      <c r="W28786" s="2"/>
      <c r="X28786" s="2"/>
      <c r="Y28786" s="2"/>
      <c r="Z28786" s="2"/>
      <c r="AA28786" s="2"/>
      <c r="AB28786" s="2"/>
      <c r="AC28786" s="2"/>
      <c r="AD28786" s="3"/>
    </row>
    <row r="28787" spans="1:30" s="9" customFormat="1" ht="22.5" customHeight="1" x14ac:dyDescent="0.3">
      <c r="A28787" s="26">
        <f>Fre.!H28788</f>
        <v>171.47696618792307</v>
      </c>
      <c r="B28787" s="2"/>
      <c r="C28787" s="2"/>
      <c r="D28787" s="2"/>
      <c r="E28787" s="2"/>
      <c r="F28787" s="2"/>
      <c r="G28787" s="2"/>
      <c r="H28787" s="2"/>
      <c r="I28787" s="2"/>
      <c r="J28787" s="2"/>
      <c r="K28787" s="2"/>
      <c r="L28787" s="2"/>
      <c r="M28787" s="2"/>
      <c r="N28787" s="2"/>
      <c r="P28787" s="26">
        <f>Fre.!J28788</f>
        <v>102.8861797127541</v>
      </c>
      <c r="Q28787" s="2"/>
      <c r="R28787" s="2"/>
      <c r="S28787" s="2"/>
      <c r="T28787" s="2"/>
      <c r="U28787" s="2"/>
      <c r="V28787" s="2"/>
      <c r="W28787" s="2"/>
      <c r="X28787" s="2"/>
      <c r="Y28787" s="2"/>
      <c r="Z28787" s="2"/>
      <c r="AA28787" s="2"/>
      <c r="AB28787" s="2"/>
      <c r="AC28787" s="2"/>
      <c r="AD28787" s="3"/>
    </row>
    <row r="28788" spans="1:30" s="9" customFormat="1" ht="22.5" customHeight="1" x14ac:dyDescent="0.3">
      <c r="A28788" s="25">
        <f>Fre.!H28789</f>
        <v>176.61226163178273</v>
      </c>
      <c r="B28788" s="2"/>
      <c r="C28788" s="2"/>
      <c r="D28788" s="2"/>
      <c r="E28788" s="2"/>
      <c r="F28788" s="2"/>
      <c r="G28788" s="2"/>
      <c r="H28788" s="2"/>
      <c r="I28788" s="2"/>
      <c r="J28788" s="2"/>
      <c r="K28788" s="2"/>
      <c r="L28788" s="2"/>
      <c r="M28788" s="2"/>
      <c r="N28788" s="2"/>
      <c r="P28788" s="25">
        <f>Fre.!J28789</f>
        <v>105.96735697907015</v>
      </c>
      <c r="Q28788" s="2"/>
      <c r="R28788" s="2"/>
      <c r="S28788" s="2"/>
      <c r="T28788" s="2"/>
      <c r="U28788" s="2"/>
      <c r="V28788" s="2"/>
      <c r="W28788" s="2"/>
      <c r="X28788" s="2"/>
      <c r="Y28788" s="2"/>
      <c r="Z28788" s="2"/>
      <c r="AA28788" s="2"/>
      <c r="AB28788" s="2"/>
      <c r="AC28788" s="2"/>
      <c r="AD28788" s="3"/>
    </row>
    <row r="28789" spans="1:30" s="9" customFormat="1" ht="22.5" customHeight="1" x14ac:dyDescent="0.3">
      <c r="A28789" s="26">
        <f>Fre.!H28790</f>
        <v>170.70450519351581</v>
      </c>
      <c r="B28789" s="2"/>
      <c r="C28789" s="2"/>
      <c r="D28789" s="2"/>
      <c r="E28789" s="2"/>
      <c r="F28789" s="2"/>
      <c r="G28789" s="2"/>
      <c r="H28789" s="2"/>
      <c r="I28789" s="2"/>
      <c r="J28789" s="2"/>
      <c r="K28789" s="2"/>
      <c r="L28789" s="2"/>
      <c r="M28789" s="2"/>
      <c r="N28789" s="2"/>
      <c r="P28789" s="26">
        <f>Fre.!J28790</f>
        <v>102.42270311610987</v>
      </c>
      <c r="Q28789" s="2"/>
      <c r="R28789" s="2"/>
      <c r="S28789" s="2"/>
      <c r="T28789" s="2"/>
      <c r="U28789" s="2"/>
      <c r="V28789" s="2"/>
      <c r="W28789" s="2"/>
      <c r="X28789" s="2"/>
      <c r="Y28789" s="2"/>
      <c r="Z28789" s="2"/>
      <c r="AA28789" s="2"/>
      <c r="AB28789" s="2"/>
      <c r="AC28789" s="2"/>
      <c r="AD28789" s="3"/>
    </row>
    <row r="28790" spans="1:30" s="9" customFormat="1" ht="22.5" customHeight="1" x14ac:dyDescent="0.3">
      <c r="A28790" s="25">
        <f>Fre.!H28791</f>
        <v>173.16012103787759</v>
      </c>
      <c r="B28790" s="2"/>
      <c r="C28790" s="2"/>
      <c r="D28790" s="2"/>
      <c r="E28790" s="2"/>
      <c r="F28790" s="2"/>
      <c r="G28790" s="2"/>
      <c r="H28790" s="2"/>
      <c r="I28790" s="2"/>
      <c r="J28790" s="2"/>
      <c r="K28790" s="2"/>
      <c r="L28790" s="2"/>
      <c r="M28790" s="2"/>
      <c r="N28790" s="2"/>
      <c r="P28790" s="25">
        <f>Fre.!J28791</f>
        <v>103.89607262272681</v>
      </c>
      <c r="Q28790" s="2"/>
      <c r="R28790" s="2"/>
      <c r="S28790" s="2"/>
      <c r="T28790" s="2"/>
      <c r="U28790" s="2"/>
      <c r="V28790" s="2"/>
      <c r="W28790" s="2"/>
      <c r="X28790" s="2"/>
      <c r="Y28790" s="2"/>
      <c r="Z28790" s="2"/>
      <c r="AA28790" s="2"/>
      <c r="AB28790" s="2"/>
      <c r="AC28790" s="2"/>
      <c r="AD28790" s="3"/>
    </row>
    <row r="28791" spans="1:30" s="9" customFormat="1" ht="22.5" customHeight="1" x14ac:dyDescent="0.3">
      <c r="A28791" s="26">
        <f>Fre.!H28792</f>
        <v>167.41454129040383</v>
      </c>
      <c r="B28791" s="2"/>
      <c r="C28791" s="2"/>
      <c r="D28791" s="2"/>
      <c r="E28791" s="2"/>
      <c r="F28791" s="2"/>
      <c r="G28791" s="2"/>
      <c r="H28791" s="2"/>
      <c r="I28791" s="2"/>
      <c r="J28791" s="2"/>
      <c r="K28791" s="2"/>
      <c r="L28791" s="2"/>
      <c r="M28791" s="2"/>
      <c r="N28791" s="2"/>
      <c r="P28791" s="26">
        <f>Fre.!J28792</f>
        <v>100.44872477424231</v>
      </c>
      <c r="Q28791" s="2"/>
      <c r="R28791" s="2"/>
      <c r="S28791" s="2"/>
      <c r="T28791" s="2"/>
      <c r="U28791" s="2"/>
      <c r="V28791" s="2"/>
      <c r="W28791" s="2"/>
      <c r="X28791" s="2"/>
      <c r="Y28791" s="2"/>
      <c r="Z28791" s="2"/>
      <c r="AA28791" s="2"/>
      <c r="AB28791" s="2"/>
      <c r="AC28791" s="2"/>
      <c r="AD28791" s="3"/>
    </row>
    <row r="28792" spans="1:30" s="9" customFormat="1" ht="22.5" customHeight="1" x14ac:dyDescent="0.3">
      <c r="A28792" s="25">
        <f>Fre.!H28793</f>
        <v>172.38032084755318</v>
      </c>
      <c r="B28792" s="2"/>
      <c r="C28792" s="2"/>
      <c r="D28792" s="2"/>
      <c r="E28792" s="2"/>
      <c r="F28792" s="2"/>
      <c r="G28792" s="2"/>
      <c r="H28792" s="2"/>
      <c r="I28792" s="2"/>
      <c r="J28792" s="2"/>
      <c r="K28792" s="2"/>
      <c r="L28792" s="2"/>
      <c r="M28792" s="2"/>
      <c r="N28792" s="2"/>
      <c r="P28792" s="25">
        <f>Fre.!J28793</f>
        <v>103.42819250853258</v>
      </c>
      <c r="Q28792" s="2"/>
      <c r="R28792" s="2"/>
      <c r="S28792" s="2"/>
      <c r="T28792" s="2"/>
      <c r="U28792" s="2"/>
      <c r="V28792" s="2"/>
      <c r="W28792" s="2"/>
      <c r="X28792" s="2"/>
      <c r="Y28792" s="2"/>
      <c r="Z28792" s="2"/>
      <c r="AA28792" s="2"/>
      <c r="AB28792" s="2"/>
      <c r="AC28792" s="2"/>
      <c r="AD28792" s="3"/>
    </row>
    <row r="28793" spans="1:30" s="9" customFormat="1" ht="22.5" customHeight="1" x14ac:dyDescent="0.3">
      <c r="A28793" s="26">
        <f>Fre.!H28794</f>
        <v>166.66578447694738</v>
      </c>
      <c r="B28793" s="2"/>
      <c r="C28793" s="2"/>
      <c r="D28793" s="2"/>
      <c r="E28793" s="2"/>
      <c r="F28793" s="2"/>
      <c r="G28793" s="2"/>
      <c r="H28793" s="2"/>
      <c r="I28793" s="2"/>
      <c r="J28793" s="2"/>
      <c r="K28793" s="2"/>
      <c r="L28793" s="2"/>
      <c r="M28793" s="2"/>
      <c r="N28793" s="2"/>
      <c r="P28793" s="26">
        <f>Fre.!J28794</f>
        <v>99.999470686168948</v>
      </c>
      <c r="Q28793" s="2"/>
      <c r="R28793" s="2"/>
      <c r="S28793" s="2"/>
      <c r="T28793" s="2"/>
      <c r="U28793" s="2"/>
      <c r="V28793" s="2"/>
      <c r="W28793" s="2"/>
      <c r="X28793" s="2"/>
      <c r="Y28793" s="2"/>
      <c r="Z28793" s="2"/>
      <c r="AA28793" s="2"/>
      <c r="AB28793" s="2"/>
      <c r="AC28793" s="2"/>
      <c r="AD28793" s="3"/>
    </row>
    <row r="28794" spans="1:30" s="9" customFormat="1" ht="22.5" customHeight="1" x14ac:dyDescent="0.3">
      <c r="A28794" s="25">
        <f>Fre.!H28795</f>
        <v>177.3762561620785</v>
      </c>
      <c r="B28794" s="2"/>
      <c r="C28794" s="2"/>
      <c r="D28794" s="2"/>
      <c r="E28794" s="2"/>
      <c r="F28794" s="2"/>
      <c r="G28794" s="2"/>
      <c r="H28794" s="2"/>
      <c r="I28794" s="2"/>
      <c r="J28794" s="2"/>
      <c r="K28794" s="2"/>
      <c r="L28794" s="2"/>
      <c r="M28794" s="2"/>
      <c r="N28794" s="2"/>
      <c r="P28794" s="25">
        <f>Fre.!J28795</f>
        <v>106.42575369724723</v>
      </c>
      <c r="Q28794" s="2"/>
      <c r="R28794" s="2"/>
      <c r="S28794" s="2"/>
      <c r="T28794" s="2"/>
      <c r="U28794" s="2"/>
      <c r="V28794" s="2"/>
      <c r="W28794" s="2"/>
      <c r="X28794" s="2"/>
      <c r="Y28794" s="2"/>
      <c r="Z28794" s="2"/>
      <c r="AA28794" s="2"/>
      <c r="AB28794" s="2"/>
      <c r="AC28794" s="2"/>
      <c r="AD28794" s="3"/>
    </row>
    <row r="28795" spans="1:30" s="9" customFormat="1" ht="22.5" customHeight="1" x14ac:dyDescent="0.3">
      <c r="A28795" s="26">
        <f>Fre.!H28796</f>
        <v>171.43529017517628</v>
      </c>
      <c r="B28795" s="2"/>
      <c r="C28795" s="2"/>
      <c r="D28795" s="2"/>
      <c r="E28795" s="2"/>
      <c r="F28795" s="2"/>
      <c r="G28795" s="2"/>
      <c r="H28795" s="2"/>
      <c r="I28795" s="2"/>
      <c r="J28795" s="2"/>
      <c r="K28795" s="2"/>
      <c r="L28795" s="2"/>
      <c r="M28795" s="2"/>
      <c r="N28795" s="2"/>
      <c r="P28795" s="26">
        <f>Fre.!J28796</f>
        <v>102.86117410510627</v>
      </c>
      <c r="Q28795" s="2"/>
      <c r="R28795" s="2"/>
      <c r="S28795" s="2"/>
      <c r="T28795" s="2"/>
      <c r="U28795" s="2"/>
      <c r="V28795" s="2"/>
      <c r="W28795" s="2"/>
      <c r="X28795" s="2"/>
      <c r="Y28795" s="2"/>
      <c r="Z28795" s="2"/>
      <c r="AA28795" s="2"/>
      <c r="AB28795" s="2"/>
      <c r="AC28795" s="2"/>
      <c r="AD28795" s="3"/>
    </row>
    <row r="28796" spans="1:30" s="9" customFormat="1" ht="22.5" customHeight="1" x14ac:dyDescent="0.3">
      <c r="A28796" s="25">
        <f>Fre.!H28797</f>
        <v>176.57182681011702</v>
      </c>
      <c r="B28796" s="2"/>
      <c r="C28796" s="2"/>
      <c r="D28796" s="2"/>
      <c r="E28796" s="2"/>
      <c r="F28796" s="2"/>
      <c r="G28796" s="2"/>
      <c r="H28796" s="2"/>
      <c r="I28796" s="2"/>
      <c r="J28796" s="2"/>
      <c r="K28796" s="2"/>
      <c r="L28796" s="2"/>
      <c r="M28796" s="2"/>
      <c r="N28796" s="2"/>
      <c r="P28796" s="25">
        <f>Fre.!J28797</f>
        <v>105.94309608607021</v>
      </c>
      <c r="Q28796" s="2"/>
      <c r="R28796" s="2"/>
      <c r="S28796" s="2"/>
      <c r="T28796" s="2"/>
      <c r="U28796" s="2"/>
      <c r="V28796" s="2"/>
      <c r="W28796" s="2"/>
      <c r="X28796" s="2"/>
      <c r="Y28796" s="2"/>
      <c r="Z28796" s="2"/>
      <c r="AA28796" s="2"/>
      <c r="AB28796" s="2"/>
      <c r="AC28796" s="2"/>
      <c r="AD28796" s="3"/>
    </row>
    <row r="28797" spans="1:30" s="9" customFormat="1" ht="22.5" customHeight="1" x14ac:dyDescent="0.3">
      <c r="A28797" s="26">
        <f>Fre.!H28798</f>
        <v>170.66288697287322</v>
      </c>
      <c r="B28797" s="2"/>
      <c r="C28797" s="2"/>
      <c r="D28797" s="2"/>
      <c r="E28797" s="2"/>
      <c r="F28797" s="2"/>
      <c r="G28797" s="2"/>
      <c r="H28797" s="2"/>
      <c r="I28797" s="2"/>
      <c r="J28797" s="2"/>
      <c r="K28797" s="2"/>
      <c r="L28797" s="2"/>
      <c r="M28797" s="2"/>
      <c r="N28797" s="2"/>
      <c r="P28797" s="26">
        <f>Fre.!J28798</f>
        <v>102.3977321837242</v>
      </c>
      <c r="Q28797" s="2"/>
      <c r="R28797" s="2"/>
      <c r="S28797" s="2"/>
      <c r="T28797" s="2"/>
      <c r="U28797" s="2"/>
      <c r="V28797" s="2"/>
      <c r="W28797" s="2"/>
      <c r="X28797" s="2"/>
      <c r="Y28797" s="2"/>
      <c r="Z28797" s="2"/>
      <c r="AA28797" s="2"/>
      <c r="AB28797" s="2"/>
      <c r="AC28797" s="2"/>
      <c r="AD28797" s="3"/>
    </row>
    <row r="28798" spans="1:30" s="9" customFormat="1" ht="22.5" customHeight="1" x14ac:dyDescent="0.3">
      <c r="A28798" s="25">
        <f>Fre.!H28799</f>
        <v>173.11969726862446</v>
      </c>
      <c r="B28798" s="2"/>
      <c r="C28798" s="2"/>
      <c r="D28798" s="2"/>
      <c r="E28798" s="2"/>
      <c r="F28798" s="2"/>
      <c r="G28798" s="2"/>
      <c r="H28798" s="2"/>
      <c r="I28798" s="2"/>
      <c r="J28798" s="2"/>
      <c r="K28798" s="2"/>
      <c r="L28798" s="2"/>
      <c r="M28798" s="2"/>
      <c r="N28798" s="2"/>
      <c r="P28798" s="25">
        <f>Fre.!J28799</f>
        <v>103.8718183611748</v>
      </c>
      <c r="Q28798" s="2"/>
      <c r="R28798" s="2"/>
      <c r="S28798" s="2"/>
      <c r="T28798" s="2"/>
      <c r="U28798" s="2"/>
      <c r="V28798" s="2"/>
      <c r="W28798" s="2"/>
      <c r="X28798" s="2"/>
      <c r="Y28798" s="2"/>
      <c r="Z28798" s="2"/>
      <c r="AA28798" s="2"/>
      <c r="AB28798" s="2"/>
      <c r="AC28798" s="2"/>
      <c r="AD28798" s="3"/>
    </row>
    <row r="28799" spans="1:30" s="9" customFormat="1" ht="22.5" customHeight="1" x14ac:dyDescent="0.3">
      <c r="A28799" s="26">
        <f>Fre.!H28800</f>
        <v>167.37293412217383</v>
      </c>
      <c r="B28799" s="2"/>
      <c r="C28799" s="2"/>
      <c r="D28799" s="2"/>
      <c r="E28799" s="2"/>
      <c r="F28799" s="2"/>
      <c r="G28799" s="2"/>
      <c r="H28799" s="2"/>
      <c r="I28799" s="2"/>
      <c r="J28799" s="2"/>
      <c r="K28799" s="2"/>
      <c r="L28799" s="2"/>
      <c r="M28799" s="2"/>
      <c r="N28799" s="2"/>
      <c r="P28799" s="26">
        <f>Fre.!J28800</f>
        <v>100.42376047330455</v>
      </c>
      <c r="Q28799" s="2"/>
      <c r="R28799" s="2"/>
      <c r="S28799" s="2"/>
      <c r="T28799" s="2"/>
      <c r="U28799" s="2"/>
      <c r="V28799" s="2"/>
      <c r="W28799" s="2"/>
      <c r="X28799" s="2"/>
      <c r="Y28799" s="2"/>
      <c r="Z28799" s="2"/>
      <c r="AA28799" s="2"/>
      <c r="AB28799" s="2"/>
      <c r="AC28799" s="2"/>
      <c r="AD28799" s="3"/>
    </row>
    <row r="28800" spans="1:30" s="9" customFormat="1" ht="22.5" customHeight="1" x14ac:dyDescent="0.3">
      <c r="A28800" s="25">
        <f>Fre.!H28801</f>
        <v>172.33995309696263</v>
      </c>
      <c r="B28800" s="2"/>
      <c r="C28800" s="2"/>
      <c r="D28800" s="2"/>
      <c r="E28800" s="2"/>
      <c r="F28800" s="2"/>
      <c r="G28800" s="2"/>
      <c r="H28800" s="2"/>
      <c r="I28800" s="2"/>
      <c r="J28800" s="2"/>
      <c r="K28800" s="2"/>
      <c r="L28800" s="2"/>
      <c r="M28800" s="2"/>
      <c r="N28800" s="2"/>
      <c r="P28800" s="25">
        <f>Fre.!J28801</f>
        <v>103.40397185817758</v>
      </c>
      <c r="Q28800" s="2"/>
      <c r="R28800" s="2"/>
      <c r="S28800" s="2"/>
      <c r="T28800" s="2"/>
      <c r="U28800" s="2"/>
      <c r="V28800" s="2"/>
      <c r="W28800" s="2"/>
      <c r="X28800" s="2"/>
      <c r="Y28800" s="2"/>
      <c r="Z28800" s="2"/>
      <c r="AA28800" s="2"/>
      <c r="AB28800" s="2"/>
      <c r="AC28800" s="2"/>
      <c r="AD28800" s="3"/>
    </row>
    <row r="28801" spans="1:30" s="9" customFormat="1" ht="22.5" customHeight="1" x14ac:dyDescent="0.3">
      <c r="A28801" s="26">
        <f>Fre.!H28802</f>
        <v>166.62423332737993</v>
      </c>
      <c r="B28801" s="2"/>
      <c r="C28801" s="2"/>
      <c r="D28801" s="2"/>
      <c r="E28801" s="2"/>
      <c r="F28801" s="2"/>
      <c r="G28801" s="2"/>
      <c r="H28801" s="2"/>
      <c r="I28801" s="2"/>
      <c r="J28801" s="2"/>
      <c r="K28801" s="2"/>
      <c r="L28801" s="2"/>
      <c r="M28801" s="2"/>
      <c r="N28801" s="2"/>
      <c r="P28801" s="26">
        <f>Fre.!J28802</f>
        <v>99.974539996428362</v>
      </c>
      <c r="Q28801" s="2"/>
      <c r="R28801" s="2"/>
      <c r="S28801" s="2"/>
      <c r="T28801" s="2"/>
      <c r="U28801" s="2"/>
      <c r="V28801" s="2"/>
      <c r="W28801" s="2"/>
      <c r="X28801" s="2"/>
      <c r="Y28801" s="2"/>
      <c r="Z28801" s="2"/>
      <c r="AA28801" s="2"/>
      <c r="AB28801" s="2"/>
      <c r="AC28801" s="2"/>
      <c r="AD28801" s="3"/>
    </row>
    <row r="28802" spans="1:30" s="9" customFormat="1" ht="22.5" customHeight="1" x14ac:dyDescent="0.3">
      <c r="A28802" s="25">
        <f>Fre.!H28803</f>
        <v>178.99330367605879</v>
      </c>
      <c r="B28802" s="2"/>
      <c r="C28802" s="2"/>
      <c r="D28802" s="2"/>
      <c r="E28802" s="2"/>
      <c r="F28802" s="2"/>
      <c r="G28802" s="2"/>
      <c r="H28802" s="2"/>
      <c r="I28802" s="2"/>
      <c r="J28802" s="2"/>
      <c r="K28802" s="2"/>
      <c r="L28802" s="2"/>
      <c r="M28802" s="2"/>
      <c r="N28802" s="2"/>
      <c r="P28802" s="25">
        <f>Fre.!J28803</f>
        <v>107.39598220563541</v>
      </c>
      <c r="Q28802" s="2"/>
      <c r="R28802" s="2"/>
      <c r="S28802" s="2"/>
      <c r="T28802" s="2"/>
      <c r="U28802" s="2"/>
      <c r="V28802" s="2"/>
      <c r="W28802" s="2"/>
      <c r="X28802" s="2"/>
      <c r="Y28802" s="2"/>
      <c r="Z28802" s="2"/>
      <c r="AA28802" s="2"/>
      <c r="AB28802" s="2"/>
      <c r="AC28802" s="2"/>
      <c r="AD28802" s="3"/>
    </row>
    <row r="28803" spans="1:30" s="9" customFormat="1" ht="22.5" customHeight="1" x14ac:dyDescent="0.3">
      <c r="A28803" s="26">
        <f>Fre.!H28804</f>
        <v>173.01633263522757</v>
      </c>
      <c r="B28803" s="2"/>
      <c r="C28803" s="2"/>
      <c r="D28803" s="2"/>
      <c r="E28803" s="2"/>
      <c r="F28803" s="2"/>
      <c r="G28803" s="2"/>
      <c r="H28803" s="2"/>
      <c r="I28803" s="2"/>
      <c r="J28803" s="2"/>
      <c r="K28803" s="2"/>
      <c r="L28803" s="2"/>
      <c r="M28803" s="2"/>
      <c r="N28803" s="2"/>
      <c r="P28803" s="26">
        <f>Fre.!J28804</f>
        <v>103.80979958113721</v>
      </c>
      <c r="Q28803" s="2"/>
      <c r="R28803" s="2"/>
      <c r="S28803" s="2"/>
      <c r="T28803" s="2"/>
      <c r="U28803" s="2"/>
      <c r="V28803" s="2"/>
      <c r="W28803" s="2"/>
      <c r="X28803" s="2"/>
      <c r="Y28803" s="2"/>
      <c r="Z28803" s="2"/>
      <c r="AA28803" s="2"/>
      <c r="AB28803" s="2"/>
      <c r="AC28803" s="2"/>
      <c r="AD28803" s="3"/>
    </row>
    <row r="28804" spans="1:30" s="9" customFormat="1" ht="22.5" customHeight="1" x14ac:dyDescent="0.3">
      <c r="A28804" s="25">
        <f>Fre.!H28805</f>
        <v>178.18839572394941</v>
      </c>
      <c r="B28804" s="2"/>
      <c r="C28804" s="2"/>
      <c r="D28804" s="2"/>
      <c r="E28804" s="2"/>
      <c r="F28804" s="2"/>
      <c r="G28804" s="2"/>
      <c r="H28804" s="2"/>
      <c r="I28804" s="2"/>
      <c r="J28804" s="2"/>
      <c r="K28804" s="2"/>
      <c r="L28804" s="2"/>
      <c r="M28804" s="2"/>
      <c r="N28804" s="2"/>
      <c r="P28804" s="25">
        <f>Fre.!J28805</f>
        <v>106.91303743436977</v>
      </c>
      <c r="Q28804" s="2"/>
      <c r="R28804" s="2"/>
      <c r="S28804" s="2"/>
      <c r="T28804" s="2"/>
      <c r="U28804" s="2"/>
      <c r="V28804" s="2"/>
      <c r="W28804" s="2"/>
      <c r="X28804" s="2"/>
      <c r="Y28804" s="2"/>
      <c r="Z28804" s="2"/>
      <c r="AA28804" s="2"/>
      <c r="AB28804" s="2"/>
      <c r="AC28804" s="2"/>
      <c r="AD28804" s="3"/>
    </row>
    <row r="28805" spans="1:30" s="9" customFormat="1" ht="22.5" customHeight="1" x14ac:dyDescent="0.3">
      <c r="A28805" s="26">
        <f>Fre.!H28806</f>
        <v>172.24325166025457</v>
      </c>
      <c r="B28805" s="2"/>
      <c r="C28805" s="2"/>
      <c r="D28805" s="2"/>
      <c r="E28805" s="2"/>
      <c r="F28805" s="2"/>
      <c r="G28805" s="2"/>
      <c r="H28805" s="2"/>
      <c r="I28805" s="2"/>
      <c r="J28805" s="2"/>
      <c r="K28805" s="2"/>
      <c r="L28805" s="2"/>
      <c r="M28805" s="2"/>
      <c r="N28805" s="2"/>
      <c r="P28805" s="26">
        <f>Fre.!J28806</f>
        <v>103.34595099615274</v>
      </c>
      <c r="Q28805" s="2"/>
      <c r="R28805" s="2"/>
      <c r="S28805" s="2"/>
      <c r="T28805" s="2"/>
      <c r="U28805" s="2"/>
      <c r="V28805" s="2"/>
      <c r="W28805" s="2"/>
      <c r="X28805" s="2"/>
      <c r="Y28805" s="2"/>
      <c r="Z28805" s="2"/>
      <c r="AA28805" s="2"/>
      <c r="AB28805" s="2"/>
      <c r="AC28805" s="2"/>
      <c r="AD28805" s="3"/>
    </row>
    <row r="28806" spans="1:30" s="9" customFormat="1" ht="22.5" customHeight="1" x14ac:dyDescent="0.3">
      <c r="A28806" s="25">
        <f>Fre.!H28807</f>
        <v>174.69968125854137</v>
      </c>
      <c r="B28806" s="2"/>
      <c r="C28806" s="2"/>
      <c r="D28806" s="2"/>
      <c r="E28806" s="2"/>
      <c r="F28806" s="2"/>
      <c r="G28806" s="2"/>
      <c r="H28806" s="2"/>
      <c r="I28806" s="2"/>
      <c r="J28806" s="2"/>
      <c r="K28806" s="2"/>
      <c r="L28806" s="2"/>
      <c r="M28806" s="2"/>
      <c r="N28806" s="2"/>
      <c r="P28806" s="25">
        <f>Fre.!J28807</f>
        <v>104.81980875512535</v>
      </c>
      <c r="Q28806" s="2"/>
      <c r="R28806" s="2"/>
      <c r="S28806" s="2"/>
      <c r="T28806" s="2"/>
      <c r="U28806" s="2"/>
      <c r="V28806" s="2"/>
      <c r="W28806" s="2"/>
      <c r="X28806" s="2"/>
      <c r="Y28806" s="2"/>
      <c r="Z28806" s="2"/>
      <c r="AA28806" s="2"/>
      <c r="AB28806" s="2"/>
      <c r="AC28806" s="2"/>
      <c r="AD28806" s="3"/>
    </row>
    <row r="28807" spans="1:30" s="9" customFormat="1" ht="22.5" customHeight="1" x14ac:dyDescent="0.3">
      <c r="A28807" s="26">
        <f>Fre.!H28808</f>
        <v>168.91830763104173</v>
      </c>
      <c r="B28807" s="2"/>
      <c r="C28807" s="2"/>
      <c r="D28807" s="2"/>
      <c r="E28807" s="2"/>
      <c r="F28807" s="2"/>
      <c r="G28807" s="2"/>
      <c r="H28807" s="2"/>
      <c r="I28807" s="2"/>
      <c r="J28807" s="2"/>
      <c r="K28807" s="2"/>
      <c r="L28807" s="2"/>
      <c r="M28807" s="2"/>
      <c r="N28807" s="2"/>
      <c r="P28807" s="26">
        <f>Fre.!J28808</f>
        <v>101.35098457862543</v>
      </c>
      <c r="Q28807" s="2"/>
      <c r="R28807" s="2"/>
      <c r="S28807" s="2"/>
      <c r="T28807" s="2"/>
      <c r="U28807" s="2"/>
      <c r="V28807" s="2"/>
      <c r="W28807" s="2"/>
      <c r="X28807" s="2"/>
      <c r="Y28807" s="2"/>
      <c r="Z28807" s="2"/>
      <c r="AA28807" s="2"/>
      <c r="AB28807" s="2"/>
      <c r="AC28807" s="2"/>
      <c r="AD28807" s="3"/>
    </row>
    <row r="28808" spans="1:30" s="9" customFormat="1" ht="22.5" customHeight="1" x14ac:dyDescent="0.3">
      <c r="A28808" s="25">
        <f>Fre.!H28809</f>
        <v>173.91947317333091</v>
      </c>
      <c r="B28808" s="2"/>
      <c r="C28808" s="2"/>
      <c r="D28808" s="2"/>
      <c r="E28808" s="2"/>
      <c r="F28808" s="2"/>
      <c r="G28808" s="2"/>
      <c r="H28808" s="2"/>
      <c r="I28808" s="2"/>
      <c r="J28808" s="2"/>
      <c r="K28808" s="2"/>
      <c r="L28808" s="2"/>
      <c r="M28808" s="2"/>
      <c r="N28808" s="2"/>
      <c r="P28808" s="25">
        <f>Fre.!J28809</f>
        <v>104.35168390399868</v>
      </c>
      <c r="Q28808" s="2"/>
      <c r="R28808" s="2"/>
      <c r="S28808" s="2"/>
      <c r="T28808" s="2"/>
      <c r="U28808" s="2"/>
      <c r="V28808" s="2"/>
      <c r="W28808" s="2"/>
      <c r="X28808" s="2"/>
      <c r="Y28808" s="2"/>
      <c r="Z28808" s="2"/>
      <c r="AA28808" s="2"/>
      <c r="AB28808" s="2"/>
      <c r="AC28808" s="2"/>
      <c r="AD28808" s="3"/>
    </row>
    <row r="28809" spans="1:30" s="9" customFormat="1" ht="22.5" customHeight="1" x14ac:dyDescent="0.3">
      <c r="A28809" s="26">
        <f>Fre.!H28810</f>
        <v>168.16894986209886</v>
      </c>
      <c r="B28809" s="2"/>
      <c r="C28809" s="2"/>
      <c r="D28809" s="2"/>
      <c r="E28809" s="2"/>
      <c r="F28809" s="2"/>
      <c r="G28809" s="2"/>
      <c r="H28809" s="2"/>
      <c r="I28809" s="2"/>
      <c r="J28809" s="2"/>
      <c r="K28809" s="2"/>
      <c r="L28809" s="2"/>
      <c r="M28809" s="2"/>
      <c r="N28809" s="2"/>
      <c r="P28809" s="26">
        <f>Fre.!J28810</f>
        <v>100.9013699172593</v>
      </c>
      <c r="Q28809" s="2"/>
      <c r="R28809" s="2"/>
      <c r="S28809" s="2"/>
      <c r="T28809" s="2"/>
      <c r="U28809" s="2"/>
      <c r="V28809" s="2"/>
      <c r="W28809" s="2"/>
      <c r="X28809" s="2"/>
      <c r="Y28809" s="2"/>
      <c r="Z28809" s="2"/>
      <c r="AA28809" s="2"/>
      <c r="AB28809" s="2"/>
      <c r="AC28809" s="2"/>
      <c r="AD28809" s="3"/>
    </row>
    <row r="28810" spans="1:30" s="9" customFormat="1" ht="22.5" customHeight="1" x14ac:dyDescent="0.3">
      <c r="A28810" s="25">
        <f>Fre.!H28811</f>
        <v>178.93408108406709</v>
      </c>
      <c r="B28810" s="2"/>
      <c r="C28810" s="2"/>
      <c r="D28810" s="2"/>
      <c r="E28810" s="2"/>
      <c r="F28810" s="2"/>
      <c r="G28810" s="2"/>
      <c r="H28810" s="2"/>
      <c r="I28810" s="2"/>
      <c r="J28810" s="2"/>
      <c r="K28810" s="2"/>
      <c r="L28810" s="2"/>
      <c r="M28810" s="2"/>
      <c r="N28810" s="2"/>
      <c r="P28810" s="25">
        <f>Fre.!J28811</f>
        <v>107.3604486504409</v>
      </c>
      <c r="Q28810" s="2"/>
      <c r="R28810" s="2"/>
      <c r="S28810" s="2"/>
      <c r="T28810" s="2"/>
      <c r="U28810" s="2"/>
      <c r="V28810" s="2"/>
      <c r="W28810" s="2"/>
      <c r="X28810" s="2"/>
      <c r="Y28810" s="2"/>
      <c r="Z28810" s="2"/>
      <c r="AA28810" s="2"/>
      <c r="AB28810" s="2"/>
      <c r="AC28810" s="2"/>
      <c r="AD28810" s="3"/>
    </row>
    <row r="28811" spans="1:30" s="9" customFormat="1" ht="22.5" customHeight="1" x14ac:dyDescent="0.3">
      <c r="A28811" s="26">
        <f>Fre.!H28812</f>
        <v>172.95562581587143</v>
      </c>
      <c r="B28811" s="2"/>
      <c r="C28811" s="2"/>
      <c r="D28811" s="2"/>
      <c r="E28811" s="2"/>
      <c r="F28811" s="2"/>
      <c r="G28811" s="2"/>
      <c r="H28811" s="2"/>
      <c r="I28811" s="2"/>
      <c r="J28811" s="2"/>
      <c r="K28811" s="2"/>
      <c r="L28811" s="2"/>
      <c r="M28811" s="2"/>
      <c r="N28811" s="2"/>
      <c r="P28811" s="26">
        <f>Fre.!J28812</f>
        <v>103.77337548952325</v>
      </c>
      <c r="Q28811" s="2"/>
      <c r="R28811" s="2"/>
      <c r="S28811" s="2"/>
      <c r="T28811" s="2"/>
      <c r="U28811" s="2"/>
      <c r="V28811" s="2"/>
      <c r="W28811" s="2"/>
      <c r="X28811" s="2"/>
      <c r="Y28811" s="2"/>
      <c r="Z28811" s="2"/>
      <c r="AA28811" s="2"/>
      <c r="AB28811" s="2"/>
      <c r="AC28811" s="2"/>
      <c r="AD28811" s="3"/>
    </row>
    <row r="28812" spans="1:30" s="9" customFormat="1" ht="22.5" customHeight="1" x14ac:dyDescent="0.3">
      <c r="A28812" s="25">
        <f>Fre.!H28813</f>
        <v>178.12939365130998</v>
      </c>
      <c r="B28812" s="2"/>
      <c r="C28812" s="2"/>
      <c r="D28812" s="2"/>
      <c r="E28812" s="2"/>
      <c r="F28812" s="2"/>
      <c r="G28812" s="2"/>
      <c r="H28812" s="2"/>
      <c r="I28812" s="2"/>
      <c r="J28812" s="2"/>
      <c r="K28812" s="2"/>
      <c r="L28812" s="2"/>
      <c r="M28812" s="2"/>
      <c r="N28812" s="2"/>
      <c r="P28812" s="25">
        <f>Fre.!J28813</f>
        <v>106.87763619078599</v>
      </c>
      <c r="Q28812" s="2"/>
      <c r="R28812" s="2"/>
      <c r="S28812" s="2"/>
      <c r="T28812" s="2"/>
      <c r="U28812" s="2"/>
      <c r="V28812" s="2"/>
      <c r="W28812" s="2"/>
      <c r="X28812" s="2"/>
      <c r="Y28812" s="2"/>
      <c r="Z28812" s="2"/>
      <c r="AA28812" s="2"/>
      <c r="AB28812" s="2"/>
      <c r="AC28812" s="2"/>
      <c r="AD28812" s="3"/>
    </row>
    <row r="28813" spans="1:30" s="9" customFormat="1" ht="22.5" customHeight="1" x14ac:dyDescent="0.3">
      <c r="A28813" s="26">
        <f>Fre.!H28814</f>
        <v>172.18276536024939</v>
      </c>
      <c r="B28813" s="2"/>
      <c r="C28813" s="2"/>
      <c r="D28813" s="2"/>
      <c r="E28813" s="2"/>
      <c r="F28813" s="2"/>
      <c r="G28813" s="2"/>
      <c r="H28813" s="2"/>
      <c r="I28813" s="2"/>
      <c r="J28813" s="2"/>
      <c r="K28813" s="2"/>
      <c r="L28813" s="2"/>
      <c r="M28813" s="2"/>
      <c r="N28813" s="2"/>
      <c r="P28813" s="26">
        <f>Fre.!J28814</f>
        <v>103.30965921614964</v>
      </c>
      <c r="Q28813" s="2"/>
      <c r="R28813" s="2"/>
      <c r="S28813" s="2"/>
      <c r="T28813" s="2"/>
      <c r="U28813" s="2"/>
      <c r="V28813" s="2"/>
      <c r="W28813" s="2"/>
      <c r="X28813" s="2"/>
      <c r="Y28813" s="2"/>
      <c r="Z28813" s="2"/>
      <c r="AA28813" s="2"/>
      <c r="AB28813" s="2"/>
      <c r="AC28813" s="2"/>
      <c r="AD28813" s="3"/>
    </row>
    <row r="28814" spans="1:30" s="9" customFormat="1" ht="22.5" customHeight="1" x14ac:dyDescent="0.3">
      <c r="A28814" s="25">
        <f>Fre.!H28815</f>
        <v>174.64072135898215</v>
      </c>
      <c r="B28814" s="2"/>
      <c r="C28814" s="2"/>
      <c r="D28814" s="2"/>
      <c r="E28814" s="2"/>
      <c r="F28814" s="2"/>
      <c r="G28814" s="2"/>
      <c r="H28814" s="2"/>
      <c r="I28814" s="2"/>
      <c r="J28814" s="2"/>
      <c r="K28814" s="2"/>
      <c r="L28814" s="2"/>
      <c r="M28814" s="2"/>
      <c r="N28814" s="2"/>
      <c r="P28814" s="25">
        <f>Fre.!J28815</f>
        <v>104.78443281538954</v>
      </c>
      <c r="Q28814" s="2"/>
      <c r="R28814" s="2"/>
      <c r="S28814" s="2"/>
      <c r="T28814" s="2"/>
      <c r="U28814" s="2"/>
      <c r="V28814" s="2"/>
      <c r="W28814" s="2"/>
      <c r="X28814" s="2"/>
      <c r="Y28814" s="2"/>
      <c r="Z28814" s="2"/>
      <c r="AA28814" s="2"/>
      <c r="AB28814" s="2"/>
      <c r="AC28814" s="2"/>
      <c r="AD28814" s="3"/>
    </row>
    <row r="28815" spans="1:30" s="9" customFormat="1" ht="22.5" customHeight="1" x14ac:dyDescent="0.3">
      <c r="A28815" s="26">
        <f>Fre.!H28816</f>
        <v>168.85786350411672</v>
      </c>
      <c r="B28815" s="2"/>
      <c r="C28815" s="2"/>
      <c r="D28815" s="2"/>
      <c r="E28815" s="2"/>
      <c r="F28815" s="2"/>
      <c r="G28815" s="2"/>
      <c r="H28815" s="2"/>
      <c r="I28815" s="2"/>
      <c r="J28815" s="2"/>
      <c r="K28815" s="2"/>
      <c r="L28815" s="2"/>
      <c r="M28815" s="2"/>
      <c r="N28815" s="2"/>
      <c r="P28815" s="26">
        <f>Fre.!J28816</f>
        <v>101.31471810247028</v>
      </c>
      <c r="Q28815" s="2"/>
      <c r="R28815" s="2"/>
      <c r="S28815" s="2"/>
      <c r="T28815" s="2"/>
      <c r="U28815" s="2"/>
      <c r="V28815" s="2"/>
      <c r="W28815" s="2"/>
      <c r="X28815" s="2"/>
      <c r="Y28815" s="2"/>
      <c r="Z28815" s="2"/>
      <c r="AA28815" s="2"/>
      <c r="AB28815" s="2"/>
      <c r="AC28815" s="2"/>
      <c r="AD28815" s="3"/>
    </row>
    <row r="28816" spans="1:30" s="9" customFormat="1" ht="22.5" customHeight="1" x14ac:dyDescent="0.3">
      <c r="A28816" s="25">
        <f>Fre.!H28817</f>
        <v>173.86072702613885</v>
      </c>
      <c r="B28816" s="2"/>
      <c r="C28816" s="2"/>
      <c r="D28816" s="2"/>
      <c r="E28816" s="2"/>
      <c r="F28816" s="2"/>
      <c r="G28816" s="2"/>
      <c r="H28816" s="2"/>
      <c r="I28816" s="2"/>
      <c r="J28816" s="2"/>
      <c r="K28816" s="2"/>
      <c r="L28816" s="2"/>
      <c r="M28816" s="2"/>
      <c r="N28816" s="2"/>
      <c r="P28816" s="25">
        <f>Fre.!J28817</f>
        <v>104.31643621568384</v>
      </c>
      <c r="Q28816" s="2"/>
      <c r="R28816" s="2"/>
      <c r="S28816" s="2"/>
      <c r="T28816" s="2"/>
      <c r="U28816" s="2"/>
      <c r="V28816" s="2"/>
      <c r="W28816" s="2"/>
      <c r="X28816" s="2"/>
      <c r="Y28816" s="2"/>
      <c r="Z28816" s="2"/>
      <c r="AA28816" s="2"/>
      <c r="AB28816" s="2"/>
      <c r="AC28816" s="2"/>
      <c r="AD28816" s="3"/>
    </row>
    <row r="28817" spans="1:30" s="9" customFormat="1" ht="22.5" customHeight="1" x14ac:dyDescent="0.3">
      <c r="A28817" s="26">
        <f>Fre.!H28818</f>
        <v>168.10871948754101</v>
      </c>
      <c r="B28817" s="2"/>
      <c r="C28817" s="2"/>
      <c r="D28817" s="2"/>
      <c r="E28817" s="2"/>
      <c r="F28817" s="2"/>
      <c r="G28817" s="2"/>
      <c r="H28817" s="2"/>
      <c r="I28817" s="2"/>
      <c r="J28817" s="2"/>
      <c r="K28817" s="2"/>
      <c r="L28817" s="2"/>
      <c r="M28817" s="2"/>
      <c r="N28817" s="2"/>
      <c r="P28817" s="26">
        <f>Fre.!J28818</f>
        <v>100.86523169252513</v>
      </c>
      <c r="Q28817" s="2"/>
      <c r="R28817" s="2"/>
      <c r="S28817" s="2"/>
      <c r="T28817" s="2"/>
      <c r="U28817" s="2"/>
      <c r="V28817" s="2"/>
      <c r="W28817" s="2"/>
      <c r="X28817" s="2"/>
      <c r="Y28817" s="2"/>
      <c r="Z28817" s="2"/>
      <c r="AA28817" s="2"/>
      <c r="AB28817" s="2"/>
      <c r="AC28817" s="2"/>
      <c r="AD28817" s="3"/>
    </row>
    <row r="28818" spans="1:30" s="9" customFormat="1" ht="22.5" customHeight="1" x14ac:dyDescent="0.3">
      <c r="A28818" s="25">
        <f>Fre.!H28819</f>
        <v>178.34572551323217</v>
      </c>
      <c r="B28818" s="2"/>
      <c r="C28818" s="2"/>
      <c r="D28818" s="2"/>
      <c r="E28818" s="2"/>
      <c r="F28818" s="2"/>
      <c r="G28818" s="2"/>
      <c r="H28818" s="2"/>
      <c r="I28818" s="2"/>
      <c r="J28818" s="2"/>
      <c r="K28818" s="2"/>
      <c r="L28818" s="2"/>
      <c r="M28818" s="2"/>
      <c r="N28818" s="2"/>
      <c r="P28818" s="25">
        <f>Fre.!J28819</f>
        <v>107.00743530793956</v>
      </c>
      <c r="Q28818" s="2"/>
      <c r="R28818" s="2"/>
      <c r="S28818" s="2"/>
      <c r="T28818" s="2"/>
      <c r="U28818" s="2"/>
      <c r="V28818" s="2"/>
      <c r="W28818" s="2"/>
      <c r="X28818" s="2"/>
      <c r="Y28818" s="2"/>
      <c r="Z28818" s="2"/>
      <c r="AA28818" s="2"/>
      <c r="AB28818" s="2"/>
      <c r="AC28818" s="2"/>
      <c r="AD28818" s="3"/>
    </row>
    <row r="28819" spans="1:30" s="9" customFormat="1" ht="22.5" customHeight="1" x14ac:dyDescent="0.3">
      <c r="A28819" s="26">
        <f>Fre.!H28820</f>
        <v>172.38108685489632</v>
      </c>
      <c r="B28819" s="2"/>
      <c r="C28819" s="2"/>
      <c r="D28819" s="2"/>
      <c r="E28819" s="2"/>
      <c r="F28819" s="2"/>
      <c r="G28819" s="2"/>
      <c r="H28819" s="2"/>
      <c r="I28819" s="2"/>
      <c r="J28819" s="2"/>
      <c r="K28819" s="2"/>
      <c r="L28819" s="2"/>
      <c r="M28819" s="2"/>
      <c r="N28819" s="2"/>
      <c r="P28819" s="26">
        <f>Fre.!J28820</f>
        <v>103.4286521129382</v>
      </c>
      <c r="Q28819" s="2"/>
      <c r="R28819" s="2"/>
      <c r="S28819" s="2"/>
      <c r="T28819" s="2"/>
      <c r="U28819" s="2"/>
      <c r="V28819" s="2"/>
      <c r="W28819" s="2"/>
      <c r="X28819" s="2"/>
      <c r="Y28819" s="2"/>
      <c r="Z28819" s="2"/>
      <c r="AA28819" s="2"/>
      <c r="AB28819" s="2"/>
      <c r="AC28819" s="2"/>
      <c r="AD28819" s="3"/>
    </row>
    <row r="28820" spans="1:30" s="9" customFormat="1" ht="22.5" customHeight="1" x14ac:dyDescent="0.3">
      <c r="A28820" s="25">
        <f>Fre.!H28821</f>
        <v>177.53937876202446</v>
      </c>
      <c r="B28820" s="2"/>
      <c r="C28820" s="2"/>
      <c r="D28820" s="2"/>
      <c r="E28820" s="2"/>
      <c r="F28820" s="2"/>
      <c r="G28820" s="2"/>
      <c r="H28820" s="2"/>
      <c r="I28820" s="2"/>
      <c r="J28820" s="2"/>
      <c r="K28820" s="2"/>
      <c r="L28820" s="2"/>
      <c r="M28820" s="2"/>
      <c r="N28820" s="2"/>
      <c r="P28820" s="25">
        <f>Fre.!J28821</f>
        <v>106.52362725721545</v>
      </c>
      <c r="Q28820" s="2"/>
      <c r="R28820" s="2"/>
      <c r="S28820" s="2"/>
      <c r="T28820" s="2"/>
      <c r="U28820" s="2"/>
      <c r="V28820" s="2"/>
      <c r="W28820" s="2"/>
      <c r="X28820" s="2"/>
      <c r="Y28820" s="2"/>
      <c r="Z28820" s="2"/>
      <c r="AA28820" s="2"/>
      <c r="AB28820" s="2"/>
      <c r="AC28820" s="2"/>
      <c r="AD28820" s="3"/>
    </row>
    <row r="28821" spans="1:30" s="9" customFormat="1" ht="22.5" customHeight="1" x14ac:dyDescent="0.3">
      <c r="A28821" s="26">
        <f>Fre.!H28822</f>
        <v>171.606685071291</v>
      </c>
      <c r="B28821" s="2"/>
      <c r="C28821" s="2"/>
      <c r="D28821" s="2"/>
      <c r="E28821" s="2"/>
      <c r="F28821" s="2"/>
      <c r="G28821" s="2"/>
      <c r="H28821" s="2"/>
      <c r="I28821" s="2"/>
      <c r="J28821" s="2"/>
      <c r="K28821" s="2"/>
      <c r="L28821" s="2"/>
      <c r="M28821" s="2"/>
      <c r="N28821" s="2"/>
      <c r="P28821" s="26">
        <f>Fre.!J28822</f>
        <v>102.96401104277497</v>
      </c>
      <c r="Q28821" s="2"/>
      <c r="R28821" s="2"/>
      <c r="S28821" s="2"/>
      <c r="T28821" s="2"/>
      <c r="U28821" s="2"/>
      <c r="V28821" s="2"/>
      <c r="W28821" s="2"/>
      <c r="X28821" s="2"/>
      <c r="Y28821" s="2"/>
      <c r="Z28821" s="2"/>
      <c r="AA28821" s="2"/>
      <c r="AB28821" s="2"/>
      <c r="AC28821" s="2"/>
      <c r="AD28821" s="3"/>
    </row>
    <row r="28822" spans="1:30" s="9" customFormat="1" ht="22.5" customHeight="1" x14ac:dyDescent="0.3">
      <c r="A28822" s="25">
        <f>Fre.!H28823</f>
        <v>174.06482881724861</v>
      </c>
      <c r="B28822" s="2"/>
      <c r="C28822" s="2"/>
      <c r="D28822" s="2"/>
      <c r="E28822" s="2"/>
      <c r="F28822" s="2"/>
      <c r="G28822" s="2"/>
      <c r="H28822" s="2"/>
      <c r="I28822" s="2"/>
      <c r="J28822" s="2"/>
      <c r="K28822" s="2"/>
      <c r="L28822" s="2"/>
      <c r="M28822" s="2"/>
      <c r="N28822" s="2"/>
      <c r="P28822" s="25">
        <f>Fre.!J28823</f>
        <v>104.43889729034981</v>
      </c>
      <c r="Q28822" s="2"/>
      <c r="R28822" s="2"/>
      <c r="S28822" s="2"/>
      <c r="T28822" s="2"/>
      <c r="U28822" s="2"/>
      <c r="V28822" s="2"/>
      <c r="W28822" s="2"/>
      <c r="X28822" s="2"/>
      <c r="Y28822" s="2"/>
      <c r="Z28822" s="2"/>
      <c r="AA28822" s="2"/>
      <c r="AB28822" s="2"/>
      <c r="AC28822" s="2"/>
      <c r="AD28822" s="3"/>
    </row>
    <row r="28823" spans="1:30" s="9" customFormat="1" ht="22.5" customHeight="1" x14ac:dyDescent="0.3">
      <c r="A28823" s="26">
        <f>Fre.!H28824</f>
        <v>168.29526595984314</v>
      </c>
      <c r="B28823" s="2"/>
      <c r="C28823" s="2"/>
      <c r="D28823" s="2"/>
      <c r="E28823" s="2"/>
      <c r="F28823" s="2"/>
      <c r="G28823" s="2"/>
      <c r="H28823" s="2"/>
      <c r="I28823" s="2"/>
      <c r="J28823" s="2"/>
      <c r="K28823" s="2"/>
      <c r="L28823" s="2"/>
      <c r="M28823" s="2"/>
      <c r="N28823" s="2"/>
      <c r="P28823" s="26">
        <f>Fre.!J28824</f>
        <v>100.97715957590626</v>
      </c>
      <c r="Q28823" s="2"/>
      <c r="R28823" s="2"/>
      <c r="S28823" s="2"/>
      <c r="T28823" s="2"/>
      <c r="U28823" s="2"/>
      <c r="V28823" s="2"/>
      <c r="W28823" s="2"/>
      <c r="X28823" s="2"/>
      <c r="Y28823" s="2"/>
      <c r="Z28823" s="2"/>
      <c r="AA28823" s="2"/>
      <c r="AB28823" s="2"/>
      <c r="AC28823" s="2"/>
      <c r="AD28823" s="3"/>
    </row>
    <row r="28824" spans="1:30" s="9" customFormat="1" ht="22.5" customHeight="1" x14ac:dyDescent="0.3">
      <c r="A28824" s="25">
        <f>Fre.!H28825</f>
        <v>173.28322608475526</v>
      </c>
      <c r="B28824" s="2"/>
      <c r="C28824" s="2"/>
      <c r="D28824" s="2"/>
      <c r="E28824" s="2"/>
      <c r="F28824" s="2"/>
      <c r="G28824" s="2"/>
      <c r="H28824" s="2"/>
      <c r="I28824" s="2"/>
      <c r="J28824" s="2"/>
      <c r="K28824" s="2"/>
      <c r="L28824" s="2"/>
      <c r="M28824" s="2"/>
      <c r="N28824" s="2"/>
      <c r="P28824" s="25">
        <f>Fre.!J28825</f>
        <v>103.96993565085316</v>
      </c>
      <c r="Q28824" s="2"/>
      <c r="R28824" s="2"/>
      <c r="S28824" s="2"/>
      <c r="T28824" s="2"/>
      <c r="U28824" s="2"/>
      <c r="V28824" s="2"/>
      <c r="W28824" s="2"/>
      <c r="X28824" s="2"/>
      <c r="Y28824" s="2"/>
      <c r="Z28824" s="2"/>
      <c r="AA28824" s="2"/>
      <c r="AB28824" s="2"/>
      <c r="AC28824" s="2"/>
      <c r="AD28824" s="3"/>
    </row>
    <row r="28825" spans="1:30" s="9" customFormat="1" ht="22.5" customHeight="1" x14ac:dyDescent="0.3">
      <c r="A28825" s="26">
        <f>Fre.!H28826</f>
        <v>167.5446279133601</v>
      </c>
      <c r="B28825" s="2"/>
      <c r="C28825" s="2"/>
      <c r="D28825" s="2"/>
      <c r="E28825" s="2"/>
      <c r="F28825" s="2"/>
      <c r="G28825" s="2"/>
      <c r="H28825" s="2"/>
      <c r="I28825" s="2"/>
      <c r="J28825" s="2"/>
      <c r="K28825" s="2"/>
      <c r="L28825" s="2"/>
      <c r="M28825" s="2"/>
      <c r="N28825" s="2"/>
      <c r="P28825" s="26">
        <f>Fre.!J28826</f>
        <v>100.52677674801606</v>
      </c>
      <c r="Q28825" s="2"/>
      <c r="R28825" s="2"/>
      <c r="S28825" s="2"/>
      <c r="T28825" s="2"/>
      <c r="U28825" s="2"/>
      <c r="V28825" s="2"/>
      <c r="W28825" s="2"/>
      <c r="X28825" s="2"/>
      <c r="Y28825" s="2"/>
      <c r="Z28825" s="2"/>
      <c r="AA28825" s="2"/>
      <c r="AB28825" s="2"/>
      <c r="AC28825" s="2"/>
      <c r="AD28825" s="3"/>
    </row>
    <row r="28826" spans="1:30" s="9" customFormat="1" ht="22.5" customHeight="1" x14ac:dyDescent="0.3">
      <c r="A28826" s="25">
        <f>Fre.!H28827</f>
        <v>178.2961553252606</v>
      </c>
      <c r="B28826" s="2"/>
      <c r="C28826" s="2"/>
      <c r="D28826" s="2"/>
      <c r="E28826" s="2"/>
      <c r="F28826" s="2"/>
      <c r="G28826" s="2"/>
      <c r="H28826" s="2"/>
      <c r="I28826" s="2"/>
      <c r="J28826" s="2"/>
      <c r="K28826" s="2"/>
      <c r="L28826" s="2"/>
      <c r="M28826" s="2"/>
      <c r="N28826" s="2"/>
      <c r="P28826" s="25">
        <f>Fre.!J28827</f>
        <v>106.97769319515689</v>
      </c>
      <c r="Q28826" s="2"/>
      <c r="R28826" s="2"/>
      <c r="S28826" s="2"/>
      <c r="T28826" s="2"/>
      <c r="U28826" s="2"/>
      <c r="V28826" s="2"/>
      <c r="W28826" s="2"/>
      <c r="X28826" s="2"/>
      <c r="Y28826" s="2"/>
      <c r="Z28826" s="2"/>
      <c r="AA28826" s="2"/>
      <c r="AB28826" s="2"/>
      <c r="AC28826" s="2"/>
      <c r="AD28826" s="3"/>
    </row>
    <row r="28827" spans="1:30" s="9" customFormat="1" ht="22.5" customHeight="1" x14ac:dyDescent="0.3">
      <c r="A28827" s="26">
        <f>Fre.!H28828</f>
        <v>172.33016007355809</v>
      </c>
      <c r="B28827" s="2"/>
      <c r="C28827" s="2"/>
      <c r="D28827" s="2"/>
      <c r="E28827" s="2"/>
      <c r="F28827" s="2"/>
      <c r="G28827" s="2"/>
      <c r="H28827" s="2"/>
      <c r="I28827" s="2"/>
      <c r="J28827" s="2"/>
      <c r="K28827" s="2"/>
      <c r="L28827" s="2"/>
      <c r="M28827" s="2"/>
      <c r="N28827" s="2"/>
      <c r="P28827" s="26">
        <f>Fre.!J28828</f>
        <v>103.39809604413537</v>
      </c>
      <c r="Q28827" s="2"/>
      <c r="R28827" s="2"/>
      <c r="S28827" s="2"/>
      <c r="T28827" s="2"/>
      <c r="U28827" s="2"/>
      <c r="V28827" s="2"/>
      <c r="W28827" s="2"/>
      <c r="X28827" s="2"/>
      <c r="Y28827" s="2"/>
      <c r="Z28827" s="2"/>
      <c r="AA28827" s="2"/>
      <c r="AB28827" s="2"/>
      <c r="AC28827" s="2"/>
      <c r="AD28827" s="3"/>
    </row>
    <row r="28828" spans="1:30" s="9" customFormat="1" ht="22.5" customHeight="1" x14ac:dyDescent="0.3">
      <c r="A28828" s="25">
        <f>Fre.!H28829</f>
        <v>177.48995179796236</v>
      </c>
      <c r="B28828" s="2"/>
      <c r="C28828" s="2"/>
      <c r="D28828" s="2"/>
      <c r="E28828" s="2"/>
      <c r="F28828" s="2"/>
      <c r="G28828" s="2"/>
      <c r="H28828" s="2"/>
      <c r="I28828" s="2"/>
      <c r="J28828" s="2"/>
      <c r="K28828" s="2"/>
      <c r="L28828" s="2"/>
      <c r="M28828" s="2"/>
      <c r="N28828" s="2"/>
      <c r="P28828" s="25">
        <f>Fre.!J28829</f>
        <v>106.49397107877792</v>
      </c>
      <c r="Q28828" s="2"/>
      <c r="R28828" s="2"/>
      <c r="S28828" s="2"/>
      <c r="T28828" s="2"/>
      <c r="U28828" s="2"/>
      <c r="V28828" s="2"/>
      <c r="W28828" s="2"/>
      <c r="X28828" s="2"/>
      <c r="Y28828" s="2"/>
      <c r="Z28828" s="2"/>
      <c r="AA28828" s="2"/>
      <c r="AB28828" s="2"/>
      <c r="AC28828" s="2"/>
      <c r="AD28828" s="3"/>
    </row>
    <row r="28829" spans="1:30" s="9" customFormat="1" ht="22.5" customHeight="1" x14ac:dyDescent="0.3">
      <c r="A28829" s="26">
        <f>Fre.!H28830</f>
        <v>171.55590151386218</v>
      </c>
      <c r="B28829" s="2"/>
      <c r="C28829" s="2"/>
      <c r="D28829" s="2"/>
      <c r="E28829" s="2"/>
      <c r="F28829" s="2"/>
      <c r="G28829" s="2"/>
      <c r="H28829" s="2"/>
      <c r="I28829" s="2"/>
      <c r="J28829" s="2"/>
      <c r="K28829" s="2"/>
      <c r="L28829" s="2"/>
      <c r="M28829" s="2"/>
      <c r="N28829" s="2"/>
      <c r="P28829" s="26">
        <f>Fre.!J28830</f>
        <v>102.93354090831731</v>
      </c>
      <c r="Q28829" s="2"/>
      <c r="R28829" s="2"/>
      <c r="S28829" s="2"/>
      <c r="T28829" s="2"/>
      <c r="U28829" s="2"/>
      <c r="V28829" s="2"/>
      <c r="W28829" s="2"/>
      <c r="X28829" s="2"/>
      <c r="Y28829" s="2"/>
      <c r="Z28829" s="2"/>
      <c r="AA28829" s="2"/>
      <c r="AB28829" s="2"/>
      <c r="AC28829" s="2"/>
      <c r="AD28829" s="3"/>
    </row>
    <row r="28830" spans="1:30" s="9" customFormat="1" ht="22.5" customHeight="1" x14ac:dyDescent="0.3">
      <c r="A28830" s="25">
        <f>Fre.!H28831</f>
        <v>174.01542924394928</v>
      </c>
      <c r="B28830" s="2"/>
      <c r="C28830" s="2"/>
      <c r="D28830" s="2"/>
      <c r="E28830" s="2"/>
      <c r="F28830" s="2"/>
      <c r="G28830" s="2"/>
      <c r="H28830" s="2"/>
      <c r="I28830" s="2"/>
      <c r="J28830" s="2"/>
      <c r="K28830" s="2"/>
      <c r="L28830" s="2"/>
      <c r="M28830" s="2"/>
      <c r="N28830" s="2"/>
      <c r="P28830" s="25">
        <f>Fre.!J28831</f>
        <v>104.40925754637023</v>
      </c>
      <c r="Q28830" s="2"/>
      <c r="R28830" s="2"/>
      <c r="S28830" s="2"/>
      <c r="T28830" s="2"/>
      <c r="U28830" s="2"/>
      <c r="V28830" s="2"/>
      <c r="W28830" s="2"/>
      <c r="X28830" s="2"/>
      <c r="Y28830" s="2"/>
      <c r="Z28830" s="2"/>
      <c r="AA28830" s="2"/>
      <c r="AB28830" s="2"/>
      <c r="AC28830" s="2"/>
      <c r="AD28830" s="3"/>
    </row>
    <row r="28831" spans="1:30" s="9" customFormat="1" ht="22.5" customHeight="1" x14ac:dyDescent="0.3">
      <c r="A28831" s="26">
        <f>Fre.!H28832</f>
        <v>168.24450979317714</v>
      </c>
      <c r="B28831" s="2"/>
      <c r="C28831" s="2"/>
      <c r="D28831" s="2"/>
      <c r="E28831" s="2"/>
      <c r="F28831" s="2"/>
      <c r="G28831" s="2"/>
      <c r="H28831" s="2"/>
      <c r="I28831" s="2"/>
      <c r="J28831" s="2"/>
      <c r="K28831" s="2"/>
      <c r="L28831" s="2"/>
      <c r="M28831" s="2"/>
      <c r="N28831" s="2"/>
      <c r="P28831" s="26">
        <f>Fre.!J28832</f>
        <v>100.94670587590666</v>
      </c>
      <c r="Q28831" s="2"/>
      <c r="R28831" s="2"/>
      <c r="S28831" s="2"/>
      <c r="T28831" s="2"/>
      <c r="U28831" s="2"/>
      <c r="V28831" s="2"/>
      <c r="W28831" s="2"/>
      <c r="X28831" s="2"/>
      <c r="Y28831" s="2"/>
      <c r="Z28831" s="2"/>
      <c r="AA28831" s="2"/>
      <c r="AB28831" s="2"/>
      <c r="AC28831" s="2"/>
      <c r="AD28831" s="3"/>
    </row>
    <row r="28832" spans="1:30" s="9" customFormat="1" ht="22.5" customHeight="1" x14ac:dyDescent="0.3">
      <c r="A28832" s="25">
        <f>Fre.!H28833</f>
        <v>173.23396534031303</v>
      </c>
      <c r="B28832" s="2"/>
      <c r="C28832" s="2"/>
      <c r="D28832" s="2"/>
      <c r="E28832" s="2"/>
      <c r="F28832" s="2"/>
      <c r="G28832" s="2"/>
      <c r="H28832" s="2"/>
      <c r="I28832" s="2"/>
      <c r="J28832" s="2"/>
      <c r="K28832" s="2"/>
      <c r="L28832" s="2"/>
      <c r="M28832" s="2"/>
      <c r="N28832" s="2"/>
      <c r="P28832" s="25">
        <f>Fre.!J28833</f>
        <v>103.9403792041882</v>
      </c>
      <c r="Q28832" s="2"/>
      <c r="R28832" s="2"/>
      <c r="S28832" s="2"/>
      <c r="T28832" s="2"/>
      <c r="U28832" s="2"/>
      <c r="V28832" s="2"/>
      <c r="W28832" s="2"/>
      <c r="X28832" s="2"/>
      <c r="Y28832" s="2"/>
      <c r="Z28832" s="2"/>
      <c r="AA28832" s="2"/>
      <c r="AB28832" s="2"/>
      <c r="AC28832" s="2"/>
      <c r="AD28832" s="3"/>
    </row>
    <row r="28833" spans="1:30" s="9" customFormat="1" ht="22.5" customHeight="1" x14ac:dyDescent="0.3">
      <c r="A28833" s="26">
        <f>Fre.!H28834</f>
        <v>167.49401057555119</v>
      </c>
      <c r="B28833" s="2"/>
      <c r="C28833" s="2"/>
      <c r="D28833" s="2"/>
      <c r="E28833" s="2"/>
      <c r="F28833" s="2"/>
      <c r="G28833" s="2"/>
      <c r="H28833" s="2"/>
      <c r="I28833" s="2"/>
      <c r="J28833" s="2"/>
      <c r="K28833" s="2"/>
      <c r="L28833" s="2"/>
      <c r="M28833" s="2"/>
      <c r="N28833" s="2"/>
      <c r="P28833" s="26">
        <f>Fre.!J28834</f>
        <v>100.49640634533083</v>
      </c>
      <c r="Q28833" s="2"/>
      <c r="R28833" s="2"/>
      <c r="S28833" s="2"/>
      <c r="T28833" s="2"/>
      <c r="U28833" s="2"/>
      <c r="V28833" s="2"/>
      <c r="W28833" s="2"/>
      <c r="X28833" s="2"/>
      <c r="Y28833" s="2"/>
      <c r="Z28833" s="2"/>
      <c r="AA28833" s="2"/>
      <c r="AB28833" s="2"/>
      <c r="AC28833" s="2"/>
      <c r="AD28833" s="3"/>
    </row>
    <row r="28834" spans="1:30" s="9" customFormat="1" ht="22.5" customHeight="1" x14ac:dyDescent="0.3">
      <c r="A28834" s="25">
        <f>Fre.!H28835</f>
        <v>178.60731482283703</v>
      </c>
      <c r="B28834" s="2"/>
      <c r="C28834" s="2"/>
      <c r="D28834" s="2"/>
      <c r="E28834" s="2"/>
      <c r="F28834" s="2"/>
      <c r="G28834" s="2"/>
      <c r="H28834" s="2"/>
      <c r="I28834" s="2"/>
      <c r="J28834" s="2"/>
      <c r="K28834" s="2"/>
      <c r="L28834" s="2"/>
      <c r="M28834" s="2"/>
      <c r="N28834" s="2"/>
      <c r="P28834" s="25">
        <f>Fre.!J28835</f>
        <v>107.16438889370274</v>
      </c>
      <c r="Q28834" s="2"/>
      <c r="R28834" s="2"/>
      <c r="S28834" s="2"/>
      <c r="T28834" s="2"/>
      <c r="U28834" s="2"/>
      <c r="V28834" s="2"/>
      <c r="W28834" s="2"/>
      <c r="X28834" s="2"/>
      <c r="Y28834" s="2"/>
      <c r="Z28834" s="2"/>
      <c r="AA28834" s="2"/>
      <c r="AB28834" s="2"/>
      <c r="AC28834" s="2"/>
      <c r="AD28834" s="3"/>
    </row>
    <row r="28835" spans="1:30" s="9" customFormat="1" ht="22.5" customHeight="1" x14ac:dyDescent="0.3">
      <c r="A28835" s="26">
        <f>Fre.!H28836</f>
        <v>172.63931570025659</v>
      </c>
      <c r="B28835" s="2"/>
      <c r="C28835" s="2"/>
      <c r="D28835" s="2"/>
      <c r="E28835" s="2"/>
      <c r="F28835" s="2"/>
      <c r="G28835" s="2"/>
      <c r="H28835" s="2"/>
      <c r="I28835" s="2"/>
      <c r="J28835" s="2"/>
      <c r="K28835" s="2"/>
      <c r="L28835" s="2"/>
      <c r="M28835" s="2"/>
      <c r="N28835" s="2"/>
      <c r="P28835" s="26">
        <f>Fre.!J28836</f>
        <v>103.58358942015447</v>
      </c>
      <c r="Q28835" s="2"/>
      <c r="R28835" s="2"/>
      <c r="S28835" s="2"/>
      <c r="T28835" s="2"/>
      <c r="U28835" s="2"/>
      <c r="V28835" s="2"/>
      <c r="W28835" s="2"/>
      <c r="X28835" s="2"/>
      <c r="Y28835" s="2"/>
      <c r="Z28835" s="2"/>
      <c r="AA28835" s="2"/>
      <c r="AB28835" s="2"/>
      <c r="AC28835" s="2"/>
      <c r="AD28835" s="3"/>
    </row>
    <row r="28836" spans="1:30" s="9" customFormat="1" ht="22.5" customHeight="1" x14ac:dyDescent="0.3">
      <c r="A28836" s="25">
        <f>Fre.!H28837</f>
        <v>177.8036960931567</v>
      </c>
      <c r="B28836" s="2"/>
      <c r="C28836" s="2"/>
      <c r="D28836" s="2"/>
      <c r="E28836" s="2"/>
      <c r="F28836" s="2"/>
      <c r="G28836" s="2"/>
      <c r="H28836" s="2"/>
      <c r="I28836" s="2"/>
      <c r="J28836" s="2"/>
      <c r="K28836" s="2"/>
      <c r="L28836" s="2"/>
      <c r="M28836" s="2"/>
      <c r="N28836" s="2"/>
      <c r="P28836" s="25">
        <f>Fre.!J28837</f>
        <v>106.68221765589416</v>
      </c>
      <c r="Q28836" s="2"/>
      <c r="R28836" s="2"/>
      <c r="S28836" s="2"/>
      <c r="T28836" s="2"/>
      <c r="U28836" s="2"/>
      <c r="V28836" s="2"/>
      <c r="W28836" s="2"/>
      <c r="X28836" s="2"/>
      <c r="Y28836" s="2"/>
      <c r="Z28836" s="2"/>
      <c r="AA28836" s="2"/>
      <c r="AB28836" s="2"/>
      <c r="AC28836" s="2"/>
      <c r="AD28836" s="3"/>
    </row>
    <row r="28837" spans="1:30" s="9" customFormat="1" ht="22.5" customHeight="1" x14ac:dyDescent="0.3">
      <c r="A28837" s="26">
        <f>Fre.!H28838</f>
        <v>171.86746193055885</v>
      </c>
      <c r="B28837" s="2"/>
      <c r="C28837" s="2"/>
      <c r="D28837" s="2"/>
      <c r="E28837" s="2"/>
      <c r="F28837" s="2"/>
      <c r="G28837" s="2"/>
      <c r="H28837" s="2"/>
      <c r="I28837" s="2"/>
      <c r="J28837" s="2"/>
      <c r="K28837" s="2"/>
      <c r="L28837" s="2"/>
      <c r="M28837" s="2"/>
      <c r="N28837" s="2"/>
      <c r="P28837" s="26">
        <f>Fre.!J28838</f>
        <v>103.12047715833543</v>
      </c>
      <c r="Q28837" s="2"/>
      <c r="R28837" s="2"/>
      <c r="S28837" s="2"/>
      <c r="T28837" s="2"/>
      <c r="U28837" s="2"/>
      <c r="V28837" s="2"/>
      <c r="W28837" s="2"/>
      <c r="X28837" s="2"/>
      <c r="Y28837" s="2"/>
      <c r="Z28837" s="2"/>
      <c r="AA28837" s="2"/>
      <c r="AB28837" s="2"/>
      <c r="AC28837" s="2"/>
      <c r="AD28837" s="3"/>
    </row>
    <row r="28838" spans="1:30" s="9" customFormat="1" ht="22.5" customHeight="1" x14ac:dyDescent="0.3">
      <c r="A28838" s="25">
        <f>Fre.!H28839</f>
        <v>174.32219365632446</v>
      </c>
      <c r="B28838" s="2"/>
      <c r="C28838" s="2"/>
      <c r="D28838" s="2"/>
      <c r="E28838" s="2"/>
      <c r="F28838" s="2"/>
      <c r="G28838" s="2"/>
      <c r="H28838" s="2"/>
      <c r="I28838" s="2"/>
      <c r="J28838" s="2"/>
      <c r="K28838" s="2"/>
      <c r="L28838" s="2"/>
      <c r="M28838" s="2"/>
      <c r="N28838" s="2"/>
      <c r="P28838" s="25">
        <f>Fre.!J28839</f>
        <v>104.59331619379519</v>
      </c>
      <c r="Q28838" s="2"/>
      <c r="R28838" s="2"/>
      <c r="S28838" s="2"/>
      <c r="T28838" s="2"/>
      <c r="U28838" s="2"/>
      <c r="V28838" s="2"/>
      <c r="W28838" s="2"/>
      <c r="X28838" s="2"/>
      <c r="Y28838" s="2"/>
      <c r="Z28838" s="2"/>
      <c r="AA28838" s="2"/>
      <c r="AB28838" s="2"/>
      <c r="AC28838" s="2"/>
      <c r="AD28838" s="3"/>
    </row>
    <row r="28839" spans="1:30" s="9" customFormat="1" ht="22.5" customHeight="1" x14ac:dyDescent="0.3">
      <c r="A28839" s="26">
        <f>Fre.!H28840</f>
        <v>168.54945397861962</v>
      </c>
      <c r="B28839" s="2"/>
      <c r="C28839" s="2"/>
      <c r="D28839" s="2"/>
      <c r="E28839" s="2"/>
      <c r="F28839" s="2"/>
      <c r="G28839" s="2"/>
      <c r="H28839" s="2"/>
      <c r="I28839" s="2"/>
      <c r="J28839" s="2"/>
      <c r="K28839" s="2"/>
      <c r="L28839" s="2"/>
      <c r="M28839" s="2"/>
      <c r="N28839" s="2"/>
      <c r="P28839" s="26">
        <f>Fre.!J28840</f>
        <v>101.12967238717216</v>
      </c>
      <c r="Q28839" s="2"/>
      <c r="R28839" s="2"/>
      <c r="S28839" s="2"/>
      <c r="T28839" s="2"/>
      <c r="U28839" s="2"/>
      <c r="V28839" s="2"/>
      <c r="W28839" s="2"/>
      <c r="X28839" s="2"/>
      <c r="Y28839" s="2"/>
      <c r="Z28839" s="2"/>
      <c r="AA28839" s="2"/>
      <c r="AB28839" s="2"/>
      <c r="AC28839" s="2"/>
      <c r="AD28839" s="3"/>
    </row>
    <row r="28840" spans="1:30" s="9" customFormat="1" ht="22.5" customHeight="1" x14ac:dyDescent="0.3">
      <c r="A28840" s="25">
        <f>Fre.!H28841</f>
        <v>173.54323523172417</v>
      </c>
      <c r="B28840" s="2"/>
      <c r="C28840" s="2"/>
      <c r="D28840" s="2"/>
      <c r="E28840" s="2"/>
      <c r="F28840" s="2"/>
      <c r="G28840" s="2"/>
      <c r="H28840" s="2"/>
      <c r="I28840" s="2"/>
      <c r="J28840" s="2"/>
      <c r="K28840" s="2"/>
      <c r="L28840" s="2"/>
      <c r="M28840" s="2"/>
      <c r="N28840" s="2"/>
      <c r="P28840" s="25">
        <f>Fre.!J28841</f>
        <v>104.1259411390345</v>
      </c>
      <c r="Q28840" s="2"/>
      <c r="R28840" s="2"/>
      <c r="S28840" s="2"/>
      <c r="T28840" s="2"/>
      <c r="U28840" s="2"/>
      <c r="V28840" s="2"/>
      <c r="W28840" s="2"/>
      <c r="X28840" s="2"/>
      <c r="Y28840" s="2"/>
      <c r="Z28840" s="2"/>
      <c r="AA28840" s="2"/>
      <c r="AB28840" s="2"/>
      <c r="AC28840" s="2"/>
      <c r="AD28840" s="3"/>
    </row>
    <row r="28841" spans="1:30" s="9" customFormat="1" ht="22.5" customHeight="1" x14ac:dyDescent="0.3">
      <c r="A28841" s="26">
        <f>Fre.!H28842</f>
        <v>167.80128575622768</v>
      </c>
      <c r="B28841" s="2"/>
      <c r="C28841" s="2"/>
      <c r="D28841" s="2"/>
      <c r="E28841" s="2"/>
      <c r="F28841" s="2"/>
      <c r="G28841" s="2"/>
      <c r="H28841" s="2"/>
      <c r="I28841" s="2"/>
      <c r="J28841" s="2"/>
      <c r="K28841" s="2"/>
      <c r="L28841" s="2"/>
      <c r="M28841" s="2"/>
      <c r="N28841" s="2"/>
      <c r="P28841" s="26">
        <f>Fre.!J28842</f>
        <v>100.68077145373674</v>
      </c>
      <c r="Q28841" s="2"/>
      <c r="R28841" s="2"/>
      <c r="S28841" s="2"/>
      <c r="T28841" s="2"/>
      <c r="U28841" s="2"/>
      <c r="V28841" s="2"/>
      <c r="W28841" s="2"/>
      <c r="X28841" s="2"/>
      <c r="Y28841" s="2"/>
      <c r="Z28841" s="2"/>
      <c r="AA28841" s="2"/>
      <c r="AB28841" s="2"/>
      <c r="AC28841" s="2"/>
      <c r="AD28841" s="3"/>
    </row>
    <row r="28842" spans="1:30" s="9" customFormat="1" ht="22.5" customHeight="1" x14ac:dyDescent="0.3">
      <c r="A28842" s="25">
        <f>Fre.!H28843</f>
        <v>178.55225444846488</v>
      </c>
      <c r="B28842" s="2"/>
      <c r="C28842" s="2"/>
      <c r="D28842" s="2"/>
      <c r="E28842" s="2"/>
      <c r="F28842" s="2"/>
      <c r="G28842" s="2"/>
      <c r="H28842" s="2"/>
      <c r="I28842" s="2"/>
      <c r="J28842" s="2"/>
      <c r="K28842" s="2"/>
      <c r="L28842" s="2"/>
      <c r="M28842" s="2"/>
      <c r="N28842" s="2"/>
      <c r="P28842" s="25">
        <f>Fre.!J28843</f>
        <v>107.13135266907945</v>
      </c>
      <c r="Q28842" s="2"/>
      <c r="R28842" s="2"/>
      <c r="S28842" s="2"/>
      <c r="T28842" s="2"/>
      <c r="U28842" s="2"/>
      <c r="V28842" s="2"/>
      <c r="W28842" s="2"/>
      <c r="X28842" s="2"/>
      <c r="Y28842" s="2"/>
      <c r="Z28842" s="2"/>
      <c r="AA28842" s="2"/>
      <c r="AB28842" s="2"/>
      <c r="AC28842" s="2"/>
      <c r="AD28842" s="3"/>
    </row>
    <row r="28843" spans="1:30" s="9" customFormat="1" ht="22.5" customHeight="1" x14ac:dyDescent="0.3">
      <c r="A28843" s="26">
        <f>Fre.!H28844</f>
        <v>172.58284952361629</v>
      </c>
      <c r="B28843" s="2"/>
      <c r="C28843" s="2"/>
      <c r="D28843" s="2"/>
      <c r="E28843" s="2"/>
      <c r="F28843" s="2"/>
      <c r="G28843" s="2"/>
      <c r="H28843" s="2"/>
      <c r="I28843" s="2"/>
      <c r="J28843" s="2"/>
      <c r="K28843" s="2"/>
      <c r="L28843" s="2"/>
      <c r="M28843" s="2"/>
      <c r="N28843" s="2"/>
      <c r="P28843" s="26">
        <f>Fre.!J28844</f>
        <v>103.54970971416977</v>
      </c>
      <c r="Q28843" s="2"/>
      <c r="R28843" s="2"/>
      <c r="S28843" s="2"/>
      <c r="T28843" s="2"/>
      <c r="U28843" s="2"/>
      <c r="V28843" s="2"/>
      <c r="W28843" s="2"/>
      <c r="X28843" s="2"/>
      <c r="Y28843" s="2"/>
      <c r="Z28843" s="2"/>
      <c r="AA28843" s="2"/>
      <c r="AB28843" s="2"/>
      <c r="AC28843" s="2"/>
      <c r="AD28843" s="3"/>
    </row>
    <row r="28844" spans="1:30" s="9" customFormat="1" ht="22.5" customHeight="1" x14ac:dyDescent="0.3">
      <c r="A28844" s="25">
        <f>Fre.!H28845</f>
        <v>177.74884076309374</v>
      </c>
      <c r="B28844" s="2"/>
      <c r="C28844" s="2"/>
      <c r="D28844" s="2"/>
      <c r="E28844" s="2"/>
      <c r="F28844" s="2"/>
      <c r="G28844" s="2"/>
      <c r="H28844" s="2"/>
      <c r="I28844" s="2"/>
      <c r="J28844" s="2"/>
      <c r="K28844" s="2"/>
      <c r="L28844" s="2"/>
      <c r="M28844" s="2"/>
      <c r="N28844" s="2"/>
      <c r="P28844" s="25">
        <f>Fre.!J28845</f>
        <v>106.64930445785637</v>
      </c>
      <c r="Q28844" s="2"/>
      <c r="R28844" s="2"/>
      <c r="S28844" s="2"/>
      <c r="T28844" s="2"/>
      <c r="U28844" s="2"/>
      <c r="V28844" s="2"/>
      <c r="W28844" s="2"/>
      <c r="X28844" s="2"/>
      <c r="Y28844" s="2"/>
      <c r="Z28844" s="2"/>
      <c r="AA28844" s="2"/>
      <c r="AB28844" s="2"/>
      <c r="AC28844" s="2"/>
      <c r="AD28844" s="3"/>
    </row>
    <row r="28845" spans="1:30" s="9" customFormat="1" ht="22.5" customHeight="1" x14ac:dyDescent="0.3">
      <c r="A28845" s="26">
        <f>Fre.!H28846</f>
        <v>171.81120079822642</v>
      </c>
      <c r="B28845" s="2"/>
      <c r="C28845" s="2"/>
      <c r="D28845" s="2"/>
      <c r="E28845" s="2"/>
      <c r="F28845" s="2"/>
      <c r="G28845" s="2"/>
      <c r="H28845" s="2"/>
      <c r="I28845" s="2"/>
      <c r="J28845" s="2"/>
      <c r="K28845" s="2"/>
      <c r="L28845" s="2"/>
      <c r="M28845" s="2"/>
      <c r="N28845" s="2"/>
      <c r="P28845" s="26">
        <f>Fre.!J28846</f>
        <v>103.08672047893623</v>
      </c>
      <c r="Q28845" s="2"/>
      <c r="R28845" s="2"/>
      <c r="S28845" s="2"/>
      <c r="T28845" s="2"/>
      <c r="U28845" s="2"/>
      <c r="V28845" s="2"/>
      <c r="W28845" s="2"/>
      <c r="X28845" s="2"/>
      <c r="Y28845" s="2"/>
      <c r="Z28845" s="2"/>
      <c r="AA28845" s="2"/>
      <c r="AB28845" s="2"/>
      <c r="AC28845" s="2"/>
      <c r="AD28845" s="3"/>
    </row>
    <row r="28846" spans="1:30" s="9" customFormat="1" ht="22.5" customHeight="1" x14ac:dyDescent="0.3">
      <c r="A28846" s="25">
        <f>Fre.!H28847</f>
        <v>174.26737753982766</v>
      </c>
      <c r="B28846" s="2"/>
      <c r="C28846" s="2"/>
      <c r="D28846" s="2"/>
      <c r="E28846" s="2"/>
      <c r="F28846" s="2"/>
      <c r="G28846" s="2"/>
      <c r="H28846" s="2"/>
      <c r="I28846" s="2"/>
      <c r="J28846" s="2"/>
      <c r="K28846" s="2"/>
      <c r="L28846" s="2"/>
      <c r="M28846" s="2"/>
      <c r="N28846" s="2"/>
      <c r="P28846" s="25">
        <f>Fre.!J28847</f>
        <v>104.56042652389675</v>
      </c>
      <c r="Q28846" s="2"/>
      <c r="R28846" s="2"/>
      <c r="S28846" s="2"/>
      <c r="T28846" s="2"/>
      <c r="U28846" s="2"/>
      <c r="V28846" s="2"/>
      <c r="W28846" s="2"/>
      <c r="X28846" s="2"/>
      <c r="Y28846" s="2"/>
      <c r="Z28846" s="2"/>
      <c r="AA28846" s="2"/>
      <c r="AB28846" s="2"/>
      <c r="AC28846" s="2"/>
      <c r="AD28846" s="3"/>
    </row>
    <row r="28847" spans="1:30" s="9" customFormat="1" ht="22.5" customHeight="1" x14ac:dyDescent="0.3">
      <c r="A28847" s="26">
        <f>Fre.!H28848</f>
        <v>168.4932320598534</v>
      </c>
      <c r="B28847" s="2"/>
      <c r="C28847" s="2"/>
      <c r="D28847" s="2"/>
      <c r="E28847" s="2"/>
      <c r="F28847" s="2"/>
      <c r="G28847" s="2"/>
      <c r="H28847" s="2"/>
      <c r="I28847" s="2"/>
      <c r="J28847" s="2"/>
      <c r="K28847" s="2"/>
      <c r="L28847" s="2"/>
      <c r="M28847" s="2"/>
      <c r="N28847" s="2"/>
      <c r="P28847" s="26">
        <f>Fre.!J28848</f>
        <v>101.09593923591243</v>
      </c>
      <c r="Q28847" s="2"/>
      <c r="R28847" s="2"/>
      <c r="S28847" s="2"/>
      <c r="T28847" s="2"/>
      <c r="U28847" s="2"/>
      <c r="V28847" s="2"/>
      <c r="W28847" s="2"/>
      <c r="X28847" s="2"/>
      <c r="Y28847" s="2"/>
      <c r="Z28847" s="2"/>
      <c r="AA28847" s="2"/>
      <c r="AB28847" s="2"/>
      <c r="AC28847" s="2"/>
      <c r="AD28847" s="3"/>
    </row>
    <row r="28848" spans="1:30" s="9" customFormat="1" ht="22.5" customHeight="1" x14ac:dyDescent="0.3">
      <c r="A28848" s="25">
        <f>Fre.!H28849</f>
        <v>173.48861786742765</v>
      </c>
      <c r="B28848" s="2"/>
      <c r="C28848" s="2"/>
      <c r="D28848" s="2"/>
      <c r="E28848" s="2"/>
      <c r="F28848" s="2"/>
      <c r="G28848" s="2"/>
      <c r="H28848" s="2"/>
      <c r="I28848" s="2"/>
      <c r="J28848" s="2"/>
      <c r="K28848" s="2"/>
      <c r="L28848" s="2"/>
      <c r="M28848" s="2"/>
      <c r="N28848" s="2"/>
      <c r="P28848" s="25">
        <f>Fre.!J28849</f>
        <v>104.09317072045725</v>
      </c>
      <c r="Q28848" s="2"/>
      <c r="R28848" s="2"/>
      <c r="S28848" s="2"/>
      <c r="T28848" s="2"/>
      <c r="U28848" s="2"/>
      <c r="V28848" s="2"/>
      <c r="W28848" s="2"/>
      <c r="X28848" s="2"/>
      <c r="Y28848" s="2"/>
      <c r="Z28848" s="2"/>
      <c r="AA28848" s="2"/>
      <c r="AB28848" s="2"/>
      <c r="AC28848" s="2"/>
      <c r="AD28848" s="3"/>
    </row>
    <row r="28849" spans="1:30" s="9" customFormat="1" ht="22.5" customHeight="1" x14ac:dyDescent="0.3">
      <c r="A28849" s="26">
        <f>Fre.!H28850</f>
        <v>167.74526258966304</v>
      </c>
      <c r="B28849" s="2"/>
      <c r="C28849" s="2"/>
      <c r="D28849" s="2"/>
      <c r="E28849" s="2"/>
      <c r="F28849" s="2"/>
      <c r="G28849" s="2"/>
      <c r="H28849" s="2"/>
      <c r="I28849" s="2"/>
      <c r="J28849" s="2"/>
      <c r="K28849" s="2"/>
      <c r="L28849" s="2"/>
      <c r="M28849" s="2"/>
      <c r="N28849" s="2"/>
      <c r="P28849" s="26">
        <f>Fre.!J28850</f>
        <v>100.64715755379808</v>
      </c>
      <c r="Q28849" s="2"/>
      <c r="R28849" s="2"/>
      <c r="S28849" s="2"/>
      <c r="T28849" s="2"/>
      <c r="U28849" s="2"/>
      <c r="V28849" s="2"/>
      <c r="W28849" s="2"/>
      <c r="X28849" s="2"/>
      <c r="Y28849" s="2"/>
      <c r="Z28849" s="2"/>
      <c r="AA28849" s="2"/>
      <c r="AB28849" s="2"/>
      <c r="AC28849" s="2"/>
      <c r="AD28849" s="3"/>
    </row>
    <row r="28850" spans="1:30" s="9" customFormat="1" ht="22.5" customHeight="1" x14ac:dyDescent="0.3">
      <c r="A28850" s="25">
        <f>Fre.!H28851</f>
        <v>177.99806034499463</v>
      </c>
      <c r="B28850" s="2"/>
      <c r="C28850" s="2"/>
      <c r="D28850" s="2"/>
      <c r="E28850" s="2"/>
      <c r="F28850" s="2"/>
      <c r="G28850" s="2"/>
      <c r="H28850" s="2"/>
      <c r="I28850" s="2"/>
      <c r="J28850" s="2"/>
      <c r="K28850" s="2"/>
      <c r="L28850" s="2"/>
      <c r="M28850" s="2"/>
      <c r="N28850" s="2"/>
      <c r="P28850" s="25">
        <f>Fre.!J28851</f>
        <v>106.79883620699742</v>
      </c>
      <c r="Q28850" s="2"/>
      <c r="R28850" s="2"/>
      <c r="S28850" s="2"/>
      <c r="T28850" s="2"/>
      <c r="U28850" s="2"/>
      <c r="V28850" s="2"/>
      <c r="W28850" s="2"/>
      <c r="X28850" s="2"/>
      <c r="Y28850" s="2"/>
      <c r="Z28850" s="2"/>
      <c r="AA28850" s="2"/>
      <c r="AB28850" s="2"/>
      <c r="AC28850" s="2"/>
      <c r="AD28850" s="3"/>
    </row>
    <row r="28851" spans="1:30" s="9" customFormat="1" ht="22.5" customHeight="1" x14ac:dyDescent="0.3">
      <c r="A28851" s="26">
        <f>Fre.!H28852</f>
        <v>172.0416819606034</v>
      </c>
      <c r="B28851" s="2"/>
      <c r="C28851" s="2"/>
      <c r="D28851" s="2"/>
      <c r="E28851" s="2"/>
      <c r="F28851" s="2"/>
      <c r="G28851" s="2"/>
      <c r="H28851" s="2"/>
      <c r="I28851" s="2"/>
      <c r="J28851" s="2"/>
      <c r="K28851" s="2"/>
      <c r="L28851" s="2"/>
      <c r="M28851" s="2"/>
      <c r="N28851" s="2"/>
      <c r="P28851" s="26">
        <f>Fre.!J28852</f>
        <v>103.22500917636269</v>
      </c>
      <c r="Q28851" s="2"/>
      <c r="R28851" s="2"/>
      <c r="S28851" s="2"/>
      <c r="T28851" s="2"/>
      <c r="U28851" s="2"/>
      <c r="V28851" s="2"/>
      <c r="W28851" s="2"/>
      <c r="X28851" s="2"/>
      <c r="Y28851" s="2"/>
      <c r="Z28851" s="2"/>
      <c r="AA28851" s="2"/>
      <c r="AB28851" s="2"/>
      <c r="AC28851" s="2"/>
      <c r="AD28851" s="3"/>
    </row>
    <row r="28852" spans="1:30" s="9" customFormat="1" ht="22.5" customHeight="1" x14ac:dyDescent="0.3">
      <c r="A28852" s="25">
        <f>Fre.!H28853</f>
        <v>177.19314066126756</v>
      </c>
      <c r="B28852" s="2"/>
      <c r="C28852" s="2"/>
      <c r="D28852" s="2"/>
      <c r="E28852" s="2"/>
      <c r="F28852" s="2"/>
      <c r="G28852" s="2"/>
      <c r="H28852" s="2"/>
      <c r="I28852" s="2"/>
      <c r="J28852" s="2"/>
      <c r="K28852" s="2"/>
      <c r="L28852" s="2"/>
      <c r="M28852" s="2"/>
      <c r="N28852" s="2"/>
      <c r="P28852" s="25">
        <f>Fre.!J28853</f>
        <v>106.31588439676106</v>
      </c>
      <c r="Q28852" s="2"/>
      <c r="R28852" s="2"/>
      <c r="S28852" s="2"/>
      <c r="T28852" s="2"/>
      <c r="U28852" s="2"/>
      <c r="V28852" s="2"/>
      <c r="W28852" s="2"/>
      <c r="X28852" s="2"/>
      <c r="Y28852" s="2"/>
      <c r="Z28852" s="2"/>
      <c r="AA28852" s="2"/>
      <c r="AB28852" s="2"/>
      <c r="AC28852" s="2"/>
      <c r="AD28852" s="3"/>
    </row>
    <row r="28853" spans="1:30" s="9" customFormat="1" ht="22.5" customHeight="1" x14ac:dyDescent="0.3">
      <c r="A28853" s="26">
        <f>Fre.!H28854</f>
        <v>171.26863494504448</v>
      </c>
      <c r="B28853" s="2"/>
      <c r="C28853" s="2"/>
      <c r="D28853" s="2"/>
      <c r="E28853" s="2"/>
      <c r="F28853" s="2"/>
      <c r="G28853" s="2"/>
      <c r="H28853" s="2"/>
      <c r="I28853" s="2"/>
      <c r="J28853" s="2"/>
      <c r="K28853" s="2"/>
      <c r="L28853" s="2"/>
      <c r="M28853" s="2"/>
      <c r="N28853" s="2"/>
      <c r="P28853" s="26">
        <f>Fre.!J28854</f>
        <v>102.76118096702669</v>
      </c>
      <c r="Q28853" s="2"/>
      <c r="R28853" s="2"/>
      <c r="S28853" s="2"/>
      <c r="T28853" s="2"/>
      <c r="U28853" s="2"/>
      <c r="V28853" s="2"/>
      <c r="W28853" s="2"/>
      <c r="X28853" s="2"/>
      <c r="Y28853" s="2"/>
      <c r="Z28853" s="2"/>
      <c r="AA28853" s="2"/>
      <c r="AB28853" s="2"/>
      <c r="AC28853" s="2"/>
      <c r="AD28853" s="3"/>
    </row>
    <row r="28854" spans="1:30" s="9" customFormat="1" ht="22.5" customHeight="1" x14ac:dyDescent="0.3">
      <c r="A28854" s="25">
        <f>Fre.!H28855</f>
        <v>173.72489942691661</v>
      </c>
      <c r="B28854" s="2"/>
      <c r="C28854" s="2"/>
      <c r="D28854" s="2"/>
      <c r="E28854" s="2"/>
      <c r="F28854" s="2"/>
      <c r="G28854" s="2"/>
      <c r="H28854" s="2"/>
      <c r="I28854" s="2"/>
      <c r="J28854" s="2"/>
      <c r="K28854" s="2"/>
      <c r="L28854" s="2"/>
      <c r="M28854" s="2"/>
      <c r="N28854" s="2"/>
      <c r="P28854" s="25">
        <f>Fre.!J28855</f>
        <v>104.23493965615035</v>
      </c>
      <c r="Q28854" s="2"/>
      <c r="R28854" s="2"/>
      <c r="S28854" s="2"/>
      <c r="T28854" s="2"/>
      <c r="U28854" s="2"/>
      <c r="V28854" s="2"/>
      <c r="W28854" s="2"/>
      <c r="X28854" s="2"/>
      <c r="Y28854" s="2"/>
      <c r="Z28854" s="2"/>
      <c r="AA28854" s="2"/>
      <c r="AB28854" s="2"/>
      <c r="AC28854" s="2"/>
      <c r="AD28854" s="3"/>
    </row>
    <row r="28855" spans="1:30" s="9" customFormat="1" ht="22.5" customHeight="1" x14ac:dyDescent="0.3">
      <c r="A28855" s="26">
        <f>Fre.!H28856</f>
        <v>167.96328855341091</v>
      </c>
      <c r="B28855" s="2"/>
      <c r="C28855" s="2"/>
      <c r="D28855" s="2"/>
      <c r="E28855" s="2"/>
      <c r="F28855" s="2"/>
      <c r="G28855" s="2"/>
      <c r="H28855" s="2"/>
      <c r="I28855" s="2"/>
      <c r="J28855" s="2"/>
      <c r="K28855" s="2"/>
      <c r="L28855" s="2"/>
      <c r="M28855" s="2"/>
      <c r="N28855" s="2"/>
      <c r="P28855" s="26">
        <f>Fre.!J28856</f>
        <v>100.77797313204657</v>
      </c>
      <c r="Q28855" s="2"/>
      <c r="R28855" s="2"/>
      <c r="S28855" s="2"/>
      <c r="T28855" s="2"/>
      <c r="U28855" s="2"/>
      <c r="V28855" s="2"/>
      <c r="W28855" s="2"/>
      <c r="X28855" s="2"/>
      <c r="Y28855" s="2"/>
      <c r="Z28855" s="2"/>
      <c r="AA28855" s="2"/>
      <c r="AB28855" s="2"/>
      <c r="AC28855" s="2"/>
      <c r="AD28855" s="3"/>
    </row>
    <row r="28856" spans="1:30" s="9" customFormat="1" ht="22.5" customHeight="1" x14ac:dyDescent="0.3">
      <c r="A28856" s="25">
        <f>Fre.!H28857</f>
        <v>172.94467997009087</v>
      </c>
      <c r="B28856" s="2"/>
      <c r="C28856" s="2"/>
      <c r="D28856" s="2"/>
      <c r="E28856" s="2"/>
      <c r="F28856" s="2"/>
      <c r="G28856" s="2"/>
      <c r="H28856" s="2"/>
      <c r="I28856" s="2"/>
      <c r="J28856" s="2"/>
      <c r="K28856" s="2"/>
      <c r="L28856" s="2"/>
      <c r="M28856" s="2"/>
      <c r="N28856" s="2"/>
      <c r="P28856" s="25">
        <f>Fre.!J28857</f>
        <v>103.76680798205491</v>
      </c>
      <c r="Q28856" s="2"/>
      <c r="R28856" s="2"/>
      <c r="S28856" s="2"/>
      <c r="T28856" s="2"/>
      <c r="U28856" s="2"/>
      <c r="V28856" s="2"/>
      <c r="W28856" s="2"/>
      <c r="X28856" s="2"/>
      <c r="Y28856" s="2"/>
      <c r="Z28856" s="2"/>
      <c r="AA28856" s="2"/>
      <c r="AB28856" s="2"/>
      <c r="AC28856" s="2"/>
      <c r="AD28856" s="3"/>
    </row>
    <row r="28857" spans="1:30" s="9" customFormat="1" ht="22.5" customHeight="1" x14ac:dyDescent="0.3">
      <c r="A28857" s="26">
        <f>Fre.!H28858</f>
        <v>167.21396370178294</v>
      </c>
      <c r="B28857" s="2"/>
      <c r="C28857" s="2"/>
      <c r="D28857" s="2"/>
      <c r="E28857" s="2"/>
      <c r="F28857" s="2"/>
      <c r="G28857" s="2"/>
      <c r="H28857" s="2"/>
      <c r="I28857" s="2"/>
      <c r="J28857" s="2"/>
      <c r="K28857" s="2"/>
      <c r="L28857" s="2"/>
      <c r="M28857" s="2"/>
      <c r="N28857" s="2"/>
      <c r="P28857" s="26">
        <f>Fre.!J28858</f>
        <v>100.32837822107017</v>
      </c>
      <c r="Q28857" s="2"/>
      <c r="R28857" s="2"/>
      <c r="S28857" s="2"/>
      <c r="T28857" s="2"/>
      <c r="U28857" s="2"/>
      <c r="V28857" s="2"/>
      <c r="W28857" s="2"/>
      <c r="X28857" s="2"/>
      <c r="Y28857" s="2"/>
      <c r="Z28857" s="2"/>
      <c r="AA28857" s="2"/>
      <c r="AB28857" s="2"/>
      <c r="AC28857" s="2"/>
      <c r="AD28857" s="3"/>
    </row>
    <row r="28858" spans="1:30" s="9" customFormat="1" ht="22.5" customHeight="1" x14ac:dyDescent="0.3">
      <c r="A28858" s="25">
        <f>Fre.!H28859</f>
        <v>177.95203100194243</v>
      </c>
      <c r="B28858" s="2"/>
      <c r="C28858" s="2"/>
      <c r="D28858" s="2"/>
      <c r="E28858" s="2"/>
      <c r="F28858" s="2"/>
      <c r="G28858" s="2"/>
      <c r="H28858" s="2"/>
      <c r="I28858" s="2"/>
      <c r="J28858" s="2"/>
      <c r="K28858" s="2"/>
      <c r="L28858" s="2"/>
      <c r="M28858" s="2"/>
      <c r="N28858" s="2"/>
      <c r="P28858" s="25">
        <f>Fre.!J28859</f>
        <v>106.77121860116533</v>
      </c>
      <c r="Q28858" s="2"/>
      <c r="R28858" s="2"/>
      <c r="S28858" s="2"/>
      <c r="T28858" s="2"/>
      <c r="U28858" s="2"/>
      <c r="V28858" s="2"/>
      <c r="W28858" s="2"/>
      <c r="X28858" s="2"/>
      <c r="Y28858" s="2"/>
      <c r="Z28858" s="2"/>
      <c r="AA28858" s="2"/>
      <c r="AB28858" s="2"/>
      <c r="AC28858" s="2"/>
      <c r="AD28858" s="3"/>
    </row>
    <row r="28859" spans="1:30" s="9" customFormat="1" ht="22.5" customHeight="1" x14ac:dyDescent="0.3">
      <c r="A28859" s="26">
        <f>Fre.!H28860</f>
        <v>171.99436745978767</v>
      </c>
      <c r="B28859" s="2"/>
      <c r="C28859" s="2"/>
      <c r="D28859" s="2"/>
      <c r="E28859" s="2"/>
      <c r="F28859" s="2"/>
      <c r="G28859" s="2"/>
      <c r="H28859" s="2"/>
      <c r="I28859" s="2"/>
      <c r="J28859" s="2"/>
      <c r="K28859" s="2"/>
      <c r="L28859" s="2"/>
      <c r="M28859" s="2"/>
      <c r="N28859" s="2"/>
      <c r="P28859" s="26">
        <f>Fre.!J28860</f>
        <v>103.19662047587312</v>
      </c>
      <c r="Q28859" s="2"/>
      <c r="R28859" s="2"/>
      <c r="S28859" s="2"/>
      <c r="T28859" s="2"/>
      <c r="U28859" s="2"/>
      <c r="V28859" s="2"/>
      <c r="W28859" s="2"/>
      <c r="X28859" s="2"/>
      <c r="Y28859" s="2"/>
      <c r="Z28859" s="2"/>
      <c r="AA28859" s="2"/>
      <c r="AB28859" s="2"/>
      <c r="AC28859" s="2"/>
      <c r="AD28859" s="3"/>
    </row>
    <row r="28860" spans="1:30" s="9" customFormat="1" ht="22.5" customHeight="1" x14ac:dyDescent="0.3">
      <c r="A28860" s="25">
        <f>Fre.!H28861</f>
        <v>177.14724449132245</v>
      </c>
      <c r="B28860" s="2"/>
      <c r="C28860" s="2"/>
      <c r="D28860" s="2"/>
      <c r="E28860" s="2"/>
      <c r="F28860" s="2"/>
      <c r="G28860" s="2"/>
      <c r="H28860" s="2"/>
      <c r="I28860" s="2"/>
      <c r="J28860" s="2"/>
      <c r="K28860" s="2"/>
      <c r="L28860" s="2"/>
      <c r="M28860" s="2"/>
      <c r="N28860" s="2"/>
      <c r="P28860" s="25">
        <f>Fre.!J28861</f>
        <v>106.28834669479373</v>
      </c>
      <c r="Q28860" s="2"/>
      <c r="R28860" s="2"/>
      <c r="S28860" s="2"/>
      <c r="T28860" s="2"/>
      <c r="U28860" s="2"/>
      <c r="V28860" s="2"/>
      <c r="W28860" s="2"/>
      <c r="X28860" s="2"/>
      <c r="Y28860" s="2"/>
      <c r="Z28860" s="2"/>
      <c r="AA28860" s="2"/>
      <c r="AB28860" s="2"/>
      <c r="AC28860" s="2"/>
      <c r="AD28860" s="3"/>
    </row>
    <row r="28861" spans="1:30" s="9" customFormat="1" ht="22.5" customHeight="1" x14ac:dyDescent="0.3">
      <c r="A28861" s="26">
        <f>Fre.!H28862</f>
        <v>171.22145361733581</v>
      </c>
      <c r="B28861" s="2"/>
      <c r="C28861" s="2"/>
      <c r="D28861" s="2"/>
      <c r="E28861" s="2"/>
      <c r="F28861" s="2"/>
      <c r="G28861" s="2"/>
      <c r="H28861" s="2"/>
      <c r="I28861" s="2"/>
      <c r="J28861" s="2"/>
      <c r="K28861" s="2"/>
      <c r="L28861" s="2"/>
      <c r="M28861" s="2"/>
      <c r="N28861" s="2"/>
      <c r="P28861" s="26">
        <f>Fre.!J28862</f>
        <v>102.73287217040189</v>
      </c>
      <c r="Q28861" s="2"/>
      <c r="R28861" s="2"/>
      <c r="S28861" s="2"/>
      <c r="T28861" s="2"/>
      <c r="U28861" s="2"/>
      <c r="V28861" s="2"/>
      <c r="W28861" s="2"/>
      <c r="X28861" s="2"/>
      <c r="Y28861" s="2"/>
      <c r="Z28861" s="2"/>
      <c r="AA28861" s="2"/>
      <c r="AB28861" s="2"/>
      <c r="AC28861" s="2"/>
      <c r="AD28861" s="3"/>
    </row>
    <row r="28862" spans="1:30" s="9" customFormat="1" ht="22.5" customHeight="1" x14ac:dyDescent="0.3">
      <c r="A28862" s="25">
        <f>Fre.!H28863</f>
        <v>173.67902872557642</v>
      </c>
      <c r="B28862" s="2"/>
      <c r="C28862" s="2"/>
      <c r="D28862" s="2"/>
      <c r="E28862" s="2"/>
      <c r="F28862" s="2"/>
      <c r="G28862" s="2"/>
      <c r="H28862" s="2"/>
      <c r="I28862" s="2"/>
      <c r="J28862" s="2"/>
      <c r="K28862" s="2"/>
      <c r="L28862" s="2"/>
      <c r="M28862" s="2"/>
      <c r="N28862" s="2"/>
      <c r="P28862" s="25">
        <f>Fre.!J28863</f>
        <v>104.20741723534584</v>
      </c>
      <c r="Q28862" s="2"/>
      <c r="R28862" s="2"/>
      <c r="S28862" s="2"/>
      <c r="T28862" s="2"/>
      <c r="U28862" s="2"/>
      <c r="V28862" s="2"/>
      <c r="W28862" s="2"/>
      <c r="X28862" s="2"/>
      <c r="Y28862" s="2"/>
      <c r="Z28862" s="2"/>
      <c r="AA28862" s="2"/>
      <c r="AB28862" s="2"/>
      <c r="AC28862" s="2"/>
      <c r="AD28862" s="3"/>
    </row>
    <row r="28863" spans="1:30" s="9" customFormat="1" ht="22.5" customHeight="1" x14ac:dyDescent="0.3">
      <c r="A28863" s="26">
        <f>Fre.!H28864</f>
        <v>167.91613269430721</v>
      </c>
      <c r="B28863" s="2"/>
      <c r="C28863" s="2"/>
      <c r="D28863" s="2"/>
      <c r="E28863" s="2"/>
      <c r="F28863" s="2"/>
      <c r="G28863" s="2"/>
      <c r="H28863" s="2"/>
      <c r="I28863" s="2"/>
      <c r="J28863" s="2"/>
      <c r="K28863" s="2"/>
      <c r="L28863" s="2"/>
      <c r="M28863" s="2"/>
      <c r="N28863" s="2"/>
      <c r="P28863" s="26">
        <f>Fre.!J28864</f>
        <v>100.74967961658446</v>
      </c>
      <c r="Q28863" s="2"/>
      <c r="R28863" s="2"/>
      <c r="S28863" s="2"/>
      <c r="T28863" s="2"/>
      <c r="U28863" s="2"/>
      <c r="V28863" s="2"/>
      <c r="W28863" s="2"/>
      <c r="X28863" s="2"/>
      <c r="Y28863" s="2"/>
      <c r="Z28863" s="2"/>
      <c r="AA28863" s="2"/>
      <c r="AB28863" s="2"/>
      <c r="AC28863" s="2"/>
      <c r="AD28863" s="3"/>
    </row>
    <row r="28864" spans="1:30" s="9" customFormat="1" ht="22.5" customHeight="1" x14ac:dyDescent="0.3">
      <c r="A28864" s="25">
        <f>Fre.!H28865</f>
        <v>172.89893835523219</v>
      </c>
      <c r="B28864" s="2"/>
      <c r="C28864" s="2"/>
      <c r="D28864" s="2"/>
      <c r="E28864" s="2"/>
      <c r="F28864" s="2"/>
      <c r="G28864" s="2"/>
      <c r="H28864" s="2"/>
      <c r="I28864" s="2"/>
      <c r="J28864" s="2"/>
      <c r="K28864" s="2"/>
      <c r="L28864" s="2"/>
      <c r="M28864" s="2"/>
      <c r="N28864" s="2"/>
      <c r="P28864" s="25">
        <f>Fre.!J28865</f>
        <v>103.7393630131393</v>
      </c>
      <c r="Q28864" s="2"/>
      <c r="R28864" s="2"/>
      <c r="S28864" s="2"/>
      <c r="T28864" s="2"/>
      <c r="U28864" s="2"/>
      <c r="V28864" s="2"/>
      <c r="W28864" s="2"/>
      <c r="X28864" s="2"/>
      <c r="Y28864" s="2"/>
      <c r="Z28864" s="2"/>
      <c r="AA28864" s="2"/>
      <c r="AB28864" s="2"/>
      <c r="AC28864" s="2"/>
      <c r="AD28864" s="3"/>
    </row>
    <row r="28865" spans="1:30" s="9" customFormat="1" ht="22.5" customHeight="1" x14ac:dyDescent="0.3">
      <c r="A28865" s="26">
        <f>Fre.!H28866</f>
        <v>167.1669369291607</v>
      </c>
      <c r="B28865" s="2"/>
      <c r="C28865" s="2"/>
      <c r="D28865" s="2"/>
      <c r="E28865" s="2"/>
      <c r="F28865" s="2"/>
      <c r="G28865" s="2"/>
      <c r="H28865" s="2"/>
      <c r="I28865" s="2"/>
      <c r="J28865" s="2"/>
      <c r="K28865" s="2"/>
      <c r="L28865" s="2"/>
      <c r="M28865" s="2"/>
      <c r="N28865" s="2"/>
      <c r="P28865" s="26">
        <f>Fre.!J28866</f>
        <v>100.30016215749707</v>
      </c>
      <c r="Q28865" s="2"/>
      <c r="R28865" s="2"/>
      <c r="S28865" s="2"/>
      <c r="T28865" s="2"/>
      <c r="U28865" s="2"/>
      <c r="V28865" s="2"/>
      <c r="W28865" s="2"/>
      <c r="X28865" s="2"/>
      <c r="Y28865" s="2"/>
      <c r="Z28865" s="2"/>
      <c r="AA28865" s="2"/>
      <c r="AB28865" s="2"/>
      <c r="AC28865" s="2"/>
      <c r="AD28865" s="3"/>
    </row>
    <row r="28866" spans="1:30" s="9" customFormat="1" ht="22.5" customHeight="1" x14ac:dyDescent="0.3">
      <c r="A28866" s="25">
        <f>Fre.!H28867</f>
        <v>178.19918247671669</v>
      </c>
      <c r="B28866" s="2"/>
      <c r="C28866" s="2"/>
      <c r="D28866" s="2"/>
      <c r="E28866" s="2"/>
      <c r="F28866" s="2"/>
      <c r="G28866" s="2"/>
      <c r="H28866" s="2"/>
      <c r="I28866" s="2"/>
      <c r="J28866" s="2"/>
      <c r="K28866" s="2"/>
      <c r="L28866" s="2"/>
      <c r="M28866" s="2"/>
      <c r="N28866" s="2"/>
      <c r="P28866" s="25">
        <f>Fre.!J28867</f>
        <v>106.91950948603001</v>
      </c>
      <c r="Q28866" s="2"/>
      <c r="R28866" s="2"/>
      <c r="S28866" s="2"/>
      <c r="T28866" s="2"/>
      <c r="U28866" s="2"/>
      <c r="V28866" s="2"/>
      <c r="W28866" s="2"/>
      <c r="X28866" s="2"/>
      <c r="Y28866" s="2"/>
      <c r="Z28866" s="2"/>
      <c r="AA28866" s="2"/>
      <c r="AB28866" s="2"/>
      <c r="AC28866" s="2"/>
      <c r="AD28866" s="3"/>
    </row>
    <row r="28867" spans="1:30" s="9" customFormat="1" ht="22.5" customHeight="1" x14ac:dyDescent="0.3">
      <c r="A28867" s="26">
        <f>Fre.!H28868</f>
        <v>172.2453046648223</v>
      </c>
      <c r="B28867" s="2"/>
      <c r="C28867" s="2"/>
      <c r="D28867" s="2"/>
      <c r="E28867" s="2"/>
      <c r="F28867" s="2"/>
      <c r="G28867" s="2"/>
      <c r="H28867" s="2"/>
      <c r="I28867" s="2"/>
      <c r="J28867" s="2"/>
      <c r="K28867" s="2"/>
      <c r="L28867" s="2"/>
      <c r="M28867" s="2"/>
      <c r="N28867" s="2"/>
      <c r="P28867" s="26">
        <f>Fre.!J28868</f>
        <v>103.34718279889339</v>
      </c>
      <c r="Q28867" s="2"/>
      <c r="R28867" s="2"/>
      <c r="S28867" s="2"/>
      <c r="T28867" s="2"/>
      <c r="U28867" s="2"/>
      <c r="V28867" s="2"/>
      <c r="W28867" s="2"/>
      <c r="X28867" s="2"/>
      <c r="Y28867" s="2"/>
      <c r="Z28867" s="2"/>
      <c r="AA28867" s="2"/>
      <c r="AB28867" s="2"/>
      <c r="AC28867" s="2"/>
      <c r="AD28867" s="3"/>
    </row>
    <row r="28868" spans="1:30" s="9" customFormat="1" ht="22.5" customHeight="1" x14ac:dyDescent="0.3">
      <c r="A28868" s="25">
        <f>Fre.!H28869</f>
        <v>177.39762651074165</v>
      </c>
      <c r="B28868" s="2"/>
      <c r="C28868" s="2"/>
      <c r="D28868" s="2"/>
      <c r="E28868" s="2"/>
      <c r="F28868" s="2"/>
      <c r="G28868" s="2"/>
      <c r="H28868" s="2"/>
      <c r="I28868" s="2"/>
      <c r="J28868" s="2"/>
      <c r="K28868" s="2"/>
      <c r="L28868" s="2"/>
      <c r="M28868" s="2"/>
      <c r="N28868" s="2"/>
      <c r="P28868" s="25">
        <f>Fre.!J28869</f>
        <v>106.43857590644549</v>
      </c>
      <c r="Q28868" s="2"/>
      <c r="R28868" s="2"/>
      <c r="S28868" s="2"/>
      <c r="T28868" s="2"/>
      <c r="U28868" s="2"/>
      <c r="V28868" s="2"/>
      <c r="W28868" s="2"/>
      <c r="X28868" s="2"/>
      <c r="Y28868" s="2"/>
      <c r="Z28868" s="2"/>
      <c r="AA28868" s="2"/>
      <c r="AB28868" s="2"/>
      <c r="AC28868" s="2"/>
      <c r="AD28868" s="3"/>
    </row>
    <row r="28869" spans="1:30" s="9" customFormat="1" ht="22.5" customHeight="1" x14ac:dyDescent="0.3">
      <c r="A28869" s="26">
        <f>Fre.!H28870</f>
        <v>171.47546012688142</v>
      </c>
      <c r="B28869" s="2"/>
      <c r="C28869" s="2"/>
      <c r="D28869" s="2"/>
      <c r="E28869" s="2"/>
      <c r="F28869" s="2"/>
      <c r="G28869" s="2"/>
      <c r="H28869" s="2"/>
      <c r="I28869" s="2"/>
      <c r="J28869" s="2"/>
      <c r="K28869" s="2"/>
      <c r="L28869" s="2"/>
      <c r="M28869" s="2"/>
      <c r="N28869" s="2"/>
      <c r="P28869" s="26">
        <f>Fre.!J28870</f>
        <v>102.88527607612937</v>
      </c>
      <c r="Q28869" s="2"/>
      <c r="R28869" s="2"/>
      <c r="S28869" s="2"/>
      <c r="T28869" s="2"/>
      <c r="U28869" s="2"/>
      <c r="V28869" s="2"/>
      <c r="W28869" s="2"/>
      <c r="X28869" s="2"/>
      <c r="Y28869" s="2"/>
      <c r="Z28869" s="2"/>
      <c r="AA28869" s="2"/>
      <c r="AB28869" s="2"/>
      <c r="AC28869" s="2"/>
      <c r="AD28869" s="3"/>
    </row>
    <row r="28870" spans="1:30" s="9" customFormat="1" ht="22.5" customHeight="1" x14ac:dyDescent="0.3">
      <c r="A28870" s="25">
        <f>Fre.!H28871</f>
        <v>173.92740218536179</v>
      </c>
      <c r="B28870" s="2"/>
      <c r="C28870" s="2"/>
      <c r="D28870" s="2"/>
      <c r="E28870" s="2"/>
      <c r="F28870" s="2"/>
      <c r="G28870" s="2"/>
      <c r="H28870" s="2"/>
      <c r="I28870" s="2"/>
      <c r="J28870" s="2"/>
      <c r="K28870" s="2"/>
      <c r="L28870" s="2"/>
      <c r="M28870" s="2"/>
      <c r="N28870" s="2"/>
      <c r="P28870" s="25">
        <f>Fre.!J28871</f>
        <v>104.3564413112172</v>
      </c>
      <c r="Q28870" s="2"/>
      <c r="R28870" s="2"/>
      <c r="S28870" s="2"/>
      <c r="T28870" s="2"/>
      <c r="U28870" s="2"/>
      <c r="V28870" s="2"/>
      <c r="W28870" s="2"/>
      <c r="X28870" s="2"/>
      <c r="Y28870" s="2"/>
      <c r="Z28870" s="2"/>
      <c r="AA28870" s="2"/>
      <c r="AB28870" s="2"/>
      <c r="AC28870" s="2"/>
      <c r="AD28870" s="3"/>
    </row>
    <row r="28871" spans="1:30" s="9" customFormat="1" ht="22.5" customHeight="1" x14ac:dyDescent="0.3">
      <c r="A28871" s="26">
        <f>Fre.!H28872</f>
        <v>168.16834620433573</v>
      </c>
      <c r="B28871" s="2"/>
      <c r="C28871" s="2"/>
      <c r="D28871" s="2"/>
      <c r="E28871" s="2"/>
      <c r="F28871" s="2"/>
      <c r="G28871" s="2"/>
      <c r="H28871" s="2"/>
      <c r="I28871" s="2"/>
      <c r="J28871" s="2"/>
      <c r="K28871" s="2"/>
      <c r="L28871" s="2"/>
      <c r="M28871" s="2"/>
      <c r="N28871" s="2"/>
      <c r="P28871" s="26">
        <f>Fre.!J28872</f>
        <v>100.90100772260156</v>
      </c>
      <c r="Q28871" s="2"/>
      <c r="R28871" s="2"/>
      <c r="S28871" s="2"/>
      <c r="T28871" s="2"/>
      <c r="U28871" s="2"/>
      <c r="V28871" s="2"/>
      <c r="W28871" s="2"/>
      <c r="X28871" s="2"/>
      <c r="Y28871" s="2"/>
      <c r="Z28871" s="2"/>
      <c r="AA28871" s="2"/>
      <c r="AB28871" s="2"/>
      <c r="AC28871" s="2"/>
      <c r="AD28871" s="3"/>
    </row>
    <row r="28872" spans="1:30" s="9" customFormat="1" ht="22.5" customHeight="1" x14ac:dyDescent="0.3">
      <c r="A28872" s="25">
        <f>Fre.!H28873</f>
        <v>173.15044322531705</v>
      </c>
      <c r="B28872" s="2"/>
      <c r="C28872" s="2"/>
      <c r="D28872" s="2"/>
      <c r="E28872" s="2"/>
      <c r="F28872" s="2"/>
      <c r="G28872" s="2"/>
      <c r="H28872" s="2"/>
      <c r="I28872" s="2"/>
      <c r="J28872" s="2"/>
      <c r="K28872" s="2"/>
      <c r="L28872" s="2"/>
      <c r="M28872" s="2"/>
      <c r="N28872" s="2"/>
      <c r="P28872" s="25">
        <f>Fre.!J28873</f>
        <v>103.89026593519075</v>
      </c>
      <c r="Q28872" s="2"/>
      <c r="R28872" s="2"/>
      <c r="S28872" s="2"/>
      <c r="T28872" s="2"/>
      <c r="U28872" s="2"/>
      <c r="V28872" s="2"/>
      <c r="W28872" s="2"/>
      <c r="X28872" s="2"/>
      <c r="Y28872" s="2"/>
      <c r="Z28872" s="2"/>
      <c r="AA28872" s="2"/>
      <c r="AB28872" s="2"/>
      <c r="AC28872" s="2"/>
      <c r="AD28872" s="3"/>
    </row>
    <row r="28873" spans="1:30" s="9" customFormat="1" ht="22.5" customHeight="1" x14ac:dyDescent="0.3">
      <c r="A28873" s="26">
        <f>Fre.!H28874</f>
        <v>167.42212555726312</v>
      </c>
      <c r="B28873" s="2"/>
      <c r="C28873" s="2"/>
      <c r="D28873" s="2"/>
      <c r="E28873" s="2"/>
      <c r="F28873" s="2"/>
      <c r="G28873" s="2"/>
      <c r="H28873" s="2"/>
      <c r="I28873" s="2"/>
      <c r="J28873" s="2"/>
      <c r="K28873" s="2"/>
      <c r="L28873" s="2"/>
      <c r="M28873" s="2"/>
      <c r="N28873" s="2"/>
      <c r="P28873" s="26">
        <f>Fre.!J28874</f>
        <v>100.45327533435852</v>
      </c>
      <c r="Q28873" s="2"/>
      <c r="R28873" s="2"/>
      <c r="S28873" s="2"/>
      <c r="T28873" s="2"/>
      <c r="U28873" s="2"/>
      <c r="V28873" s="2"/>
      <c r="W28873" s="2"/>
      <c r="X28873" s="2"/>
      <c r="Y28873" s="2"/>
      <c r="Z28873" s="2"/>
      <c r="AA28873" s="2"/>
      <c r="AB28873" s="2"/>
      <c r="AC28873" s="2"/>
      <c r="AD28873" s="3"/>
    </row>
    <row r="28874" spans="1:30" s="9" customFormat="1" ht="22.5" customHeight="1" x14ac:dyDescent="0.3">
      <c r="A28874" s="25">
        <f>Fre.!H28875</f>
        <v>178.13846199374126</v>
      </c>
      <c r="B28874" s="2"/>
      <c r="C28874" s="2"/>
      <c r="D28874" s="2"/>
      <c r="E28874" s="2"/>
      <c r="F28874" s="2"/>
      <c r="G28874" s="2"/>
      <c r="H28874" s="2"/>
      <c r="I28874" s="2"/>
      <c r="J28874" s="2"/>
      <c r="K28874" s="2"/>
      <c r="L28874" s="2"/>
      <c r="M28874" s="2"/>
      <c r="N28874" s="2"/>
      <c r="P28874" s="25">
        <f>Fre.!J28875</f>
        <v>106.88307719624515</v>
      </c>
      <c r="Q28874" s="2"/>
      <c r="R28874" s="2"/>
      <c r="S28874" s="2"/>
      <c r="T28874" s="2"/>
      <c r="U28874" s="2"/>
      <c r="V28874" s="2"/>
      <c r="W28874" s="2"/>
      <c r="X28874" s="2"/>
      <c r="Y28874" s="2"/>
      <c r="Z28874" s="2"/>
      <c r="AA28874" s="2"/>
      <c r="AB28874" s="2"/>
      <c r="AC28874" s="2"/>
      <c r="AD28874" s="3"/>
    </row>
    <row r="28875" spans="1:30" s="9" customFormat="1" ht="22.5" customHeight="1" x14ac:dyDescent="0.3">
      <c r="A28875" s="26">
        <f>Fre.!H28876</f>
        <v>172.18314738318003</v>
      </c>
      <c r="B28875" s="2"/>
      <c r="C28875" s="2"/>
      <c r="D28875" s="2"/>
      <c r="E28875" s="2"/>
      <c r="F28875" s="2"/>
      <c r="G28875" s="2"/>
      <c r="H28875" s="2"/>
      <c r="I28875" s="2"/>
      <c r="J28875" s="2"/>
      <c r="K28875" s="2"/>
      <c r="L28875" s="2"/>
      <c r="M28875" s="2"/>
      <c r="N28875" s="2"/>
      <c r="P28875" s="26">
        <f>Fre.!J28876</f>
        <v>103.30988842990827</v>
      </c>
      <c r="Q28875" s="2"/>
      <c r="R28875" s="2"/>
      <c r="S28875" s="2"/>
      <c r="T28875" s="2"/>
      <c r="U28875" s="2"/>
      <c r="V28875" s="2"/>
      <c r="W28875" s="2"/>
      <c r="X28875" s="2"/>
      <c r="Y28875" s="2"/>
      <c r="Z28875" s="2"/>
      <c r="AA28875" s="2"/>
      <c r="AB28875" s="2"/>
      <c r="AC28875" s="2"/>
      <c r="AD28875" s="3"/>
    </row>
    <row r="28876" spans="1:30" s="9" customFormat="1" ht="22.5" customHeight="1" x14ac:dyDescent="0.3">
      <c r="A28876" s="25">
        <f>Fre.!H28877</f>
        <v>177.33716523472435</v>
      </c>
      <c r="B28876" s="2"/>
      <c r="C28876" s="2"/>
      <c r="D28876" s="2"/>
      <c r="E28876" s="2"/>
      <c r="F28876" s="2"/>
      <c r="G28876" s="2"/>
      <c r="H28876" s="2"/>
      <c r="I28876" s="2"/>
      <c r="J28876" s="2"/>
      <c r="K28876" s="2"/>
      <c r="L28876" s="2"/>
      <c r="M28876" s="2"/>
      <c r="N28876" s="2"/>
      <c r="P28876" s="25">
        <f>Fre.!J28877</f>
        <v>106.40229914083474</v>
      </c>
      <c r="Q28876" s="2"/>
      <c r="R28876" s="2"/>
      <c r="S28876" s="2"/>
      <c r="T28876" s="2"/>
      <c r="U28876" s="2"/>
      <c r="V28876" s="2"/>
      <c r="W28876" s="2"/>
      <c r="X28876" s="2"/>
      <c r="Y28876" s="2"/>
      <c r="Z28876" s="2"/>
      <c r="AA28876" s="2"/>
      <c r="AB28876" s="2"/>
      <c r="AC28876" s="2"/>
      <c r="AD28876" s="3"/>
    </row>
    <row r="28877" spans="1:30" s="9" customFormat="1" ht="22.5" customHeight="1" x14ac:dyDescent="0.3">
      <c r="A28877" s="26">
        <f>Fre.!H28878</f>
        <v>171.41356205219722</v>
      </c>
      <c r="B28877" s="2"/>
      <c r="C28877" s="2"/>
      <c r="D28877" s="2"/>
      <c r="E28877" s="2"/>
      <c r="F28877" s="2"/>
      <c r="G28877" s="2"/>
      <c r="H28877" s="2"/>
      <c r="I28877" s="2"/>
      <c r="J28877" s="2"/>
      <c r="K28877" s="2"/>
      <c r="L28877" s="2"/>
      <c r="M28877" s="2"/>
      <c r="N28877" s="2"/>
      <c r="P28877" s="26">
        <f>Fre.!J28878</f>
        <v>102.84813723131835</v>
      </c>
      <c r="Q28877" s="2"/>
      <c r="R28877" s="2"/>
      <c r="S28877" s="2"/>
      <c r="T28877" s="2"/>
      <c r="U28877" s="2"/>
      <c r="V28877" s="2"/>
      <c r="W28877" s="2"/>
      <c r="X28877" s="2"/>
      <c r="Y28877" s="2"/>
      <c r="Z28877" s="2"/>
      <c r="AA28877" s="2"/>
      <c r="AB28877" s="2"/>
      <c r="AC28877" s="2"/>
      <c r="AD28877" s="3"/>
    </row>
    <row r="28878" spans="1:30" s="9" customFormat="1" ht="22.5" customHeight="1" x14ac:dyDescent="0.3">
      <c r="A28878" s="25">
        <f>Fre.!H28879</f>
        <v>173.86699048120892</v>
      </c>
      <c r="B28878" s="2"/>
      <c r="C28878" s="2"/>
      <c r="D28878" s="2"/>
      <c r="E28878" s="2"/>
      <c r="F28878" s="2"/>
      <c r="G28878" s="2"/>
      <c r="H28878" s="2"/>
      <c r="I28878" s="2"/>
      <c r="J28878" s="2"/>
      <c r="K28878" s="2"/>
      <c r="L28878" s="2"/>
      <c r="M28878" s="2"/>
      <c r="N28878" s="2"/>
      <c r="P28878" s="25">
        <f>Fre.!J28879</f>
        <v>104.320194288726</v>
      </c>
      <c r="Q28878" s="2"/>
      <c r="R28878" s="2"/>
      <c r="S28878" s="2"/>
      <c r="T28878" s="2"/>
      <c r="U28878" s="2"/>
      <c r="V28878" s="2"/>
      <c r="W28878" s="2"/>
      <c r="X28878" s="2"/>
      <c r="Y28878" s="2"/>
      <c r="Z28878" s="2"/>
      <c r="AA28878" s="2"/>
      <c r="AB28878" s="2"/>
      <c r="AC28878" s="2"/>
      <c r="AD28878" s="3"/>
    </row>
    <row r="28879" spans="1:30" s="9" customFormat="1" ht="22.5" customHeight="1" x14ac:dyDescent="0.3">
      <c r="A28879" s="26">
        <f>Fre.!H28880</f>
        <v>168.10649770151599</v>
      </c>
      <c r="B28879" s="2"/>
      <c r="C28879" s="2"/>
      <c r="D28879" s="2"/>
      <c r="E28879" s="2"/>
      <c r="F28879" s="2"/>
      <c r="G28879" s="2"/>
      <c r="H28879" s="2"/>
      <c r="I28879" s="2"/>
      <c r="J28879" s="2"/>
      <c r="K28879" s="2"/>
      <c r="L28879" s="2"/>
      <c r="M28879" s="2"/>
      <c r="N28879" s="2"/>
      <c r="P28879" s="26">
        <f>Fre.!J28880</f>
        <v>100.86389862090998</v>
      </c>
      <c r="Q28879" s="2"/>
      <c r="R28879" s="2"/>
      <c r="S28879" s="2"/>
      <c r="T28879" s="2"/>
      <c r="U28879" s="2"/>
      <c r="V28879" s="2"/>
      <c r="W28879" s="2"/>
      <c r="X28879" s="2"/>
      <c r="Y28879" s="2"/>
      <c r="Z28879" s="2"/>
      <c r="AA28879" s="2"/>
      <c r="AB28879" s="2"/>
      <c r="AC28879" s="2"/>
      <c r="AD28879" s="3"/>
    </row>
    <row r="28880" spans="1:30" s="9" customFormat="1" ht="22.5" customHeight="1" x14ac:dyDescent="0.3">
      <c r="A28880" s="25">
        <f>Fre.!H28881</f>
        <v>173.09028277394933</v>
      </c>
      <c r="B28880" s="2"/>
      <c r="C28880" s="2"/>
      <c r="D28880" s="2"/>
      <c r="E28880" s="2"/>
      <c r="F28880" s="2"/>
      <c r="G28880" s="2"/>
      <c r="H28880" s="2"/>
      <c r="I28880" s="2"/>
      <c r="J28880" s="2"/>
      <c r="K28880" s="2"/>
      <c r="L28880" s="2"/>
      <c r="M28880" s="2"/>
      <c r="N28880" s="2"/>
      <c r="P28880" s="25">
        <f>Fre.!J28881</f>
        <v>103.85416966436959</v>
      </c>
      <c r="Q28880" s="2"/>
      <c r="R28880" s="2"/>
      <c r="S28880" s="2"/>
      <c r="T28880" s="2"/>
      <c r="U28880" s="2"/>
      <c r="V28880" s="2"/>
      <c r="W28880" s="2"/>
      <c r="X28880" s="2"/>
      <c r="Y28880" s="2"/>
      <c r="Z28880" s="2"/>
      <c r="AA28880" s="2"/>
      <c r="AB28880" s="2"/>
      <c r="AC28880" s="2"/>
      <c r="AD28880" s="3"/>
    </row>
    <row r="28881" spans="1:30" s="9" customFormat="1" ht="22.5" customHeight="1" x14ac:dyDescent="0.3">
      <c r="A28881" s="26">
        <f>Fre.!H28882</f>
        <v>167.36052830722849</v>
      </c>
      <c r="B28881" s="2"/>
      <c r="C28881" s="2"/>
      <c r="D28881" s="2"/>
      <c r="E28881" s="2"/>
      <c r="F28881" s="2"/>
      <c r="G28881" s="2"/>
      <c r="H28881" s="2"/>
      <c r="I28881" s="2"/>
      <c r="J28881" s="2"/>
      <c r="K28881" s="2"/>
      <c r="L28881" s="2"/>
      <c r="M28881" s="2"/>
      <c r="N28881" s="2"/>
      <c r="P28881" s="26">
        <f>Fre.!J28882</f>
        <v>100.4163169843371</v>
      </c>
      <c r="Q28881" s="2"/>
      <c r="R28881" s="2"/>
      <c r="S28881" s="2"/>
      <c r="T28881" s="2"/>
      <c r="U28881" s="2"/>
      <c r="V28881" s="2"/>
      <c r="W28881" s="2"/>
      <c r="X28881" s="2"/>
      <c r="Y28881" s="2"/>
      <c r="Z28881" s="2"/>
      <c r="AA28881" s="2"/>
      <c r="AB28881" s="2"/>
      <c r="AC28881" s="2"/>
      <c r="AD28881" s="3"/>
    </row>
    <row r="28882" spans="1:30" s="9" customFormat="1" ht="22.5" customHeight="1" x14ac:dyDescent="0.3">
      <c r="A28882" s="25">
        <f>Fre.!H28883</f>
        <v>177.51604906548937</v>
      </c>
      <c r="B28882" s="2"/>
      <c r="C28882" s="2"/>
      <c r="D28882" s="2"/>
      <c r="E28882" s="2"/>
      <c r="F28882" s="2"/>
      <c r="G28882" s="2"/>
      <c r="H28882" s="2"/>
      <c r="I28882" s="2"/>
      <c r="J28882" s="2"/>
      <c r="K28882" s="2"/>
      <c r="L28882" s="2"/>
      <c r="M28882" s="2"/>
      <c r="N28882" s="2"/>
      <c r="P28882" s="25">
        <f>Fre.!J28883</f>
        <v>106.50962943929427</v>
      </c>
      <c r="Q28882" s="2"/>
      <c r="R28882" s="2"/>
      <c r="S28882" s="2"/>
      <c r="T28882" s="2"/>
      <c r="U28882" s="2"/>
      <c r="V28882" s="2"/>
      <c r="W28882" s="2"/>
      <c r="X28882" s="2"/>
      <c r="Y28882" s="2"/>
      <c r="Z28882" s="2"/>
      <c r="AA28882" s="2"/>
      <c r="AB28882" s="2"/>
      <c r="AC28882" s="2"/>
      <c r="AD28882" s="3"/>
    </row>
    <row r="28883" spans="1:30" s="9" customFormat="1" ht="22.5" customHeight="1" x14ac:dyDescent="0.3">
      <c r="A28883" s="26">
        <f>Fre.!H28884</f>
        <v>171.57494218082837</v>
      </c>
      <c r="B28883" s="2"/>
      <c r="C28883" s="2"/>
      <c r="D28883" s="2"/>
      <c r="E28883" s="2"/>
      <c r="F28883" s="2"/>
      <c r="G28883" s="2"/>
      <c r="H28883" s="2"/>
      <c r="I28883" s="2"/>
      <c r="J28883" s="2"/>
      <c r="K28883" s="2"/>
      <c r="L28883" s="2"/>
      <c r="M28883" s="2"/>
      <c r="N28883" s="2"/>
      <c r="P28883" s="26">
        <f>Fre.!J28884</f>
        <v>102.944965308497</v>
      </c>
      <c r="Q28883" s="2"/>
      <c r="R28883" s="2"/>
      <c r="S28883" s="2"/>
      <c r="T28883" s="2"/>
      <c r="U28883" s="2"/>
      <c r="V28883" s="2"/>
      <c r="W28883" s="2"/>
      <c r="X28883" s="2"/>
      <c r="Y28883" s="2"/>
      <c r="Z28883" s="2"/>
      <c r="AA28883" s="2"/>
      <c r="AB28883" s="2"/>
      <c r="AC28883" s="2"/>
      <c r="AD28883" s="3"/>
    </row>
    <row r="28884" spans="1:30" s="9" customFormat="1" ht="22.5" customHeight="1" x14ac:dyDescent="0.3">
      <c r="A28884" s="25">
        <f>Fre.!H28885</f>
        <v>176.7131831261562</v>
      </c>
      <c r="B28884" s="2"/>
      <c r="C28884" s="2"/>
      <c r="D28884" s="2"/>
      <c r="E28884" s="2"/>
      <c r="F28884" s="2"/>
      <c r="G28884" s="2"/>
      <c r="H28884" s="2"/>
      <c r="I28884" s="2"/>
      <c r="J28884" s="2"/>
      <c r="K28884" s="2"/>
      <c r="L28884" s="2"/>
      <c r="M28884" s="2"/>
      <c r="N28884" s="2"/>
      <c r="P28884" s="25">
        <f>Fre.!J28885</f>
        <v>106.02790987569399</v>
      </c>
      <c r="Q28884" s="2"/>
      <c r="R28884" s="2"/>
      <c r="S28884" s="2"/>
      <c r="T28884" s="2"/>
      <c r="U28884" s="2"/>
      <c r="V28884" s="2"/>
      <c r="W28884" s="2"/>
      <c r="X28884" s="2"/>
      <c r="Y28884" s="2"/>
      <c r="Z28884" s="2"/>
      <c r="AA28884" s="2"/>
      <c r="AB28884" s="2"/>
      <c r="AC28884" s="2"/>
      <c r="AD28884" s="3"/>
    </row>
    <row r="28885" spans="1:30" s="9" customFormat="1" ht="22.5" customHeight="1" x14ac:dyDescent="0.3">
      <c r="A28885" s="26">
        <f>Fre.!H28886</f>
        <v>170.80390565999403</v>
      </c>
      <c r="B28885" s="2"/>
      <c r="C28885" s="2"/>
      <c r="D28885" s="2"/>
      <c r="E28885" s="2"/>
      <c r="F28885" s="2"/>
      <c r="G28885" s="2"/>
      <c r="H28885" s="2"/>
      <c r="I28885" s="2"/>
      <c r="J28885" s="2"/>
      <c r="K28885" s="2"/>
      <c r="L28885" s="2"/>
      <c r="M28885" s="2"/>
      <c r="N28885" s="2"/>
      <c r="P28885" s="26">
        <f>Fre.!J28886</f>
        <v>102.48234339599706</v>
      </c>
      <c r="Q28885" s="2"/>
      <c r="R28885" s="2"/>
      <c r="S28885" s="2"/>
      <c r="T28885" s="2"/>
      <c r="U28885" s="2"/>
      <c r="V28885" s="2"/>
      <c r="W28885" s="2"/>
      <c r="X28885" s="2"/>
      <c r="Y28885" s="2"/>
      <c r="Z28885" s="2"/>
      <c r="AA28885" s="2"/>
      <c r="AB28885" s="2"/>
      <c r="AC28885" s="2"/>
      <c r="AD28885" s="3"/>
    </row>
    <row r="28886" spans="1:30" s="9" customFormat="1" ht="22.5" customHeight="1" x14ac:dyDescent="0.3">
      <c r="A28886" s="25">
        <f>Fre.!H28887</f>
        <v>173.25789266214753</v>
      </c>
      <c r="B28886" s="2"/>
      <c r="C28886" s="2"/>
      <c r="D28886" s="2"/>
      <c r="E28886" s="2"/>
      <c r="F28886" s="2"/>
      <c r="G28886" s="2"/>
      <c r="H28886" s="2"/>
      <c r="I28886" s="2"/>
      <c r="J28886" s="2"/>
      <c r="K28886" s="2"/>
      <c r="L28886" s="2"/>
      <c r="M28886" s="2"/>
      <c r="N28886" s="2"/>
      <c r="P28886" s="25">
        <f>Fre.!J28887</f>
        <v>103.95473559728892</v>
      </c>
      <c r="Q28886" s="2"/>
      <c r="R28886" s="2"/>
      <c r="S28886" s="2"/>
      <c r="T28886" s="2"/>
      <c r="U28886" s="2"/>
      <c r="V28886" s="2"/>
      <c r="W28886" s="2"/>
      <c r="X28886" s="2"/>
      <c r="Y28886" s="2"/>
      <c r="Z28886" s="2"/>
      <c r="AA28886" s="2"/>
      <c r="AB28886" s="2"/>
      <c r="AC28886" s="2"/>
      <c r="AD28886" s="3"/>
    </row>
    <row r="28887" spans="1:30" s="9" customFormat="1" ht="22.5" customHeight="1" x14ac:dyDescent="0.3">
      <c r="A28887" s="26">
        <f>Fre.!H28888</f>
        <v>167.51106693817079</v>
      </c>
      <c r="B28887" s="2"/>
      <c r="C28887" s="2"/>
      <c r="D28887" s="2"/>
      <c r="E28887" s="2"/>
      <c r="F28887" s="2"/>
      <c r="G28887" s="2"/>
      <c r="H28887" s="2"/>
      <c r="I28887" s="2"/>
      <c r="J28887" s="2"/>
      <c r="K28887" s="2"/>
      <c r="L28887" s="2"/>
      <c r="M28887" s="2"/>
      <c r="N28887" s="2"/>
      <c r="P28887" s="26">
        <f>Fre.!J28888</f>
        <v>100.506640162903</v>
      </c>
      <c r="Q28887" s="2"/>
      <c r="R28887" s="2"/>
      <c r="S28887" s="2"/>
      <c r="T28887" s="2"/>
      <c r="U28887" s="2"/>
      <c r="V28887" s="2"/>
      <c r="W28887" s="2"/>
      <c r="X28887" s="2"/>
      <c r="Y28887" s="2"/>
      <c r="Z28887" s="2"/>
      <c r="AA28887" s="2"/>
      <c r="AB28887" s="2"/>
      <c r="AC28887" s="2"/>
      <c r="AD28887" s="3"/>
    </row>
    <row r="28888" spans="1:30" s="9" customFormat="1" ht="22.5" customHeight="1" x14ac:dyDescent="0.3">
      <c r="A28888" s="25">
        <f>Fre.!H28889</f>
        <v>172.47966392733721</v>
      </c>
      <c r="B28888" s="2"/>
      <c r="C28888" s="2"/>
      <c r="D28888" s="2"/>
      <c r="E28888" s="2"/>
      <c r="F28888" s="2"/>
      <c r="G28888" s="2"/>
      <c r="H28888" s="2"/>
      <c r="I28888" s="2"/>
      <c r="J28888" s="2"/>
      <c r="K28888" s="2"/>
      <c r="L28888" s="2"/>
      <c r="M28888" s="2"/>
      <c r="N28888" s="2"/>
      <c r="P28888" s="25">
        <f>Fre.!J28889</f>
        <v>103.48779835640283</v>
      </c>
      <c r="Q28888" s="2"/>
      <c r="R28888" s="2"/>
      <c r="S28888" s="2"/>
      <c r="T28888" s="2"/>
      <c r="U28888" s="2"/>
      <c r="V28888" s="2"/>
      <c r="W28888" s="2"/>
      <c r="X28888" s="2"/>
      <c r="Y28888" s="2"/>
      <c r="Z28888" s="2"/>
      <c r="AA28888" s="2"/>
      <c r="AB28888" s="2"/>
      <c r="AC28888" s="2"/>
      <c r="AD28888" s="3"/>
    </row>
    <row r="28889" spans="1:30" s="9" customFormat="1" ht="22.5" customHeight="1" x14ac:dyDescent="0.3">
      <c r="A28889" s="26">
        <f>Fre.!H28890</f>
        <v>166.7636908860766</v>
      </c>
      <c r="B28889" s="2"/>
      <c r="C28889" s="2"/>
      <c r="D28889" s="2"/>
      <c r="E28889" s="2"/>
      <c r="F28889" s="2"/>
      <c r="G28889" s="2"/>
      <c r="H28889" s="2"/>
      <c r="I28889" s="2"/>
      <c r="J28889" s="2"/>
      <c r="K28889" s="2"/>
      <c r="L28889" s="2"/>
      <c r="M28889" s="2"/>
      <c r="N28889" s="2"/>
      <c r="P28889" s="26">
        <f>Fre.!J28890</f>
        <v>100.05821453164623</v>
      </c>
      <c r="Q28889" s="2"/>
      <c r="R28889" s="2"/>
      <c r="S28889" s="2"/>
      <c r="T28889" s="2"/>
      <c r="U28889" s="2"/>
      <c r="V28889" s="2"/>
      <c r="W28889" s="2"/>
      <c r="X28889" s="2"/>
      <c r="Y28889" s="2"/>
      <c r="Z28889" s="2"/>
      <c r="AA28889" s="2"/>
      <c r="AB28889" s="2"/>
      <c r="AC28889" s="2"/>
      <c r="AD28889" s="3"/>
    </row>
    <row r="28890" spans="1:30" s="9" customFormat="1" ht="22.5" customHeight="1" x14ac:dyDescent="0.3">
      <c r="A28890" s="25">
        <f>Fre.!H28891</f>
        <v>177.46571138186312</v>
      </c>
      <c r="B28890" s="2"/>
      <c r="C28890" s="2"/>
      <c r="D28890" s="2"/>
      <c r="E28890" s="2"/>
      <c r="F28890" s="2"/>
      <c r="G28890" s="2"/>
      <c r="H28890" s="2"/>
      <c r="I28890" s="2"/>
      <c r="J28890" s="2"/>
      <c r="K28890" s="2"/>
      <c r="L28890" s="2"/>
      <c r="M28890" s="2"/>
      <c r="N28890" s="2"/>
      <c r="P28890" s="25">
        <f>Fre.!J28891</f>
        <v>106.47942682911787</v>
      </c>
      <c r="Q28890" s="2"/>
      <c r="R28890" s="2"/>
      <c r="S28890" s="2"/>
      <c r="T28890" s="2"/>
      <c r="U28890" s="2"/>
      <c r="V28890" s="2"/>
      <c r="W28890" s="2"/>
      <c r="X28890" s="2"/>
      <c r="Y28890" s="2"/>
      <c r="Z28890" s="2"/>
      <c r="AA28890" s="2"/>
      <c r="AB28890" s="2"/>
      <c r="AC28890" s="2"/>
      <c r="AD28890" s="3"/>
    </row>
    <row r="28891" spans="1:30" s="9" customFormat="1" ht="22.5" customHeight="1" x14ac:dyDescent="0.3">
      <c r="A28891" s="26">
        <f>Fre.!H28892</f>
        <v>171.52330032502721</v>
      </c>
      <c r="B28891" s="2"/>
      <c r="C28891" s="2"/>
      <c r="D28891" s="2"/>
      <c r="E28891" s="2"/>
      <c r="F28891" s="2"/>
      <c r="G28891" s="2"/>
      <c r="H28891" s="2"/>
      <c r="I28891" s="2"/>
      <c r="J28891" s="2"/>
      <c r="K28891" s="2"/>
      <c r="L28891" s="2"/>
      <c r="M28891" s="2"/>
      <c r="N28891" s="2"/>
      <c r="P28891" s="26">
        <f>Fre.!J28892</f>
        <v>102.91398019501645</v>
      </c>
      <c r="Q28891" s="2"/>
      <c r="R28891" s="2"/>
      <c r="S28891" s="2"/>
      <c r="T28891" s="2"/>
      <c r="U28891" s="2"/>
      <c r="V28891" s="2"/>
      <c r="W28891" s="2"/>
      <c r="X28891" s="2"/>
      <c r="Y28891" s="2"/>
      <c r="Z28891" s="2"/>
      <c r="AA28891" s="2"/>
      <c r="AB28891" s="2"/>
      <c r="AC28891" s="2"/>
      <c r="AD28891" s="3"/>
    </row>
    <row r="28892" spans="1:30" s="9" customFormat="1" ht="22.5" customHeight="1" x14ac:dyDescent="0.3">
      <c r="A28892" s="25">
        <f>Fre.!H28893</f>
        <v>176.66301379343949</v>
      </c>
      <c r="B28892" s="2"/>
      <c r="C28892" s="2"/>
      <c r="D28892" s="2"/>
      <c r="E28892" s="2"/>
      <c r="F28892" s="2"/>
      <c r="G28892" s="2"/>
      <c r="H28892" s="2"/>
      <c r="I28892" s="2"/>
      <c r="J28892" s="2"/>
      <c r="K28892" s="2"/>
      <c r="L28892" s="2"/>
      <c r="M28892" s="2"/>
      <c r="N28892" s="2"/>
      <c r="P28892" s="25">
        <f>Fre.!J28893</f>
        <v>105.99780827606382</v>
      </c>
      <c r="Q28892" s="2"/>
      <c r="R28892" s="2"/>
      <c r="S28892" s="2"/>
      <c r="T28892" s="2"/>
      <c r="U28892" s="2"/>
      <c r="V28892" s="2"/>
      <c r="W28892" s="2"/>
      <c r="X28892" s="2"/>
      <c r="Y28892" s="2"/>
      <c r="Z28892" s="2"/>
      <c r="AA28892" s="2"/>
      <c r="AB28892" s="2"/>
      <c r="AC28892" s="2"/>
      <c r="AD28892" s="3"/>
    </row>
    <row r="28893" spans="1:30" s="9" customFormat="1" ht="22.5" customHeight="1" x14ac:dyDescent="0.3">
      <c r="A28893" s="26">
        <f>Fre.!H28894</f>
        <v>170.75243215510372</v>
      </c>
      <c r="B28893" s="2"/>
      <c r="C28893" s="2"/>
      <c r="D28893" s="2"/>
      <c r="E28893" s="2"/>
      <c r="F28893" s="2"/>
      <c r="G28893" s="2"/>
      <c r="H28893" s="2"/>
      <c r="I28893" s="2"/>
      <c r="J28893" s="2"/>
      <c r="K28893" s="2"/>
      <c r="L28893" s="2"/>
      <c r="M28893" s="2"/>
      <c r="N28893" s="2"/>
      <c r="P28893" s="26">
        <f>Fre.!J28894</f>
        <v>102.45145929306237</v>
      </c>
      <c r="Q28893" s="2"/>
      <c r="R28893" s="2"/>
      <c r="S28893" s="2"/>
      <c r="T28893" s="2"/>
      <c r="U28893" s="2"/>
      <c r="V28893" s="2"/>
      <c r="W28893" s="2"/>
      <c r="X28893" s="2"/>
      <c r="Y28893" s="2"/>
      <c r="Z28893" s="2"/>
      <c r="AA28893" s="2"/>
      <c r="AB28893" s="2"/>
      <c r="AC28893" s="2"/>
      <c r="AD28893" s="3"/>
    </row>
    <row r="28894" spans="1:30" s="9" customFormat="1" ht="22.5" customHeight="1" x14ac:dyDescent="0.3">
      <c r="A28894" s="25">
        <f>Fre.!H28895</f>
        <v>173.20775552559152</v>
      </c>
      <c r="B28894" s="2"/>
      <c r="C28894" s="2"/>
      <c r="D28894" s="2"/>
      <c r="E28894" s="2"/>
      <c r="F28894" s="2"/>
      <c r="G28894" s="2"/>
      <c r="H28894" s="2"/>
      <c r="I28894" s="2"/>
      <c r="J28894" s="2"/>
      <c r="K28894" s="2"/>
      <c r="L28894" s="2"/>
      <c r="M28894" s="2"/>
      <c r="N28894" s="2"/>
      <c r="P28894" s="25">
        <f>Fre.!J28895</f>
        <v>103.9246533153549</v>
      </c>
      <c r="Q28894" s="2"/>
      <c r="R28894" s="2"/>
      <c r="S28894" s="2"/>
      <c r="T28894" s="2"/>
      <c r="U28894" s="2"/>
      <c r="V28894" s="2"/>
      <c r="W28894" s="2"/>
      <c r="X28894" s="2"/>
      <c r="Y28894" s="2"/>
      <c r="Z28894" s="2"/>
      <c r="AA28894" s="2"/>
      <c r="AB28894" s="2"/>
      <c r="AC28894" s="2"/>
      <c r="AD28894" s="3"/>
    </row>
    <row r="28895" spans="1:30" s="9" customFormat="1" ht="22.5" customHeight="1" x14ac:dyDescent="0.3">
      <c r="A28895" s="26">
        <f>Fre.!H28896</f>
        <v>167.45962562943987</v>
      </c>
      <c r="B28895" s="2"/>
      <c r="C28895" s="2"/>
      <c r="D28895" s="2"/>
      <c r="E28895" s="2"/>
      <c r="F28895" s="2"/>
      <c r="G28895" s="2"/>
      <c r="H28895" s="2"/>
      <c r="I28895" s="2"/>
      <c r="J28895" s="2"/>
      <c r="K28895" s="2"/>
      <c r="L28895" s="2"/>
      <c r="M28895" s="2"/>
      <c r="N28895" s="2"/>
      <c r="P28895" s="26">
        <f>Fre.!J28896</f>
        <v>100.47577537766458</v>
      </c>
      <c r="Q28895" s="2"/>
      <c r="R28895" s="2"/>
      <c r="S28895" s="2"/>
      <c r="T28895" s="2"/>
      <c r="U28895" s="2"/>
      <c r="V28895" s="2"/>
      <c r="W28895" s="2"/>
      <c r="X28895" s="2"/>
      <c r="Y28895" s="2"/>
      <c r="Z28895" s="2"/>
      <c r="AA28895" s="2"/>
      <c r="AB28895" s="2"/>
      <c r="AC28895" s="2"/>
      <c r="AD28895" s="3"/>
    </row>
    <row r="28896" spans="1:30" s="9" customFormat="1" ht="22.5" customHeight="1" x14ac:dyDescent="0.3">
      <c r="A28896" s="25">
        <f>Fre.!H28897</f>
        <v>172.4296899755779</v>
      </c>
      <c r="B28896" s="2"/>
      <c r="C28896" s="2"/>
      <c r="D28896" s="2"/>
      <c r="E28896" s="2"/>
      <c r="F28896" s="2"/>
      <c r="G28896" s="2"/>
      <c r="H28896" s="2"/>
      <c r="I28896" s="2"/>
      <c r="J28896" s="2"/>
      <c r="K28896" s="2"/>
      <c r="L28896" s="2"/>
      <c r="M28896" s="2"/>
      <c r="N28896" s="2"/>
      <c r="P28896" s="25">
        <f>Fre.!J28897</f>
        <v>103.4578139853474</v>
      </c>
      <c r="Q28896" s="2"/>
      <c r="R28896" s="2"/>
      <c r="S28896" s="2"/>
      <c r="T28896" s="2"/>
      <c r="U28896" s="2"/>
      <c r="V28896" s="2"/>
      <c r="W28896" s="2"/>
      <c r="X28896" s="2"/>
      <c r="Y28896" s="2"/>
      <c r="Z28896" s="2"/>
      <c r="AA28896" s="2"/>
      <c r="AB28896" s="2"/>
      <c r="AC28896" s="2"/>
      <c r="AD28896" s="3"/>
    </row>
    <row r="28897" spans="1:30" s="9" customFormat="1" ht="22.5" customHeight="1" x14ac:dyDescent="0.3">
      <c r="A28897" s="26">
        <f>Fre.!H28898</f>
        <v>166.71241276214371</v>
      </c>
      <c r="B28897" s="2"/>
      <c r="C28897" s="2"/>
      <c r="D28897" s="2"/>
      <c r="E28897" s="2"/>
      <c r="F28897" s="2"/>
      <c r="G28897" s="2"/>
      <c r="H28897" s="2"/>
      <c r="I28897" s="2"/>
      <c r="J28897" s="2"/>
      <c r="K28897" s="2"/>
      <c r="L28897" s="2"/>
      <c r="M28897" s="2"/>
      <c r="N28897" s="2"/>
      <c r="P28897" s="26">
        <f>Fre.!J28898</f>
        <v>100.02744765728636</v>
      </c>
      <c r="Q28897" s="2"/>
      <c r="R28897" s="2"/>
      <c r="S28897" s="2"/>
      <c r="T28897" s="2"/>
      <c r="U28897" s="2"/>
      <c r="V28897" s="2"/>
      <c r="W28897" s="2"/>
      <c r="X28897" s="2"/>
      <c r="Y28897" s="2"/>
      <c r="Z28897" s="2"/>
      <c r="AA28897" s="2"/>
      <c r="AB28897" s="2"/>
      <c r="AC28897" s="2"/>
      <c r="AD28897" s="3"/>
    </row>
    <row r="28898" spans="1:30" s="9" customFormat="1" ht="22.5" customHeight="1" x14ac:dyDescent="0.3">
      <c r="A28898" s="25">
        <f>Fre.!H28899</f>
        <v>177.81319362349493</v>
      </c>
      <c r="B28898" s="2"/>
      <c r="C28898" s="2"/>
      <c r="D28898" s="2"/>
      <c r="E28898" s="2"/>
      <c r="F28898" s="2"/>
      <c r="G28898" s="2"/>
      <c r="H28898" s="2"/>
      <c r="I28898" s="2"/>
      <c r="J28898" s="2"/>
      <c r="K28898" s="2"/>
      <c r="L28898" s="2"/>
      <c r="M28898" s="2"/>
      <c r="N28898" s="2"/>
      <c r="P28898" s="25">
        <f>Fre.!J28899</f>
        <v>106.68791617409734</v>
      </c>
      <c r="Q28898" s="2"/>
      <c r="R28898" s="2"/>
      <c r="S28898" s="2"/>
      <c r="T28898" s="2"/>
      <c r="U28898" s="2"/>
      <c r="V28898" s="2"/>
      <c r="W28898" s="2"/>
      <c r="X28898" s="2"/>
      <c r="Y28898" s="2"/>
      <c r="Z28898" s="2"/>
      <c r="AA28898" s="2"/>
      <c r="AB28898" s="2"/>
      <c r="AC28898" s="2"/>
      <c r="AD28898" s="3"/>
    </row>
    <row r="28899" spans="1:30" s="9" customFormat="1" ht="22.5" customHeight="1" x14ac:dyDescent="0.3">
      <c r="A28899" s="26">
        <f>Fre.!H28900</f>
        <v>171.86828772985001</v>
      </c>
      <c r="B28899" s="2"/>
      <c r="C28899" s="2"/>
      <c r="D28899" s="2"/>
      <c r="E28899" s="2"/>
      <c r="F28899" s="2"/>
      <c r="G28899" s="2"/>
      <c r="H28899" s="2"/>
      <c r="I28899" s="2"/>
      <c r="J28899" s="2"/>
      <c r="K28899" s="2"/>
      <c r="L28899" s="2"/>
      <c r="M28899" s="2"/>
      <c r="N28899" s="2"/>
      <c r="P28899" s="26">
        <f>Fre.!J28900</f>
        <v>103.12097263791065</v>
      </c>
      <c r="Q28899" s="2"/>
      <c r="R28899" s="2"/>
      <c r="S28899" s="2"/>
      <c r="T28899" s="2"/>
      <c r="U28899" s="2"/>
      <c r="V28899" s="2"/>
      <c r="W28899" s="2"/>
      <c r="X28899" s="2"/>
      <c r="Y28899" s="2"/>
      <c r="Z28899" s="2"/>
      <c r="AA28899" s="2"/>
      <c r="AB28899" s="2"/>
      <c r="AC28899" s="2"/>
      <c r="AD28899" s="3"/>
    </row>
    <row r="28900" spans="1:30" s="9" customFormat="1" ht="22.5" customHeight="1" x14ac:dyDescent="0.3">
      <c r="A28900" s="25">
        <f>Fre.!H28901</f>
        <v>177.01292687994894</v>
      </c>
      <c r="B28900" s="2"/>
      <c r="C28900" s="2"/>
      <c r="D28900" s="2"/>
      <c r="E28900" s="2"/>
      <c r="F28900" s="2"/>
      <c r="G28900" s="2"/>
      <c r="H28900" s="2"/>
      <c r="I28900" s="2"/>
      <c r="J28900" s="2"/>
      <c r="K28900" s="2"/>
      <c r="L28900" s="2"/>
      <c r="M28900" s="2"/>
      <c r="N28900" s="2"/>
      <c r="P28900" s="25">
        <f>Fre.!J28901</f>
        <v>106.20775612796989</v>
      </c>
      <c r="Q28900" s="2"/>
      <c r="R28900" s="2"/>
      <c r="S28900" s="2"/>
      <c r="T28900" s="2"/>
      <c r="U28900" s="2"/>
      <c r="V28900" s="2"/>
      <c r="W28900" s="2"/>
      <c r="X28900" s="2"/>
      <c r="Y28900" s="2"/>
      <c r="Z28900" s="2"/>
      <c r="AA28900" s="2"/>
      <c r="AB28900" s="2"/>
      <c r="AC28900" s="2"/>
      <c r="AD28900" s="3"/>
    </row>
    <row r="28901" spans="1:30" s="9" customFormat="1" ht="22.5" customHeight="1" x14ac:dyDescent="0.3">
      <c r="A28901" s="26">
        <f>Fre.!H28902</f>
        <v>171.09967039718566</v>
      </c>
      <c r="B28901" s="2"/>
      <c r="C28901" s="2"/>
      <c r="D28901" s="2"/>
      <c r="E28901" s="2"/>
      <c r="F28901" s="2"/>
      <c r="G28901" s="2"/>
      <c r="H28901" s="2"/>
      <c r="I28901" s="2"/>
      <c r="J28901" s="2"/>
      <c r="K28901" s="2"/>
      <c r="L28901" s="2"/>
      <c r="M28901" s="2"/>
      <c r="N28901" s="2"/>
      <c r="P28901" s="26">
        <f>Fre.!J28902</f>
        <v>102.65980223831205</v>
      </c>
      <c r="Q28901" s="2"/>
      <c r="R28901" s="2"/>
      <c r="S28901" s="2"/>
      <c r="T28901" s="2"/>
      <c r="U28901" s="2"/>
      <c r="V28901" s="2"/>
      <c r="W28901" s="2"/>
      <c r="X28901" s="2"/>
      <c r="Y28901" s="2"/>
      <c r="Z28901" s="2"/>
      <c r="AA28901" s="2"/>
      <c r="AB28901" s="2"/>
      <c r="AC28901" s="2"/>
      <c r="AD28901" s="3"/>
    </row>
    <row r="28902" spans="1:30" s="9" customFormat="1" ht="22.5" customHeight="1" x14ac:dyDescent="0.3">
      <c r="A28902" s="25">
        <f>Fre.!H28903</f>
        <v>173.54991458314487</v>
      </c>
      <c r="B28902" s="2"/>
      <c r="C28902" s="2"/>
      <c r="D28902" s="2"/>
      <c r="E28902" s="2"/>
      <c r="F28902" s="2"/>
      <c r="G28902" s="2"/>
      <c r="H28902" s="2"/>
      <c r="I28902" s="2"/>
      <c r="J28902" s="2"/>
      <c r="K28902" s="2"/>
      <c r="L28902" s="2"/>
      <c r="M28902" s="2"/>
      <c r="N28902" s="2"/>
      <c r="P28902" s="25">
        <f>Fre.!J28903</f>
        <v>104.12994874988718</v>
      </c>
      <c r="Q28902" s="2"/>
      <c r="R28902" s="2"/>
      <c r="S28902" s="2"/>
      <c r="T28902" s="2"/>
      <c r="U28902" s="2"/>
      <c r="V28902" s="2"/>
      <c r="W28902" s="2"/>
      <c r="X28902" s="2"/>
      <c r="Y28902" s="2"/>
      <c r="Z28902" s="2"/>
      <c r="AA28902" s="2"/>
      <c r="AB28902" s="2"/>
      <c r="AC28902" s="2"/>
      <c r="AD28902" s="3"/>
    </row>
    <row r="28903" spans="1:30" s="9" customFormat="1" ht="22.5" customHeight="1" x14ac:dyDescent="0.3">
      <c r="A28903" s="26">
        <f>Fre.!H28904</f>
        <v>167.79949255191363</v>
      </c>
      <c r="B28903" s="2"/>
      <c r="C28903" s="2"/>
      <c r="D28903" s="2"/>
      <c r="E28903" s="2"/>
      <c r="F28903" s="2"/>
      <c r="G28903" s="2"/>
      <c r="H28903" s="2"/>
      <c r="I28903" s="2"/>
      <c r="J28903" s="2"/>
      <c r="K28903" s="2"/>
      <c r="L28903" s="2"/>
      <c r="M28903" s="2"/>
      <c r="N28903" s="2"/>
      <c r="P28903" s="26">
        <f>Fre.!J28904</f>
        <v>100.6796955311483</v>
      </c>
      <c r="Q28903" s="2"/>
      <c r="R28903" s="2"/>
      <c r="S28903" s="2"/>
      <c r="T28903" s="2"/>
      <c r="U28903" s="2"/>
      <c r="V28903" s="2"/>
      <c r="W28903" s="2"/>
      <c r="X28903" s="2"/>
      <c r="Y28903" s="2"/>
      <c r="Z28903" s="2"/>
      <c r="AA28903" s="2"/>
      <c r="AB28903" s="2"/>
      <c r="AC28903" s="2"/>
      <c r="AD28903" s="3"/>
    </row>
    <row r="28904" spans="1:30" s="9" customFormat="1" ht="22.5" customHeight="1" x14ac:dyDescent="0.3">
      <c r="A28904" s="25">
        <f>Fre.!H28905</f>
        <v>172.7742052837103</v>
      </c>
      <c r="B28904" s="2"/>
      <c r="C28904" s="2"/>
      <c r="D28904" s="2"/>
      <c r="E28904" s="2"/>
      <c r="F28904" s="2"/>
      <c r="G28904" s="2"/>
      <c r="H28904" s="2"/>
      <c r="I28904" s="2"/>
      <c r="J28904" s="2"/>
      <c r="K28904" s="2"/>
      <c r="L28904" s="2"/>
      <c r="M28904" s="2"/>
      <c r="N28904" s="2"/>
      <c r="P28904" s="25">
        <f>Fre.!J28905</f>
        <v>103.66452317022657</v>
      </c>
      <c r="Q28904" s="2"/>
      <c r="R28904" s="2"/>
      <c r="S28904" s="2"/>
      <c r="T28904" s="2"/>
      <c r="U28904" s="2"/>
      <c r="V28904" s="2"/>
      <c r="W28904" s="2"/>
      <c r="X28904" s="2"/>
      <c r="Y28904" s="2"/>
      <c r="Z28904" s="2"/>
      <c r="AA28904" s="2"/>
      <c r="AB28904" s="2"/>
      <c r="AC28904" s="2"/>
      <c r="AD28904" s="3"/>
    </row>
    <row r="28905" spans="1:30" s="9" customFormat="1" ht="22.5" customHeight="1" x14ac:dyDescent="0.3">
      <c r="A28905" s="26">
        <f>Fre.!H28906</f>
        <v>167.05446145139325</v>
      </c>
      <c r="B28905" s="2"/>
      <c r="C28905" s="2"/>
      <c r="D28905" s="2"/>
      <c r="E28905" s="2"/>
      <c r="F28905" s="2"/>
      <c r="G28905" s="2"/>
      <c r="H28905" s="2"/>
      <c r="I28905" s="2"/>
      <c r="J28905" s="2"/>
      <c r="K28905" s="2"/>
      <c r="L28905" s="2"/>
      <c r="M28905" s="2"/>
      <c r="N28905" s="2"/>
      <c r="P28905" s="26">
        <f>Fre.!J28906</f>
        <v>100.23267687083595</v>
      </c>
      <c r="Q28905" s="2"/>
      <c r="R28905" s="2"/>
      <c r="S28905" s="2"/>
      <c r="T28905" s="2"/>
      <c r="U28905" s="2"/>
      <c r="V28905" s="2"/>
      <c r="W28905" s="2"/>
      <c r="X28905" s="2"/>
      <c r="Y28905" s="2"/>
      <c r="Z28905" s="2"/>
      <c r="AA28905" s="2"/>
      <c r="AB28905" s="2"/>
      <c r="AC28905" s="2"/>
      <c r="AD28905" s="3"/>
    </row>
    <row r="28906" spans="1:30" s="9" customFormat="1" ht="22.5" customHeight="1" x14ac:dyDescent="0.3">
      <c r="A28906" s="25">
        <f>Fre.!H28907</f>
        <v>177.75663535813908</v>
      </c>
      <c r="B28906" s="2"/>
      <c r="C28906" s="2"/>
      <c r="D28906" s="2"/>
      <c r="E28906" s="2"/>
      <c r="F28906" s="2"/>
      <c r="G28906" s="2"/>
      <c r="H28906" s="2"/>
      <c r="I28906" s="2"/>
      <c r="J28906" s="2"/>
      <c r="K28906" s="2"/>
      <c r="L28906" s="2"/>
      <c r="M28906" s="2"/>
      <c r="N28906" s="2"/>
      <c r="P28906" s="25">
        <f>Fre.!J28907</f>
        <v>106.6539812148837</v>
      </c>
      <c r="Q28906" s="2"/>
      <c r="R28906" s="2"/>
      <c r="S28906" s="2"/>
      <c r="T28906" s="2"/>
      <c r="U28906" s="2"/>
      <c r="V28906" s="2"/>
      <c r="W28906" s="2"/>
      <c r="X28906" s="2"/>
      <c r="Y28906" s="2"/>
      <c r="Z28906" s="2"/>
      <c r="AA28906" s="2"/>
      <c r="AB28906" s="2"/>
      <c r="AC28906" s="2"/>
      <c r="AD28906" s="3"/>
    </row>
    <row r="28907" spans="1:30" s="9" customFormat="1" ht="22.5" customHeight="1" x14ac:dyDescent="0.3">
      <c r="A28907" s="26">
        <f>Fre.!H28908</f>
        <v>171.81037109092358</v>
      </c>
      <c r="B28907" s="2"/>
      <c r="C28907" s="2"/>
      <c r="D28907" s="2"/>
      <c r="E28907" s="2"/>
      <c r="F28907" s="2"/>
      <c r="G28907" s="2"/>
      <c r="H28907" s="2"/>
      <c r="I28907" s="2"/>
      <c r="J28907" s="2"/>
      <c r="K28907" s="2"/>
      <c r="L28907" s="2"/>
      <c r="M28907" s="2"/>
      <c r="N28907" s="2"/>
      <c r="P28907" s="26">
        <f>Fre.!J28908</f>
        <v>103.0862226545548</v>
      </c>
      <c r="Q28907" s="2"/>
      <c r="R28907" s="2"/>
      <c r="S28907" s="2"/>
      <c r="T28907" s="2"/>
      <c r="U28907" s="2"/>
      <c r="V28907" s="2"/>
      <c r="W28907" s="2"/>
      <c r="X28907" s="2"/>
      <c r="Y28907" s="2"/>
      <c r="Z28907" s="2"/>
      <c r="AA28907" s="2"/>
      <c r="AB28907" s="2"/>
      <c r="AC28907" s="2"/>
      <c r="AD28907" s="3"/>
    </row>
    <row r="28908" spans="1:30" s="9" customFormat="1" ht="22.5" customHeight="1" x14ac:dyDescent="0.3">
      <c r="A28908" s="25">
        <f>Fre.!H28909</f>
        <v>176.95661234650811</v>
      </c>
      <c r="B28908" s="2"/>
      <c r="C28908" s="2"/>
      <c r="D28908" s="2"/>
      <c r="E28908" s="2"/>
      <c r="F28908" s="2"/>
      <c r="G28908" s="2"/>
      <c r="H28908" s="2"/>
      <c r="I28908" s="2"/>
      <c r="J28908" s="2"/>
      <c r="K28908" s="2"/>
      <c r="L28908" s="2"/>
      <c r="M28908" s="2"/>
      <c r="N28908" s="2"/>
      <c r="P28908" s="25">
        <f>Fre.!J28909</f>
        <v>106.17396740790511</v>
      </c>
      <c r="Q28908" s="2"/>
      <c r="R28908" s="2"/>
      <c r="S28908" s="2"/>
      <c r="T28908" s="2"/>
      <c r="U28908" s="2"/>
      <c r="V28908" s="2"/>
      <c r="W28908" s="2"/>
      <c r="X28908" s="2"/>
      <c r="Y28908" s="2"/>
      <c r="Z28908" s="2"/>
      <c r="AA28908" s="2"/>
      <c r="AB28908" s="2"/>
      <c r="AC28908" s="2"/>
      <c r="AD28908" s="3"/>
    </row>
    <row r="28909" spans="1:30" s="9" customFormat="1" ht="22.5" customHeight="1" x14ac:dyDescent="0.3">
      <c r="A28909" s="26">
        <f>Fre.!H28910</f>
        <v>171.04199749017425</v>
      </c>
      <c r="B28909" s="2"/>
      <c r="C28909" s="2"/>
      <c r="D28909" s="2"/>
      <c r="E28909" s="2"/>
      <c r="F28909" s="2"/>
      <c r="G28909" s="2"/>
      <c r="H28909" s="2"/>
      <c r="I28909" s="2"/>
      <c r="J28909" s="2"/>
      <c r="K28909" s="2"/>
      <c r="L28909" s="2"/>
      <c r="M28909" s="2"/>
      <c r="N28909" s="2"/>
      <c r="P28909" s="26">
        <f>Fre.!J28910</f>
        <v>102.62519849410494</v>
      </c>
      <c r="Q28909" s="2"/>
      <c r="R28909" s="2"/>
      <c r="S28909" s="2"/>
      <c r="T28909" s="2"/>
      <c r="U28909" s="2"/>
      <c r="V28909" s="2"/>
      <c r="W28909" s="2"/>
      <c r="X28909" s="2"/>
      <c r="Y28909" s="2"/>
      <c r="Z28909" s="2"/>
      <c r="AA28909" s="2"/>
      <c r="AB28909" s="2"/>
      <c r="AC28909" s="2"/>
      <c r="AD28909" s="3"/>
    </row>
    <row r="28910" spans="1:30" s="9" customFormat="1" ht="22.5" customHeight="1" x14ac:dyDescent="0.3">
      <c r="A28910" s="25">
        <f>Fre.!H28911</f>
        <v>173.49364666205449</v>
      </c>
      <c r="B28910" s="2"/>
      <c r="C28910" s="2"/>
      <c r="D28910" s="2"/>
      <c r="E28910" s="2"/>
      <c r="F28910" s="2"/>
      <c r="G28910" s="2"/>
      <c r="H28910" s="2"/>
      <c r="I28910" s="2"/>
      <c r="J28910" s="2"/>
      <c r="K28910" s="2"/>
      <c r="L28910" s="2"/>
      <c r="M28910" s="2"/>
      <c r="N28910" s="2"/>
      <c r="P28910" s="25">
        <f>Fre.!J28911</f>
        <v>104.0961879972332</v>
      </c>
      <c r="Q28910" s="2"/>
      <c r="R28910" s="2"/>
      <c r="S28910" s="2"/>
      <c r="T28910" s="2"/>
      <c r="U28910" s="2"/>
      <c r="V28910" s="2"/>
      <c r="W28910" s="2"/>
      <c r="X28910" s="2"/>
      <c r="Y28910" s="2"/>
      <c r="Z28910" s="2"/>
      <c r="AA28910" s="2"/>
      <c r="AB28910" s="2"/>
      <c r="AC28910" s="2"/>
      <c r="AD28910" s="3"/>
    </row>
    <row r="28911" spans="1:30" s="9" customFormat="1" ht="22.5" customHeight="1" x14ac:dyDescent="0.3">
      <c r="A28911" s="26">
        <f>Fre.!H28912</f>
        <v>167.74186625725264</v>
      </c>
      <c r="B28911" s="2"/>
      <c r="C28911" s="2"/>
      <c r="D28911" s="2"/>
      <c r="E28911" s="2"/>
      <c r="F28911" s="2"/>
      <c r="G28911" s="2"/>
      <c r="H28911" s="2"/>
      <c r="I28911" s="2"/>
      <c r="J28911" s="2"/>
      <c r="K28911" s="2"/>
      <c r="L28911" s="2"/>
      <c r="M28911" s="2"/>
      <c r="N28911" s="2"/>
      <c r="P28911" s="26">
        <f>Fre.!J28912</f>
        <v>100.64511975435212</v>
      </c>
      <c r="Q28911" s="2"/>
      <c r="R28911" s="2"/>
      <c r="S28911" s="2"/>
      <c r="T28911" s="2"/>
      <c r="U28911" s="2"/>
      <c r="V28911" s="2"/>
      <c r="W28911" s="2"/>
      <c r="X28911" s="2"/>
      <c r="Y28911" s="2"/>
      <c r="Z28911" s="2"/>
      <c r="AA28911" s="2"/>
      <c r="AB28911" s="2"/>
      <c r="AC28911" s="2"/>
      <c r="AD28911" s="3"/>
    </row>
    <row r="28912" spans="1:30" s="9" customFormat="1" ht="22.5" customHeight="1" x14ac:dyDescent="0.3">
      <c r="A28912" s="25">
        <f>Fre.!H28913</f>
        <v>172.71817361523813</v>
      </c>
      <c r="B28912" s="2"/>
      <c r="C28912" s="2"/>
      <c r="D28912" s="2"/>
      <c r="E28912" s="2"/>
      <c r="F28912" s="2"/>
      <c r="G28912" s="2"/>
      <c r="H28912" s="2"/>
      <c r="I28912" s="2"/>
      <c r="J28912" s="2"/>
      <c r="K28912" s="2"/>
      <c r="L28912" s="2"/>
      <c r="M28912" s="2"/>
      <c r="N28912" s="2"/>
      <c r="P28912" s="25">
        <f>Fre.!J28913</f>
        <v>103.63090416914315</v>
      </c>
      <c r="Q28912" s="2"/>
      <c r="R28912" s="2"/>
      <c r="S28912" s="2"/>
      <c r="T28912" s="2"/>
      <c r="U28912" s="2"/>
      <c r="V28912" s="2"/>
      <c r="W28912" s="2"/>
      <c r="X28912" s="2"/>
      <c r="Y28912" s="2"/>
      <c r="Z28912" s="2"/>
      <c r="AA28912" s="2"/>
      <c r="AB28912" s="2"/>
      <c r="AC28912" s="2"/>
      <c r="AD28912" s="3"/>
    </row>
    <row r="28913" spans="1:30" s="9" customFormat="1" ht="22.5" customHeight="1" x14ac:dyDescent="0.3">
      <c r="A28913" s="26">
        <f>Fre.!H28914</f>
        <v>166.99707140934919</v>
      </c>
      <c r="B28913" s="2"/>
      <c r="C28913" s="2"/>
      <c r="D28913" s="2"/>
      <c r="E28913" s="2"/>
      <c r="F28913" s="2"/>
      <c r="G28913" s="2"/>
      <c r="H28913" s="2"/>
      <c r="I28913" s="2"/>
      <c r="J28913" s="2"/>
      <c r="K28913" s="2"/>
      <c r="L28913" s="2"/>
      <c r="M28913" s="2"/>
      <c r="N28913" s="2"/>
      <c r="P28913" s="26">
        <f>Fre.!J28914</f>
        <v>100.19824284561017</v>
      </c>
      <c r="Q28913" s="2"/>
      <c r="R28913" s="2"/>
      <c r="S28913" s="2"/>
      <c r="T28913" s="2"/>
      <c r="U28913" s="2"/>
      <c r="V28913" s="2"/>
      <c r="W28913" s="2"/>
      <c r="X28913" s="2"/>
      <c r="Y28913" s="2"/>
      <c r="Z28913" s="2"/>
      <c r="AA28913" s="2"/>
      <c r="AB28913" s="2"/>
      <c r="AC28913" s="2"/>
      <c r="AD28913" s="3"/>
    </row>
    <row r="28914" spans="1:30" s="9" customFormat="1" ht="22.5" customHeight="1" x14ac:dyDescent="0.3">
      <c r="A28914" s="25">
        <f>Fre.!H28915</f>
        <v>177.16838389725314</v>
      </c>
      <c r="B28914" s="2"/>
      <c r="C28914" s="2"/>
      <c r="D28914" s="2"/>
      <c r="E28914" s="2"/>
      <c r="F28914" s="2"/>
      <c r="G28914" s="2"/>
      <c r="H28914" s="2"/>
      <c r="I28914" s="2"/>
      <c r="J28914" s="2"/>
      <c r="K28914" s="2"/>
      <c r="L28914" s="2"/>
      <c r="M28914" s="2"/>
      <c r="N28914" s="2"/>
      <c r="P28914" s="25">
        <f>Fre.!J28915</f>
        <v>106.30103033835213</v>
      </c>
      <c r="Q28914" s="2"/>
      <c r="R28914" s="2"/>
      <c r="S28914" s="2"/>
      <c r="T28914" s="2"/>
      <c r="U28914" s="2"/>
      <c r="V28914" s="2"/>
      <c r="W28914" s="2"/>
      <c r="X28914" s="2"/>
      <c r="Y28914" s="2"/>
      <c r="Z28914" s="2"/>
      <c r="AA28914" s="2"/>
      <c r="AB28914" s="2"/>
      <c r="AC28914" s="2"/>
      <c r="AD28914" s="3"/>
    </row>
    <row r="28915" spans="1:30" s="9" customFormat="1" ht="22.5" customHeight="1" x14ac:dyDescent="0.3">
      <c r="A28915" s="26">
        <f>Fre.!H28916</f>
        <v>171.23553728653539</v>
      </c>
      <c r="B28915" s="2"/>
      <c r="C28915" s="2"/>
      <c r="D28915" s="2"/>
      <c r="E28915" s="2"/>
      <c r="F28915" s="2"/>
      <c r="G28915" s="2"/>
      <c r="H28915" s="2"/>
      <c r="I28915" s="2"/>
      <c r="J28915" s="2"/>
      <c r="K28915" s="2"/>
      <c r="L28915" s="2"/>
      <c r="M28915" s="2"/>
      <c r="N28915" s="2"/>
      <c r="P28915" s="26">
        <f>Fre.!J28916</f>
        <v>102.74132237192151</v>
      </c>
      <c r="Q28915" s="2"/>
      <c r="R28915" s="2"/>
      <c r="S28915" s="2"/>
      <c r="T28915" s="2"/>
      <c r="U28915" s="2"/>
      <c r="V28915" s="2"/>
      <c r="W28915" s="2"/>
      <c r="X28915" s="2"/>
      <c r="Y28915" s="2"/>
      <c r="Z28915" s="2"/>
      <c r="AA28915" s="2"/>
      <c r="AB28915" s="2"/>
      <c r="AC28915" s="2"/>
      <c r="AD28915" s="3"/>
    </row>
    <row r="28916" spans="1:30" s="9" customFormat="1" ht="22.5" customHeight="1" x14ac:dyDescent="0.3">
      <c r="A28916" s="25">
        <f>Fre.!H28917</f>
        <v>176.3669450253993</v>
      </c>
      <c r="B28916" s="2"/>
      <c r="C28916" s="2"/>
      <c r="D28916" s="2"/>
      <c r="E28916" s="2"/>
      <c r="F28916" s="2"/>
      <c r="G28916" s="2"/>
      <c r="H28916" s="2"/>
      <c r="I28916" s="2"/>
      <c r="J28916" s="2"/>
      <c r="K28916" s="2"/>
      <c r="L28916" s="2"/>
      <c r="M28916" s="2"/>
      <c r="N28916" s="2"/>
      <c r="P28916" s="25">
        <f>Fre.!J28917</f>
        <v>105.82016701523959</v>
      </c>
      <c r="Q28916" s="2"/>
      <c r="R28916" s="2"/>
      <c r="S28916" s="2"/>
      <c r="T28916" s="2"/>
      <c r="U28916" s="2"/>
      <c r="V28916" s="2"/>
      <c r="W28916" s="2"/>
      <c r="X28916" s="2"/>
      <c r="Y28916" s="2"/>
      <c r="Z28916" s="2"/>
      <c r="AA28916" s="2"/>
      <c r="AB28916" s="2"/>
      <c r="AC28916" s="2"/>
      <c r="AD28916" s="3"/>
    </row>
    <row r="28917" spans="1:30" s="9" customFormat="1" ht="22.5" customHeight="1" x14ac:dyDescent="0.3">
      <c r="A28917" s="26">
        <f>Fre.!H28918</f>
        <v>170.46585553374754</v>
      </c>
      <c r="B28917" s="2"/>
      <c r="C28917" s="2"/>
      <c r="D28917" s="2"/>
      <c r="E28917" s="2"/>
      <c r="F28917" s="2"/>
      <c r="G28917" s="2"/>
      <c r="H28917" s="2"/>
      <c r="I28917" s="2"/>
      <c r="J28917" s="2"/>
      <c r="K28917" s="2"/>
      <c r="L28917" s="2"/>
      <c r="M28917" s="2"/>
      <c r="N28917" s="2"/>
      <c r="P28917" s="26">
        <f>Fre.!J28918</f>
        <v>102.27951332024864</v>
      </c>
      <c r="Q28917" s="2"/>
      <c r="R28917" s="2"/>
      <c r="S28917" s="2"/>
      <c r="T28917" s="2"/>
      <c r="U28917" s="2"/>
      <c r="V28917" s="2"/>
      <c r="W28917" s="2"/>
      <c r="X28917" s="2"/>
      <c r="Y28917" s="2"/>
      <c r="Z28917" s="2"/>
      <c r="AA28917" s="2"/>
      <c r="AB28917" s="2"/>
      <c r="AC28917" s="2"/>
      <c r="AD28917" s="3"/>
    </row>
    <row r="28918" spans="1:30" s="9" customFormat="1" ht="22.5" customHeight="1" x14ac:dyDescent="0.3">
      <c r="A28918" s="25">
        <f>Fre.!H28919</f>
        <v>172.91796327181549</v>
      </c>
      <c r="B28918" s="2"/>
      <c r="C28918" s="2"/>
      <c r="D28918" s="2"/>
      <c r="E28918" s="2"/>
      <c r="F28918" s="2"/>
      <c r="G28918" s="2"/>
      <c r="H28918" s="2"/>
      <c r="I28918" s="2"/>
      <c r="J28918" s="2"/>
      <c r="K28918" s="2"/>
      <c r="L28918" s="2"/>
      <c r="M28918" s="2"/>
      <c r="N28918" s="2"/>
      <c r="P28918" s="25">
        <f>Fre.!J28919</f>
        <v>103.75077796308956</v>
      </c>
      <c r="Q28918" s="2"/>
      <c r="R28918" s="2"/>
      <c r="S28918" s="2"/>
      <c r="T28918" s="2"/>
      <c r="U28918" s="2"/>
      <c r="V28918" s="2"/>
      <c r="W28918" s="2"/>
      <c r="X28918" s="2"/>
      <c r="Y28918" s="2"/>
      <c r="Z28918" s="2"/>
      <c r="AA28918" s="2"/>
      <c r="AB28918" s="2"/>
      <c r="AC28918" s="2"/>
      <c r="AD28918" s="3"/>
    </row>
    <row r="28919" spans="1:30" s="9" customFormat="1" ht="22.5" customHeight="1" x14ac:dyDescent="0.3">
      <c r="A28919" s="26">
        <f>Fre.!H28920</f>
        <v>167.17908953173858</v>
      </c>
      <c r="B28919" s="2"/>
      <c r="C28919" s="2"/>
      <c r="D28919" s="2"/>
      <c r="E28919" s="2"/>
      <c r="F28919" s="2"/>
      <c r="G28919" s="2"/>
      <c r="H28919" s="2"/>
      <c r="I28919" s="2"/>
      <c r="J28919" s="2"/>
      <c r="K28919" s="2"/>
      <c r="L28919" s="2"/>
      <c r="M28919" s="2"/>
      <c r="N28919" s="2"/>
      <c r="P28919" s="26">
        <f>Fre.!J28920</f>
        <v>100.30745371904328</v>
      </c>
      <c r="Q28919" s="2"/>
      <c r="R28919" s="2"/>
      <c r="S28919" s="2"/>
      <c r="T28919" s="2"/>
      <c r="U28919" s="2"/>
      <c r="V28919" s="2"/>
      <c r="W28919" s="2"/>
      <c r="X28919" s="2"/>
      <c r="Y28919" s="2"/>
      <c r="Z28919" s="2"/>
      <c r="AA28919" s="2"/>
      <c r="AB28919" s="2"/>
      <c r="AC28919" s="2"/>
      <c r="AD28919" s="3"/>
    </row>
    <row r="28920" spans="1:30" s="9" customFormat="1" ht="22.5" customHeight="1" x14ac:dyDescent="0.3">
      <c r="A28920" s="25">
        <f>Fre.!H28921</f>
        <v>172.14111781267411</v>
      </c>
      <c r="B28920" s="2"/>
      <c r="C28920" s="2"/>
      <c r="D28920" s="2"/>
      <c r="E28920" s="2"/>
      <c r="F28920" s="2"/>
      <c r="G28920" s="2"/>
      <c r="H28920" s="2"/>
      <c r="I28920" s="2"/>
      <c r="J28920" s="2"/>
      <c r="K28920" s="2"/>
      <c r="L28920" s="2"/>
      <c r="M28920" s="2"/>
      <c r="N28920" s="2"/>
      <c r="P28920" s="25">
        <f>Fre.!J28921</f>
        <v>103.28467068760472</v>
      </c>
      <c r="Q28920" s="2"/>
      <c r="R28920" s="2"/>
      <c r="S28920" s="2"/>
      <c r="T28920" s="2"/>
      <c r="U28920" s="2"/>
      <c r="V28920" s="2"/>
      <c r="W28920" s="2"/>
      <c r="X28920" s="2"/>
      <c r="Y28920" s="2"/>
      <c r="Z28920" s="2"/>
      <c r="AA28920" s="2"/>
      <c r="AB28920" s="2"/>
      <c r="AC28920" s="2"/>
      <c r="AD28920" s="3"/>
    </row>
    <row r="28921" spans="1:30" s="9" customFormat="1" ht="22.5" customHeight="1" x14ac:dyDescent="0.3">
      <c r="A28921" s="26">
        <f>Fre.!H28922</f>
        <v>166.43302667449947</v>
      </c>
      <c r="B28921" s="2"/>
      <c r="C28921" s="2"/>
      <c r="D28921" s="2"/>
      <c r="E28921" s="2"/>
      <c r="F28921" s="2"/>
      <c r="G28921" s="2"/>
      <c r="H28921" s="2"/>
      <c r="I28921" s="2"/>
      <c r="J28921" s="2"/>
      <c r="K28921" s="2"/>
      <c r="L28921" s="2"/>
      <c r="M28921" s="2"/>
      <c r="N28921" s="2"/>
      <c r="P28921" s="26">
        <f>Fre.!J28922</f>
        <v>99.859816004700335</v>
      </c>
      <c r="Q28921" s="2"/>
      <c r="R28921" s="2"/>
      <c r="S28921" s="2"/>
      <c r="T28921" s="2"/>
      <c r="U28921" s="2"/>
      <c r="V28921" s="2"/>
      <c r="W28921" s="2"/>
      <c r="X28921" s="2"/>
      <c r="Y28921" s="2"/>
      <c r="Z28921" s="2"/>
      <c r="AA28921" s="2"/>
      <c r="AB28921" s="2"/>
      <c r="AC28921" s="2"/>
      <c r="AD28921" s="3"/>
    </row>
    <row r="28922" spans="1:30" s="9" customFormat="1" ht="22.5" customHeight="1" x14ac:dyDescent="0.3">
      <c r="A28922" s="25">
        <f>Fre.!H28923</f>
        <v>177.12158705854364</v>
      </c>
      <c r="B28922" s="2"/>
      <c r="C28922" s="2"/>
      <c r="D28922" s="2"/>
      <c r="E28922" s="2"/>
      <c r="F28922" s="2"/>
      <c r="G28922" s="2"/>
      <c r="H28922" s="2"/>
      <c r="I28922" s="2"/>
      <c r="J28922" s="2"/>
      <c r="K28922" s="2"/>
      <c r="L28922" s="2"/>
      <c r="M28922" s="2"/>
      <c r="N28922" s="2"/>
      <c r="P28922" s="25">
        <f>Fre.!J28923</f>
        <v>106.27295223512644</v>
      </c>
      <c r="Q28922" s="2"/>
      <c r="R28922" s="2"/>
      <c r="S28922" s="2"/>
      <c r="T28922" s="2"/>
      <c r="U28922" s="2"/>
      <c r="V28922" s="2"/>
      <c r="W28922" s="2"/>
      <c r="X28922" s="2"/>
      <c r="Y28922" s="2"/>
      <c r="Z28922" s="2"/>
      <c r="AA28922" s="2"/>
      <c r="AB28922" s="2"/>
      <c r="AC28922" s="2"/>
      <c r="AD28922" s="3"/>
    </row>
    <row r="28923" spans="1:30" s="9" customFormat="1" ht="22.5" customHeight="1" x14ac:dyDescent="0.3">
      <c r="A28923" s="26">
        <f>Fre.!H28924</f>
        <v>171.18750771125676</v>
      </c>
      <c r="B28923" s="2"/>
      <c r="C28923" s="2"/>
      <c r="D28923" s="2"/>
      <c r="E28923" s="2"/>
      <c r="F28923" s="2"/>
      <c r="G28923" s="2"/>
      <c r="H28923" s="2"/>
      <c r="I28923" s="2"/>
      <c r="J28923" s="2"/>
      <c r="K28923" s="2"/>
      <c r="L28923" s="2"/>
      <c r="M28923" s="2"/>
      <c r="N28923" s="2"/>
      <c r="P28923" s="26">
        <f>Fre.!J28924</f>
        <v>102.71250462675407</v>
      </c>
      <c r="Q28923" s="2"/>
      <c r="R28923" s="2"/>
      <c r="S28923" s="2"/>
      <c r="T28923" s="2"/>
      <c r="U28923" s="2"/>
      <c r="V28923" s="2"/>
      <c r="W28923" s="2"/>
      <c r="X28923" s="2"/>
      <c r="Y28923" s="2"/>
      <c r="Z28923" s="2"/>
      <c r="AA28923" s="2"/>
      <c r="AB28923" s="2"/>
      <c r="AC28923" s="2"/>
      <c r="AD28923" s="3"/>
    </row>
    <row r="28924" spans="1:30" s="9" customFormat="1" ht="22.5" customHeight="1" x14ac:dyDescent="0.3">
      <c r="A28924" s="25">
        <f>Fre.!H28925</f>
        <v>176.32030648679833</v>
      </c>
      <c r="B28924" s="2"/>
      <c r="C28924" s="2"/>
      <c r="D28924" s="2"/>
      <c r="E28924" s="2"/>
      <c r="F28924" s="2"/>
      <c r="G28924" s="2"/>
      <c r="H28924" s="2"/>
      <c r="I28924" s="2"/>
      <c r="J28924" s="2"/>
      <c r="K28924" s="2"/>
      <c r="L28924" s="2"/>
      <c r="M28924" s="2"/>
      <c r="N28924" s="2"/>
      <c r="P28924" s="25">
        <f>Fre.!J28925</f>
        <v>105.79218389207963</v>
      </c>
      <c r="Q28924" s="2"/>
      <c r="R28924" s="2"/>
      <c r="S28924" s="2"/>
      <c r="T28924" s="2"/>
      <c r="U28924" s="2"/>
      <c r="V28924" s="2"/>
      <c r="W28924" s="2"/>
      <c r="X28924" s="2"/>
      <c r="Y28924" s="2"/>
      <c r="Z28924" s="2"/>
      <c r="AA28924" s="2"/>
      <c r="AB28924" s="2"/>
      <c r="AC28924" s="2"/>
      <c r="AD28924" s="3"/>
    </row>
    <row r="28925" spans="1:30" s="9" customFormat="1" ht="22.5" customHeight="1" x14ac:dyDescent="0.3">
      <c r="A28925" s="26">
        <f>Fre.!H28926</f>
        <v>170.41798425857735</v>
      </c>
      <c r="B28925" s="2"/>
      <c r="C28925" s="2"/>
      <c r="D28925" s="2"/>
      <c r="E28925" s="2"/>
      <c r="F28925" s="2"/>
      <c r="G28925" s="2"/>
      <c r="H28925" s="2"/>
      <c r="I28925" s="2"/>
      <c r="J28925" s="2"/>
      <c r="K28925" s="2"/>
      <c r="L28925" s="2"/>
      <c r="M28925" s="2"/>
      <c r="N28925" s="2"/>
      <c r="P28925" s="26">
        <f>Fre.!J28926</f>
        <v>102.25079055514693</v>
      </c>
      <c r="Q28925" s="2"/>
      <c r="R28925" s="2"/>
      <c r="S28925" s="2"/>
      <c r="T28925" s="2"/>
      <c r="U28925" s="2"/>
      <c r="V28925" s="2"/>
      <c r="W28925" s="2"/>
      <c r="X28925" s="2"/>
      <c r="Y28925" s="2"/>
      <c r="Z28925" s="2"/>
      <c r="AA28925" s="2"/>
      <c r="AB28925" s="2"/>
      <c r="AC28925" s="2"/>
      <c r="AD28925" s="3"/>
    </row>
    <row r="28926" spans="1:30" s="9" customFormat="1" ht="22.5" customHeight="1" x14ac:dyDescent="0.3">
      <c r="A28926" s="25">
        <f>Fre.!H28927</f>
        <v>172.87135500721732</v>
      </c>
      <c r="B28926" s="2"/>
      <c r="C28926" s="2"/>
      <c r="D28926" s="2"/>
      <c r="E28926" s="2"/>
      <c r="F28926" s="2"/>
      <c r="G28926" s="2"/>
      <c r="H28926" s="2"/>
      <c r="I28926" s="2"/>
      <c r="J28926" s="2"/>
      <c r="K28926" s="2"/>
      <c r="L28926" s="2"/>
      <c r="M28926" s="2"/>
      <c r="N28926" s="2"/>
      <c r="P28926" s="25">
        <f>Fre.!J28927</f>
        <v>103.72281300433039</v>
      </c>
      <c r="Q28926" s="2"/>
      <c r="R28926" s="2"/>
      <c r="S28926" s="2"/>
      <c r="T28926" s="2"/>
      <c r="U28926" s="2"/>
      <c r="V28926" s="2"/>
      <c r="W28926" s="2"/>
      <c r="X28926" s="2"/>
      <c r="Y28926" s="2"/>
      <c r="Z28926" s="2"/>
      <c r="AA28926" s="2"/>
      <c r="AB28926" s="2"/>
      <c r="AC28926" s="2"/>
      <c r="AD28926" s="3"/>
    </row>
    <row r="28927" spans="1:30" s="9" customFormat="1" ht="22.5" customHeight="1" x14ac:dyDescent="0.3">
      <c r="A28927" s="26">
        <f>Fre.!H28928</f>
        <v>167.13124853056996</v>
      </c>
      <c r="B28927" s="2"/>
      <c r="C28927" s="2"/>
      <c r="D28927" s="2"/>
      <c r="E28927" s="2"/>
      <c r="F28927" s="2"/>
      <c r="G28927" s="2"/>
      <c r="H28927" s="2"/>
      <c r="I28927" s="2"/>
      <c r="J28927" s="2"/>
      <c r="K28927" s="2"/>
      <c r="L28927" s="2"/>
      <c r="M28927" s="2"/>
      <c r="N28927" s="2"/>
      <c r="P28927" s="26">
        <f>Fre.!J28928</f>
        <v>100.27874911834249</v>
      </c>
      <c r="Q28927" s="2"/>
      <c r="R28927" s="2"/>
      <c r="S28927" s="2"/>
      <c r="T28927" s="2"/>
      <c r="U28927" s="2"/>
      <c r="V28927" s="2"/>
      <c r="W28927" s="2"/>
      <c r="X28927" s="2"/>
      <c r="Y28927" s="2"/>
      <c r="Z28927" s="2"/>
      <c r="AA28927" s="2"/>
      <c r="AB28927" s="2"/>
      <c r="AC28927" s="2"/>
      <c r="AD28927" s="3"/>
    </row>
    <row r="28928" spans="1:30" s="9" customFormat="1" ht="22.5" customHeight="1" x14ac:dyDescent="0.3">
      <c r="A28928" s="25">
        <f>Fre.!H28929</f>
        <v>172.09466299049706</v>
      </c>
      <c r="B28928" s="2"/>
      <c r="C28928" s="2"/>
      <c r="D28928" s="2"/>
      <c r="E28928" s="2"/>
      <c r="F28928" s="2"/>
      <c r="G28928" s="2"/>
      <c r="H28928" s="2"/>
      <c r="I28928" s="2"/>
      <c r="J28928" s="2"/>
      <c r="K28928" s="2"/>
      <c r="L28928" s="2"/>
      <c r="M28928" s="2"/>
      <c r="N28928" s="2"/>
      <c r="P28928" s="25">
        <f>Fre.!J28929</f>
        <v>103.25679779429862</v>
      </c>
      <c r="Q28928" s="2"/>
      <c r="R28928" s="2"/>
      <c r="S28928" s="2"/>
      <c r="T28928" s="2"/>
      <c r="U28928" s="2"/>
      <c r="V28928" s="2"/>
      <c r="W28928" s="2"/>
      <c r="X28928" s="2"/>
      <c r="Y28928" s="2"/>
      <c r="Z28928" s="2"/>
      <c r="AA28928" s="2"/>
      <c r="AB28928" s="2"/>
      <c r="AC28928" s="2"/>
      <c r="AD28928" s="3"/>
    </row>
    <row r="28929" spans="1:30" s="9" customFormat="1" ht="22.5" customHeight="1" x14ac:dyDescent="0.3">
      <c r="A28929" s="26">
        <f>Fre.!H28930</f>
        <v>166.38533911575325</v>
      </c>
      <c r="B28929" s="2"/>
      <c r="C28929" s="2"/>
      <c r="D28929" s="2"/>
      <c r="E28929" s="2"/>
      <c r="F28929" s="2"/>
      <c r="G28929" s="2"/>
      <c r="H28929" s="2"/>
      <c r="I28929" s="2"/>
      <c r="J28929" s="2"/>
      <c r="K28929" s="2"/>
      <c r="L28929" s="2"/>
      <c r="M28929" s="2"/>
      <c r="N28929" s="2"/>
      <c r="P28929" s="26">
        <f>Fre.!J28930</f>
        <v>99.831203469452461</v>
      </c>
      <c r="Q28929" s="2"/>
      <c r="R28929" s="2"/>
      <c r="S28929" s="2"/>
      <c r="T28929" s="2"/>
      <c r="U28929" s="2"/>
      <c r="V28929" s="2"/>
      <c r="W28929" s="2"/>
      <c r="X28929" s="2"/>
      <c r="Y28929" s="2"/>
      <c r="Z28929" s="2"/>
      <c r="AA28929" s="2"/>
      <c r="AB28929" s="2"/>
      <c r="AC28929" s="2"/>
      <c r="AD28929" s="3"/>
    </row>
    <row r="28930" spans="1:30" s="9" customFormat="1" ht="22.5" customHeight="1" x14ac:dyDescent="0.3">
      <c r="A28930" s="25">
        <f>Fre.!H28931</f>
        <v>179.22916574559432</v>
      </c>
      <c r="B28930" s="2"/>
      <c r="C28930" s="2"/>
      <c r="D28930" s="2"/>
      <c r="E28930" s="2"/>
      <c r="F28930" s="2"/>
      <c r="G28930" s="2"/>
      <c r="H28930" s="2"/>
      <c r="I28930" s="2"/>
      <c r="J28930" s="2"/>
      <c r="K28930" s="2"/>
      <c r="L28930" s="2"/>
      <c r="M28930" s="2"/>
      <c r="N28930" s="2"/>
      <c r="P28930" s="25">
        <f>Fre.!J28931</f>
        <v>107.53749944735659</v>
      </c>
      <c r="Q28930" s="2"/>
      <c r="R28930" s="2"/>
      <c r="S28930" s="2"/>
      <c r="T28930" s="2"/>
      <c r="U28930" s="2"/>
      <c r="V28930" s="2"/>
      <c r="W28930" s="2"/>
      <c r="X28930" s="2"/>
      <c r="Y28930" s="2"/>
      <c r="Z28930" s="2"/>
      <c r="AA28930" s="2"/>
      <c r="AB28930" s="2"/>
      <c r="AC28930" s="2"/>
      <c r="AD28930" s="3"/>
    </row>
    <row r="28931" spans="1:30" s="9" customFormat="1" ht="22.5" customHeight="1" x14ac:dyDescent="0.3">
      <c r="A28931" s="26">
        <f>Fre.!H28932</f>
        <v>173.24304550071363</v>
      </c>
      <c r="B28931" s="2"/>
      <c r="C28931" s="2"/>
      <c r="D28931" s="2"/>
      <c r="E28931" s="2"/>
      <c r="F28931" s="2"/>
      <c r="G28931" s="2"/>
      <c r="H28931" s="2"/>
      <c r="I28931" s="2"/>
      <c r="J28931" s="2"/>
      <c r="K28931" s="2"/>
      <c r="L28931" s="2"/>
      <c r="M28931" s="2"/>
      <c r="N28931" s="2"/>
      <c r="P28931" s="26">
        <f>Fre.!J28932</f>
        <v>103.94582730042845</v>
      </c>
      <c r="Q28931" s="2"/>
      <c r="R28931" s="2"/>
      <c r="S28931" s="2"/>
      <c r="T28931" s="2"/>
      <c r="U28931" s="2"/>
      <c r="V28931" s="2"/>
      <c r="W28931" s="2"/>
      <c r="X28931" s="2"/>
      <c r="Y28931" s="2"/>
      <c r="Z28931" s="2"/>
      <c r="AA28931" s="2"/>
      <c r="AB28931" s="2"/>
      <c r="AC28931" s="2"/>
      <c r="AD28931" s="3"/>
    </row>
    <row r="28932" spans="1:30" s="9" customFormat="1" ht="22.5" customHeight="1" x14ac:dyDescent="0.3">
      <c r="A28932" s="25">
        <f>Fre.!H28933</f>
        <v>178.41225657634004</v>
      </c>
      <c r="B28932" s="2"/>
      <c r="C28932" s="2"/>
      <c r="D28932" s="2"/>
      <c r="E28932" s="2"/>
      <c r="F28932" s="2"/>
      <c r="G28932" s="2"/>
      <c r="H28932" s="2"/>
      <c r="I28932" s="2"/>
      <c r="J28932" s="2"/>
      <c r="K28932" s="2"/>
      <c r="L28932" s="2"/>
      <c r="M28932" s="2"/>
      <c r="N28932" s="2"/>
      <c r="P28932" s="25">
        <f>Fre.!J28933</f>
        <v>107.04735394580403</v>
      </c>
      <c r="Q28932" s="2"/>
      <c r="R28932" s="2"/>
      <c r="S28932" s="2"/>
      <c r="T28932" s="2"/>
      <c r="U28932" s="2"/>
      <c r="V28932" s="2"/>
      <c r="W28932" s="2"/>
      <c r="X28932" s="2"/>
      <c r="Y28932" s="2"/>
      <c r="Z28932" s="2"/>
      <c r="AA28932" s="2"/>
      <c r="AB28932" s="2"/>
      <c r="AC28932" s="2"/>
      <c r="AD28932" s="3"/>
    </row>
    <row r="28933" spans="1:30" s="9" customFormat="1" ht="22.5" customHeight="1" x14ac:dyDescent="0.3">
      <c r="A28933" s="26">
        <f>Fre.!H28934</f>
        <v>172.45864775790761</v>
      </c>
      <c r="B28933" s="2"/>
      <c r="C28933" s="2"/>
      <c r="D28933" s="2"/>
      <c r="E28933" s="2"/>
      <c r="F28933" s="2"/>
      <c r="G28933" s="2"/>
      <c r="H28933" s="2"/>
      <c r="I28933" s="2"/>
      <c r="J28933" s="2"/>
      <c r="K28933" s="2"/>
      <c r="L28933" s="2"/>
      <c r="M28933" s="2"/>
      <c r="N28933" s="2"/>
      <c r="P28933" s="26">
        <f>Fre.!J28934</f>
        <v>103.47518865474456</v>
      </c>
      <c r="Q28933" s="2"/>
      <c r="R28933" s="2"/>
      <c r="S28933" s="2"/>
      <c r="T28933" s="2"/>
      <c r="U28933" s="2"/>
      <c r="V28933" s="2"/>
      <c r="W28933" s="2"/>
      <c r="X28933" s="2"/>
      <c r="Y28933" s="2"/>
      <c r="Z28933" s="2"/>
      <c r="AA28933" s="2"/>
      <c r="AB28933" s="2"/>
      <c r="AC28933" s="2"/>
      <c r="AD28933" s="3"/>
    </row>
    <row r="28934" spans="1:30" s="9" customFormat="1" ht="22.5" customHeight="1" x14ac:dyDescent="0.3">
      <c r="A28934" s="25">
        <f>Fre.!H28935</f>
        <v>174.92905356398185</v>
      </c>
      <c r="B28934" s="2"/>
      <c r="C28934" s="2"/>
      <c r="D28934" s="2"/>
      <c r="E28934" s="2"/>
      <c r="F28934" s="2"/>
      <c r="G28934" s="2"/>
      <c r="H28934" s="2"/>
      <c r="I28934" s="2"/>
      <c r="J28934" s="2"/>
      <c r="K28934" s="2"/>
      <c r="L28934" s="2"/>
      <c r="M28934" s="2"/>
      <c r="N28934" s="2"/>
      <c r="P28934" s="25">
        <f>Fre.!J28935</f>
        <v>104.95743213838976</v>
      </c>
      <c r="Q28934" s="2"/>
      <c r="R28934" s="2"/>
      <c r="S28934" s="2"/>
      <c r="T28934" s="2"/>
      <c r="U28934" s="2"/>
      <c r="V28934" s="2"/>
      <c r="W28934" s="2"/>
      <c r="X28934" s="2"/>
      <c r="Y28934" s="2"/>
      <c r="Z28934" s="2"/>
      <c r="AA28934" s="2"/>
      <c r="AB28934" s="2"/>
      <c r="AC28934" s="2"/>
      <c r="AD28934" s="3"/>
    </row>
    <row r="28935" spans="1:30" s="9" customFormat="1" ht="22.5" customHeight="1" x14ac:dyDescent="0.3">
      <c r="A28935" s="26">
        <f>Fre.!H28936</f>
        <v>169.13880397733396</v>
      </c>
      <c r="B28935" s="2"/>
      <c r="C28935" s="2"/>
      <c r="D28935" s="2"/>
      <c r="E28935" s="2"/>
      <c r="F28935" s="2"/>
      <c r="G28935" s="2"/>
      <c r="H28935" s="2"/>
      <c r="I28935" s="2"/>
      <c r="J28935" s="2"/>
      <c r="K28935" s="2"/>
      <c r="L28935" s="2"/>
      <c r="M28935" s="2"/>
      <c r="N28935" s="2"/>
      <c r="P28935" s="26">
        <f>Fre.!J28936</f>
        <v>101.48328238640104</v>
      </c>
      <c r="Q28935" s="2"/>
      <c r="R28935" s="2"/>
      <c r="S28935" s="2"/>
      <c r="T28935" s="2"/>
      <c r="U28935" s="2"/>
      <c r="V28935" s="2"/>
      <c r="W28935" s="2"/>
      <c r="X28935" s="2"/>
      <c r="Y28935" s="2"/>
      <c r="Z28935" s="2"/>
      <c r="AA28935" s="2"/>
      <c r="AB28935" s="2"/>
      <c r="AC28935" s="2"/>
      <c r="AD28935" s="3"/>
    </row>
    <row r="28936" spans="1:30" s="9" customFormat="1" ht="22.5" customHeight="1" x14ac:dyDescent="0.3">
      <c r="A28936" s="25">
        <f>Fre.!H28937</f>
        <v>174.13721253785621</v>
      </c>
      <c r="B28936" s="2"/>
      <c r="C28936" s="2"/>
      <c r="D28936" s="2"/>
      <c r="E28936" s="2"/>
      <c r="F28936" s="2"/>
      <c r="G28936" s="2"/>
      <c r="H28936" s="2"/>
      <c r="I28936" s="2"/>
      <c r="J28936" s="2"/>
      <c r="K28936" s="2"/>
      <c r="L28936" s="2"/>
      <c r="M28936" s="2"/>
      <c r="N28936" s="2"/>
      <c r="P28936" s="25">
        <f>Fre.!J28937</f>
        <v>104.48232752271424</v>
      </c>
      <c r="Q28936" s="2"/>
      <c r="R28936" s="2"/>
      <c r="S28936" s="2"/>
      <c r="T28936" s="2"/>
      <c r="U28936" s="2"/>
      <c r="V28936" s="2"/>
      <c r="W28936" s="2"/>
      <c r="X28936" s="2"/>
      <c r="Y28936" s="2"/>
      <c r="Z28936" s="2"/>
      <c r="AA28936" s="2"/>
      <c r="AB28936" s="2"/>
      <c r="AC28936" s="2"/>
      <c r="AD28936" s="3"/>
    </row>
    <row r="28937" spans="1:30" s="9" customFormat="1" ht="22.5" customHeight="1" x14ac:dyDescent="0.3">
      <c r="A28937" s="26">
        <f>Fre.!H28938</f>
        <v>168.37847671338531</v>
      </c>
      <c r="B28937" s="2"/>
      <c r="C28937" s="2"/>
      <c r="D28937" s="2"/>
      <c r="E28937" s="2"/>
      <c r="F28937" s="2"/>
      <c r="G28937" s="2"/>
      <c r="H28937" s="2"/>
      <c r="I28937" s="2"/>
      <c r="J28937" s="2"/>
      <c r="K28937" s="2"/>
      <c r="L28937" s="2"/>
      <c r="M28937" s="2"/>
      <c r="N28937" s="2"/>
      <c r="P28937" s="26">
        <f>Fre.!J28938</f>
        <v>101.02708602803118</v>
      </c>
      <c r="Q28937" s="2"/>
      <c r="R28937" s="2"/>
      <c r="S28937" s="2"/>
      <c r="T28937" s="2"/>
      <c r="U28937" s="2"/>
      <c r="V28937" s="2"/>
      <c r="W28937" s="2"/>
      <c r="X28937" s="2"/>
      <c r="Y28937" s="2"/>
      <c r="Z28937" s="2"/>
      <c r="AA28937" s="2"/>
      <c r="AB28937" s="2"/>
      <c r="AC28937" s="2"/>
      <c r="AD28937" s="3"/>
    </row>
    <row r="28938" spans="1:30" s="9" customFormat="1" ht="22.5" customHeight="1" x14ac:dyDescent="0.3">
      <c r="A28938" s="25">
        <f>Fre.!H28939</f>
        <v>179.17564697616788</v>
      </c>
      <c r="B28938" s="2"/>
      <c r="C28938" s="2"/>
      <c r="D28938" s="2"/>
      <c r="E28938" s="2"/>
      <c r="F28938" s="2"/>
      <c r="G28938" s="2"/>
      <c r="H28938" s="2"/>
      <c r="I28938" s="2"/>
      <c r="J28938" s="2"/>
      <c r="K28938" s="2"/>
      <c r="L28938" s="2"/>
      <c r="M28938" s="2"/>
      <c r="N28938" s="2"/>
      <c r="P28938" s="25">
        <f>Fre.!J28939</f>
        <v>107.5053881857006</v>
      </c>
      <c r="Q28938" s="2"/>
      <c r="R28938" s="2"/>
      <c r="S28938" s="2"/>
      <c r="T28938" s="2"/>
      <c r="U28938" s="2"/>
      <c r="V28938" s="2"/>
      <c r="W28938" s="2"/>
      <c r="X28938" s="2"/>
      <c r="Y28938" s="2"/>
      <c r="Z28938" s="2"/>
      <c r="AA28938" s="2"/>
      <c r="AB28938" s="2"/>
      <c r="AC28938" s="2"/>
      <c r="AD28938" s="3"/>
    </row>
    <row r="28939" spans="1:30" s="9" customFormat="1" ht="22.5" customHeight="1" x14ac:dyDescent="0.3">
      <c r="A28939" s="26">
        <f>Fre.!H28940</f>
        <v>173.18808714269568</v>
      </c>
      <c r="B28939" s="2"/>
      <c r="C28939" s="2"/>
      <c r="D28939" s="2"/>
      <c r="E28939" s="2"/>
      <c r="F28939" s="2"/>
      <c r="G28939" s="2"/>
      <c r="H28939" s="2"/>
      <c r="I28939" s="2"/>
      <c r="J28939" s="2"/>
      <c r="K28939" s="2"/>
      <c r="L28939" s="2"/>
      <c r="M28939" s="2"/>
      <c r="N28939" s="2"/>
      <c r="P28939" s="26">
        <f>Fre.!J28940</f>
        <v>103.91285228561806</v>
      </c>
      <c r="Q28939" s="2"/>
      <c r="R28939" s="2"/>
      <c r="S28939" s="2"/>
      <c r="T28939" s="2"/>
      <c r="U28939" s="2"/>
      <c r="V28939" s="2"/>
      <c r="W28939" s="2"/>
      <c r="X28939" s="2"/>
      <c r="Y28939" s="2"/>
      <c r="Z28939" s="2"/>
      <c r="AA28939" s="2"/>
      <c r="AB28939" s="2"/>
      <c r="AC28939" s="2"/>
      <c r="AD28939" s="3"/>
    </row>
    <row r="28940" spans="1:30" s="9" customFormat="1" ht="22.5" customHeight="1" x14ac:dyDescent="0.3">
      <c r="A28940" s="25">
        <f>Fre.!H28941</f>
        <v>178.3588673904498</v>
      </c>
      <c r="B28940" s="2"/>
      <c r="C28940" s="2"/>
      <c r="D28940" s="2"/>
      <c r="E28940" s="2"/>
      <c r="F28940" s="2"/>
      <c r="G28940" s="2"/>
      <c r="H28940" s="2"/>
      <c r="I28940" s="2"/>
      <c r="J28940" s="2"/>
      <c r="K28940" s="2"/>
      <c r="L28940" s="2"/>
      <c r="M28940" s="2"/>
      <c r="N28940" s="2"/>
      <c r="P28940" s="25">
        <f>Fre.!J28941</f>
        <v>107.01532043426988</v>
      </c>
      <c r="Q28940" s="2"/>
      <c r="R28940" s="2"/>
      <c r="S28940" s="2"/>
      <c r="T28940" s="2"/>
      <c r="U28940" s="2"/>
      <c r="V28940" s="2"/>
      <c r="W28940" s="2"/>
      <c r="X28940" s="2"/>
      <c r="Y28940" s="2"/>
      <c r="Z28940" s="2"/>
      <c r="AA28940" s="2"/>
      <c r="AB28940" s="2"/>
      <c r="AC28940" s="2"/>
      <c r="AD28940" s="3"/>
    </row>
    <row r="28941" spans="1:30" s="9" customFormat="1" ht="22.5" customHeight="1" x14ac:dyDescent="0.3">
      <c r="A28941" s="26">
        <f>Fre.!H28942</f>
        <v>172.40381898342585</v>
      </c>
      <c r="B28941" s="2"/>
      <c r="C28941" s="2"/>
      <c r="D28941" s="2"/>
      <c r="E28941" s="2"/>
      <c r="F28941" s="2"/>
      <c r="G28941" s="2"/>
      <c r="H28941" s="2"/>
      <c r="I28941" s="2"/>
      <c r="J28941" s="2"/>
      <c r="K28941" s="2"/>
      <c r="L28941" s="2"/>
      <c r="M28941" s="2"/>
      <c r="N28941" s="2"/>
      <c r="P28941" s="26">
        <f>Fre.!J28942</f>
        <v>103.44229139005603</v>
      </c>
      <c r="Q28941" s="2"/>
      <c r="R28941" s="2"/>
      <c r="S28941" s="2"/>
      <c r="T28941" s="2"/>
      <c r="U28941" s="2"/>
      <c r="V28941" s="2"/>
      <c r="W28941" s="2"/>
      <c r="X28941" s="2"/>
      <c r="Y28941" s="2"/>
      <c r="Z28941" s="2"/>
      <c r="AA28941" s="2"/>
      <c r="AB28941" s="2"/>
      <c r="AC28941" s="2"/>
      <c r="AD28941" s="3"/>
    </row>
    <row r="28942" spans="1:30" s="9" customFormat="1" ht="22.5" customHeight="1" x14ac:dyDescent="0.3">
      <c r="A28942" s="25">
        <f>Fre.!H28943</f>
        <v>174.87568916021166</v>
      </c>
      <c r="B28942" s="2"/>
      <c r="C28942" s="2"/>
      <c r="D28942" s="2"/>
      <c r="E28942" s="2"/>
      <c r="F28942" s="2"/>
      <c r="G28942" s="2"/>
      <c r="H28942" s="2"/>
      <c r="I28942" s="2"/>
      <c r="J28942" s="2"/>
      <c r="K28942" s="2"/>
      <c r="L28942" s="2"/>
      <c r="M28942" s="2"/>
      <c r="N28942" s="2"/>
      <c r="P28942" s="25">
        <f>Fre.!J28943</f>
        <v>104.92541349612699</v>
      </c>
      <c r="Q28942" s="2"/>
      <c r="R28942" s="2"/>
      <c r="S28942" s="2"/>
      <c r="T28942" s="2"/>
      <c r="U28942" s="2"/>
      <c r="V28942" s="2"/>
      <c r="W28942" s="2"/>
      <c r="X28942" s="2"/>
      <c r="Y28942" s="2"/>
      <c r="Z28942" s="2"/>
      <c r="AA28942" s="2"/>
      <c r="AB28942" s="2"/>
      <c r="AC28942" s="2"/>
      <c r="AD28942" s="3"/>
    </row>
    <row r="28943" spans="1:30" s="9" customFormat="1" ht="22.5" customHeight="1" x14ac:dyDescent="0.3">
      <c r="A28943" s="26">
        <f>Fre.!H28944</f>
        <v>169.08399998497231</v>
      </c>
      <c r="B28943" s="2"/>
      <c r="C28943" s="2"/>
      <c r="D28943" s="2"/>
      <c r="E28943" s="2"/>
      <c r="F28943" s="2"/>
      <c r="G28943" s="2"/>
      <c r="H28943" s="2"/>
      <c r="I28943" s="2"/>
      <c r="J28943" s="2"/>
      <c r="K28943" s="2"/>
      <c r="L28943" s="2"/>
      <c r="M28943" s="2"/>
      <c r="N28943" s="2"/>
      <c r="P28943" s="26">
        <f>Fre.!J28944</f>
        <v>101.45039999098402</v>
      </c>
      <c r="Q28943" s="2"/>
      <c r="R28943" s="2"/>
      <c r="S28943" s="2"/>
      <c r="T28943" s="2"/>
      <c r="U28943" s="2"/>
      <c r="V28943" s="2"/>
      <c r="W28943" s="2"/>
      <c r="X28943" s="2"/>
      <c r="Y28943" s="2"/>
      <c r="Z28943" s="2"/>
      <c r="AA28943" s="2"/>
      <c r="AB28943" s="2"/>
      <c r="AC28943" s="2"/>
      <c r="AD28943" s="3"/>
    </row>
    <row r="28944" spans="1:30" s="9" customFormat="1" ht="22.5" customHeight="1" x14ac:dyDescent="0.3">
      <c r="A28944" s="25">
        <f>Fre.!H28945</f>
        <v>174.08397374114679</v>
      </c>
      <c r="B28944" s="2"/>
      <c r="C28944" s="2"/>
      <c r="D28944" s="2"/>
      <c r="E28944" s="2"/>
      <c r="F28944" s="2"/>
      <c r="G28944" s="2"/>
      <c r="H28944" s="2"/>
      <c r="I28944" s="2"/>
      <c r="J28944" s="2"/>
      <c r="K28944" s="2"/>
      <c r="L28944" s="2"/>
      <c r="M28944" s="2"/>
      <c r="N28944" s="2"/>
      <c r="P28944" s="25">
        <f>Fre.!J28945</f>
        <v>104.45038424468848</v>
      </c>
      <c r="Q28944" s="2"/>
      <c r="R28944" s="2"/>
      <c r="S28944" s="2"/>
      <c r="T28944" s="2"/>
      <c r="U28944" s="2"/>
      <c r="V28944" s="2"/>
      <c r="W28944" s="2"/>
      <c r="X28944" s="2"/>
      <c r="Y28944" s="2"/>
      <c r="Z28944" s="2"/>
      <c r="AA28944" s="2"/>
      <c r="AB28944" s="2"/>
      <c r="AC28944" s="2"/>
      <c r="AD28944" s="3"/>
    </row>
    <row r="28945" spans="1:30" s="9" customFormat="1" ht="22.5" customHeight="1" x14ac:dyDescent="0.3">
      <c r="A28945" s="26">
        <f>Fre.!H28946</f>
        <v>168.32379832808442</v>
      </c>
      <c r="B28945" s="2"/>
      <c r="C28945" s="2"/>
      <c r="D28945" s="2"/>
      <c r="E28945" s="2"/>
      <c r="F28945" s="2"/>
      <c r="G28945" s="2"/>
      <c r="H28945" s="2"/>
      <c r="I28945" s="2"/>
      <c r="J28945" s="2"/>
      <c r="K28945" s="2"/>
      <c r="L28945" s="2"/>
      <c r="M28945" s="2"/>
      <c r="N28945" s="2"/>
      <c r="P28945" s="26">
        <f>Fre.!J28946</f>
        <v>100.99427899685116</v>
      </c>
      <c r="Q28945" s="2"/>
      <c r="R28945" s="2"/>
      <c r="S28945" s="2"/>
      <c r="T28945" s="2"/>
      <c r="U28945" s="2"/>
      <c r="V28945" s="2"/>
      <c r="W28945" s="2"/>
      <c r="X28945" s="2"/>
      <c r="Y28945" s="2"/>
      <c r="Z28945" s="2"/>
      <c r="AA28945" s="2"/>
      <c r="AB28945" s="2"/>
      <c r="AC28945" s="2"/>
      <c r="AD28945" s="3"/>
    </row>
    <row r="28946" spans="1:30" s="9" customFormat="1" ht="22.5" customHeight="1" x14ac:dyDescent="0.3">
      <c r="A28946" s="25">
        <f>Fre.!H28947</f>
        <v>178.61906248001839</v>
      </c>
      <c r="B28946" s="2"/>
      <c r="C28946" s="2"/>
      <c r="D28946" s="2"/>
      <c r="E28946" s="2"/>
      <c r="F28946" s="2"/>
      <c r="G28946" s="2"/>
      <c r="H28946" s="2"/>
      <c r="I28946" s="2"/>
      <c r="J28946" s="2"/>
      <c r="K28946" s="2"/>
      <c r="L28946" s="2"/>
      <c r="M28946" s="2"/>
      <c r="N28946" s="2"/>
      <c r="P28946" s="25">
        <f>Fre.!J28947</f>
        <v>107.17143748801155</v>
      </c>
      <c r="Q28946" s="2"/>
      <c r="R28946" s="2"/>
      <c r="S28946" s="2"/>
      <c r="T28946" s="2"/>
      <c r="U28946" s="2"/>
      <c r="V28946" s="2"/>
      <c r="W28946" s="2"/>
      <c r="X28946" s="2"/>
      <c r="Y28946" s="2"/>
      <c r="Z28946" s="2"/>
      <c r="AA28946" s="2"/>
      <c r="AB28946" s="2"/>
      <c r="AC28946" s="2"/>
      <c r="AD28946" s="3"/>
    </row>
    <row r="28947" spans="1:30" s="9" customFormat="1" ht="22.5" customHeight="1" x14ac:dyDescent="0.3">
      <c r="A28947" s="26">
        <f>Fre.!H28948</f>
        <v>172.64363582208929</v>
      </c>
      <c r="B28947" s="2"/>
      <c r="C28947" s="2"/>
      <c r="D28947" s="2"/>
      <c r="E28947" s="2"/>
      <c r="F28947" s="2"/>
      <c r="G28947" s="2"/>
      <c r="H28947" s="2"/>
      <c r="I28947" s="2"/>
      <c r="J28947" s="2"/>
      <c r="K28947" s="2"/>
      <c r="L28947" s="2"/>
      <c r="M28947" s="2"/>
      <c r="N28947" s="2"/>
      <c r="P28947" s="26">
        <f>Fre.!J28948</f>
        <v>103.5861814932541</v>
      </c>
      <c r="Q28947" s="2"/>
      <c r="R28947" s="2"/>
      <c r="S28947" s="2"/>
      <c r="T28947" s="2"/>
      <c r="U28947" s="2"/>
      <c r="V28947" s="2"/>
      <c r="W28947" s="2"/>
      <c r="X28947" s="2"/>
      <c r="Y28947" s="2"/>
      <c r="Z28947" s="2"/>
      <c r="AA28947" s="2"/>
      <c r="AB28947" s="2"/>
      <c r="AC28947" s="2"/>
      <c r="AD28947" s="3"/>
    </row>
    <row r="28948" spans="1:30" s="9" customFormat="1" ht="22.5" customHeight="1" x14ac:dyDescent="0.3">
      <c r="A28948" s="25">
        <f>Fre.!H28949</f>
        <v>177.80109107174542</v>
      </c>
      <c r="B28948" s="2"/>
      <c r="C28948" s="2"/>
      <c r="D28948" s="2"/>
      <c r="E28948" s="2"/>
      <c r="F28948" s="2"/>
      <c r="G28948" s="2"/>
      <c r="H28948" s="2"/>
      <c r="I28948" s="2"/>
      <c r="J28948" s="2"/>
      <c r="K28948" s="2"/>
      <c r="L28948" s="2"/>
      <c r="M28948" s="2"/>
      <c r="N28948" s="2"/>
      <c r="P28948" s="25">
        <f>Fre.!J28949</f>
        <v>106.68065464304765</v>
      </c>
      <c r="Q28948" s="2"/>
      <c r="R28948" s="2"/>
      <c r="S28948" s="2"/>
      <c r="T28948" s="2"/>
      <c r="U28948" s="2"/>
      <c r="V28948" s="2"/>
      <c r="W28948" s="2"/>
      <c r="X28948" s="2"/>
      <c r="Y28948" s="2"/>
      <c r="Z28948" s="2"/>
      <c r="AA28948" s="2"/>
      <c r="AB28948" s="2"/>
      <c r="AC28948" s="2"/>
      <c r="AD28948" s="3"/>
    </row>
    <row r="28949" spans="1:30" s="9" customFormat="1" ht="22.5" customHeight="1" x14ac:dyDescent="0.3">
      <c r="A28949" s="26">
        <f>Fre.!H28950</f>
        <v>171.85828177874134</v>
      </c>
      <c r="B28949" s="2"/>
      <c r="C28949" s="2"/>
      <c r="D28949" s="2"/>
      <c r="E28949" s="2"/>
      <c r="F28949" s="2"/>
      <c r="G28949" s="2"/>
      <c r="H28949" s="2"/>
      <c r="I28949" s="2"/>
      <c r="J28949" s="2"/>
      <c r="K28949" s="2"/>
      <c r="L28949" s="2"/>
      <c r="M28949" s="2"/>
      <c r="N28949" s="2"/>
      <c r="P28949" s="26">
        <f>Fre.!J28950</f>
        <v>103.11496906724494</v>
      </c>
      <c r="Q28949" s="2"/>
      <c r="R28949" s="2"/>
      <c r="S28949" s="2"/>
      <c r="T28949" s="2"/>
      <c r="U28949" s="2"/>
      <c r="V28949" s="2"/>
      <c r="W28949" s="2"/>
      <c r="X28949" s="2"/>
      <c r="Y28949" s="2"/>
      <c r="Z28949" s="2"/>
      <c r="AA28949" s="2"/>
      <c r="AB28949" s="2"/>
      <c r="AC28949" s="2"/>
      <c r="AD28949" s="3"/>
    </row>
    <row r="28950" spans="1:30" s="9" customFormat="1" ht="22.5" customHeight="1" x14ac:dyDescent="0.3">
      <c r="A28950" s="25">
        <f>Fre.!H28951</f>
        <v>174.33064967153967</v>
      </c>
      <c r="B28950" s="2"/>
      <c r="C28950" s="2"/>
      <c r="D28950" s="2"/>
      <c r="E28950" s="2"/>
      <c r="F28950" s="2"/>
      <c r="G28950" s="2"/>
      <c r="H28950" s="2"/>
      <c r="I28950" s="2"/>
      <c r="J28950" s="2"/>
      <c r="K28950" s="2"/>
      <c r="L28950" s="2"/>
      <c r="M28950" s="2"/>
      <c r="N28950" s="2"/>
      <c r="P28950" s="25">
        <f>Fre.!J28951</f>
        <v>104.59838980292444</v>
      </c>
      <c r="Q28950" s="2"/>
      <c r="R28950" s="2"/>
      <c r="S28950" s="2"/>
      <c r="T28950" s="2"/>
      <c r="U28950" s="2"/>
      <c r="V28950" s="2"/>
      <c r="W28950" s="2"/>
      <c r="X28950" s="2"/>
      <c r="Y28950" s="2"/>
      <c r="Z28950" s="2"/>
      <c r="AA28950" s="2"/>
      <c r="AB28950" s="2"/>
      <c r="AC28950" s="2"/>
      <c r="AD28950" s="3"/>
    </row>
    <row r="28951" spans="1:30" s="9" customFormat="1" ht="22.5" customHeight="1" x14ac:dyDescent="0.3">
      <c r="A28951" s="26">
        <f>Fre.!H28952</f>
        <v>168.55062533889384</v>
      </c>
      <c r="B28951" s="2"/>
      <c r="C28951" s="2"/>
      <c r="D28951" s="2"/>
      <c r="E28951" s="2"/>
      <c r="F28951" s="2"/>
      <c r="G28951" s="2"/>
      <c r="H28951" s="2"/>
      <c r="I28951" s="2"/>
      <c r="J28951" s="2"/>
      <c r="K28951" s="2"/>
      <c r="L28951" s="2"/>
      <c r="M28951" s="2"/>
      <c r="N28951" s="2"/>
      <c r="P28951" s="26">
        <f>Fre.!J28952</f>
        <v>101.13037520333656</v>
      </c>
      <c r="Q28951" s="2"/>
      <c r="R28951" s="2"/>
      <c r="S28951" s="2"/>
      <c r="T28951" s="2"/>
      <c r="U28951" s="2"/>
      <c r="V28951" s="2"/>
      <c r="W28951" s="2"/>
      <c r="X28951" s="2"/>
      <c r="Y28951" s="2"/>
      <c r="Z28951" s="2"/>
      <c r="AA28951" s="2"/>
      <c r="AB28951" s="2"/>
      <c r="AC28951" s="2"/>
      <c r="AD28951" s="3"/>
    </row>
    <row r="28952" spans="1:30" s="9" customFormat="1" ht="22.5" customHeight="1" x14ac:dyDescent="0.3">
      <c r="A28952" s="25">
        <f>Fre.!H28953</f>
        <v>173.53777900287059</v>
      </c>
      <c r="B28952" s="2"/>
      <c r="C28952" s="2"/>
      <c r="D28952" s="2"/>
      <c r="E28952" s="2"/>
      <c r="F28952" s="2"/>
      <c r="G28952" s="2"/>
      <c r="H28952" s="2"/>
      <c r="I28952" s="2"/>
      <c r="J28952" s="2"/>
      <c r="K28952" s="2"/>
      <c r="L28952" s="2"/>
      <c r="M28952" s="2"/>
      <c r="N28952" s="2"/>
      <c r="P28952" s="25">
        <f>Fre.!J28953</f>
        <v>104.12266740172288</v>
      </c>
      <c r="Q28952" s="2"/>
      <c r="R28952" s="2"/>
      <c r="S28952" s="2"/>
      <c r="T28952" s="2"/>
      <c r="U28952" s="2"/>
      <c r="V28952" s="2"/>
      <c r="W28952" s="2"/>
      <c r="X28952" s="2"/>
      <c r="Y28952" s="2"/>
      <c r="Z28952" s="2"/>
      <c r="AA28952" s="2"/>
      <c r="AB28952" s="2"/>
      <c r="AC28952" s="2"/>
      <c r="AD28952" s="3"/>
    </row>
    <row r="28953" spans="1:30" s="9" customFormat="1" ht="22.5" customHeight="1" x14ac:dyDescent="0.3">
      <c r="A28953" s="26">
        <f>Fre.!H28954</f>
        <v>167.78937111998837</v>
      </c>
      <c r="B28953" s="2"/>
      <c r="C28953" s="2"/>
      <c r="D28953" s="2"/>
      <c r="E28953" s="2"/>
      <c r="F28953" s="2"/>
      <c r="G28953" s="2"/>
      <c r="H28953" s="2"/>
      <c r="I28953" s="2"/>
      <c r="J28953" s="2"/>
      <c r="K28953" s="2"/>
      <c r="L28953" s="2"/>
      <c r="M28953" s="2"/>
      <c r="N28953" s="2"/>
      <c r="P28953" s="26">
        <f>Fre.!J28954</f>
        <v>100.67362267199341</v>
      </c>
      <c r="Q28953" s="2"/>
      <c r="R28953" s="2"/>
      <c r="S28953" s="2"/>
      <c r="T28953" s="2"/>
      <c r="U28953" s="2"/>
      <c r="V28953" s="2"/>
      <c r="W28953" s="2"/>
      <c r="X28953" s="2"/>
      <c r="Y28953" s="2"/>
      <c r="Z28953" s="2"/>
      <c r="AA28953" s="2"/>
      <c r="AB28953" s="2"/>
      <c r="AC28953" s="2"/>
      <c r="AD28953" s="3"/>
    </row>
    <row r="28954" spans="1:30" s="9" customFormat="1" ht="22.5" customHeight="1" x14ac:dyDescent="0.3">
      <c r="A28954" s="25">
        <f>Fre.!H28955</f>
        <v>178.57519611461205</v>
      </c>
      <c r="B28954" s="2"/>
      <c r="C28954" s="2"/>
      <c r="D28954" s="2"/>
      <c r="E28954" s="2"/>
      <c r="F28954" s="2"/>
      <c r="G28954" s="2"/>
      <c r="H28954" s="2"/>
      <c r="I28954" s="2"/>
      <c r="J28954" s="2"/>
      <c r="K28954" s="2"/>
      <c r="L28954" s="2"/>
      <c r="M28954" s="2"/>
      <c r="N28954" s="2"/>
      <c r="P28954" s="25">
        <f>Fre.!J28955</f>
        <v>107.14511766876736</v>
      </c>
      <c r="Q28954" s="2"/>
      <c r="R28954" s="2"/>
      <c r="S28954" s="2"/>
      <c r="T28954" s="2"/>
      <c r="U28954" s="2"/>
      <c r="V28954" s="2"/>
      <c r="W28954" s="2"/>
      <c r="X28954" s="2"/>
      <c r="Y28954" s="2"/>
      <c r="Z28954" s="2"/>
      <c r="AA28954" s="2"/>
      <c r="AB28954" s="2"/>
      <c r="AC28954" s="2"/>
      <c r="AD28954" s="3"/>
    </row>
    <row r="28955" spans="1:30" s="9" customFormat="1" ht="22.5" customHeight="1" x14ac:dyDescent="0.3">
      <c r="A28955" s="26">
        <f>Fre.!H28956</f>
        <v>172.59845750209055</v>
      </c>
      <c r="B28955" s="2"/>
      <c r="C28955" s="2"/>
      <c r="D28955" s="2"/>
      <c r="E28955" s="2"/>
      <c r="F28955" s="2"/>
      <c r="G28955" s="2"/>
      <c r="H28955" s="2"/>
      <c r="I28955" s="2"/>
      <c r="J28955" s="2"/>
      <c r="K28955" s="2"/>
      <c r="L28955" s="2"/>
      <c r="M28955" s="2"/>
      <c r="N28955" s="2"/>
      <c r="P28955" s="26">
        <f>Fre.!J28956</f>
        <v>103.55907450125486</v>
      </c>
      <c r="Q28955" s="2"/>
      <c r="R28955" s="2"/>
      <c r="S28955" s="2"/>
      <c r="T28955" s="2"/>
      <c r="U28955" s="2"/>
      <c r="V28955" s="2"/>
      <c r="W28955" s="2"/>
      <c r="X28955" s="2"/>
      <c r="Y28955" s="2"/>
      <c r="Z28955" s="2"/>
      <c r="AA28955" s="2"/>
      <c r="AB28955" s="2"/>
      <c r="AC28955" s="2"/>
      <c r="AD28955" s="3"/>
    </row>
    <row r="28956" spans="1:30" s="9" customFormat="1" ht="22.5" customHeight="1" x14ac:dyDescent="0.3">
      <c r="A28956" s="25">
        <f>Fre.!H28957</f>
        <v>177.75727699443246</v>
      </c>
      <c r="B28956" s="2"/>
      <c r="C28956" s="2"/>
      <c r="D28956" s="2"/>
      <c r="E28956" s="2"/>
      <c r="F28956" s="2"/>
      <c r="G28956" s="2"/>
      <c r="H28956" s="2"/>
      <c r="I28956" s="2"/>
      <c r="J28956" s="2"/>
      <c r="K28956" s="2"/>
      <c r="L28956" s="2"/>
      <c r="M28956" s="2"/>
      <c r="N28956" s="2"/>
      <c r="P28956" s="25">
        <f>Fre.!J28957</f>
        <v>106.65436619665959</v>
      </c>
      <c r="Q28956" s="2"/>
      <c r="R28956" s="2"/>
      <c r="S28956" s="2"/>
      <c r="T28956" s="2"/>
      <c r="U28956" s="2"/>
      <c r="V28956" s="2"/>
      <c r="W28956" s="2"/>
      <c r="X28956" s="2"/>
      <c r="Y28956" s="2"/>
      <c r="Z28956" s="2"/>
      <c r="AA28956" s="2"/>
      <c r="AB28956" s="2"/>
      <c r="AC28956" s="2"/>
      <c r="AD28956" s="3"/>
    </row>
    <row r="28957" spans="1:30" s="9" customFormat="1" ht="22.5" customHeight="1" x14ac:dyDescent="0.3">
      <c r="A28957" s="26">
        <f>Fre.!H28958</f>
        <v>171.81315574683597</v>
      </c>
      <c r="B28957" s="2"/>
      <c r="C28957" s="2"/>
      <c r="D28957" s="2"/>
      <c r="E28957" s="2"/>
      <c r="F28957" s="2"/>
      <c r="G28957" s="2"/>
      <c r="H28957" s="2"/>
      <c r="I28957" s="2"/>
      <c r="J28957" s="2"/>
      <c r="K28957" s="2"/>
      <c r="L28957" s="2"/>
      <c r="M28957" s="2"/>
      <c r="N28957" s="2"/>
      <c r="P28957" s="26">
        <f>Fre.!J28958</f>
        <v>103.08789344810184</v>
      </c>
      <c r="Q28957" s="2"/>
      <c r="R28957" s="2"/>
      <c r="S28957" s="2"/>
      <c r="T28957" s="2"/>
      <c r="U28957" s="2"/>
      <c r="V28957" s="2"/>
      <c r="W28957" s="2"/>
      <c r="X28957" s="2"/>
      <c r="Y28957" s="2"/>
      <c r="Z28957" s="2"/>
      <c r="AA28957" s="2"/>
      <c r="AB28957" s="2"/>
      <c r="AC28957" s="2"/>
      <c r="AD28957" s="3"/>
    </row>
    <row r="28958" spans="1:30" s="9" customFormat="1" ht="22.5" customHeight="1" x14ac:dyDescent="0.3">
      <c r="A28958" s="25">
        <f>Fre.!H28959</f>
        <v>174.28684559402939</v>
      </c>
      <c r="B28958" s="2"/>
      <c r="C28958" s="2"/>
      <c r="D28958" s="2"/>
      <c r="E28958" s="2"/>
      <c r="F28958" s="2"/>
      <c r="G28958" s="2"/>
      <c r="H28958" s="2"/>
      <c r="I28958" s="2"/>
      <c r="J28958" s="2"/>
      <c r="K28958" s="2"/>
      <c r="L28958" s="2"/>
      <c r="M28958" s="2"/>
      <c r="N28958" s="2"/>
      <c r="P28958" s="25">
        <f>Fre.!J28959</f>
        <v>104.5721073564179</v>
      </c>
      <c r="Q28958" s="2"/>
      <c r="R28958" s="2"/>
      <c r="S28958" s="2"/>
      <c r="T28958" s="2"/>
      <c r="U28958" s="2"/>
      <c r="V28958" s="2"/>
      <c r="W28958" s="2"/>
      <c r="X28958" s="2"/>
      <c r="Y28958" s="2"/>
      <c r="Z28958" s="2"/>
      <c r="AA28958" s="2"/>
      <c r="AB28958" s="2"/>
      <c r="AC28958" s="2"/>
      <c r="AD28958" s="3"/>
    </row>
    <row r="28959" spans="1:30" s="9" customFormat="1" ht="22.5" customHeight="1" x14ac:dyDescent="0.3">
      <c r="A28959" s="26">
        <f>Fre.!H28960</f>
        <v>168.50550930679117</v>
      </c>
      <c r="B28959" s="2"/>
      <c r="C28959" s="2"/>
      <c r="D28959" s="2"/>
      <c r="E28959" s="2"/>
      <c r="F28959" s="2"/>
      <c r="G28959" s="2"/>
      <c r="H28959" s="2"/>
      <c r="I28959" s="2"/>
      <c r="J28959" s="2"/>
      <c r="K28959" s="2"/>
      <c r="L28959" s="2"/>
      <c r="M28959" s="2"/>
      <c r="N28959" s="2"/>
      <c r="P28959" s="26">
        <f>Fre.!J28960</f>
        <v>101.10330558407496</v>
      </c>
      <c r="Q28959" s="2"/>
      <c r="R28959" s="2"/>
      <c r="S28959" s="2"/>
      <c r="T28959" s="2"/>
      <c r="U28959" s="2"/>
      <c r="V28959" s="2"/>
      <c r="W28959" s="2"/>
      <c r="X28959" s="2"/>
      <c r="Y28959" s="2"/>
      <c r="Z28959" s="2"/>
      <c r="AA28959" s="2"/>
      <c r="AB28959" s="2"/>
      <c r="AC28959" s="2"/>
      <c r="AD28959" s="3"/>
    </row>
    <row r="28960" spans="1:30" s="9" customFormat="1" ht="22.5" customHeight="1" x14ac:dyDescent="0.3">
      <c r="A28960" s="25">
        <f>Fre.!H28961</f>
        <v>173.49402560891104</v>
      </c>
      <c r="B28960" s="2"/>
      <c r="C28960" s="2"/>
      <c r="D28960" s="2"/>
      <c r="E28960" s="2"/>
      <c r="F28960" s="2"/>
      <c r="G28960" s="2"/>
      <c r="H28960" s="2"/>
      <c r="I28960" s="2"/>
      <c r="J28960" s="2"/>
      <c r="K28960" s="2"/>
      <c r="L28960" s="2"/>
      <c r="M28960" s="2"/>
      <c r="N28960" s="2"/>
      <c r="P28960" s="25">
        <f>Fre.!J28961</f>
        <v>104.09641536534714</v>
      </c>
      <c r="Q28960" s="2"/>
      <c r="R28960" s="2"/>
      <c r="S28960" s="2"/>
      <c r="T28960" s="2"/>
      <c r="U28960" s="2"/>
      <c r="V28960" s="2"/>
      <c r="W28960" s="2"/>
      <c r="X28960" s="2"/>
      <c r="Y28960" s="2"/>
      <c r="Z28960" s="2"/>
      <c r="AA28960" s="2"/>
      <c r="AB28960" s="2"/>
      <c r="AC28960" s="2"/>
      <c r="AD28960" s="3"/>
    </row>
    <row r="28961" spans="1:30" s="9" customFormat="1" ht="22.5" customHeight="1" x14ac:dyDescent="0.3">
      <c r="A28961" s="26">
        <f>Fre.!H28962</f>
        <v>167.74430577143639</v>
      </c>
      <c r="B28961" s="2"/>
      <c r="C28961" s="2"/>
      <c r="D28961" s="2"/>
      <c r="E28961" s="2"/>
      <c r="F28961" s="2"/>
      <c r="G28961" s="2"/>
      <c r="H28961" s="2"/>
      <c r="I28961" s="2"/>
      <c r="J28961" s="2"/>
      <c r="K28961" s="2"/>
      <c r="L28961" s="2"/>
      <c r="M28961" s="2"/>
      <c r="N28961" s="2"/>
      <c r="P28961" s="26">
        <f>Fre.!J28962</f>
        <v>100.64658346286248</v>
      </c>
      <c r="Q28961" s="2"/>
      <c r="R28961" s="2"/>
      <c r="S28961" s="2"/>
      <c r="T28961" s="2"/>
      <c r="U28961" s="2"/>
      <c r="V28961" s="2"/>
      <c r="W28961" s="2"/>
      <c r="X28961" s="2"/>
      <c r="Y28961" s="2"/>
      <c r="Z28961" s="2"/>
      <c r="AA28961" s="2"/>
      <c r="AB28961" s="2"/>
      <c r="AC28961" s="2"/>
      <c r="AD28961" s="3"/>
    </row>
    <row r="28962" spans="1:30" s="9" customFormat="1" ht="22.5" customHeight="1" x14ac:dyDescent="0.3">
      <c r="A28962" s="25">
        <f>Fre.!H28963</f>
        <v>178.83585015025713</v>
      </c>
      <c r="B28962" s="2"/>
      <c r="C28962" s="2"/>
      <c r="D28962" s="2"/>
      <c r="E28962" s="2"/>
      <c r="F28962" s="2"/>
      <c r="G28962" s="2"/>
      <c r="H28962" s="2"/>
      <c r="I28962" s="2"/>
      <c r="J28962" s="2"/>
      <c r="K28962" s="2"/>
      <c r="L28962" s="2"/>
      <c r="M28962" s="2"/>
      <c r="N28962" s="2"/>
      <c r="P28962" s="25">
        <f>Fre.!J28963</f>
        <v>107.30151009015454</v>
      </c>
      <c r="Q28962" s="2"/>
      <c r="R28962" s="2"/>
      <c r="S28962" s="2"/>
      <c r="T28962" s="2"/>
      <c r="U28962" s="2"/>
      <c r="V28962" s="2"/>
      <c r="W28962" s="2"/>
      <c r="X28962" s="2"/>
      <c r="Y28962" s="2"/>
      <c r="Z28962" s="2"/>
      <c r="AA28962" s="2"/>
      <c r="AB28962" s="2"/>
      <c r="AC28962" s="2"/>
      <c r="AD28962" s="3"/>
    </row>
    <row r="28963" spans="1:30" s="9" customFormat="1" ht="22.5" customHeight="1" x14ac:dyDescent="0.3">
      <c r="A28963" s="26">
        <f>Fre.!H28964</f>
        <v>172.85901325411805</v>
      </c>
      <c r="B28963" s="2"/>
      <c r="C28963" s="2"/>
      <c r="D28963" s="2"/>
      <c r="E28963" s="2"/>
      <c r="F28963" s="2"/>
      <c r="G28963" s="2"/>
      <c r="H28963" s="2"/>
      <c r="I28963" s="2"/>
      <c r="J28963" s="2"/>
      <c r="K28963" s="2"/>
      <c r="L28963" s="2"/>
      <c r="M28963" s="2"/>
      <c r="N28963" s="2"/>
      <c r="P28963" s="26">
        <f>Fre.!J28964</f>
        <v>103.71540795247148</v>
      </c>
      <c r="Q28963" s="2"/>
      <c r="R28963" s="2"/>
      <c r="S28963" s="2"/>
      <c r="T28963" s="2"/>
      <c r="U28963" s="2"/>
      <c r="V28963" s="2"/>
      <c r="W28963" s="2"/>
      <c r="X28963" s="2"/>
      <c r="Y28963" s="2"/>
      <c r="Z28963" s="2"/>
      <c r="AA28963" s="2"/>
      <c r="AB28963" s="2"/>
      <c r="AC28963" s="2"/>
      <c r="AD28963" s="3"/>
    </row>
    <row r="28964" spans="1:30" s="9" customFormat="1" ht="22.5" customHeight="1" x14ac:dyDescent="0.3">
      <c r="A28964" s="25">
        <f>Fre.!H28965</f>
        <v>178.02128631162421</v>
      </c>
      <c r="B28964" s="2"/>
      <c r="C28964" s="2"/>
      <c r="D28964" s="2"/>
      <c r="E28964" s="2"/>
      <c r="F28964" s="2"/>
      <c r="G28964" s="2"/>
      <c r="H28964" s="2"/>
      <c r="I28964" s="2"/>
      <c r="J28964" s="2"/>
      <c r="K28964" s="2"/>
      <c r="L28964" s="2"/>
      <c r="M28964" s="2"/>
      <c r="N28964" s="2"/>
      <c r="P28964" s="25">
        <f>Fre.!J28965</f>
        <v>106.81277178697464</v>
      </c>
      <c r="Q28964" s="2"/>
      <c r="R28964" s="2"/>
      <c r="S28964" s="2"/>
      <c r="T28964" s="2"/>
      <c r="U28964" s="2"/>
      <c r="V28964" s="2"/>
      <c r="W28964" s="2"/>
      <c r="X28964" s="2"/>
      <c r="Y28964" s="2"/>
      <c r="Z28964" s="2"/>
      <c r="AA28964" s="2"/>
      <c r="AB28964" s="2"/>
      <c r="AC28964" s="2"/>
      <c r="AD28964" s="3"/>
    </row>
    <row r="28965" spans="1:30" s="9" customFormat="1" ht="22.5" customHeight="1" x14ac:dyDescent="0.3">
      <c r="A28965" s="26">
        <f>Fre.!H28966</f>
        <v>172.07683917843252</v>
      </c>
      <c r="B28965" s="2"/>
      <c r="C28965" s="2"/>
      <c r="D28965" s="2"/>
      <c r="E28965" s="2"/>
      <c r="F28965" s="2"/>
      <c r="G28965" s="2"/>
      <c r="H28965" s="2"/>
      <c r="I28965" s="2"/>
      <c r="J28965" s="2"/>
      <c r="K28965" s="2"/>
      <c r="L28965" s="2"/>
      <c r="M28965" s="2"/>
      <c r="N28965" s="2"/>
      <c r="P28965" s="26">
        <f>Fre.!J28966</f>
        <v>103.24610350705966</v>
      </c>
      <c r="Q28965" s="2"/>
      <c r="R28965" s="2"/>
      <c r="S28965" s="2"/>
      <c r="T28965" s="2"/>
      <c r="U28965" s="2"/>
      <c r="V28965" s="2"/>
      <c r="W28965" s="2"/>
      <c r="X28965" s="2"/>
      <c r="Y28965" s="2"/>
      <c r="Z28965" s="2"/>
      <c r="AA28965" s="2"/>
      <c r="AB28965" s="2"/>
      <c r="AC28965" s="2"/>
      <c r="AD28965" s="3"/>
    </row>
    <row r="28966" spans="1:30" s="9" customFormat="1" ht="22.5" customHeight="1" x14ac:dyDescent="0.3">
      <c r="A28966" s="25">
        <f>Fre.!H28967</f>
        <v>174.54449806829149</v>
      </c>
      <c r="B28966" s="2"/>
      <c r="C28966" s="2"/>
      <c r="D28966" s="2"/>
      <c r="E28966" s="2"/>
      <c r="F28966" s="2"/>
      <c r="G28966" s="2"/>
      <c r="H28966" s="2"/>
      <c r="I28966" s="2"/>
      <c r="J28966" s="2"/>
      <c r="K28966" s="2"/>
      <c r="L28966" s="2"/>
      <c r="M28966" s="2"/>
      <c r="N28966" s="2"/>
      <c r="P28966" s="25">
        <f>Fre.!J28967</f>
        <v>104.72669884097489</v>
      </c>
      <c r="Q28966" s="2"/>
      <c r="R28966" s="2"/>
      <c r="S28966" s="2"/>
      <c r="T28966" s="2"/>
      <c r="U28966" s="2"/>
      <c r="V28966" s="2"/>
      <c r="W28966" s="2"/>
      <c r="X28966" s="2"/>
      <c r="Y28966" s="2"/>
      <c r="Z28966" s="2"/>
      <c r="AA28966" s="2"/>
      <c r="AB28966" s="2"/>
      <c r="AC28966" s="2"/>
      <c r="AD28966" s="3"/>
    </row>
    <row r="28967" spans="1:30" s="9" customFormat="1" ht="22.5" customHeight="1" x14ac:dyDescent="0.3">
      <c r="A28967" s="26">
        <f>Fre.!H28968</f>
        <v>168.76318535995418</v>
      </c>
      <c r="B28967" s="2"/>
      <c r="C28967" s="2"/>
      <c r="D28967" s="2"/>
      <c r="E28967" s="2"/>
      <c r="F28967" s="2"/>
      <c r="G28967" s="2"/>
      <c r="H28967" s="2"/>
      <c r="I28967" s="2"/>
      <c r="J28967" s="2"/>
      <c r="K28967" s="2"/>
      <c r="L28967" s="2"/>
      <c r="M28967" s="2"/>
      <c r="N28967" s="2"/>
      <c r="P28967" s="26">
        <f>Fre.!J28968</f>
        <v>101.25791121597304</v>
      </c>
      <c r="Q28967" s="2"/>
      <c r="R28967" s="2"/>
      <c r="S28967" s="2"/>
      <c r="T28967" s="2"/>
      <c r="U28967" s="2"/>
      <c r="V28967" s="2"/>
      <c r="W28967" s="2"/>
      <c r="X28967" s="2"/>
      <c r="Y28967" s="2"/>
      <c r="Z28967" s="2"/>
      <c r="AA28967" s="2"/>
      <c r="AB28967" s="2"/>
      <c r="AC28967" s="2"/>
      <c r="AD28967" s="3"/>
    </row>
    <row r="28968" spans="1:30" s="9" customFormat="1" ht="22.5" customHeight="1" x14ac:dyDescent="0.3">
      <c r="A28968" s="25">
        <f>Fre.!H28969</f>
        <v>173.75493040262555</v>
      </c>
      <c r="B28968" s="2"/>
      <c r="C28968" s="2"/>
      <c r="D28968" s="2"/>
      <c r="E28968" s="2"/>
      <c r="F28968" s="2"/>
      <c r="G28968" s="2"/>
      <c r="H28968" s="2"/>
      <c r="I28968" s="2"/>
      <c r="J28968" s="2"/>
      <c r="K28968" s="2"/>
      <c r="L28968" s="2"/>
      <c r="M28968" s="2"/>
      <c r="N28968" s="2"/>
      <c r="P28968" s="25">
        <f>Fre.!J28969</f>
        <v>104.25295824157598</v>
      </c>
      <c r="Q28968" s="2"/>
      <c r="R28968" s="2"/>
      <c r="S28968" s="2"/>
      <c r="T28968" s="2"/>
      <c r="U28968" s="2"/>
      <c r="V28968" s="2"/>
      <c r="W28968" s="2"/>
      <c r="X28968" s="2"/>
      <c r="Y28968" s="2"/>
      <c r="Z28968" s="2"/>
      <c r="AA28968" s="2"/>
      <c r="AB28968" s="2"/>
      <c r="AC28968" s="2"/>
      <c r="AD28968" s="3"/>
    </row>
    <row r="28969" spans="1:30" s="9" customFormat="1" ht="22.5" customHeight="1" x14ac:dyDescent="0.3">
      <c r="A28969" s="26">
        <f>Fre.!H28970</f>
        <v>168.00501352640052</v>
      </c>
      <c r="B28969" s="2"/>
      <c r="C28969" s="2"/>
      <c r="D28969" s="2"/>
      <c r="E28969" s="2"/>
      <c r="F28969" s="2"/>
      <c r="G28969" s="2"/>
      <c r="H28969" s="2"/>
      <c r="I28969" s="2"/>
      <c r="J28969" s="2"/>
      <c r="K28969" s="2"/>
      <c r="L28969" s="2"/>
      <c r="M28969" s="2"/>
      <c r="N28969" s="2"/>
      <c r="P28969" s="26">
        <f>Fre.!J28970</f>
        <v>100.80300811584071</v>
      </c>
      <c r="Q28969" s="2"/>
      <c r="R28969" s="2"/>
      <c r="S28969" s="2"/>
      <c r="T28969" s="2"/>
      <c r="U28969" s="2"/>
      <c r="V28969" s="2"/>
      <c r="W28969" s="2"/>
      <c r="X28969" s="2"/>
      <c r="Y28969" s="2"/>
      <c r="Z28969" s="2"/>
      <c r="AA28969" s="2"/>
      <c r="AB28969" s="2"/>
      <c r="AC28969" s="2"/>
      <c r="AD28969" s="3"/>
    </row>
    <row r="28970" spans="1:30" s="9" customFormat="1" ht="22.5" customHeight="1" x14ac:dyDescent="0.3">
      <c r="A28970" s="25">
        <f>Fre.!H28971</f>
        <v>178.78629051067182</v>
      </c>
      <c r="B28970" s="2"/>
      <c r="C28970" s="2"/>
      <c r="D28970" s="2"/>
      <c r="E28970" s="2"/>
      <c r="F28970" s="2"/>
      <c r="G28970" s="2"/>
      <c r="H28970" s="2"/>
      <c r="I28970" s="2"/>
      <c r="J28970" s="2"/>
      <c r="K28970" s="2"/>
      <c r="L28970" s="2"/>
      <c r="M28970" s="2"/>
      <c r="N28970" s="2"/>
      <c r="P28970" s="25">
        <f>Fre.!J28971</f>
        <v>107.2717743064036</v>
      </c>
      <c r="Q28970" s="2"/>
      <c r="R28970" s="2"/>
      <c r="S28970" s="2"/>
      <c r="T28970" s="2"/>
      <c r="U28970" s="2"/>
      <c r="V28970" s="2"/>
      <c r="W28970" s="2"/>
      <c r="X28970" s="2"/>
      <c r="Y28970" s="2"/>
      <c r="Z28970" s="2"/>
      <c r="AA28970" s="2"/>
      <c r="AB28970" s="2"/>
      <c r="AC28970" s="2"/>
      <c r="AD28970" s="3"/>
    </row>
    <row r="28971" spans="1:30" s="9" customFormat="1" ht="22.5" customHeight="1" x14ac:dyDescent="0.3">
      <c r="A28971" s="26">
        <f>Fre.!H28972</f>
        <v>172.80809714985818</v>
      </c>
      <c r="B28971" s="2"/>
      <c r="C28971" s="2"/>
      <c r="D28971" s="2"/>
      <c r="E28971" s="2"/>
      <c r="F28971" s="2"/>
      <c r="G28971" s="2"/>
      <c r="H28971" s="2"/>
      <c r="I28971" s="2"/>
      <c r="J28971" s="2"/>
      <c r="K28971" s="2"/>
      <c r="L28971" s="2"/>
      <c r="M28971" s="2"/>
      <c r="N28971" s="2"/>
      <c r="P28971" s="26">
        <f>Fre.!J28972</f>
        <v>103.6848582899153</v>
      </c>
      <c r="Q28971" s="2"/>
      <c r="R28971" s="2"/>
      <c r="S28971" s="2"/>
      <c r="T28971" s="2"/>
      <c r="U28971" s="2"/>
      <c r="V28971" s="2"/>
      <c r="W28971" s="2"/>
      <c r="X28971" s="2"/>
      <c r="Y28971" s="2"/>
      <c r="Z28971" s="2"/>
      <c r="AA28971" s="2"/>
      <c r="AB28971" s="2"/>
      <c r="AC28971" s="2"/>
      <c r="AD28971" s="3"/>
    </row>
    <row r="28972" spans="1:30" s="9" customFormat="1" ht="22.5" customHeight="1" x14ac:dyDescent="0.3">
      <c r="A28972" s="25">
        <f>Fre.!H28973</f>
        <v>177.97184716199334</v>
      </c>
      <c r="B28972" s="2"/>
      <c r="C28972" s="2"/>
      <c r="D28972" s="2"/>
      <c r="E28972" s="2"/>
      <c r="F28972" s="2"/>
      <c r="G28972" s="2"/>
      <c r="H28972" s="2"/>
      <c r="I28972" s="2"/>
      <c r="J28972" s="2"/>
      <c r="K28972" s="2"/>
      <c r="L28972" s="2"/>
      <c r="M28972" s="2"/>
      <c r="N28972" s="2"/>
      <c r="P28972" s="25">
        <f>Fre.!J28973</f>
        <v>106.78310829719666</v>
      </c>
      <c r="Q28972" s="2"/>
      <c r="R28972" s="2"/>
      <c r="S28972" s="2"/>
      <c r="T28972" s="2"/>
      <c r="U28972" s="2"/>
      <c r="V28972" s="2"/>
      <c r="W28972" s="2"/>
      <c r="X28972" s="2"/>
      <c r="Y28972" s="2"/>
      <c r="Z28972" s="2"/>
      <c r="AA28972" s="2"/>
      <c r="AB28972" s="2"/>
      <c r="AC28972" s="2"/>
      <c r="AD28972" s="3"/>
    </row>
    <row r="28973" spans="1:30" s="9" customFormat="1" ht="22.5" customHeight="1" x14ac:dyDescent="0.3">
      <c r="A28973" s="26">
        <f>Fre.!H28974</f>
        <v>172.02604356412712</v>
      </c>
      <c r="B28973" s="2"/>
      <c r="C28973" s="2"/>
      <c r="D28973" s="2"/>
      <c r="E28973" s="2"/>
      <c r="F28973" s="2"/>
      <c r="G28973" s="2"/>
      <c r="H28973" s="2"/>
      <c r="I28973" s="2"/>
      <c r="J28973" s="2"/>
      <c r="K28973" s="2"/>
      <c r="L28973" s="2"/>
      <c r="M28973" s="2"/>
      <c r="N28973" s="2"/>
      <c r="P28973" s="26">
        <f>Fre.!J28974</f>
        <v>103.21562613847641</v>
      </c>
      <c r="Q28973" s="2"/>
      <c r="R28973" s="2"/>
      <c r="S28973" s="2"/>
      <c r="T28973" s="2"/>
      <c r="U28973" s="2"/>
      <c r="V28973" s="2"/>
      <c r="W28973" s="2"/>
      <c r="X28973" s="2"/>
      <c r="Y28973" s="2"/>
      <c r="Z28973" s="2"/>
      <c r="AA28973" s="2"/>
      <c r="AB28973" s="2"/>
      <c r="AC28973" s="2"/>
      <c r="AD28973" s="3"/>
    </row>
    <row r="28974" spans="1:30" s="9" customFormat="1" ht="22.5" customHeight="1" x14ac:dyDescent="0.3">
      <c r="A28974" s="25">
        <f>Fre.!H28975</f>
        <v>174.49508196168469</v>
      </c>
      <c r="B28974" s="2"/>
      <c r="C28974" s="2"/>
      <c r="D28974" s="2"/>
      <c r="E28974" s="2"/>
      <c r="F28974" s="2"/>
      <c r="G28974" s="2"/>
      <c r="H28974" s="2"/>
      <c r="I28974" s="2"/>
      <c r="J28974" s="2"/>
      <c r="K28974" s="2"/>
      <c r="L28974" s="2"/>
      <c r="M28974" s="2"/>
      <c r="N28974" s="2"/>
      <c r="P28974" s="25">
        <f>Fre.!J28975</f>
        <v>104.6970491770107</v>
      </c>
      <c r="Q28974" s="2"/>
      <c r="R28974" s="2"/>
      <c r="S28974" s="2"/>
      <c r="T28974" s="2"/>
      <c r="U28974" s="2"/>
      <c r="V28974" s="2"/>
      <c r="W28974" s="2"/>
      <c r="X28974" s="2"/>
      <c r="Y28974" s="2"/>
      <c r="Z28974" s="2"/>
      <c r="AA28974" s="2"/>
      <c r="AB28974" s="2"/>
      <c r="AC28974" s="2"/>
      <c r="AD28974" s="3"/>
    </row>
    <row r="28975" spans="1:30" s="9" customFormat="1" ht="22.5" customHeight="1" x14ac:dyDescent="0.3">
      <c r="A28975" s="26">
        <f>Fre.!H28976</f>
        <v>168.71241278867154</v>
      </c>
      <c r="B28975" s="2"/>
      <c r="C28975" s="2"/>
      <c r="D28975" s="2"/>
      <c r="E28975" s="2"/>
      <c r="F28975" s="2"/>
      <c r="G28975" s="2"/>
      <c r="H28975" s="2"/>
      <c r="I28975" s="2"/>
      <c r="J28975" s="2"/>
      <c r="K28975" s="2"/>
      <c r="L28975" s="2"/>
      <c r="M28975" s="2"/>
      <c r="N28975" s="2"/>
      <c r="P28975" s="26">
        <f>Fre.!J28976</f>
        <v>101.22744767320357</v>
      </c>
      <c r="Q28975" s="2"/>
      <c r="R28975" s="2"/>
      <c r="S28975" s="2"/>
      <c r="T28975" s="2"/>
      <c r="U28975" s="2"/>
      <c r="V28975" s="2"/>
      <c r="W28975" s="2"/>
      <c r="X28975" s="2"/>
      <c r="Y28975" s="2"/>
      <c r="Z28975" s="2"/>
      <c r="AA28975" s="2"/>
      <c r="AB28975" s="2"/>
      <c r="AC28975" s="2"/>
      <c r="AD28975" s="3"/>
    </row>
    <row r="28976" spans="1:30" s="9" customFormat="1" ht="22.5" customHeight="1" x14ac:dyDescent="0.3">
      <c r="A28976" s="25">
        <f>Fre.!H28977</f>
        <v>173.70563108854958</v>
      </c>
      <c r="B28976" s="2"/>
      <c r="C28976" s="2"/>
      <c r="D28976" s="2"/>
      <c r="E28976" s="2"/>
      <c r="F28976" s="2"/>
      <c r="G28976" s="2"/>
      <c r="H28976" s="2"/>
      <c r="I28976" s="2"/>
      <c r="J28976" s="2"/>
      <c r="K28976" s="2"/>
      <c r="L28976" s="2"/>
      <c r="M28976" s="2"/>
      <c r="N28976" s="2"/>
      <c r="P28976" s="25">
        <f>Fre.!J28977</f>
        <v>104.22337865313041</v>
      </c>
      <c r="Q28976" s="2"/>
      <c r="R28976" s="2"/>
      <c r="S28976" s="2"/>
      <c r="T28976" s="2"/>
      <c r="U28976" s="2"/>
      <c r="V28976" s="2"/>
      <c r="W28976" s="2"/>
      <c r="X28976" s="2"/>
      <c r="Y28976" s="2"/>
      <c r="Z28976" s="2"/>
      <c r="AA28976" s="2"/>
      <c r="AB28976" s="2"/>
      <c r="AC28976" s="2"/>
      <c r="AD28976" s="3"/>
    </row>
    <row r="28977" spans="1:30" s="9" customFormat="1" ht="22.5" customHeight="1" x14ac:dyDescent="0.3">
      <c r="A28977" s="26">
        <f>Fre.!H28978</f>
        <v>167.95435774764869</v>
      </c>
      <c r="B28977" s="2"/>
      <c r="C28977" s="2"/>
      <c r="D28977" s="2"/>
      <c r="E28977" s="2"/>
      <c r="F28977" s="2"/>
      <c r="G28977" s="2"/>
      <c r="H28977" s="2"/>
      <c r="I28977" s="2"/>
      <c r="J28977" s="2"/>
      <c r="K28977" s="2"/>
      <c r="L28977" s="2"/>
      <c r="M28977" s="2"/>
      <c r="N28977" s="2"/>
      <c r="P28977" s="26">
        <f>Fre.!J28978</f>
        <v>100.77261464858985</v>
      </c>
      <c r="Q28977" s="2"/>
      <c r="R28977" s="2"/>
      <c r="S28977" s="2"/>
      <c r="T28977" s="2"/>
      <c r="U28977" s="2"/>
      <c r="V28977" s="2"/>
      <c r="W28977" s="2"/>
      <c r="X28977" s="2"/>
      <c r="Y28977" s="2"/>
      <c r="Z28977" s="2"/>
      <c r="AA28977" s="2"/>
      <c r="AB28977" s="2"/>
      <c r="AC28977" s="2"/>
      <c r="AD28977" s="3"/>
    </row>
    <row r="28978" spans="1:30" s="9" customFormat="1" ht="22.5" customHeight="1" x14ac:dyDescent="0.3">
      <c r="A28978" s="25">
        <f>Fre.!H28979</f>
        <v>178.2620017486239</v>
      </c>
      <c r="B28978" s="2"/>
      <c r="C28978" s="2"/>
      <c r="D28978" s="2"/>
      <c r="E28978" s="2"/>
      <c r="F28978" s="2"/>
      <c r="G28978" s="2"/>
      <c r="H28978" s="2"/>
      <c r="I28978" s="2"/>
      <c r="J28978" s="2"/>
      <c r="K28978" s="2"/>
      <c r="L28978" s="2"/>
      <c r="M28978" s="2"/>
      <c r="N28978" s="2"/>
      <c r="P28978" s="25">
        <f>Fre.!J28979</f>
        <v>106.95720104917474</v>
      </c>
      <c r="Q28978" s="2"/>
      <c r="R28978" s="2"/>
      <c r="S28978" s="2"/>
      <c r="T28978" s="2"/>
      <c r="U28978" s="2"/>
      <c r="V28978" s="2"/>
      <c r="W28978" s="2"/>
      <c r="X28978" s="2"/>
      <c r="Y28978" s="2"/>
      <c r="Z28978" s="2"/>
      <c r="AA28978" s="2"/>
      <c r="AB28978" s="2"/>
      <c r="AC28978" s="2"/>
      <c r="AD28978" s="3"/>
    </row>
    <row r="28979" spans="1:30" s="9" customFormat="1" ht="22.5" customHeight="1" x14ac:dyDescent="0.3">
      <c r="A28979" s="26">
        <f>Fre.!H28980</f>
        <v>172.29524024650385</v>
      </c>
      <c r="B28979" s="2"/>
      <c r="C28979" s="2"/>
      <c r="D28979" s="2"/>
      <c r="E28979" s="2"/>
      <c r="F28979" s="2"/>
      <c r="G28979" s="2"/>
      <c r="H28979" s="2"/>
      <c r="I28979" s="2"/>
      <c r="J28979" s="2"/>
      <c r="K28979" s="2"/>
      <c r="L28979" s="2"/>
      <c r="M28979" s="2"/>
      <c r="N28979" s="2"/>
      <c r="P28979" s="26">
        <f>Fre.!J28980</f>
        <v>103.37714414790244</v>
      </c>
      <c r="Q28979" s="2"/>
      <c r="R28979" s="2"/>
      <c r="S28979" s="2"/>
      <c r="T28979" s="2"/>
      <c r="U28979" s="2"/>
      <c r="V28979" s="2"/>
      <c r="W28979" s="2"/>
      <c r="X28979" s="2"/>
      <c r="Y28979" s="2"/>
      <c r="Z28979" s="2"/>
      <c r="AA28979" s="2"/>
      <c r="AB28979" s="2"/>
      <c r="AC28979" s="2"/>
      <c r="AD28979" s="3"/>
    </row>
    <row r="28980" spans="1:30" s="9" customFormat="1" ht="22.5" customHeight="1" x14ac:dyDescent="0.3">
      <c r="A28980" s="25">
        <f>Fre.!H28981</f>
        <v>177.44648332403008</v>
      </c>
      <c r="B28980" s="2"/>
      <c r="C28980" s="2"/>
      <c r="D28980" s="2"/>
      <c r="E28980" s="2"/>
      <c r="F28980" s="2"/>
      <c r="G28980" s="2"/>
      <c r="H28980" s="2"/>
      <c r="I28980" s="2"/>
      <c r="J28980" s="2"/>
      <c r="K28980" s="2"/>
      <c r="L28980" s="2"/>
      <c r="M28980" s="2"/>
      <c r="N28980" s="2"/>
      <c r="P28980" s="25">
        <f>Fre.!J28981</f>
        <v>106.46788999441844</v>
      </c>
      <c r="Q28980" s="2"/>
      <c r="R28980" s="2"/>
      <c r="S28980" s="2"/>
      <c r="T28980" s="2"/>
      <c r="U28980" s="2"/>
      <c r="V28980" s="2"/>
      <c r="W28980" s="2"/>
      <c r="X28980" s="2"/>
      <c r="Y28980" s="2"/>
      <c r="Z28980" s="2"/>
      <c r="AA28980" s="2"/>
      <c r="AB28980" s="2"/>
      <c r="AC28980" s="2"/>
      <c r="AD28980" s="3"/>
    </row>
    <row r="28981" spans="1:30" s="9" customFormat="1" ht="22.5" customHeight="1" x14ac:dyDescent="0.3">
      <c r="A28981" s="26">
        <f>Fre.!H28982</f>
        <v>171.5122082913233</v>
      </c>
      <c r="B28981" s="2"/>
      <c r="C28981" s="2"/>
      <c r="D28981" s="2"/>
      <c r="E28981" s="2"/>
      <c r="F28981" s="2"/>
      <c r="G28981" s="2"/>
      <c r="H28981" s="2"/>
      <c r="I28981" s="2"/>
      <c r="J28981" s="2"/>
      <c r="K28981" s="2"/>
      <c r="L28981" s="2"/>
      <c r="M28981" s="2"/>
      <c r="N28981" s="2"/>
      <c r="P28981" s="26">
        <f>Fre.!J28982</f>
        <v>102.90732497479398</v>
      </c>
      <c r="Q28981" s="2"/>
      <c r="R28981" s="2"/>
      <c r="S28981" s="2"/>
      <c r="T28981" s="2"/>
      <c r="U28981" s="2"/>
      <c r="V28981" s="2"/>
      <c r="W28981" s="2"/>
      <c r="X28981" s="2"/>
      <c r="Y28981" s="2"/>
      <c r="Z28981" s="2"/>
      <c r="AA28981" s="2"/>
      <c r="AB28981" s="2"/>
      <c r="AC28981" s="2"/>
      <c r="AD28981" s="3"/>
    </row>
    <row r="28982" spans="1:30" s="9" customFormat="1" ht="22.5" customHeight="1" x14ac:dyDescent="0.3">
      <c r="A28982" s="25">
        <f>Fre.!H28983</f>
        <v>173.98164256168323</v>
      </c>
      <c r="B28982" s="2"/>
      <c r="C28982" s="2"/>
      <c r="D28982" s="2"/>
      <c r="E28982" s="2"/>
      <c r="F28982" s="2"/>
      <c r="G28982" s="2"/>
      <c r="H28982" s="2"/>
      <c r="I28982" s="2"/>
      <c r="J28982" s="2"/>
      <c r="K28982" s="2"/>
      <c r="L28982" s="2"/>
      <c r="M28982" s="2"/>
      <c r="N28982" s="2"/>
      <c r="P28982" s="25">
        <f>Fre.!J28983</f>
        <v>104.38898553701047</v>
      </c>
      <c r="Q28982" s="2"/>
      <c r="R28982" s="2"/>
      <c r="S28982" s="2"/>
      <c r="T28982" s="2"/>
      <c r="U28982" s="2"/>
      <c r="V28982" s="2"/>
      <c r="W28982" s="2"/>
      <c r="X28982" s="2"/>
      <c r="Y28982" s="2"/>
      <c r="Z28982" s="2"/>
      <c r="AA28982" s="2"/>
      <c r="AB28982" s="2"/>
      <c r="AC28982" s="2"/>
      <c r="AD28982" s="3"/>
    </row>
    <row r="28983" spans="1:30" s="9" customFormat="1" ht="22.5" customHeight="1" x14ac:dyDescent="0.3">
      <c r="A28983" s="26">
        <f>Fre.!H28984</f>
        <v>168.20996356136044</v>
      </c>
      <c r="B28983" s="2"/>
      <c r="C28983" s="2"/>
      <c r="D28983" s="2"/>
      <c r="E28983" s="2"/>
      <c r="F28983" s="2"/>
      <c r="G28983" s="2"/>
      <c r="H28983" s="2"/>
      <c r="I28983" s="2"/>
      <c r="J28983" s="2"/>
      <c r="K28983" s="2"/>
      <c r="L28983" s="2"/>
      <c r="M28983" s="2"/>
      <c r="N28983" s="2"/>
      <c r="P28983" s="26">
        <f>Fre.!J28984</f>
        <v>100.92597813681691</v>
      </c>
      <c r="Q28983" s="2"/>
      <c r="R28983" s="2"/>
      <c r="S28983" s="2"/>
      <c r="T28983" s="2"/>
      <c r="U28983" s="2"/>
      <c r="V28983" s="2"/>
      <c r="W28983" s="2"/>
      <c r="X28983" s="2"/>
      <c r="Y28983" s="2"/>
      <c r="Z28983" s="2"/>
      <c r="AA28983" s="2"/>
      <c r="AB28983" s="2"/>
      <c r="AC28983" s="2"/>
      <c r="AD28983" s="3"/>
    </row>
    <row r="28984" spans="1:30" s="9" customFormat="1" ht="22.5" customHeight="1" x14ac:dyDescent="0.3">
      <c r="A28984" s="25">
        <f>Fre.!H28985</f>
        <v>173.19114960302966</v>
      </c>
      <c r="B28984" s="2"/>
      <c r="C28984" s="2"/>
      <c r="D28984" s="2"/>
      <c r="E28984" s="2"/>
      <c r="F28984" s="2"/>
      <c r="G28984" s="2"/>
      <c r="H28984" s="2"/>
      <c r="I28984" s="2"/>
      <c r="J28984" s="2"/>
      <c r="K28984" s="2"/>
      <c r="L28984" s="2"/>
      <c r="M28984" s="2"/>
      <c r="N28984" s="2"/>
      <c r="P28984" s="25">
        <f>Fre.!J28985</f>
        <v>103.91468976181847</v>
      </c>
      <c r="Q28984" s="2"/>
      <c r="R28984" s="2"/>
      <c r="S28984" s="2"/>
      <c r="T28984" s="2"/>
      <c r="U28984" s="2"/>
      <c r="V28984" s="2"/>
      <c r="W28984" s="2"/>
      <c r="X28984" s="2"/>
      <c r="Y28984" s="2"/>
      <c r="Z28984" s="2"/>
      <c r="AA28984" s="2"/>
      <c r="AB28984" s="2"/>
      <c r="AC28984" s="2"/>
      <c r="AD28984" s="3"/>
    </row>
    <row r="28985" spans="1:30" s="9" customFormat="1" ht="22.5" customHeight="1" x14ac:dyDescent="0.3">
      <c r="A28985" s="26">
        <f>Fre.!H28986</f>
        <v>167.45096017369428</v>
      </c>
      <c r="B28985" s="2"/>
      <c r="C28985" s="2"/>
      <c r="D28985" s="2"/>
      <c r="E28985" s="2"/>
      <c r="F28985" s="2"/>
      <c r="G28985" s="2"/>
      <c r="H28985" s="2"/>
      <c r="I28985" s="2"/>
      <c r="J28985" s="2"/>
      <c r="K28985" s="2"/>
      <c r="L28985" s="2"/>
      <c r="M28985" s="2"/>
      <c r="N28985" s="2"/>
      <c r="P28985" s="26">
        <f>Fre.!J28986</f>
        <v>100.47057610421709</v>
      </c>
      <c r="Q28985" s="2"/>
      <c r="R28985" s="2"/>
      <c r="S28985" s="2"/>
      <c r="T28985" s="2"/>
      <c r="U28985" s="2"/>
      <c r="V28985" s="2"/>
      <c r="W28985" s="2"/>
      <c r="X28985" s="2"/>
      <c r="Y28985" s="2"/>
      <c r="Z28985" s="2"/>
      <c r="AA28985" s="2"/>
      <c r="AB28985" s="2"/>
      <c r="AC28985" s="2"/>
      <c r="AD28985" s="3"/>
    </row>
    <row r="28986" spans="1:30" s="9" customFormat="1" ht="22.5" customHeight="1" x14ac:dyDescent="0.3">
      <c r="A28986" s="25">
        <f>Fre.!H28987</f>
        <v>178.22147314035726</v>
      </c>
      <c r="B28986" s="2"/>
      <c r="C28986" s="2"/>
      <c r="D28986" s="2"/>
      <c r="E28986" s="2"/>
      <c r="F28986" s="2"/>
      <c r="G28986" s="2"/>
      <c r="H28986" s="2"/>
      <c r="I28986" s="2"/>
      <c r="J28986" s="2"/>
      <c r="K28986" s="2"/>
      <c r="L28986" s="2"/>
      <c r="M28986" s="2"/>
      <c r="N28986" s="2"/>
      <c r="P28986" s="25">
        <f>Fre.!J28987</f>
        <v>106.93288388421513</v>
      </c>
      <c r="Q28986" s="2"/>
      <c r="R28986" s="2"/>
      <c r="S28986" s="2"/>
      <c r="T28986" s="2"/>
      <c r="U28986" s="2"/>
      <c r="V28986" s="2"/>
      <c r="W28986" s="2"/>
      <c r="X28986" s="2"/>
      <c r="Y28986" s="2"/>
      <c r="Z28986" s="2"/>
      <c r="AA28986" s="2"/>
      <c r="AB28986" s="2"/>
      <c r="AC28986" s="2"/>
      <c r="AD28986" s="3"/>
    </row>
    <row r="28987" spans="1:30" s="9" customFormat="1" ht="22.5" customHeight="1" x14ac:dyDescent="0.3">
      <c r="A28987" s="26">
        <f>Fre.!H28988</f>
        <v>172.25347581806852</v>
      </c>
      <c r="B28987" s="2"/>
      <c r="C28987" s="2"/>
      <c r="D28987" s="2"/>
      <c r="E28987" s="2"/>
      <c r="F28987" s="2"/>
      <c r="G28987" s="2"/>
      <c r="H28987" s="2"/>
      <c r="I28987" s="2"/>
      <c r="J28987" s="2"/>
      <c r="K28987" s="2"/>
      <c r="L28987" s="2"/>
      <c r="M28987" s="2"/>
      <c r="N28987" s="2"/>
      <c r="P28987" s="26">
        <f>Fre.!J28988</f>
        <v>103.35208549084125</v>
      </c>
      <c r="Q28987" s="2"/>
      <c r="R28987" s="2"/>
      <c r="S28987" s="2"/>
      <c r="T28987" s="2"/>
      <c r="U28987" s="2"/>
      <c r="V28987" s="2"/>
      <c r="W28987" s="2"/>
      <c r="X28987" s="2"/>
      <c r="Y28987" s="2"/>
      <c r="Z28987" s="2"/>
      <c r="AA28987" s="2"/>
      <c r="AB28987" s="2"/>
      <c r="AC28987" s="2"/>
      <c r="AD28987" s="3"/>
    </row>
    <row r="28988" spans="1:30" s="9" customFormat="1" ht="22.5" customHeight="1" x14ac:dyDescent="0.3">
      <c r="A28988" s="25">
        <f>Fre.!H28989</f>
        <v>177.40600333451843</v>
      </c>
      <c r="B28988" s="2"/>
      <c r="C28988" s="2"/>
      <c r="D28988" s="2"/>
      <c r="E28988" s="2"/>
      <c r="F28988" s="2"/>
      <c r="G28988" s="2"/>
      <c r="H28988" s="2"/>
      <c r="I28988" s="2"/>
      <c r="J28988" s="2"/>
      <c r="K28988" s="2"/>
      <c r="L28988" s="2"/>
      <c r="M28988" s="2"/>
      <c r="N28988" s="2"/>
      <c r="P28988" s="25">
        <f>Fre.!J28989</f>
        <v>106.44360200071105</v>
      </c>
      <c r="Q28988" s="2"/>
      <c r="R28988" s="2"/>
      <c r="S28988" s="2"/>
      <c r="T28988" s="2"/>
      <c r="U28988" s="2"/>
      <c r="V28988" s="2"/>
      <c r="W28988" s="2"/>
      <c r="X28988" s="2"/>
      <c r="Y28988" s="2"/>
      <c r="Z28988" s="2"/>
      <c r="AA28988" s="2"/>
      <c r="AB28988" s="2"/>
      <c r="AC28988" s="2"/>
      <c r="AD28988" s="3"/>
    </row>
    <row r="28989" spans="1:30" s="9" customFormat="1" ht="22.5" customHeight="1" x14ac:dyDescent="0.3">
      <c r="A28989" s="26">
        <f>Fre.!H28990</f>
        <v>171.47049248164166</v>
      </c>
      <c r="B28989" s="2"/>
      <c r="C28989" s="2"/>
      <c r="D28989" s="2"/>
      <c r="E28989" s="2"/>
      <c r="F28989" s="2"/>
      <c r="G28989" s="2"/>
      <c r="H28989" s="2"/>
      <c r="I28989" s="2"/>
      <c r="J28989" s="2"/>
      <c r="K28989" s="2"/>
      <c r="L28989" s="2"/>
      <c r="M28989" s="2"/>
      <c r="N28989" s="2"/>
      <c r="P28989" s="26">
        <f>Fre.!J28990</f>
        <v>102.88229548898499</v>
      </c>
      <c r="Q28989" s="2"/>
      <c r="R28989" s="2"/>
      <c r="S28989" s="2"/>
      <c r="T28989" s="2"/>
      <c r="U28989" s="2"/>
      <c r="V28989" s="2"/>
      <c r="W28989" s="2"/>
      <c r="X28989" s="2"/>
      <c r="Y28989" s="2"/>
      <c r="Z28989" s="2"/>
      <c r="AA28989" s="2"/>
      <c r="AB28989" s="2"/>
      <c r="AC28989" s="2"/>
      <c r="AD28989" s="3"/>
    </row>
    <row r="28990" spans="1:30" s="9" customFormat="1" ht="22.5" customHeight="1" x14ac:dyDescent="0.3">
      <c r="A28990" s="25">
        <f>Fre.!H28991</f>
        <v>173.94117187023309</v>
      </c>
      <c r="B28990" s="2"/>
      <c r="C28990" s="2"/>
      <c r="D28990" s="2"/>
      <c r="E28990" s="2"/>
      <c r="F28990" s="2"/>
      <c r="G28990" s="2"/>
      <c r="H28990" s="2"/>
      <c r="I28990" s="2"/>
      <c r="J28990" s="2"/>
      <c r="K28990" s="2"/>
      <c r="L28990" s="2"/>
      <c r="M28990" s="2"/>
      <c r="N28990" s="2"/>
      <c r="P28990" s="25">
        <f>Fre.!J28991</f>
        <v>104.36470312214023</v>
      </c>
      <c r="Q28990" s="2"/>
      <c r="R28990" s="2"/>
      <c r="S28990" s="2"/>
      <c r="T28990" s="2"/>
      <c r="U28990" s="2"/>
      <c r="V28990" s="2"/>
      <c r="W28990" s="2"/>
      <c r="X28990" s="2"/>
      <c r="Y28990" s="2"/>
      <c r="Z28990" s="2"/>
      <c r="AA28990" s="2"/>
      <c r="AB28990" s="2"/>
      <c r="AC28990" s="2"/>
      <c r="AD28990" s="3"/>
    </row>
    <row r="28991" spans="1:30" s="9" customFormat="1" ht="22.5" customHeight="1" x14ac:dyDescent="0.3">
      <c r="A28991" s="26">
        <f>Fre.!H28992</f>
        <v>168.16825704974158</v>
      </c>
      <c r="B28991" s="2"/>
      <c r="C28991" s="2"/>
      <c r="D28991" s="2"/>
      <c r="E28991" s="2"/>
      <c r="F28991" s="2"/>
      <c r="G28991" s="2"/>
      <c r="H28991" s="2"/>
      <c r="I28991" s="2"/>
      <c r="J28991" s="2"/>
      <c r="K28991" s="2"/>
      <c r="L28991" s="2"/>
      <c r="M28991" s="2"/>
      <c r="N28991" s="2"/>
      <c r="P28991" s="26">
        <f>Fre.!J28992</f>
        <v>100.90095422984521</v>
      </c>
      <c r="Q28991" s="2"/>
      <c r="R28991" s="2"/>
      <c r="S28991" s="2"/>
      <c r="T28991" s="2"/>
      <c r="U28991" s="2"/>
      <c r="V28991" s="2"/>
      <c r="W28991" s="2"/>
      <c r="X28991" s="2"/>
      <c r="Y28991" s="2"/>
      <c r="Z28991" s="2"/>
      <c r="AA28991" s="2"/>
      <c r="AB28991" s="2"/>
      <c r="AC28991" s="2"/>
      <c r="AD28991" s="3"/>
    </row>
    <row r="28992" spans="1:30" s="9" customFormat="1" ht="22.5" customHeight="1" x14ac:dyDescent="0.3">
      <c r="A28992" s="25">
        <f>Fre.!H28993</f>
        <v>173.15072603839022</v>
      </c>
      <c r="B28992" s="2"/>
      <c r="C28992" s="2"/>
      <c r="D28992" s="2"/>
      <c r="E28992" s="2"/>
      <c r="F28992" s="2"/>
      <c r="G28992" s="2"/>
      <c r="H28992" s="2"/>
      <c r="I28992" s="2"/>
      <c r="J28992" s="2"/>
      <c r="K28992" s="2"/>
      <c r="L28992" s="2"/>
      <c r="M28992" s="2"/>
      <c r="N28992" s="2"/>
      <c r="P28992" s="25">
        <f>Fre.!J28993</f>
        <v>103.89043562303465</v>
      </c>
      <c r="Q28992" s="2"/>
      <c r="R28992" s="2"/>
      <c r="S28992" s="2"/>
      <c r="T28992" s="2"/>
      <c r="U28992" s="2"/>
      <c r="V28992" s="2"/>
      <c r="W28992" s="2"/>
      <c r="X28992" s="2"/>
      <c r="Y28992" s="2"/>
      <c r="Z28992" s="2"/>
      <c r="AA28992" s="2"/>
      <c r="AB28992" s="2"/>
      <c r="AC28992" s="2"/>
      <c r="AD28992" s="3"/>
    </row>
    <row r="28993" spans="1:30" s="9" customFormat="1" ht="22.5" customHeight="1" x14ac:dyDescent="0.3">
      <c r="A28993" s="26">
        <f>Fre.!H28994</f>
        <v>167.40930078888616</v>
      </c>
      <c r="B28993" s="2"/>
      <c r="C28993" s="2"/>
      <c r="D28993" s="2"/>
      <c r="E28993" s="2"/>
      <c r="F28993" s="2"/>
      <c r="G28993" s="2"/>
      <c r="H28993" s="2"/>
      <c r="I28993" s="2"/>
      <c r="J28993" s="2"/>
      <c r="K28993" s="2"/>
      <c r="L28993" s="2"/>
      <c r="M28993" s="2"/>
      <c r="N28993" s="2"/>
      <c r="P28993" s="26">
        <f>Fre.!J28994</f>
        <v>100.44558047333182</v>
      </c>
      <c r="Q28993" s="2"/>
      <c r="R28993" s="2"/>
      <c r="S28993" s="2"/>
      <c r="T28993" s="2"/>
      <c r="U28993" s="2"/>
      <c r="V28993" s="2"/>
      <c r="W28993" s="2"/>
      <c r="X28993" s="2"/>
      <c r="Y28993" s="2"/>
      <c r="Z28993" s="2"/>
      <c r="AA28993" s="2"/>
      <c r="AB28993" s="2"/>
      <c r="AC28993" s="2"/>
      <c r="AD28993" s="3"/>
    </row>
    <row r="28994" spans="1:30" s="9" customFormat="1" ht="22.5" customHeight="1" x14ac:dyDescent="0.3">
      <c r="A28994" s="25">
        <f>Fre.!H28995</f>
        <v>178.45656865452</v>
      </c>
      <c r="B28994" s="2"/>
      <c r="C28994" s="2"/>
      <c r="D28994" s="2"/>
      <c r="E28994" s="2"/>
      <c r="F28994" s="2"/>
      <c r="G28994" s="2"/>
      <c r="H28994" s="2"/>
      <c r="I28994" s="2"/>
      <c r="J28994" s="2"/>
      <c r="K28994" s="2"/>
      <c r="L28994" s="2"/>
      <c r="M28994" s="2"/>
      <c r="N28994" s="2"/>
      <c r="P28994" s="25">
        <f>Fre.!J28995</f>
        <v>107.07394119271213</v>
      </c>
      <c r="Q28994" s="2"/>
      <c r="R28994" s="2"/>
      <c r="S28994" s="2"/>
      <c r="T28994" s="2"/>
      <c r="U28994" s="2"/>
      <c r="V28994" s="2"/>
      <c r="W28994" s="2"/>
      <c r="X28994" s="2"/>
      <c r="Y28994" s="2"/>
      <c r="Z28994" s="2"/>
      <c r="AA28994" s="2"/>
      <c r="AB28994" s="2"/>
      <c r="AC28994" s="2"/>
      <c r="AD28994" s="3"/>
    </row>
    <row r="28995" spans="1:30" s="9" customFormat="1" ht="22.5" customHeight="1" x14ac:dyDescent="0.3">
      <c r="A28995" s="26">
        <f>Fre.!H28996</f>
        <v>172.49297520922488</v>
      </c>
      <c r="B28995" s="2"/>
      <c r="C28995" s="2"/>
      <c r="D28995" s="2"/>
      <c r="E28995" s="2"/>
      <c r="F28995" s="2"/>
      <c r="G28995" s="2"/>
      <c r="H28995" s="2"/>
      <c r="I28995" s="2"/>
      <c r="J28995" s="2"/>
      <c r="K28995" s="2"/>
      <c r="L28995" s="2"/>
      <c r="M28995" s="2"/>
      <c r="N28995" s="2"/>
      <c r="P28995" s="26">
        <f>Fre.!J28996</f>
        <v>103.49578512553558</v>
      </c>
      <c r="Q28995" s="2"/>
      <c r="R28995" s="2"/>
      <c r="S28995" s="2"/>
      <c r="T28995" s="2"/>
      <c r="U28995" s="2"/>
      <c r="V28995" s="2"/>
      <c r="W28995" s="2"/>
      <c r="X28995" s="2"/>
      <c r="Y28995" s="2"/>
      <c r="Z28995" s="2"/>
      <c r="AA28995" s="2"/>
      <c r="AB28995" s="2"/>
      <c r="AC28995" s="2"/>
      <c r="AD28995" s="3"/>
    </row>
    <row r="28996" spans="1:30" s="9" customFormat="1" ht="22.5" customHeight="1" x14ac:dyDescent="0.3">
      <c r="A28996" s="25">
        <f>Fre.!H28997</f>
        <v>177.64311756318529</v>
      </c>
      <c r="B28996" s="2"/>
      <c r="C28996" s="2"/>
      <c r="D28996" s="2"/>
      <c r="E28996" s="2"/>
      <c r="F28996" s="2"/>
      <c r="G28996" s="2"/>
      <c r="H28996" s="2"/>
      <c r="I28996" s="2"/>
      <c r="J28996" s="2"/>
      <c r="K28996" s="2"/>
      <c r="L28996" s="2"/>
      <c r="M28996" s="2"/>
      <c r="N28996" s="2"/>
      <c r="P28996" s="25">
        <f>Fre.!J28997</f>
        <v>106.58587053791118</v>
      </c>
      <c r="Q28996" s="2"/>
      <c r="R28996" s="2"/>
      <c r="S28996" s="2"/>
      <c r="T28996" s="2"/>
      <c r="U28996" s="2"/>
      <c r="V28996" s="2"/>
      <c r="W28996" s="2"/>
      <c r="X28996" s="2"/>
      <c r="Y28996" s="2"/>
      <c r="Z28996" s="2"/>
      <c r="AA28996" s="2"/>
      <c r="AB28996" s="2"/>
      <c r="AC28996" s="2"/>
      <c r="AD28996" s="3"/>
    </row>
    <row r="28997" spans="1:30" s="9" customFormat="1" ht="22.5" customHeight="1" x14ac:dyDescent="0.3">
      <c r="A28997" s="26">
        <f>Fre.!H28998</f>
        <v>171.71191999523751</v>
      </c>
      <c r="B28997" s="2"/>
      <c r="C28997" s="2"/>
      <c r="D28997" s="2"/>
      <c r="E28997" s="2"/>
      <c r="F28997" s="2"/>
      <c r="G28997" s="2"/>
      <c r="H28997" s="2"/>
      <c r="I28997" s="2"/>
      <c r="J28997" s="2"/>
      <c r="K28997" s="2"/>
      <c r="L28997" s="2"/>
      <c r="M28997" s="2"/>
      <c r="N28997" s="2"/>
      <c r="P28997" s="26">
        <f>Fre.!J28998</f>
        <v>103.02715199714262</v>
      </c>
      <c r="Q28997" s="2"/>
      <c r="R28997" s="2"/>
      <c r="S28997" s="2"/>
      <c r="T28997" s="2"/>
      <c r="U28997" s="2"/>
      <c r="V28997" s="2"/>
      <c r="W28997" s="2"/>
      <c r="X28997" s="2"/>
      <c r="Y28997" s="2"/>
      <c r="Z28997" s="2"/>
      <c r="AA28997" s="2"/>
      <c r="AB28997" s="2"/>
      <c r="AC28997" s="2"/>
      <c r="AD28997" s="3"/>
    </row>
    <row r="28998" spans="1:30" s="9" customFormat="1" ht="22.5" customHeight="1" x14ac:dyDescent="0.3">
      <c r="A28998" s="25">
        <f>Fre.!H28999</f>
        <v>174.17770234553115</v>
      </c>
      <c r="B28998" s="2"/>
      <c r="C28998" s="2"/>
      <c r="D28998" s="2"/>
      <c r="E28998" s="2"/>
      <c r="F28998" s="2"/>
      <c r="G28998" s="2"/>
      <c r="H28998" s="2"/>
      <c r="I28998" s="2"/>
      <c r="J28998" s="2"/>
      <c r="K28998" s="2"/>
      <c r="L28998" s="2"/>
      <c r="M28998" s="2"/>
      <c r="N28998" s="2"/>
      <c r="P28998" s="25">
        <f>Fre.!J28999</f>
        <v>104.50662140731907</v>
      </c>
      <c r="Q28998" s="2"/>
      <c r="R28998" s="2"/>
      <c r="S28998" s="2"/>
      <c r="T28998" s="2"/>
      <c r="U28998" s="2"/>
      <c r="V28998" s="2"/>
      <c r="W28998" s="2"/>
      <c r="X28998" s="2"/>
      <c r="Y28998" s="2"/>
      <c r="Z28998" s="2"/>
      <c r="AA28998" s="2"/>
      <c r="AB28998" s="2"/>
      <c r="AC28998" s="2"/>
      <c r="AD28998" s="3"/>
    </row>
    <row r="28999" spans="1:30" s="9" customFormat="1" ht="22.5" customHeight="1" x14ac:dyDescent="0.3">
      <c r="A28999" s="26">
        <f>Fre.!H29000</f>
        <v>168.40922246902542</v>
      </c>
      <c r="B28999" s="2"/>
      <c r="C28999" s="2"/>
      <c r="D28999" s="2"/>
      <c r="E28999" s="2"/>
      <c r="F28999" s="2"/>
      <c r="G28999" s="2"/>
      <c r="H28999" s="2"/>
      <c r="I28999" s="2"/>
      <c r="J28999" s="2"/>
      <c r="K28999" s="2"/>
      <c r="L28999" s="2"/>
      <c r="M28999" s="2"/>
      <c r="N28999" s="2"/>
      <c r="P28999" s="26">
        <f>Fre.!J29000</f>
        <v>101.04553348141526</v>
      </c>
      <c r="Q28999" s="2"/>
      <c r="R28999" s="2"/>
      <c r="S28999" s="2"/>
      <c r="T28999" s="2"/>
      <c r="U28999" s="2"/>
      <c r="V28999" s="2"/>
      <c r="W28999" s="2"/>
      <c r="X28999" s="2"/>
      <c r="Y28999" s="2"/>
      <c r="Z28999" s="2"/>
      <c r="AA28999" s="2"/>
      <c r="AB28999" s="2"/>
      <c r="AC28999" s="2"/>
      <c r="AD28999" s="3"/>
    </row>
    <row r="29000" spans="1:30" s="9" customFormat="1" ht="22.5" customHeight="1" x14ac:dyDescent="0.3">
      <c r="A29000" s="25">
        <f>Fre.!H29001</f>
        <v>173.38921328076356</v>
      </c>
      <c r="B29000" s="2"/>
      <c r="C29000" s="2"/>
      <c r="D29000" s="2"/>
      <c r="E29000" s="2"/>
      <c r="F29000" s="2"/>
      <c r="G29000" s="2"/>
      <c r="H29000" s="2"/>
      <c r="I29000" s="2"/>
      <c r="J29000" s="2"/>
      <c r="K29000" s="2"/>
      <c r="L29000" s="2"/>
      <c r="M29000" s="2"/>
      <c r="N29000" s="2"/>
      <c r="P29000" s="25">
        <f>Fre.!J29001</f>
        <v>104.03352796845812</v>
      </c>
      <c r="Q29000" s="2"/>
      <c r="R29000" s="2"/>
      <c r="S29000" s="2"/>
      <c r="T29000" s="2"/>
      <c r="U29000" s="2"/>
      <c r="V29000" s="2"/>
      <c r="W29000" s="2"/>
      <c r="X29000" s="2"/>
      <c r="Y29000" s="2"/>
      <c r="Z29000" s="2"/>
      <c r="AA29000" s="2"/>
      <c r="AB29000" s="2"/>
      <c r="AC29000" s="2"/>
      <c r="AD29000" s="3"/>
    </row>
    <row r="29001" spans="1:30" s="9" customFormat="1" ht="22.5" customHeight="1" x14ac:dyDescent="0.3">
      <c r="A29001" s="26">
        <f>Fre.!H29002</f>
        <v>167.65213516313801</v>
      </c>
      <c r="B29001" s="2"/>
      <c r="C29001" s="2"/>
      <c r="D29001" s="2"/>
      <c r="E29001" s="2"/>
      <c r="F29001" s="2"/>
      <c r="G29001" s="2"/>
      <c r="H29001" s="2"/>
      <c r="I29001" s="2"/>
      <c r="J29001" s="2"/>
      <c r="K29001" s="2"/>
      <c r="L29001" s="2"/>
      <c r="M29001" s="2"/>
      <c r="N29001" s="2"/>
      <c r="P29001" s="26">
        <f>Fre.!J29002</f>
        <v>100.59128109788294</v>
      </c>
      <c r="Q29001" s="2"/>
      <c r="R29001" s="2"/>
      <c r="S29001" s="2"/>
      <c r="T29001" s="2"/>
      <c r="U29001" s="2"/>
      <c r="V29001" s="2"/>
      <c r="W29001" s="2"/>
      <c r="X29001" s="2"/>
      <c r="Y29001" s="2"/>
      <c r="Z29001" s="2"/>
      <c r="AA29001" s="2"/>
      <c r="AB29001" s="2"/>
      <c r="AC29001" s="2"/>
      <c r="AD29001" s="3"/>
    </row>
    <row r="29002" spans="1:30" s="9" customFormat="1" ht="22.5" customHeight="1" x14ac:dyDescent="0.3">
      <c r="A29002" s="25">
        <f>Fre.!H29003</f>
        <v>178.40235548426122</v>
      </c>
      <c r="B29002" s="2"/>
      <c r="C29002" s="2"/>
      <c r="D29002" s="2"/>
      <c r="E29002" s="2"/>
      <c r="F29002" s="2"/>
      <c r="G29002" s="2"/>
      <c r="H29002" s="2"/>
      <c r="I29002" s="2"/>
      <c r="J29002" s="2"/>
      <c r="K29002" s="2"/>
      <c r="L29002" s="2"/>
      <c r="M29002" s="2"/>
      <c r="N29002" s="2"/>
      <c r="P29002" s="25">
        <f>Fre.!J29003</f>
        <v>107.04141329055713</v>
      </c>
      <c r="Q29002" s="2"/>
      <c r="R29002" s="2"/>
      <c r="S29002" s="2"/>
      <c r="T29002" s="2"/>
      <c r="U29002" s="2"/>
      <c r="V29002" s="2"/>
      <c r="W29002" s="2"/>
      <c r="X29002" s="2"/>
      <c r="Y29002" s="2"/>
      <c r="Z29002" s="2"/>
      <c r="AA29002" s="2"/>
      <c r="AB29002" s="2"/>
      <c r="AC29002" s="2"/>
      <c r="AD29002" s="3"/>
    </row>
    <row r="29003" spans="1:30" s="9" customFormat="1" ht="22.5" customHeight="1" x14ac:dyDescent="0.3">
      <c r="A29003" s="26">
        <f>Fre.!H29004</f>
        <v>172.43736987907482</v>
      </c>
      <c r="B29003" s="2"/>
      <c r="C29003" s="2"/>
      <c r="D29003" s="2"/>
      <c r="E29003" s="2"/>
      <c r="F29003" s="2"/>
      <c r="G29003" s="2"/>
      <c r="H29003" s="2"/>
      <c r="I29003" s="2"/>
      <c r="J29003" s="2"/>
      <c r="K29003" s="2"/>
      <c r="L29003" s="2"/>
      <c r="M29003" s="2"/>
      <c r="N29003" s="2"/>
      <c r="P29003" s="26">
        <f>Fre.!J29004</f>
        <v>103.46242192744528</v>
      </c>
      <c r="Q29003" s="2"/>
      <c r="R29003" s="2"/>
      <c r="S29003" s="2"/>
      <c r="T29003" s="2"/>
      <c r="U29003" s="2"/>
      <c r="V29003" s="2"/>
      <c r="W29003" s="2"/>
      <c r="X29003" s="2"/>
      <c r="Y29003" s="2"/>
      <c r="Z29003" s="2"/>
      <c r="AA29003" s="2"/>
      <c r="AB29003" s="2"/>
      <c r="AC29003" s="2"/>
      <c r="AD29003" s="3"/>
    </row>
    <row r="29004" spans="1:30" s="9" customFormat="1" ht="22.5" customHeight="1" x14ac:dyDescent="0.3">
      <c r="A29004" s="25">
        <f>Fre.!H29005</f>
        <v>177.58905671041643</v>
      </c>
      <c r="B29004" s="2"/>
      <c r="C29004" s="2"/>
      <c r="D29004" s="2"/>
      <c r="E29004" s="2"/>
      <c r="F29004" s="2"/>
      <c r="G29004" s="2"/>
      <c r="H29004" s="2"/>
      <c r="I29004" s="2"/>
      <c r="J29004" s="2"/>
      <c r="K29004" s="2"/>
      <c r="L29004" s="2"/>
      <c r="M29004" s="2"/>
      <c r="N29004" s="2"/>
      <c r="P29004" s="25">
        <f>Fre.!J29005</f>
        <v>106.55343402625024</v>
      </c>
      <c r="Q29004" s="2"/>
      <c r="R29004" s="2"/>
      <c r="S29004" s="2"/>
      <c r="T29004" s="2"/>
      <c r="U29004" s="2"/>
      <c r="V29004" s="2"/>
      <c r="W29004" s="2"/>
      <c r="X29004" s="2"/>
      <c r="Y29004" s="2"/>
      <c r="Z29004" s="2"/>
      <c r="AA29004" s="2"/>
      <c r="AB29004" s="2"/>
      <c r="AC29004" s="2"/>
      <c r="AD29004" s="3"/>
    </row>
    <row r="29005" spans="1:30" s="9" customFormat="1" ht="22.5" customHeight="1" x14ac:dyDescent="0.3">
      <c r="A29005" s="26">
        <f>Fre.!H29006</f>
        <v>171.65646698257734</v>
      </c>
      <c r="B29005" s="2"/>
      <c r="C29005" s="2"/>
      <c r="D29005" s="2"/>
      <c r="E29005" s="2"/>
      <c r="F29005" s="2"/>
      <c r="G29005" s="2"/>
      <c r="H29005" s="2"/>
      <c r="I29005" s="2"/>
      <c r="J29005" s="2"/>
      <c r="K29005" s="2"/>
      <c r="L29005" s="2"/>
      <c r="M29005" s="2"/>
      <c r="N29005" s="2"/>
      <c r="P29005" s="26">
        <f>Fre.!J29006</f>
        <v>102.9938801895464</v>
      </c>
      <c r="Q29005" s="2"/>
      <c r="R29005" s="2"/>
      <c r="S29005" s="2"/>
      <c r="T29005" s="2"/>
      <c r="U29005" s="2"/>
      <c r="V29005" s="2"/>
      <c r="W29005" s="2"/>
      <c r="X29005" s="2"/>
      <c r="Y29005" s="2"/>
      <c r="Z29005" s="2"/>
      <c r="AA29005" s="2"/>
      <c r="AB29005" s="2"/>
      <c r="AC29005" s="2"/>
      <c r="AD29005" s="3"/>
    </row>
    <row r="29006" spans="1:30" s="9" customFormat="1" ht="22.5" customHeight="1" x14ac:dyDescent="0.3">
      <c r="A29006" s="25">
        <f>Fre.!H29007</f>
        <v>174.12367062262237</v>
      </c>
      <c r="B29006" s="2"/>
      <c r="C29006" s="2"/>
      <c r="D29006" s="2"/>
      <c r="E29006" s="2"/>
      <c r="F29006" s="2"/>
      <c r="G29006" s="2"/>
      <c r="H29006" s="2"/>
      <c r="I29006" s="2"/>
      <c r="J29006" s="2"/>
      <c r="K29006" s="2"/>
      <c r="L29006" s="2"/>
      <c r="M29006" s="2"/>
      <c r="N29006" s="2"/>
      <c r="P29006" s="25">
        <f>Fre.!J29007</f>
        <v>104.47420237357369</v>
      </c>
      <c r="Q29006" s="2"/>
      <c r="R29006" s="2"/>
      <c r="S29006" s="2"/>
      <c r="T29006" s="2"/>
      <c r="U29006" s="2"/>
      <c r="V29006" s="2"/>
      <c r="W29006" s="2"/>
      <c r="X29006" s="2"/>
      <c r="Y29006" s="2"/>
      <c r="Z29006" s="2"/>
      <c r="AA29006" s="2"/>
      <c r="AB29006" s="2"/>
      <c r="AC29006" s="2"/>
      <c r="AD29006" s="3"/>
    </row>
    <row r="29007" spans="1:30" s="9" customFormat="1" ht="22.5" customHeight="1" x14ac:dyDescent="0.3">
      <c r="A29007" s="26">
        <f>Fre.!H29008</f>
        <v>168.35379858622406</v>
      </c>
      <c r="B29007" s="2"/>
      <c r="C29007" s="2"/>
      <c r="D29007" s="2"/>
      <c r="E29007" s="2"/>
      <c r="F29007" s="2"/>
      <c r="G29007" s="2"/>
      <c r="H29007" s="2"/>
      <c r="I29007" s="2"/>
      <c r="J29007" s="2"/>
      <c r="K29007" s="2"/>
      <c r="L29007" s="2"/>
      <c r="M29007" s="2"/>
      <c r="N29007" s="2"/>
      <c r="P29007" s="26">
        <f>Fre.!J29008</f>
        <v>101.01227915173456</v>
      </c>
      <c r="Q29007" s="2"/>
      <c r="R29007" s="2"/>
      <c r="S29007" s="2"/>
      <c r="T29007" s="2"/>
      <c r="U29007" s="2"/>
      <c r="V29007" s="2"/>
      <c r="W29007" s="2"/>
      <c r="X29007" s="2"/>
      <c r="Y29007" s="2"/>
      <c r="Z29007" s="2"/>
      <c r="AA29007" s="2"/>
      <c r="AB29007" s="2"/>
      <c r="AC29007" s="2"/>
      <c r="AD29007" s="3"/>
    </row>
    <row r="29008" spans="1:30" s="9" customFormat="1" ht="22.5" customHeight="1" x14ac:dyDescent="0.3">
      <c r="A29008" s="25">
        <f>Fre.!H29009</f>
        <v>173.33532920124185</v>
      </c>
      <c r="B29008" s="2"/>
      <c r="C29008" s="2"/>
      <c r="D29008" s="2"/>
      <c r="E29008" s="2"/>
      <c r="F29008" s="2"/>
      <c r="G29008" s="2"/>
      <c r="H29008" s="2"/>
      <c r="I29008" s="2"/>
      <c r="J29008" s="2"/>
      <c r="K29008" s="2"/>
      <c r="L29008" s="2"/>
      <c r="M29008" s="2"/>
      <c r="N29008" s="2"/>
      <c r="P29008" s="25">
        <f>Fre.!J29009</f>
        <v>104.00119752074576</v>
      </c>
      <c r="Q29008" s="2"/>
      <c r="R29008" s="2"/>
      <c r="S29008" s="2"/>
      <c r="T29008" s="2"/>
      <c r="U29008" s="2"/>
      <c r="V29008" s="2"/>
      <c r="W29008" s="2"/>
      <c r="X29008" s="2"/>
      <c r="Y29008" s="2"/>
      <c r="Z29008" s="2"/>
      <c r="AA29008" s="2"/>
      <c r="AB29008" s="2"/>
      <c r="AC29008" s="2"/>
      <c r="AD29008" s="3"/>
    </row>
    <row r="29009" spans="1:30" s="9" customFormat="1" ht="22.5" customHeight="1" x14ac:dyDescent="0.3">
      <c r="A29009" s="26">
        <f>Fre.!H29010</f>
        <v>167.59685892372502</v>
      </c>
      <c r="B29009" s="2"/>
      <c r="C29009" s="2"/>
      <c r="D29009" s="2"/>
      <c r="E29009" s="2"/>
      <c r="F29009" s="2"/>
      <c r="G29009" s="2"/>
      <c r="H29009" s="2"/>
      <c r="I29009" s="2"/>
      <c r="J29009" s="2"/>
      <c r="K29009" s="2"/>
      <c r="L29009" s="2"/>
      <c r="M29009" s="2"/>
      <c r="N29009" s="2"/>
      <c r="P29009" s="26">
        <f>Fre.!J29010</f>
        <v>100.55811535423527</v>
      </c>
      <c r="Q29009" s="2"/>
      <c r="R29009" s="2"/>
      <c r="S29009" s="2"/>
      <c r="T29009" s="2"/>
      <c r="U29009" s="2"/>
      <c r="V29009" s="2"/>
      <c r="W29009" s="2"/>
      <c r="X29009" s="2"/>
      <c r="Y29009" s="2"/>
      <c r="Z29009" s="2"/>
      <c r="AA29009" s="2"/>
      <c r="AB29009" s="2"/>
      <c r="AC29009" s="2"/>
      <c r="AD29009" s="3"/>
    </row>
    <row r="29010" spans="1:30" s="9" customFormat="1" ht="22.5" customHeight="1" x14ac:dyDescent="0.3">
      <c r="A29010" s="25">
        <f>Fre.!H29011</f>
        <v>177.81237234599925</v>
      </c>
      <c r="B29010" s="2"/>
      <c r="C29010" s="2"/>
      <c r="D29010" s="2"/>
      <c r="E29010" s="2"/>
      <c r="F29010" s="2"/>
      <c r="G29010" s="2"/>
      <c r="H29010" s="2"/>
      <c r="I29010" s="2"/>
      <c r="J29010" s="2"/>
      <c r="K29010" s="2"/>
      <c r="L29010" s="2"/>
      <c r="M29010" s="2"/>
      <c r="N29010" s="2"/>
      <c r="P29010" s="25">
        <f>Fre.!J29011</f>
        <v>106.68742340760021</v>
      </c>
      <c r="Q29010" s="2"/>
      <c r="R29010" s="2"/>
      <c r="S29010" s="2"/>
      <c r="T29010" s="2"/>
      <c r="U29010" s="2"/>
      <c r="V29010" s="2"/>
      <c r="W29010" s="2"/>
      <c r="X29010" s="2"/>
      <c r="Y29010" s="2"/>
      <c r="Z29010" s="2"/>
      <c r="AA29010" s="2"/>
      <c r="AB29010" s="2"/>
      <c r="AC29010" s="2"/>
      <c r="AD29010" s="3"/>
    </row>
    <row r="29011" spans="1:30" s="9" customFormat="1" ht="22.5" customHeight="1" x14ac:dyDescent="0.3">
      <c r="A29011" s="26">
        <f>Fre.!H29012</f>
        <v>171.85985140825258</v>
      </c>
      <c r="B29011" s="2"/>
      <c r="C29011" s="2"/>
      <c r="D29011" s="2"/>
      <c r="E29011" s="2"/>
      <c r="F29011" s="2"/>
      <c r="G29011" s="2"/>
      <c r="H29011" s="2"/>
      <c r="I29011" s="2"/>
      <c r="J29011" s="2"/>
      <c r="K29011" s="2"/>
      <c r="L29011" s="2"/>
      <c r="M29011" s="2"/>
      <c r="N29011" s="2"/>
      <c r="P29011" s="26">
        <f>Fre.!J29012</f>
        <v>103.11591084495167</v>
      </c>
      <c r="Q29011" s="2"/>
      <c r="R29011" s="2"/>
      <c r="S29011" s="2"/>
      <c r="T29011" s="2"/>
      <c r="U29011" s="2"/>
      <c r="V29011" s="2"/>
      <c r="W29011" s="2"/>
      <c r="X29011" s="2"/>
      <c r="Y29011" s="2"/>
      <c r="Z29011" s="2"/>
      <c r="AA29011" s="2"/>
      <c r="AB29011" s="2"/>
      <c r="AC29011" s="2"/>
      <c r="AD29011" s="3"/>
    </row>
    <row r="29012" spans="1:30" s="9" customFormat="1" ht="22.5" customHeight="1" x14ac:dyDescent="0.3">
      <c r="A29012" s="25">
        <f>Fre.!H29013</f>
        <v>176.99801496259235</v>
      </c>
      <c r="B29012" s="2"/>
      <c r="C29012" s="2"/>
      <c r="D29012" s="2"/>
      <c r="E29012" s="2"/>
      <c r="F29012" s="2"/>
      <c r="G29012" s="2"/>
      <c r="H29012" s="2"/>
      <c r="I29012" s="2"/>
      <c r="J29012" s="2"/>
      <c r="K29012" s="2"/>
      <c r="L29012" s="2"/>
      <c r="M29012" s="2"/>
      <c r="N29012" s="2"/>
      <c r="P29012" s="25">
        <f>Fre.!J29013</f>
        <v>106.19880897755542</v>
      </c>
      <c r="Q29012" s="2"/>
      <c r="R29012" s="2"/>
      <c r="S29012" s="2"/>
      <c r="T29012" s="2"/>
      <c r="U29012" s="2"/>
      <c r="V29012" s="2"/>
      <c r="W29012" s="2"/>
      <c r="X29012" s="2"/>
      <c r="Y29012" s="2"/>
      <c r="Z29012" s="2"/>
      <c r="AA29012" s="2"/>
      <c r="AB29012" s="2"/>
      <c r="AC29012" s="2"/>
      <c r="AD29012" s="3"/>
    </row>
    <row r="29013" spans="1:30" s="9" customFormat="1" ht="22.5" customHeight="1" x14ac:dyDescent="0.3">
      <c r="A29013" s="26">
        <f>Fre.!H29014</f>
        <v>171.07799584066714</v>
      </c>
      <c r="B29013" s="2"/>
      <c r="C29013" s="2"/>
      <c r="D29013" s="2"/>
      <c r="E29013" s="2"/>
      <c r="F29013" s="2"/>
      <c r="G29013" s="2"/>
      <c r="H29013" s="2"/>
      <c r="I29013" s="2"/>
      <c r="J29013" s="2"/>
      <c r="K29013" s="2"/>
      <c r="L29013" s="2"/>
      <c r="M29013" s="2"/>
      <c r="N29013" s="2"/>
      <c r="P29013" s="26">
        <f>Fre.!J29014</f>
        <v>102.64679750440079</v>
      </c>
      <c r="Q29013" s="2"/>
      <c r="R29013" s="2"/>
      <c r="S29013" s="2"/>
      <c r="T29013" s="2"/>
      <c r="U29013" s="2"/>
      <c r="V29013" s="2"/>
      <c r="W29013" s="2"/>
      <c r="X29013" s="2"/>
      <c r="Y29013" s="2"/>
      <c r="Z29013" s="2"/>
      <c r="AA29013" s="2"/>
      <c r="AB29013" s="2"/>
      <c r="AC29013" s="2"/>
      <c r="AD29013" s="3"/>
    </row>
    <row r="29014" spans="1:30" s="9" customFormat="1" ht="22.5" customHeight="1" x14ac:dyDescent="0.3">
      <c r="A29014" s="25">
        <f>Fre.!H29015</f>
        <v>173.54605981778948</v>
      </c>
      <c r="B29014" s="2"/>
      <c r="C29014" s="2"/>
      <c r="D29014" s="2"/>
      <c r="E29014" s="2"/>
      <c r="F29014" s="2"/>
      <c r="G29014" s="2"/>
      <c r="H29014" s="2"/>
      <c r="I29014" s="2"/>
      <c r="J29014" s="2"/>
      <c r="K29014" s="2"/>
      <c r="L29014" s="2"/>
      <c r="M29014" s="2"/>
      <c r="N29014" s="2"/>
      <c r="P29014" s="25">
        <f>Fre.!J29015</f>
        <v>104.12763589067421</v>
      </c>
      <c r="Q29014" s="2"/>
      <c r="R29014" s="2"/>
      <c r="S29014" s="2"/>
      <c r="T29014" s="2"/>
      <c r="U29014" s="2"/>
      <c r="V29014" s="2"/>
      <c r="W29014" s="2"/>
      <c r="X29014" s="2"/>
      <c r="Y29014" s="2"/>
      <c r="Z29014" s="2"/>
      <c r="AA29014" s="2"/>
      <c r="AB29014" s="2"/>
      <c r="AC29014" s="2"/>
      <c r="AD29014" s="3"/>
    </row>
    <row r="29015" spans="1:30" s="9" customFormat="1" ht="22.5" customHeight="1" x14ac:dyDescent="0.3">
      <c r="A29015" s="26">
        <f>Fre.!H29016</f>
        <v>167.78816700473226</v>
      </c>
      <c r="B29015" s="2"/>
      <c r="C29015" s="2"/>
      <c r="D29015" s="2"/>
      <c r="E29015" s="2"/>
      <c r="F29015" s="2"/>
      <c r="G29015" s="2"/>
      <c r="H29015" s="2"/>
      <c r="I29015" s="2"/>
      <c r="J29015" s="2"/>
      <c r="K29015" s="2"/>
      <c r="L29015" s="2"/>
      <c r="M29015" s="2"/>
      <c r="N29015" s="2"/>
      <c r="P29015" s="26">
        <f>Fre.!J29016</f>
        <v>100.6729002028395</v>
      </c>
      <c r="Q29015" s="2"/>
      <c r="R29015" s="2"/>
      <c r="S29015" s="2"/>
      <c r="T29015" s="2"/>
      <c r="U29015" s="2"/>
      <c r="V29015" s="2"/>
      <c r="W29015" s="2"/>
      <c r="X29015" s="2"/>
      <c r="Y29015" s="2"/>
      <c r="Z29015" s="2"/>
      <c r="AA29015" s="2"/>
      <c r="AB29015" s="2"/>
      <c r="AC29015" s="2"/>
      <c r="AD29015" s="3"/>
    </row>
    <row r="29016" spans="1:30" s="9" customFormat="1" ht="22.5" customHeight="1" x14ac:dyDescent="0.3">
      <c r="A29016" s="25">
        <f>Fre.!H29017</f>
        <v>172.75669227194717</v>
      </c>
      <c r="B29016" s="2"/>
      <c r="C29016" s="2"/>
      <c r="D29016" s="2"/>
      <c r="E29016" s="2"/>
      <c r="F29016" s="2"/>
      <c r="G29016" s="2"/>
      <c r="H29016" s="2"/>
      <c r="I29016" s="2"/>
      <c r="J29016" s="2"/>
      <c r="K29016" s="2"/>
      <c r="L29016" s="2"/>
      <c r="M29016" s="2"/>
      <c r="N29016" s="2"/>
      <c r="P29016" s="25">
        <f>Fre.!J29017</f>
        <v>103.65401536316843</v>
      </c>
      <c r="Q29016" s="2"/>
      <c r="R29016" s="2"/>
      <c r="S29016" s="2"/>
      <c r="T29016" s="2"/>
      <c r="U29016" s="2"/>
      <c r="V29016" s="2"/>
      <c r="W29016" s="2"/>
      <c r="X29016" s="2"/>
      <c r="Y29016" s="2"/>
      <c r="Z29016" s="2"/>
      <c r="AA29016" s="2"/>
      <c r="AB29016" s="2"/>
      <c r="AC29016" s="2"/>
      <c r="AD29016" s="3"/>
    </row>
    <row r="29017" spans="1:30" s="9" customFormat="1" ht="22.5" customHeight="1" x14ac:dyDescent="0.3">
      <c r="A29017" s="26">
        <f>Fre.!H29018</f>
        <v>167.03030390535807</v>
      </c>
      <c r="B29017" s="2"/>
      <c r="C29017" s="2"/>
      <c r="D29017" s="2"/>
      <c r="E29017" s="2"/>
      <c r="F29017" s="2"/>
      <c r="G29017" s="2"/>
      <c r="H29017" s="2"/>
      <c r="I29017" s="2"/>
      <c r="J29017" s="2"/>
      <c r="K29017" s="2"/>
      <c r="L29017" s="2"/>
      <c r="M29017" s="2"/>
      <c r="N29017" s="2"/>
      <c r="P29017" s="26">
        <f>Fre.!J29018</f>
        <v>100.21818234321483</v>
      </c>
      <c r="Q29017" s="2"/>
      <c r="R29017" s="2"/>
      <c r="S29017" s="2"/>
      <c r="T29017" s="2"/>
      <c r="U29017" s="2"/>
      <c r="V29017" s="2"/>
      <c r="W29017" s="2"/>
      <c r="X29017" s="2"/>
      <c r="Y29017" s="2"/>
      <c r="Z29017" s="2"/>
      <c r="AA29017" s="2"/>
      <c r="AB29017" s="2"/>
      <c r="AC29017" s="2"/>
      <c r="AD29017" s="3"/>
    </row>
    <row r="29018" spans="1:30" s="9" customFormat="1" ht="22.5" customHeight="1" x14ac:dyDescent="0.3">
      <c r="A29018" s="25">
        <f>Fre.!H29019</f>
        <v>177.76854197508968</v>
      </c>
      <c r="B29018" s="2"/>
      <c r="C29018" s="2"/>
      <c r="D29018" s="2"/>
      <c r="E29018" s="2"/>
      <c r="F29018" s="2"/>
      <c r="G29018" s="2"/>
      <c r="H29018" s="2"/>
      <c r="I29018" s="2"/>
      <c r="J29018" s="2"/>
      <c r="K29018" s="2"/>
      <c r="L29018" s="2"/>
      <c r="M29018" s="2"/>
      <c r="N29018" s="2"/>
      <c r="P29018" s="25">
        <f>Fre.!J29019</f>
        <v>106.66112518505381</v>
      </c>
      <c r="Q29018" s="2"/>
      <c r="R29018" s="2"/>
      <c r="S29018" s="2"/>
      <c r="T29018" s="2"/>
      <c r="U29018" s="2"/>
      <c r="V29018" s="2"/>
      <c r="W29018" s="2"/>
      <c r="X29018" s="2"/>
      <c r="Y29018" s="2"/>
      <c r="Z29018" s="2"/>
      <c r="AA29018" s="2"/>
      <c r="AB29018" s="2"/>
      <c r="AC29018" s="2"/>
      <c r="AD29018" s="3"/>
    </row>
    <row r="29019" spans="1:30" s="9" customFormat="1" ht="22.5" customHeight="1" x14ac:dyDescent="0.3">
      <c r="A29019" s="26">
        <f>Fre.!H29020</f>
        <v>171.81476150394238</v>
      </c>
      <c r="B29019" s="2"/>
      <c r="C29019" s="2"/>
      <c r="D29019" s="2"/>
      <c r="E29019" s="2"/>
      <c r="F29019" s="2"/>
      <c r="G29019" s="2"/>
      <c r="H29019" s="2"/>
      <c r="I29019" s="2"/>
      <c r="J29019" s="2"/>
      <c r="K29019" s="2"/>
      <c r="L29019" s="2"/>
      <c r="M29019" s="2"/>
      <c r="N29019" s="2"/>
      <c r="P29019" s="26">
        <f>Fre.!J29020</f>
        <v>103.08885690236581</v>
      </c>
      <c r="Q29019" s="2"/>
      <c r="R29019" s="2"/>
      <c r="S29019" s="2"/>
      <c r="T29019" s="2"/>
      <c r="U29019" s="2"/>
      <c r="V29019" s="2"/>
      <c r="W29019" s="2"/>
      <c r="X29019" s="2"/>
      <c r="Y29019" s="2"/>
      <c r="Z29019" s="2"/>
      <c r="AA29019" s="2"/>
      <c r="AB29019" s="2"/>
      <c r="AC29019" s="2"/>
      <c r="AD29019" s="3"/>
    </row>
    <row r="29020" spans="1:30" s="9" customFormat="1" ht="22.5" customHeight="1" x14ac:dyDescent="0.3">
      <c r="A29020" s="25">
        <f>Fre.!H29021</f>
        <v>176.95424605312408</v>
      </c>
      <c r="B29020" s="2"/>
      <c r="C29020" s="2"/>
      <c r="D29020" s="2"/>
      <c r="E29020" s="2"/>
      <c r="F29020" s="2"/>
      <c r="G29020" s="2"/>
      <c r="H29020" s="2"/>
      <c r="I29020" s="2"/>
      <c r="J29020" s="2"/>
      <c r="K29020" s="2"/>
      <c r="L29020" s="2"/>
      <c r="M29020" s="2"/>
      <c r="N29020" s="2"/>
      <c r="P29020" s="25">
        <f>Fre.!J29021</f>
        <v>106.17254763187498</v>
      </c>
      <c r="Q29020" s="2"/>
      <c r="R29020" s="2"/>
      <c r="S29020" s="2"/>
      <c r="T29020" s="2"/>
      <c r="U29020" s="2"/>
      <c r="V29020" s="2"/>
      <c r="W29020" s="2"/>
      <c r="X29020" s="2"/>
      <c r="Y29020" s="2"/>
      <c r="Z29020" s="2"/>
      <c r="AA29020" s="2"/>
      <c r="AB29020" s="2"/>
      <c r="AC29020" s="2"/>
      <c r="AD29020" s="3"/>
    </row>
    <row r="29021" spans="1:30" s="9" customFormat="1" ht="22.5" customHeight="1" x14ac:dyDescent="0.3">
      <c r="A29021" s="26">
        <f>Fre.!H29022</f>
        <v>171.03296739780083</v>
      </c>
      <c r="B29021" s="2"/>
      <c r="C29021" s="2"/>
      <c r="D29021" s="2"/>
      <c r="E29021" s="2"/>
      <c r="F29021" s="2"/>
      <c r="G29021" s="2"/>
      <c r="H29021" s="2"/>
      <c r="I29021" s="2"/>
      <c r="J29021" s="2"/>
      <c r="K29021" s="2"/>
      <c r="L29021" s="2"/>
      <c r="M29021" s="2"/>
      <c r="N29021" s="2"/>
      <c r="P29021" s="26">
        <f>Fre.!J29022</f>
        <v>102.61978043868103</v>
      </c>
      <c r="Q29021" s="2"/>
      <c r="R29021" s="2"/>
      <c r="S29021" s="2"/>
      <c r="T29021" s="2"/>
      <c r="U29021" s="2"/>
      <c r="V29021" s="2"/>
      <c r="W29021" s="2"/>
      <c r="X29021" s="2"/>
      <c r="Y29021" s="2"/>
      <c r="Z29021" s="2"/>
      <c r="AA29021" s="2"/>
      <c r="AB29021" s="2"/>
      <c r="AC29021" s="2"/>
      <c r="AD29021" s="3"/>
    </row>
    <row r="29022" spans="1:30" s="9" customFormat="1" ht="22.5" customHeight="1" x14ac:dyDescent="0.3">
      <c r="A29022" s="25">
        <f>Fre.!H29023</f>
        <v>173.50230266247624</v>
      </c>
      <c r="B29022" s="2"/>
      <c r="C29022" s="2"/>
      <c r="D29022" s="2"/>
      <c r="E29022" s="2"/>
      <c r="F29022" s="2"/>
      <c r="G29022" s="2"/>
      <c r="H29022" s="2"/>
      <c r="I29022" s="2"/>
      <c r="J29022" s="2"/>
      <c r="K29022" s="2"/>
      <c r="L29022" s="2"/>
      <c r="M29022" s="2"/>
      <c r="N29022" s="2"/>
      <c r="P29022" s="25">
        <f>Fre.!J29023</f>
        <v>104.10138159748601</v>
      </c>
      <c r="Q29022" s="2"/>
      <c r="R29022" s="2"/>
      <c r="S29022" s="2"/>
      <c r="T29022" s="2"/>
      <c r="U29022" s="2"/>
      <c r="V29022" s="2"/>
      <c r="W29022" s="2"/>
      <c r="X29022" s="2"/>
      <c r="Y29022" s="2"/>
      <c r="Z29022" s="2"/>
      <c r="AA29022" s="2"/>
      <c r="AB29022" s="2"/>
      <c r="AC29022" s="2"/>
      <c r="AD29022" s="3"/>
    </row>
    <row r="29023" spans="1:30" s="9" customFormat="1" ht="22.5" customHeight="1" x14ac:dyDescent="0.3">
      <c r="A29023" s="26">
        <f>Fre.!H29024</f>
        <v>167.74315031601975</v>
      </c>
      <c r="B29023" s="2"/>
      <c r="C29023" s="2"/>
      <c r="D29023" s="2"/>
      <c r="E29023" s="2"/>
      <c r="F29023" s="2"/>
      <c r="G29023" s="2"/>
      <c r="H29023" s="2"/>
      <c r="I29023" s="2"/>
      <c r="J29023" s="2"/>
      <c r="K29023" s="2"/>
      <c r="L29023" s="2"/>
      <c r="M29023" s="2"/>
      <c r="N29023" s="2"/>
      <c r="P29023" s="26">
        <f>Fre.!J29024</f>
        <v>100.64589018961183</v>
      </c>
      <c r="Q29023" s="2"/>
      <c r="R29023" s="2"/>
      <c r="S29023" s="2"/>
      <c r="T29023" s="2"/>
      <c r="U29023" s="2"/>
      <c r="V29023" s="2"/>
      <c r="W29023" s="2"/>
      <c r="X29023" s="2"/>
      <c r="Y29023" s="2"/>
      <c r="Z29023" s="2"/>
      <c r="AA29023" s="2"/>
      <c r="AB29023" s="2"/>
      <c r="AC29023" s="2"/>
      <c r="AD29023" s="3"/>
    </row>
    <row r="29024" spans="1:30" s="9" customFormat="1" ht="22.5" customHeight="1" x14ac:dyDescent="0.3">
      <c r="A29024" s="25">
        <f>Fre.!H29025</f>
        <v>172.71299469203521</v>
      </c>
      <c r="B29024" s="2"/>
      <c r="C29024" s="2"/>
      <c r="D29024" s="2"/>
      <c r="E29024" s="2"/>
      <c r="F29024" s="2"/>
      <c r="G29024" s="2"/>
      <c r="H29024" s="2"/>
      <c r="I29024" s="2"/>
      <c r="J29024" s="2"/>
      <c r="K29024" s="2"/>
      <c r="L29024" s="2"/>
      <c r="M29024" s="2"/>
      <c r="N29024" s="2"/>
      <c r="P29024" s="25">
        <f>Fre.!J29025</f>
        <v>103.62779681522152</v>
      </c>
      <c r="Q29024" s="2"/>
      <c r="R29024" s="2"/>
      <c r="S29024" s="2"/>
      <c r="T29024" s="2"/>
      <c r="U29024" s="2"/>
      <c r="V29024" s="2"/>
      <c r="W29024" s="2"/>
      <c r="X29024" s="2"/>
      <c r="Y29024" s="2"/>
      <c r="Z29024" s="2"/>
      <c r="AA29024" s="2"/>
      <c r="AB29024" s="2"/>
      <c r="AC29024" s="2"/>
      <c r="AD29024" s="3"/>
    </row>
    <row r="29025" spans="1:30" s="9" customFormat="1" ht="22.5" customHeight="1" x14ac:dyDescent="0.3">
      <c r="A29025" s="26">
        <f>Fre.!H29026</f>
        <v>166.98534679204676</v>
      </c>
      <c r="B29025" s="2"/>
      <c r="C29025" s="2"/>
      <c r="D29025" s="2"/>
      <c r="E29025" s="2"/>
      <c r="F29025" s="2"/>
      <c r="G29025" s="2"/>
      <c r="H29025" s="2"/>
      <c r="I29025" s="2"/>
      <c r="J29025" s="2"/>
      <c r="K29025" s="2"/>
      <c r="L29025" s="2"/>
      <c r="M29025" s="2"/>
      <c r="N29025" s="2"/>
      <c r="P29025" s="26">
        <f>Fre.!J29026</f>
        <v>100.19120807522859</v>
      </c>
      <c r="Q29025" s="2"/>
      <c r="R29025" s="2"/>
      <c r="S29025" s="2"/>
      <c r="T29025" s="2"/>
      <c r="U29025" s="2"/>
      <c r="V29025" s="2"/>
      <c r="W29025" s="2"/>
      <c r="X29025" s="2"/>
      <c r="Y29025" s="2"/>
      <c r="Z29025" s="2"/>
      <c r="AA29025" s="2"/>
      <c r="AB29025" s="2"/>
      <c r="AC29025" s="2"/>
      <c r="AD29025" s="3"/>
    </row>
    <row r="29026" spans="1:30" s="9" customFormat="1" ht="22.5" customHeight="1" x14ac:dyDescent="0.3">
      <c r="A29026" s="25">
        <f>Fre.!H29027</f>
        <v>178.06325305918276</v>
      </c>
      <c r="B29026" s="2"/>
      <c r="C29026" s="2"/>
      <c r="D29026" s="2"/>
      <c r="E29026" s="2"/>
      <c r="F29026" s="2"/>
      <c r="G29026" s="2"/>
      <c r="H29026" s="2"/>
      <c r="I29026" s="2"/>
      <c r="J29026" s="2"/>
      <c r="K29026" s="2"/>
      <c r="L29026" s="2"/>
      <c r="M29026" s="2"/>
      <c r="N29026" s="2"/>
      <c r="P29026" s="25">
        <f>Fre.!J29027</f>
        <v>106.83795183551005</v>
      </c>
      <c r="Q29026" s="2"/>
      <c r="R29026" s="2"/>
      <c r="S29026" s="2"/>
      <c r="T29026" s="2"/>
      <c r="U29026" s="2"/>
      <c r="V29026" s="2"/>
      <c r="W29026" s="2"/>
      <c r="X29026" s="2"/>
      <c r="Y29026" s="2"/>
      <c r="Z29026" s="2"/>
      <c r="AA29026" s="2"/>
      <c r="AB29026" s="2"/>
      <c r="AC29026" s="2"/>
      <c r="AD29026" s="3"/>
    </row>
    <row r="29027" spans="1:30" s="9" customFormat="1" ht="22.5" customHeight="1" x14ac:dyDescent="0.3">
      <c r="A29027" s="26">
        <f>Fre.!H29028</f>
        <v>172.10894296263061</v>
      </c>
      <c r="B29027" s="2"/>
      <c r="C29027" s="2"/>
      <c r="D29027" s="2"/>
      <c r="E29027" s="2"/>
      <c r="F29027" s="2"/>
      <c r="G29027" s="2"/>
      <c r="H29027" s="2"/>
      <c r="I29027" s="2"/>
      <c r="J29027" s="2"/>
      <c r="K29027" s="2"/>
      <c r="L29027" s="2"/>
      <c r="M29027" s="2"/>
      <c r="N29027" s="2"/>
      <c r="P29027" s="26">
        <f>Fre.!J29028</f>
        <v>103.26536577757862</v>
      </c>
      <c r="Q29027" s="2"/>
      <c r="R29027" s="2"/>
      <c r="S29027" s="2"/>
      <c r="T29027" s="2"/>
      <c r="U29027" s="2"/>
      <c r="V29027" s="2"/>
      <c r="W29027" s="2"/>
      <c r="X29027" s="2"/>
      <c r="Y29027" s="2"/>
      <c r="Z29027" s="2"/>
      <c r="AA29027" s="2"/>
      <c r="AB29027" s="2"/>
      <c r="AC29027" s="2"/>
      <c r="AD29027" s="3"/>
    </row>
    <row r="29028" spans="1:30" s="9" customFormat="1" ht="22.5" customHeight="1" x14ac:dyDescent="0.3">
      <c r="A29028" s="25">
        <f>Fre.!H29029</f>
        <v>177.2521472984694</v>
      </c>
      <c r="B29028" s="2"/>
      <c r="C29028" s="2"/>
      <c r="D29028" s="2"/>
      <c r="E29028" s="2"/>
      <c r="F29028" s="2"/>
      <c r="G29028" s="2"/>
      <c r="H29028" s="2"/>
      <c r="I29028" s="2"/>
      <c r="J29028" s="2"/>
      <c r="K29028" s="2"/>
      <c r="L29028" s="2"/>
      <c r="M29028" s="2"/>
      <c r="N29028" s="2"/>
      <c r="P29028" s="25">
        <f>Fre.!J29029</f>
        <v>106.35128837908178</v>
      </c>
      <c r="Q29028" s="2"/>
      <c r="R29028" s="2"/>
      <c r="S29028" s="2"/>
      <c r="T29028" s="2"/>
      <c r="U29028" s="2"/>
      <c r="V29028" s="2"/>
      <c r="W29028" s="2"/>
      <c r="X29028" s="2"/>
      <c r="Y29028" s="2"/>
      <c r="Z29028" s="2"/>
      <c r="AA29028" s="2"/>
      <c r="AB29028" s="2"/>
      <c r="AC29028" s="2"/>
      <c r="AD29028" s="3"/>
    </row>
    <row r="29029" spans="1:30" s="9" customFormat="1" ht="22.5" customHeight="1" x14ac:dyDescent="0.3">
      <c r="A29029" s="26">
        <f>Fre.!H29030</f>
        <v>171.33011141576242</v>
      </c>
      <c r="B29029" s="2"/>
      <c r="C29029" s="2"/>
      <c r="D29029" s="2"/>
      <c r="E29029" s="2"/>
      <c r="F29029" s="2"/>
      <c r="G29029" s="2"/>
      <c r="H29029" s="2"/>
      <c r="I29029" s="2"/>
      <c r="J29029" s="2"/>
      <c r="K29029" s="2"/>
      <c r="L29029" s="2"/>
      <c r="M29029" s="2"/>
      <c r="N29029" s="2"/>
      <c r="P29029" s="26">
        <f>Fre.!J29030</f>
        <v>102.79806684945773</v>
      </c>
      <c r="Q29029" s="2"/>
      <c r="R29029" s="2"/>
      <c r="S29029" s="2"/>
      <c r="T29029" s="2"/>
      <c r="U29029" s="2"/>
      <c r="V29029" s="2"/>
      <c r="W29029" s="2"/>
      <c r="X29029" s="2"/>
      <c r="Y29029" s="2"/>
      <c r="Z29029" s="2"/>
      <c r="AA29029" s="2"/>
      <c r="AB29029" s="2"/>
      <c r="AC29029" s="2"/>
      <c r="AD29029" s="3"/>
    </row>
    <row r="29030" spans="1:30" s="9" customFormat="1" ht="22.5" customHeight="1" x14ac:dyDescent="0.3">
      <c r="A29030" s="25">
        <f>Fre.!H29031</f>
        <v>173.79314684983945</v>
      </c>
      <c r="B29030" s="2"/>
      <c r="C29030" s="2"/>
      <c r="D29030" s="2"/>
      <c r="E29030" s="2"/>
      <c r="F29030" s="2"/>
      <c r="G29030" s="2"/>
      <c r="H29030" s="2"/>
      <c r="I29030" s="2"/>
      <c r="J29030" s="2"/>
      <c r="K29030" s="2"/>
      <c r="L29030" s="2"/>
      <c r="M29030" s="2"/>
      <c r="N29030" s="2"/>
      <c r="P29030" s="25">
        <f>Fre.!J29031</f>
        <v>104.27588810990419</v>
      </c>
      <c r="Q29030" s="2"/>
      <c r="R29030" s="2"/>
      <c r="S29030" s="2"/>
      <c r="T29030" s="2"/>
      <c r="U29030" s="2"/>
      <c r="V29030" s="2"/>
      <c r="W29030" s="2"/>
      <c r="X29030" s="2"/>
      <c r="Y29030" s="2"/>
      <c r="Z29030" s="2"/>
      <c r="AA29030" s="2"/>
      <c r="AB29030" s="2"/>
      <c r="AC29030" s="2"/>
      <c r="AD29030" s="3"/>
    </row>
    <row r="29031" spans="1:30" s="9" customFormat="1" ht="22.5" customHeight="1" x14ac:dyDescent="0.3">
      <c r="A29031" s="26">
        <f>Fre.!H29032</f>
        <v>168.03360385164433</v>
      </c>
      <c r="B29031" s="2"/>
      <c r="C29031" s="2"/>
      <c r="D29031" s="2"/>
      <c r="E29031" s="2"/>
      <c r="F29031" s="2"/>
      <c r="G29031" s="2"/>
      <c r="H29031" s="2"/>
      <c r="I29031" s="2"/>
      <c r="J29031" s="2"/>
      <c r="K29031" s="2"/>
      <c r="L29031" s="2"/>
      <c r="M29031" s="2"/>
      <c r="N29031" s="2"/>
      <c r="P29031" s="26">
        <f>Fre.!J29032</f>
        <v>100.82016231098713</v>
      </c>
      <c r="Q29031" s="2"/>
      <c r="R29031" s="2"/>
      <c r="S29031" s="2"/>
      <c r="T29031" s="2"/>
      <c r="U29031" s="2"/>
      <c r="V29031" s="2"/>
      <c r="W29031" s="2"/>
      <c r="X29031" s="2"/>
      <c r="Y29031" s="2"/>
      <c r="Z29031" s="2"/>
      <c r="AA29031" s="2"/>
      <c r="AB29031" s="2"/>
      <c r="AC29031" s="2"/>
      <c r="AD29031" s="3"/>
    </row>
    <row r="29032" spans="1:30" s="9" customFormat="1" ht="22.5" customHeight="1" x14ac:dyDescent="0.3">
      <c r="A29032" s="25">
        <f>Fre.!H29033</f>
        <v>173.00693114553289</v>
      </c>
      <c r="B29032" s="2"/>
      <c r="C29032" s="2"/>
      <c r="D29032" s="2"/>
      <c r="E29032" s="2"/>
      <c r="F29032" s="2"/>
      <c r="G29032" s="2"/>
      <c r="H29032" s="2"/>
      <c r="I29032" s="2"/>
      <c r="J29032" s="2"/>
      <c r="K29032" s="2"/>
      <c r="L29032" s="2"/>
      <c r="M29032" s="2"/>
      <c r="N29032" s="2"/>
      <c r="P29032" s="25">
        <f>Fre.!J29033</f>
        <v>103.80415868731986</v>
      </c>
      <c r="Q29032" s="2"/>
      <c r="R29032" s="2"/>
      <c r="S29032" s="2"/>
      <c r="T29032" s="2"/>
      <c r="U29032" s="2"/>
      <c r="V29032" s="2"/>
      <c r="W29032" s="2"/>
      <c r="X29032" s="2"/>
      <c r="Y29032" s="2"/>
      <c r="Z29032" s="2"/>
      <c r="AA29032" s="2"/>
      <c r="AB29032" s="2"/>
      <c r="AC29032" s="2"/>
      <c r="AD29032" s="3"/>
    </row>
    <row r="29033" spans="1:30" s="9" customFormat="1" ht="22.5" customHeight="1" x14ac:dyDescent="0.3">
      <c r="A29033" s="26">
        <f>Fre.!H29034</f>
        <v>167.27867197615322</v>
      </c>
      <c r="B29033" s="2"/>
      <c r="C29033" s="2"/>
      <c r="D29033" s="2"/>
      <c r="E29033" s="2"/>
      <c r="F29033" s="2"/>
      <c r="G29033" s="2"/>
      <c r="H29033" s="2"/>
      <c r="I29033" s="2"/>
      <c r="J29033" s="2"/>
      <c r="K29033" s="2"/>
      <c r="L29033" s="2"/>
      <c r="M29033" s="2"/>
      <c r="N29033" s="2"/>
      <c r="P29033" s="26">
        <f>Fre.!J29034</f>
        <v>100.36720318569246</v>
      </c>
      <c r="Q29033" s="2"/>
      <c r="R29033" s="2"/>
      <c r="S29033" s="2"/>
      <c r="T29033" s="2"/>
      <c r="U29033" s="2"/>
      <c r="V29033" s="2"/>
      <c r="W29033" s="2"/>
      <c r="X29033" s="2"/>
      <c r="Y29033" s="2"/>
      <c r="Z29033" s="2"/>
      <c r="AA29033" s="2"/>
      <c r="AB29033" s="2"/>
      <c r="AC29033" s="2"/>
      <c r="AD29033" s="3"/>
    </row>
    <row r="29034" spans="1:30" s="9" customFormat="1" ht="22.5" customHeight="1" x14ac:dyDescent="0.3">
      <c r="A29034" s="25">
        <f>Fre.!H29035</f>
        <v>178.01299901876646</v>
      </c>
      <c r="B29034" s="2"/>
      <c r="C29034" s="2"/>
      <c r="D29034" s="2"/>
      <c r="E29034" s="2"/>
      <c r="F29034" s="2"/>
      <c r="G29034" s="2"/>
      <c r="H29034" s="2"/>
      <c r="I29034" s="2"/>
      <c r="J29034" s="2"/>
      <c r="K29034" s="2"/>
      <c r="L29034" s="2"/>
      <c r="M29034" s="2"/>
      <c r="N29034" s="2"/>
      <c r="P29034" s="25">
        <f>Fre.!J29035</f>
        <v>106.80779941126015</v>
      </c>
      <c r="Q29034" s="2"/>
      <c r="R29034" s="2"/>
      <c r="S29034" s="2"/>
      <c r="T29034" s="2"/>
      <c r="U29034" s="2"/>
      <c r="V29034" s="2"/>
      <c r="W29034" s="2"/>
      <c r="X29034" s="2"/>
      <c r="Y29034" s="2"/>
      <c r="Z29034" s="2"/>
      <c r="AA29034" s="2"/>
      <c r="AB29034" s="2"/>
      <c r="AC29034" s="2"/>
      <c r="AD29034" s="3"/>
    </row>
    <row r="29035" spans="1:30" s="9" customFormat="1" ht="22.5" customHeight="1" x14ac:dyDescent="0.3">
      <c r="A29035" s="26">
        <f>Fre.!H29036</f>
        <v>172.05737988623736</v>
      </c>
      <c r="B29035" s="2"/>
      <c r="C29035" s="2"/>
      <c r="D29035" s="2"/>
      <c r="E29035" s="2"/>
      <c r="F29035" s="2"/>
      <c r="G29035" s="2"/>
      <c r="H29035" s="2"/>
      <c r="I29035" s="2"/>
      <c r="J29035" s="2"/>
      <c r="K29035" s="2"/>
      <c r="L29035" s="2"/>
      <c r="M29035" s="2"/>
      <c r="N29035" s="2"/>
      <c r="P29035" s="26">
        <f>Fre.!J29036</f>
        <v>103.2344279317424</v>
      </c>
      <c r="Q29035" s="2"/>
      <c r="R29035" s="2"/>
      <c r="S29035" s="2"/>
      <c r="T29035" s="2"/>
      <c r="U29035" s="2"/>
      <c r="V29035" s="2"/>
      <c r="W29035" s="2"/>
      <c r="X29035" s="2"/>
      <c r="Y29035" s="2"/>
      <c r="Z29035" s="2"/>
      <c r="AA29035" s="2"/>
      <c r="AB29035" s="2"/>
      <c r="AC29035" s="2"/>
      <c r="AD29035" s="3"/>
    </row>
    <row r="29036" spans="1:30" s="9" customFormat="1" ht="22.5" customHeight="1" x14ac:dyDescent="0.3">
      <c r="A29036" s="25">
        <f>Fre.!H29037</f>
        <v>177.20203648196127</v>
      </c>
      <c r="B29036" s="2"/>
      <c r="C29036" s="2"/>
      <c r="D29036" s="2"/>
      <c r="E29036" s="2"/>
      <c r="F29036" s="2"/>
      <c r="G29036" s="2"/>
      <c r="H29036" s="2"/>
      <c r="I29036" s="2"/>
      <c r="J29036" s="2"/>
      <c r="K29036" s="2"/>
      <c r="L29036" s="2"/>
      <c r="M29036" s="2"/>
      <c r="N29036" s="2"/>
      <c r="P29036" s="25">
        <f>Fre.!J29037</f>
        <v>106.32122188917701</v>
      </c>
      <c r="Q29036" s="2"/>
      <c r="R29036" s="2"/>
      <c r="S29036" s="2"/>
      <c r="T29036" s="2"/>
      <c r="U29036" s="2"/>
      <c r="V29036" s="2"/>
      <c r="W29036" s="2"/>
      <c r="X29036" s="2"/>
      <c r="Y29036" s="2"/>
      <c r="Z29036" s="2"/>
      <c r="AA29036" s="2"/>
      <c r="AB29036" s="2"/>
      <c r="AC29036" s="2"/>
      <c r="AD29036" s="3"/>
    </row>
    <row r="29037" spans="1:30" s="9" customFormat="1" ht="22.5" customHeight="1" x14ac:dyDescent="0.3">
      <c r="A29037" s="26">
        <f>Fre.!H29038</f>
        <v>171.27869156327731</v>
      </c>
      <c r="B29037" s="2"/>
      <c r="C29037" s="2"/>
      <c r="D29037" s="2"/>
      <c r="E29037" s="2"/>
      <c r="F29037" s="2"/>
      <c r="G29037" s="2"/>
      <c r="H29037" s="2"/>
      <c r="I29037" s="2"/>
      <c r="J29037" s="2"/>
      <c r="K29037" s="2"/>
      <c r="L29037" s="2"/>
      <c r="M29037" s="2"/>
      <c r="N29037" s="2"/>
      <c r="P29037" s="26">
        <f>Fre.!J29038</f>
        <v>102.76721493796678</v>
      </c>
      <c r="Q29037" s="2"/>
      <c r="R29037" s="2"/>
      <c r="S29037" s="2"/>
      <c r="T29037" s="2"/>
      <c r="U29037" s="2"/>
      <c r="V29037" s="2"/>
      <c r="W29037" s="2"/>
      <c r="X29037" s="2"/>
      <c r="Y29037" s="2"/>
      <c r="Z29037" s="2"/>
      <c r="AA29037" s="2"/>
      <c r="AB29037" s="2"/>
      <c r="AC29037" s="2"/>
      <c r="AD29037" s="3"/>
    </row>
    <row r="29038" spans="1:30" s="9" customFormat="1" ht="22.5" customHeight="1" x14ac:dyDescent="0.3">
      <c r="A29038" s="25">
        <f>Fre.!H29039</f>
        <v>173.74306342409542</v>
      </c>
      <c r="B29038" s="2"/>
      <c r="C29038" s="2"/>
      <c r="D29038" s="2"/>
      <c r="E29038" s="2"/>
      <c r="F29038" s="2"/>
      <c r="G29038" s="2"/>
      <c r="H29038" s="2"/>
      <c r="I29038" s="2"/>
      <c r="J29038" s="2"/>
      <c r="K29038" s="2"/>
      <c r="L29038" s="2"/>
      <c r="M29038" s="2"/>
      <c r="N29038" s="2"/>
      <c r="P29038" s="25">
        <f>Fre.!J29039</f>
        <v>104.24583805445738</v>
      </c>
      <c r="Q29038" s="2"/>
      <c r="R29038" s="2"/>
      <c r="S29038" s="2"/>
      <c r="T29038" s="2"/>
      <c r="U29038" s="2"/>
      <c r="V29038" s="2"/>
      <c r="W29038" s="2"/>
      <c r="X29038" s="2"/>
      <c r="Y29038" s="2"/>
      <c r="Z29038" s="2"/>
      <c r="AA29038" s="2"/>
      <c r="AB29038" s="2"/>
      <c r="AC29038" s="2"/>
      <c r="AD29038" s="3"/>
    </row>
    <row r="29039" spans="1:30" s="9" customFormat="1" ht="22.5" customHeight="1" x14ac:dyDescent="0.3">
      <c r="A29039" s="26">
        <f>Fre.!H29040</f>
        <v>167.98221138992329</v>
      </c>
      <c r="B29039" s="2"/>
      <c r="C29039" s="2"/>
      <c r="D29039" s="2"/>
      <c r="E29039" s="2"/>
      <c r="F29039" s="2"/>
      <c r="G29039" s="2"/>
      <c r="H29039" s="2"/>
      <c r="I29039" s="2"/>
      <c r="J29039" s="2"/>
      <c r="K29039" s="2"/>
      <c r="L29039" s="2"/>
      <c r="M29039" s="2"/>
      <c r="N29039" s="2"/>
      <c r="P29039" s="26">
        <f>Fre.!J29040</f>
        <v>100.78932683395412</v>
      </c>
      <c r="Q29039" s="2"/>
      <c r="R29039" s="2"/>
      <c r="S29039" s="2"/>
      <c r="T29039" s="2"/>
      <c r="U29039" s="2"/>
      <c r="V29039" s="2"/>
      <c r="W29039" s="2"/>
      <c r="X29039" s="2"/>
      <c r="Y29039" s="2"/>
      <c r="Z29039" s="2"/>
      <c r="AA29039" s="2"/>
      <c r="AB29039" s="2"/>
      <c r="AC29039" s="2"/>
      <c r="AD29039" s="3"/>
    </row>
    <row r="29040" spans="1:30" s="9" customFormat="1" ht="22.5" customHeight="1" x14ac:dyDescent="0.3">
      <c r="A29040" s="25">
        <f>Fre.!H29041</f>
        <v>172.95698654864592</v>
      </c>
      <c r="B29040" s="2"/>
      <c r="C29040" s="2"/>
      <c r="D29040" s="2"/>
      <c r="E29040" s="2"/>
      <c r="F29040" s="2"/>
      <c r="G29040" s="2"/>
      <c r="H29040" s="2"/>
      <c r="I29040" s="2"/>
      <c r="J29040" s="2"/>
      <c r="K29040" s="2"/>
      <c r="L29040" s="2"/>
      <c r="M29040" s="2"/>
      <c r="N29040" s="2"/>
      <c r="P29040" s="25">
        <f>Fre.!J29041</f>
        <v>103.77419192918768</v>
      </c>
      <c r="Q29040" s="2"/>
      <c r="R29040" s="2"/>
      <c r="S29040" s="2"/>
      <c r="T29040" s="2"/>
      <c r="U29040" s="2"/>
      <c r="V29040" s="2"/>
      <c r="W29040" s="2"/>
      <c r="X29040" s="2"/>
      <c r="Y29040" s="2"/>
      <c r="Z29040" s="2"/>
      <c r="AA29040" s="2"/>
      <c r="AB29040" s="2"/>
      <c r="AC29040" s="2"/>
      <c r="AD29040" s="3"/>
    </row>
    <row r="29041" spans="1:30" s="9" customFormat="1" ht="22.5" customHeight="1" x14ac:dyDescent="0.3">
      <c r="A29041" s="26">
        <f>Fre.!H29042</f>
        <v>167.22741834328929</v>
      </c>
      <c r="B29041" s="2"/>
      <c r="C29041" s="2"/>
      <c r="D29041" s="2"/>
      <c r="E29041" s="2"/>
      <c r="F29041" s="2"/>
      <c r="G29041" s="2"/>
      <c r="H29041" s="2"/>
      <c r="I29041" s="2"/>
      <c r="J29041" s="2"/>
      <c r="K29041" s="2"/>
      <c r="L29041" s="2"/>
      <c r="M29041" s="2"/>
      <c r="N29041" s="2"/>
      <c r="P29041" s="26">
        <f>Fre.!J29042</f>
        <v>100.33645100597396</v>
      </c>
      <c r="Q29041" s="2"/>
      <c r="R29041" s="2"/>
      <c r="S29041" s="2"/>
      <c r="T29041" s="2"/>
      <c r="U29041" s="2"/>
      <c r="V29041" s="2"/>
      <c r="W29041" s="2"/>
      <c r="X29041" s="2"/>
      <c r="Y29041" s="2"/>
      <c r="Z29041" s="2"/>
      <c r="AA29041" s="2"/>
      <c r="AB29041" s="2"/>
      <c r="AC29041" s="2"/>
      <c r="AD29041" s="3"/>
    </row>
    <row r="29042" spans="1:30" s="9" customFormat="1" ht="22.5" customHeight="1" x14ac:dyDescent="0.3">
      <c r="A29042" s="25">
        <f>Fre.!H29043</f>
        <v>177.4553116146048</v>
      </c>
      <c r="B29042" s="2"/>
      <c r="C29042" s="2"/>
      <c r="D29042" s="2"/>
      <c r="E29042" s="2"/>
      <c r="F29042" s="2"/>
      <c r="G29042" s="2"/>
      <c r="H29042" s="2"/>
      <c r="I29042" s="2"/>
      <c r="J29042" s="2"/>
      <c r="K29042" s="2"/>
      <c r="L29042" s="2"/>
      <c r="M29042" s="2"/>
      <c r="N29042" s="2"/>
      <c r="P29042" s="25">
        <f>Fre.!J29043</f>
        <v>106.47318696876351</v>
      </c>
      <c r="Q29042" s="2"/>
      <c r="R29042" s="2"/>
      <c r="S29042" s="2"/>
      <c r="T29042" s="2"/>
      <c r="U29042" s="2"/>
      <c r="V29042" s="2"/>
      <c r="W29042" s="2"/>
      <c r="X29042" s="2"/>
      <c r="Y29042" s="2"/>
      <c r="Z29042" s="2"/>
      <c r="AA29042" s="2"/>
      <c r="AB29042" s="2"/>
      <c r="AC29042" s="2"/>
      <c r="AD29042" s="3"/>
    </row>
    <row r="29043" spans="1:30" s="9" customFormat="1" ht="22.5" customHeight="1" x14ac:dyDescent="0.3">
      <c r="A29043" s="26">
        <f>Fre.!H29044</f>
        <v>171.5114558326658</v>
      </c>
      <c r="B29043" s="2"/>
      <c r="C29043" s="2"/>
      <c r="D29043" s="2"/>
      <c r="E29043" s="2"/>
      <c r="F29043" s="2"/>
      <c r="G29043" s="2"/>
      <c r="H29043" s="2"/>
      <c r="I29043" s="2"/>
      <c r="J29043" s="2"/>
      <c r="K29043" s="2"/>
      <c r="L29043" s="2"/>
      <c r="M29043" s="2"/>
      <c r="N29043" s="2"/>
      <c r="P29043" s="26">
        <f>Fre.!J29044</f>
        <v>102.90687349960001</v>
      </c>
      <c r="Q29043" s="2"/>
      <c r="R29043" s="2"/>
      <c r="S29043" s="2"/>
      <c r="T29043" s="2"/>
      <c r="U29043" s="2"/>
      <c r="V29043" s="2"/>
      <c r="W29043" s="2"/>
      <c r="X29043" s="2"/>
      <c r="Y29043" s="2"/>
      <c r="Z29043" s="2"/>
      <c r="AA29043" s="2"/>
      <c r="AB29043" s="2"/>
      <c r="AC29043" s="2"/>
      <c r="AD29043" s="3"/>
    </row>
    <row r="29044" spans="1:30" s="9" customFormat="1" ht="22.5" customHeight="1" x14ac:dyDescent="0.3">
      <c r="A29044" s="25">
        <f>Fre.!H29045</f>
        <v>176.64340721487702</v>
      </c>
      <c r="B29044" s="2"/>
      <c r="C29044" s="2"/>
      <c r="D29044" s="2"/>
      <c r="E29044" s="2"/>
      <c r="F29044" s="2"/>
      <c r="G29044" s="2"/>
      <c r="H29044" s="2"/>
      <c r="I29044" s="2"/>
      <c r="J29044" s="2"/>
      <c r="K29044" s="2"/>
      <c r="L29044" s="2"/>
      <c r="M29044" s="2"/>
      <c r="N29044" s="2"/>
      <c r="P29044" s="25">
        <f>Fre.!J29045</f>
        <v>105.98604432892634</v>
      </c>
      <c r="Q29044" s="2"/>
      <c r="R29044" s="2"/>
      <c r="S29044" s="2"/>
      <c r="T29044" s="2"/>
      <c r="U29044" s="2"/>
      <c r="V29044" s="2"/>
      <c r="W29044" s="2"/>
      <c r="X29044" s="2"/>
      <c r="Y29044" s="2"/>
      <c r="Z29044" s="2"/>
      <c r="AA29044" s="2"/>
      <c r="AB29044" s="2"/>
      <c r="AC29044" s="2"/>
      <c r="AD29044" s="3"/>
    </row>
    <row r="29045" spans="1:30" s="9" customFormat="1" ht="22.5" customHeight="1" x14ac:dyDescent="0.3">
      <c r="A29045" s="26">
        <f>Fre.!H29046</f>
        <v>170.73192235324908</v>
      </c>
      <c r="B29045" s="2"/>
      <c r="C29045" s="2"/>
      <c r="D29045" s="2"/>
      <c r="E29045" s="2"/>
      <c r="F29045" s="2"/>
      <c r="G29045" s="2"/>
      <c r="H29045" s="2"/>
      <c r="I29045" s="2"/>
      <c r="J29045" s="2"/>
      <c r="K29045" s="2"/>
      <c r="L29045" s="2"/>
      <c r="M29045" s="2"/>
      <c r="N29045" s="2"/>
      <c r="P29045" s="26">
        <f>Fre.!J29046</f>
        <v>102.43915341194985</v>
      </c>
      <c r="Q29045" s="2"/>
      <c r="R29045" s="2"/>
      <c r="S29045" s="2"/>
      <c r="T29045" s="2"/>
      <c r="U29045" s="2"/>
      <c r="V29045" s="2"/>
      <c r="W29045" s="2"/>
      <c r="X29045" s="2"/>
      <c r="Y29045" s="2"/>
      <c r="Z29045" s="2"/>
      <c r="AA29045" s="2"/>
      <c r="AB29045" s="2"/>
      <c r="AC29045" s="2"/>
      <c r="AD29045" s="3"/>
    </row>
    <row r="29046" spans="1:30" s="9" customFormat="1" ht="22.5" customHeight="1" x14ac:dyDescent="0.3">
      <c r="A29046" s="25">
        <f>Fre.!H29047</f>
        <v>173.19705270793304</v>
      </c>
      <c r="B29046" s="2"/>
      <c r="C29046" s="2"/>
      <c r="D29046" s="2"/>
      <c r="E29046" s="2"/>
      <c r="F29046" s="2"/>
      <c r="G29046" s="2"/>
      <c r="H29046" s="2"/>
      <c r="I29046" s="2"/>
      <c r="J29046" s="2"/>
      <c r="K29046" s="2"/>
      <c r="L29046" s="2"/>
      <c r="M29046" s="2"/>
      <c r="N29046" s="2"/>
      <c r="P29046" s="25">
        <f>Fre.!J29047</f>
        <v>103.91823162476035</v>
      </c>
      <c r="Q29046" s="2"/>
      <c r="R29046" s="2"/>
      <c r="S29046" s="2"/>
      <c r="T29046" s="2"/>
      <c r="U29046" s="2"/>
      <c r="V29046" s="2"/>
      <c r="W29046" s="2"/>
      <c r="X29046" s="2"/>
      <c r="Y29046" s="2"/>
      <c r="Z29046" s="2"/>
      <c r="AA29046" s="2"/>
      <c r="AB29046" s="2"/>
      <c r="AC29046" s="2"/>
      <c r="AD29046" s="3"/>
    </row>
    <row r="29047" spans="1:30" s="9" customFormat="1" ht="22.5" customHeight="1" x14ac:dyDescent="0.3">
      <c r="A29047" s="26">
        <f>Fre.!H29048</f>
        <v>167.44750522719886</v>
      </c>
      <c r="B29047" s="2"/>
      <c r="C29047" s="2"/>
      <c r="D29047" s="2"/>
      <c r="E29047" s="2"/>
      <c r="F29047" s="2"/>
      <c r="G29047" s="2"/>
      <c r="H29047" s="2"/>
      <c r="I29047" s="2"/>
      <c r="J29047" s="2"/>
      <c r="K29047" s="2"/>
      <c r="L29047" s="2"/>
      <c r="M29047" s="2"/>
      <c r="N29047" s="2"/>
      <c r="P29047" s="26">
        <f>Fre.!J29048</f>
        <v>100.46850313631982</v>
      </c>
      <c r="Q29047" s="2"/>
      <c r="R29047" s="2"/>
      <c r="S29047" s="2"/>
      <c r="T29047" s="2"/>
      <c r="U29047" s="2"/>
      <c r="V29047" s="2"/>
      <c r="W29047" s="2"/>
      <c r="X29047" s="2"/>
      <c r="Y29047" s="2"/>
      <c r="Z29047" s="2"/>
      <c r="AA29047" s="2"/>
      <c r="AB29047" s="2"/>
      <c r="AC29047" s="2"/>
      <c r="AD29047" s="3"/>
    </row>
    <row r="29048" spans="1:30" s="9" customFormat="1" ht="22.5" customHeight="1" x14ac:dyDescent="0.3">
      <c r="A29048" s="25">
        <f>Fre.!H29049</f>
        <v>172.41006287210627</v>
      </c>
      <c r="B29048" s="2"/>
      <c r="C29048" s="2"/>
      <c r="D29048" s="2"/>
      <c r="E29048" s="2"/>
      <c r="F29048" s="2"/>
      <c r="G29048" s="2"/>
      <c r="H29048" s="2"/>
      <c r="I29048" s="2"/>
      <c r="J29048" s="2"/>
      <c r="K29048" s="2"/>
      <c r="L29048" s="2"/>
      <c r="M29048" s="2"/>
      <c r="N29048" s="2"/>
      <c r="P29048" s="25">
        <f>Fre.!J29049</f>
        <v>103.44603772326401</v>
      </c>
      <c r="Q29048" s="2"/>
      <c r="R29048" s="2"/>
      <c r="S29048" s="2"/>
      <c r="T29048" s="2"/>
      <c r="U29048" s="2"/>
      <c r="V29048" s="2"/>
      <c r="W29048" s="2"/>
      <c r="X29048" s="2"/>
      <c r="Y29048" s="2"/>
      <c r="Z29048" s="2"/>
      <c r="AA29048" s="2"/>
      <c r="AB29048" s="2"/>
      <c r="AC29048" s="2"/>
      <c r="AD29048" s="3"/>
    </row>
    <row r="29049" spans="1:30" s="9" customFormat="1" ht="22.5" customHeight="1" x14ac:dyDescent="0.3">
      <c r="A29049" s="26">
        <f>Fre.!H29050</f>
        <v>166.69189295906398</v>
      </c>
      <c r="B29049" s="2"/>
      <c r="C29049" s="2"/>
      <c r="D29049" s="2"/>
      <c r="E29049" s="2"/>
      <c r="F29049" s="2"/>
      <c r="G29049" s="2"/>
      <c r="H29049" s="2"/>
      <c r="I29049" s="2"/>
      <c r="J29049" s="2"/>
      <c r="K29049" s="2"/>
      <c r="L29049" s="2"/>
      <c r="M29049" s="2"/>
      <c r="N29049" s="2"/>
      <c r="P29049" s="26">
        <f>Fre.!J29050</f>
        <v>100.01513577543852</v>
      </c>
      <c r="Q29049" s="2"/>
      <c r="R29049" s="2"/>
      <c r="S29049" s="2"/>
      <c r="T29049" s="2"/>
      <c r="U29049" s="2"/>
      <c r="V29049" s="2"/>
      <c r="W29049" s="2"/>
      <c r="X29049" s="2"/>
      <c r="Y29049" s="2"/>
      <c r="Z29049" s="2"/>
      <c r="AA29049" s="2"/>
      <c r="AB29049" s="2"/>
      <c r="AC29049" s="2"/>
      <c r="AD29049" s="3"/>
    </row>
    <row r="29050" spans="1:30" s="9" customFormat="1" ht="22.5" customHeight="1" x14ac:dyDescent="0.3">
      <c r="A29050" s="25">
        <f>Fre.!H29051</f>
        <v>177.41481900083488</v>
      </c>
      <c r="B29050" s="2"/>
      <c r="C29050" s="2"/>
      <c r="D29050" s="2"/>
      <c r="E29050" s="2"/>
      <c r="F29050" s="2"/>
      <c r="G29050" s="2"/>
      <c r="H29050" s="2"/>
      <c r="I29050" s="2"/>
      <c r="J29050" s="2"/>
      <c r="K29050" s="2"/>
      <c r="L29050" s="2"/>
      <c r="M29050" s="2"/>
      <c r="N29050" s="2"/>
      <c r="P29050" s="25">
        <f>Fre.!J29051</f>
        <v>106.44889140050145</v>
      </c>
      <c r="Q29050" s="2"/>
      <c r="R29050" s="2"/>
      <c r="S29050" s="2"/>
      <c r="T29050" s="2"/>
      <c r="U29050" s="2"/>
      <c r="V29050" s="2"/>
      <c r="W29050" s="2"/>
      <c r="X29050" s="2"/>
      <c r="Y29050" s="2"/>
      <c r="Z29050" s="2"/>
      <c r="AA29050" s="2"/>
      <c r="AB29050" s="2"/>
      <c r="AC29050" s="2"/>
      <c r="AD29050" s="3"/>
    </row>
    <row r="29051" spans="1:30" s="9" customFormat="1" ht="22.5" customHeight="1" x14ac:dyDescent="0.3">
      <c r="A29051" s="26">
        <f>Fre.!H29052</f>
        <v>171.46977981992032</v>
      </c>
      <c r="B29051" s="2"/>
      <c r="C29051" s="2"/>
      <c r="D29051" s="2"/>
      <c r="E29051" s="2"/>
      <c r="F29051" s="2"/>
      <c r="G29051" s="2"/>
      <c r="H29051" s="2"/>
      <c r="I29051" s="2"/>
      <c r="J29051" s="2"/>
      <c r="K29051" s="2"/>
      <c r="L29051" s="2"/>
      <c r="M29051" s="2"/>
      <c r="N29051" s="2"/>
      <c r="P29051" s="26">
        <f>Fre.!J29052</f>
        <v>102.8818678919522</v>
      </c>
      <c r="Q29051" s="2"/>
      <c r="R29051" s="2"/>
      <c r="S29051" s="2"/>
      <c r="T29051" s="2"/>
      <c r="U29051" s="2"/>
      <c r="V29051" s="2"/>
      <c r="W29051" s="2"/>
      <c r="X29051" s="2"/>
      <c r="Y29051" s="2"/>
      <c r="Z29051" s="2"/>
      <c r="AA29051" s="2"/>
      <c r="AB29051" s="2"/>
      <c r="AC29051" s="2"/>
      <c r="AD29051" s="3"/>
    </row>
    <row r="29052" spans="1:30" s="9" customFormat="1" ht="22.5" customHeight="1" x14ac:dyDescent="0.3">
      <c r="A29052" s="25">
        <f>Fre.!H29053</f>
        <v>176.60297239321002</v>
      </c>
      <c r="B29052" s="2"/>
      <c r="C29052" s="2"/>
      <c r="D29052" s="2"/>
      <c r="E29052" s="2"/>
      <c r="F29052" s="2"/>
      <c r="G29052" s="2"/>
      <c r="H29052" s="2"/>
      <c r="I29052" s="2"/>
      <c r="J29052" s="2"/>
      <c r="K29052" s="2"/>
      <c r="L29052" s="2"/>
      <c r="M29052" s="2"/>
      <c r="N29052" s="2"/>
      <c r="P29052" s="25">
        <f>Fre.!J29053</f>
        <v>105.96178343592642</v>
      </c>
      <c r="Q29052" s="2"/>
      <c r="R29052" s="2"/>
      <c r="S29052" s="2"/>
      <c r="T29052" s="2"/>
      <c r="U29052" s="2"/>
      <c r="V29052" s="2"/>
      <c r="W29052" s="2"/>
      <c r="X29052" s="2"/>
      <c r="Y29052" s="2"/>
      <c r="Z29052" s="2"/>
      <c r="AA29052" s="2"/>
      <c r="AB29052" s="2"/>
      <c r="AC29052" s="2"/>
      <c r="AD29052" s="3"/>
    </row>
    <row r="29053" spans="1:30" s="9" customFormat="1" ht="22.5" customHeight="1" x14ac:dyDescent="0.3">
      <c r="A29053" s="26">
        <f>Fre.!H29054</f>
        <v>170.69030413260654</v>
      </c>
      <c r="B29053" s="2"/>
      <c r="C29053" s="2"/>
      <c r="D29053" s="2"/>
      <c r="E29053" s="2"/>
      <c r="F29053" s="2"/>
      <c r="G29053" s="2"/>
      <c r="H29053" s="2"/>
      <c r="I29053" s="2"/>
      <c r="J29053" s="2"/>
      <c r="K29053" s="2"/>
      <c r="L29053" s="2"/>
      <c r="M29053" s="2"/>
      <c r="N29053" s="2"/>
      <c r="P29053" s="26">
        <f>Fre.!J29054</f>
        <v>102.41418247956418</v>
      </c>
      <c r="Q29053" s="2"/>
      <c r="R29053" s="2"/>
      <c r="S29053" s="2"/>
      <c r="T29053" s="2"/>
      <c r="U29053" s="2"/>
      <c r="V29053" s="2"/>
      <c r="W29053" s="2"/>
      <c r="X29053" s="2"/>
      <c r="Y29053" s="2"/>
      <c r="Z29053" s="2"/>
      <c r="AA29053" s="2"/>
      <c r="AB29053" s="2"/>
      <c r="AC29053" s="2"/>
      <c r="AD29053" s="3"/>
    </row>
    <row r="29054" spans="1:30" s="9" customFormat="1" ht="22.5" customHeight="1" x14ac:dyDescent="0.3">
      <c r="A29054" s="25">
        <f>Fre.!H29055</f>
        <v>173.15662893867994</v>
      </c>
      <c r="B29054" s="2"/>
      <c r="C29054" s="2"/>
      <c r="D29054" s="2"/>
      <c r="E29054" s="2"/>
      <c r="F29054" s="2"/>
      <c r="G29054" s="2"/>
      <c r="H29054" s="2"/>
      <c r="I29054" s="2"/>
      <c r="J29054" s="2"/>
      <c r="K29054" s="2"/>
      <c r="L29054" s="2"/>
      <c r="M29054" s="2"/>
      <c r="N29054" s="2"/>
      <c r="P29054" s="25">
        <f>Fre.!J29055</f>
        <v>103.89397736320835</v>
      </c>
      <c r="Q29054" s="2"/>
      <c r="R29054" s="2"/>
      <c r="S29054" s="2"/>
      <c r="T29054" s="2"/>
      <c r="U29054" s="2"/>
      <c r="V29054" s="2"/>
      <c r="W29054" s="2"/>
      <c r="X29054" s="2"/>
      <c r="Y29054" s="2"/>
      <c r="Z29054" s="2"/>
      <c r="AA29054" s="2"/>
      <c r="AB29054" s="2"/>
      <c r="AC29054" s="2"/>
      <c r="AD29054" s="3"/>
    </row>
    <row r="29055" spans="1:30" s="9" customFormat="1" ht="22.5" customHeight="1" x14ac:dyDescent="0.3">
      <c r="A29055" s="26">
        <f>Fre.!H29056</f>
        <v>167.40589805897017</v>
      </c>
      <c r="B29055" s="2"/>
      <c r="C29055" s="2"/>
      <c r="D29055" s="2"/>
      <c r="E29055" s="2"/>
      <c r="F29055" s="2"/>
      <c r="G29055" s="2"/>
      <c r="H29055" s="2"/>
      <c r="I29055" s="2"/>
      <c r="J29055" s="2"/>
      <c r="K29055" s="2"/>
      <c r="L29055" s="2"/>
      <c r="M29055" s="2"/>
      <c r="N29055" s="2"/>
      <c r="P29055" s="26">
        <f>Fre.!J29056</f>
        <v>100.4435388353821</v>
      </c>
      <c r="Q29055" s="2"/>
      <c r="R29055" s="2"/>
      <c r="S29055" s="2"/>
      <c r="T29055" s="2"/>
      <c r="U29055" s="2"/>
      <c r="V29055" s="2"/>
      <c r="W29055" s="2"/>
      <c r="X29055" s="2"/>
      <c r="Y29055" s="2"/>
      <c r="Z29055" s="2"/>
      <c r="AA29055" s="2"/>
      <c r="AB29055" s="2"/>
      <c r="AC29055" s="2"/>
      <c r="AD29055" s="3"/>
    </row>
    <row r="29056" spans="1:30" s="9" customFormat="1" ht="22.5" customHeight="1" x14ac:dyDescent="0.3">
      <c r="A29056" s="25">
        <f>Fre.!H29057</f>
        <v>172.36969512151438</v>
      </c>
      <c r="B29056" s="2"/>
      <c r="C29056" s="2"/>
      <c r="D29056" s="2"/>
      <c r="E29056" s="2"/>
      <c r="F29056" s="2"/>
      <c r="G29056" s="2"/>
      <c r="H29056" s="2"/>
      <c r="I29056" s="2"/>
      <c r="J29056" s="2"/>
      <c r="K29056" s="2"/>
      <c r="L29056" s="2"/>
      <c r="M29056" s="2"/>
      <c r="N29056" s="2"/>
      <c r="P29056" s="25">
        <f>Fre.!J29057</f>
        <v>103.42181707290916</v>
      </c>
      <c r="Q29056" s="2"/>
      <c r="R29056" s="2"/>
      <c r="S29056" s="2"/>
      <c r="T29056" s="2"/>
      <c r="U29056" s="2"/>
      <c r="V29056" s="2"/>
      <c r="W29056" s="2"/>
      <c r="X29056" s="2"/>
      <c r="Y29056" s="2"/>
      <c r="Z29056" s="2"/>
      <c r="AA29056" s="2"/>
      <c r="AB29056" s="2"/>
      <c r="AC29056" s="2"/>
      <c r="AD29056" s="3"/>
    </row>
    <row r="29057" spans="1:30" s="9" customFormat="1" ht="22.5" customHeight="1" x14ac:dyDescent="0.3">
      <c r="A29057" s="26">
        <f>Fre.!H29058</f>
        <v>166.65034180949655</v>
      </c>
      <c r="B29057" s="2"/>
      <c r="C29057" s="2"/>
      <c r="D29057" s="2"/>
      <c r="E29057" s="2"/>
      <c r="F29057" s="2"/>
      <c r="G29057" s="2"/>
      <c r="H29057" s="2"/>
      <c r="I29057" s="2"/>
      <c r="J29057" s="2"/>
      <c r="K29057" s="2"/>
      <c r="L29057" s="2"/>
      <c r="M29057" s="2"/>
      <c r="N29057" s="2"/>
      <c r="P29057" s="26">
        <f>Fre.!J29058</f>
        <v>99.990205085697923</v>
      </c>
      <c r="Q29057" s="2"/>
      <c r="R29057" s="2"/>
      <c r="S29057" s="2"/>
      <c r="T29057" s="2"/>
      <c r="U29057" s="2"/>
      <c r="V29057" s="2"/>
      <c r="W29057" s="2"/>
      <c r="X29057" s="2"/>
      <c r="Y29057" s="2"/>
      <c r="Z29057" s="2"/>
      <c r="AA29057" s="2"/>
      <c r="AB29057" s="2"/>
      <c r="AC29057" s="2"/>
      <c r="AD29057" s="3"/>
    </row>
    <row r="29058" spans="1:30" s="9" customFormat="1" ht="22.5" customHeight="1" x14ac:dyDescent="0.3">
      <c r="A29058" s="25">
        <f>Fre.!H29059</f>
        <v>178.99067120199987</v>
      </c>
      <c r="B29058" s="2"/>
      <c r="C29058" s="2"/>
      <c r="D29058" s="2"/>
      <c r="E29058" s="2"/>
      <c r="F29058" s="2"/>
      <c r="G29058" s="2"/>
      <c r="H29058" s="2"/>
      <c r="I29058" s="2"/>
      <c r="J29058" s="2"/>
      <c r="K29058" s="2"/>
      <c r="L29058" s="2"/>
      <c r="M29058" s="2"/>
      <c r="N29058" s="2"/>
      <c r="P29058" s="25">
        <f>Fre.!J29059</f>
        <v>107.39440272119994</v>
      </c>
      <c r="Q29058" s="2"/>
      <c r="R29058" s="2"/>
      <c r="S29058" s="2"/>
      <c r="T29058" s="2"/>
      <c r="U29058" s="2"/>
      <c r="V29058" s="2"/>
      <c r="W29058" s="2"/>
      <c r="X29058" s="2"/>
      <c r="Y29058" s="2"/>
      <c r="Z29058" s="2"/>
      <c r="AA29058" s="2"/>
      <c r="AB29058" s="2"/>
      <c r="AC29058" s="2"/>
      <c r="AD29058" s="3"/>
    </row>
    <row r="29059" spans="1:30" s="9" customFormat="1" ht="22.5" customHeight="1" x14ac:dyDescent="0.3">
      <c r="A29059" s="26">
        <f>Fre.!H29060</f>
        <v>173.01103914758085</v>
      </c>
      <c r="B29059" s="2"/>
      <c r="C29059" s="2"/>
      <c r="D29059" s="2"/>
      <c r="E29059" s="2"/>
      <c r="F29059" s="2"/>
      <c r="G29059" s="2"/>
      <c r="H29059" s="2"/>
      <c r="I29059" s="2"/>
      <c r="J29059" s="2"/>
      <c r="K29059" s="2"/>
      <c r="L29059" s="2"/>
      <c r="M29059" s="2"/>
      <c r="N29059" s="2"/>
      <c r="P29059" s="26">
        <f>Fre.!J29060</f>
        <v>103.80662348854889</v>
      </c>
      <c r="Q29059" s="2"/>
      <c r="R29059" s="2"/>
      <c r="S29059" s="2"/>
      <c r="T29059" s="2"/>
      <c r="U29059" s="2"/>
      <c r="V29059" s="2"/>
      <c r="W29059" s="2"/>
      <c r="X29059" s="2"/>
      <c r="Y29059" s="2"/>
      <c r="Z29059" s="2"/>
      <c r="AA29059" s="2"/>
      <c r="AB29059" s="2"/>
      <c r="AC29059" s="2"/>
      <c r="AD29059" s="3"/>
    </row>
    <row r="29060" spans="1:30" s="9" customFormat="1" ht="22.5" customHeight="1" x14ac:dyDescent="0.3">
      <c r="A29060" s="25">
        <f>Fre.!H29061</f>
        <v>178.17740633005167</v>
      </c>
      <c r="B29060" s="2"/>
      <c r="C29060" s="2"/>
      <c r="D29060" s="2"/>
      <c r="E29060" s="2"/>
      <c r="F29060" s="2"/>
      <c r="G29060" s="2"/>
      <c r="H29060" s="2"/>
      <c r="I29060" s="2"/>
      <c r="J29060" s="2"/>
      <c r="K29060" s="2"/>
      <c r="L29060" s="2"/>
      <c r="M29060" s="2"/>
      <c r="N29060" s="2"/>
      <c r="P29060" s="25">
        <f>Fre.!J29061</f>
        <v>106.90644379803126</v>
      </c>
      <c r="Q29060" s="2"/>
      <c r="R29060" s="2"/>
      <c r="S29060" s="2"/>
      <c r="T29060" s="2"/>
      <c r="U29060" s="2"/>
      <c r="V29060" s="2"/>
      <c r="W29060" s="2"/>
      <c r="X29060" s="2"/>
      <c r="Y29060" s="2"/>
      <c r="Z29060" s="2"/>
      <c r="AA29060" s="2"/>
      <c r="AB29060" s="2"/>
      <c r="AC29060" s="2"/>
      <c r="AD29060" s="3"/>
    </row>
    <row r="29061" spans="1:30" s="9" customFormat="1" ht="22.5" customHeight="1" x14ac:dyDescent="0.3">
      <c r="A29061" s="26">
        <f>Fre.!H29062</f>
        <v>172.22996483722378</v>
      </c>
      <c r="B29061" s="2"/>
      <c r="C29061" s="2"/>
      <c r="D29061" s="2"/>
      <c r="E29061" s="2"/>
      <c r="F29061" s="2"/>
      <c r="G29061" s="2"/>
      <c r="H29061" s="2"/>
      <c r="I29061" s="2"/>
      <c r="J29061" s="2"/>
      <c r="K29061" s="2"/>
      <c r="L29061" s="2"/>
      <c r="M29061" s="2"/>
      <c r="N29061" s="2"/>
      <c r="P29061" s="26">
        <f>Fre.!J29062</f>
        <v>103.33797890233441</v>
      </c>
      <c r="Q29061" s="2"/>
      <c r="R29061" s="2"/>
      <c r="S29061" s="2"/>
      <c r="T29061" s="2"/>
      <c r="U29061" s="2"/>
      <c r="V29061" s="2"/>
      <c r="W29061" s="2"/>
      <c r="X29061" s="2"/>
      <c r="Y29061" s="2"/>
      <c r="Z29061" s="2"/>
      <c r="AA29061" s="2"/>
      <c r="AB29061" s="2"/>
      <c r="AC29061" s="2"/>
      <c r="AD29061" s="3"/>
    </row>
    <row r="29062" spans="1:30" s="9" customFormat="1" ht="22.5" customHeight="1" x14ac:dyDescent="0.3">
      <c r="A29062" s="25">
        <f>Fre.!H29063</f>
        <v>174.69645754161959</v>
      </c>
      <c r="B29062" s="2"/>
      <c r="C29062" s="2"/>
      <c r="D29062" s="2"/>
      <c r="E29062" s="2"/>
      <c r="F29062" s="2"/>
      <c r="G29062" s="2"/>
      <c r="H29062" s="2"/>
      <c r="I29062" s="2"/>
      <c r="J29062" s="2"/>
      <c r="K29062" s="2"/>
      <c r="L29062" s="2"/>
      <c r="M29062" s="2"/>
      <c r="N29062" s="2"/>
      <c r="P29062" s="25">
        <f>Fre.!J29063</f>
        <v>104.81787452497227</v>
      </c>
      <c r="Q29062" s="2"/>
      <c r="R29062" s="2"/>
      <c r="S29062" s="2"/>
      <c r="T29062" s="2"/>
      <c r="U29062" s="2"/>
      <c r="V29062" s="2"/>
      <c r="W29062" s="2"/>
      <c r="X29062" s="2"/>
      <c r="Y29062" s="2"/>
      <c r="Z29062" s="2"/>
      <c r="AA29062" s="2"/>
      <c r="AB29062" s="2"/>
      <c r="AC29062" s="2"/>
      <c r="AD29062" s="3"/>
    </row>
    <row r="29063" spans="1:30" s="9" customFormat="1" ht="22.5" customHeight="1" x14ac:dyDescent="0.3">
      <c r="A29063" s="26">
        <f>Fre.!H29064</f>
        <v>168.91248128647533</v>
      </c>
      <c r="B29063" s="2"/>
      <c r="C29063" s="2"/>
      <c r="D29063" s="2"/>
      <c r="E29063" s="2"/>
      <c r="F29063" s="2"/>
      <c r="G29063" s="2"/>
      <c r="H29063" s="2"/>
      <c r="I29063" s="2"/>
      <c r="J29063" s="2"/>
      <c r="K29063" s="2"/>
      <c r="L29063" s="2"/>
      <c r="M29063" s="2"/>
      <c r="N29063" s="2"/>
      <c r="P29063" s="26">
        <f>Fre.!J29064</f>
        <v>101.34748877188545</v>
      </c>
      <c r="Q29063" s="2"/>
      <c r="R29063" s="2"/>
      <c r="S29063" s="2"/>
      <c r="T29063" s="2"/>
      <c r="U29063" s="2"/>
      <c r="V29063" s="2"/>
      <c r="W29063" s="2"/>
      <c r="X29063" s="2"/>
      <c r="Y29063" s="2"/>
      <c r="Z29063" s="2"/>
      <c r="AA29063" s="2"/>
      <c r="AB29063" s="2"/>
      <c r="AC29063" s="2"/>
      <c r="AD29063" s="3"/>
    </row>
    <row r="29064" spans="1:30" s="9" customFormat="1" ht="22.5" customHeight="1" x14ac:dyDescent="0.3">
      <c r="A29064" s="25">
        <f>Fre.!H29065</f>
        <v>173.90814898180344</v>
      </c>
      <c r="B29064" s="2"/>
      <c r="C29064" s="2"/>
      <c r="D29064" s="2"/>
      <c r="E29064" s="2"/>
      <c r="F29064" s="2"/>
      <c r="G29064" s="2"/>
      <c r="H29064" s="2"/>
      <c r="I29064" s="2"/>
      <c r="J29064" s="2"/>
      <c r="K29064" s="2"/>
      <c r="L29064" s="2"/>
      <c r="M29064" s="2"/>
      <c r="N29064" s="2"/>
      <c r="P29064" s="25">
        <f>Fre.!J29065</f>
        <v>104.34488938908271</v>
      </c>
      <c r="Q29064" s="2"/>
      <c r="R29064" s="2"/>
      <c r="S29064" s="2"/>
      <c r="T29064" s="2"/>
      <c r="U29064" s="2"/>
      <c r="V29064" s="2"/>
      <c r="W29064" s="2"/>
      <c r="X29064" s="2"/>
      <c r="Y29064" s="2"/>
      <c r="Z29064" s="2"/>
      <c r="AA29064" s="2"/>
      <c r="AB29064" s="2"/>
      <c r="AC29064" s="2"/>
      <c r="AD29064" s="3"/>
    </row>
    <row r="29065" spans="1:30" s="9" customFormat="1" ht="22.5" customHeight="1" x14ac:dyDescent="0.3">
      <c r="A29065" s="26">
        <f>Fre.!H29066</f>
        <v>168.15537547022106</v>
      </c>
      <c r="B29065" s="2"/>
      <c r="C29065" s="2"/>
      <c r="D29065" s="2"/>
      <c r="E29065" s="2"/>
      <c r="F29065" s="2"/>
      <c r="G29065" s="2"/>
      <c r="H29065" s="2"/>
      <c r="I29065" s="2"/>
      <c r="J29065" s="2"/>
      <c r="K29065" s="2"/>
      <c r="L29065" s="2"/>
      <c r="M29065" s="2"/>
      <c r="N29065" s="2"/>
      <c r="P29065" s="26">
        <f>Fre.!J29066</f>
        <v>100.8932252821329</v>
      </c>
      <c r="Q29065" s="2"/>
      <c r="R29065" s="2"/>
      <c r="S29065" s="2"/>
      <c r="T29065" s="2"/>
      <c r="U29065" s="2"/>
      <c r="V29065" s="2"/>
      <c r="W29065" s="2"/>
      <c r="X29065" s="2"/>
      <c r="Y29065" s="2"/>
      <c r="Z29065" s="2"/>
      <c r="AA29065" s="2"/>
      <c r="AB29065" s="2"/>
      <c r="AC29065" s="2"/>
      <c r="AD29065" s="3"/>
    </row>
    <row r="29066" spans="1:30" s="9" customFormat="1" ht="22.5" customHeight="1" x14ac:dyDescent="0.3">
      <c r="A29066" s="25">
        <f>Fre.!H29067</f>
        <v>178.93144861000818</v>
      </c>
      <c r="B29066" s="2"/>
      <c r="C29066" s="2"/>
      <c r="D29066" s="2"/>
      <c r="E29066" s="2"/>
      <c r="F29066" s="2"/>
      <c r="G29066" s="2"/>
      <c r="H29066" s="2"/>
      <c r="I29066" s="2"/>
      <c r="J29066" s="2"/>
      <c r="K29066" s="2"/>
      <c r="L29066" s="2"/>
      <c r="M29066" s="2"/>
      <c r="N29066" s="2"/>
      <c r="P29066" s="25">
        <f>Fre.!J29067</f>
        <v>107.35886916600543</v>
      </c>
      <c r="Q29066" s="2"/>
      <c r="R29066" s="2"/>
      <c r="S29066" s="2"/>
      <c r="T29066" s="2"/>
      <c r="U29066" s="2"/>
      <c r="V29066" s="2"/>
      <c r="W29066" s="2"/>
      <c r="X29066" s="2"/>
      <c r="Y29066" s="2"/>
      <c r="Z29066" s="2"/>
      <c r="AA29066" s="2"/>
      <c r="AB29066" s="2"/>
      <c r="AC29066" s="2"/>
      <c r="AD29066" s="3"/>
    </row>
    <row r="29067" spans="1:30" s="9" customFormat="1" ht="22.5" customHeight="1" x14ac:dyDescent="0.3">
      <c r="A29067" s="26">
        <f>Fre.!H29068</f>
        <v>172.95033232822468</v>
      </c>
      <c r="B29067" s="2"/>
      <c r="C29067" s="2"/>
      <c r="D29067" s="2"/>
      <c r="E29067" s="2"/>
      <c r="F29067" s="2"/>
      <c r="G29067" s="2"/>
      <c r="H29067" s="2"/>
      <c r="I29067" s="2"/>
      <c r="J29067" s="2"/>
      <c r="K29067" s="2"/>
      <c r="L29067" s="2"/>
      <c r="M29067" s="2"/>
      <c r="N29067" s="2"/>
      <c r="P29067" s="26">
        <f>Fre.!J29068</f>
        <v>103.77019939693494</v>
      </c>
      <c r="Q29067" s="2"/>
      <c r="R29067" s="2"/>
      <c r="S29067" s="2"/>
      <c r="T29067" s="2"/>
      <c r="U29067" s="2"/>
      <c r="V29067" s="2"/>
      <c r="W29067" s="2"/>
      <c r="X29067" s="2"/>
      <c r="Y29067" s="2"/>
      <c r="Z29067" s="2"/>
      <c r="AA29067" s="2"/>
      <c r="AB29067" s="2"/>
      <c r="AC29067" s="2"/>
      <c r="AD29067" s="3"/>
    </row>
    <row r="29068" spans="1:30" s="9" customFormat="1" ht="22.5" customHeight="1" x14ac:dyDescent="0.3">
      <c r="A29068" s="25">
        <f>Fre.!H29069</f>
        <v>178.11840425741227</v>
      </c>
      <c r="B29068" s="2"/>
      <c r="C29068" s="2"/>
      <c r="D29068" s="2"/>
      <c r="E29068" s="2"/>
      <c r="F29068" s="2"/>
      <c r="G29068" s="2"/>
      <c r="H29068" s="2"/>
      <c r="I29068" s="2"/>
      <c r="J29068" s="2"/>
      <c r="K29068" s="2"/>
      <c r="L29068" s="2"/>
      <c r="M29068" s="2"/>
      <c r="N29068" s="2"/>
      <c r="P29068" s="25">
        <f>Fre.!J29069</f>
        <v>106.87104255444748</v>
      </c>
      <c r="Q29068" s="2"/>
      <c r="R29068" s="2"/>
      <c r="S29068" s="2"/>
      <c r="T29068" s="2"/>
      <c r="U29068" s="2"/>
      <c r="V29068" s="2"/>
      <c r="W29068" s="2"/>
      <c r="X29068" s="2"/>
      <c r="Y29068" s="2"/>
      <c r="Z29068" s="2"/>
      <c r="AA29068" s="2"/>
      <c r="AB29068" s="2"/>
      <c r="AC29068" s="2"/>
      <c r="AD29068" s="3"/>
    </row>
    <row r="29069" spans="1:30" s="9" customFormat="1" ht="22.5" customHeight="1" x14ac:dyDescent="0.3">
      <c r="A29069" s="26">
        <f>Fre.!H29070</f>
        <v>172.16947853721859</v>
      </c>
      <c r="B29069" s="2"/>
      <c r="C29069" s="2"/>
      <c r="D29069" s="2"/>
      <c r="E29069" s="2"/>
      <c r="F29069" s="2"/>
      <c r="G29069" s="2"/>
      <c r="H29069" s="2"/>
      <c r="I29069" s="2"/>
      <c r="J29069" s="2"/>
      <c r="K29069" s="2"/>
      <c r="L29069" s="2"/>
      <c r="M29069" s="2"/>
      <c r="N29069" s="2"/>
      <c r="P29069" s="26">
        <f>Fre.!J29070</f>
        <v>103.30168712233129</v>
      </c>
      <c r="Q29069" s="2"/>
      <c r="R29069" s="2"/>
      <c r="S29069" s="2"/>
      <c r="T29069" s="2"/>
      <c r="U29069" s="2"/>
      <c r="V29069" s="2"/>
      <c r="W29069" s="2"/>
      <c r="X29069" s="2"/>
      <c r="Y29069" s="2"/>
      <c r="Z29069" s="2"/>
      <c r="AA29069" s="2"/>
      <c r="AB29069" s="2"/>
      <c r="AC29069" s="2"/>
      <c r="AD29069" s="3"/>
    </row>
    <row r="29070" spans="1:30" s="9" customFormat="1" ht="22.5" customHeight="1" x14ac:dyDescent="0.3">
      <c r="A29070" s="25">
        <f>Fre.!H29071</f>
        <v>174.63749764206034</v>
      </c>
      <c r="B29070" s="2"/>
      <c r="C29070" s="2"/>
      <c r="D29070" s="2"/>
      <c r="E29070" s="2"/>
      <c r="F29070" s="2"/>
      <c r="G29070" s="2"/>
      <c r="H29070" s="2"/>
      <c r="I29070" s="2"/>
      <c r="J29070" s="2"/>
      <c r="K29070" s="2"/>
      <c r="L29070" s="2"/>
      <c r="M29070" s="2"/>
      <c r="N29070" s="2"/>
      <c r="P29070" s="25">
        <f>Fre.!J29071</f>
        <v>104.78249858523645</v>
      </c>
      <c r="Q29070" s="2"/>
      <c r="R29070" s="2"/>
      <c r="S29070" s="2"/>
      <c r="T29070" s="2"/>
      <c r="U29070" s="2"/>
      <c r="V29070" s="2"/>
      <c r="W29070" s="2"/>
      <c r="X29070" s="2"/>
      <c r="Y29070" s="2"/>
      <c r="Z29070" s="2"/>
      <c r="AA29070" s="2"/>
      <c r="AB29070" s="2"/>
      <c r="AC29070" s="2"/>
      <c r="AD29070" s="3"/>
    </row>
    <row r="29071" spans="1:30" s="9" customFormat="1" ht="22.5" customHeight="1" x14ac:dyDescent="0.3">
      <c r="A29071" s="26">
        <f>Fre.!H29072</f>
        <v>168.85203715955032</v>
      </c>
      <c r="B29071" s="2"/>
      <c r="C29071" s="2"/>
      <c r="D29071" s="2"/>
      <c r="E29071" s="2"/>
      <c r="F29071" s="2"/>
      <c r="G29071" s="2"/>
      <c r="H29071" s="2"/>
      <c r="I29071" s="2"/>
      <c r="J29071" s="2"/>
      <c r="K29071" s="2"/>
      <c r="L29071" s="2"/>
      <c r="M29071" s="2"/>
      <c r="N29071" s="2"/>
      <c r="P29071" s="26">
        <f>Fre.!J29072</f>
        <v>101.31122229573032</v>
      </c>
      <c r="Q29071" s="2"/>
      <c r="R29071" s="2"/>
      <c r="S29071" s="2"/>
      <c r="T29071" s="2"/>
      <c r="U29071" s="2"/>
      <c r="V29071" s="2"/>
      <c r="W29071" s="2"/>
      <c r="X29071" s="2"/>
      <c r="Y29071" s="2"/>
      <c r="Z29071" s="2"/>
      <c r="AA29071" s="2"/>
      <c r="AB29071" s="2"/>
      <c r="AC29071" s="2"/>
      <c r="AD29071" s="3"/>
    </row>
    <row r="29072" spans="1:30" s="9" customFormat="1" ht="22.5" customHeight="1" x14ac:dyDescent="0.3">
      <c r="A29072" s="25">
        <f>Fre.!H29073</f>
        <v>173.84940283461268</v>
      </c>
      <c r="B29072" s="2"/>
      <c r="C29072" s="2"/>
      <c r="D29072" s="2"/>
      <c r="E29072" s="2"/>
      <c r="F29072" s="2"/>
      <c r="G29072" s="2"/>
      <c r="H29072" s="2"/>
      <c r="I29072" s="2"/>
      <c r="J29072" s="2"/>
      <c r="K29072" s="2"/>
      <c r="L29072" s="2"/>
      <c r="M29072" s="2"/>
      <c r="N29072" s="2"/>
      <c r="P29072" s="25">
        <f>Fre.!J29073</f>
        <v>104.30964170076773</v>
      </c>
      <c r="Q29072" s="2"/>
      <c r="R29072" s="2"/>
      <c r="S29072" s="2"/>
      <c r="T29072" s="2"/>
      <c r="U29072" s="2"/>
      <c r="V29072" s="2"/>
      <c r="W29072" s="2"/>
      <c r="X29072" s="2"/>
      <c r="Y29072" s="2"/>
      <c r="Z29072" s="2"/>
      <c r="AA29072" s="2"/>
      <c r="AB29072" s="2"/>
      <c r="AC29072" s="2"/>
      <c r="AD29072" s="3"/>
    </row>
    <row r="29073" spans="1:30" s="9" customFormat="1" ht="22.5" customHeight="1" x14ac:dyDescent="0.3">
      <c r="A29073" s="26">
        <f>Fre.!H29074</f>
        <v>168.09514509566324</v>
      </c>
      <c r="B29073" s="2"/>
      <c r="C29073" s="2"/>
      <c r="D29073" s="2"/>
      <c r="E29073" s="2"/>
      <c r="F29073" s="2"/>
      <c r="G29073" s="2"/>
      <c r="H29073" s="2"/>
      <c r="I29073" s="2"/>
      <c r="J29073" s="2"/>
      <c r="K29073" s="2"/>
      <c r="L29073" s="2"/>
      <c r="M29073" s="2"/>
      <c r="N29073" s="2"/>
      <c r="P29073" s="26">
        <f>Fre.!J29074</f>
        <v>100.85708705739859</v>
      </c>
      <c r="Q29073" s="2"/>
      <c r="R29073" s="2"/>
      <c r="S29073" s="2"/>
      <c r="T29073" s="2"/>
      <c r="U29073" s="2"/>
      <c r="V29073" s="2"/>
      <c r="W29073" s="2"/>
      <c r="X29073" s="2"/>
      <c r="Y29073" s="2"/>
      <c r="Z29073" s="2"/>
      <c r="AA29073" s="2"/>
      <c r="AB29073" s="2"/>
      <c r="AC29073" s="2"/>
      <c r="AD29073" s="3"/>
    </row>
    <row r="29074" spans="1:30" s="9" customFormat="1" ht="22.5" customHeight="1" x14ac:dyDescent="0.3">
      <c r="A29074" s="25">
        <f>Fre.!H29075</f>
        <v>178.38056793642394</v>
      </c>
      <c r="B29074" s="2"/>
      <c r="C29074" s="2"/>
      <c r="D29074" s="2"/>
      <c r="E29074" s="2"/>
      <c r="F29074" s="2"/>
      <c r="G29074" s="2"/>
      <c r="H29074" s="2"/>
      <c r="I29074" s="2"/>
      <c r="J29074" s="2"/>
      <c r="K29074" s="2"/>
      <c r="L29074" s="2"/>
      <c r="M29074" s="2"/>
      <c r="N29074" s="2"/>
      <c r="P29074" s="25">
        <f>Fre.!J29075</f>
        <v>107.02834076185489</v>
      </c>
      <c r="Q29074" s="2"/>
      <c r="R29074" s="2"/>
      <c r="S29074" s="2"/>
      <c r="T29074" s="2"/>
      <c r="U29074" s="2"/>
      <c r="V29074" s="2"/>
      <c r="W29074" s="2"/>
      <c r="X29074" s="2"/>
      <c r="Y29074" s="2"/>
      <c r="Z29074" s="2"/>
      <c r="AA29074" s="2"/>
      <c r="AB29074" s="2"/>
      <c r="AC29074" s="2"/>
      <c r="AD29074" s="3"/>
    </row>
    <row r="29075" spans="1:30" s="9" customFormat="1" ht="22.5" customHeight="1" x14ac:dyDescent="0.3">
      <c r="A29075" s="26">
        <f>Fre.!H29076</f>
        <v>172.41162946895651</v>
      </c>
      <c r="B29075" s="2"/>
      <c r="C29075" s="2"/>
      <c r="D29075" s="2"/>
      <c r="E29075" s="2"/>
      <c r="F29075" s="2"/>
      <c r="G29075" s="2"/>
      <c r="H29075" s="2"/>
      <c r="I29075" s="2"/>
      <c r="J29075" s="2"/>
      <c r="K29075" s="2"/>
      <c r="L29075" s="2"/>
      <c r="M29075" s="2"/>
      <c r="N29075" s="2"/>
      <c r="P29075" s="26">
        <f>Fre.!J29076</f>
        <v>103.44697768137456</v>
      </c>
      <c r="Q29075" s="2"/>
      <c r="R29075" s="2"/>
      <c r="S29075" s="2"/>
      <c r="T29075" s="2"/>
      <c r="U29075" s="2"/>
      <c r="V29075" s="2"/>
      <c r="W29075" s="2"/>
      <c r="X29075" s="2"/>
      <c r="Y29075" s="2"/>
      <c r="Z29075" s="2"/>
      <c r="AA29075" s="2"/>
      <c r="AB29075" s="2"/>
      <c r="AC29075" s="2"/>
      <c r="AD29075" s="3"/>
    </row>
    <row r="29076" spans="1:30" s="9" customFormat="1" ht="22.5" customHeight="1" x14ac:dyDescent="0.3">
      <c r="A29076" s="25">
        <f>Fre.!H29077</f>
        <v>177.56624082545704</v>
      </c>
      <c r="B29076" s="2"/>
      <c r="C29076" s="2"/>
      <c r="D29076" s="2"/>
      <c r="E29076" s="2"/>
      <c r="F29076" s="2"/>
      <c r="G29076" s="2"/>
      <c r="H29076" s="2"/>
      <c r="I29076" s="2"/>
      <c r="J29076" s="2"/>
      <c r="K29076" s="2"/>
      <c r="L29076" s="2"/>
      <c r="M29076" s="2"/>
      <c r="N29076" s="2"/>
      <c r="P29076" s="25">
        <f>Fre.!J29077</f>
        <v>106.53974449527473</v>
      </c>
      <c r="Q29076" s="2"/>
      <c r="R29076" s="2"/>
      <c r="S29076" s="2"/>
      <c r="T29076" s="2"/>
      <c r="U29076" s="2"/>
      <c r="V29076" s="2"/>
      <c r="W29076" s="2"/>
      <c r="X29076" s="2"/>
      <c r="Y29076" s="2"/>
      <c r="Z29076" s="2"/>
      <c r="AA29076" s="2"/>
      <c r="AB29076" s="2"/>
      <c r="AC29076" s="2"/>
      <c r="AD29076" s="3"/>
    </row>
    <row r="29077" spans="1:30" s="9" customFormat="1" ht="22.5" customHeight="1" x14ac:dyDescent="0.3">
      <c r="A29077" s="26">
        <f>Fre.!H29078</f>
        <v>171.62959885805753</v>
      </c>
      <c r="B29077" s="2"/>
      <c r="C29077" s="2"/>
      <c r="D29077" s="2"/>
      <c r="E29077" s="2"/>
      <c r="F29077" s="2"/>
      <c r="G29077" s="2"/>
      <c r="H29077" s="2"/>
      <c r="I29077" s="2"/>
      <c r="J29077" s="2"/>
      <c r="K29077" s="2"/>
      <c r="L29077" s="2"/>
      <c r="M29077" s="2"/>
      <c r="N29077" s="2"/>
      <c r="P29077" s="26">
        <f>Fre.!J29078</f>
        <v>102.97775931483466</v>
      </c>
      <c r="Q29077" s="2"/>
      <c r="R29077" s="2"/>
      <c r="S29077" s="2"/>
      <c r="T29077" s="2"/>
      <c r="U29077" s="2"/>
      <c r="V29077" s="2"/>
      <c r="W29077" s="2"/>
      <c r="X29077" s="2"/>
      <c r="Y29077" s="2"/>
      <c r="Z29077" s="2"/>
      <c r="AA29077" s="2"/>
      <c r="AB29077" s="2"/>
      <c r="AC29077" s="2"/>
      <c r="AD29077" s="3"/>
    </row>
    <row r="29078" spans="1:30" s="9" customFormat="1" ht="22.5" customHeight="1" x14ac:dyDescent="0.3">
      <c r="A29078" s="25">
        <f>Fre.!H29079</f>
        <v>174.09805364917739</v>
      </c>
      <c r="B29078" s="2"/>
      <c r="C29078" s="2"/>
      <c r="D29078" s="2"/>
      <c r="E29078" s="2"/>
      <c r="F29078" s="2"/>
      <c r="G29078" s="2"/>
      <c r="H29078" s="2"/>
      <c r="I29078" s="2"/>
      <c r="J29078" s="2"/>
      <c r="K29078" s="2"/>
      <c r="L29078" s="2"/>
      <c r="M29078" s="2"/>
      <c r="N29078" s="2"/>
      <c r="P29078" s="25">
        <f>Fre.!J29079</f>
        <v>104.45883218950695</v>
      </c>
      <c r="Q29078" s="2"/>
      <c r="R29078" s="2"/>
      <c r="S29078" s="2"/>
      <c r="T29078" s="2"/>
      <c r="U29078" s="2"/>
      <c r="V29078" s="2"/>
      <c r="W29078" s="2"/>
      <c r="X29078" s="2"/>
      <c r="Y29078" s="2"/>
      <c r="Z29078" s="2"/>
      <c r="AA29078" s="2"/>
      <c r="AB29078" s="2"/>
      <c r="AC29078" s="2"/>
      <c r="AD29078" s="3"/>
    </row>
    <row r="29079" spans="1:30" s="9" customFormat="1" ht="22.5" customHeight="1" x14ac:dyDescent="0.3">
      <c r="A29079" s="26">
        <f>Fre.!H29080</f>
        <v>168.32430264803386</v>
      </c>
      <c r="B29079" s="2"/>
      <c r="C29079" s="2"/>
      <c r="D29079" s="2"/>
      <c r="E29079" s="2"/>
      <c r="F29079" s="2"/>
      <c r="G29079" s="2"/>
      <c r="H29079" s="2"/>
      <c r="I29079" s="2"/>
      <c r="J29079" s="2"/>
      <c r="K29079" s="2"/>
      <c r="L29079" s="2"/>
      <c r="M29079" s="2"/>
      <c r="N29079" s="2"/>
      <c r="P29079" s="26">
        <f>Fre.!J29080</f>
        <v>100.99458158882111</v>
      </c>
      <c r="Q29079" s="2"/>
      <c r="R29079" s="2"/>
      <c r="S29079" s="2"/>
      <c r="T29079" s="2"/>
      <c r="U29079" s="2"/>
      <c r="V29079" s="2"/>
      <c r="W29079" s="2"/>
      <c r="X29079" s="2"/>
      <c r="Y29079" s="2"/>
      <c r="Z29079" s="2"/>
      <c r="AA29079" s="2"/>
      <c r="AB29079" s="2"/>
      <c r="AC29079" s="2"/>
      <c r="AD29079" s="3"/>
    </row>
    <row r="29080" spans="1:30" s="9" customFormat="1" ht="22.5" customHeight="1" x14ac:dyDescent="0.3">
      <c r="A29080" s="25">
        <f>Fre.!H29081</f>
        <v>173.30871544681915</v>
      </c>
      <c r="B29080" s="2"/>
      <c r="C29080" s="2"/>
      <c r="D29080" s="2"/>
      <c r="E29080" s="2"/>
      <c r="F29080" s="2"/>
      <c r="G29080" s="2"/>
      <c r="H29080" s="2"/>
      <c r="I29080" s="2"/>
      <c r="J29080" s="2"/>
      <c r="K29080" s="2"/>
      <c r="L29080" s="2"/>
      <c r="M29080" s="2"/>
      <c r="N29080" s="2"/>
      <c r="P29080" s="25">
        <f>Fre.!J29081</f>
        <v>103.98522926809147</v>
      </c>
      <c r="Q29080" s="2"/>
      <c r="R29080" s="2"/>
      <c r="S29080" s="2"/>
      <c r="T29080" s="2"/>
      <c r="U29080" s="2"/>
      <c r="V29080" s="2"/>
      <c r="W29080" s="2"/>
      <c r="X29080" s="2"/>
      <c r="Y29080" s="2"/>
      <c r="Z29080" s="2"/>
      <c r="AA29080" s="2"/>
      <c r="AB29080" s="2"/>
      <c r="AC29080" s="2"/>
      <c r="AD29080" s="3"/>
    </row>
    <row r="29081" spans="1:30" s="9" customFormat="1" ht="22.5" customHeight="1" x14ac:dyDescent="0.3">
      <c r="A29081" s="26">
        <f>Fre.!H29082</f>
        <v>167.56626987682412</v>
      </c>
      <c r="B29081" s="2"/>
      <c r="C29081" s="2"/>
      <c r="D29081" s="2"/>
      <c r="E29081" s="2"/>
      <c r="F29081" s="2"/>
      <c r="G29081" s="2"/>
      <c r="H29081" s="2"/>
      <c r="I29081" s="2"/>
      <c r="J29081" s="2"/>
      <c r="K29081" s="2"/>
      <c r="L29081" s="2"/>
      <c r="M29081" s="2"/>
      <c r="N29081" s="2"/>
      <c r="P29081" s="26">
        <f>Fre.!J29082</f>
        <v>100.53976192609512</v>
      </c>
      <c r="Q29081" s="2"/>
      <c r="R29081" s="2"/>
      <c r="S29081" s="2"/>
      <c r="T29081" s="2"/>
      <c r="U29081" s="2"/>
      <c r="V29081" s="2"/>
      <c r="W29081" s="2"/>
      <c r="X29081" s="2"/>
      <c r="Y29081" s="2"/>
      <c r="Z29081" s="2"/>
      <c r="AA29081" s="2"/>
      <c r="AB29081" s="2"/>
      <c r="AC29081" s="2"/>
      <c r="AD29081" s="3"/>
    </row>
    <row r="29082" spans="1:30" s="9" customFormat="1" ht="22.5" customHeight="1" x14ac:dyDescent="0.3">
      <c r="A29082" s="25">
        <f>Fre.!H29083</f>
        <v>178.33099774845368</v>
      </c>
      <c r="B29082" s="2"/>
      <c r="C29082" s="2"/>
      <c r="D29082" s="2"/>
      <c r="E29082" s="2"/>
      <c r="F29082" s="2"/>
      <c r="G29082" s="2"/>
      <c r="H29082" s="2"/>
      <c r="I29082" s="2"/>
      <c r="J29082" s="2"/>
      <c r="K29082" s="2"/>
      <c r="L29082" s="2"/>
      <c r="M29082" s="2"/>
      <c r="N29082" s="2"/>
      <c r="P29082" s="25">
        <f>Fre.!J29083</f>
        <v>106.99859864907221</v>
      </c>
      <c r="Q29082" s="2"/>
      <c r="R29082" s="2"/>
      <c r="S29082" s="2"/>
      <c r="T29082" s="2"/>
      <c r="U29082" s="2"/>
      <c r="V29082" s="2"/>
      <c r="W29082" s="2"/>
      <c r="X29082" s="2"/>
      <c r="Y29082" s="2"/>
      <c r="Z29082" s="2"/>
      <c r="AA29082" s="2"/>
      <c r="AB29082" s="2"/>
      <c r="AC29082" s="2"/>
      <c r="AD29082" s="3"/>
    </row>
    <row r="29083" spans="1:30" s="9" customFormat="1" ht="22.5" customHeight="1" x14ac:dyDescent="0.3">
      <c r="A29083" s="26">
        <f>Fre.!H29084</f>
        <v>172.36070268761958</v>
      </c>
      <c r="B29083" s="2"/>
      <c r="C29083" s="2"/>
      <c r="D29083" s="2"/>
      <c r="E29083" s="2"/>
      <c r="F29083" s="2"/>
      <c r="G29083" s="2"/>
      <c r="H29083" s="2"/>
      <c r="I29083" s="2"/>
      <c r="J29083" s="2"/>
      <c r="K29083" s="2"/>
      <c r="L29083" s="2"/>
      <c r="M29083" s="2"/>
      <c r="N29083" s="2"/>
      <c r="P29083" s="26">
        <f>Fre.!J29084</f>
        <v>103.41642161257175</v>
      </c>
      <c r="Q29083" s="2"/>
      <c r="R29083" s="2"/>
      <c r="S29083" s="2"/>
      <c r="T29083" s="2"/>
      <c r="U29083" s="2"/>
      <c r="V29083" s="2"/>
      <c r="W29083" s="2"/>
      <c r="X29083" s="2"/>
      <c r="Y29083" s="2"/>
      <c r="Z29083" s="2"/>
      <c r="AA29083" s="2"/>
      <c r="AB29083" s="2"/>
      <c r="AC29083" s="2"/>
      <c r="AD29083" s="3"/>
    </row>
    <row r="29084" spans="1:30" s="9" customFormat="1" ht="22.5" customHeight="1" x14ac:dyDescent="0.3">
      <c r="A29084" s="25">
        <f>Fre.!H29085</f>
        <v>177.51681386139492</v>
      </c>
      <c r="B29084" s="2"/>
      <c r="C29084" s="2"/>
      <c r="D29084" s="2"/>
      <c r="E29084" s="2"/>
      <c r="F29084" s="2"/>
      <c r="G29084" s="2"/>
      <c r="H29084" s="2"/>
      <c r="I29084" s="2"/>
      <c r="J29084" s="2"/>
      <c r="K29084" s="2"/>
      <c r="L29084" s="2"/>
      <c r="M29084" s="2"/>
      <c r="N29084" s="2"/>
      <c r="P29084" s="25">
        <f>Fre.!J29085</f>
        <v>106.51008831683721</v>
      </c>
      <c r="Q29084" s="2"/>
      <c r="R29084" s="2"/>
      <c r="S29084" s="2"/>
      <c r="T29084" s="2"/>
      <c r="U29084" s="2"/>
      <c r="V29084" s="2"/>
      <c r="W29084" s="2"/>
      <c r="X29084" s="2"/>
      <c r="Y29084" s="2"/>
      <c r="Z29084" s="2"/>
      <c r="AA29084" s="2"/>
      <c r="AB29084" s="2"/>
      <c r="AC29084" s="2"/>
      <c r="AD29084" s="3"/>
    </row>
    <row r="29085" spans="1:30" s="9" customFormat="1" ht="22.5" customHeight="1" x14ac:dyDescent="0.3">
      <c r="A29085" s="26">
        <f>Fre.!H29086</f>
        <v>171.57881530062744</v>
      </c>
      <c r="B29085" s="2"/>
      <c r="C29085" s="2"/>
      <c r="D29085" s="2"/>
      <c r="E29085" s="2"/>
      <c r="F29085" s="2"/>
      <c r="G29085" s="2"/>
      <c r="H29085" s="2"/>
      <c r="I29085" s="2"/>
      <c r="J29085" s="2"/>
      <c r="K29085" s="2"/>
      <c r="L29085" s="2"/>
      <c r="M29085" s="2"/>
      <c r="N29085" s="2"/>
      <c r="P29085" s="26">
        <f>Fre.!J29086</f>
        <v>102.94728918037711</v>
      </c>
      <c r="Q29085" s="2"/>
      <c r="R29085" s="2"/>
      <c r="S29085" s="2"/>
      <c r="T29085" s="2"/>
      <c r="U29085" s="2"/>
      <c r="V29085" s="2"/>
      <c r="W29085" s="2"/>
      <c r="X29085" s="2"/>
      <c r="Y29085" s="2"/>
      <c r="Z29085" s="2"/>
      <c r="AA29085" s="2"/>
      <c r="AB29085" s="2"/>
      <c r="AC29085" s="2"/>
      <c r="AD29085" s="3"/>
    </row>
    <row r="29086" spans="1:30" s="9" customFormat="1" ht="22.5" customHeight="1" x14ac:dyDescent="0.3">
      <c r="A29086" s="25">
        <f>Fre.!H29087</f>
        <v>174.04865407587806</v>
      </c>
      <c r="B29086" s="2"/>
      <c r="C29086" s="2"/>
      <c r="D29086" s="2"/>
      <c r="E29086" s="2"/>
      <c r="F29086" s="2"/>
      <c r="G29086" s="2"/>
      <c r="H29086" s="2"/>
      <c r="I29086" s="2"/>
      <c r="J29086" s="2"/>
      <c r="K29086" s="2"/>
      <c r="L29086" s="2"/>
      <c r="M29086" s="2"/>
      <c r="N29086" s="2"/>
      <c r="P29086" s="25">
        <f>Fre.!J29087</f>
        <v>104.42919244552749</v>
      </c>
      <c r="Q29086" s="2"/>
      <c r="R29086" s="2"/>
      <c r="S29086" s="2"/>
      <c r="T29086" s="2"/>
      <c r="U29086" s="2"/>
      <c r="V29086" s="2"/>
      <c r="W29086" s="2"/>
      <c r="X29086" s="2"/>
      <c r="Y29086" s="2"/>
      <c r="Z29086" s="2"/>
      <c r="AA29086" s="2"/>
      <c r="AB29086" s="2"/>
      <c r="AC29086" s="2"/>
      <c r="AD29086" s="3"/>
    </row>
    <row r="29087" spans="1:30" s="9" customFormat="1" ht="22.5" customHeight="1" x14ac:dyDescent="0.3">
      <c r="A29087" s="26">
        <f>Fre.!H29088</f>
        <v>168.27354648136787</v>
      </c>
      <c r="B29087" s="2"/>
      <c r="C29087" s="2"/>
      <c r="D29087" s="2"/>
      <c r="E29087" s="2"/>
      <c r="F29087" s="2"/>
      <c r="G29087" s="2"/>
      <c r="H29087" s="2"/>
      <c r="I29087" s="2"/>
      <c r="J29087" s="2"/>
      <c r="K29087" s="2"/>
      <c r="L29087" s="2"/>
      <c r="M29087" s="2"/>
      <c r="N29087" s="2"/>
      <c r="P29087" s="26">
        <f>Fre.!J29088</f>
        <v>100.96412788882138</v>
      </c>
      <c r="Q29087" s="2"/>
      <c r="R29087" s="2"/>
      <c r="S29087" s="2"/>
      <c r="T29087" s="2"/>
      <c r="U29087" s="2"/>
      <c r="V29087" s="2"/>
      <c r="W29087" s="2"/>
      <c r="X29087" s="2"/>
      <c r="Y29087" s="2"/>
      <c r="Z29087" s="2"/>
      <c r="AA29087" s="2"/>
      <c r="AB29087" s="2"/>
      <c r="AC29087" s="2"/>
      <c r="AD29087" s="3"/>
    </row>
    <row r="29088" spans="1:30" s="9" customFormat="1" ht="22.5" customHeight="1" x14ac:dyDescent="0.3">
      <c r="A29088" s="25">
        <f>Fre.!H29089</f>
        <v>173.2594547023769</v>
      </c>
      <c r="B29088" s="2"/>
      <c r="C29088" s="2"/>
      <c r="D29088" s="2"/>
      <c r="E29088" s="2"/>
      <c r="F29088" s="2"/>
      <c r="G29088" s="2"/>
      <c r="H29088" s="2"/>
      <c r="I29088" s="2"/>
      <c r="J29088" s="2"/>
      <c r="K29088" s="2"/>
      <c r="L29088" s="2"/>
      <c r="M29088" s="2"/>
      <c r="N29088" s="2"/>
      <c r="P29088" s="25">
        <f>Fre.!J29089</f>
        <v>103.9556728214264</v>
      </c>
      <c r="Q29088" s="2"/>
      <c r="R29088" s="2"/>
      <c r="S29088" s="2"/>
      <c r="T29088" s="2"/>
      <c r="U29088" s="2"/>
      <c r="V29088" s="2"/>
      <c r="W29088" s="2"/>
      <c r="X29088" s="2"/>
      <c r="Y29088" s="2"/>
      <c r="Z29088" s="2"/>
      <c r="AA29088" s="2"/>
      <c r="AB29088" s="2"/>
      <c r="AC29088" s="2"/>
      <c r="AD29088" s="3"/>
    </row>
    <row r="29089" spans="1:30" s="9" customFormat="1" ht="22.5" customHeight="1" x14ac:dyDescent="0.3">
      <c r="A29089" s="26">
        <f>Fre.!H29090</f>
        <v>167.51565253901651</v>
      </c>
      <c r="B29089" s="2"/>
      <c r="C29089" s="2"/>
      <c r="D29089" s="2"/>
      <c r="E29089" s="2"/>
      <c r="F29089" s="2"/>
      <c r="G29089" s="2"/>
      <c r="H29089" s="2"/>
      <c r="I29089" s="2"/>
      <c r="J29089" s="2"/>
      <c r="K29089" s="2"/>
      <c r="L29089" s="2"/>
      <c r="M29089" s="2"/>
      <c r="N29089" s="2"/>
      <c r="P29089" s="26">
        <f>Fre.!J29090</f>
        <v>100.5093915234099</v>
      </c>
      <c r="Q29089" s="2"/>
      <c r="R29089" s="2"/>
      <c r="S29089" s="2"/>
      <c r="T29089" s="2"/>
      <c r="U29089" s="2"/>
      <c r="V29089" s="2"/>
      <c r="W29089" s="2"/>
      <c r="X29089" s="2"/>
      <c r="Y29089" s="2"/>
      <c r="Z29089" s="2"/>
      <c r="AA29089" s="2"/>
      <c r="AB29089" s="2"/>
      <c r="AC29089" s="2"/>
      <c r="AD29089" s="3"/>
    </row>
    <row r="29090" spans="1:30" s="9" customFormat="1" ht="22.5" customHeight="1" x14ac:dyDescent="0.3">
      <c r="A29090" s="25">
        <f>Fre.!H29091</f>
        <v>178.61487879181203</v>
      </c>
      <c r="B29090" s="2"/>
      <c r="C29090" s="2"/>
      <c r="D29090" s="2"/>
      <c r="E29090" s="2"/>
      <c r="F29090" s="2"/>
      <c r="G29090" s="2"/>
      <c r="H29090" s="2"/>
      <c r="I29090" s="2"/>
      <c r="J29090" s="2"/>
      <c r="K29090" s="2"/>
      <c r="L29090" s="2"/>
      <c r="M29090" s="2"/>
      <c r="N29090" s="2"/>
      <c r="P29090" s="25">
        <f>Fre.!J29091</f>
        <v>107.16892727508761</v>
      </c>
      <c r="Q29090" s="2"/>
      <c r="R29090" s="2"/>
      <c r="S29090" s="2"/>
      <c r="T29090" s="2"/>
      <c r="U29090" s="2"/>
      <c r="V29090" s="2"/>
      <c r="W29090" s="2"/>
      <c r="X29090" s="2"/>
      <c r="Y29090" s="2"/>
      <c r="Z29090" s="2"/>
      <c r="AA29090" s="2"/>
      <c r="AB29090" s="2"/>
      <c r="AC29090" s="2"/>
      <c r="AD29090" s="3"/>
    </row>
    <row r="29091" spans="1:30" s="9" customFormat="1" ht="22.5" customHeight="1" x14ac:dyDescent="0.3">
      <c r="A29091" s="26">
        <f>Fre.!H29092</f>
        <v>172.64376499187222</v>
      </c>
      <c r="B29091" s="2"/>
      <c r="C29091" s="2"/>
      <c r="D29091" s="2"/>
      <c r="E29091" s="2"/>
      <c r="F29091" s="2"/>
      <c r="G29091" s="2"/>
      <c r="H29091" s="2"/>
      <c r="I29091" s="2"/>
      <c r="J29091" s="2"/>
      <c r="K29091" s="2"/>
      <c r="L29091" s="2"/>
      <c r="M29091" s="2"/>
      <c r="N29091" s="2"/>
      <c r="P29091" s="26">
        <f>Fre.!J29092</f>
        <v>103.58625899512373</v>
      </c>
      <c r="Q29091" s="2"/>
      <c r="R29091" s="2"/>
      <c r="S29091" s="2"/>
      <c r="T29091" s="2"/>
      <c r="U29091" s="2"/>
      <c r="V29091" s="2"/>
      <c r="W29091" s="2"/>
      <c r="X29091" s="2"/>
      <c r="Y29091" s="2"/>
      <c r="Z29091" s="2"/>
      <c r="AA29091" s="2"/>
      <c r="AB29091" s="2"/>
      <c r="AC29091" s="2"/>
      <c r="AD29091" s="3"/>
    </row>
    <row r="29092" spans="1:30" s="9" customFormat="1" ht="22.5" customHeight="1" x14ac:dyDescent="0.3">
      <c r="A29092" s="25">
        <f>Fre.!H29093</f>
        <v>177.80337552688664</v>
      </c>
      <c r="B29092" s="2"/>
      <c r="C29092" s="2"/>
      <c r="D29092" s="2"/>
      <c r="E29092" s="2"/>
      <c r="F29092" s="2"/>
      <c r="G29092" s="2"/>
      <c r="H29092" s="2"/>
      <c r="I29092" s="2"/>
      <c r="J29092" s="2"/>
      <c r="K29092" s="2"/>
      <c r="L29092" s="2"/>
      <c r="M29092" s="2"/>
      <c r="N29092" s="2"/>
      <c r="P29092" s="25">
        <f>Fre.!J29093</f>
        <v>106.68202531613251</v>
      </c>
      <c r="Q29092" s="2"/>
      <c r="R29092" s="2"/>
      <c r="S29092" s="2"/>
      <c r="T29092" s="2"/>
      <c r="U29092" s="2"/>
      <c r="V29092" s="2"/>
      <c r="W29092" s="2"/>
      <c r="X29092" s="2"/>
      <c r="Y29092" s="2"/>
      <c r="Z29092" s="2"/>
      <c r="AA29092" s="2"/>
      <c r="AB29092" s="2"/>
      <c r="AC29092" s="2"/>
      <c r="AD29092" s="3"/>
    </row>
    <row r="29093" spans="1:30" s="9" customFormat="1" ht="22.5" customHeight="1" x14ac:dyDescent="0.3">
      <c r="A29093" s="26">
        <f>Fre.!H29094</f>
        <v>171.86436630335544</v>
      </c>
      <c r="B29093" s="2"/>
      <c r="C29093" s="2"/>
      <c r="D29093" s="2"/>
      <c r="E29093" s="2"/>
      <c r="F29093" s="2"/>
      <c r="G29093" s="2"/>
      <c r="H29093" s="2"/>
      <c r="I29093" s="2"/>
      <c r="J29093" s="2"/>
      <c r="K29093" s="2"/>
      <c r="L29093" s="2"/>
      <c r="M29093" s="2"/>
      <c r="N29093" s="2"/>
      <c r="P29093" s="26">
        <f>Fre.!J29094</f>
        <v>103.11861978201364</v>
      </c>
      <c r="Q29093" s="2"/>
      <c r="R29093" s="2"/>
      <c r="S29093" s="2"/>
      <c r="T29093" s="2"/>
      <c r="U29093" s="2"/>
      <c r="V29093" s="2"/>
      <c r="W29093" s="2"/>
      <c r="X29093" s="2"/>
      <c r="Y29093" s="2"/>
      <c r="Z29093" s="2"/>
      <c r="AA29093" s="2"/>
      <c r="AB29093" s="2"/>
      <c r="AC29093" s="2"/>
      <c r="AD29093" s="3"/>
    </row>
    <row r="29094" spans="1:30" s="9" customFormat="1" ht="22.5" customHeight="1" x14ac:dyDescent="0.3">
      <c r="A29094" s="25">
        <f>Fre.!H29095</f>
        <v>174.32888547305214</v>
      </c>
      <c r="B29094" s="2"/>
      <c r="C29094" s="2"/>
      <c r="D29094" s="2"/>
      <c r="E29094" s="2"/>
      <c r="F29094" s="2"/>
      <c r="G29094" s="2"/>
      <c r="H29094" s="2"/>
      <c r="I29094" s="2"/>
      <c r="J29094" s="2"/>
      <c r="K29094" s="2"/>
      <c r="L29094" s="2"/>
      <c r="M29094" s="2"/>
      <c r="N29094" s="2"/>
      <c r="P29094" s="25">
        <f>Fre.!J29095</f>
        <v>104.59733128383193</v>
      </c>
      <c r="Q29094" s="2"/>
      <c r="R29094" s="2"/>
      <c r="S29094" s="2"/>
      <c r="T29094" s="2"/>
      <c r="U29094" s="2"/>
      <c r="V29094" s="2"/>
      <c r="W29094" s="2"/>
      <c r="X29094" s="2"/>
      <c r="Y29094" s="2"/>
      <c r="Z29094" s="2"/>
      <c r="AA29094" s="2"/>
      <c r="AB29094" s="2"/>
      <c r="AC29094" s="2"/>
      <c r="AD29094" s="3"/>
    </row>
    <row r="29095" spans="1:30" s="9" customFormat="1" ht="22.5" customHeight="1" x14ac:dyDescent="0.3">
      <c r="A29095" s="26">
        <f>Fre.!H29096</f>
        <v>168.55310426623353</v>
      </c>
      <c r="B29095" s="2"/>
      <c r="C29095" s="2"/>
      <c r="D29095" s="2"/>
      <c r="E29095" s="2"/>
      <c r="F29095" s="2"/>
      <c r="G29095" s="2"/>
      <c r="H29095" s="2"/>
      <c r="I29095" s="2"/>
      <c r="J29095" s="2"/>
      <c r="K29095" s="2"/>
      <c r="L29095" s="2"/>
      <c r="M29095" s="2"/>
      <c r="N29095" s="2"/>
      <c r="P29095" s="26">
        <f>Fre.!J29096</f>
        <v>101.13186255974024</v>
      </c>
      <c r="Q29095" s="2"/>
      <c r="R29095" s="2"/>
      <c r="S29095" s="2"/>
      <c r="T29095" s="2"/>
      <c r="U29095" s="2"/>
      <c r="V29095" s="2"/>
      <c r="W29095" s="2"/>
      <c r="X29095" s="2"/>
      <c r="Y29095" s="2"/>
      <c r="Z29095" s="2"/>
      <c r="AA29095" s="2"/>
      <c r="AB29095" s="2"/>
      <c r="AC29095" s="2"/>
      <c r="AD29095" s="3"/>
    </row>
    <row r="29096" spans="1:30" s="9" customFormat="1" ht="22.5" customHeight="1" x14ac:dyDescent="0.3">
      <c r="A29096" s="25">
        <f>Fre.!H29097</f>
        <v>173.54228446257625</v>
      </c>
      <c r="B29096" s="2"/>
      <c r="C29096" s="2"/>
      <c r="D29096" s="2"/>
      <c r="E29096" s="2"/>
      <c r="F29096" s="2"/>
      <c r="G29096" s="2"/>
      <c r="H29096" s="2"/>
      <c r="I29096" s="2"/>
      <c r="J29096" s="2"/>
      <c r="K29096" s="2"/>
      <c r="L29096" s="2"/>
      <c r="M29096" s="2"/>
      <c r="N29096" s="2"/>
      <c r="P29096" s="25">
        <f>Fre.!J29097</f>
        <v>104.125370677546</v>
      </c>
      <c r="Q29096" s="2"/>
      <c r="R29096" s="2"/>
      <c r="S29096" s="2"/>
      <c r="T29096" s="2"/>
      <c r="U29096" s="2"/>
      <c r="V29096" s="2"/>
      <c r="W29096" s="2"/>
      <c r="X29096" s="2"/>
      <c r="Y29096" s="2"/>
      <c r="Z29096" s="2"/>
      <c r="AA29096" s="2"/>
      <c r="AB29096" s="2"/>
      <c r="AC29096" s="2"/>
      <c r="AD29096" s="3"/>
    </row>
    <row r="29097" spans="1:30" s="9" customFormat="1" ht="22.5" customHeight="1" x14ac:dyDescent="0.3">
      <c r="A29097" s="26">
        <f>Fre.!H29098</f>
        <v>167.7976226527268</v>
      </c>
      <c r="B29097" s="2"/>
      <c r="C29097" s="2"/>
      <c r="D29097" s="2"/>
      <c r="E29097" s="2"/>
      <c r="F29097" s="2"/>
      <c r="G29097" s="2"/>
      <c r="H29097" s="2"/>
      <c r="I29097" s="2"/>
      <c r="J29097" s="2"/>
      <c r="K29097" s="2"/>
      <c r="L29097" s="2"/>
      <c r="M29097" s="2"/>
      <c r="N29097" s="2"/>
      <c r="P29097" s="26">
        <f>Fre.!J29098</f>
        <v>100.67857359163646</v>
      </c>
      <c r="Q29097" s="2"/>
      <c r="R29097" s="2"/>
      <c r="S29097" s="2"/>
      <c r="T29097" s="2"/>
      <c r="U29097" s="2"/>
      <c r="V29097" s="2"/>
      <c r="W29097" s="2"/>
      <c r="X29097" s="2"/>
      <c r="Y29097" s="2"/>
      <c r="Z29097" s="2"/>
      <c r="AA29097" s="2"/>
      <c r="AB29097" s="2"/>
      <c r="AC29097" s="2"/>
      <c r="AD29097" s="3"/>
    </row>
    <row r="29098" spans="1:30" s="9" customFormat="1" ht="22.5" customHeight="1" x14ac:dyDescent="0.3">
      <c r="A29098" s="25">
        <f>Fre.!H29099</f>
        <v>178.55981841743986</v>
      </c>
      <c r="B29098" s="2"/>
      <c r="C29098" s="2"/>
      <c r="D29098" s="2"/>
      <c r="E29098" s="2"/>
      <c r="F29098" s="2"/>
      <c r="G29098" s="2"/>
      <c r="H29098" s="2"/>
      <c r="I29098" s="2"/>
      <c r="J29098" s="2"/>
      <c r="K29098" s="2"/>
      <c r="L29098" s="2"/>
      <c r="M29098" s="2"/>
      <c r="N29098" s="2"/>
      <c r="P29098" s="25">
        <f>Fre.!J29099</f>
        <v>107.13589105046432</v>
      </c>
      <c r="Q29098" s="2"/>
      <c r="R29098" s="2"/>
      <c r="S29098" s="2"/>
      <c r="T29098" s="2"/>
      <c r="U29098" s="2"/>
      <c r="V29098" s="2"/>
      <c r="W29098" s="2"/>
      <c r="X29098" s="2"/>
      <c r="Y29098" s="2"/>
      <c r="Z29098" s="2"/>
      <c r="AA29098" s="2"/>
      <c r="AB29098" s="2"/>
      <c r="AC29098" s="2"/>
      <c r="AD29098" s="3"/>
    </row>
    <row r="29099" spans="1:30" s="9" customFormat="1" ht="22.5" customHeight="1" x14ac:dyDescent="0.3">
      <c r="A29099" s="26">
        <f>Fre.!H29100</f>
        <v>172.58729881523192</v>
      </c>
      <c r="B29099" s="2"/>
      <c r="C29099" s="2"/>
      <c r="D29099" s="2"/>
      <c r="E29099" s="2"/>
      <c r="F29099" s="2"/>
      <c r="G29099" s="2"/>
      <c r="H29099" s="2"/>
      <c r="I29099" s="2"/>
      <c r="J29099" s="2"/>
      <c r="K29099" s="2"/>
      <c r="L29099" s="2"/>
      <c r="M29099" s="2"/>
      <c r="N29099" s="2"/>
      <c r="P29099" s="26">
        <f>Fre.!J29100</f>
        <v>103.55237928913914</v>
      </c>
      <c r="Q29099" s="2"/>
      <c r="R29099" s="2"/>
      <c r="S29099" s="2"/>
      <c r="T29099" s="2"/>
      <c r="U29099" s="2"/>
      <c r="V29099" s="2"/>
      <c r="W29099" s="2"/>
      <c r="X29099" s="2"/>
      <c r="Y29099" s="2"/>
      <c r="Z29099" s="2"/>
      <c r="AA29099" s="2"/>
      <c r="AB29099" s="2"/>
      <c r="AC29099" s="2"/>
      <c r="AD29099" s="3"/>
    </row>
    <row r="29100" spans="1:30" s="9" customFormat="1" ht="22.5" customHeight="1" x14ac:dyDescent="0.3">
      <c r="A29100" s="25">
        <f>Fre.!H29101</f>
        <v>177.74852019682365</v>
      </c>
      <c r="B29100" s="2"/>
      <c r="C29100" s="2"/>
      <c r="D29100" s="2"/>
      <c r="E29100" s="2"/>
      <c r="F29100" s="2"/>
      <c r="G29100" s="2"/>
      <c r="H29100" s="2"/>
      <c r="I29100" s="2"/>
      <c r="J29100" s="2"/>
      <c r="K29100" s="2"/>
      <c r="L29100" s="2"/>
      <c r="M29100" s="2"/>
      <c r="N29100" s="2"/>
      <c r="P29100" s="25">
        <f>Fre.!J29101</f>
        <v>106.64911211809458</v>
      </c>
      <c r="Q29100" s="2"/>
      <c r="R29100" s="2"/>
      <c r="S29100" s="2"/>
      <c r="T29100" s="2"/>
      <c r="U29100" s="2"/>
      <c r="V29100" s="2"/>
      <c r="W29100" s="2"/>
      <c r="X29100" s="2"/>
      <c r="Y29100" s="2"/>
      <c r="Z29100" s="2"/>
      <c r="AA29100" s="2"/>
      <c r="AB29100" s="2"/>
      <c r="AC29100" s="2"/>
      <c r="AD29100" s="3"/>
    </row>
    <row r="29101" spans="1:30" s="9" customFormat="1" ht="22.5" customHeight="1" x14ac:dyDescent="0.3">
      <c r="A29101" s="26">
        <f>Fre.!H29102</f>
        <v>171.80810517102429</v>
      </c>
      <c r="B29101" s="2"/>
      <c r="C29101" s="2"/>
      <c r="D29101" s="2"/>
      <c r="E29101" s="2"/>
      <c r="F29101" s="2"/>
      <c r="G29101" s="2"/>
      <c r="H29101" s="2"/>
      <c r="I29101" s="2"/>
      <c r="J29101" s="2"/>
      <c r="K29101" s="2"/>
      <c r="L29101" s="2"/>
      <c r="M29101" s="2"/>
      <c r="N29101" s="2"/>
      <c r="P29101" s="26">
        <f>Fre.!J29102</f>
        <v>103.08486310261443</v>
      </c>
      <c r="Q29101" s="2"/>
      <c r="R29101" s="2"/>
      <c r="S29101" s="2"/>
      <c r="T29101" s="2"/>
      <c r="U29101" s="2"/>
      <c r="V29101" s="2"/>
      <c r="W29101" s="2"/>
      <c r="X29101" s="2"/>
      <c r="Y29101" s="2"/>
      <c r="Z29101" s="2"/>
      <c r="AA29101" s="2"/>
      <c r="AB29101" s="2"/>
      <c r="AC29101" s="2"/>
      <c r="AD29101" s="3"/>
    </row>
    <row r="29102" spans="1:30" s="9" customFormat="1" ht="22.5" customHeight="1" x14ac:dyDescent="0.3">
      <c r="A29102" s="25">
        <f>Fre.!H29103</f>
        <v>174.27406935655534</v>
      </c>
      <c r="B29102" s="2"/>
      <c r="C29102" s="2"/>
      <c r="D29102" s="2"/>
      <c r="E29102" s="2"/>
      <c r="F29102" s="2"/>
      <c r="G29102" s="2"/>
      <c r="H29102" s="2"/>
      <c r="I29102" s="2"/>
      <c r="J29102" s="2"/>
      <c r="K29102" s="2"/>
      <c r="L29102" s="2"/>
      <c r="M29102" s="2"/>
      <c r="N29102" s="2"/>
      <c r="P29102" s="25">
        <f>Fre.!J29103</f>
        <v>104.56444161393348</v>
      </c>
      <c r="Q29102" s="2"/>
      <c r="R29102" s="2"/>
      <c r="S29102" s="2"/>
      <c r="T29102" s="2"/>
      <c r="U29102" s="2"/>
      <c r="V29102" s="2"/>
      <c r="W29102" s="2"/>
      <c r="X29102" s="2"/>
      <c r="Y29102" s="2"/>
      <c r="Z29102" s="2"/>
      <c r="AA29102" s="2"/>
      <c r="AB29102" s="2"/>
      <c r="AC29102" s="2"/>
      <c r="AD29102" s="3"/>
    </row>
    <row r="29103" spans="1:30" s="9" customFormat="1" ht="22.5" customHeight="1" x14ac:dyDescent="0.3">
      <c r="A29103" s="26">
        <f>Fre.!H29104</f>
        <v>168.49688234746731</v>
      </c>
      <c r="B29103" s="2"/>
      <c r="C29103" s="2"/>
      <c r="D29103" s="2"/>
      <c r="E29103" s="2"/>
      <c r="F29103" s="2"/>
      <c r="G29103" s="2"/>
      <c r="H29103" s="2"/>
      <c r="I29103" s="2"/>
      <c r="J29103" s="2"/>
      <c r="K29103" s="2"/>
      <c r="L29103" s="2"/>
      <c r="M29103" s="2"/>
      <c r="N29103" s="2"/>
      <c r="P29103" s="26">
        <f>Fre.!J29104</f>
        <v>101.09812940848052</v>
      </c>
      <c r="Q29103" s="2"/>
      <c r="R29103" s="2"/>
      <c r="S29103" s="2"/>
      <c r="T29103" s="2"/>
      <c r="U29103" s="2"/>
      <c r="V29103" s="2"/>
      <c r="W29103" s="2"/>
      <c r="X29103" s="2"/>
      <c r="Y29103" s="2"/>
      <c r="Z29103" s="2"/>
      <c r="AA29103" s="2"/>
      <c r="AB29103" s="2"/>
      <c r="AC29103" s="2"/>
      <c r="AD29103" s="3"/>
    </row>
    <row r="29104" spans="1:30" s="9" customFormat="1" ht="22.5" customHeight="1" x14ac:dyDescent="0.3">
      <c r="A29104" s="25">
        <f>Fre.!H29105</f>
        <v>173.48766709828104</v>
      </c>
      <c r="B29104" s="2"/>
      <c r="C29104" s="2"/>
      <c r="D29104" s="2"/>
      <c r="E29104" s="2"/>
      <c r="F29104" s="2"/>
      <c r="G29104" s="2"/>
      <c r="H29104" s="2"/>
      <c r="I29104" s="2"/>
      <c r="J29104" s="2"/>
      <c r="K29104" s="2"/>
      <c r="L29104" s="2"/>
      <c r="M29104" s="2"/>
      <c r="N29104" s="2"/>
      <c r="P29104" s="25">
        <f>Fre.!J29105</f>
        <v>104.09260025896874</v>
      </c>
      <c r="Q29104" s="2"/>
      <c r="R29104" s="2"/>
      <c r="S29104" s="2"/>
      <c r="T29104" s="2"/>
      <c r="U29104" s="2"/>
      <c r="V29104" s="2"/>
      <c r="W29104" s="2"/>
      <c r="X29104" s="2"/>
      <c r="Y29104" s="2"/>
      <c r="Z29104" s="2"/>
      <c r="AA29104" s="2"/>
      <c r="AB29104" s="2"/>
      <c r="AC29104" s="2"/>
      <c r="AD29104" s="3"/>
    </row>
    <row r="29105" spans="1:30" s="9" customFormat="1" ht="22.5" customHeight="1" x14ac:dyDescent="0.3">
      <c r="A29105" s="26">
        <f>Fre.!H29106</f>
        <v>167.74159948616213</v>
      </c>
      <c r="B29105" s="2"/>
      <c r="C29105" s="2"/>
      <c r="D29105" s="2"/>
      <c r="E29105" s="2"/>
      <c r="F29105" s="2"/>
      <c r="G29105" s="2"/>
      <c r="H29105" s="2"/>
      <c r="I29105" s="2"/>
      <c r="J29105" s="2"/>
      <c r="K29105" s="2"/>
      <c r="L29105" s="2"/>
      <c r="M29105" s="2"/>
      <c r="N29105" s="2"/>
      <c r="P29105" s="26">
        <f>Fre.!J29106</f>
        <v>100.64495969169793</v>
      </c>
      <c r="Q29105" s="2"/>
      <c r="R29105" s="2"/>
      <c r="S29105" s="2"/>
      <c r="T29105" s="2"/>
      <c r="U29105" s="2"/>
      <c r="V29105" s="2"/>
      <c r="W29105" s="2"/>
      <c r="X29105" s="2"/>
      <c r="Y29105" s="2"/>
      <c r="Z29105" s="2"/>
      <c r="AA29105" s="2"/>
      <c r="AB29105" s="2"/>
      <c r="AC29105" s="2"/>
      <c r="AD29105" s="3"/>
    </row>
    <row r="29106" spans="1:30" s="9" customFormat="1" ht="22.5" customHeight="1" x14ac:dyDescent="0.3">
      <c r="A29106" s="25">
        <f>Fre.!H29107</f>
        <v>178.04103039017883</v>
      </c>
      <c r="B29106" s="2"/>
      <c r="C29106" s="2"/>
      <c r="D29106" s="2"/>
      <c r="E29106" s="2"/>
      <c r="F29106" s="2"/>
      <c r="G29106" s="2"/>
      <c r="H29106" s="2"/>
      <c r="I29106" s="2"/>
      <c r="J29106" s="2"/>
      <c r="K29106" s="2"/>
      <c r="L29106" s="2"/>
      <c r="M29106" s="2"/>
      <c r="N29106" s="2"/>
      <c r="P29106" s="25">
        <f>Fre.!J29107</f>
        <v>106.82461823410782</v>
      </c>
      <c r="Q29106" s="2"/>
      <c r="R29106" s="2"/>
      <c r="S29106" s="2"/>
      <c r="T29106" s="2"/>
      <c r="U29106" s="2"/>
      <c r="V29106" s="2"/>
      <c r="W29106" s="2"/>
      <c r="X29106" s="2"/>
      <c r="Y29106" s="2"/>
      <c r="Z29106" s="2"/>
      <c r="AA29106" s="2"/>
      <c r="AB29106" s="2"/>
      <c r="AC29106" s="2"/>
      <c r="AD29106" s="3"/>
    </row>
    <row r="29107" spans="1:30" s="9" customFormat="1" ht="22.5" customHeight="1" x14ac:dyDescent="0.3">
      <c r="A29107" s="26">
        <f>Fre.!H29108</f>
        <v>172.07999198425671</v>
      </c>
      <c r="B29107" s="2"/>
      <c r="C29107" s="2"/>
      <c r="D29107" s="2"/>
      <c r="E29107" s="2"/>
      <c r="F29107" s="2"/>
      <c r="G29107" s="2"/>
      <c r="H29107" s="2"/>
      <c r="I29107" s="2"/>
      <c r="J29107" s="2"/>
      <c r="K29107" s="2"/>
      <c r="L29107" s="2"/>
      <c r="M29107" s="2"/>
      <c r="N29107" s="2"/>
      <c r="P29107" s="26">
        <f>Fre.!J29108</f>
        <v>103.24799519055479</v>
      </c>
      <c r="Q29107" s="2"/>
      <c r="R29107" s="2"/>
      <c r="S29107" s="2"/>
      <c r="T29107" s="2"/>
      <c r="U29107" s="2"/>
      <c r="V29107" s="2"/>
      <c r="W29107" s="2"/>
      <c r="X29107" s="2"/>
      <c r="Y29107" s="2"/>
      <c r="Z29107" s="2"/>
      <c r="AA29107" s="2"/>
      <c r="AB29107" s="2"/>
      <c r="AC29107" s="2"/>
      <c r="AD29107" s="3"/>
    </row>
    <row r="29108" spans="1:30" s="9" customFormat="1" ht="22.5" customHeight="1" x14ac:dyDescent="0.3">
      <c r="A29108" s="25">
        <f>Fre.!H29109</f>
        <v>177.22857253929385</v>
      </c>
      <c r="B29108" s="2"/>
      <c r="C29108" s="2"/>
      <c r="D29108" s="2"/>
      <c r="E29108" s="2"/>
      <c r="F29108" s="2"/>
      <c r="G29108" s="2"/>
      <c r="H29108" s="2"/>
      <c r="I29108" s="2"/>
      <c r="J29108" s="2"/>
      <c r="K29108" s="2"/>
      <c r="L29108" s="2"/>
      <c r="M29108" s="2"/>
      <c r="N29108" s="2"/>
      <c r="P29108" s="25">
        <f>Fre.!J29109</f>
        <v>106.3371435235763</v>
      </c>
      <c r="Q29108" s="2"/>
      <c r="R29108" s="2"/>
      <c r="S29108" s="2"/>
      <c r="T29108" s="2"/>
      <c r="U29108" s="2"/>
      <c r="V29108" s="2"/>
      <c r="W29108" s="2"/>
      <c r="X29108" s="2"/>
      <c r="Y29108" s="2"/>
      <c r="Z29108" s="2"/>
      <c r="AA29108" s="2"/>
      <c r="AB29108" s="2"/>
      <c r="AC29108" s="2"/>
      <c r="AD29108" s="3"/>
    </row>
    <row r="29109" spans="1:30" s="9" customFormat="1" ht="22.5" customHeight="1" x14ac:dyDescent="0.3">
      <c r="A29109" s="26">
        <f>Fre.!H29110</f>
        <v>171.29973541624616</v>
      </c>
      <c r="B29109" s="2"/>
      <c r="C29109" s="2"/>
      <c r="D29109" s="2"/>
      <c r="E29109" s="2"/>
      <c r="F29109" s="2"/>
      <c r="G29109" s="2"/>
      <c r="H29109" s="2"/>
      <c r="I29109" s="2"/>
      <c r="J29109" s="2"/>
      <c r="K29109" s="2"/>
      <c r="L29109" s="2"/>
      <c r="M29109" s="2"/>
      <c r="N29109" s="2"/>
      <c r="P29109" s="26">
        <f>Fre.!J29110</f>
        <v>102.77984124974783</v>
      </c>
      <c r="Q29109" s="2"/>
      <c r="R29109" s="2"/>
      <c r="S29109" s="2"/>
      <c r="T29109" s="2"/>
      <c r="U29109" s="2"/>
      <c r="V29109" s="2"/>
      <c r="W29109" s="2"/>
      <c r="X29109" s="2"/>
      <c r="Y29109" s="2"/>
      <c r="Z29109" s="2"/>
      <c r="AA29109" s="2"/>
      <c r="AB29109" s="2"/>
      <c r="AC29109" s="2"/>
      <c r="AD29109" s="3"/>
    </row>
    <row r="29110" spans="1:30" s="9" customFormat="1" ht="22.5" customHeight="1" x14ac:dyDescent="0.3">
      <c r="A29110" s="25">
        <f>Fre.!H29111</f>
        <v>173.76602996644519</v>
      </c>
      <c r="B29110" s="2"/>
      <c r="C29110" s="2"/>
      <c r="D29110" s="2"/>
      <c r="E29110" s="2"/>
      <c r="F29110" s="2"/>
      <c r="G29110" s="2"/>
      <c r="H29110" s="2"/>
      <c r="I29110" s="2"/>
      <c r="J29110" s="2"/>
      <c r="K29110" s="2"/>
      <c r="L29110" s="2"/>
      <c r="M29110" s="2"/>
      <c r="N29110" s="2"/>
      <c r="P29110" s="25">
        <f>Fre.!J29111</f>
        <v>104.25961797986751</v>
      </c>
      <c r="Q29110" s="2"/>
      <c r="R29110" s="2"/>
      <c r="S29110" s="2"/>
      <c r="T29110" s="2"/>
      <c r="U29110" s="2"/>
      <c r="V29110" s="2"/>
      <c r="W29110" s="2"/>
      <c r="X29110" s="2"/>
      <c r="Y29110" s="2"/>
      <c r="Z29110" s="2"/>
      <c r="AA29110" s="2"/>
      <c r="AB29110" s="2"/>
      <c r="AC29110" s="2"/>
      <c r="AD29110" s="3"/>
    </row>
    <row r="29111" spans="1:30" s="9" customFormat="1" ht="22.5" customHeight="1" x14ac:dyDescent="0.3">
      <c r="A29111" s="26">
        <f>Fre.!H29112</f>
        <v>167.99988246763979</v>
      </c>
      <c r="B29111" s="2"/>
      <c r="C29111" s="2"/>
      <c r="D29111" s="2"/>
      <c r="E29111" s="2"/>
      <c r="F29111" s="2"/>
      <c r="G29111" s="2"/>
      <c r="H29111" s="2"/>
      <c r="I29111" s="2"/>
      <c r="J29111" s="2"/>
      <c r="K29111" s="2"/>
      <c r="L29111" s="2"/>
      <c r="M29111" s="2"/>
      <c r="N29111" s="2"/>
      <c r="P29111" s="26">
        <f>Fre.!J29112</f>
        <v>100.79992948058425</v>
      </c>
      <c r="Q29111" s="2"/>
      <c r="R29111" s="2"/>
      <c r="S29111" s="2"/>
      <c r="T29111" s="2"/>
      <c r="U29111" s="2"/>
      <c r="V29111" s="2"/>
      <c r="W29111" s="2"/>
      <c r="X29111" s="2"/>
      <c r="Y29111" s="2"/>
      <c r="Z29111" s="2"/>
      <c r="AA29111" s="2"/>
      <c r="AB29111" s="2"/>
      <c r="AC29111" s="2"/>
      <c r="AD29111" s="3"/>
    </row>
    <row r="29112" spans="1:30" s="9" customFormat="1" ht="22.5" customHeight="1" x14ac:dyDescent="0.3">
      <c r="A29112" s="25">
        <f>Fre.!H29113</f>
        <v>172.97850366298036</v>
      </c>
      <c r="B29112" s="2"/>
      <c r="C29112" s="2"/>
      <c r="D29112" s="2"/>
      <c r="E29112" s="2"/>
      <c r="F29112" s="2"/>
      <c r="G29112" s="2"/>
      <c r="H29112" s="2"/>
      <c r="I29112" s="2"/>
      <c r="J29112" s="2"/>
      <c r="K29112" s="2"/>
      <c r="L29112" s="2"/>
      <c r="M29112" s="2"/>
      <c r="N29112" s="2"/>
      <c r="P29112" s="25">
        <f>Fre.!J29113</f>
        <v>103.78710219778861</v>
      </c>
      <c r="Q29112" s="2"/>
      <c r="R29112" s="2"/>
      <c r="S29112" s="2"/>
      <c r="T29112" s="2"/>
      <c r="U29112" s="2"/>
      <c r="V29112" s="2"/>
      <c r="W29112" s="2"/>
      <c r="X29112" s="2"/>
      <c r="Y29112" s="2"/>
      <c r="Z29112" s="2"/>
      <c r="AA29112" s="2"/>
      <c r="AB29112" s="2"/>
      <c r="AC29112" s="2"/>
      <c r="AD29112" s="3"/>
    </row>
    <row r="29113" spans="1:30" s="9" customFormat="1" ht="22.5" customHeight="1" x14ac:dyDescent="0.3">
      <c r="A29113" s="26">
        <f>Fre.!H29114</f>
        <v>167.24356930002054</v>
      </c>
      <c r="B29113" s="2"/>
      <c r="C29113" s="2"/>
      <c r="D29113" s="2"/>
      <c r="E29113" s="2"/>
      <c r="F29113" s="2"/>
      <c r="G29113" s="2"/>
      <c r="H29113" s="2"/>
      <c r="I29113" s="2"/>
      <c r="J29113" s="2"/>
      <c r="K29113" s="2"/>
      <c r="L29113" s="2"/>
      <c r="M29113" s="2"/>
      <c r="N29113" s="2"/>
      <c r="P29113" s="26">
        <f>Fre.!J29114</f>
        <v>100.34614158001298</v>
      </c>
      <c r="Q29113" s="2"/>
      <c r="R29113" s="2"/>
      <c r="S29113" s="2"/>
      <c r="T29113" s="2"/>
      <c r="U29113" s="2"/>
      <c r="V29113" s="2"/>
      <c r="W29113" s="2"/>
      <c r="X29113" s="2"/>
      <c r="Y29113" s="2"/>
      <c r="Z29113" s="2"/>
      <c r="AA29113" s="2"/>
      <c r="AB29113" s="2"/>
      <c r="AC29113" s="2"/>
      <c r="AD29113" s="3"/>
    </row>
    <row r="29114" spans="1:30" s="9" customFormat="1" ht="22.5" customHeight="1" x14ac:dyDescent="0.3">
      <c r="A29114" s="25">
        <f>Fre.!H29115</f>
        <v>177.99500104712533</v>
      </c>
      <c r="B29114" s="2"/>
      <c r="C29114" s="2"/>
      <c r="D29114" s="2"/>
      <c r="E29114" s="2"/>
      <c r="F29114" s="2"/>
      <c r="G29114" s="2"/>
      <c r="H29114" s="2"/>
      <c r="I29114" s="2"/>
      <c r="J29114" s="2"/>
      <c r="K29114" s="2"/>
      <c r="L29114" s="2"/>
      <c r="M29114" s="2"/>
      <c r="N29114" s="2"/>
      <c r="P29114" s="25">
        <f>Fre.!J29115</f>
        <v>106.79700062827584</v>
      </c>
      <c r="Q29114" s="2"/>
      <c r="R29114" s="2"/>
      <c r="S29114" s="2"/>
      <c r="T29114" s="2"/>
      <c r="U29114" s="2"/>
      <c r="V29114" s="2"/>
      <c r="W29114" s="2"/>
      <c r="X29114" s="2"/>
      <c r="Y29114" s="2"/>
      <c r="Z29114" s="2"/>
      <c r="AA29114" s="2"/>
      <c r="AB29114" s="2"/>
      <c r="AC29114" s="2"/>
      <c r="AD29114" s="3"/>
    </row>
    <row r="29115" spans="1:30" s="9" customFormat="1" ht="22.5" customHeight="1" x14ac:dyDescent="0.3">
      <c r="A29115" s="26">
        <f>Fre.!H29116</f>
        <v>172.03267748344095</v>
      </c>
      <c r="B29115" s="2"/>
      <c r="C29115" s="2"/>
      <c r="D29115" s="2"/>
      <c r="E29115" s="2"/>
      <c r="F29115" s="2"/>
      <c r="G29115" s="2"/>
      <c r="H29115" s="2"/>
      <c r="I29115" s="2"/>
      <c r="J29115" s="2"/>
      <c r="K29115" s="2"/>
      <c r="L29115" s="2"/>
      <c r="M29115" s="2"/>
      <c r="N29115" s="2"/>
      <c r="P29115" s="26">
        <f>Fre.!J29116</f>
        <v>103.21960649006509</v>
      </c>
      <c r="Q29115" s="2"/>
      <c r="R29115" s="2"/>
      <c r="S29115" s="2"/>
      <c r="T29115" s="2"/>
      <c r="U29115" s="2"/>
      <c r="V29115" s="2"/>
      <c r="W29115" s="2"/>
      <c r="X29115" s="2"/>
      <c r="Y29115" s="2"/>
      <c r="Z29115" s="2"/>
      <c r="AA29115" s="2"/>
      <c r="AB29115" s="2"/>
      <c r="AC29115" s="2"/>
      <c r="AD29115" s="3"/>
    </row>
    <row r="29116" spans="1:30" s="9" customFormat="1" ht="22.5" customHeight="1" x14ac:dyDescent="0.3">
      <c r="A29116" s="25">
        <f>Fre.!H29117</f>
        <v>177.18267636934743</v>
      </c>
      <c r="B29116" s="2"/>
      <c r="C29116" s="2"/>
      <c r="D29116" s="2"/>
      <c r="E29116" s="2"/>
      <c r="F29116" s="2"/>
      <c r="G29116" s="2"/>
      <c r="H29116" s="2"/>
      <c r="I29116" s="2"/>
      <c r="J29116" s="2"/>
      <c r="K29116" s="2"/>
      <c r="L29116" s="2"/>
      <c r="M29116" s="2"/>
      <c r="N29116" s="2"/>
      <c r="P29116" s="25">
        <f>Fre.!J29117</f>
        <v>106.30960582160911</v>
      </c>
      <c r="Q29116" s="2"/>
      <c r="R29116" s="2"/>
      <c r="S29116" s="2"/>
      <c r="T29116" s="2"/>
      <c r="U29116" s="2"/>
      <c r="V29116" s="2"/>
      <c r="W29116" s="2"/>
      <c r="X29116" s="2"/>
      <c r="Y29116" s="2"/>
      <c r="Z29116" s="2"/>
      <c r="AA29116" s="2"/>
      <c r="AB29116" s="2"/>
      <c r="AC29116" s="2"/>
      <c r="AD29116" s="3"/>
    </row>
    <row r="29117" spans="1:30" s="9" customFormat="1" ht="22.5" customHeight="1" x14ac:dyDescent="0.3">
      <c r="A29117" s="26">
        <f>Fre.!H29118</f>
        <v>171.25255408853749</v>
      </c>
      <c r="B29117" s="2"/>
      <c r="C29117" s="2"/>
      <c r="D29117" s="2"/>
      <c r="E29117" s="2"/>
      <c r="F29117" s="2"/>
      <c r="G29117" s="2"/>
      <c r="H29117" s="2"/>
      <c r="I29117" s="2"/>
      <c r="J29117" s="2"/>
      <c r="K29117" s="2"/>
      <c r="L29117" s="2"/>
      <c r="M29117" s="2"/>
      <c r="N29117" s="2"/>
      <c r="P29117" s="26">
        <f>Fre.!J29118</f>
        <v>102.75153245312303</v>
      </c>
      <c r="Q29117" s="2"/>
      <c r="R29117" s="2"/>
      <c r="S29117" s="2"/>
      <c r="T29117" s="2"/>
      <c r="U29117" s="2"/>
      <c r="V29117" s="2"/>
      <c r="W29117" s="2"/>
      <c r="X29117" s="2"/>
      <c r="Y29117" s="2"/>
      <c r="Z29117" s="2"/>
      <c r="AA29117" s="2"/>
      <c r="AB29117" s="2"/>
      <c r="AC29117" s="2"/>
      <c r="AD29117" s="3"/>
    </row>
    <row r="29118" spans="1:30" s="9" customFormat="1" ht="22.5" customHeight="1" x14ac:dyDescent="0.3">
      <c r="A29118" s="25">
        <f>Fre.!H29119</f>
        <v>173.72015926510502</v>
      </c>
      <c r="B29118" s="2"/>
      <c r="C29118" s="2"/>
      <c r="D29118" s="2"/>
      <c r="E29118" s="2"/>
      <c r="F29118" s="2"/>
      <c r="G29118" s="2"/>
      <c r="H29118" s="2"/>
      <c r="I29118" s="2"/>
      <c r="J29118" s="2"/>
      <c r="K29118" s="2"/>
      <c r="L29118" s="2"/>
      <c r="M29118" s="2"/>
      <c r="N29118" s="2"/>
      <c r="P29118" s="25">
        <f>Fre.!J29119</f>
        <v>104.23209555906288</v>
      </c>
      <c r="Q29118" s="2"/>
      <c r="R29118" s="2"/>
      <c r="S29118" s="2"/>
      <c r="T29118" s="2"/>
      <c r="U29118" s="2"/>
      <c r="V29118" s="2"/>
      <c r="W29118" s="2"/>
      <c r="X29118" s="2"/>
      <c r="Y29118" s="2"/>
      <c r="Z29118" s="2"/>
      <c r="AA29118" s="2"/>
      <c r="AB29118" s="2"/>
      <c r="AC29118" s="2"/>
      <c r="AD29118" s="3"/>
    </row>
    <row r="29119" spans="1:30" s="9" customFormat="1" ht="22.5" customHeight="1" x14ac:dyDescent="0.3">
      <c r="A29119" s="26">
        <f>Fre.!H29120</f>
        <v>167.95272660853604</v>
      </c>
      <c r="B29119" s="2"/>
      <c r="C29119" s="2"/>
      <c r="D29119" s="2"/>
      <c r="E29119" s="2"/>
      <c r="F29119" s="2"/>
      <c r="G29119" s="2"/>
      <c r="H29119" s="2"/>
      <c r="I29119" s="2"/>
      <c r="J29119" s="2"/>
      <c r="K29119" s="2"/>
      <c r="L29119" s="2"/>
      <c r="M29119" s="2"/>
      <c r="N29119" s="2"/>
      <c r="P29119" s="26">
        <f>Fre.!J29120</f>
        <v>100.77163596512214</v>
      </c>
      <c r="Q29119" s="2"/>
      <c r="R29119" s="2"/>
      <c r="S29119" s="2"/>
      <c r="T29119" s="2"/>
      <c r="U29119" s="2"/>
      <c r="V29119" s="2"/>
      <c r="W29119" s="2"/>
      <c r="X29119" s="2"/>
      <c r="Y29119" s="2"/>
      <c r="Z29119" s="2"/>
      <c r="AA29119" s="2"/>
      <c r="AB29119" s="2"/>
      <c r="AC29119" s="2"/>
      <c r="AD29119" s="3"/>
    </row>
    <row r="29120" spans="1:30" s="9" customFormat="1" ht="22.5" customHeight="1" x14ac:dyDescent="0.3">
      <c r="A29120" s="25">
        <f>Fre.!H29121</f>
        <v>172.93276204812167</v>
      </c>
      <c r="B29120" s="2"/>
      <c r="C29120" s="2"/>
      <c r="D29120" s="2"/>
      <c r="E29120" s="2"/>
      <c r="F29120" s="2"/>
      <c r="G29120" s="2"/>
      <c r="H29120" s="2"/>
      <c r="I29120" s="2"/>
      <c r="J29120" s="2"/>
      <c r="K29120" s="2"/>
      <c r="L29120" s="2"/>
      <c r="M29120" s="2"/>
      <c r="N29120" s="2"/>
      <c r="P29120" s="25">
        <f>Fre.!J29121</f>
        <v>103.75965722887301</v>
      </c>
      <c r="Q29120" s="2"/>
      <c r="R29120" s="2"/>
      <c r="S29120" s="2"/>
      <c r="T29120" s="2"/>
      <c r="U29120" s="2"/>
      <c r="V29120" s="2"/>
      <c r="W29120" s="2"/>
      <c r="X29120" s="2"/>
      <c r="Y29120" s="2"/>
      <c r="Z29120" s="2"/>
      <c r="AA29120" s="2"/>
      <c r="AB29120" s="2"/>
      <c r="AC29120" s="2"/>
      <c r="AD29120" s="3"/>
    </row>
    <row r="29121" spans="1:30" s="9" customFormat="1" ht="22.5" customHeight="1" x14ac:dyDescent="0.3">
      <c r="A29121" s="26">
        <f>Fre.!H29122</f>
        <v>167.1965425273996</v>
      </c>
      <c r="B29121" s="2"/>
      <c r="C29121" s="2"/>
      <c r="D29121" s="2"/>
      <c r="E29121" s="2"/>
      <c r="F29121" s="2"/>
      <c r="G29121" s="2"/>
      <c r="H29121" s="2"/>
      <c r="I29121" s="2"/>
      <c r="J29121" s="2"/>
      <c r="K29121" s="2"/>
      <c r="L29121" s="2"/>
      <c r="M29121" s="2"/>
      <c r="N29121" s="2"/>
      <c r="P29121" s="26">
        <f>Fre.!J29122</f>
        <v>100.31792551643977</v>
      </c>
      <c r="Q29121" s="2"/>
      <c r="R29121" s="2"/>
      <c r="S29121" s="2"/>
      <c r="T29121" s="2"/>
      <c r="U29121" s="2"/>
      <c r="V29121" s="2"/>
      <c r="W29121" s="2"/>
      <c r="X29121" s="2"/>
      <c r="Y29121" s="2"/>
      <c r="Z29121" s="2"/>
      <c r="AA29121" s="2"/>
      <c r="AB29121" s="2"/>
      <c r="AC29121" s="2"/>
      <c r="AD29121" s="3"/>
    </row>
    <row r="29122" spans="1:30" s="9" customFormat="1" ht="22.5" customHeight="1" x14ac:dyDescent="0.3">
      <c r="A29122" s="25">
        <f>Fre.!H29123</f>
        <v>178.17084114428272</v>
      </c>
      <c r="B29122" s="2"/>
      <c r="C29122" s="2"/>
      <c r="D29122" s="2"/>
      <c r="E29122" s="2"/>
      <c r="F29122" s="2"/>
      <c r="G29122" s="2"/>
      <c r="H29122" s="2"/>
      <c r="I29122" s="2"/>
      <c r="J29122" s="2"/>
      <c r="K29122" s="2"/>
      <c r="L29122" s="2"/>
      <c r="M29122" s="2"/>
      <c r="N29122" s="2"/>
      <c r="P29122" s="25">
        <f>Fre.!J29123</f>
        <v>106.90250468657028</v>
      </c>
      <c r="Q29122" s="2"/>
      <c r="R29122" s="2"/>
      <c r="S29122" s="2"/>
      <c r="T29122" s="2"/>
      <c r="U29122" s="2"/>
      <c r="V29122" s="2"/>
      <c r="W29122" s="2"/>
      <c r="X29122" s="2"/>
      <c r="Y29122" s="2"/>
      <c r="Z29122" s="2"/>
      <c r="AA29122" s="2"/>
      <c r="AB29122" s="2"/>
      <c r="AC29122" s="2"/>
      <c r="AD29122" s="3"/>
    </row>
    <row r="29123" spans="1:30" s="9" customFormat="1" ht="22.5" customHeight="1" x14ac:dyDescent="0.3">
      <c r="A29123" s="26">
        <f>Fre.!H29124</f>
        <v>172.21572821091715</v>
      </c>
      <c r="B29123" s="2"/>
      <c r="C29123" s="2"/>
      <c r="D29123" s="2"/>
      <c r="E29123" s="2"/>
      <c r="F29123" s="2"/>
      <c r="G29123" s="2"/>
      <c r="H29123" s="2"/>
      <c r="I29123" s="2"/>
      <c r="J29123" s="2"/>
      <c r="K29123" s="2"/>
      <c r="L29123" s="2"/>
      <c r="M29123" s="2"/>
      <c r="N29123" s="2"/>
      <c r="P29123" s="26">
        <f>Fre.!J29124</f>
        <v>103.32943692655054</v>
      </c>
      <c r="Q29123" s="2"/>
      <c r="R29123" s="2"/>
      <c r="S29123" s="2"/>
      <c r="T29123" s="2"/>
      <c r="U29123" s="2"/>
      <c r="V29123" s="2"/>
      <c r="W29123" s="2"/>
      <c r="X29123" s="2"/>
      <c r="Y29123" s="2"/>
      <c r="Z29123" s="2"/>
      <c r="AA29123" s="2"/>
      <c r="AB29123" s="2"/>
      <c r="AC29123" s="2"/>
      <c r="AD29123" s="3"/>
    </row>
    <row r="29124" spans="1:30" s="9" customFormat="1" ht="22.5" customHeight="1" x14ac:dyDescent="0.3">
      <c r="A29124" s="25">
        <f>Fre.!H29125</f>
        <v>177.36124241151148</v>
      </c>
      <c r="B29124" s="2"/>
      <c r="C29124" s="2"/>
      <c r="D29124" s="2"/>
      <c r="E29124" s="2"/>
      <c r="F29124" s="2"/>
      <c r="G29124" s="2"/>
      <c r="H29124" s="2"/>
      <c r="I29124" s="2"/>
      <c r="J29124" s="2"/>
      <c r="K29124" s="2"/>
      <c r="L29124" s="2"/>
      <c r="M29124" s="2"/>
      <c r="N29124" s="2"/>
      <c r="P29124" s="25">
        <f>Fre.!J29125</f>
        <v>106.4167454469069</v>
      </c>
      <c r="Q29124" s="2"/>
      <c r="R29124" s="2"/>
      <c r="S29124" s="2"/>
      <c r="T29124" s="2"/>
      <c r="U29124" s="2"/>
      <c r="V29124" s="2"/>
      <c r="W29124" s="2"/>
      <c r="X29124" s="2"/>
      <c r="Y29124" s="2"/>
      <c r="Z29124" s="2"/>
      <c r="AA29124" s="2"/>
      <c r="AB29124" s="2"/>
      <c r="AC29124" s="2"/>
      <c r="AD29124" s="3"/>
    </row>
    <row r="29125" spans="1:30" s="9" customFormat="1" ht="22.5" customHeight="1" x14ac:dyDescent="0.3">
      <c r="A29125" s="26">
        <f>Fre.!H29126</f>
        <v>171.43819232757099</v>
      </c>
      <c r="B29125" s="2"/>
      <c r="C29125" s="2"/>
      <c r="D29125" s="2"/>
      <c r="E29125" s="2"/>
      <c r="F29125" s="2"/>
      <c r="G29125" s="2"/>
      <c r="H29125" s="2"/>
      <c r="I29125" s="2"/>
      <c r="J29125" s="2"/>
      <c r="K29125" s="2"/>
      <c r="L29125" s="2"/>
      <c r="M29125" s="2"/>
      <c r="N29125" s="2"/>
      <c r="P29125" s="26">
        <f>Fre.!J29126</f>
        <v>102.86291539654285</v>
      </c>
      <c r="Q29125" s="2"/>
      <c r="R29125" s="2"/>
      <c r="S29125" s="2"/>
      <c r="T29125" s="2"/>
      <c r="U29125" s="2"/>
      <c r="V29125" s="2"/>
      <c r="W29125" s="2"/>
      <c r="X29125" s="2"/>
      <c r="Y29125" s="2"/>
      <c r="Z29125" s="2"/>
      <c r="AA29125" s="2"/>
      <c r="AB29125" s="2"/>
      <c r="AC29125" s="2"/>
      <c r="AD29125" s="3"/>
    </row>
    <row r="29126" spans="1:30" s="9" customFormat="1" ht="22.5" customHeight="1" x14ac:dyDescent="0.3">
      <c r="A29126" s="25">
        <f>Fre.!H29127</f>
        <v>173.89925535652571</v>
      </c>
      <c r="B29126" s="2"/>
      <c r="C29126" s="2"/>
      <c r="D29126" s="2"/>
      <c r="E29126" s="2"/>
      <c r="F29126" s="2"/>
      <c r="G29126" s="2"/>
      <c r="H29126" s="2"/>
      <c r="I29126" s="2"/>
      <c r="J29126" s="2"/>
      <c r="K29126" s="2"/>
      <c r="L29126" s="2"/>
      <c r="M29126" s="2"/>
      <c r="N29126" s="2"/>
      <c r="P29126" s="25">
        <f>Fre.!J29127</f>
        <v>104.33955321391569</v>
      </c>
      <c r="Q29126" s="2"/>
      <c r="R29126" s="2"/>
      <c r="S29126" s="2"/>
      <c r="T29126" s="2"/>
      <c r="U29126" s="2"/>
      <c r="V29126" s="2"/>
      <c r="W29126" s="2"/>
      <c r="X29126" s="2"/>
      <c r="Y29126" s="2"/>
      <c r="Z29126" s="2"/>
      <c r="AA29126" s="2"/>
      <c r="AB29126" s="2"/>
      <c r="AC29126" s="2"/>
      <c r="AD29126" s="3"/>
    </row>
    <row r="29127" spans="1:30" s="9" customFormat="1" ht="22.5" customHeight="1" x14ac:dyDescent="0.3">
      <c r="A29127" s="26">
        <f>Fre.!H29128</f>
        <v>168.13897855051172</v>
      </c>
      <c r="B29127" s="2"/>
      <c r="C29127" s="2"/>
      <c r="D29127" s="2"/>
      <c r="E29127" s="2"/>
      <c r="F29127" s="2"/>
      <c r="G29127" s="2"/>
      <c r="H29127" s="2"/>
      <c r="I29127" s="2"/>
      <c r="J29127" s="2"/>
      <c r="K29127" s="2"/>
      <c r="L29127" s="2"/>
      <c r="M29127" s="2"/>
      <c r="N29127" s="2"/>
      <c r="P29127" s="26">
        <f>Fre.!J29128</f>
        <v>100.8833871303073</v>
      </c>
      <c r="Q29127" s="2"/>
      <c r="R29127" s="2"/>
      <c r="S29127" s="2"/>
      <c r="T29127" s="2"/>
      <c r="U29127" s="2"/>
      <c r="V29127" s="2"/>
      <c r="W29127" s="2"/>
      <c r="X29127" s="2"/>
      <c r="Y29127" s="2"/>
      <c r="Z29127" s="2"/>
      <c r="AA29127" s="2"/>
      <c r="AB29127" s="2"/>
      <c r="AC29127" s="2"/>
      <c r="AD29127" s="3"/>
    </row>
    <row r="29128" spans="1:30" s="9" customFormat="1" ht="22.5" customHeight="1" x14ac:dyDescent="0.3">
      <c r="A29128" s="25">
        <f>Fre.!H29129</f>
        <v>173.11450043463662</v>
      </c>
      <c r="B29128" s="2"/>
      <c r="C29128" s="2"/>
      <c r="D29128" s="2"/>
      <c r="E29128" s="2"/>
      <c r="F29128" s="2"/>
      <c r="G29128" s="2"/>
      <c r="H29128" s="2"/>
      <c r="I29128" s="2"/>
      <c r="J29128" s="2"/>
      <c r="K29128" s="2"/>
      <c r="L29128" s="2"/>
      <c r="M29128" s="2"/>
      <c r="N29128" s="2"/>
      <c r="P29128" s="25">
        <f>Fre.!J29129</f>
        <v>103.86870026078236</v>
      </c>
      <c r="Q29128" s="2"/>
      <c r="R29128" s="2"/>
      <c r="S29128" s="2"/>
      <c r="T29128" s="2"/>
      <c r="U29128" s="2"/>
      <c r="V29128" s="2"/>
      <c r="W29128" s="2"/>
      <c r="X29128" s="2"/>
      <c r="Y29128" s="2"/>
      <c r="Z29128" s="2"/>
      <c r="AA29128" s="2"/>
      <c r="AB29128" s="2"/>
      <c r="AC29128" s="2"/>
      <c r="AD29128" s="3"/>
    </row>
    <row r="29129" spans="1:30" s="9" customFormat="1" ht="22.5" customHeight="1" x14ac:dyDescent="0.3">
      <c r="A29129" s="26">
        <f>Fre.!H29130</f>
        <v>167.38530257906865</v>
      </c>
      <c r="B29129" s="2"/>
      <c r="C29129" s="2"/>
      <c r="D29129" s="2"/>
      <c r="E29129" s="2"/>
      <c r="F29129" s="2"/>
      <c r="G29129" s="2"/>
      <c r="H29129" s="2"/>
      <c r="I29129" s="2"/>
      <c r="J29129" s="2"/>
      <c r="K29129" s="2"/>
      <c r="L29129" s="2"/>
      <c r="M29129" s="2"/>
      <c r="N29129" s="2"/>
      <c r="P29129" s="26">
        <f>Fre.!J29130</f>
        <v>100.43118154744133</v>
      </c>
      <c r="Q29129" s="2"/>
      <c r="R29129" s="2"/>
      <c r="S29129" s="2"/>
      <c r="T29129" s="2"/>
      <c r="U29129" s="2"/>
      <c r="V29129" s="2"/>
      <c r="W29129" s="2"/>
      <c r="X29129" s="2"/>
      <c r="Y29129" s="2"/>
      <c r="Z29129" s="2"/>
      <c r="AA29129" s="2"/>
      <c r="AB29129" s="2"/>
      <c r="AC29129" s="2"/>
      <c r="AD29129" s="3"/>
    </row>
    <row r="29130" spans="1:30" s="9" customFormat="1" ht="22.5" customHeight="1" x14ac:dyDescent="0.3">
      <c r="A29130" s="25">
        <f>Fre.!H29131</f>
        <v>178.1101206613086</v>
      </c>
      <c r="B29130" s="2"/>
      <c r="C29130" s="2"/>
      <c r="D29130" s="2"/>
      <c r="E29130" s="2"/>
      <c r="F29130" s="2"/>
      <c r="G29130" s="2"/>
      <c r="H29130" s="2"/>
      <c r="I29130" s="2"/>
      <c r="J29130" s="2"/>
      <c r="K29130" s="2"/>
      <c r="L29130" s="2"/>
      <c r="M29130" s="2"/>
      <c r="N29130" s="2"/>
      <c r="P29130" s="25">
        <f>Fre.!J29131</f>
        <v>106.86607239678543</v>
      </c>
      <c r="Q29130" s="2"/>
      <c r="R29130" s="2"/>
      <c r="S29130" s="2"/>
      <c r="T29130" s="2"/>
      <c r="U29130" s="2"/>
      <c r="V29130" s="2"/>
      <c r="W29130" s="2"/>
      <c r="X29130" s="2"/>
      <c r="Y29130" s="2"/>
      <c r="Z29130" s="2"/>
      <c r="AA29130" s="2"/>
      <c r="AB29130" s="2"/>
      <c r="AC29130" s="2"/>
      <c r="AD29130" s="3"/>
    </row>
    <row r="29131" spans="1:30" s="9" customFormat="1" ht="22.5" customHeight="1" x14ac:dyDescent="0.3">
      <c r="A29131" s="26">
        <f>Fre.!H29132</f>
        <v>172.15357092927488</v>
      </c>
      <c r="B29131" s="2"/>
      <c r="C29131" s="2"/>
      <c r="D29131" s="2"/>
      <c r="E29131" s="2"/>
      <c r="F29131" s="2"/>
      <c r="G29131" s="2"/>
      <c r="H29131" s="2"/>
      <c r="I29131" s="2"/>
      <c r="J29131" s="2"/>
      <c r="K29131" s="2"/>
      <c r="L29131" s="2"/>
      <c r="M29131" s="2"/>
      <c r="N29131" s="2"/>
      <c r="P29131" s="26">
        <f>Fre.!J29132</f>
        <v>103.29214255756544</v>
      </c>
      <c r="Q29131" s="2"/>
      <c r="R29131" s="2"/>
      <c r="S29131" s="2"/>
      <c r="T29131" s="2"/>
      <c r="U29131" s="2"/>
      <c r="V29131" s="2"/>
      <c r="W29131" s="2"/>
      <c r="X29131" s="2"/>
      <c r="Y29131" s="2"/>
      <c r="Z29131" s="2"/>
      <c r="AA29131" s="2"/>
      <c r="AB29131" s="2"/>
      <c r="AC29131" s="2"/>
      <c r="AD29131" s="3"/>
    </row>
    <row r="29132" spans="1:30" s="9" customFormat="1" ht="22.5" customHeight="1" x14ac:dyDescent="0.3">
      <c r="A29132" s="25">
        <f>Fre.!H29133</f>
        <v>177.30078113549291</v>
      </c>
      <c r="B29132" s="2"/>
      <c r="C29132" s="2"/>
      <c r="D29132" s="2"/>
      <c r="E29132" s="2"/>
      <c r="F29132" s="2"/>
      <c r="G29132" s="2"/>
      <c r="H29132" s="2"/>
      <c r="I29132" s="2"/>
      <c r="J29132" s="2"/>
      <c r="K29132" s="2"/>
      <c r="L29132" s="2"/>
      <c r="M29132" s="2"/>
      <c r="N29132" s="2"/>
      <c r="P29132" s="25">
        <f>Fre.!J29133</f>
        <v>106.38046868129612</v>
      </c>
      <c r="Q29132" s="2"/>
      <c r="R29132" s="2"/>
      <c r="S29132" s="2"/>
      <c r="T29132" s="2"/>
      <c r="U29132" s="2"/>
      <c r="V29132" s="2"/>
      <c r="W29132" s="2"/>
      <c r="X29132" s="2"/>
      <c r="Y29132" s="2"/>
      <c r="Z29132" s="2"/>
      <c r="AA29132" s="2"/>
      <c r="AB29132" s="2"/>
      <c r="AC29132" s="2"/>
      <c r="AD29132" s="3"/>
    </row>
    <row r="29133" spans="1:30" s="9" customFormat="1" ht="22.5" customHeight="1" x14ac:dyDescent="0.3">
      <c r="A29133" s="26">
        <f>Fre.!H29134</f>
        <v>171.37629425288551</v>
      </c>
      <c r="B29133" s="2"/>
      <c r="C29133" s="2"/>
      <c r="D29133" s="2"/>
      <c r="E29133" s="2"/>
      <c r="F29133" s="2"/>
      <c r="G29133" s="2"/>
      <c r="H29133" s="2"/>
      <c r="I29133" s="2"/>
      <c r="J29133" s="2"/>
      <c r="K29133" s="2"/>
      <c r="L29133" s="2"/>
      <c r="M29133" s="2"/>
      <c r="N29133" s="2"/>
      <c r="P29133" s="26">
        <f>Fre.!J29134</f>
        <v>102.82577655173182</v>
      </c>
      <c r="Q29133" s="2"/>
      <c r="R29133" s="2"/>
      <c r="S29133" s="2"/>
      <c r="T29133" s="2"/>
      <c r="U29133" s="2"/>
      <c r="V29133" s="2"/>
      <c r="W29133" s="2"/>
      <c r="X29133" s="2"/>
      <c r="Y29133" s="2"/>
      <c r="Z29133" s="2"/>
      <c r="AA29133" s="2"/>
      <c r="AB29133" s="2"/>
      <c r="AC29133" s="2"/>
      <c r="AD29133" s="3"/>
    </row>
    <row r="29134" spans="1:30" s="9" customFormat="1" ht="22.5" customHeight="1" x14ac:dyDescent="0.3">
      <c r="A29134" s="25">
        <f>Fre.!H29135</f>
        <v>173.83884365237415</v>
      </c>
      <c r="B29134" s="2"/>
      <c r="C29134" s="2"/>
      <c r="D29134" s="2"/>
      <c r="E29134" s="2"/>
      <c r="F29134" s="2"/>
      <c r="G29134" s="2"/>
      <c r="H29134" s="2"/>
      <c r="I29134" s="2"/>
      <c r="J29134" s="2"/>
      <c r="K29134" s="2"/>
      <c r="L29134" s="2"/>
      <c r="M29134" s="2"/>
      <c r="N29134" s="2"/>
      <c r="P29134" s="25">
        <f>Fre.!J29135</f>
        <v>104.3033061914245</v>
      </c>
      <c r="Q29134" s="2"/>
      <c r="R29134" s="2"/>
      <c r="S29134" s="2"/>
      <c r="T29134" s="2"/>
      <c r="U29134" s="2"/>
      <c r="V29134" s="2"/>
      <c r="W29134" s="2"/>
      <c r="X29134" s="2"/>
      <c r="Y29134" s="2"/>
      <c r="Z29134" s="2"/>
      <c r="AA29134" s="2"/>
      <c r="AB29134" s="2"/>
      <c r="AC29134" s="2"/>
      <c r="AD29134" s="3"/>
    </row>
    <row r="29135" spans="1:30" s="9" customFormat="1" ht="22.5" customHeight="1" x14ac:dyDescent="0.3">
      <c r="A29135" s="26">
        <f>Fre.!H29136</f>
        <v>168.07713004769195</v>
      </c>
      <c r="B29135" s="2"/>
      <c r="C29135" s="2"/>
      <c r="D29135" s="2"/>
      <c r="E29135" s="2"/>
      <c r="F29135" s="2"/>
      <c r="G29135" s="2"/>
      <c r="H29135" s="2"/>
      <c r="I29135" s="2"/>
      <c r="J29135" s="2"/>
      <c r="K29135" s="2"/>
      <c r="L29135" s="2"/>
      <c r="M29135" s="2"/>
      <c r="N29135" s="2"/>
      <c r="P29135" s="26">
        <f>Fre.!J29136</f>
        <v>100.8462780286157</v>
      </c>
      <c r="Q29135" s="2"/>
      <c r="R29135" s="2"/>
      <c r="S29135" s="2"/>
      <c r="T29135" s="2"/>
      <c r="U29135" s="2"/>
      <c r="V29135" s="2"/>
      <c r="W29135" s="2"/>
      <c r="X29135" s="2"/>
      <c r="Y29135" s="2"/>
      <c r="Z29135" s="2"/>
      <c r="AA29135" s="2"/>
      <c r="AB29135" s="2"/>
      <c r="AC29135" s="2"/>
      <c r="AD29135" s="3"/>
    </row>
    <row r="29136" spans="1:30" s="9" customFormat="1" ht="22.5" customHeight="1" x14ac:dyDescent="0.3">
      <c r="A29136" s="25">
        <f>Fre.!H29137</f>
        <v>173.0543399832676</v>
      </c>
      <c r="B29136" s="2"/>
      <c r="C29136" s="2"/>
      <c r="D29136" s="2"/>
      <c r="E29136" s="2"/>
      <c r="F29136" s="2"/>
      <c r="G29136" s="2"/>
      <c r="H29136" s="2"/>
      <c r="I29136" s="2"/>
      <c r="J29136" s="2"/>
      <c r="K29136" s="2"/>
      <c r="L29136" s="2"/>
      <c r="M29136" s="2"/>
      <c r="N29136" s="2"/>
      <c r="P29136" s="25">
        <f>Fre.!J29137</f>
        <v>103.8326039899612</v>
      </c>
      <c r="Q29136" s="2"/>
      <c r="R29136" s="2"/>
      <c r="S29136" s="2"/>
      <c r="T29136" s="2"/>
      <c r="U29136" s="2"/>
      <c r="V29136" s="2"/>
      <c r="W29136" s="2"/>
      <c r="X29136" s="2"/>
      <c r="Y29136" s="2"/>
      <c r="Z29136" s="2"/>
      <c r="AA29136" s="2"/>
      <c r="AB29136" s="2"/>
      <c r="AC29136" s="2"/>
      <c r="AD29136" s="3"/>
    </row>
    <row r="29137" spans="1:30" s="9" customFormat="1" ht="22.5" customHeight="1" x14ac:dyDescent="0.3">
      <c r="A29137" s="26">
        <f>Fre.!H29138</f>
        <v>167.32370532903272</v>
      </c>
      <c r="B29137" s="2"/>
      <c r="C29137" s="2"/>
      <c r="D29137" s="2"/>
      <c r="E29137" s="2"/>
      <c r="F29137" s="2"/>
      <c r="G29137" s="2"/>
      <c r="H29137" s="2"/>
      <c r="I29137" s="2"/>
      <c r="J29137" s="2"/>
      <c r="K29137" s="2"/>
      <c r="L29137" s="2"/>
      <c r="M29137" s="2"/>
      <c r="N29137" s="2"/>
      <c r="P29137" s="26">
        <f>Fre.!J29138</f>
        <v>100.39422319742003</v>
      </c>
      <c r="Q29137" s="2"/>
      <c r="R29137" s="2"/>
      <c r="S29137" s="2"/>
      <c r="T29137" s="2"/>
      <c r="U29137" s="2"/>
      <c r="V29137" s="2"/>
      <c r="W29137" s="2"/>
      <c r="X29137" s="2"/>
      <c r="Y29137" s="2"/>
      <c r="Z29137" s="2"/>
      <c r="AA29137" s="2"/>
      <c r="AB29137" s="2"/>
      <c r="AC29137" s="2"/>
      <c r="AD29137" s="3"/>
    </row>
    <row r="29138" spans="1:30" s="9" customFormat="1" ht="22.5" customHeight="1" x14ac:dyDescent="0.3">
      <c r="A29138" s="25">
        <f>Fre.!H29139</f>
        <v>177.52664483576328</v>
      </c>
      <c r="B29138" s="2"/>
      <c r="C29138" s="2"/>
      <c r="D29138" s="2"/>
      <c r="E29138" s="2"/>
      <c r="F29138" s="2"/>
      <c r="G29138" s="2"/>
      <c r="H29138" s="2"/>
      <c r="I29138" s="2"/>
      <c r="J29138" s="2"/>
      <c r="K29138" s="2"/>
      <c r="L29138" s="2"/>
      <c r="M29138" s="2"/>
      <c r="N29138" s="2"/>
      <c r="P29138" s="25">
        <f>Fre.!J29139</f>
        <v>106.51598690145823</v>
      </c>
      <c r="Q29138" s="2"/>
      <c r="R29138" s="2"/>
      <c r="S29138" s="2"/>
      <c r="T29138" s="2"/>
      <c r="U29138" s="2"/>
      <c r="V29138" s="2"/>
      <c r="W29138" s="2"/>
      <c r="X29138" s="2"/>
      <c r="Y29138" s="2"/>
      <c r="Z29138" s="2"/>
      <c r="AA29138" s="2"/>
      <c r="AB29138" s="2"/>
      <c r="AC29138" s="2"/>
      <c r="AD29138" s="3"/>
    </row>
    <row r="29139" spans="1:30" s="9" customFormat="1" ht="22.5" customHeight="1" x14ac:dyDescent="0.3">
      <c r="A29139" s="26">
        <f>Fre.!H29140</f>
        <v>171.58260440994351</v>
      </c>
      <c r="B29139" s="2"/>
      <c r="C29139" s="2"/>
      <c r="D29139" s="2"/>
      <c r="E29139" s="2"/>
      <c r="F29139" s="2"/>
      <c r="G29139" s="2"/>
      <c r="H29139" s="2"/>
      <c r="I29139" s="2"/>
      <c r="J29139" s="2"/>
      <c r="K29139" s="2"/>
      <c r="L29139" s="2"/>
      <c r="M29139" s="2"/>
      <c r="N29139" s="2"/>
      <c r="P29139" s="26">
        <f>Fre.!J29140</f>
        <v>102.94956264596665</v>
      </c>
      <c r="Q29139" s="2"/>
      <c r="R29139" s="2"/>
      <c r="S29139" s="2"/>
      <c r="T29139" s="2"/>
      <c r="U29139" s="2"/>
      <c r="V29139" s="2"/>
      <c r="W29139" s="2"/>
      <c r="X29139" s="2"/>
      <c r="Y29139" s="2"/>
      <c r="Z29139" s="2"/>
      <c r="AA29139" s="2"/>
      <c r="AB29139" s="2"/>
      <c r="AC29139" s="2"/>
      <c r="AD29139" s="3"/>
    </row>
    <row r="29140" spans="1:30" s="9" customFormat="1" ht="22.5" customHeight="1" x14ac:dyDescent="0.3">
      <c r="A29140" s="25">
        <f>Fre.!H29141</f>
        <v>176.71613981091855</v>
      </c>
      <c r="B29140" s="2"/>
      <c r="C29140" s="2"/>
      <c r="D29140" s="2"/>
      <c r="E29140" s="2"/>
      <c r="F29140" s="2"/>
      <c r="G29140" s="2"/>
      <c r="H29140" s="2"/>
      <c r="I29140" s="2"/>
      <c r="J29140" s="2"/>
      <c r="K29140" s="2"/>
      <c r="L29140" s="2"/>
      <c r="M29140" s="2"/>
      <c r="N29140" s="2"/>
      <c r="P29140" s="25">
        <f>Fre.!J29141</f>
        <v>106.02968388655114</v>
      </c>
      <c r="Q29140" s="2"/>
      <c r="R29140" s="2"/>
      <c r="S29140" s="2"/>
      <c r="T29140" s="2"/>
      <c r="U29140" s="2"/>
      <c r="V29140" s="2"/>
      <c r="W29140" s="2"/>
      <c r="X29140" s="2"/>
      <c r="Y29140" s="2"/>
      <c r="Z29140" s="2"/>
      <c r="AA29140" s="2"/>
      <c r="AB29140" s="2"/>
      <c r="AC29140" s="2"/>
      <c r="AD29140" s="3"/>
    </row>
    <row r="29141" spans="1:30" s="9" customFormat="1" ht="22.5" customHeight="1" x14ac:dyDescent="0.3">
      <c r="A29141" s="26">
        <f>Fre.!H29142</f>
        <v>170.80426817300062</v>
      </c>
      <c r="B29141" s="2"/>
      <c r="C29141" s="2"/>
      <c r="D29141" s="2"/>
      <c r="E29141" s="2"/>
      <c r="F29141" s="2"/>
      <c r="G29141" s="2"/>
      <c r="H29141" s="2"/>
      <c r="I29141" s="2"/>
      <c r="J29141" s="2"/>
      <c r="K29141" s="2"/>
      <c r="L29141" s="2"/>
      <c r="M29141" s="2"/>
      <c r="N29141" s="2"/>
      <c r="P29141" s="26">
        <f>Fre.!J29142</f>
        <v>102.48256090380102</v>
      </c>
      <c r="Q29141" s="2"/>
      <c r="R29141" s="2"/>
      <c r="S29141" s="2"/>
      <c r="T29141" s="2"/>
      <c r="U29141" s="2"/>
      <c r="V29141" s="2"/>
      <c r="W29141" s="2"/>
      <c r="X29141" s="2"/>
      <c r="Y29141" s="2"/>
      <c r="Z29141" s="2"/>
      <c r="AA29141" s="2"/>
      <c r="AB29141" s="2"/>
      <c r="AC29141" s="2"/>
      <c r="AD29141" s="3"/>
    </row>
    <row r="29142" spans="1:30" s="9" customFormat="1" ht="22.5" customHeight="1" x14ac:dyDescent="0.3">
      <c r="A29142" s="25">
        <f>Fre.!H29143</f>
        <v>173.26761282878405</v>
      </c>
      <c r="B29142" s="2"/>
      <c r="C29142" s="2"/>
      <c r="D29142" s="2"/>
      <c r="E29142" s="2"/>
      <c r="F29142" s="2"/>
      <c r="G29142" s="2"/>
      <c r="H29142" s="2"/>
      <c r="I29142" s="2"/>
      <c r="J29142" s="2"/>
      <c r="K29142" s="2"/>
      <c r="L29142" s="2"/>
      <c r="M29142" s="2"/>
      <c r="N29142" s="2"/>
      <c r="P29142" s="25">
        <f>Fre.!J29143</f>
        <v>103.96056769727096</v>
      </c>
      <c r="Q29142" s="2"/>
      <c r="R29142" s="2"/>
      <c r="S29142" s="2"/>
      <c r="T29142" s="2"/>
      <c r="U29142" s="2"/>
      <c r="V29142" s="2"/>
      <c r="W29142" s="2"/>
      <c r="X29142" s="2"/>
      <c r="Y29142" s="2"/>
      <c r="Z29142" s="2"/>
      <c r="AA29142" s="2"/>
      <c r="AB29142" s="2"/>
      <c r="AC29142" s="2"/>
      <c r="AD29142" s="3"/>
    </row>
    <row r="29143" spans="1:30" s="9" customFormat="1" ht="22.5" customHeight="1" x14ac:dyDescent="0.3">
      <c r="A29143" s="26">
        <f>Fre.!H29144</f>
        <v>167.51792308621856</v>
      </c>
      <c r="B29143" s="2"/>
      <c r="C29143" s="2"/>
      <c r="D29143" s="2"/>
      <c r="E29143" s="2"/>
      <c r="F29143" s="2"/>
      <c r="G29143" s="2"/>
      <c r="H29143" s="2"/>
      <c r="I29143" s="2"/>
      <c r="J29143" s="2"/>
      <c r="K29143" s="2"/>
      <c r="L29143" s="2"/>
      <c r="M29143" s="2"/>
      <c r="N29143" s="2"/>
      <c r="P29143" s="26">
        <f>Fre.!J29144</f>
        <v>100.51075385173151</v>
      </c>
      <c r="Q29143" s="2"/>
      <c r="R29143" s="2"/>
      <c r="S29143" s="2"/>
      <c r="T29143" s="2"/>
      <c r="U29143" s="2"/>
      <c r="V29143" s="2"/>
      <c r="W29143" s="2"/>
      <c r="X29143" s="2"/>
      <c r="Y29143" s="2"/>
      <c r="Z29143" s="2"/>
      <c r="AA29143" s="2"/>
      <c r="AB29143" s="2"/>
      <c r="AC29143" s="2"/>
      <c r="AD29143" s="3"/>
    </row>
    <row r="29144" spans="1:30" s="9" customFormat="1" ht="22.5" customHeight="1" x14ac:dyDescent="0.3">
      <c r="A29144" s="25">
        <f>Fre.!H29145</f>
        <v>172.48197942582024</v>
      </c>
      <c r="B29144" s="2"/>
      <c r="C29144" s="2"/>
      <c r="D29144" s="2"/>
      <c r="E29144" s="2"/>
      <c r="F29144" s="2"/>
      <c r="G29144" s="2"/>
      <c r="H29144" s="2"/>
      <c r="I29144" s="2"/>
      <c r="J29144" s="2"/>
      <c r="K29144" s="2"/>
      <c r="L29144" s="2"/>
      <c r="M29144" s="2"/>
      <c r="N29144" s="2"/>
      <c r="P29144" s="25">
        <f>Fre.!J29145</f>
        <v>103.48918765549254</v>
      </c>
      <c r="Q29144" s="2"/>
      <c r="R29144" s="2"/>
      <c r="S29144" s="2"/>
      <c r="T29144" s="2"/>
      <c r="U29144" s="2"/>
      <c r="V29144" s="2"/>
      <c r="W29144" s="2"/>
      <c r="X29144" s="2"/>
      <c r="Y29144" s="2"/>
      <c r="Z29144" s="2"/>
      <c r="AA29144" s="2"/>
      <c r="AB29144" s="2"/>
      <c r="AC29144" s="2"/>
      <c r="AD29144" s="3"/>
    </row>
    <row r="29145" spans="1:30" s="9" customFormat="1" ht="22.5" customHeight="1" x14ac:dyDescent="0.3">
      <c r="A29145" s="26">
        <f>Fre.!H29146</f>
        <v>166.7634713212887</v>
      </c>
      <c r="B29145" s="2"/>
      <c r="C29145" s="2"/>
      <c r="D29145" s="2"/>
      <c r="E29145" s="2"/>
      <c r="F29145" s="2"/>
      <c r="G29145" s="2"/>
      <c r="H29145" s="2"/>
      <c r="I29145" s="2"/>
      <c r="J29145" s="2"/>
      <c r="K29145" s="2"/>
      <c r="L29145" s="2"/>
      <c r="M29145" s="2"/>
      <c r="N29145" s="2"/>
      <c r="P29145" s="26">
        <f>Fre.!J29146</f>
        <v>100.05808279277321</v>
      </c>
      <c r="Q29145" s="2"/>
      <c r="R29145" s="2"/>
      <c r="S29145" s="2"/>
      <c r="T29145" s="2"/>
      <c r="U29145" s="2"/>
      <c r="V29145" s="2"/>
      <c r="W29145" s="2"/>
      <c r="X29145" s="2"/>
      <c r="Y29145" s="2"/>
      <c r="Z29145" s="2"/>
      <c r="AA29145" s="2"/>
      <c r="AB29145" s="2"/>
      <c r="AC29145" s="2"/>
      <c r="AD29145" s="3"/>
    </row>
    <row r="29146" spans="1:30" s="9" customFormat="1" ht="22.5" customHeight="1" x14ac:dyDescent="0.3">
      <c r="A29146" s="25">
        <f>Fre.!H29147</f>
        <v>177.47630715213575</v>
      </c>
      <c r="B29146" s="2"/>
      <c r="C29146" s="2"/>
      <c r="D29146" s="2"/>
      <c r="E29146" s="2"/>
      <c r="F29146" s="2"/>
      <c r="G29146" s="2"/>
      <c r="H29146" s="2"/>
      <c r="I29146" s="2"/>
      <c r="J29146" s="2"/>
      <c r="K29146" s="2"/>
      <c r="L29146" s="2"/>
      <c r="M29146" s="2"/>
      <c r="N29146" s="2"/>
      <c r="P29146" s="25">
        <f>Fre.!J29147</f>
        <v>106.48578429128197</v>
      </c>
      <c r="Q29146" s="2"/>
      <c r="R29146" s="2"/>
      <c r="S29146" s="2"/>
      <c r="T29146" s="2"/>
      <c r="U29146" s="2"/>
      <c r="V29146" s="2"/>
      <c r="W29146" s="2"/>
      <c r="X29146" s="2"/>
      <c r="Y29146" s="2"/>
      <c r="Z29146" s="2"/>
      <c r="AA29146" s="2"/>
      <c r="AB29146" s="2"/>
      <c r="AC29146" s="2"/>
      <c r="AD29146" s="3"/>
    </row>
    <row r="29147" spans="1:30" s="9" customFormat="1" ht="22.5" customHeight="1" x14ac:dyDescent="0.3">
      <c r="A29147" s="26">
        <f>Fre.!H29148</f>
        <v>171.53096255414238</v>
      </c>
      <c r="B29147" s="2"/>
      <c r="C29147" s="2"/>
      <c r="D29147" s="2"/>
      <c r="E29147" s="2"/>
      <c r="F29147" s="2"/>
      <c r="G29147" s="2"/>
      <c r="H29147" s="2"/>
      <c r="I29147" s="2"/>
      <c r="J29147" s="2"/>
      <c r="K29147" s="2"/>
      <c r="L29147" s="2"/>
      <c r="M29147" s="2"/>
      <c r="N29147" s="2"/>
      <c r="P29147" s="26">
        <f>Fre.!J29148</f>
        <v>102.91857753248595</v>
      </c>
      <c r="Q29147" s="2"/>
      <c r="R29147" s="2"/>
      <c r="S29147" s="2"/>
      <c r="T29147" s="2"/>
      <c r="U29147" s="2"/>
      <c r="V29147" s="2"/>
      <c r="W29147" s="2"/>
      <c r="X29147" s="2"/>
      <c r="Y29147" s="2"/>
      <c r="Z29147" s="2"/>
      <c r="AA29147" s="2"/>
      <c r="AB29147" s="2"/>
      <c r="AC29147" s="2"/>
      <c r="AD29147" s="3"/>
    </row>
    <row r="29148" spans="1:30" s="9" customFormat="1" ht="22.5" customHeight="1" x14ac:dyDescent="0.3">
      <c r="A29148" s="25">
        <f>Fre.!H29149</f>
        <v>176.66597047820056</v>
      </c>
      <c r="B29148" s="2"/>
      <c r="C29148" s="2"/>
      <c r="D29148" s="2"/>
      <c r="E29148" s="2"/>
      <c r="F29148" s="2"/>
      <c r="G29148" s="2"/>
      <c r="H29148" s="2"/>
      <c r="I29148" s="2"/>
      <c r="J29148" s="2"/>
      <c r="K29148" s="2"/>
      <c r="L29148" s="2"/>
      <c r="M29148" s="2"/>
      <c r="N29148" s="2"/>
      <c r="P29148" s="25">
        <f>Fre.!J29149</f>
        <v>105.99958228692086</v>
      </c>
      <c r="Q29148" s="2"/>
      <c r="R29148" s="2"/>
      <c r="S29148" s="2"/>
      <c r="T29148" s="2"/>
      <c r="U29148" s="2"/>
      <c r="V29148" s="2"/>
      <c r="W29148" s="2"/>
      <c r="X29148" s="2"/>
      <c r="Y29148" s="2"/>
      <c r="Z29148" s="2"/>
      <c r="AA29148" s="2"/>
      <c r="AB29148" s="2"/>
      <c r="AC29148" s="2"/>
      <c r="AD29148" s="3"/>
    </row>
    <row r="29149" spans="1:30" s="9" customFormat="1" ht="22.5" customHeight="1" x14ac:dyDescent="0.3">
      <c r="A29149" s="26">
        <f>Fre.!H29150</f>
        <v>170.75279466811031</v>
      </c>
      <c r="B29149" s="2"/>
      <c r="C29149" s="2"/>
      <c r="D29149" s="2"/>
      <c r="E29149" s="2"/>
      <c r="F29149" s="2"/>
      <c r="G29149" s="2"/>
      <c r="H29149" s="2"/>
      <c r="I29149" s="2"/>
      <c r="J29149" s="2"/>
      <c r="K29149" s="2"/>
      <c r="L29149" s="2"/>
      <c r="M29149" s="2"/>
      <c r="N29149" s="2"/>
      <c r="P29149" s="26">
        <f>Fre.!J29150</f>
        <v>102.45167680086647</v>
      </c>
      <c r="Q29149" s="2"/>
      <c r="R29149" s="2"/>
      <c r="S29149" s="2"/>
      <c r="T29149" s="2"/>
      <c r="U29149" s="2"/>
      <c r="V29149" s="2"/>
      <c r="W29149" s="2"/>
      <c r="X29149" s="2"/>
      <c r="Y29149" s="2"/>
      <c r="Z29149" s="2"/>
      <c r="AA29149" s="2"/>
      <c r="AB29149" s="2"/>
      <c r="AC29149" s="2"/>
      <c r="AD29149" s="3"/>
    </row>
    <row r="29150" spans="1:30" s="9" customFormat="1" ht="22.5" customHeight="1" x14ac:dyDescent="0.3">
      <c r="A29150" s="25">
        <f>Fre.!H29151</f>
        <v>173.21747569222805</v>
      </c>
      <c r="B29150" s="2"/>
      <c r="C29150" s="2"/>
      <c r="D29150" s="2"/>
      <c r="E29150" s="2"/>
      <c r="F29150" s="2"/>
      <c r="G29150" s="2"/>
      <c r="H29150" s="2"/>
      <c r="I29150" s="2"/>
      <c r="J29150" s="2"/>
      <c r="K29150" s="2"/>
      <c r="L29150" s="2"/>
      <c r="M29150" s="2"/>
      <c r="N29150" s="2"/>
      <c r="P29150" s="25">
        <f>Fre.!J29151</f>
        <v>103.93048541533695</v>
      </c>
      <c r="Q29150" s="2"/>
      <c r="R29150" s="2"/>
      <c r="S29150" s="2"/>
      <c r="T29150" s="2"/>
      <c r="U29150" s="2"/>
      <c r="V29150" s="2"/>
      <c r="W29150" s="2"/>
      <c r="X29150" s="2"/>
      <c r="Y29150" s="2"/>
      <c r="Z29150" s="2"/>
      <c r="AA29150" s="2"/>
      <c r="AB29150" s="2"/>
      <c r="AC29150" s="2"/>
      <c r="AD29150" s="3"/>
    </row>
    <row r="29151" spans="1:30" s="9" customFormat="1" ht="22.5" customHeight="1" x14ac:dyDescent="0.3">
      <c r="A29151" s="26">
        <f>Fre.!H29152</f>
        <v>167.46648177748762</v>
      </c>
      <c r="B29151" s="2"/>
      <c r="C29151" s="2"/>
      <c r="D29151" s="2"/>
      <c r="E29151" s="2"/>
      <c r="F29151" s="2"/>
      <c r="G29151" s="2"/>
      <c r="H29151" s="2"/>
      <c r="I29151" s="2"/>
      <c r="J29151" s="2"/>
      <c r="K29151" s="2"/>
      <c r="L29151" s="2"/>
      <c r="M29151" s="2"/>
      <c r="N29151" s="2"/>
      <c r="P29151" s="26">
        <f>Fre.!J29152</f>
        <v>100.4798890664931</v>
      </c>
      <c r="Q29151" s="2"/>
      <c r="R29151" s="2"/>
      <c r="S29151" s="2"/>
      <c r="T29151" s="2"/>
      <c r="U29151" s="2"/>
      <c r="V29151" s="2"/>
      <c r="W29151" s="2"/>
      <c r="X29151" s="2"/>
      <c r="Y29151" s="2"/>
      <c r="Z29151" s="2"/>
      <c r="AA29151" s="2"/>
      <c r="AB29151" s="2"/>
      <c r="AC29151" s="2"/>
      <c r="AD29151" s="3"/>
    </row>
    <row r="29152" spans="1:30" s="9" customFormat="1" ht="22.5" customHeight="1" x14ac:dyDescent="0.3">
      <c r="A29152" s="25">
        <f>Fre.!H29153</f>
        <v>172.43200547406096</v>
      </c>
      <c r="B29152" s="2"/>
      <c r="C29152" s="2"/>
      <c r="D29152" s="2"/>
      <c r="E29152" s="2"/>
      <c r="F29152" s="2"/>
      <c r="G29152" s="2"/>
      <c r="H29152" s="2"/>
      <c r="I29152" s="2"/>
      <c r="J29152" s="2"/>
      <c r="K29152" s="2"/>
      <c r="L29152" s="2"/>
      <c r="M29152" s="2"/>
      <c r="N29152" s="2"/>
      <c r="P29152" s="25">
        <f>Fre.!J29153</f>
        <v>103.45920328443709</v>
      </c>
      <c r="Q29152" s="2"/>
      <c r="R29152" s="2"/>
      <c r="S29152" s="2"/>
      <c r="T29152" s="2"/>
      <c r="U29152" s="2"/>
      <c r="V29152" s="2"/>
      <c r="W29152" s="2"/>
      <c r="X29152" s="2"/>
      <c r="Y29152" s="2"/>
      <c r="Z29152" s="2"/>
      <c r="AA29152" s="2"/>
      <c r="AB29152" s="2"/>
      <c r="AC29152" s="2"/>
      <c r="AD29152" s="3"/>
    </row>
    <row r="29153" spans="1:30" s="9" customFormat="1" ht="22.5" customHeight="1" x14ac:dyDescent="0.3">
      <c r="A29153" s="26">
        <f>Fre.!H29154</f>
        <v>166.71219319735451</v>
      </c>
      <c r="B29153" s="2"/>
      <c r="C29153" s="2"/>
      <c r="D29153" s="2"/>
      <c r="E29153" s="2"/>
      <c r="F29153" s="2"/>
      <c r="G29153" s="2"/>
      <c r="H29153" s="2"/>
      <c r="I29153" s="2"/>
      <c r="J29153" s="2"/>
      <c r="K29153" s="2"/>
      <c r="L29153" s="2"/>
      <c r="M29153" s="2"/>
      <c r="N29153" s="2"/>
      <c r="P29153" s="26">
        <f>Fre.!J29154</f>
        <v>100.02731591841335</v>
      </c>
      <c r="Q29153" s="2"/>
      <c r="R29153" s="2"/>
      <c r="S29153" s="2"/>
      <c r="T29153" s="2"/>
      <c r="U29153" s="2"/>
      <c r="V29153" s="2"/>
      <c r="W29153" s="2"/>
      <c r="X29153" s="2"/>
      <c r="Y29153" s="2"/>
      <c r="Z29153" s="2"/>
      <c r="AA29153" s="2"/>
      <c r="AB29153" s="2"/>
      <c r="AC29153" s="2"/>
      <c r="AD29153" s="3"/>
    </row>
    <row r="29154" spans="1:30" s="9" customFormat="1" ht="22.5" customHeight="1" x14ac:dyDescent="0.3">
      <c r="A29154" s="25">
        <f>Fre.!H29155</f>
        <v>177.79504873409616</v>
      </c>
      <c r="B29154" s="2"/>
      <c r="C29154" s="2"/>
      <c r="D29154" s="2"/>
      <c r="E29154" s="2"/>
      <c r="F29154" s="2"/>
      <c r="G29154" s="2"/>
      <c r="H29154" s="2"/>
      <c r="I29154" s="2"/>
      <c r="J29154" s="2"/>
      <c r="K29154" s="2"/>
      <c r="L29154" s="2"/>
      <c r="M29154" s="2"/>
      <c r="N29154" s="2"/>
      <c r="P29154" s="25">
        <f>Fre.!J29155</f>
        <v>106.67702924045783</v>
      </c>
      <c r="Q29154" s="2"/>
      <c r="R29154" s="2"/>
      <c r="S29154" s="2"/>
      <c r="T29154" s="2"/>
      <c r="U29154" s="2"/>
      <c r="V29154" s="2"/>
      <c r="W29154" s="2"/>
      <c r="X29154" s="2"/>
      <c r="Y29154" s="2"/>
      <c r="Z29154" s="2"/>
      <c r="AA29154" s="2"/>
      <c r="AB29154" s="2"/>
      <c r="AC29154" s="2"/>
      <c r="AD29154" s="3"/>
    </row>
    <row r="29155" spans="1:30" s="9" customFormat="1" ht="22.5" customHeight="1" x14ac:dyDescent="0.3">
      <c r="A29155" s="26">
        <f>Fre.!H29156</f>
        <v>171.84845405520852</v>
      </c>
      <c r="B29155" s="2"/>
      <c r="C29155" s="2"/>
      <c r="D29155" s="2"/>
      <c r="E29155" s="2"/>
      <c r="F29155" s="2"/>
      <c r="G29155" s="2"/>
      <c r="H29155" s="2"/>
      <c r="I29155" s="2"/>
      <c r="J29155" s="2"/>
      <c r="K29155" s="2"/>
      <c r="L29155" s="2"/>
      <c r="M29155" s="2"/>
      <c r="N29155" s="2"/>
      <c r="P29155" s="26">
        <f>Fre.!J29156</f>
        <v>103.10907243312538</v>
      </c>
      <c r="Q29155" s="2"/>
      <c r="R29155" s="2"/>
      <c r="S29155" s="2"/>
      <c r="T29155" s="2"/>
      <c r="U29155" s="2"/>
      <c r="V29155" s="2"/>
      <c r="W29155" s="2"/>
      <c r="X29155" s="2"/>
      <c r="Y29155" s="2"/>
      <c r="Z29155" s="2"/>
      <c r="AA29155" s="2"/>
      <c r="AB29155" s="2"/>
      <c r="AC29155" s="2"/>
      <c r="AD29155" s="3"/>
    </row>
    <row r="29156" spans="1:30" s="9" customFormat="1" ht="22.5" customHeight="1" x14ac:dyDescent="0.3">
      <c r="A29156" s="25">
        <f>Fre.!H29157</f>
        <v>176.98721160834643</v>
      </c>
      <c r="B29156" s="2"/>
      <c r="C29156" s="2"/>
      <c r="D29156" s="2"/>
      <c r="E29156" s="2"/>
      <c r="F29156" s="2"/>
      <c r="G29156" s="2"/>
      <c r="H29156" s="2"/>
      <c r="I29156" s="2"/>
      <c r="J29156" s="2"/>
      <c r="K29156" s="2"/>
      <c r="L29156" s="2"/>
      <c r="M29156" s="2"/>
      <c r="N29156" s="2"/>
      <c r="P29156" s="25">
        <f>Fre.!J29157</f>
        <v>106.19232696500801</v>
      </c>
      <c r="Q29156" s="2"/>
      <c r="R29156" s="2"/>
      <c r="S29156" s="2"/>
      <c r="T29156" s="2"/>
      <c r="U29156" s="2"/>
      <c r="V29156" s="2"/>
      <c r="W29156" s="2"/>
      <c r="X29156" s="2"/>
      <c r="Y29156" s="2"/>
      <c r="Z29156" s="2"/>
      <c r="AA29156" s="2"/>
      <c r="AB29156" s="2"/>
      <c r="AC29156" s="2"/>
      <c r="AD29156" s="3"/>
    </row>
    <row r="29157" spans="1:30" s="9" customFormat="1" ht="22.5" customHeight="1" x14ac:dyDescent="0.3">
      <c r="A29157" s="26">
        <f>Fre.!H29158</f>
        <v>171.07259379370262</v>
      </c>
      <c r="B29157" s="2"/>
      <c r="C29157" s="2"/>
      <c r="D29157" s="2"/>
      <c r="E29157" s="2"/>
      <c r="F29157" s="2"/>
      <c r="G29157" s="2"/>
      <c r="H29157" s="2"/>
      <c r="I29157" s="2"/>
      <c r="J29157" s="2"/>
      <c r="K29157" s="2"/>
      <c r="L29157" s="2"/>
      <c r="M29157" s="2"/>
      <c r="N29157" s="2"/>
      <c r="P29157" s="26">
        <f>Fre.!J29158</f>
        <v>102.64355627622196</v>
      </c>
      <c r="Q29157" s="2"/>
      <c r="R29157" s="2"/>
      <c r="S29157" s="2"/>
      <c r="T29157" s="2"/>
      <c r="U29157" s="2"/>
      <c r="V29157" s="2"/>
      <c r="W29157" s="2"/>
      <c r="X29157" s="2"/>
      <c r="Y29157" s="2"/>
      <c r="Z29157" s="2"/>
      <c r="AA29157" s="2"/>
      <c r="AB29157" s="2"/>
      <c r="AC29157" s="2"/>
      <c r="AD29157" s="3"/>
    </row>
    <row r="29158" spans="1:30" s="9" customFormat="1" ht="22.5" customHeight="1" x14ac:dyDescent="0.3">
      <c r="A29158" s="25">
        <f>Fre.!H29159</f>
        <v>173.53168328795829</v>
      </c>
      <c r="B29158" s="2"/>
      <c r="C29158" s="2"/>
      <c r="D29158" s="2"/>
      <c r="E29158" s="2"/>
      <c r="F29158" s="2"/>
      <c r="G29158" s="2"/>
      <c r="H29158" s="2"/>
      <c r="I29158" s="2"/>
      <c r="J29158" s="2"/>
      <c r="K29158" s="2"/>
      <c r="L29158" s="2"/>
      <c r="M29158" s="2"/>
      <c r="N29158" s="2"/>
      <c r="P29158" s="25">
        <f>Fre.!J29159</f>
        <v>104.11900997277536</v>
      </c>
      <c r="Q29158" s="2"/>
      <c r="R29158" s="2"/>
      <c r="S29158" s="2"/>
      <c r="T29158" s="2"/>
      <c r="U29158" s="2"/>
      <c r="V29158" s="2"/>
      <c r="W29158" s="2"/>
      <c r="X29158" s="2"/>
      <c r="Y29158" s="2"/>
      <c r="Z29158" s="2"/>
      <c r="AA29158" s="2"/>
      <c r="AB29158" s="2"/>
      <c r="AC29158" s="2"/>
      <c r="AD29158" s="3"/>
    </row>
    <row r="29159" spans="1:30" s="9" customFormat="1" ht="22.5" customHeight="1" x14ac:dyDescent="0.3">
      <c r="A29159" s="26">
        <f>Fre.!H29160</f>
        <v>167.77960153026993</v>
      </c>
      <c r="B29159" s="2"/>
      <c r="C29159" s="2"/>
      <c r="D29159" s="2"/>
      <c r="E29159" s="2"/>
      <c r="F29159" s="2"/>
      <c r="G29159" s="2"/>
      <c r="H29159" s="2"/>
      <c r="I29159" s="2"/>
      <c r="J29159" s="2"/>
      <c r="K29159" s="2"/>
      <c r="L29159" s="2"/>
      <c r="M29159" s="2"/>
      <c r="N29159" s="2"/>
      <c r="P29159" s="26">
        <f>Fre.!J29160</f>
        <v>100.66776091816195</v>
      </c>
      <c r="Q29159" s="2"/>
      <c r="R29159" s="2"/>
      <c r="S29159" s="2"/>
      <c r="T29159" s="2"/>
      <c r="U29159" s="2"/>
      <c r="V29159" s="2"/>
      <c r="W29159" s="2"/>
      <c r="X29159" s="2"/>
      <c r="Y29159" s="2"/>
      <c r="Z29159" s="2"/>
      <c r="AA29159" s="2"/>
      <c r="AB29159" s="2"/>
      <c r="AC29159" s="2"/>
      <c r="AD29159" s="3"/>
    </row>
    <row r="29160" spans="1:30" s="9" customFormat="1" ht="22.5" customHeight="1" x14ac:dyDescent="0.3">
      <c r="A29160" s="25">
        <f>Fre.!H29161</f>
        <v>172.74863591540941</v>
      </c>
      <c r="B29160" s="2"/>
      <c r="C29160" s="2"/>
      <c r="D29160" s="2"/>
      <c r="E29160" s="2"/>
      <c r="F29160" s="2"/>
      <c r="G29160" s="2"/>
      <c r="H29160" s="2"/>
      <c r="I29160" s="2"/>
      <c r="J29160" s="2"/>
      <c r="K29160" s="2"/>
      <c r="L29160" s="2"/>
      <c r="M29160" s="2"/>
      <c r="N29160" s="2"/>
      <c r="P29160" s="25">
        <f>Fre.!J29161</f>
        <v>103.64918154924565</v>
      </c>
      <c r="Q29160" s="2"/>
      <c r="R29160" s="2"/>
      <c r="S29160" s="2"/>
      <c r="T29160" s="2"/>
      <c r="U29160" s="2"/>
      <c r="V29160" s="2"/>
      <c r="W29160" s="2"/>
      <c r="X29160" s="2"/>
      <c r="Y29160" s="2"/>
      <c r="Z29160" s="2"/>
      <c r="AA29160" s="2"/>
      <c r="AB29160" s="2"/>
      <c r="AC29160" s="2"/>
      <c r="AD29160" s="3"/>
    </row>
    <row r="29161" spans="1:30" s="9" customFormat="1" ht="22.5" customHeight="1" x14ac:dyDescent="0.3">
      <c r="A29161" s="26">
        <f>Fre.!H29162</f>
        <v>167.02754976157436</v>
      </c>
      <c r="B29161" s="2"/>
      <c r="C29161" s="2"/>
      <c r="D29161" s="2"/>
      <c r="E29161" s="2"/>
      <c r="F29161" s="2"/>
      <c r="G29161" s="2"/>
      <c r="H29161" s="2"/>
      <c r="I29161" s="2"/>
      <c r="J29161" s="2"/>
      <c r="K29161" s="2"/>
      <c r="L29161" s="2"/>
      <c r="M29161" s="2"/>
      <c r="N29161" s="2"/>
      <c r="P29161" s="26">
        <f>Fre.!J29162</f>
        <v>100.21652985694489</v>
      </c>
      <c r="Q29161" s="2"/>
      <c r="R29161" s="2"/>
      <c r="S29161" s="2"/>
      <c r="T29161" s="2"/>
      <c r="U29161" s="2"/>
      <c r="V29161" s="2"/>
      <c r="W29161" s="2"/>
      <c r="X29161" s="2"/>
      <c r="Y29161" s="2"/>
      <c r="Z29161" s="2"/>
      <c r="AA29161" s="2"/>
      <c r="AB29161" s="2"/>
      <c r="AC29161" s="2"/>
      <c r="AD29161" s="3"/>
    </row>
    <row r="29162" spans="1:30" s="9" customFormat="1" ht="22.5" customHeight="1" x14ac:dyDescent="0.3">
      <c r="A29162" s="25">
        <f>Fre.!H29163</f>
        <v>177.73849046874031</v>
      </c>
      <c r="B29162" s="2"/>
      <c r="C29162" s="2"/>
      <c r="D29162" s="2"/>
      <c r="E29162" s="2"/>
      <c r="F29162" s="2"/>
      <c r="G29162" s="2"/>
      <c r="H29162" s="2"/>
      <c r="I29162" s="2"/>
      <c r="J29162" s="2"/>
      <c r="K29162" s="2"/>
      <c r="L29162" s="2"/>
      <c r="M29162" s="2"/>
      <c r="N29162" s="2"/>
      <c r="P29162" s="25">
        <f>Fre.!J29163</f>
        <v>106.64309428124432</v>
      </c>
      <c r="Q29162" s="2"/>
      <c r="R29162" s="2"/>
      <c r="S29162" s="2"/>
      <c r="T29162" s="2"/>
      <c r="U29162" s="2"/>
      <c r="V29162" s="2"/>
      <c r="W29162" s="2"/>
      <c r="X29162" s="2"/>
      <c r="Y29162" s="2"/>
      <c r="Z29162" s="2"/>
      <c r="AA29162" s="2"/>
      <c r="AB29162" s="2"/>
      <c r="AC29162" s="2"/>
      <c r="AD29162" s="3"/>
    </row>
    <row r="29163" spans="1:30" s="9" customFormat="1" ht="22.5" customHeight="1" x14ac:dyDescent="0.3">
      <c r="A29163" s="26">
        <f>Fre.!H29164</f>
        <v>171.79053741628209</v>
      </c>
      <c r="B29163" s="2"/>
      <c r="C29163" s="2"/>
      <c r="D29163" s="2"/>
      <c r="E29163" s="2"/>
      <c r="F29163" s="2"/>
      <c r="G29163" s="2"/>
      <c r="H29163" s="2"/>
      <c r="I29163" s="2"/>
      <c r="J29163" s="2"/>
      <c r="K29163" s="2"/>
      <c r="L29163" s="2"/>
      <c r="M29163" s="2"/>
      <c r="N29163" s="2"/>
      <c r="P29163" s="26">
        <f>Fre.!J29164</f>
        <v>103.07432244976965</v>
      </c>
      <c r="Q29163" s="2"/>
      <c r="R29163" s="2"/>
      <c r="S29163" s="2"/>
      <c r="T29163" s="2"/>
      <c r="U29163" s="2"/>
      <c r="V29163" s="2"/>
      <c r="W29163" s="2"/>
      <c r="X29163" s="2"/>
      <c r="Y29163" s="2"/>
      <c r="Z29163" s="2"/>
      <c r="AA29163" s="2"/>
      <c r="AB29163" s="2"/>
      <c r="AC29163" s="2"/>
      <c r="AD29163" s="3"/>
    </row>
    <row r="29164" spans="1:30" s="9" customFormat="1" ht="22.5" customHeight="1" x14ac:dyDescent="0.3">
      <c r="A29164" s="25">
        <f>Fre.!H29165</f>
        <v>176.93089707490429</v>
      </c>
      <c r="B29164" s="2"/>
      <c r="C29164" s="2"/>
      <c r="D29164" s="2"/>
      <c r="E29164" s="2"/>
      <c r="F29164" s="2"/>
      <c r="G29164" s="2"/>
      <c r="H29164" s="2"/>
      <c r="I29164" s="2"/>
      <c r="J29164" s="2"/>
      <c r="K29164" s="2"/>
      <c r="L29164" s="2"/>
      <c r="M29164" s="2"/>
      <c r="N29164" s="2"/>
      <c r="P29164" s="25">
        <f>Fre.!J29165</f>
        <v>106.15853824494323</v>
      </c>
      <c r="Q29164" s="2"/>
      <c r="R29164" s="2"/>
      <c r="S29164" s="2"/>
      <c r="T29164" s="2"/>
      <c r="U29164" s="2"/>
      <c r="V29164" s="2"/>
      <c r="W29164" s="2"/>
      <c r="X29164" s="2"/>
      <c r="Y29164" s="2"/>
      <c r="Z29164" s="2"/>
      <c r="AA29164" s="2"/>
      <c r="AB29164" s="2"/>
      <c r="AC29164" s="2"/>
      <c r="AD29164" s="3"/>
    </row>
    <row r="29165" spans="1:30" s="9" customFormat="1" ht="22.5" customHeight="1" x14ac:dyDescent="0.3">
      <c r="A29165" s="26">
        <f>Fre.!H29166</f>
        <v>171.01492088669116</v>
      </c>
      <c r="B29165" s="2"/>
      <c r="C29165" s="2"/>
      <c r="D29165" s="2"/>
      <c r="E29165" s="2"/>
      <c r="F29165" s="2"/>
      <c r="G29165" s="2"/>
      <c r="H29165" s="2"/>
      <c r="I29165" s="2"/>
      <c r="J29165" s="2"/>
      <c r="K29165" s="2"/>
      <c r="L29165" s="2"/>
      <c r="M29165" s="2"/>
      <c r="N29165" s="2"/>
      <c r="P29165" s="26">
        <f>Fre.!J29166</f>
        <v>102.60895253201498</v>
      </c>
      <c r="Q29165" s="2"/>
      <c r="R29165" s="2"/>
      <c r="S29165" s="2"/>
      <c r="T29165" s="2"/>
      <c r="U29165" s="2"/>
      <c r="V29165" s="2"/>
      <c r="W29165" s="2"/>
      <c r="X29165" s="2"/>
      <c r="Y29165" s="2"/>
      <c r="Z29165" s="2"/>
      <c r="AA29165" s="2"/>
      <c r="AB29165" s="2"/>
      <c r="AC29165" s="2"/>
      <c r="AD29165" s="3"/>
    </row>
    <row r="29166" spans="1:30" s="9" customFormat="1" ht="22.5" customHeight="1" x14ac:dyDescent="0.3">
      <c r="A29166" s="25">
        <f>Fre.!H29167</f>
        <v>173.47541536686921</v>
      </c>
      <c r="B29166" s="2"/>
      <c r="C29166" s="2"/>
      <c r="D29166" s="2"/>
      <c r="E29166" s="2"/>
      <c r="F29166" s="2"/>
      <c r="G29166" s="2"/>
      <c r="H29166" s="2"/>
      <c r="I29166" s="2"/>
      <c r="J29166" s="2"/>
      <c r="K29166" s="2"/>
      <c r="L29166" s="2"/>
      <c r="M29166" s="2"/>
      <c r="N29166" s="2"/>
      <c r="P29166" s="25">
        <f>Fre.!J29167</f>
        <v>104.08524922012151</v>
      </c>
      <c r="Q29166" s="2"/>
      <c r="R29166" s="2"/>
      <c r="S29166" s="2"/>
      <c r="T29166" s="2"/>
      <c r="U29166" s="2"/>
      <c r="V29166" s="2"/>
      <c r="W29166" s="2"/>
      <c r="X29166" s="2"/>
      <c r="Y29166" s="2"/>
      <c r="Z29166" s="2"/>
      <c r="AA29166" s="2"/>
      <c r="AB29166" s="2"/>
      <c r="AC29166" s="2"/>
      <c r="AD29166" s="3"/>
    </row>
    <row r="29167" spans="1:30" s="9" customFormat="1" ht="22.5" customHeight="1" x14ac:dyDescent="0.3">
      <c r="A29167" s="26">
        <f>Fre.!H29168</f>
        <v>167.72197523560894</v>
      </c>
      <c r="B29167" s="2"/>
      <c r="C29167" s="2"/>
      <c r="D29167" s="2"/>
      <c r="E29167" s="2"/>
      <c r="F29167" s="2"/>
      <c r="G29167" s="2"/>
      <c r="H29167" s="2"/>
      <c r="I29167" s="2"/>
      <c r="J29167" s="2"/>
      <c r="K29167" s="2"/>
      <c r="L29167" s="2"/>
      <c r="M29167" s="2"/>
      <c r="N29167" s="2"/>
      <c r="P29167" s="26">
        <f>Fre.!J29168</f>
        <v>100.63318514136589</v>
      </c>
      <c r="Q29167" s="2"/>
      <c r="R29167" s="2"/>
      <c r="S29167" s="2"/>
      <c r="T29167" s="2"/>
      <c r="U29167" s="2"/>
      <c r="V29167" s="2"/>
      <c r="W29167" s="2"/>
      <c r="X29167" s="2"/>
      <c r="Y29167" s="2"/>
      <c r="Z29167" s="2"/>
      <c r="AA29167" s="2"/>
      <c r="AB29167" s="2"/>
      <c r="AC29167" s="2"/>
      <c r="AD29167" s="3"/>
    </row>
    <row r="29168" spans="1:30" s="9" customFormat="1" ht="22.5" customHeight="1" x14ac:dyDescent="0.3">
      <c r="A29168" s="25">
        <f>Fre.!H29169</f>
        <v>172.69260424693596</v>
      </c>
      <c r="B29168" s="2"/>
      <c r="C29168" s="2"/>
      <c r="D29168" s="2"/>
      <c r="E29168" s="2"/>
      <c r="F29168" s="2"/>
      <c r="G29168" s="2"/>
      <c r="H29168" s="2"/>
      <c r="I29168" s="2"/>
      <c r="J29168" s="2"/>
      <c r="K29168" s="2"/>
      <c r="L29168" s="2"/>
      <c r="M29168" s="2"/>
      <c r="N29168" s="2"/>
      <c r="P29168" s="25">
        <f>Fre.!J29169</f>
        <v>103.61556254816222</v>
      </c>
      <c r="Q29168" s="2"/>
      <c r="R29168" s="2"/>
      <c r="S29168" s="2"/>
      <c r="T29168" s="2"/>
      <c r="U29168" s="2"/>
      <c r="V29168" s="2"/>
      <c r="W29168" s="2"/>
      <c r="X29168" s="2"/>
      <c r="Y29168" s="2"/>
      <c r="Z29168" s="2"/>
      <c r="AA29168" s="2"/>
      <c r="AB29168" s="2"/>
      <c r="AC29168" s="2"/>
      <c r="AD29168" s="3"/>
    </row>
    <row r="29169" spans="1:30" s="9" customFormat="1" ht="22.5" customHeight="1" x14ac:dyDescent="0.3">
      <c r="A29169" s="26">
        <f>Fre.!H29170</f>
        <v>166.97015971953164</v>
      </c>
      <c r="B29169" s="2"/>
      <c r="C29169" s="2"/>
      <c r="D29169" s="2"/>
      <c r="E29169" s="2"/>
      <c r="F29169" s="2"/>
      <c r="G29169" s="2"/>
      <c r="H29169" s="2"/>
      <c r="I29169" s="2"/>
      <c r="J29169" s="2"/>
      <c r="K29169" s="2"/>
      <c r="L29169" s="2"/>
      <c r="M29169" s="2"/>
      <c r="N29169" s="2"/>
      <c r="P29169" s="26">
        <f>Fre.!J29170</f>
        <v>100.18209583171922</v>
      </c>
      <c r="Q29169" s="2"/>
      <c r="R29169" s="2"/>
      <c r="S29169" s="2"/>
      <c r="T29169" s="2"/>
      <c r="U29169" s="2"/>
      <c r="V29169" s="2"/>
      <c r="W29169" s="2"/>
      <c r="X29169" s="2"/>
      <c r="Y29169" s="2"/>
      <c r="Z29169" s="2"/>
      <c r="AA29169" s="2"/>
      <c r="AB29169" s="2"/>
      <c r="AC29169" s="2"/>
      <c r="AD29169" s="3"/>
    </row>
    <row r="29170" spans="1:30" s="9" customFormat="1" ht="22.5" customHeight="1" x14ac:dyDescent="0.3">
      <c r="A29170" s="25">
        <f>Fre.!H29171</f>
        <v>177.18710728951817</v>
      </c>
      <c r="B29170" s="2"/>
      <c r="C29170" s="2"/>
      <c r="D29170" s="2"/>
      <c r="E29170" s="2"/>
      <c r="F29170" s="2"/>
      <c r="G29170" s="2"/>
      <c r="H29170" s="2"/>
      <c r="I29170" s="2"/>
      <c r="J29170" s="2"/>
      <c r="K29170" s="2"/>
      <c r="L29170" s="2"/>
      <c r="M29170" s="2"/>
      <c r="N29170" s="2"/>
      <c r="P29170" s="25">
        <f>Fre.!J29171</f>
        <v>106.3122643737113</v>
      </c>
      <c r="Q29170" s="2"/>
      <c r="R29170" s="2"/>
      <c r="S29170" s="2"/>
      <c r="T29170" s="2"/>
      <c r="U29170" s="2"/>
      <c r="V29170" s="2"/>
      <c r="W29170" s="2"/>
      <c r="X29170" s="2"/>
      <c r="Y29170" s="2"/>
      <c r="Z29170" s="2"/>
      <c r="AA29170" s="2"/>
      <c r="AB29170" s="2"/>
      <c r="AC29170" s="2"/>
      <c r="AD29170" s="3"/>
    </row>
    <row r="29171" spans="1:30" s="9" customFormat="1" ht="22.5" customHeight="1" x14ac:dyDescent="0.3">
      <c r="A29171" s="26">
        <f>Fre.!H29172</f>
        <v>171.25096692524372</v>
      </c>
      <c r="B29171" s="2"/>
      <c r="C29171" s="2"/>
      <c r="D29171" s="2"/>
      <c r="E29171" s="2"/>
      <c r="F29171" s="2"/>
      <c r="G29171" s="2"/>
      <c r="H29171" s="2"/>
      <c r="I29171" s="2"/>
      <c r="J29171" s="2"/>
      <c r="K29171" s="2"/>
      <c r="L29171" s="2"/>
      <c r="M29171" s="2"/>
      <c r="N29171" s="2"/>
      <c r="P29171" s="26">
        <f>Fre.!J29172</f>
        <v>102.75058015514688</v>
      </c>
      <c r="Q29171" s="2"/>
      <c r="R29171" s="2"/>
      <c r="S29171" s="2"/>
      <c r="T29171" s="2"/>
      <c r="U29171" s="2"/>
      <c r="V29171" s="2"/>
      <c r="W29171" s="2"/>
      <c r="X29171" s="2"/>
      <c r="Y29171" s="2"/>
      <c r="Z29171" s="2"/>
      <c r="AA29171" s="2"/>
      <c r="AB29171" s="2"/>
      <c r="AC29171" s="2"/>
      <c r="AD29171" s="3"/>
    </row>
    <row r="29172" spans="1:30" s="9" customFormat="1" ht="22.5" customHeight="1" x14ac:dyDescent="0.3">
      <c r="A29172" s="25">
        <f>Fre.!H29173</f>
        <v>176.37847152475408</v>
      </c>
      <c r="B29172" s="2"/>
      <c r="C29172" s="2"/>
      <c r="D29172" s="2"/>
      <c r="E29172" s="2"/>
      <c r="F29172" s="2"/>
      <c r="G29172" s="2"/>
      <c r="H29172" s="2"/>
      <c r="I29172" s="2"/>
      <c r="J29172" s="2"/>
      <c r="K29172" s="2"/>
      <c r="L29172" s="2"/>
      <c r="M29172" s="2"/>
      <c r="N29172" s="2"/>
      <c r="P29172" s="25">
        <f>Fre.!J29173</f>
        <v>105.82708291485271</v>
      </c>
      <c r="Q29172" s="2"/>
      <c r="R29172" s="2"/>
      <c r="S29172" s="2"/>
      <c r="T29172" s="2"/>
      <c r="U29172" s="2"/>
      <c r="V29172" s="2"/>
      <c r="W29172" s="2"/>
      <c r="X29172" s="2"/>
      <c r="Y29172" s="2"/>
      <c r="Z29172" s="2"/>
      <c r="AA29172" s="2"/>
      <c r="AB29172" s="2"/>
      <c r="AC29172" s="2"/>
      <c r="AD29172" s="3"/>
    </row>
    <row r="29173" spans="1:30" s="9" customFormat="1" ht="22.5" customHeight="1" x14ac:dyDescent="0.3">
      <c r="A29173" s="26">
        <f>Fre.!H29174</f>
        <v>170.47440473118928</v>
      </c>
      <c r="B29173" s="2"/>
      <c r="C29173" s="2"/>
      <c r="D29173" s="2"/>
      <c r="E29173" s="2"/>
      <c r="F29173" s="2"/>
      <c r="G29173" s="2"/>
      <c r="H29173" s="2"/>
      <c r="I29173" s="2"/>
      <c r="J29173" s="2"/>
      <c r="K29173" s="2"/>
      <c r="L29173" s="2"/>
      <c r="M29173" s="2"/>
      <c r="N29173" s="2"/>
      <c r="P29173" s="26">
        <f>Fre.!J29174</f>
        <v>102.28464283871421</v>
      </c>
      <c r="Q29173" s="2"/>
      <c r="R29173" s="2"/>
      <c r="S29173" s="2"/>
      <c r="T29173" s="2"/>
      <c r="U29173" s="2"/>
      <c r="V29173" s="2"/>
      <c r="W29173" s="2"/>
      <c r="X29173" s="2"/>
      <c r="Y29173" s="2"/>
      <c r="Z29173" s="2"/>
      <c r="AA29173" s="2"/>
      <c r="AB29173" s="2"/>
      <c r="AC29173" s="2"/>
      <c r="AD29173" s="3"/>
    </row>
    <row r="29174" spans="1:30" s="9" customFormat="1" ht="22.5" customHeight="1" x14ac:dyDescent="0.3">
      <c r="A29174" s="25">
        <f>Fre.!H29175</f>
        <v>172.93558914605188</v>
      </c>
      <c r="B29174" s="2"/>
      <c r="C29174" s="2"/>
      <c r="D29174" s="2"/>
      <c r="E29174" s="2"/>
      <c r="F29174" s="2"/>
      <c r="G29174" s="2"/>
      <c r="H29174" s="2"/>
      <c r="I29174" s="2"/>
      <c r="J29174" s="2"/>
      <c r="K29174" s="2"/>
      <c r="L29174" s="2"/>
      <c r="M29174" s="2"/>
      <c r="N29174" s="2"/>
      <c r="P29174" s="25">
        <f>Fre.!J29175</f>
        <v>103.76135348763152</v>
      </c>
      <c r="Q29174" s="2"/>
      <c r="R29174" s="2"/>
      <c r="S29174" s="2"/>
      <c r="T29174" s="2"/>
      <c r="U29174" s="2"/>
      <c r="V29174" s="2"/>
      <c r="W29174" s="2"/>
      <c r="X29174" s="2"/>
      <c r="Y29174" s="2"/>
      <c r="Z29174" s="2"/>
      <c r="AA29174" s="2"/>
      <c r="AB29174" s="2"/>
      <c r="AC29174" s="2"/>
      <c r="AD29174" s="3"/>
    </row>
    <row r="29175" spans="1:30" s="9" customFormat="1" ht="22.5" customHeight="1" x14ac:dyDescent="0.3">
      <c r="A29175" s="26">
        <f>Fre.!H29176</f>
        <v>167.19350290582443</v>
      </c>
      <c r="B29175" s="2"/>
      <c r="C29175" s="2"/>
      <c r="D29175" s="2"/>
      <c r="E29175" s="2"/>
      <c r="F29175" s="2"/>
      <c r="G29175" s="2"/>
      <c r="H29175" s="2"/>
      <c r="I29175" s="2"/>
      <c r="J29175" s="2"/>
      <c r="K29175" s="2"/>
      <c r="L29175" s="2"/>
      <c r="M29175" s="2"/>
      <c r="N29175" s="2"/>
      <c r="P29175" s="26">
        <f>Fre.!J29176</f>
        <v>100.31610174349467</v>
      </c>
      <c r="Q29175" s="2"/>
      <c r="R29175" s="2"/>
      <c r="S29175" s="2"/>
      <c r="T29175" s="2"/>
      <c r="U29175" s="2"/>
      <c r="V29175" s="2"/>
      <c r="W29175" s="2"/>
      <c r="X29175" s="2"/>
      <c r="Y29175" s="2"/>
      <c r="Z29175" s="2"/>
      <c r="AA29175" s="2"/>
      <c r="AB29175" s="2"/>
      <c r="AC29175" s="2"/>
      <c r="AD29175" s="3"/>
    </row>
    <row r="29176" spans="1:30" s="9" customFormat="1" ht="22.5" customHeight="1" x14ac:dyDescent="0.3">
      <c r="A29176" s="25">
        <f>Fre.!H29177</f>
        <v>172.15176764198279</v>
      </c>
      <c r="B29176" s="2"/>
      <c r="C29176" s="2"/>
      <c r="D29176" s="2"/>
      <c r="E29176" s="2"/>
      <c r="F29176" s="2"/>
      <c r="G29176" s="2"/>
      <c r="H29176" s="2"/>
      <c r="I29176" s="2"/>
      <c r="J29176" s="2"/>
      <c r="K29176" s="2"/>
      <c r="L29176" s="2"/>
      <c r="M29176" s="2"/>
      <c r="N29176" s="2"/>
      <c r="P29176" s="25">
        <f>Fre.!J29177</f>
        <v>103.29106058518981</v>
      </c>
      <c r="Q29176" s="2"/>
      <c r="R29176" s="2"/>
      <c r="S29176" s="2"/>
      <c r="T29176" s="2"/>
      <c r="U29176" s="2"/>
      <c r="V29176" s="2"/>
      <c r="W29176" s="2"/>
      <c r="X29176" s="2"/>
      <c r="Y29176" s="2"/>
      <c r="Z29176" s="2"/>
      <c r="AA29176" s="2"/>
      <c r="AB29176" s="2"/>
      <c r="AC29176" s="2"/>
      <c r="AD29176" s="3"/>
    </row>
    <row r="29177" spans="1:30" s="9" customFormat="1" ht="22.5" customHeight="1" x14ac:dyDescent="0.3">
      <c r="A29177" s="26">
        <f>Fre.!H29178</f>
        <v>166.44077074448512</v>
      </c>
      <c r="B29177" s="2"/>
      <c r="C29177" s="2"/>
      <c r="D29177" s="2"/>
      <c r="E29177" s="2"/>
      <c r="F29177" s="2"/>
      <c r="G29177" s="2"/>
      <c r="H29177" s="2"/>
      <c r="I29177" s="2"/>
      <c r="J29177" s="2"/>
      <c r="K29177" s="2"/>
      <c r="L29177" s="2"/>
      <c r="M29177" s="2"/>
      <c r="N29177" s="2"/>
      <c r="P29177" s="26">
        <f>Fre.!J29178</f>
        <v>99.864462446691064</v>
      </c>
      <c r="Q29177" s="2"/>
      <c r="R29177" s="2"/>
      <c r="S29177" s="2"/>
      <c r="T29177" s="2"/>
      <c r="U29177" s="2"/>
      <c r="V29177" s="2"/>
      <c r="W29177" s="2"/>
      <c r="X29177" s="2"/>
      <c r="Y29177" s="2"/>
      <c r="Z29177" s="2"/>
      <c r="AA29177" s="2"/>
      <c r="AB29177" s="2"/>
      <c r="AC29177" s="2"/>
      <c r="AD29177" s="3"/>
    </row>
    <row r="29178" spans="1:30" s="9" customFormat="1" ht="22.5" customHeight="1" x14ac:dyDescent="0.3">
      <c r="A29178" s="25">
        <f>Fre.!H29179</f>
        <v>177.1403104508087</v>
      </c>
      <c r="B29178" s="2"/>
      <c r="C29178" s="2"/>
      <c r="D29178" s="2"/>
      <c r="E29178" s="2"/>
      <c r="F29178" s="2"/>
      <c r="G29178" s="2"/>
      <c r="H29178" s="2"/>
      <c r="I29178" s="2"/>
      <c r="J29178" s="2"/>
      <c r="K29178" s="2"/>
      <c r="L29178" s="2"/>
      <c r="M29178" s="2"/>
      <c r="N29178" s="2"/>
      <c r="P29178" s="25">
        <f>Fre.!J29179</f>
        <v>106.28418627048561</v>
      </c>
      <c r="Q29178" s="2"/>
      <c r="R29178" s="2"/>
      <c r="S29178" s="2"/>
      <c r="T29178" s="2"/>
      <c r="U29178" s="2"/>
      <c r="V29178" s="2"/>
      <c r="W29178" s="2"/>
      <c r="X29178" s="2"/>
      <c r="Y29178" s="2"/>
      <c r="Z29178" s="2"/>
      <c r="AA29178" s="2"/>
      <c r="AB29178" s="2"/>
      <c r="AC29178" s="2"/>
      <c r="AD29178" s="3"/>
    </row>
    <row r="29179" spans="1:30" s="9" customFormat="1" ht="22.5" customHeight="1" x14ac:dyDescent="0.3">
      <c r="A29179" s="26">
        <f>Fre.!H29180</f>
        <v>171.20293734996508</v>
      </c>
      <c r="B29179" s="2"/>
      <c r="C29179" s="2"/>
      <c r="D29179" s="2"/>
      <c r="E29179" s="2"/>
      <c r="F29179" s="2"/>
      <c r="G29179" s="2"/>
      <c r="H29179" s="2"/>
      <c r="I29179" s="2"/>
      <c r="J29179" s="2"/>
      <c r="K29179" s="2"/>
      <c r="L29179" s="2"/>
      <c r="M29179" s="2"/>
      <c r="N29179" s="2"/>
      <c r="P29179" s="26">
        <f>Fre.!J29180</f>
        <v>102.72176240997943</v>
      </c>
      <c r="Q29179" s="2"/>
      <c r="R29179" s="2"/>
      <c r="S29179" s="2"/>
      <c r="T29179" s="2"/>
      <c r="U29179" s="2"/>
      <c r="V29179" s="2"/>
      <c r="W29179" s="2"/>
      <c r="X29179" s="2"/>
      <c r="Y29179" s="2"/>
      <c r="Z29179" s="2"/>
      <c r="AA29179" s="2"/>
      <c r="AB29179" s="2"/>
      <c r="AC29179" s="2"/>
      <c r="AD29179" s="3"/>
    </row>
    <row r="29180" spans="1:30" s="9" customFormat="1" ht="22.5" customHeight="1" x14ac:dyDescent="0.3">
      <c r="A29180" s="25">
        <f>Fre.!H29181</f>
        <v>176.33183298615435</v>
      </c>
      <c r="B29180" s="2"/>
      <c r="C29180" s="2"/>
      <c r="D29180" s="2"/>
      <c r="E29180" s="2"/>
      <c r="F29180" s="2"/>
      <c r="G29180" s="2"/>
      <c r="H29180" s="2"/>
      <c r="I29180" s="2"/>
      <c r="J29180" s="2"/>
      <c r="K29180" s="2"/>
      <c r="L29180" s="2"/>
      <c r="M29180" s="2"/>
      <c r="N29180" s="2"/>
      <c r="P29180" s="25">
        <f>Fre.!J29181</f>
        <v>105.79909979169263</v>
      </c>
      <c r="Q29180" s="2"/>
      <c r="R29180" s="2"/>
      <c r="S29180" s="2"/>
      <c r="T29180" s="2"/>
      <c r="U29180" s="2"/>
      <c r="V29180" s="2"/>
      <c r="W29180" s="2"/>
      <c r="X29180" s="2"/>
      <c r="Y29180" s="2"/>
      <c r="Z29180" s="2"/>
      <c r="AA29180" s="2"/>
      <c r="AB29180" s="2"/>
      <c r="AC29180" s="2"/>
      <c r="AD29180" s="3"/>
    </row>
    <row r="29181" spans="1:30" s="9" customFormat="1" ht="22.5" customHeight="1" x14ac:dyDescent="0.3">
      <c r="A29181" s="26">
        <f>Fre.!H29182</f>
        <v>170.42653345602039</v>
      </c>
      <c r="B29181" s="2"/>
      <c r="C29181" s="2"/>
      <c r="D29181" s="2"/>
      <c r="E29181" s="2"/>
      <c r="F29181" s="2"/>
      <c r="G29181" s="2"/>
      <c r="H29181" s="2"/>
      <c r="I29181" s="2"/>
      <c r="J29181" s="2"/>
      <c r="K29181" s="2"/>
      <c r="L29181" s="2"/>
      <c r="M29181" s="2"/>
      <c r="N29181" s="2"/>
      <c r="P29181" s="26">
        <f>Fre.!J29182</f>
        <v>102.2559200736125</v>
      </c>
      <c r="Q29181" s="2"/>
      <c r="R29181" s="2"/>
      <c r="S29181" s="2"/>
      <c r="T29181" s="2"/>
      <c r="U29181" s="2"/>
      <c r="V29181" s="2"/>
      <c r="W29181" s="2"/>
      <c r="X29181" s="2"/>
      <c r="Y29181" s="2"/>
      <c r="Z29181" s="2"/>
      <c r="AA29181" s="2"/>
      <c r="AB29181" s="2"/>
      <c r="AC29181" s="2"/>
      <c r="AD29181" s="3"/>
    </row>
    <row r="29182" spans="1:30" s="9" customFormat="1" ht="22.5" customHeight="1" x14ac:dyDescent="0.3">
      <c r="A29182" s="25">
        <f>Fre.!H29183</f>
        <v>172.8889808814537</v>
      </c>
      <c r="B29182" s="2"/>
      <c r="C29182" s="2"/>
      <c r="D29182" s="2"/>
      <c r="E29182" s="2"/>
      <c r="F29182" s="2"/>
      <c r="G29182" s="2"/>
      <c r="H29182" s="2"/>
      <c r="I29182" s="2"/>
      <c r="J29182" s="2"/>
      <c r="K29182" s="2"/>
      <c r="L29182" s="2"/>
      <c r="M29182" s="2"/>
      <c r="N29182" s="2"/>
      <c r="P29182" s="25">
        <f>Fre.!J29183</f>
        <v>103.73338852887248</v>
      </c>
      <c r="Q29182" s="2"/>
      <c r="R29182" s="2"/>
      <c r="S29182" s="2"/>
      <c r="T29182" s="2"/>
      <c r="U29182" s="2"/>
      <c r="V29182" s="2"/>
      <c r="W29182" s="2"/>
      <c r="X29182" s="2"/>
      <c r="Y29182" s="2"/>
      <c r="Z29182" s="2"/>
      <c r="AA29182" s="2"/>
      <c r="AB29182" s="2"/>
      <c r="AC29182" s="2"/>
      <c r="AD29182" s="3"/>
    </row>
    <row r="29183" spans="1:30" s="9" customFormat="1" ht="22.5" customHeight="1" x14ac:dyDescent="0.3">
      <c r="A29183" s="26">
        <f>Fre.!H29184</f>
        <v>167.14566190465578</v>
      </c>
      <c r="B29183" s="2"/>
      <c r="C29183" s="2"/>
      <c r="D29183" s="2"/>
      <c r="E29183" s="2"/>
      <c r="F29183" s="2"/>
      <c r="G29183" s="2"/>
      <c r="H29183" s="2"/>
      <c r="I29183" s="2"/>
      <c r="J29183" s="2"/>
      <c r="K29183" s="2"/>
      <c r="L29183" s="2"/>
      <c r="M29183" s="2"/>
      <c r="N29183" s="2"/>
      <c r="P29183" s="26">
        <f>Fre.!J29184</f>
        <v>100.28739714279386</v>
      </c>
      <c r="Q29183" s="2"/>
      <c r="R29183" s="2"/>
      <c r="S29183" s="2"/>
      <c r="T29183" s="2"/>
      <c r="U29183" s="2"/>
      <c r="V29183" s="2"/>
      <c r="W29183" s="2"/>
      <c r="X29183" s="2"/>
      <c r="Y29183" s="2"/>
      <c r="Z29183" s="2"/>
      <c r="AA29183" s="2"/>
      <c r="AB29183" s="2"/>
      <c r="AC29183" s="2"/>
      <c r="AD29183" s="3"/>
    </row>
    <row r="29184" spans="1:30" s="9" customFormat="1" ht="22.5" customHeight="1" x14ac:dyDescent="0.3">
      <c r="A29184" s="25">
        <f>Fre.!H29185</f>
        <v>172.10531281980573</v>
      </c>
      <c r="B29184" s="2"/>
      <c r="C29184" s="2"/>
      <c r="D29184" s="2"/>
      <c r="E29184" s="2"/>
      <c r="F29184" s="2"/>
      <c r="G29184" s="2"/>
      <c r="H29184" s="2"/>
      <c r="I29184" s="2"/>
      <c r="J29184" s="2"/>
      <c r="K29184" s="2"/>
      <c r="L29184" s="2"/>
      <c r="M29184" s="2"/>
      <c r="N29184" s="2"/>
      <c r="P29184" s="25">
        <f>Fre.!J29185</f>
        <v>103.26318769188357</v>
      </c>
      <c r="Q29184" s="2"/>
      <c r="R29184" s="2"/>
      <c r="S29184" s="2"/>
      <c r="T29184" s="2"/>
      <c r="U29184" s="2"/>
      <c r="V29184" s="2"/>
      <c r="W29184" s="2"/>
      <c r="X29184" s="2"/>
      <c r="Y29184" s="2"/>
      <c r="Z29184" s="2"/>
      <c r="AA29184" s="2"/>
      <c r="AB29184" s="2"/>
      <c r="AC29184" s="2"/>
      <c r="AD29184" s="3"/>
    </row>
    <row r="29185" spans="1:30" s="9" customFormat="1" ht="22.5" customHeight="1" x14ac:dyDescent="0.3">
      <c r="A29185" s="26">
        <f>Fre.!H29186</f>
        <v>166.39308318573759</v>
      </c>
      <c r="B29185" s="2"/>
      <c r="C29185" s="2"/>
      <c r="D29185" s="2"/>
      <c r="E29185" s="2"/>
      <c r="F29185" s="2"/>
      <c r="G29185" s="2"/>
      <c r="H29185" s="2"/>
      <c r="I29185" s="2"/>
      <c r="J29185" s="2"/>
      <c r="K29185" s="2"/>
      <c r="L29185" s="2"/>
      <c r="M29185" s="2"/>
      <c r="N29185" s="2"/>
      <c r="P29185" s="26">
        <f>Fre.!J29186</f>
        <v>99.835849911443205</v>
      </c>
      <c r="Q29185" s="2"/>
      <c r="R29185" s="2"/>
      <c r="S29185" s="2"/>
      <c r="T29185" s="2"/>
      <c r="U29185" s="2"/>
      <c r="V29185" s="2"/>
      <c r="W29185" s="2"/>
      <c r="X29185" s="2"/>
      <c r="Y29185" s="2"/>
      <c r="Z29185" s="2"/>
      <c r="AA29185" s="2"/>
      <c r="AB29185" s="2"/>
      <c r="AC29185" s="2"/>
      <c r="AD29185" s="3"/>
    </row>
    <row r="29186" spans="1:30" s="9" customFormat="1" ht="22.5" customHeight="1" x14ac:dyDescent="0.3">
      <c r="A29186" s="25">
        <f>Fre.!H29187</f>
        <v>173.21144661438203</v>
      </c>
      <c r="B29186" s="2"/>
      <c r="C29186" s="2"/>
      <c r="D29186" s="2"/>
      <c r="E29186" s="2"/>
      <c r="F29186" s="2"/>
      <c r="G29186" s="2"/>
      <c r="H29186" s="2"/>
      <c r="I29186" s="2"/>
      <c r="J29186" s="2"/>
      <c r="K29186" s="2"/>
      <c r="L29186" s="2"/>
      <c r="M29186" s="2"/>
      <c r="N29186" s="2"/>
      <c r="P29186" s="25">
        <f>Fre.!J29187</f>
        <v>103.92686796862961</v>
      </c>
      <c r="Q29186" s="2"/>
      <c r="R29186" s="2"/>
      <c r="S29186" s="2"/>
      <c r="T29186" s="2"/>
      <c r="U29186" s="2"/>
      <c r="V29186" s="2"/>
      <c r="W29186" s="2"/>
      <c r="X29186" s="2"/>
      <c r="Y29186" s="2"/>
      <c r="Z29186" s="2"/>
      <c r="AA29186" s="2"/>
      <c r="AB29186" s="2"/>
      <c r="AC29186" s="2"/>
      <c r="AD29186" s="3"/>
    </row>
    <row r="29187" spans="1:30" s="9" customFormat="1" ht="22.5" customHeight="1" x14ac:dyDescent="0.3">
      <c r="A29187" s="26">
        <f>Fre.!H29188</f>
        <v>167.3026644027729</v>
      </c>
      <c r="B29187" s="2"/>
      <c r="C29187" s="2"/>
      <c r="D29187" s="2"/>
      <c r="E29187" s="2"/>
      <c r="F29187" s="2"/>
      <c r="G29187" s="2"/>
      <c r="H29187" s="2"/>
      <c r="I29187" s="2"/>
      <c r="J29187" s="2"/>
      <c r="K29187" s="2"/>
      <c r="L29187" s="2"/>
      <c r="M29187" s="2"/>
      <c r="N29187" s="2"/>
      <c r="P29187" s="26">
        <f>Fre.!J29188</f>
        <v>100.38159864166427</v>
      </c>
      <c r="Q29187" s="2"/>
      <c r="R29187" s="2"/>
      <c r="S29187" s="2"/>
      <c r="T29187" s="2"/>
      <c r="U29187" s="2"/>
      <c r="V29187" s="2"/>
      <c r="W29187" s="2"/>
      <c r="X29187" s="2"/>
      <c r="Y29187" s="2"/>
      <c r="Z29187" s="2"/>
      <c r="AA29187" s="2"/>
      <c r="AB29187" s="2"/>
      <c r="AC29187" s="2"/>
      <c r="AD29187" s="3"/>
    </row>
    <row r="29188" spans="1:30" s="9" customFormat="1" ht="22.5" customHeight="1" x14ac:dyDescent="0.3">
      <c r="A29188" s="25">
        <f>Fre.!H29189</f>
        <v>172.416238312589</v>
      </c>
      <c r="B29188" s="2"/>
      <c r="C29188" s="2"/>
      <c r="D29188" s="2"/>
      <c r="E29188" s="2"/>
      <c r="F29188" s="2"/>
      <c r="G29188" s="2"/>
      <c r="H29188" s="2"/>
      <c r="I29188" s="2"/>
      <c r="J29188" s="2"/>
      <c r="K29188" s="2"/>
      <c r="L29188" s="2"/>
      <c r="M29188" s="2"/>
      <c r="N29188" s="2"/>
      <c r="P29188" s="25">
        <f>Fre.!J29189</f>
        <v>103.44974298755379</v>
      </c>
      <c r="Q29188" s="2"/>
      <c r="R29188" s="2"/>
      <c r="S29188" s="2"/>
      <c r="T29188" s="2"/>
      <c r="U29188" s="2"/>
      <c r="V29188" s="2"/>
      <c r="W29188" s="2"/>
      <c r="X29188" s="2"/>
      <c r="Y29188" s="2"/>
      <c r="Z29188" s="2"/>
      <c r="AA29188" s="2"/>
      <c r="AB29188" s="2"/>
      <c r="AC29188" s="2"/>
      <c r="AD29188" s="3"/>
    </row>
    <row r="29189" spans="1:30" s="9" customFormat="1" ht="22.5" customHeight="1" x14ac:dyDescent="0.3">
      <c r="A29189" s="26">
        <f>Fre.!H29190</f>
        <v>166.53904541362817</v>
      </c>
      <c r="B29189" s="2"/>
      <c r="C29189" s="2"/>
      <c r="D29189" s="2"/>
      <c r="E29189" s="2"/>
      <c r="F29189" s="2"/>
      <c r="G29189" s="2"/>
      <c r="H29189" s="2"/>
      <c r="I29189" s="2"/>
      <c r="J29189" s="2"/>
      <c r="K29189" s="2"/>
      <c r="L29189" s="2"/>
      <c r="M29189" s="2"/>
      <c r="N29189" s="2"/>
      <c r="P29189" s="26">
        <f>Fre.!J29190</f>
        <v>99.923427248177561</v>
      </c>
      <c r="Q29189" s="2"/>
      <c r="R29189" s="2"/>
      <c r="S29189" s="2"/>
      <c r="T29189" s="2"/>
      <c r="U29189" s="2"/>
      <c r="V29189" s="2"/>
      <c r="W29189" s="2"/>
      <c r="X29189" s="2"/>
      <c r="Y29189" s="2"/>
      <c r="Z29189" s="2"/>
      <c r="AA29189" s="2"/>
      <c r="AB29189" s="2"/>
      <c r="AC29189" s="2"/>
      <c r="AD29189" s="3"/>
    </row>
    <row r="29190" spans="1:30" s="9" customFormat="1" ht="22.5" customHeight="1" x14ac:dyDescent="0.3">
      <c r="A29190" s="25">
        <f>Fre.!H29191</f>
        <v>169.04422993958264</v>
      </c>
      <c r="B29190" s="2"/>
      <c r="C29190" s="2"/>
      <c r="D29190" s="2"/>
      <c r="E29190" s="2"/>
      <c r="F29190" s="2"/>
      <c r="G29190" s="2"/>
      <c r="H29190" s="2"/>
      <c r="I29190" s="2"/>
      <c r="J29190" s="2"/>
      <c r="K29190" s="2"/>
      <c r="L29190" s="2"/>
      <c r="M29190" s="2"/>
      <c r="N29190" s="2"/>
      <c r="P29190" s="25">
        <f>Fre.!J29191</f>
        <v>101.42653796374984</v>
      </c>
      <c r="Q29190" s="2"/>
      <c r="R29190" s="2"/>
      <c r="S29190" s="2"/>
      <c r="T29190" s="2"/>
      <c r="U29190" s="2"/>
      <c r="V29190" s="2"/>
      <c r="W29190" s="2"/>
      <c r="X29190" s="2"/>
      <c r="Y29190" s="2"/>
      <c r="Z29190" s="2"/>
      <c r="AA29190" s="2"/>
      <c r="AB29190" s="2"/>
      <c r="AC29190" s="2"/>
      <c r="AD29190" s="3"/>
    </row>
    <row r="29191" spans="1:30" s="9" customFormat="1" ht="22.5" customHeight="1" x14ac:dyDescent="0.3">
      <c r="A29191" s="26">
        <f>Fre.!H29192</f>
        <v>163.32723315641547</v>
      </c>
      <c r="B29191" s="2"/>
      <c r="C29191" s="2"/>
      <c r="D29191" s="2"/>
      <c r="E29191" s="2"/>
      <c r="F29191" s="2"/>
      <c r="G29191" s="2"/>
      <c r="H29191" s="2"/>
      <c r="I29191" s="2"/>
      <c r="J29191" s="2"/>
      <c r="K29191" s="2"/>
      <c r="L29191" s="2"/>
      <c r="M29191" s="2"/>
      <c r="N29191" s="2"/>
      <c r="P29191" s="26">
        <f>Fre.!J29192</f>
        <v>97.996339893849679</v>
      </c>
      <c r="Q29191" s="2"/>
      <c r="R29191" s="2"/>
      <c r="S29191" s="2"/>
      <c r="T29191" s="2"/>
      <c r="U29191" s="2"/>
      <c r="V29191" s="2"/>
      <c r="W29191" s="2"/>
      <c r="X29191" s="2"/>
      <c r="Y29191" s="2"/>
      <c r="Z29191" s="2"/>
      <c r="AA29191" s="2"/>
      <c r="AB29191" s="2"/>
      <c r="AC29191" s="2"/>
      <c r="AD29191" s="3"/>
    </row>
    <row r="29192" spans="1:30" s="9" customFormat="1" ht="22.5" customHeight="1" x14ac:dyDescent="0.3">
      <c r="A29192" s="25">
        <f>Fre.!H29193</f>
        <v>168.27342385565763</v>
      </c>
      <c r="B29192" s="2"/>
      <c r="C29192" s="2"/>
      <c r="D29192" s="2"/>
      <c r="E29192" s="2"/>
      <c r="F29192" s="2"/>
      <c r="G29192" s="2"/>
      <c r="H29192" s="2"/>
      <c r="I29192" s="2"/>
      <c r="J29192" s="2"/>
      <c r="K29192" s="2"/>
      <c r="L29192" s="2"/>
      <c r="M29192" s="2"/>
      <c r="N29192" s="2"/>
      <c r="P29192" s="25">
        <f>Fre.!J29193</f>
        <v>100.96405431339456</v>
      </c>
      <c r="Q29192" s="2"/>
      <c r="R29192" s="2"/>
      <c r="S29192" s="2"/>
      <c r="T29192" s="2"/>
      <c r="U29192" s="2"/>
      <c r="V29192" s="2"/>
      <c r="W29192" s="2"/>
      <c r="X29192" s="2"/>
      <c r="Y29192" s="2"/>
      <c r="Z29192" s="2"/>
      <c r="AA29192" s="2"/>
      <c r="AB29192" s="2"/>
      <c r="AC29192" s="2"/>
      <c r="AD29192" s="3"/>
    </row>
    <row r="29193" spans="1:30" s="9" customFormat="1" ht="22.5" customHeight="1" x14ac:dyDescent="0.3">
      <c r="A29193" s="26">
        <f>Fre.!H29194</f>
        <v>162.58704701737926</v>
      </c>
      <c r="B29193" s="2"/>
      <c r="C29193" s="2"/>
      <c r="D29193" s="2"/>
      <c r="E29193" s="2"/>
      <c r="F29193" s="2"/>
      <c r="G29193" s="2"/>
      <c r="H29193" s="2"/>
      <c r="I29193" s="2"/>
      <c r="J29193" s="2"/>
      <c r="K29193" s="2"/>
      <c r="L29193" s="2"/>
      <c r="M29193" s="2"/>
      <c r="N29193" s="2"/>
      <c r="P29193" s="26">
        <f>Fre.!J29194</f>
        <v>97.552228210428069</v>
      </c>
      <c r="Q29193" s="2"/>
      <c r="R29193" s="2"/>
      <c r="S29193" s="2"/>
      <c r="T29193" s="2"/>
      <c r="U29193" s="2"/>
      <c r="V29193" s="2"/>
      <c r="W29193" s="2"/>
      <c r="X29193" s="2"/>
      <c r="Y29193" s="2"/>
      <c r="Z29193" s="2"/>
      <c r="AA29193" s="2"/>
      <c r="AB29193" s="2"/>
      <c r="AC29193" s="2"/>
      <c r="AD29193" s="3"/>
    </row>
    <row r="29194" spans="1:30" s="9" customFormat="1" ht="22.5" customHeight="1" x14ac:dyDescent="0.3">
      <c r="A29194" s="25">
        <f>Fre.!H29195</f>
        <v>173.17325814440699</v>
      </c>
      <c r="B29194" s="2"/>
      <c r="C29194" s="2"/>
      <c r="D29194" s="2"/>
      <c r="E29194" s="2"/>
      <c r="F29194" s="2"/>
      <c r="G29194" s="2"/>
      <c r="H29194" s="2"/>
      <c r="I29194" s="2"/>
      <c r="J29194" s="2"/>
      <c r="K29194" s="2"/>
      <c r="L29194" s="2"/>
      <c r="M29194" s="2"/>
      <c r="N29194" s="2"/>
      <c r="P29194" s="25">
        <f>Fre.!J29195</f>
        <v>103.90395488664458</v>
      </c>
      <c r="Q29194" s="2"/>
      <c r="R29194" s="2"/>
      <c r="S29194" s="2"/>
      <c r="T29194" s="2"/>
      <c r="U29194" s="2"/>
      <c r="V29194" s="2"/>
      <c r="W29194" s="2"/>
      <c r="X29194" s="2"/>
      <c r="Y29194" s="2"/>
      <c r="Z29194" s="2"/>
      <c r="AA29194" s="2"/>
      <c r="AB29194" s="2"/>
      <c r="AC29194" s="2"/>
      <c r="AD29194" s="3"/>
    </row>
    <row r="29195" spans="1:30" s="9" customFormat="1" ht="22.5" customHeight="1" x14ac:dyDescent="0.3">
      <c r="A29195" s="26">
        <f>Fre.!H29196</f>
        <v>167.26344871026927</v>
      </c>
      <c r="B29195" s="2"/>
      <c r="C29195" s="2"/>
      <c r="D29195" s="2"/>
      <c r="E29195" s="2"/>
      <c r="F29195" s="2"/>
      <c r="G29195" s="2"/>
      <c r="H29195" s="2"/>
      <c r="I29195" s="2"/>
      <c r="J29195" s="2"/>
      <c r="K29195" s="2"/>
      <c r="L29195" s="2"/>
      <c r="M29195" s="2"/>
      <c r="N29195" s="2"/>
      <c r="P29195" s="26">
        <f>Fre.!J29196</f>
        <v>100.35806922616196</v>
      </c>
      <c r="Q29195" s="2"/>
      <c r="R29195" s="2"/>
      <c r="S29195" s="2"/>
      <c r="T29195" s="2"/>
      <c r="U29195" s="2"/>
      <c r="V29195" s="2"/>
      <c r="W29195" s="2"/>
      <c r="X29195" s="2"/>
      <c r="Y29195" s="2"/>
      <c r="Z29195" s="2"/>
      <c r="AA29195" s="2"/>
      <c r="AB29195" s="2"/>
      <c r="AC29195" s="2"/>
      <c r="AD29195" s="3"/>
    </row>
    <row r="29196" spans="1:30" s="9" customFormat="1" ht="22.5" customHeight="1" x14ac:dyDescent="0.3">
      <c r="A29196" s="25">
        <f>Fre.!H29197</f>
        <v>172.3781423073151</v>
      </c>
      <c r="B29196" s="2"/>
      <c r="C29196" s="2"/>
      <c r="D29196" s="2"/>
      <c r="E29196" s="2"/>
      <c r="F29196" s="2"/>
      <c r="G29196" s="2"/>
      <c r="H29196" s="2"/>
      <c r="I29196" s="2"/>
      <c r="J29196" s="2"/>
      <c r="K29196" s="2"/>
      <c r="L29196" s="2"/>
      <c r="M29196" s="2"/>
      <c r="N29196" s="2"/>
      <c r="P29196" s="25">
        <f>Fre.!J29197</f>
        <v>103.42688538438907</v>
      </c>
      <c r="Q29196" s="2"/>
      <c r="R29196" s="2"/>
      <c r="S29196" s="2"/>
      <c r="T29196" s="2"/>
      <c r="U29196" s="2"/>
      <c r="V29196" s="2"/>
      <c r="W29196" s="2"/>
      <c r="X29196" s="2"/>
      <c r="Y29196" s="2"/>
      <c r="Z29196" s="2"/>
      <c r="AA29196" s="2"/>
      <c r="AB29196" s="2"/>
      <c r="AC29196" s="2"/>
      <c r="AD29196" s="3"/>
    </row>
    <row r="29197" spans="1:30" s="9" customFormat="1" ht="22.5" customHeight="1" x14ac:dyDescent="0.3">
      <c r="A29197" s="26">
        <f>Fre.!H29198</f>
        <v>166.49992218582565</v>
      </c>
      <c r="B29197" s="2"/>
      <c r="C29197" s="2"/>
      <c r="D29197" s="2"/>
      <c r="E29197" s="2"/>
      <c r="F29197" s="2"/>
      <c r="G29197" s="2"/>
      <c r="H29197" s="2"/>
      <c r="I29197" s="2"/>
      <c r="J29197" s="2"/>
      <c r="K29197" s="2"/>
      <c r="L29197" s="2"/>
      <c r="M29197" s="2"/>
      <c r="N29197" s="2"/>
      <c r="P29197" s="26">
        <f>Fre.!J29198</f>
        <v>99.899953311495523</v>
      </c>
      <c r="Q29197" s="2"/>
      <c r="R29197" s="2"/>
      <c r="S29197" s="2"/>
      <c r="T29197" s="2"/>
      <c r="U29197" s="2"/>
      <c r="V29197" s="2"/>
      <c r="W29197" s="2"/>
      <c r="X29197" s="2"/>
      <c r="Y29197" s="2"/>
      <c r="Z29197" s="2"/>
      <c r="AA29197" s="2"/>
      <c r="AB29197" s="2"/>
      <c r="AC29197" s="2"/>
      <c r="AD29197" s="3"/>
    </row>
    <row r="29198" spans="1:30" s="9" customFormat="1" ht="22.5" customHeight="1" x14ac:dyDescent="0.3">
      <c r="A29198" s="25">
        <f>Fre.!H29199</f>
        <v>169.00615161765916</v>
      </c>
      <c r="B29198" s="2"/>
      <c r="C29198" s="2"/>
      <c r="D29198" s="2"/>
      <c r="E29198" s="2"/>
      <c r="F29198" s="2"/>
      <c r="G29198" s="2"/>
      <c r="H29198" s="2"/>
      <c r="I29198" s="2"/>
      <c r="J29198" s="2"/>
      <c r="K29198" s="2"/>
      <c r="L29198" s="2"/>
      <c r="M29198" s="2"/>
      <c r="N29198" s="2"/>
      <c r="P29198" s="25">
        <f>Fre.!J29199</f>
        <v>101.403690970596</v>
      </c>
      <c r="Q29198" s="2"/>
      <c r="R29198" s="2"/>
      <c r="S29198" s="2"/>
      <c r="T29198" s="2"/>
      <c r="U29198" s="2"/>
      <c r="V29198" s="2"/>
      <c r="W29198" s="2"/>
      <c r="X29198" s="2"/>
      <c r="Y29198" s="2"/>
      <c r="Z29198" s="2"/>
      <c r="AA29198" s="2"/>
      <c r="AB29198" s="2"/>
      <c r="AC29198" s="2"/>
      <c r="AD29198" s="3"/>
    </row>
    <row r="29199" spans="1:30" s="9" customFormat="1" ht="22.5" customHeight="1" x14ac:dyDescent="0.3">
      <c r="A29199" s="26">
        <f>Fre.!H29200</f>
        <v>163.28812761196338</v>
      </c>
      <c r="B29199" s="2"/>
      <c r="C29199" s="2"/>
      <c r="D29199" s="2"/>
      <c r="E29199" s="2"/>
      <c r="F29199" s="2"/>
      <c r="G29199" s="2"/>
      <c r="H29199" s="2"/>
      <c r="I29199" s="2"/>
      <c r="J29199" s="2"/>
      <c r="K29199" s="2"/>
      <c r="L29199" s="2"/>
      <c r="M29199" s="2"/>
      <c r="N29199" s="2"/>
      <c r="P29199" s="26">
        <f>Fre.!J29200</f>
        <v>97.972876567178531</v>
      </c>
      <c r="Q29199" s="2"/>
      <c r="R29199" s="2"/>
      <c r="S29199" s="2"/>
      <c r="T29199" s="2"/>
      <c r="U29199" s="2"/>
      <c r="V29199" s="2"/>
      <c r="W29199" s="2"/>
      <c r="X29199" s="2"/>
      <c r="Y29199" s="2"/>
      <c r="Z29199" s="2"/>
      <c r="AA29199" s="2"/>
      <c r="AB29199" s="2"/>
      <c r="AC29199" s="2"/>
      <c r="AD29199" s="3"/>
    </row>
    <row r="29200" spans="1:30" s="9" customFormat="1" ht="22.5" customHeight="1" x14ac:dyDescent="0.3">
      <c r="A29200" s="25">
        <f>Fre.!H29201</f>
        <v>168.23543516100978</v>
      </c>
      <c r="B29200" s="2"/>
      <c r="C29200" s="2"/>
      <c r="D29200" s="2"/>
      <c r="E29200" s="2"/>
      <c r="F29200" s="2"/>
      <c r="G29200" s="2"/>
      <c r="H29200" s="2"/>
      <c r="I29200" s="2"/>
      <c r="J29200" s="2"/>
      <c r="K29200" s="2"/>
      <c r="L29200" s="2"/>
      <c r="M29200" s="2"/>
      <c r="N29200" s="2"/>
      <c r="P29200" s="25">
        <f>Fre.!J29201</f>
        <v>100.94126109660625</v>
      </c>
      <c r="Q29200" s="2"/>
      <c r="R29200" s="2"/>
      <c r="S29200" s="2"/>
      <c r="T29200" s="2"/>
      <c r="U29200" s="2"/>
      <c r="V29200" s="2"/>
      <c r="W29200" s="2"/>
      <c r="X29200" s="2"/>
      <c r="Y29200" s="2"/>
      <c r="Z29200" s="2"/>
      <c r="AA29200" s="2"/>
      <c r="AB29200" s="2"/>
      <c r="AC29200" s="2"/>
      <c r="AD29200" s="3"/>
    </row>
    <row r="29201" spans="1:30" s="9" customFormat="1" ht="22.5" customHeight="1" x14ac:dyDescent="0.3">
      <c r="A29201" s="26">
        <f>Fre.!H29202</f>
        <v>162.54803110020407</v>
      </c>
      <c r="B29201" s="2"/>
      <c r="C29201" s="2"/>
      <c r="D29201" s="2"/>
      <c r="E29201" s="2"/>
      <c r="F29201" s="2"/>
      <c r="G29201" s="2"/>
      <c r="H29201" s="2"/>
      <c r="I29201" s="2"/>
      <c r="J29201" s="2"/>
      <c r="K29201" s="2"/>
      <c r="L29201" s="2"/>
      <c r="M29201" s="2"/>
      <c r="N29201" s="2"/>
      <c r="P29201" s="26">
        <f>Fre.!J29202</f>
        <v>97.528818660122312</v>
      </c>
      <c r="Q29201" s="2"/>
      <c r="R29201" s="2"/>
      <c r="S29201" s="2"/>
      <c r="T29201" s="2"/>
      <c r="U29201" s="2"/>
      <c r="V29201" s="2"/>
      <c r="W29201" s="2"/>
      <c r="X29201" s="2"/>
      <c r="Y29201" s="2"/>
      <c r="Z29201" s="2"/>
      <c r="AA29201" s="2"/>
      <c r="AB29201" s="2"/>
      <c r="AC29201" s="2"/>
      <c r="AD29201" s="3"/>
    </row>
    <row r="29202" spans="1:30" s="9" customFormat="1" ht="22.5" customHeight="1" x14ac:dyDescent="0.3">
      <c r="A29202" s="25">
        <f>Fre.!H29203</f>
        <v>172.74936537648165</v>
      </c>
      <c r="B29202" s="2"/>
      <c r="C29202" s="2"/>
      <c r="D29202" s="2"/>
      <c r="E29202" s="2"/>
      <c r="F29202" s="2"/>
      <c r="G29202" s="2"/>
      <c r="H29202" s="2"/>
      <c r="I29202" s="2"/>
      <c r="J29202" s="2"/>
      <c r="K29202" s="2"/>
      <c r="L29202" s="2"/>
      <c r="M29202" s="2"/>
      <c r="N29202" s="2"/>
      <c r="P29202" s="25">
        <f>Fre.!J29203</f>
        <v>103.64961922588964</v>
      </c>
      <c r="Q29202" s="2"/>
      <c r="R29202" s="2"/>
      <c r="S29202" s="2"/>
      <c r="T29202" s="2"/>
      <c r="U29202" s="2"/>
      <c r="V29202" s="2"/>
      <c r="W29202" s="2"/>
      <c r="X29202" s="2"/>
      <c r="Y29202" s="2"/>
      <c r="Z29202" s="2"/>
      <c r="AA29202" s="2"/>
      <c r="AB29202" s="2"/>
      <c r="AC29202" s="2"/>
      <c r="AD29202" s="3"/>
    </row>
    <row r="29203" spans="1:30" s="9" customFormat="1" ht="22.5" customHeight="1" x14ac:dyDescent="0.3">
      <c r="A29203" s="26">
        <f>Fre.!H29204</f>
        <v>166.84938297143998</v>
      </c>
      <c r="B29203" s="2"/>
      <c r="C29203" s="2"/>
      <c r="D29203" s="2"/>
      <c r="E29203" s="2"/>
      <c r="F29203" s="2"/>
      <c r="G29203" s="2"/>
      <c r="H29203" s="2"/>
      <c r="I29203" s="2"/>
      <c r="J29203" s="2"/>
      <c r="K29203" s="2"/>
      <c r="L29203" s="2"/>
      <c r="M29203" s="2"/>
      <c r="N29203" s="2"/>
      <c r="P29203" s="26">
        <f>Fre.!J29204</f>
        <v>100.10962978286412</v>
      </c>
      <c r="Q29203" s="2"/>
      <c r="R29203" s="2"/>
      <c r="S29203" s="2"/>
      <c r="T29203" s="2"/>
      <c r="U29203" s="2"/>
      <c r="V29203" s="2"/>
      <c r="W29203" s="2"/>
      <c r="X29203" s="2"/>
      <c r="Y29203" s="2"/>
      <c r="Z29203" s="2"/>
      <c r="AA29203" s="2"/>
      <c r="AB29203" s="2"/>
      <c r="AC29203" s="2"/>
      <c r="AD29203" s="3"/>
    </row>
    <row r="29204" spans="1:30" s="9" customFormat="1" ht="22.5" customHeight="1" x14ac:dyDescent="0.3">
      <c r="A29204" s="25">
        <f>Fre.!H29205</f>
        <v>171.95313041550585</v>
      </c>
      <c r="B29204" s="2"/>
      <c r="C29204" s="2"/>
      <c r="D29204" s="2"/>
      <c r="E29204" s="2"/>
      <c r="F29204" s="2"/>
      <c r="G29204" s="2"/>
      <c r="H29204" s="2"/>
      <c r="I29204" s="2"/>
      <c r="J29204" s="2"/>
      <c r="K29204" s="2"/>
      <c r="L29204" s="2"/>
      <c r="M29204" s="2"/>
      <c r="N29204" s="2"/>
      <c r="P29204" s="25">
        <f>Fre.!J29205</f>
        <v>103.17187824930352</v>
      </c>
      <c r="Q29204" s="2"/>
      <c r="R29204" s="2"/>
      <c r="S29204" s="2"/>
      <c r="T29204" s="2"/>
      <c r="U29204" s="2"/>
      <c r="V29204" s="2"/>
      <c r="W29204" s="2"/>
      <c r="X29204" s="2"/>
      <c r="Y29204" s="2"/>
      <c r="Z29204" s="2"/>
      <c r="AA29204" s="2"/>
      <c r="AB29204" s="2"/>
      <c r="AC29204" s="2"/>
      <c r="AD29204" s="3"/>
    </row>
    <row r="29205" spans="1:30" s="9" customFormat="1" ht="22.5" customHeight="1" x14ac:dyDescent="0.3">
      <c r="A29205" s="26">
        <f>Fre.!H29206</f>
        <v>166.08482151554307</v>
      </c>
      <c r="B29205" s="2"/>
      <c r="C29205" s="2"/>
      <c r="D29205" s="2"/>
      <c r="E29205" s="2"/>
      <c r="F29205" s="2"/>
      <c r="G29205" s="2"/>
      <c r="H29205" s="2"/>
      <c r="I29205" s="2"/>
      <c r="J29205" s="2"/>
      <c r="K29205" s="2"/>
      <c r="L29205" s="2"/>
      <c r="M29205" s="2"/>
      <c r="N29205" s="2"/>
      <c r="P29205" s="26">
        <f>Fre.!J29206</f>
        <v>99.650892909326487</v>
      </c>
      <c r="Q29205" s="2"/>
      <c r="R29205" s="2"/>
      <c r="S29205" s="2"/>
      <c r="T29205" s="2"/>
      <c r="U29205" s="2"/>
      <c r="V29205" s="2"/>
      <c r="W29205" s="2"/>
      <c r="X29205" s="2"/>
      <c r="Y29205" s="2"/>
      <c r="Z29205" s="2"/>
      <c r="AA29205" s="2"/>
      <c r="AB29205" s="2"/>
      <c r="AC29205" s="2"/>
      <c r="AD29205" s="3"/>
    </row>
    <row r="29206" spans="1:30" s="9" customFormat="1" ht="22.5" customHeight="1" x14ac:dyDescent="0.3">
      <c r="A29206" s="25">
        <f>Fre.!H29207</f>
        <v>168.59122917643717</v>
      </c>
      <c r="B29206" s="2"/>
      <c r="C29206" s="2"/>
      <c r="D29206" s="2"/>
      <c r="E29206" s="2"/>
      <c r="F29206" s="2"/>
      <c r="G29206" s="2"/>
      <c r="H29206" s="2"/>
      <c r="I29206" s="2"/>
      <c r="J29206" s="2"/>
      <c r="K29206" s="2"/>
      <c r="L29206" s="2"/>
      <c r="M29206" s="2"/>
      <c r="N29206" s="2"/>
      <c r="P29206" s="25">
        <f>Fre.!J29207</f>
        <v>101.15473750586295</v>
      </c>
      <c r="Q29206" s="2"/>
      <c r="R29206" s="2"/>
      <c r="S29206" s="2"/>
      <c r="T29206" s="2"/>
      <c r="U29206" s="2"/>
      <c r="V29206" s="2"/>
      <c r="W29206" s="2"/>
      <c r="X29206" s="2"/>
      <c r="Y29206" s="2"/>
      <c r="Z29206" s="2"/>
      <c r="AA29206" s="2"/>
      <c r="AB29206" s="2"/>
      <c r="AC29206" s="2"/>
      <c r="AD29206" s="3"/>
    </row>
    <row r="29207" spans="1:30" s="9" customFormat="1" ht="22.5" customHeight="1" x14ac:dyDescent="0.3">
      <c r="A29207" s="26">
        <f>Fre.!H29208</f>
        <v>162.88266000182583</v>
      </c>
      <c r="B29207" s="2"/>
      <c r="C29207" s="2"/>
      <c r="D29207" s="2"/>
      <c r="E29207" s="2"/>
      <c r="F29207" s="2"/>
      <c r="G29207" s="2"/>
      <c r="H29207" s="2"/>
      <c r="I29207" s="2"/>
      <c r="J29207" s="2"/>
      <c r="K29207" s="2"/>
      <c r="L29207" s="2"/>
      <c r="M29207" s="2"/>
      <c r="N29207" s="2"/>
      <c r="P29207" s="26">
        <f>Fre.!J29208</f>
        <v>97.729596001096269</v>
      </c>
      <c r="Q29207" s="2"/>
      <c r="R29207" s="2"/>
      <c r="S29207" s="2"/>
      <c r="T29207" s="2"/>
      <c r="U29207" s="2"/>
      <c r="V29207" s="2"/>
      <c r="W29207" s="2"/>
      <c r="X29207" s="2"/>
      <c r="Y29207" s="2"/>
      <c r="Z29207" s="2"/>
      <c r="AA29207" s="2"/>
      <c r="AB29207" s="2"/>
      <c r="AC29207" s="2"/>
      <c r="AD29207" s="3"/>
    </row>
    <row r="29208" spans="1:30" s="9" customFormat="1" ht="22.5" customHeight="1" x14ac:dyDescent="0.3">
      <c r="A29208" s="25">
        <f>Fre.!H29209</f>
        <v>167.81942793798132</v>
      </c>
      <c r="B29208" s="2"/>
      <c r="C29208" s="2"/>
      <c r="D29208" s="2"/>
      <c r="E29208" s="2"/>
      <c r="F29208" s="2"/>
      <c r="G29208" s="2"/>
      <c r="H29208" s="2"/>
      <c r="I29208" s="2"/>
      <c r="J29208" s="2"/>
      <c r="K29208" s="2"/>
      <c r="L29208" s="2"/>
      <c r="M29208" s="2"/>
      <c r="N29208" s="2"/>
      <c r="P29208" s="25">
        <f>Fre.!J29209</f>
        <v>100.69165676278892</v>
      </c>
      <c r="Q29208" s="2"/>
      <c r="R29208" s="2"/>
      <c r="S29208" s="2"/>
      <c r="T29208" s="2"/>
      <c r="U29208" s="2"/>
      <c r="V29208" s="2"/>
      <c r="W29208" s="2"/>
      <c r="X29208" s="2"/>
      <c r="Y29208" s="2"/>
      <c r="Z29208" s="2"/>
      <c r="AA29208" s="2"/>
      <c r="AB29208" s="2"/>
      <c r="AC29208" s="2"/>
      <c r="AD29208" s="3"/>
    </row>
    <row r="29209" spans="1:30" s="9" customFormat="1" ht="22.5" customHeight="1" x14ac:dyDescent="0.3">
      <c r="A29209" s="26">
        <f>Fre.!H29210</f>
        <v>162.14156031711417</v>
      </c>
      <c r="B29209" s="2"/>
      <c r="C29209" s="2"/>
      <c r="D29209" s="2"/>
      <c r="E29209" s="2"/>
      <c r="F29209" s="2"/>
      <c r="G29209" s="2"/>
      <c r="H29209" s="2"/>
      <c r="I29209" s="2"/>
      <c r="J29209" s="2"/>
      <c r="K29209" s="2"/>
      <c r="L29209" s="2"/>
      <c r="M29209" s="2"/>
      <c r="N29209" s="2"/>
      <c r="P29209" s="26">
        <f>Fre.!J29210</f>
        <v>97.284936190268894</v>
      </c>
      <c r="Q29209" s="2"/>
      <c r="R29209" s="2"/>
      <c r="S29209" s="2"/>
      <c r="T29209" s="2"/>
      <c r="U29209" s="2"/>
      <c r="V29209" s="2"/>
      <c r="W29209" s="2"/>
      <c r="X29209" s="2"/>
      <c r="Y29209" s="2"/>
      <c r="Z29209" s="2"/>
      <c r="AA29209" s="2"/>
      <c r="AB29209" s="2"/>
      <c r="AC29209" s="2"/>
      <c r="AD29209" s="3"/>
    </row>
    <row r="29210" spans="1:30" s="9" customFormat="1" ht="22.5" customHeight="1" x14ac:dyDescent="0.3">
      <c r="A29210" s="25">
        <f>Fre.!H29211</f>
        <v>172.71806440681834</v>
      </c>
      <c r="B29210" s="2"/>
      <c r="C29210" s="2"/>
      <c r="D29210" s="2"/>
      <c r="E29210" s="2"/>
      <c r="F29210" s="2"/>
      <c r="G29210" s="2"/>
      <c r="H29210" s="2"/>
      <c r="I29210" s="2"/>
      <c r="J29210" s="2"/>
      <c r="K29210" s="2"/>
      <c r="L29210" s="2"/>
      <c r="M29210" s="2"/>
      <c r="N29210" s="2"/>
      <c r="P29210" s="25">
        <f>Fre.!J29211</f>
        <v>103.63083864409153</v>
      </c>
      <c r="Q29210" s="2"/>
      <c r="R29210" s="2"/>
      <c r="S29210" s="2"/>
      <c r="T29210" s="2"/>
      <c r="U29210" s="2"/>
      <c r="V29210" s="2"/>
      <c r="W29210" s="2"/>
      <c r="X29210" s="2"/>
      <c r="Y29210" s="2"/>
      <c r="Z29210" s="2"/>
      <c r="AA29210" s="2"/>
      <c r="AB29210" s="2"/>
      <c r="AC29210" s="2"/>
      <c r="AD29210" s="3"/>
    </row>
    <row r="29211" spans="1:30" s="9" customFormat="1" ht="22.5" customHeight="1" x14ac:dyDescent="0.3">
      <c r="A29211" s="26">
        <f>Fre.!H29212</f>
        <v>166.81714585284973</v>
      </c>
      <c r="B29211" s="2"/>
      <c r="C29211" s="2"/>
      <c r="D29211" s="2"/>
      <c r="E29211" s="2"/>
      <c r="F29211" s="2"/>
      <c r="G29211" s="2"/>
      <c r="H29211" s="2"/>
      <c r="I29211" s="2"/>
      <c r="J29211" s="2"/>
      <c r="K29211" s="2"/>
      <c r="L29211" s="2"/>
      <c r="M29211" s="2"/>
      <c r="N29211" s="2"/>
      <c r="P29211" s="26">
        <f>Fre.!J29212</f>
        <v>100.0902875117101</v>
      </c>
      <c r="Q29211" s="2"/>
      <c r="R29211" s="2"/>
      <c r="S29211" s="2"/>
      <c r="T29211" s="2"/>
      <c r="U29211" s="2"/>
      <c r="V29211" s="2"/>
      <c r="W29211" s="2"/>
      <c r="X29211" s="2"/>
      <c r="Y29211" s="2"/>
      <c r="Z29211" s="2"/>
      <c r="AA29211" s="2"/>
      <c r="AB29211" s="2"/>
      <c r="AC29211" s="2"/>
      <c r="AD29211" s="3"/>
    </row>
    <row r="29212" spans="1:30" s="9" customFormat="1" ht="22.5" customHeight="1" x14ac:dyDescent="0.3">
      <c r="A29212" s="25">
        <f>Fre.!H29213</f>
        <v>171.92186675615946</v>
      </c>
      <c r="B29212" s="2"/>
      <c r="C29212" s="2"/>
      <c r="D29212" s="2"/>
      <c r="E29212" s="2"/>
      <c r="F29212" s="2"/>
      <c r="G29212" s="2"/>
      <c r="H29212" s="2"/>
      <c r="I29212" s="2"/>
      <c r="J29212" s="2"/>
      <c r="K29212" s="2"/>
      <c r="L29212" s="2"/>
      <c r="M29212" s="2"/>
      <c r="N29212" s="2"/>
      <c r="P29212" s="25">
        <f>Fre.!J29213</f>
        <v>103.15312005369607</v>
      </c>
      <c r="Q29212" s="2"/>
      <c r="R29212" s="2"/>
      <c r="S29212" s="2"/>
      <c r="T29212" s="2"/>
      <c r="U29212" s="2"/>
      <c r="V29212" s="2"/>
      <c r="W29212" s="2"/>
      <c r="X29212" s="2"/>
      <c r="Y29212" s="2"/>
      <c r="Z29212" s="2"/>
      <c r="AA29212" s="2"/>
      <c r="AB29212" s="2"/>
      <c r="AC29212" s="2"/>
      <c r="AD29212" s="3"/>
    </row>
    <row r="29213" spans="1:30" s="9" customFormat="1" ht="22.5" customHeight="1" x14ac:dyDescent="0.3">
      <c r="A29213" s="26">
        <f>Fre.!H29214</f>
        <v>166.05262170727102</v>
      </c>
      <c r="B29213" s="2"/>
      <c r="C29213" s="2"/>
      <c r="D29213" s="2"/>
      <c r="E29213" s="2"/>
      <c r="F29213" s="2"/>
      <c r="G29213" s="2"/>
      <c r="H29213" s="2"/>
      <c r="I29213" s="2"/>
      <c r="J29213" s="2"/>
      <c r="K29213" s="2"/>
      <c r="L29213" s="2"/>
      <c r="M29213" s="2"/>
      <c r="N29213" s="2"/>
      <c r="P29213" s="26">
        <f>Fre.!J29214</f>
        <v>99.631573024363135</v>
      </c>
      <c r="Q29213" s="2"/>
      <c r="R29213" s="2"/>
      <c r="S29213" s="2"/>
      <c r="T29213" s="2"/>
      <c r="U29213" s="2"/>
      <c r="V29213" s="2"/>
      <c r="W29213" s="2"/>
      <c r="X29213" s="2"/>
      <c r="Y29213" s="2"/>
      <c r="Z29213" s="2"/>
      <c r="AA29213" s="2"/>
      <c r="AB29213" s="2"/>
      <c r="AC29213" s="2"/>
      <c r="AD29213" s="3"/>
    </row>
    <row r="29214" spans="1:30" s="9" customFormat="1" ht="22.5" customHeight="1" x14ac:dyDescent="0.3">
      <c r="A29214" s="25">
        <f>Fre.!H29215</f>
        <v>168.55997265247882</v>
      </c>
      <c r="B29214" s="2"/>
      <c r="C29214" s="2"/>
      <c r="D29214" s="2"/>
      <c r="E29214" s="2"/>
      <c r="F29214" s="2"/>
      <c r="G29214" s="2"/>
      <c r="H29214" s="2"/>
      <c r="I29214" s="2"/>
      <c r="J29214" s="2"/>
      <c r="K29214" s="2"/>
      <c r="L29214" s="2"/>
      <c r="M29214" s="2"/>
      <c r="N29214" s="2"/>
      <c r="P29214" s="25">
        <f>Fre.!J29215</f>
        <v>101.13598359148794</v>
      </c>
      <c r="Q29214" s="2"/>
      <c r="R29214" s="2"/>
      <c r="S29214" s="2"/>
      <c r="T29214" s="2"/>
      <c r="U29214" s="2"/>
      <c r="V29214" s="2"/>
      <c r="W29214" s="2"/>
      <c r="X29214" s="2"/>
      <c r="Y29214" s="2"/>
      <c r="Z29214" s="2"/>
      <c r="AA29214" s="2"/>
      <c r="AB29214" s="2"/>
      <c r="AC29214" s="2"/>
      <c r="AD29214" s="3"/>
    </row>
    <row r="29215" spans="1:30" s="9" customFormat="1" ht="22.5" customHeight="1" x14ac:dyDescent="0.3">
      <c r="A29215" s="26">
        <f>Fre.!H29216</f>
        <v>162.85046732894182</v>
      </c>
      <c r="B29215" s="2"/>
      <c r="C29215" s="2"/>
      <c r="D29215" s="2"/>
      <c r="E29215" s="2"/>
      <c r="F29215" s="2"/>
      <c r="G29215" s="2"/>
      <c r="H29215" s="2"/>
      <c r="I29215" s="2"/>
      <c r="J29215" s="2"/>
      <c r="K29215" s="2"/>
      <c r="L29215" s="2"/>
      <c r="M29215" s="2"/>
      <c r="N29215" s="2"/>
      <c r="P29215" s="26">
        <f>Fre.!J29216</f>
        <v>97.710280397365352</v>
      </c>
      <c r="Q29215" s="2"/>
      <c r="R29215" s="2"/>
      <c r="S29215" s="2"/>
      <c r="T29215" s="2"/>
      <c r="U29215" s="2"/>
      <c r="V29215" s="2"/>
      <c r="W29215" s="2"/>
      <c r="X29215" s="2"/>
      <c r="Y29215" s="2"/>
      <c r="Z29215" s="2"/>
      <c r="AA29215" s="2"/>
      <c r="AB29215" s="2"/>
      <c r="AC29215" s="2"/>
      <c r="AD29215" s="3"/>
    </row>
    <row r="29216" spans="1:30" s="9" customFormat="1" ht="22.5" customHeight="1" x14ac:dyDescent="0.3">
      <c r="A29216" s="25">
        <f>Fre.!H29217</f>
        <v>167.7882075794144</v>
      </c>
      <c r="B29216" s="2"/>
      <c r="C29216" s="2"/>
      <c r="D29216" s="2"/>
      <c r="E29216" s="2"/>
      <c r="F29216" s="2"/>
      <c r="G29216" s="2"/>
      <c r="H29216" s="2"/>
      <c r="I29216" s="2"/>
      <c r="J29216" s="2"/>
      <c r="K29216" s="2"/>
      <c r="L29216" s="2"/>
      <c r="M29216" s="2"/>
      <c r="N29216" s="2"/>
      <c r="P29216" s="25">
        <f>Fre.!J29217</f>
        <v>100.67292454764903</v>
      </c>
      <c r="Q29216" s="2"/>
      <c r="R29216" s="2"/>
      <c r="S29216" s="2"/>
      <c r="T29216" s="2"/>
      <c r="U29216" s="2"/>
      <c r="V29216" s="2"/>
      <c r="W29216" s="2"/>
      <c r="X29216" s="2"/>
      <c r="Y29216" s="2"/>
      <c r="Z29216" s="2"/>
      <c r="AA29216" s="2"/>
      <c r="AB29216" s="2"/>
      <c r="AC29216" s="2"/>
      <c r="AD29216" s="3"/>
    </row>
    <row r="29217" spans="1:30" s="9" customFormat="1" ht="22.5" customHeight="1" x14ac:dyDescent="0.3">
      <c r="A29217" s="26">
        <f>Fre.!H29218</f>
        <v>162.1094038096216</v>
      </c>
      <c r="B29217" s="2"/>
      <c r="C29217" s="2"/>
      <c r="D29217" s="2"/>
      <c r="E29217" s="2"/>
      <c r="F29217" s="2"/>
      <c r="G29217" s="2"/>
      <c r="H29217" s="2"/>
      <c r="I29217" s="2"/>
      <c r="J29217" s="2"/>
      <c r="K29217" s="2"/>
      <c r="L29217" s="2"/>
      <c r="M29217" s="2"/>
      <c r="N29217" s="2"/>
      <c r="P29217" s="26">
        <f>Fre.!J29218</f>
        <v>97.265642285773225</v>
      </c>
      <c r="Q29217" s="2"/>
      <c r="R29217" s="2"/>
      <c r="S29217" s="2"/>
      <c r="T29217" s="2"/>
      <c r="U29217" s="2"/>
      <c r="V29217" s="2"/>
      <c r="W29217" s="2"/>
      <c r="X29217" s="2"/>
      <c r="Y29217" s="2"/>
      <c r="Z29217" s="2"/>
      <c r="AA29217" s="2"/>
      <c r="AB29217" s="2"/>
      <c r="AC29217" s="2"/>
      <c r="AD29217" s="3"/>
    </row>
    <row r="29218" spans="1:30" s="9" customFormat="1" ht="22.5" customHeight="1" x14ac:dyDescent="0.3">
      <c r="A29218" s="25">
        <f>Fre.!H29219</f>
        <v>172.92457917079491</v>
      </c>
      <c r="B29218" s="2"/>
      <c r="C29218" s="2"/>
      <c r="D29218" s="2"/>
      <c r="E29218" s="2"/>
      <c r="F29218" s="2"/>
      <c r="G29218" s="2"/>
      <c r="H29218" s="2"/>
      <c r="I29218" s="2"/>
      <c r="J29218" s="2"/>
      <c r="K29218" s="2"/>
      <c r="L29218" s="2"/>
      <c r="M29218" s="2"/>
      <c r="N29218" s="2"/>
      <c r="P29218" s="25">
        <f>Fre.!J29219</f>
        <v>103.75474750247695</v>
      </c>
      <c r="Q29218" s="2"/>
      <c r="R29218" s="2"/>
      <c r="S29218" s="2"/>
      <c r="T29218" s="2"/>
      <c r="U29218" s="2"/>
      <c r="V29218" s="2"/>
      <c r="W29218" s="2"/>
      <c r="X29218" s="2"/>
      <c r="Y29218" s="2"/>
      <c r="Z29218" s="2"/>
      <c r="AA29218" s="2"/>
      <c r="AB29218" s="2"/>
      <c r="AC29218" s="2"/>
      <c r="AD29218" s="3"/>
    </row>
    <row r="29219" spans="1:30" s="9" customFormat="1" ht="22.5" customHeight="1" x14ac:dyDescent="0.3">
      <c r="A29219" s="26">
        <f>Fre.!H29220</f>
        <v>167.02269587183582</v>
      </c>
      <c r="B29219" s="2"/>
      <c r="C29219" s="2"/>
      <c r="D29219" s="2"/>
      <c r="E29219" s="2"/>
      <c r="F29219" s="2"/>
      <c r="G29219" s="2"/>
      <c r="H29219" s="2"/>
      <c r="I29219" s="2"/>
      <c r="J29219" s="2"/>
      <c r="K29219" s="2"/>
      <c r="L29219" s="2"/>
      <c r="M29219" s="2"/>
      <c r="N29219" s="2"/>
      <c r="P29219" s="26">
        <f>Fre.!J29220</f>
        <v>100.21361752310203</v>
      </c>
      <c r="Q29219" s="2"/>
      <c r="R29219" s="2"/>
      <c r="S29219" s="2"/>
      <c r="T29219" s="2"/>
      <c r="U29219" s="2"/>
      <c r="V29219" s="2"/>
      <c r="W29219" s="2"/>
      <c r="X29219" s="2"/>
      <c r="Y29219" s="2"/>
      <c r="Z29219" s="2"/>
      <c r="AA29219" s="2"/>
      <c r="AB29219" s="2"/>
      <c r="AC29219" s="2"/>
      <c r="AD29219" s="3"/>
    </row>
    <row r="29220" spans="1:30" s="9" customFormat="1" ht="22.5" customHeight="1" x14ac:dyDescent="0.3">
      <c r="A29220" s="25">
        <f>Fre.!H29221</f>
        <v>172.13067176645561</v>
      </c>
      <c r="B29220" s="2"/>
      <c r="C29220" s="2"/>
      <c r="D29220" s="2"/>
      <c r="E29220" s="2"/>
      <c r="F29220" s="2"/>
      <c r="G29220" s="2"/>
      <c r="H29220" s="2"/>
      <c r="I29220" s="2"/>
      <c r="J29220" s="2"/>
      <c r="K29220" s="2"/>
      <c r="L29220" s="2"/>
      <c r="M29220" s="2"/>
      <c r="N29220" s="2"/>
      <c r="P29220" s="25">
        <f>Fre.!J29221</f>
        <v>103.27840305987388</v>
      </c>
      <c r="Q29220" s="2"/>
      <c r="R29220" s="2"/>
      <c r="S29220" s="2"/>
      <c r="T29220" s="2"/>
      <c r="U29220" s="2"/>
      <c r="V29220" s="2"/>
      <c r="W29220" s="2"/>
      <c r="X29220" s="2"/>
      <c r="Y29220" s="2"/>
      <c r="Z29220" s="2"/>
      <c r="AA29220" s="2"/>
      <c r="AB29220" s="2"/>
      <c r="AC29220" s="2"/>
      <c r="AD29220" s="3"/>
    </row>
    <row r="29221" spans="1:30" s="9" customFormat="1" ht="22.5" customHeight="1" x14ac:dyDescent="0.3">
      <c r="A29221" s="26">
        <f>Fre.!H29222</f>
        <v>166.26031049387117</v>
      </c>
      <c r="B29221" s="2"/>
      <c r="C29221" s="2"/>
      <c r="D29221" s="2"/>
      <c r="E29221" s="2"/>
      <c r="F29221" s="2"/>
      <c r="G29221" s="2"/>
      <c r="H29221" s="2"/>
      <c r="I29221" s="2"/>
      <c r="J29221" s="2"/>
      <c r="K29221" s="2"/>
      <c r="L29221" s="2"/>
      <c r="M29221" s="2"/>
      <c r="N29221" s="2"/>
      <c r="P29221" s="26">
        <f>Fre.!J29222</f>
        <v>99.756186296322966</v>
      </c>
      <c r="Q29221" s="2"/>
      <c r="R29221" s="2"/>
      <c r="S29221" s="2"/>
      <c r="T29221" s="2"/>
      <c r="U29221" s="2"/>
      <c r="V29221" s="2"/>
      <c r="W29221" s="2"/>
      <c r="X29221" s="2"/>
      <c r="Y29221" s="2"/>
      <c r="Z29221" s="2"/>
      <c r="AA29221" s="2"/>
      <c r="AB29221" s="2"/>
      <c r="AC29221" s="2"/>
      <c r="AD29221" s="3"/>
    </row>
    <row r="29222" spans="1:30" s="9" customFormat="1" ht="22.5" customHeight="1" x14ac:dyDescent="0.3">
      <c r="A29222" s="25">
        <f>Fre.!H29223</f>
        <v>168.76378196085253</v>
      </c>
      <c r="B29222" s="2"/>
      <c r="C29222" s="2"/>
      <c r="D29222" s="2"/>
      <c r="E29222" s="2"/>
      <c r="F29222" s="2"/>
      <c r="G29222" s="2"/>
      <c r="H29222" s="2"/>
      <c r="I29222" s="2"/>
      <c r="J29222" s="2"/>
      <c r="K29222" s="2"/>
      <c r="L29222" s="2"/>
      <c r="M29222" s="2"/>
      <c r="N29222" s="2"/>
      <c r="P29222" s="25">
        <f>Fre.!J29223</f>
        <v>101.25826917651217</v>
      </c>
      <c r="Q29222" s="2"/>
      <c r="R29222" s="2"/>
      <c r="S29222" s="2"/>
      <c r="T29222" s="2"/>
      <c r="U29222" s="2"/>
      <c r="V29222" s="2"/>
      <c r="W29222" s="2"/>
      <c r="X29222" s="2"/>
      <c r="Y29222" s="2"/>
      <c r="Z29222" s="2"/>
      <c r="AA29222" s="2"/>
      <c r="AB29222" s="2"/>
      <c r="AC29222" s="2"/>
      <c r="AD29222" s="3"/>
    </row>
    <row r="29223" spans="1:30" s="9" customFormat="1" ht="22.5" customHeight="1" x14ac:dyDescent="0.3">
      <c r="A29223" s="26">
        <f>Fre.!H29224</f>
        <v>163.05342791267464</v>
      </c>
      <c r="B29223" s="2"/>
      <c r="C29223" s="2"/>
      <c r="D29223" s="2"/>
      <c r="E29223" s="2"/>
      <c r="F29223" s="2"/>
      <c r="G29223" s="2"/>
      <c r="H29223" s="2"/>
      <c r="I29223" s="2"/>
      <c r="J29223" s="2"/>
      <c r="K29223" s="2"/>
      <c r="L29223" s="2"/>
      <c r="M29223" s="2"/>
      <c r="N29223" s="2"/>
      <c r="P29223" s="26">
        <f>Fre.!J29224</f>
        <v>97.832056747605051</v>
      </c>
      <c r="Q29223" s="2"/>
      <c r="R29223" s="2"/>
      <c r="S29223" s="2"/>
      <c r="T29223" s="2"/>
      <c r="U29223" s="2"/>
      <c r="V29223" s="2"/>
      <c r="W29223" s="2"/>
      <c r="X29223" s="2"/>
      <c r="Y29223" s="2"/>
      <c r="Z29223" s="2"/>
      <c r="AA29223" s="2"/>
      <c r="AB29223" s="2"/>
      <c r="AC29223" s="2"/>
      <c r="AD29223" s="3"/>
    </row>
    <row r="29224" spans="1:30" s="9" customFormat="1" ht="22.5" customHeight="1" x14ac:dyDescent="0.3">
      <c r="A29224" s="25">
        <f>Fre.!H29225</f>
        <v>167.99423685429693</v>
      </c>
      <c r="B29224" s="2"/>
      <c r="C29224" s="2"/>
      <c r="D29224" s="2"/>
      <c r="E29224" s="2"/>
      <c r="F29224" s="2"/>
      <c r="G29224" s="2"/>
      <c r="H29224" s="2"/>
      <c r="I29224" s="2"/>
      <c r="J29224" s="2"/>
      <c r="K29224" s="2"/>
      <c r="L29224" s="2"/>
      <c r="M29224" s="2"/>
      <c r="N29224" s="2"/>
      <c r="P29224" s="25">
        <f>Fre.!J29225</f>
        <v>100.79654211257869</v>
      </c>
      <c r="Q29224" s="2"/>
      <c r="R29224" s="2"/>
      <c r="S29224" s="2"/>
      <c r="T29224" s="2"/>
      <c r="U29224" s="2"/>
      <c r="V29224" s="2"/>
      <c r="W29224" s="2"/>
      <c r="X29224" s="2"/>
      <c r="Y29224" s="2"/>
      <c r="Z29224" s="2"/>
      <c r="AA29224" s="2"/>
      <c r="AB29224" s="2"/>
      <c r="AC29224" s="2"/>
      <c r="AD29224" s="3"/>
    </row>
    <row r="29225" spans="1:30" s="9" customFormat="1" ht="22.5" customHeight="1" x14ac:dyDescent="0.3">
      <c r="A29225" s="26">
        <f>Fre.!H29226</f>
        <v>162.31443752951824</v>
      </c>
      <c r="B29225" s="2"/>
      <c r="C29225" s="2"/>
      <c r="D29225" s="2"/>
      <c r="E29225" s="2"/>
      <c r="F29225" s="2"/>
      <c r="G29225" s="2"/>
      <c r="H29225" s="2"/>
      <c r="I29225" s="2"/>
      <c r="J29225" s="2"/>
      <c r="K29225" s="2"/>
      <c r="L29225" s="2"/>
      <c r="M29225" s="2"/>
      <c r="N29225" s="2"/>
      <c r="P29225" s="26">
        <f>Fre.!J29226</f>
        <v>97.388662517711211</v>
      </c>
      <c r="Q29225" s="2"/>
      <c r="R29225" s="2"/>
      <c r="S29225" s="2"/>
      <c r="T29225" s="2"/>
      <c r="U29225" s="2"/>
      <c r="V29225" s="2"/>
      <c r="W29225" s="2"/>
      <c r="X29225" s="2"/>
      <c r="Y29225" s="2"/>
      <c r="Z29225" s="2"/>
      <c r="AA29225" s="2"/>
      <c r="AB29225" s="2"/>
      <c r="AC29225" s="2"/>
      <c r="AD29225" s="3"/>
    </row>
    <row r="29226" spans="1:30" s="9" customFormat="1" ht="22.5" customHeight="1" x14ac:dyDescent="0.3">
      <c r="A29226" s="25">
        <f>Fre.!H29227</f>
        <v>172.88921574916651</v>
      </c>
      <c r="B29226" s="2"/>
      <c r="C29226" s="2"/>
      <c r="D29226" s="2"/>
      <c r="E29226" s="2"/>
      <c r="F29226" s="2"/>
      <c r="G29226" s="2"/>
      <c r="H29226" s="2"/>
      <c r="I29226" s="2"/>
      <c r="J29226" s="2"/>
      <c r="K29226" s="2"/>
      <c r="L29226" s="2"/>
      <c r="M29226" s="2"/>
      <c r="N29226" s="2"/>
      <c r="P29226" s="25">
        <f>Fre.!J29227</f>
        <v>103.73352944950004</v>
      </c>
      <c r="Q29226" s="2"/>
      <c r="R29226" s="2"/>
      <c r="S29226" s="2"/>
      <c r="T29226" s="2"/>
      <c r="U29226" s="2"/>
      <c r="V29226" s="2"/>
      <c r="W29226" s="2"/>
      <c r="X29226" s="2"/>
      <c r="Y29226" s="2"/>
      <c r="Z29226" s="2"/>
      <c r="AA29226" s="2"/>
      <c r="AB29226" s="2"/>
      <c r="AC29226" s="2"/>
      <c r="AD29226" s="3"/>
    </row>
    <row r="29227" spans="1:30" s="9" customFormat="1" ht="22.5" customHeight="1" x14ac:dyDescent="0.3">
      <c r="A29227" s="26">
        <f>Fre.!H29228</f>
        <v>166.98636454098531</v>
      </c>
      <c r="B29227" s="2"/>
      <c r="C29227" s="2"/>
      <c r="D29227" s="2"/>
      <c r="E29227" s="2"/>
      <c r="F29227" s="2"/>
      <c r="G29227" s="2"/>
      <c r="H29227" s="2"/>
      <c r="I29227" s="2"/>
      <c r="J29227" s="2"/>
      <c r="K29227" s="2"/>
      <c r="L29227" s="2"/>
      <c r="M29227" s="2"/>
      <c r="N29227" s="2"/>
      <c r="P29227" s="26">
        <f>Fre.!J29228</f>
        <v>100.19181872459131</v>
      </c>
      <c r="Q29227" s="2"/>
      <c r="R29227" s="2"/>
      <c r="S29227" s="2"/>
      <c r="T29227" s="2"/>
      <c r="U29227" s="2"/>
      <c r="V29227" s="2"/>
      <c r="W29227" s="2"/>
      <c r="X29227" s="2"/>
      <c r="Y29227" s="2"/>
      <c r="Z29227" s="2"/>
      <c r="AA29227" s="2"/>
      <c r="AB29227" s="2"/>
      <c r="AC29227" s="2"/>
      <c r="AD29227" s="3"/>
    </row>
    <row r="29228" spans="1:30" s="9" customFormat="1" ht="22.5" customHeight="1" x14ac:dyDescent="0.3">
      <c r="A29228" s="25">
        <f>Fre.!H29229</f>
        <v>172.09539432077716</v>
      </c>
      <c r="B29228" s="2"/>
      <c r="C29228" s="2"/>
      <c r="D29228" s="2"/>
      <c r="E29228" s="2"/>
      <c r="F29228" s="2"/>
      <c r="G29228" s="2"/>
      <c r="H29228" s="2"/>
      <c r="I29228" s="2"/>
      <c r="J29228" s="2"/>
      <c r="K29228" s="2"/>
      <c r="L29228" s="2"/>
      <c r="M29228" s="2"/>
      <c r="N29228" s="2"/>
      <c r="P29228" s="25">
        <f>Fre.!J29229</f>
        <v>103.2572365924667</v>
      </c>
      <c r="Q29228" s="2"/>
      <c r="R29228" s="2"/>
      <c r="S29228" s="2"/>
      <c r="T29228" s="2"/>
      <c r="U29228" s="2"/>
      <c r="V29228" s="2"/>
      <c r="W29228" s="2"/>
      <c r="X29228" s="2"/>
      <c r="Y29228" s="2"/>
      <c r="Z29228" s="2"/>
      <c r="AA29228" s="2"/>
      <c r="AB29228" s="2"/>
      <c r="AC29228" s="2"/>
      <c r="AD29228" s="3"/>
    </row>
    <row r="29229" spans="1:30" s="9" customFormat="1" ht="22.5" customHeight="1" x14ac:dyDescent="0.3">
      <c r="A29229" s="26">
        <f>Fre.!H29230</f>
        <v>166.22406513896931</v>
      </c>
      <c r="B29229" s="2"/>
      <c r="C29229" s="2"/>
      <c r="D29229" s="2"/>
      <c r="E29229" s="2"/>
      <c r="F29229" s="2"/>
      <c r="G29229" s="2"/>
      <c r="H29229" s="2"/>
      <c r="I29229" s="2"/>
      <c r="J29229" s="2"/>
      <c r="K29229" s="2"/>
      <c r="L29229" s="2"/>
      <c r="M29229" s="2"/>
      <c r="N29229" s="2"/>
      <c r="P29229" s="26">
        <f>Fre.!J29230</f>
        <v>99.734439083381972</v>
      </c>
      <c r="Q29229" s="2"/>
      <c r="R29229" s="2"/>
      <c r="S29229" s="2"/>
      <c r="T29229" s="2"/>
      <c r="U29229" s="2"/>
      <c r="V29229" s="2"/>
      <c r="W29229" s="2"/>
      <c r="X29229" s="2"/>
      <c r="Y29229" s="2"/>
      <c r="Z29229" s="2"/>
      <c r="AA29229" s="2"/>
      <c r="AB29229" s="2"/>
      <c r="AC29229" s="2"/>
      <c r="AD29229" s="3"/>
    </row>
    <row r="29230" spans="1:30" s="9" customFormat="1" ht="22.5" customHeight="1" x14ac:dyDescent="0.3">
      <c r="A29230" s="25">
        <f>Fre.!H29231</f>
        <v>168.72852095758967</v>
      </c>
      <c r="B29230" s="2"/>
      <c r="C29230" s="2"/>
      <c r="D29230" s="2"/>
      <c r="E29230" s="2"/>
      <c r="F29230" s="2"/>
      <c r="G29230" s="2"/>
      <c r="H29230" s="2"/>
      <c r="I29230" s="2"/>
      <c r="J29230" s="2"/>
      <c r="K29230" s="2"/>
      <c r="L29230" s="2"/>
      <c r="M29230" s="2"/>
      <c r="N29230" s="2"/>
      <c r="P29230" s="25">
        <f>Fre.!J29231</f>
        <v>101.23711257455368</v>
      </c>
      <c r="Q29230" s="2"/>
      <c r="R29230" s="2"/>
      <c r="S29230" s="2"/>
      <c r="T29230" s="2"/>
      <c r="U29230" s="2"/>
      <c r="V29230" s="2"/>
      <c r="W29230" s="2"/>
      <c r="X29230" s="2"/>
      <c r="Y29230" s="2"/>
      <c r="Z29230" s="2"/>
      <c r="AA29230" s="2"/>
      <c r="AB29230" s="2"/>
      <c r="AC29230" s="2"/>
      <c r="AD29230" s="3"/>
    </row>
    <row r="29231" spans="1:30" s="9" customFormat="1" ht="22.5" customHeight="1" x14ac:dyDescent="0.3">
      <c r="A29231" s="26">
        <f>Fre.!H29232</f>
        <v>163.01719900018708</v>
      </c>
      <c r="B29231" s="2"/>
      <c r="C29231" s="2"/>
      <c r="D29231" s="2"/>
      <c r="E29231" s="2"/>
      <c r="F29231" s="2"/>
      <c r="G29231" s="2"/>
      <c r="H29231" s="2"/>
      <c r="I29231" s="2"/>
      <c r="J29231" s="2"/>
      <c r="K29231" s="2"/>
      <c r="L29231" s="2"/>
      <c r="M29231" s="2"/>
      <c r="N29231" s="2"/>
      <c r="P29231" s="26">
        <f>Fre.!J29232</f>
        <v>97.810319400112746</v>
      </c>
      <c r="Q29231" s="2"/>
      <c r="R29231" s="2"/>
      <c r="S29231" s="2"/>
      <c r="T29231" s="2"/>
      <c r="U29231" s="2"/>
      <c r="V29231" s="2"/>
      <c r="W29231" s="2"/>
      <c r="X29231" s="2"/>
      <c r="Y29231" s="2"/>
      <c r="Z29231" s="2"/>
      <c r="AA29231" s="2"/>
      <c r="AB29231" s="2"/>
      <c r="AC29231" s="2"/>
      <c r="AD29231" s="3"/>
    </row>
    <row r="29232" spans="1:30" s="9" customFormat="1" ht="22.5" customHeight="1" x14ac:dyDescent="0.3">
      <c r="A29232" s="25">
        <f>Fre.!H29233</f>
        <v>167.95905918867507</v>
      </c>
      <c r="B29232" s="2"/>
      <c r="C29232" s="2"/>
      <c r="D29232" s="2"/>
      <c r="E29232" s="2"/>
      <c r="F29232" s="2"/>
      <c r="G29232" s="2"/>
      <c r="H29232" s="2"/>
      <c r="I29232" s="2"/>
      <c r="J29232" s="2"/>
      <c r="K29232" s="2"/>
      <c r="L29232" s="2"/>
      <c r="M29232" s="2"/>
      <c r="N29232" s="2"/>
      <c r="P29232" s="25">
        <f>Fre.!J29233</f>
        <v>100.77543551320569</v>
      </c>
      <c r="Q29232" s="2"/>
      <c r="R29232" s="2"/>
      <c r="S29232" s="2"/>
      <c r="T29232" s="2"/>
      <c r="U29232" s="2"/>
      <c r="V29232" s="2"/>
      <c r="W29232" s="2"/>
      <c r="X29232" s="2"/>
      <c r="Y29232" s="2"/>
      <c r="Z29232" s="2"/>
      <c r="AA29232" s="2"/>
      <c r="AB29232" s="2"/>
      <c r="AC29232" s="2"/>
      <c r="AD29232" s="3"/>
    </row>
    <row r="29233" spans="1:30" s="9" customFormat="1" ht="22.5" customHeight="1" x14ac:dyDescent="0.3">
      <c r="A29233" s="26">
        <f>Fre.!H29234</f>
        <v>162.27829195467294</v>
      </c>
      <c r="B29233" s="2"/>
      <c r="C29233" s="2"/>
      <c r="D29233" s="2"/>
      <c r="E29233" s="2"/>
      <c r="F29233" s="2"/>
      <c r="G29233" s="2"/>
      <c r="H29233" s="2"/>
      <c r="I29233" s="2"/>
      <c r="J29233" s="2"/>
      <c r="K29233" s="2"/>
      <c r="L29233" s="2"/>
      <c r="M29233" s="2"/>
      <c r="N29233" s="2"/>
      <c r="P29233" s="26">
        <f>Fre.!J29234</f>
        <v>97.366975172804402</v>
      </c>
      <c r="Q29233" s="2"/>
      <c r="R29233" s="2"/>
      <c r="S29233" s="2"/>
      <c r="T29233" s="2"/>
      <c r="U29233" s="2"/>
      <c r="V29233" s="2"/>
      <c r="W29233" s="2"/>
      <c r="X29233" s="2"/>
      <c r="Y29233" s="2"/>
      <c r="Z29233" s="2"/>
      <c r="AA29233" s="2"/>
      <c r="AB29233" s="2"/>
      <c r="AC29233" s="2"/>
      <c r="AD29233" s="3"/>
    </row>
    <row r="29234" spans="1:30" s="9" customFormat="1" ht="22.5" customHeight="1" x14ac:dyDescent="0.3">
      <c r="A29234" s="25">
        <f>Fre.!H29235</f>
        <v>172.48984390719551</v>
      </c>
      <c r="B29234" s="2"/>
      <c r="C29234" s="2"/>
      <c r="D29234" s="2"/>
      <c r="E29234" s="2"/>
      <c r="F29234" s="2"/>
      <c r="G29234" s="2"/>
      <c r="H29234" s="2"/>
      <c r="I29234" s="2"/>
      <c r="J29234" s="2"/>
      <c r="K29234" s="2"/>
      <c r="L29234" s="2"/>
      <c r="M29234" s="2"/>
      <c r="N29234" s="2"/>
      <c r="P29234" s="25">
        <f>Fre.!J29235</f>
        <v>103.49390634431744</v>
      </c>
      <c r="Q29234" s="2"/>
      <c r="R29234" s="2"/>
      <c r="S29234" s="2"/>
      <c r="T29234" s="2"/>
      <c r="U29234" s="2"/>
      <c r="V29234" s="2"/>
      <c r="W29234" s="2"/>
      <c r="X29234" s="2"/>
      <c r="Y29234" s="2"/>
      <c r="Z29234" s="2"/>
      <c r="AA29234" s="2"/>
      <c r="AB29234" s="2"/>
      <c r="AC29234" s="2"/>
      <c r="AD29234" s="3"/>
    </row>
    <row r="29235" spans="1:30" s="9" customFormat="1" ht="22.5" customHeight="1" x14ac:dyDescent="0.3">
      <c r="A29235" s="26">
        <f>Fre.!H29236</f>
        <v>166.59625261898711</v>
      </c>
      <c r="B29235" s="2"/>
      <c r="C29235" s="2"/>
      <c r="D29235" s="2"/>
      <c r="E29235" s="2"/>
      <c r="F29235" s="2"/>
      <c r="G29235" s="2"/>
      <c r="H29235" s="2"/>
      <c r="I29235" s="2"/>
      <c r="J29235" s="2"/>
      <c r="K29235" s="2"/>
      <c r="L29235" s="2"/>
      <c r="M29235" s="2"/>
      <c r="N29235" s="2"/>
      <c r="P29235" s="26">
        <f>Fre.!J29236</f>
        <v>99.957751571392663</v>
      </c>
      <c r="Q29235" s="2"/>
      <c r="R29235" s="2"/>
      <c r="S29235" s="2"/>
      <c r="T29235" s="2"/>
      <c r="U29235" s="2"/>
      <c r="V29235" s="2"/>
      <c r="W29235" s="2"/>
      <c r="X29235" s="2"/>
      <c r="Y29235" s="2"/>
      <c r="Z29235" s="2"/>
      <c r="AA29235" s="2"/>
      <c r="AB29235" s="2"/>
      <c r="AC29235" s="2"/>
      <c r="AD29235" s="3"/>
    </row>
    <row r="29236" spans="1:30" s="9" customFormat="1" ht="22.5" customHeight="1" x14ac:dyDescent="0.3">
      <c r="A29236" s="25">
        <f>Fre.!H29237</f>
        <v>171.6950082034011</v>
      </c>
      <c r="B29236" s="2"/>
      <c r="C29236" s="2"/>
      <c r="D29236" s="2"/>
      <c r="E29236" s="2"/>
      <c r="F29236" s="2"/>
      <c r="G29236" s="2"/>
      <c r="H29236" s="2"/>
      <c r="I29236" s="2"/>
      <c r="J29236" s="2"/>
      <c r="K29236" s="2"/>
      <c r="L29236" s="2"/>
      <c r="M29236" s="2"/>
      <c r="N29236" s="2"/>
      <c r="P29236" s="25">
        <f>Fre.!J29237</f>
        <v>103.01700492204078</v>
      </c>
      <c r="Q29236" s="2"/>
      <c r="R29236" s="2"/>
      <c r="S29236" s="2"/>
      <c r="T29236" s="2"/>
      <c r="U29236" s="2"/>
      <c r="V29236" s="2"/>
      <c r="W29236" s="2"/>
      <c r="X29236" s="2"/>
      <c r="Y29236" s="2"/>
      <c r="Z29236" s="2"/>
      <c r="AA29236" s="2"/>
      <c r="AB29236" s="2"/>
      <c r="AC29236" s="2"/>
      <c r="AD29236" s="3"/>
    </row>
    <row r="29237" spans="1:30" s="9" customFormat="1" ht="22.5" customHeight="1" x14ac:dyDescent="0.3">
      <c r="A29237" s="26">
        <f>Fre.!H29238</f>
        <v>165.83301579704778</v>
      </c>
      <c r="B29237" s="2"/>
      <c r="C29237" s="2"/>
      <c r="D29237" s="2"/>
      <c r="E29237" s="2"/>
      <c r="F29237" s="2"/>
      <c r="G29237" s="2"/>
      <c r="H29237" s="2"/>
      <c r="I29237" s="2"/>
      <c r="J29237" s="2"/>
      <c r="K29237" s="2"/>
      <c r="L29237" s="2"/>
      <c r="M29237" s="2"/>
      <c r="N29237" s="2"/>
      <c r="P29237" s="26">
        <f>Fre.!J29238</f>
        <v>99.499809478228798</v>
      </c>
      <c r="Q29237" s="2"/>
      <c r="R29237" s="2"/>
      <c r="S29237" s="2"/>
      <c r="T29237" s="2"/>
      <c r="U29237" s="2"/>
      <c r="V29237" s="2"/>
      <c r="W29237" s="2"/>
      <c r="X29237" s="2"/>
      <c r="Y29237" s="2"/>
      <c r="Z29237" s="2"/>
      <c r="AA29237" s="2"/>
      <c r="AB29237" s="2"/>
      <c r="AC29237" s="2"/>
      <c r="AD29237" s="3"/>
    </row>
    <row r="29238" spans="1:30" s="9" customFormat="1" ht="22.5" customHeight="1" x14ac:dyDescent="0.3">
      <c r="A29238" s="25">
        <f>Fre.!H29239</f>
        <v>168.33758096650345</v>
      </c>
      <c r="B29238" s="2"/>
      <c r="C29238" s="2"/>
      <c r="D29238" s="2"/>
      <c r="E29238" s="2"/>
      <c r="F29238" s="2"/>
      <c r="G29238" s="2"/>
      <c r="H29238" s="2"/>
      <c r="I29238" s="2"/>
      <c r="J29238" s="2"/>
      <c r="K29238" s="2"/>
      <c r="L29238" s="2"/>
      <c r="M29238" s="2"/>
      <c r="N29238" s="2"/>
      <c r="P29238" s="25">
        <f>Fre.!J29239</f>
        <v>101.00254857990259</v>
      </c>
      <c r="Q29238" s="2"/>
      <c r="R29238" s="2"/>
      <c r="S29238" s="2"/>
      <c r="T29238" s="2"/>
      <c r="U29238" s="2"/>
      <c r="V29238" s="2"/>
      <c r="W29238" s="2"/>
      <c r="X29238" s="2"/>
      <c r="Y29238" s="2"/>
      <c r="Z29238" s="2"/>
      <c r="AA29238" s="2"/>
      <c r="AB29238" s="2"/>
      <c r="AC29238" s="2"/>
      <c r="AD29238" s="3"/>
    </row>
    <row r="29239" spans="1:30" s="9" customFormat="1" ht="22.5" customHeight="1" x14ac:dyDescent="0.3">
      <c r="A29239" s="26">
        <f>Fre.!H29240</f>
        <v>162.63516790817937</v>
      </c>
      <c r="B29239" s="2"/>
      <c r="C29239" s="2"/>
      <c r="D29239" s="2"/>
      <c r="E29239" s="2"/>
      <c r="F29239" s="2"/>
      <c r="G29239" s="2"/>
      <c r="H29239" s="2"/>
      <c r="I29239" s="2"/>
      <c r="J29239" s="2"/>
      <c r="K29239" s="2"/>
      <c r="L29239" s="2"/>
      <c r="M29239" s="2"/>
      <c r="N29239" s="2"/>
      <c r="P29239" s="26">
        <f>Fre.!J29240</f>
        <v>97.581100744907758</v>
      </c>
      <c r="Q29239" s="2"/>
      <c r="R29239" s="2"/>
      <c r="S29239" s="2"/>
      <c r="T29239" s="2"/>
      <c r="U29239" s="2"/>
      <c r="V29239" s="2"/>
      <c r="W29239" s="2"/>
      <c r="X29239" s="2"/>
      <c r="Y29239" s="2"/>
      <c r="Z29239" s="2"/>
      <c r="AA29239" s="2"/>
      <c r="AB29239" s="2"/>
      <c r="AC29239" s="2"/>
      <c r="AD29239" s="3"/>
    </row>
    <row r="29240" spans="1:30" s="9" customFormat="1" ht="22.5" customHeight="1" x14ac:dyDescent="0.3">
      <c r="A29240" s="25">
        <f>Fre.!H29241</f>
        <v>167.56713604682216</v>
      </c>
      <c r="B29240" s="2"/>
      <c r="C29240" s="2"/>
      <c r="D29240" s="2"/>
      <c r="E29240" s="2"/>
      <c r="F29240" s="2"/>
      <c r="G29240" s="2"/>
      <c r="H29240" s="2"/>
      <c r="I29240" s="2"/>
      <c r="J29240" s="2"/>
      <c r="K29240" s="2"/>
      <c r="L29240" s="2"/>
      <c r="M29240" s="2"/>
      <c r="N29240" s="2"/>
      <c r="P29240" s="25">
        <f>Fre.!J29241</f>
        <v>100.54028162809328</v>
      </c>
      <c r="Q29240" s="2"/>
      <c r="R29240" s="2"/>
      <c r="S29240" s="2"/>
      <c r="T29240" s="2"/>
      <c r="U29240" s="2"/>
      <c r="V29240" s="2"/>
      <c r="W29240" s="2"/>
      <c r="X29240" s="2"/>
      <c r="Y29240" s="2"/>
      <c r="Z29240" s="2"/>
      <c r="AA29240" s="2"/>
      <c r="AB29240" s="2"/>
      <c r="AC29240" s="2"/>
      <c r="AD29240" s="3"/>
    </row>
    <row r="29241" spans="1:30" s="9" customFormat="1" ht="22.5" customHeight="1" x14ac:dyDescent="0.3">
      <c r="A29241" s="26">
        <f>Fre.!H29242</f>
        <v>161.89535220894606</v>
      </c>
      <c r="B29241" s="2"/>
      <c r="C29241" s="2"/>
      <c r="D29241" s="2"/>
      <c r="E29241" s="2"/>
      <c r="F29241" s="2"/>
      <c r="G29241" s="2"/>
      <c r="H29241" s="2"/>
      <c r="I29241" s="2"/>
      <c r="J29241" s="2"/>
      <c r="K29241" s="2"/>
      <c r="L29241" s="2"/>
      <c r="M29241" s="2"/>
      <c r="N29241" s="2"/>
      <c r="P29241" s="26">
        <f>Fre.!J29242</f>
        <v>97.1372113253679</v>
      </c>
      <c r="Q29241" s="2"/>
      <c r="R29241" s="2"/>
      <c r="S29241" s="2"/>
      <c r="T29241" s="2"/>
      <c r="U29241" s="2"/>
      <c r="V29241" s="2"/>
      <c r="W29241" s="2"/>
      <c r="X29241" s="2"/>
      <c r="Y29241" s="2"/>
      <c r="Z29241" s="2"/>
      <c r="AA29241" s="2"/>
      <c r="AB29241" s="2"/>
      <c r="AC29241" s="2"/>
      <c r="AD29241" s="3"/>
    </row>
    <row r="29242" spans="1:30" s="9" customFormat="1" ht="22.5" customHeight="1" x14ac:dyDescent="0.3">
      <c r="A29242" s="25">
        <f>Fre.!H29243</f>
        <v>172.46092460362195</v>
      </c>
      <c r="B29242" s="2"/>
      <c r="C29242" s="2"/>
      <c r="D29242" s="2"/>
      <c r="E29242" s="2"/>
      <c r="F29242" s="2"/>
      <c r="G29242" s="2"/>
      <c r="H29242" s="2"/>
      <c r="I29242" s="2"/>
      <c r="J29242" s="2"/>
      <c r="K29242" s="2"/>
      <c r="L29242" s="2"/>
      <c r="M29242" s="2"/>
      <c r="N29242" s="2"/>
      <c r="P29242" s="25">
        <f>Fre.!J29243</f>
        <v>103.47655476217356</v>
      </c>
      <c r="Q29242" s="2"/>
      <c r="R29242" s="2"/>
      <c r="S29242" s="2"/>
      <c r="T29242" s="2"/>
      <c r="U29242" s="2"/>
      <c r="V29242" s="2"/>
      <c r="W29242" s="2"/>
      <c r="X29242" s="2"/>
      <c r="Y29242" s="2"/>
      <c r="Z29242" s="2"/>
      <c r="AA29242" s="2"/>
      <c r="AB29242" s="2"/>
      <c r="AC29242" s="2"/>
      <c r="AD29242" s="3"/>
    </row>
    <row r="29243" spans="1:30" s="9" customFormat="1" ht="22.5" customHeight="1" x14ac:dyDescent="0.3">
      <c r="A29243" s="26">
        <f>Fre.!H29244</f>
        <v>166.56645149242158</v>
      </c>
      <c r="B29243" s="2"/>
      <c r="C29243" s="2"/>
      <c r="D29243" s="2"/>
      <c r="E29243" s="2"/>
      <c r="F29243" s="2"/>
      <c r="G29243" s="2"/>
      <c r="H29243" s="2"/>
      <c r="I29243" s="2"/>
      <c r="J29243" s="2"/>
      <c r="K29243" s="2"/>
      <c r="L29243" s="2"/>
      <c r="M29243" s="2"/>
      <c r="N29243" s="2"/>
      <c r="P29243" s="26">
        <f>Fre.!J29244</f>
        <v>99.939870895453225</v>
      </c>
      <c r="Q29243" s="2"/>
      <c r="R29243" s="2"/>
      <c r="S29243" s="2"/>
      <c r="T29243" s="2"/>
      <c r="U29243" s="2"/>
      <c r="V29243" s="2"/>
      <c r="W29243" s="2"/>
      <c r="X29243" s="2"/>
      <c r="Y29243" s="2"/>
      <c r="Z29243" s="2"/>
      <c r="AA29243" s="2"/>
      <c r="AB29243" s="2"/>
      <c r="AC29243" s="2"/>
      <c r="AD29243" s="3"/>
    </row>
    <row r="29244" spans="1:30" s="9" customFormat="1" ht="22.5" customHeight="1" x14ac:dyDescent="0.3">
      <c r="A29244" s="25">
        <f>Fre.!H29245</f>
        <v>171.66612359187775</v>
      </c>
      <c r="B29244" s="2"/>
      <c r="C29244" s="2"/>
      <c r="D29244" s="2"/>
      <c r="E29244" s="2"/>
      <c r="F29244" s="2"/>
      <c r="G29244" s="2"/>
      <c r="H29244" s="2"/>
      <c r="I29244" s="2"/>
      <c r="J29244" s="2"/>
      <c r="K29244" s="2"/>
      <c r="L29244" s="2"/>
      <c r="M29244" s="2"/>
      <c r="N29244" s="2"/>
      <c r="P29244" s="25">
        <f>Fre.!J29245</f>
        <v>102.99967415512693</v>
      </c>
      <c r="Q29244" s="2"/>
      <c r="R29244" s="2"/>
      <c r="S29244" s="2"/>
      <c r="T29244" s="2"/>
      <c r="U29244" s="2"/>
      <c r="V29244" s="2"/>
      <c r="W29244" s="2"/>
      <c r="X29244" s="2"/>
      <c r="Y29244" s="2"/>
      <c r="Z29244" s="2"/>
      <c r="AA29244" s="2"/>
      <c r="AB29244" s="2"/>
      <c r="AC29244" s="2"/>
      <c r="AD29244" s="3"/>
    </row>
    <row r="29245" spans="1:30" s="9" customFormat="1" ht="22.5" customHeight="1" x14ac:dyDescent="0.3">
      <c r="A29245" s="26">
        <f>Fre.!H29246</f>
        <v>165.8032493625312</v>
      </c>
      <c r="B29245" s="2"/>
      <c r="C29245" s="2"/>
      <c r="D29245" s="2"/>
      <c r="E29245" s="2"/>
      <c r="F29245" s="2"/>
      <c r="G29245" s="2"/>
      <c r="H29245" s="2"/>
      <c r="I29245" s="2"/>
      <c r="J29245" s="2"/>
      <c r="K29245" s="2"/>
      <c r="L29245" s="2"/>
      <c r="M29245" s="2"/>
      <c r="N29245" s="2"/>
      <c r="P29245" s="26">
        <f>Fre.!J29246</f>
        <v>99.481949617519248</v>
      </c>
      <c r="Q29245" s="2"/>
      <c r="R29245" s="2"/>
      <c r="S29245" s="2"/>
      <c r="T29245" s="2"/>
      <c r="U29245" s="2"/>
      <c r="V29245" s="2"/>
      <c r="W29245" s="2"/>
      <c r="X29245" s="2"/>
      <c r="Y29245" s="2"/>
      <c r="Z29245" s="2"/>
      <c r="AA29245" s="2"/>
      <c r="AB29245" s="2"/>
      <c r="AC29245" s="2"/>
      <c r="AD29245" s="3"/>
    </row>
    <row r="29246" spans="1:30" s="9" customFormat="1" ht="22.5" customHeight="1" x14ac:dyDescent="0.3">
      <c r="A29246" s="25">
        <f>Fre.!H29247</f>
        <v>168.3087029896391</v>
      </c>
      <c r="B29246" s="2"/>
      <c r="C29246" s="2"/>
      <c r="D29246" s="2"/>
      <c r="E29246" s="2"/>
      <c r="F29246" s="2"/>
      <c r="G29246" s="2"/>
      <c r="H29246" s="2"/>
      <c r="I29246" s="2"/>
      <c r="J29246" s="2"/>
      <c r="K29246" s="2"/>
      <c r="L29246" s="2"/>
      <c r="M29246" s="2"/>
      <c r="N29246" s="2"/>
      <c r="P29246" s="25">
        <f>Fre.!J29247</f>
        <v>100.98522179378385</v>
      </c>
      <c r="Q29246" s="2"/>
      <c r="R29246" s="2"/>
      <c r="S29246" s="2"/>
      <c r="T29246" s="2"/>
      <c r="U29246" s="2"/>
      <c r="V29246" s="2"/>
      <c r="W29246" s="2"/>
      <c r="X29246" s="2"/>
      <c r="Y29246" s="2"/>
      <c r="Z29246" s="2"/>
      <c r="AA29246" s="2"/>
      <c r="AB29246" s="2"/>
      <c r="AC29246" s="2"/>
      <c r="AD29246" s="3"/>
    </row>
    <row r="29247" spans="1:30" s="9" customFormat="1" ht="22.5" customHeight="1" x14ac:dyDescent="0.3">
      <c r="A29247" s="26">
        <f>Fre.!H29248</f>
        <v>162.60540810832177</v>
      </c>
      <c r="B29247" s="2"/>
      <c r="C29247" s="2"/>
      <c r="D29247" s="2"/>
      <c r="E29247" s="2"/>
      <c r="F29247" s="2"/>
      <c r="G29247" s="2"/>
      <c r="H29247" s="2"/>
      <c r="I29247" s="2"/>
      <c r="J29247" s="2"/>
      <c r="K29247" s="2"/>
      <c r="L29247" s="2"/>
      <c r="M29247" s="2"/>
      <c r="N29247" s="2"/>
      <c r="P29247" s="26">
        <f>Fre.!J29248</f>
        <v>97.563244864993322</v>
      </c>
      <c r="Q29247" s="2"/>
      <c r="R29247" s="2"/>
      <c r="S29247" s="2"/>
      <c r="T29247" s="2"/>
      <c r="U29247" s="2"/>
      <c r="V29247" s="2"/>
      <c r="W29247" s="2"/>
      <c r="X29247" s="2"/>
      <c r="Y29247" s="2"/>
      <c r="Z29247" s="2"/>
      <c r="AA29247" s="2"/>
      <c r="AB29247" s="2"/>
      <c r="AC29247" s="2"/>
      <c r="AD29247" s="3"/>
    </row>
    <row r="29248" spans="1:30" s="9" customFormat="1" ht="22.5" customHeight="1" x14ac:dyDescent="0.3">
      <c r="A29248" s="25">
        <f>Fre.!H29249</f>
        <v>167.5382916974261</v>
      </c>
      <c r="B29248" s="2"/>
      <c r="C29248" s="2"/>
      <c r="D29248" s="2"/>
      <c r="E29248" s="2"/>
      <c r="F29248" s="2"/>
      <c r="G29248" s="2"/>
      <c r="H29248" s="2"/>
      <c r="I29248" s="2"/>
      <c r="J29248" s="2"/>
      <c r="K29248" s="2"/>
      <c r="L29248" s="2"/>
      <c r="M29248" s="2"/>
      <c r="N29248" s="2"/>
      <c r="P29248" s="25">
        <f>Fre.!J29249</f>
        <v>100.52297501845632</v>
      </c>
      <c r="Q29248" s="2"/>
      <c r="R29248" s="2"/>
      <c r="S29248" s="2"/>
      <c r="T29248" s="2"/>
      <c r="U29248" s="2"/>
      <c r="V29248" s="2"/>
      <c r="W29248" s="2"/>
      <c r="X29248" s="2"/>
      <c r="Y29248" s="2"/>
      <c r="Z29248" s="2"/>
      <c r="AA29248" s="2"/>
      <c r="AB29248" s="2"/>
      <c r="AC29248" s="2"/>
      <c r="AD29248" s="3"/>
    </row>
    <row r="29249" spans="1:30" s="9" customFormat="1" ht="22.5" customHeight="1" x14ac:dyDescent="0.3">
      <c r="A29249" s="26">
        <f>Fre.!H29250</f>
        <v>161.86562603655807</v>
      </c>
      <c r="B29249" s="2"/>
      <c r="C29249" s="2"/>
      <c r="D29249" s="2"/>
      <c r="E29249" s="2"/>
      <c r="F29249" s="2"/>
      <c r="G29249" s="2"/>
      <c r="H29249" s="2"/>
      <c r="I29249" s="2"/>
      <c r="J29249" s="2"/>
      <c r="K29249" s="2"/>
      <c r="L29249" s="2"/>
      <c r="M29249" s="2"/>
      <c r="N29249" s="2"/>
      <c r="P29249" s="26">
        <f>Fre.!J29250</f>
        <v>97.119375621935376</v>
      </c>
      <c r="Q29249" s="2"/>
      <c r="R29249" s="2"/>
      <c r="S29249" s="2"/>
      <c r="T29249" s="2"/>
      <c r="U29249" s="2"/>
      <c r="V29249" s="2"/>
      <c r="W29249" s="2"/>
      <c r="X29249" s="2"/>
      <c r="Y29249" s="2"/>
      <c r="Z29249" s="2"/>
      <c r="AA29249" s="2"/>
      <c r="AB29249" s="2"/>
      <c r="AC29249" s="2"/>
      <c r="AD29249" s="3"/>
    </row>
    <row r="29250" spans="1:30" s="9" customFormat="1" ht="22.5" customHeight="1" x14ac:dyDescent="0.3">
      <c r="A29250" s="25">
        <f>Fre.!H29251</f>
        <v>172.67581129330298</v>
      </c>
      <c r="B29250" s="2"/>
      <c r="C29250" s="2"/>
      <c r="D29250" s="2"/>
      <c r="E29250" s="2"/>
      <c r="F29250" s="2"/>
      <c r="G29250" s="2"/>
      <c r="H29250" s="2"/>
      <c r="I29250" s="2"/>
      <c r="J29250" s="2"/>
      <c r="K29250" s="2"/>
      <c r="L29250" s="2"/>
      <c r="M29250" s="2"/>
      <c r="N29250" s="2"/>
      <c r="P29250" s="25">
        <f>Fre.!J29251</f>
        <v>103.60548677598231</v>
      </c>
      <c r="Q29250" s="2"/>
      <c r="R29250" s="2"/>
      <c r="S29250" s="2"/>
      <c r="T29250" s="2"/>
      <c r="U29250" s="2"/>
      <c r="V29250" s="2"/>
      <c r="W29250" s="2"/>
      <c r="X29250" s="2"/>
      <c r="Y29250" s="2"/>
      <c r="Z29250" s="2"/>
      <c r="AA29250" s="2"/>
      <c r="AB29250" s="2"/>
      <c r="AC29250" s="2"/>
      <c r="AD29250" s="3"/>
    </row>
    <row r="29251" spans="1:30" s="9" customFormat="1" ht="22.5" customHeight="1" x14ac:dyDescent="0.3">
      <c r="A29251" s="26">
        <f>Fre.!H29252</f>
        <v>166.78222108718217</v>
      </c>
      <c r="B29251" s="2"/>
      <c r="C29251" s="2"/>
      <c r="D29251" s="2"/>
      <c r="E29251" s="2"/>
      <c r="F29251" s="2"/>
      <c r="G29251" s="2"/>
      <c r="H29251" s="2"/>
      <c r="I29251" s="2"/>
      <c r="J29251" s="2"/>
      <c r="K29251" s="2"/>
      <c r="L29251" s="2"/>
      <c r="M29251" s="2"/>
      <c r="N29251" s="2"/>
      <c r="P29251" s="26">
        <f>Fre.!J29252</f>
        <v>100.06933265230955</v>
      </c>
      <c r="Q29251" s="2"/>
      <c r="R29251" s="2"/>
      <c r="S29251" s="2"/>
      <c r="T29251" s="2"/>
      <c r="U29251" s="2"/>
      <c r="V29251" s="2"/>
      <c r="W29251" s="2"/>
      <c r="X29251" s="2"/>
      <c r="Y29251" s="2"/>
      <c r="Z29251" s="2"/>
      <c r="AA29251" s="2"/>
      <c r="AB29251" s="2"/>
      <c r="AC29251" s="2"/>
      <c r="AD29251" s="3"/>
    </row>
    <row r="29252" spans="1:30" s="9" customFormat="1" ht="22.5" customHeight="1" x14ac:dyDescent="0.3">
      <c r="A29252" s="25">
        <f>Fre.!H29253</f>
        <v>171.88285018773962</v>
      </c>
      <c r="B29252" s="2"/>
      <c r="C29252" s="2"/>
      <c r="D29252" s="2"/>
      <c r="E29252" s="2"/>
      <c r="F29252" s="2"/>
      <c r="G29252" s="2"/>
      <c r="H29252" s="2"/>
      <c r="I29252" s="2"/>
      <c r="J29252" s="2"/>
      <c r="K29252" s="2"/>
      <c r="L29252" s="2"/>
      <c r="M29252" s="2"/>
      <c r="N29252" s="2"/>
      <c r="P29252" s="25">
        <f>Fre.!J29253</f>
        <v>103.12971011264428</v>
      </c>
      <c r="Q29252" s="2"/>
      <c r="R29252" s="2"/>
      <c r="S29252" s="2"/>
      <c r="T29252" s="2"/>
      <c r="U29252" s="2"/>
      <c r="V29252" s="2"/>
      <c r="W29252" s="2"/>
      <c r="X29252" s="2"/>
      <c r="Y29252" s="2"/>
      <c r="Z29252" s="2"/>
      <c r="AA29252" s="2"/>
      <c r="AB29252" s="2"/>
      <c r="AC29252" s="2"/>
      <c r="AD29252" s="3"/>
    </row>
    <row r="29253" spans="1:30" s="9" customFormat="1" ht="22.5" customHeight="1" x14ac:dyDescent="0.3">
      <c r="A29253" s="26">
        <f>Fre.!H29254</f>
        <v>166.02077469629543</v>
      </c>
      <c r="B29253" s="2"/>
      <c r="C29253" s="2"/>
      <c r="D29253" s="2"/>
      <c r="E29253" s="2"/>
      <c r="F29253" s="2"/>
      <c r="G29253" s="2"/>
      <c r="H29253" s="2"/>
      <c r="I29253" s="2"/>
      <c r="J29253" s="2"/>
      <c r="K29253" s="2"/>
      <c r="L29253" s="2"/>
      <c r="M29253" s="2"/>
      <c r="N29253" s="2"/>
      <c r="P29253" s="26">
        <f>Fre.!J29254</f>
        <v>99.612464817777777</v>
      </c>
      <c r="Q29253" s="2"/>
      <c r="R29253" s="2"/>
      <c r="S29253" s="2"/>
      <c r="T29253" s="2"/>
      <c r="U29253" s="2"/>
      <c r="V29253" s="2"/>
      <c r="W29253" s="2"/>
      <c r="X29253" s="2"/>
      <c r="Y29253" s="2"/>
      <c r="Z29253" s="2"/>
      <c r="AA29253" s="2"/>
      <c r="AB29253" s="2"/>
      <c r="AC29253" s="2"/>
      <c r="AD29253" s="3"/>
    </row>
    <row r="29254" spans="1:30" s="9" customFormat="1" ht="22.5" customHeight="1" x14ac:dyDescent="0.3">
      <c r="A29254" s="25">
        <f>Fre.!H29255</f>
        <v>168.52327564745588</v>
      </c>
      <c r="B29254" s="2"/>
      <c r="C29254" s="2"/>
      <c r="D29254" s="2"/>
      <c r="E29254" s="2"/>
      <c r="F29254" s="2"/>
      <c r="G29254" s="2"/>
      <c r="H29254" s="2"/>
      <c r="I29254" s="2"/>
      <c r="J29254" s="2"/>
      <c r="K29254" s="2"/>
      <c r="L29254" s="2"/>
      <c r="M29254" s="2"/>
      <c r="N29254" s="2"/>
      <c r="P29254" s="25">
        <f>Fre.!J29255</f>
        <v>101.11396538847352</v>
      </c>
      <c r="Q29254" s="2"/>
      <c r="R29254" s="2"/>
      <c r="S29254" s="2"/>
      <c r="T29254" s="2"/>
      <c r="U29254" s="2"/>
      <c r="V29254" s="2"/>
      <c r="W29254" s="2"/>
      <c r="X29254" s="2"/>
      <c r="Y29254" s="2"/>
      <c r="Z29254" s="2"/>
      <c r="AA29254" s="2"/>
      <c r="AB29254" s="2"/>
      <c r="AC29254" s="2"/>
      <c r="AD29254" s="3"/>
    </row>
    <row r="29255" spans="1:30" s="9" customFormat="1" ht="22.5" customHeight="1" x14ac:dyDescent="0.3">
      <c r="A29255" s="26">
        <f>Fre.!H29256</f>
        <v>162.82095785366749</v>
      </c>
      <c r="B29255" s="2"/>
      <c r="C29255" s="2"/>
      <c r="D29255" s="2"/>
      <c r="E29255" s="2"/>
      <c r="F29255" s="2"/>
      <c r="G29255" s="2"/>
      <c r="H29255" s="2"/>
      <c r="I29255" s="2"/>
      <c r="J29255" s="2"/>
      <c r="K29255" s="2"/>
      <c r="L29255" s="2"/>
      <c r="M29255" s="2"/>
      <c r="N29255" s="2"/>
      <c r="P29255" s="26">
        <f>Fre.!J29256</f>
        <v>97.692574712201136</v>
      </c>
      <c r="Q29255" s="2"/>
      <c r="R29255" s="2"/>
      <c r="S29255" s="2"/>
      <c r="T29255" s="2"/>
      <c r="U29255" s="2"/>
      <c r="V29255" s="2"/>
      <c r="W29255" s="2"/>
      <c r="X29255" s="2"/>
      <c r="Y29255" s="2"/>
      <c r="Z29255" s="2"/>
      <c r="AA29255" s="2"/>
      <c r="AB29255" s="2"/>
      <c r="AC29255" s="2"/>
      <c r="AD29255" s="3"/>
    </row>
    <row r="29256" spans="1:30" s="9" customFormat="1" ht="22.5" customHeight="1" x14ac:dyDescent="0.3">
      <c r="A29256" s="25">
        <f>Fre.!H29257</f>
        <v>167.75464780100833</v>
      </c>
      <c r="B29256" s="2"/>
      <c r="C29256" s="2"/>
      <c r="D29256" s="2"/>
      <c r="E29256" s="2"/>
      <c r="F29256" s="2"/>
      <c r="G29256" s="2"/>
      <c r="H29256" s="2"/>
      <c r="I29256" s="2"/>
      <c r="J29256" s="2"/>
      <c r="K29256" s="2"/>
      <c r="L29256" s="2"/>
      <c r="M29256" s="2"/>
      <c r="N29256" s="2"/>
      <c r="P29256" s="25">
        <f>Fre.!J29257</f>
        <v>100.65278868060514</v>
      </c>
      <c r="Q29256" s="2"/>
      <c r="R29256" s="2"/>
      <c r="S29256" s="2"/>
      <c r="T29256" s="2"/>
      <c r="U29256" s="2"/>
      <c r="V29256" s="2"/>
      <c r="W29256" s="2"/>
      <c r="X29256" s="2"/>
      <c r="Y29256" s="2"/>
      <c r="Z29256" s="2"/>
      <c r="AA29256" s="2"/>
      <c r="AB29256" s="2"/>
      <c r="AC29256" s="2"/>
      <c r="AD29256" s="3"/>
    </row>
    <row r="29257" spans="1:30" s="9" customFormat="1" ht="22.5" customHeight="1" x14ac:dyDescent="0.3">
      <c r="A29257" s="26">
        <f>Fre.!H29258</f>
        <v>162.08287764329503</v>
      </c>
      <c r="B29257" s="2"/>
      <c r="C29257" s="2"/>
      <c r="D29257" s="2"/>
      <c r="E29257" s="2"/>
      <c r="F29257" s="2"/>
      <c r="G29257" s="2"/>
      <c r="H29257" s="2"/>
      <c r="I29257" s="2"/>
      <c r="J29257" s="2"/>
      <c r="K29257" s="2"/>
      <c r="L29257" s="2"/>
      <c r="M29257" s="2"/>
      <c r="N29257" s="2"/>
      <c r="P29257" s="26">
        <f>Fre.!J29258</f>
        <v>97.249726585977015</v>
      </c>
      <c r="Q29257" s="2"/>
      <c r="R29257" s="2"/>
      <c r="S29257" s="2"/>
      <c r="T29257" s="2"/>
      <c r="U29257" s="2"/>
      <c r="V29257" s="2"/>
      <c r="W29257" s="2"/>
      <c r="X29257" s="2"/>
      <c r="Y29257" s="2"/>
      <c r="Z29257" s="2"/>
      <c r="AA29257" s="2"/>
      <c r="AB29257" s="2"/>
      <c r="AC29257" s="2"/>
      <c r="AD29257" s="3"/>
    </row>
    <row r="29258" spans="1:30" s="9" customFormat="1" ht="22.5" customHeight="1" x14ac:dyDescent="0.3">
      <c r="A29258" s="25">
        <f>Fre.!H29259</f>
        <v>172.63712733164232</v>
      </c>
      <c r="B29258" s="2"/>
      <c r="C29258" s="2"/>
      <c r="D29258" s="2"/>
      <c r="E29258" s="2"/>
      <c r="F29258" s="2"/>
      <c r="G29258" s="2"/>
      <c r="H29258" s="2"/>
      <c r="I29258" s="2"/>
      <c r="J29258" s="2"/>
      <c r="K29258" s="2"/>
      <c r="L29258" s="2"/>
      <c r="M29258" s="2"/>
      <c r="N29258" s="2"/>
      <c r="P29258" s="25">
        <f>Fre.!J29259</f>
        <v>103.58227639898553</v>
      </c>
      <c r="Q29258" s="2"/>
      <c r="R29258" s="2"/>
      <c r="S29258" s="2"/>
      <c r="T29258" s="2"/>
      <c r="U29258" s="2"/>
      <c r="V29258" s="2"/>
      <c r="W29258" s="2"/>
      <c r="X29258" s="2"/>
      <c r="Y29258" s="2"/>
      <c r="Z29258" s="2"/>
      <c r="AA29258" s="2"/>
      <c r="AB29258" s="2"/>
      <c r="AC29258" s="2"/>
      <c r="AD29258" s="3"/>
    </row>
    <row r="29259" spans="1:30" s="9" customFormat="1" ht="22.5" customHeight="1" x14ac:dyDescent="0.3">
      <c r="A29259" s="26">
        <f>Fre.!H29260</f>
        <v>166.7425437458742</v>
      </c>
      <c r="B29259" s="2"/>
      <c r="C29259" s="2"/>
      <c r="D29259" s="2"/>
      <c r="E29259" s="2"/>
      <c r="F29259" s="2"/>
      <c r="G29259" s="2"/>
      <c r="H29259" s="2"/>
      <c r="I29259" s="2"/>
      <c r="J29259" s="2"/>
      <c r="K29259" s="2"/>
      <c r="L29259" s="2"/>
      <c r="M29259" s="2"/>
      <c r="N29259" s="2"/>
      <c r="P29259" s="26">
        <f>Fre.!J29260</f>
        <v>100.04552624752503</v>
      </c>
      <c r="Q29259" s="2"/>
      <c r="R29259" s="2"/>
      <c r="S29259" s="2"/>
      <c r="T29259" s="2"/>
      <c r="U29259" s="2"/>
      <c r="V29259" s="2"/>
      <c r="W29259" s="2"/>
      <c r="X29259" s="2"/>
      <c r="Y29259" s="2"/>
      <c r="Z29259" s="2"/>
      <c r="AA29259" s="2"/>
      <c r="AB29259" s="2"/>
      <c r="AC29259" s="2"/>
      <c r="AD29259" s="3"/>
    </row>
    <row r="29260" spans="1:30" s="9" customFormat="1" ht="22.5" customHeight="1" x14ac:dyDescent="0.3">
      <c r="A29260" s="25">
        <f>Fre.!H29261</f>
        <v>171.84427491265603</v>
      </c>
      <c r="B29260" s="2"/>
      <c r="C29260" s="2"/>
      <c r="D29260" s="2"/>
      <c r="E29260" s="2"/>
      <c r="F29260" s="2"/>
      <c r="G29260" s="2"/>
      <c r="H29260" s="2"/>
      <c r="I29260" s="2"/>
      <c r="J29260" s="2"/>
      <c r="K29260" s="2"/>
      <c r="L29260" s="2"/>
      <c r="M29260" s="2"/>
      <c r="N29260" s="2"/>
      <c r="P29260" s="25">
        <f>Fre.!J29261</f>
        <v>103.10656494759414</v>
      </c>
      <c r="Q29260" s="2"/>
      <c r="R29260" s="2"/>
      <c r="S29260" s="2"/>
      <c r="T29260" s="2"/>
      <c r="U29260" s="2"/>
      <c r="V29260" s="2"/>
      <c r="W29260" s="2"/>
      <c r="X29260" s="2"/>
      <c r="Y29260" s="2"/>
      <c r="Z29260" s="2"/>
      <c r="AA29260" s="2"/>
      <c r="AB29260" s="2"/>
      <c r="AC29260" s="2"/>
      <c r="AD29260" s="3"/>
    </row>
    <row r="29261" spans="1:30" s="9" customFormat="1" ht="22.5" customHeight="1" x14ac:dyDescent="0.3">
      <c r="A29261" s="26">
        <f>Fre.!H29262</f>
        <v>165.98120604156586</v>
      </c>
      <c r="B29261" s="2"/>
      <c r="C29261" s="2"/>
      <c r="D29261" s="2"/>
      <c r="E29261" s="2"/>
      <c r="F29261" s="2"/>
      <c r="G29261" s="2"/>
      <c r="H29261" s="2"/>
      <c r="I29261" s="2"/>
      <c r="J29261" s="2"/>
      <c r="K29261" s="2"/>
      <c r="L29261" s="2"/>
      <c r="M29261" s="2"/>
      <c r="N29261" s="2"/>
      <c r="P29261" s="26">
        <f>Fre.!J29262</f>
        <v>99.588723624939902</v>
      </c>
      <c r="Q29261" s="2"/>
      <c r="R29261" s="2"/>
      <c r="S29261" s="2"/>
      <c r="T29261" s="2"/>
      <c r="U29261" s="2"/>
      <c r="V29261" s="2"/>
      <c r="W29261" s="2"/>
      <c r="X29261" s="2"/>
      <c r="Y29261" s="2"/>
      <c r="Z29261" s="2"/>
      <c r="AA29261" s="2"/>
      <c r="AB29261" s="2"/>
      <c r="AC29261" s="2"/>
      <c r="AD29261" s="3"/>
    </row>
    <row r="29262" spans="1:30" s="9" customFormat="1" ht="22.5" customHeight="1" x14ac:dyDescent="0.3">
      <c r="A29262" s="25">
        <f>Fre.!H29263</f>
        <v>168.48472115806564</v>
      </c>
      <c r="B29262" s="2"/>
      <c r="C29262" s="2"/>
      <c r="D29262" s="2"/>
      <c r="E29262" s="2"/>
      <c r="F29262" s="2"/>
      <c r="G29262" s="2"/>
      <c r="H29262" s="2"/>
      <c r="I29262" s="2"/>
      <c r="J29262" s="2"/>
      <c r="K29262" s="2"/>
      <c r="L29262" s="2"/>
      <c r="M29262" s="2"/>
      <c r="N29262" s="2"/>
      <c r="P29262" s="25">
        <f>Fre.!J29263</f>
        <v>101.09083269483978</v>
      </c>
      <c r="Q29262" s="2"/>
      <c r="R29262" s="2"/>
      <c r="S29262" s="2"/>
      <c r="T29262" s="2"/>
      <c r="U29262" s="2"/>
      <c r="V29262" s="2"/>
      <c r="W29262" s="2"/>
      <c r="X29262" s="2"/>
      <c r="Y29262" s="2"/>
      <c r="Z29262" s="2"/>
      <c r="AA29262" s="2"/>
      <c r="AB29262" s="2"/>
      <c r="AC29262" s="2"/>
      <c r="AD29262" s="3"/>
    </row>
    <row r="29263" spans="1:30" s="9" customFormat="1" ht="22.5" customHeight="1" x14ac:dyDescent="0.3">
      <c r="A29263" s="26">
        <f>Fre.!H29264</f>
        <v>162.78140998463257</v>
      </c>
      <c r="B29263" s="2"/>
      <c r="C29263" s="2"/>
      <c r="D29263" s="2"/>
      <c r="E29263" s="2"/>
      <c r="F29263" s="2"/>
      <c r="G29263" s="2"/>
      <c r="H29263" s="2"/>
      <c r="I29263" s="2"/>
      <c r="J29263" s="2"/>
      <c r="K29263" s="2"/>
      <c r="L29263" s="2"/>
      <c r="M29263" s="2"/>
      <c r="N29263" s="2"/>
      <c r="P29263" s="26">
        <f>Fre.!J29264</f>
        <v>97.668845990779531</v>
      </c>
      <c r="Q29263" s="2"/>
      <c r="R29263" s="2"/>
      <c r="S29263" s="2"/>
      <c r="T29263" s="2"/>
      <c r="U29263" s="2"/>
      <c r="V29263" s="2"/>
      <c r="W29263" s="2"/>
      <c r="X29263" s="2"/>
      <c r="Y29263" s="2"/>
      <c r="Z29263" s="2"/>
      <c r="AA29263" s="2"/>
      <c r="AB29263" s="2"/>
      <c r="AC29263" s="2"/>
      <c r="AD29263" s="3"/>
    </row>
    <row r="29264" spans="1:30" s="9" customFormat="1" ht="22.5" customHeight="1" x14ac:dyDescent="0.3">
      <c r="A29264" s="25">
        <f>Fre.!H29265</f>
        <v>167.7161986629778</v>
      </c>
      <c r="B29264" s="2"/>
      <c r="C29264" s="2"/>
      <c r="D29264" s="2"/>
      <c r="E29264" s="2"/>
      <c r="F29264" s="2"/>
      <c r="G29264" s="2"/>
      <c r="H29264" s="2"/>
      <c r="I29264" s="2"/>
      <c r="J29264" s="2"/>
      <c r="K29264" s="2"/>
      <c r="L29264" s="2"/>
      <c r="M29264" s="2"/>
      <c r="N29264" s="2"/>
      <c r="P29264" s="25">
        <f>Fre.!J29265</f>
        <v>100.62971919778681</v>
      </c>
      <c r="Q29264" s="2"/>
      <c r="R29264" s="2"/>
      <c r="S29264" s="2"/>
      <c r="T29264" s="2"/>
      <c r="U29264" s="2"/>
      <c r="V29264" s="2"/>
      <c r="W29264" s="2"/>
      <c r="X29264" s="2"/>
      <c r="Y29264" s="2"/>
      <c r="Z29264" s="2"/>
      <c r="AA29264" s="2"/>
      <c r="AB29264" s="2"/>
      <c r="AC29264" s="2"/>
      <c r="AD29264" s="3"/>
    </row>
    <row r="29265" spans="1:30" s="9" customFormat="1" ht="22.5" customHeight="1" x14ac:dyDescent="0.3">
      <c r="A29265" s="26">
        <f>Fre.!H29266</f>
        <v>162.04343512561715</v>
      </c>
      <c r="B29265" s="2"/>
      <c r="C29265" s="2"/>
      <c r="D29265" s="2"/>
      <c r="E29265" s="2"/>
      <c r="F29265" s="2"/>
      <c r="G29265" s="2"/>
      <c r="H29265" s="2"/>
      <c r="I29265" s="2"/>
      <c r="J29265" s="2"/>
      <c r="K29265" s="2"/>
      <c r="L29265" s="2"/>
      <c r="M29265" s="2"/>
      <c r="N29265" s="2"/>
      <c r="P29265" s="26">
        <f>Fre.!J29266</f>
        <v>97.22606107537095</v>
      </c>
      <c r="Q29265" s="2"/>
      <c r="R29265" s="2"/>
      <c r="S29265" s="2"/>
      <c r="T29265" s="2"/>
      <c r="U29265" s="2"/>
      <c r="V29265" s="2"/>
      <c r="W29265" s="2"/>
      <c r="X29265" s="2"/>
      <c r="Y29265" s="2"/>
      <c r="Z29265" s="2"/>
      <c r="AA29265" s="2"/>
      <c r="AB29265" s="2"/>
      <c r="AC29265" s="2"/>
      <c r="AD29265" s="3"/>
    </row>
    <row r="29266" spans="1:30" s="9" customFormat="1" ht="22.5" customHeight="1" x14ac:dyDescent="0.3">
      <c r="A29266" s="25">
        <f>Fre.!H29267</f>
        <v>172.18835950689328</v>
      </c>
      <c r="B29266" s="2"/>
      <c r="C29266" s="2"/>
      <c r="D29266" s="2"/>
      <c r="E29266" s="2"/>
      <c r="F29266" s="2"/>
      <c r="G29266" s="2"/>
      <c r="H29266" s="2"/>
      <c r="I29266" s="2"/>
      <c r="J29266" s="2"/>
      <c r="K29266" s="2"/>
      <c r="L29266" s="2"/>
      <c r="M29266" s="2"/>
      <c r="N29266" s="2"/>
      <c r="P29266" s="25">
        <f>Fre.!J29267</f>
        <v>103.31301570413585</v>
      </c>
      <c r="Q29266" s="2"/>
      <c r="R29266" s="2"/>
      <c r="S29266" s="2"/>
      <c r="T29266" s="2"/>
      <c r="U29266" s="2"/>
      <c r="V29266" s="2"/>
      <c r="W29266" s="2"/>
      <c r="X29266" s="2"/>
      <c r="Y29266" s="2"/>
      <c r="Z29266" s="2"/>
      <c r="AA29266" s="2"/>
      <c r="AB29266" s="2"/>
      <c r="AC29266" s="2"/>
      <c r="AD29266" s="3"/>
    </row>
    <row r="29267" spans="1:30" s="9" customFormat="1" ht="22.5" customHeight="1" x14ac:dyDescent="0.3">
      <c r="A29267" s="26">
        <f>Fre.!H29268</f>
        <v>166.30388203218172</v>
      </c>
      <c r="B29267" s="2"/>
      <c r="C29267" s="2"/>
      <c r="D29267" s="2"/>
      <c r="E29267" s="2"/>
      <c r="F29267" s="2"/>
      <c r="G29267" s="2"/>
      <c r="H29267" s="2"/>
      <c r="I29267" s="2"/>
      <c r="J29267" s="2"/>
      <c r="K29267" s="2"/>
      <c r="L29267" s="2"/>
      <c r="M29267" s="2"/>
      <c r="N29267" s="2"/>
      <c r="P29267" s="26">
        <f>Fre.!J29268</f>
        <v>99.782329219309034</v>
      </c>
      <c r="Q29267" s="2"/>
      <c r="R29267" s="2"/>
      <c r="S29267" s="2"/>
      <c r="T29267" s="2"/>
      <c r="U29267" s="2"/>
      <c r="V29267" s="2"/>
      <c r="W29267" s="2"/>
      <c r="X29267" s="2"/>
      <c r="Y29267" s="2"/>
      <c r="Z29267" s="2"/>
      <c r="AA29267" s="2"/>
      <c r="AB29267" s="2"/>
      <c r="AC29267" s="2"/>
      <c r="AD29267" s="3"/>
    </row>
    <row r="29268" spans="1:30" s="9" customFormat="1" ht="22.5" customHeight="1" x14ac:dyDescent="0.3">
      <c r="A29268" s="25">
        <f>Fre.!H29269</f>
        <v>171.39446366611651</v>
      </c>
      <c r="B29268" s="2"/>
      <c r="C29268" s="2"/>
      <c r="D29268" s="2"/>
      <c r="E29268" s="2"/>
      <c r="F29268" s="2"/>
      <c r="G29268" s="2"/>
      <c r="H29268" s="2"/>
      <c r="I29268" s="2"/>
      <c r="J29268" s="2"/>
      <c r="K29268" s="2"/>
      <c r="L29268" s="2"/>
      <c r="M29268" s="2"/>
      <c r="N29268" s="2"/>
      <c r="P29268" s="25">
        <f>Fre.!J29269</f>
        <v>102.83667819967043</v>
      </c>
      <c r="Q29268" s="2"/>
      <c r="R29268" s="2"/>
      <c r="S29268" s="2"/>
      <c r="T29268" s="2"/>
      <c r="U29268" s="2"/>
      <c r="V29268" s="2"/>
      <c r="W29268" s="2"/>
      <c r="X29268" s="2"/>
      <c r="Y29268" s="2"/>
      <c r="Z29268" s="2"/>
      <c r="AA29268" s="2"/>
      <c r="AB29268" s="2"/>
      <c r="AC29268" s="2"/>
      <c r="AD29268" s="3"/>
    </row>
    <row r="29269" spans="1:30" s="9" customFormat="1" ht="22.5" customHeight="1" x14ac:dyDescent="0.3">
      <c r="A29269" s="26">
        <f>Fre.!H29270</f>
        <v>165.54158509851479</v>
      </c>
      <c r="B29269" s="2"/>
      <c r="C29269" s="2"/>
      <c r="D29269" s="2"/>
      <c r="E29269" s="2"/>
      <c r="F29269" s="2"/>
      <c r="G29269" s="2"/>
      <c r="H29269" s="2"/>
      <c r="I29269" s="2"/>
      <c r="J29269" s="2"/>
      <c r="K29269" s="2"/>
      <c r="L29269" s="2"/>
      <c r="M29269" s="2"/>
      <c r="N29269" s="2"/>
      <c r="P29269" s="26">
        <f>Fre.!J29270</f>
        <v>99.324951059109253</v>
      </c>
      <c r="Q29269" s="2"/>
      <c r="R29269" s="2"/>
      <c r="S29269" s="2"/>
      <c r="T29269" s="2"/>
      <c r="U29269" s="2"/>
      <c r="V29269" s="2"/>
      <c r="W29269" s="2"/>
      <c r="X29269" s="2"/>
      <c r="Y29269" s="2"/>
      <c r="Z29269" s="2"/>
      <c r="AA29269" s="2"/>
      <c r="AB29269" s="2"/>
      <c r="AC29269" s="2"/>
      <c r="AD29269" s="3"/>
    </row>
    <row r="29270" spans="1:30" s="9" customFormat="1" ht="22.5" customHeight="1" x14ac:dyDescent="0.3">
      <c r="A29270" s="25">
        <f>Fre.!H29271</f>
        <v>168.04554522504193</v>
      </c>
      <c r="B29270" s="2"/>
      <c r="C29270" s="2"/>
      <c r="D29270" s="2"/>
      <c r="E29270" s="2"/>
      <c r="F29270" s="2"/>
      <c r="G29270" s="2"/>
      <c r="H29270" s="2"/>
      <c r="I29270" s="2"/>
      <c r="J29270" s="2"/>
      <c r="K29270" s="2"/>
      <c r="L29270" s="2"/>
      <c r="M29270" s="2"/>
      <c r="N29270" s="2"/>
      <c r="P29270" s="25">
        <f>Fre.!J29271</f>
        <v>100.82732713502581</v>
      </c>
      <c r="Q29270" s="2"/>
      <c r="R29270" s="2"/>
      <c r="S29270" s="2"/>
      <c r="T29270" s="2"/>
      <c r="U29270" s="2"/>
      <c r="V29270" s="2"/>
      <c r="W29270" s="2"/>
      <c r="X29270" s="2"/>
      <c r="Y29270" s="2"/>
      <c r="Z29270" s="2"/>
      <c r="AA29270" s="2"/>
      <c r="AB29270" s="2"/>
      <c r="AC29270" s="2"/>
      <c r="AD29270" s="3"/>
    </row>
    <row r="29271" spans="1:30" s="9" customFormat="1" ht="22.5" customHeight="1" x14ac:dyDescent="0.3">
      <c r="A29271" s="26">
        <f>Fre.!H29272</f>
        <v>162.35195436592016</v>
      </c>
      <c r="B29271" s="2"/>
      <c r="C29271" s="2"/>
      <c r="D29271" s="2"/>
      <c r="E29271" s="2"/>
      <c r="F29271" s="2"/>
      <c r="G29271" s="2"/>
      <c r="H29271" s="2"/>
      <c r="I29271" s="2"/>
      <c r="J29271" s="2"/>
      <c r="K29271" s="2"/>
      <c r="L29271" s="2"/>
      <c r="M29271" s="2"/>
      <c r="N29271" s="2"/>
      <c r="P29271" s="26">
        <f>Fre.!J29272</f>
        <v>97.411172619552232</v>
      </c>
      <c r="Q29271" s="2"/>
      <c r="R29271" s="2"/>
      <c r="S29271" s="2"/>
      <c r="T29271" s="2"/>
      <c r="U29271" s="2"/>
      <c r="V29271" s="2"/>
      <c r="W29271" s="2"/>
      <c r="X29271" s="2"/>
      <c r="Y29271" s="2"/>
      <c r="Z29271" s="2"/>
      <c r="AA29271" s="2"/>
      <c r="AB29271" s="2"/>
      <c r="AC29271" s="2"/>
      <c r="AD29271" s="3"/>
    </row>
    <row r="29272" spans="1:30" s="9" customFormat="1" ht="22.5" customHeight="1" x14ac:dyDescent="0.3">
      <c r="A29272" s="25">
        <f>Fre.!H29273</f>
        <v>167.27601132720298</v>
      </c>
      <c r="B29272" s="2"/>
      <c r="C29272" s="2"/>
      <c r="D29272" s="2"/>
      <c r="E29272" s="2"/>
      <c r="F29272" s="2"/>
      <c r="G29272" s="2"/>
      <c r="H29272" s="2"/>
      <c r="I29272" s="2"/>
      <c r="J29272" s="2"/>
      <c r="K29272" s="2"/>
      <c r="L29272" s="2"/>
      <c r="M29272" s="2"/>
      <c r="N29272" s="2"/>
      <c r="P29272" s="25">
        <f>Fre.!J29273</f>
        <v>100.36560679632231</v>
      </c>
      <c r="Q29272" s="2"/>
      <c r="R29272" s="2"/>
      <c r="S29272" s="2"/>
      <c r="T29272" s="2"/>
      <c r="U29272" s="2"/>
      <c r="V29272" s="2"/>
      <c r="W29272" s="2"/>
      <c r="X29272" s="2"/>
      <c r="Y29272" s="2"/>
      <c r="Z29272" s="2"/>
      <c r="AA29272" s="2"/>
      <c r="AB29272" s="2"/>
      <c r="AC29272" s="2"/>
      <c r="AD29272" s="3"/>
    </row>
    <row r="29273" spans="1:30" s="9" customFormat="1" ht="22.5" customHeight="1" x14ac:dyDescent="0.3">
      <c r="A29273" s="26">
        <f>Fre.!H29274</f>
        <v>161.61304971300905</v>
      </c>
      <c r="B29273" s="2"/>
      <c r="C29273" s="2"/>
      <c r="D29273" s="2"/>
      <c r="E29273" s="2"/>
      <c r="F29273" s="2"/>
      <c r="G29273" s="2"/>
      <c r="H29273" s="2"/>
      <c r="I29273" s="2"/>
      <c r="J29273" s="2"/>
      <c r="K29273" s="2"/>
      <c r="L29273" s="2"/>
      <c r="M29273" s="2"/>
      <c r="N29273" s="2"/>
      <c r="P29273" s="26">
        <f>Fre.!J29274</f>
        <v>96.967829827806085</v>
      </c>
      <c r="Q29273" s="2"/>
      <c r="R29273" s="2"/>
      <c r="S29273" s="2"/>
      <c r="T29273" s="2"/>
      <c r="U29273" s="2"/>
      <c r="V29273" s="2"/>
      <c r="W29273" s="2"/>
      <c r="X29273" s="2"/>
      <c r="Y29273" s="2"/>
      <c r="Z29273" s="2"/>
      <c r="AA29273" s="2"/>
      <c r="AB29273" s="2"/>
      <c r="AC29273" s="2"/>
      <c r="AD29273" s="3"/>
    </row>
    <row r="29274" spans="1:30" s="9" customFormat="1" ht="22.5" customHeight="1" x14ac:dyDescent="0.3">
      <c r="A29274" s="25">
        <f>Fre.!H29275</f>
        <v>172.15708422120375</v>
      </c>
      <c r="B29274" s="2"/>
      <c r="C29274" s="2"/>
      <c r="D29274" s="2"/>
      <c r="E29274" s="2"/>
      <c r="F29274" s="2"/>
      <c r="G29274" s="2"/>
      <c r="H29274" s="2"/>
      <c r="I29274" s="2"/>
      <c r="J29274" s="2"/>
      <c r="K29274" s="2"/>
      <c r="L29274" s="2"/>
      <c r="M29274" s="2"/>
      <c r="N29274" s="2"/>
      <c r="P29274" s="25">
        <f>Fre.!J29275</f>
        <v>103.29425053272276</v>
      </c>
      <c r="Q29274" s="2"/>
      <c r="R29274" s="2"/>
      <c r="S29274" s="2"/>
      <c r="T29274" s="2"/>
      <c r="U29274" s="2"/>
      <c r="V29274" s="2"/>
      <c r="W29274" s="2"/>
      <c r="X29274" s="2"/>
      <c r="Y29274" s="2"/>
      <c r="Z29274" s="2"/>
      <c r="AA29274" s="2"/>
      <c r="AB29274" s="2"/>
      <c r="AC29274" s="2"/>
      <c r="AD29274" s="3"/>
    </row>
    <row r="29275" spans="1:30" s="9" customFormat="1" ht="22.5" customHeight="1" x14ac:dyDescent="0.3">
      <c r="A29275" s="26">
        <f>Fre.!H29276</f>
        <v>166.27170800285785</v>
      </c>
      <c r="B29275" s="2"/>
      <c r="C29275" s="2"/>
      <c r="D29275" s="2"/>
      <c r="E29275" s="2"/>
      <c r="F29275" s="2"/>
      <c r="G29275" s="2"/>
      <c r="H29275" s="2"/>
      <c r="I29275" s="2"/>
      <c r="J29275" s="2"/>
      <c r="K29275" s="2"/>
      <c r="L29275" s="2"/>
      <c r="M29275" s="2"/>
      <c r="N29275" s="2"/>
      <c r="P29275" s="26">
        <f>Fre.!J29276</f>
        <v>99.763024801714721</v>
      </c>
      <c r="Q29275" s="2"/>
      <c r="R29275" s="2"/>
      <c r="S29275" s="2"/>
      <c r="T29275" s="2"/>
      <c r="U29275" s="2"/>
      <c r="V29275" s="2"/>
      <c r="W29275" s="2"/>
      <c r="X29275" s="2"/>
      <c r="Y29275" s="2"/>
      <c r="Z29275" s="2"/>
      <c r="AA29275" s="2"/>
      <c r="AB29275" s="2"/>
      <c r="AC29275" s="2"/>
      <c r="AD29275" s="3"/>
    </row>
    <row r="29276" spans="1:30" s="9" customFormat="1" ht="22.5" customHeight="1" x14ac:dyDescent="0.3">
      <c r="A29276" s="25">
        <f>Fre.!H29277</f>
        <v>171.36323223641571</v>
      </c>
      <c r="B29276" s="2"/>
      <c r="C29276" s="2"/>
      <c r="D29276" s="2"/>
      <c r="E29276" s="2"/>
      <c r="F29276" s="2"/>
      <c r="G29276" s="2"/>
      <c r="H29276" s="2"/>
      <c r="I29276" s="2"/>
      <c r="J29276" s="2"/>
      <c r="K29276" s="2"/>
      <c r="L29276" s="2"/>
      <c r="M29276" s="2"/>
      <c r="N29276" s="2"/>
      <c r="P29276" s="25">
        <f>Fre.!J29277</f>
        <v>102.81793934184982</v>
      </c>
      <c r="Q29276" s="2"/>
      <c r="R29276" s="2"/>
      <c r="S29276" s="2"/>
      <c r="T29276" s="2"/>
      <c r="U29276" s="2"/>
      <c r="V29276" s="2"/>
      <c r="W29276" s="2"/>
      <c r="X29276" s="2"/>
      <c r="Y29276" s="2"/>
      <c r="Z29276" s="2"/>
      <c r="AA29276" s="2"/>
      <c r="AB29276" s="2"/>
      <c r="AC29276" s="2"/>
      <c r="AD29276" s="3"/>
    </row>
    <row r="29277" spans="1:30" s="9" customFormat="1" ht="22.5" customHeight="1" x14ac:dyDescent="0.3">
      <c r="A29277" s="26">
        <f>Fre.!H29278</f>
        <v>165.50945492517843</v>
      </c>
      <c r="B29277" s="2"/>
      <c r="C29277" s="2"/>
      <c r="D29277" s="2"/>
      <c r="E29277" s="2"/>
      <c r="F29277" s="2"/>
      <c r="G29277" s="2"/>
      <c r="H29277" s="2"/>
      <c r="I29277" s="2"/>
      <c r="J29277" s="2"/>
      <c r="K29277" s="2"/>
      <c r="L29277" s="2"/>
      <c r="M29277" s="2"/>
      <c r="N29277" s="2"/>
      <c r="P29277" s="26">
        <f>Fre.!J29278</f>
        <v>99.30567295510744</v>
      </c>
      <c r="Q29277" s="2"/>
      <c r="R29277" s="2"/>
      <c r="S29277" s="2"/>
      <c r="T29277" s="2"/>
      <c r="U29277" s="2"/>
      <c r="V29277" s="2"/>
      <c r="W29277" s="2"/>
      <c r="X29277" s="2"/>
      <c r="Y29277" s="2"/>
      <c r="Z29277" s="2"/>
      <c r="AA29277" s="2"/>
      <c r="AB29277" s="2"/>
      <c r="AC29277" s="2"/>
      <c r="AD29277" s="3"/>
    </row>
    <row r="29278" spans="1:30" s="9" customFormat="1" ht="22.5" customHeight="1" x14ac:dyDescent="0.3">
      <c r="A29278" s="25">
        <f>Fre.!H29279</f>
        <v>168.01432218255172</v>
      </c>
      <c r="B29278" s="2"/>
      <c r="C29278" s="2"/>
      <c r="D29278" s="2"/>
      <c r="E29278" s="2"/>
      <c r="F29278" s="2"/>
      <c r="G29278" s="2"/>
      <c r="H29278" s="2"/>
      <c r="I29278" s="2"/>
      <c r="J29278" s="2"/>
      <c r="K29278" s="2"/>
      <c r="L29278" s="2"/>
      <c r="M29278" s="2"/>
      <c r="N29278" s="2"/>
      <c r="P29278" s="25">
        <f>Fre.!J29279</f>
        <v>100.80859330953103</v>
      </c>
      <c r="Q29278" s="2"/>
      <c r="R29278" s="2"/>
      <c r="S29278" s="2"/>
      <c r="T29278" s="2"/>
      <c r="U29278" s="2"/>
      <c r="V29278" s="2"/>
      <c r="W29278" s="2"/>
      <c r="X29278" s="2"/>
      <c r="Y29278" s="2"/>
      <c r="Z29278" s="2"/>
      <c r="AA29278" s="2"/>
      <c r="AB29278" s="2"/>
      <c r="AC29278" s="2"/>
      <c r="AD29278" s="3"/>
    </row>
    <row r="29279" spans="1:30" s="9" customFormat="1" ht="22.5" customHeight="1" x14ac:dyDescent="0.3">
      <c r="A29279" s="26">
        <f>Fre.!H29280</f>
        <v>162.31983257979306</v>
      </c>
      <c r="B29279" s="2"/>
      <c r="C29279" s="2"/>
      <c r="D29279" s="2"/>
      <c r="E29279" s="2"/>
      <c r="F29279" s="2"/>
      <c r="G29279" s="2"/>
      <c r="H29279" s="2"/>
      <c r="I29279" s="2"/>
      <c r="J29279" s="2"/>
      <c r="K29279" s="2"/>
      <c r="L29279" s="2"/>
      <c r="M29279" s="2"/>
      <c r="N29279" s="2"/>
      <c r="P29279" s="26">
        <f>Fre.!J29280</f>
        <v>97.391899547876363</v>
      </c>
      <c r="Q29279" s="2"/>
      <c r="R29279" s="2"/>
      <c r="S29279" s="2"/>
      <c r="T29279" s="2"/>
      <c r="U29279" s="2"/>
      <c r="V29279" s="2"/>
      <c r="W29279" s="2"/>
      <c r="X29279" s="2"/>
      <c r="Y29279" s="2"/>
      <c r="Z29279" s="2"/>
      <c r="AA29279" s="2"/>
      <c r="AB29279" s="2"/>
      <c r="AC29279" s="2"/>
      <c r="AD29279" s="3"/>
    </row>
    <row r="29280" spans="1:30" s="9" customFormat="1" ht="22.5" customHeight="1" x14ac:dyDescent="0.3">
      <c r="A29280" s="25">
        <f>Fre.!H29281</f>
        <v>167.24483079490955</v>
      </c>
      <c r="B29280" s="2"/>
      <c r="C29280" s="2"/>
      <c r="D29280" s="2"/>
      <c r="E29280" s="2"/>
      <c r="F29280" s="2"/>
      <c r="G29280" s="2"/>
      <c r="H29280" s="2"/>
      <c r="I29280" s="2"/>
      <c r="J29280" s="2"/>
      <c r="K29280" s="2"/>
      <c r="L29280" s="2"/>
      <c r="M29280" s="2"/>
      <c r="N29280" s="2"/>
      <c r="P29280" s="25">
        <f>Fre.!J29281</f>
        <v>100.346898476946</v>
      </c>
      <c r="Q29280" s="2"/>
      <c r="R29280" s="2"/>
      <c r="S29280" s="2"/>
      <c r="T29280" s="2"/>
      <c r="U29280" s="2"/>
      <c r="V29280" s="2"/>
      <c r="W29280" s="2"/>
      <c r="X29280" s="2"/>
      <c r="Y29280" s="2"/>
      <c r="Z29280" s="2"/>
      <c r="AA29280" s="2"/>
      <c r="AB29280" s="2"/>
      <c r="AC29280" s="2"/>
      <c r="AD29280" s="3"/>
    </row>
    <row r="29281" spans="1:30" s="9" customFormat="1" ht="22.5" customHeight="1" x14ac:dyDescent="0.3">
      <c r="A29281" s="26">
        <f>Fre.!H29282</f>
        <v>161.58097043708133</v>
      </c>
      <c r="B29281" s="2"/>
      <c r="C29281" s="2"/>
      <c r="D29281" s="2"/>
      <c r="E29281" s="2"/>
      <c r="F29281" s="2"/>
      <c r="G29281" s="2"/>
      <c r="H29281" s="2"/>
      <c r="I29281" s="2"/>
      <c r="J29281" s="2"/>
      <c r="K29281" s="2"/>
      <c r="L29281" s="2"/>
      <c r="M29281" s="2"/>
      <c r="N29281" s="2"/>
      <c r="P29281" s="26">
        <f>Fre.!J29282</f>
        <v>96.948582262248806</v>
      </c>
      <c r="Q29281" s="2"/>
      <c r="R29281" s="2"/>
      <c r="S29281" s="2"/>
      <c r="T29281" s="2"/>
      <c r="U29281" s="2"/>
      <c r="V29281" s="2"/>
      <c r="W29281" s="2"/>
      <c r="X29281" s="2"/>
      <c r="Y29281" s="2"/>
      <c r="Z29281" s="2"/>
      <c r="AA29281" s="2"/>
      <c r="AB29281" s="2"/>
      <c r="AC29281" s="2"/>
      <c r="AD29281" s="3"/>
    </row>
    <row r="29282" spans="1:30" s="9" customFormat="1" ht="22.5" customHeight="1" x14ac:dyDescent="0.3">
      <c r="A29282" s="25">
        <f>Fre.!H29283</f>
        <v>172.38894384971587</v>
      </c>
      <c r="B29282" s="2"/>
      <c r="C29282" s="2"/>
      <c r="D29282" s="2"/>
      <c r="E29282" s="2"/>
      <c r="F29282" s="2"/>
      <c r="G29282" s="2"/>
      <c r="H29282" s="2"/>
      <c r="I29282" s="2"/>
      <c r="J29282" s="2"/>
      <c r="K29282" s="2"/>
      <c r="L29282" s="2"/>
      <c r="M29282" s="2"/>
      <c r="N29282" s="2"/>
      <c r="P29282" s="25">
        <f>Fre.!J29283</f>
        <v>103.43336630982965</v>
      </c>
      <c r="Q29282" s="2"/>
      <c r="R29282" s="2"/>
      <c r="S29282" s="2"/>
      <c r="T29282" s="2"/>
      <c r="U29282" s="2"/>
      <c r="V29282" s="2"/>
      <c r="W29282" s="2"/>
      <c r="X29282" s="2"/>
      <c r="Y29282" s="2"/>
      <c r="Z29282" s="2"/>
      <c r="AA29282" s="2"/>
      <c r="AB29282" s="2"/>
      <c r="AC29282" s="2"/>
      <c r="AD29282" s="3"/>
    </row>
    <row r="29283" spans="1:30" s="9" customFormat="1" ht="22.5" customHeight="1" x14ac:dyDescent="0.3">
      <c r="A29283" s="26">
        <f>Fre.!H29284</f>
        <v>166.50225255624508</v>
      </c>
      <c r="B29283" s="2"/>
      <c r="C29283" s="2"/>
      <c r="D29283" s="2"/>
      <c r="E29283" s="2"/>
      <c r="F29283" s="2"/>
      <c r="G29283" s="2"/>
      <c r="H29283" s="2"/>
      <c r="I29283" s="2"/>
      <c r="J29283" s="2"/>
      <c r="K29283" s="2"/>
      <c r="L29283" s="2"/>
      <c r="M29283" s="2"/>
      <c r="N29283" s="2"/>
      <c r="P29283" s="26">
        <f>Fre.!J29284</f>
        <v>99.901351533747189</v>
      </c>
      <c r="Q29283" s="2"/>
      <c r="R29283" s="2"/>
      <c r="S29283" s="2"/>
      <c r="T29283" s="2"/>
      <c r="U29283" s="2"/>
      <c r="V29283" s="2"/>
      <c r="W29283" s="2"/>
      <c r="X29283" s="2"/>
      <c r="Y29283" s="2"/>
      <c r="Z29283" s="2"/>
      <c r="AA29283" s="2"/>
      <c r="AB29283" s="2"/>
      <c r="AC29283" s="2"/>
      <c r="AD29283" s="3"/>
    </row>
    <row r="29284" spans="1:30" s="9" customFormat="1" ht="22.5" customHeight="1" x14ac:dyDescent="0.3">
      <c r="A29284" s="25">
        <f>Fre.!H29285</f>
        <v>171.59728364160623</v>
      </c>
      <c r="B29284" s="2"/>
      <c r="C29284" s="2"/>
      <c r="D29284" s="2"/>
      <c r="E29284" s="2"/>
      <c r="F29284" s="2"/>
      <c r="G29284" s="2"/>
      <c r="H29284" s="2"/>
      <c r="I29284" s="2"/>
      <c r="J29284" s="2"/>
      <c r="K29284" s="2"/>
      <c r="L29284" s="2"/>
      <c r="M29284" s="2"/>
      <c r="N29284" s="2"/>
      <c r="P29284" s="25">
        <f>Fre.!J29285</f>
        <v>102.95837018496437</v>
      </c>
      <c r="Q29284" s="2"/>
      <c r="R29284" s="2"/>
      <c r="S29284" s="2"/>
      <c r="T29284" s="2"/>
      <c r="U29284" s="2"/>
      <c r="V29284" s="2"/>
      <c r="W29284" s="2"/>
      <c r="X29284" s="2"/>
      <c r="Y29284" s="2"/>
      <c r="Z29284" s="2"/>
      <c r="AA29284" s="2"/>
      <c r="AB29284" s="2"/>
      <c r="AC29284" s="2"/>
      <c r="AD29284" s="3"/>
    </row>
    <row r="29285" spans="1:30" s="9" customFormat="1" ht="22.5" customHeight="1" x14ac:dyDescent="0.3">
      <c r="A29285" s="26">
        <f>Fre.!H29286</f>
        <v>165.74203977653846</v>
      </c>
      <c r="B29285" s="2"/>
      <c r="C29285" s="2"/>
      <c r="D29285" s="2"/>
      <c r="E29285" s="2"/>
      <c r="F29285" s="2"/>
      <c r="G29285" s="2"/>
      <c r="H29285" s="2"/>
      <c r="I29285" s="2"/>
      <c r="J29285" s="2"/>
      <c r="K29285" s="2"/>
      <c r="L29285" s="2"/>
      <c r="M29285" s="2"/>
      <c r="N29285" s="2"/>
      <c r="P29285" s="26">
        <f>Fre.!J29286</f>
        <v>99.445223865923197</v>
      </c>
      <c r="Q29285" s="2"/>
      <c r="R29285" s="2"/>
      <c r="S29285" s="2"/>
      <c r="T29285" s="2"/>
      <c r="U29285" s="2"/>
      <c r="V29285" s="2"/>
      <c r="W29285" s="2"/>
      <c r="X29285" s="2"/>
      <c r="Y29285" s="2"/>
      <c r="Z29285" s="2"/>
      <c r="AA29285" s="2"/>
      <c r="AB29285" s="2"/>
      <c r="AC29285" s="2"/>
      <c r="AD29285" s="3"/>
    </row>
    <row r="29286" spans="1:30" s="9" customFormat="1" ht="22.5" customHeight="1" x14ac:dyDescent="0.3">
      <c r="A29286" s="25">
        <f>Fre.!H29287</f>
        <v>168.24282766872577</v>
      </c>
      <c r="B29286" s="2"/>
      <c r="C29286" s="2"/>
      <c r="D29286" s="2"/>
      <c r="E29286" s="2"/>
      <c r="F29286" s="2"/>
      <c r="G29286" s="2"/>
      <c r="H29286" s="2"/>
      <c r="I29286" s="2"/>
      <c r="J29286" s="2"/>
      <c r="K29286" s="2"/>
      <c r="L29286" s="2"/>
      <c r="M29286" s="2"/>
      <c r="N29286" s="2"/>
      <c r="P29286" s="25">
        <f>Fre.!J29287</f>
        <v>100.94569660123598</v>
      </c>
      <c r="Q29286" s="2"/>
      <c r="R29286" s="2"/>
      <c r="S29286" s="2"/>
      <c r="T29286" s="2"/>
      <c r="U29286" s="2"/>
      <c r="V29286" s="2"/>
      <c r="W29286" s="2"/>
      <c r="X29286" s="2"/>
      <c r="Y29286" s="2"/>
      <c r="Z29286" s="2"/>
      <c r="AA29286" s="2"/>
      <c r="AB29286" s="2"/>
      <c r="AC29286" s="2"/>
      <c r="AD29286" s="3"/>
    </row>
    <row r="29287" spans="1:30" s="9" customFormat="1" ht="22.5" customHeight="1" x14ac:dyDescent="0.3">
      <c r="A29287" s="26">
        <f>Fre.!H29288</f>
        <v>162.54715260992666</v>
      </c>
      <c r="B29287" s="2"/>
      <c r="C29287" s="2"/>
      <c r="D29287" s="2"/>
      <c r="E29287" s="2"/>
      <c r="F29287" s="2"/>
      <c r="G29287" s="2"/>
      <c r="H29287" s="2"/>
      <c r="I29287" s="2"/>
      <c r="J29287" s="2"/>
      <c r="K29287" s="2"/>
      <c r="L29287" s="2"/>
      <c r="M29287" s="2"/>
      <c r="N29287" s="2"/>
      <c r="P29287" s="26">
        <f>Fre.!J29288</f>
        <v>97.528291565956536</v>
      </c>
      <c r="Q29287" s="2"/>
      <c r="R29287" s="2"/>
      <c r="S29287" s="2"/>
      <c r="T29287" s="2"/>
      <c r="U29287" s="2"/>
      <c r="V29287" s="2"/>
      <c r="W29287" s="2"/>
      <c r="X29287" s="2"/>
      <c r="Y29287" s="2"/>
      <c r="Z29287" s="2"/>
      <c r="AA29287" s="2"/>
      <c r="AB29287" s="2"/>
      <c r="AC29287" s="2"/>
      <c r="AD29287" s="3"/>
    </row>
    <row r="29288" spans="1:30" s="9" customFormat="1" ht="22.5" customHeight="1" x14ac:dyDescent="0.3">
      <c r="A29288" s="25">
        <f>Fre.!H29289</f>
        <v>167.47546079964766</v>
      </c>
      <c r="B29288" s="2"/>
      <c r="C29288" s="2"/>
      <c r="D29288" s="2"/>
      <c r="E29288" s="2"/>
      <c r="F29288" s="2"/>
      <c r="G29288" s="2"/>
      <c r="H29288" s="2"/>
      <c r="I29288" s="2"/>
      <c r="J29288" s="2"/>
      <c r="K29288" s="2"/>
      <c r="L29288" s="2"/>
      <c r="M29288" s="2"/>
      <c r="N29288" s="2"/>
      <c r="P29288" s="25">
        <f>Fre.!J29289</f>
        <v>100.48527647978911</v>
      </c>
      <c r="Q29288" s="2"/>
      <c r="R29288" s="2"/>
      <c r="S29288" s="2"/>
      <c r="T29288" s="2"/>
      <c r="U29288" s="2"/>
      <c r="V29288" s="2"/>
      <c r="W29288" s="2"/>
      <c r="X29288" s="2"/>
      <c r="Y29288" s="2"/>
      <c r="Z29288" s="2"/>
      <c r="AA29288" s="2"/>
      <c r="AB29288" s="2"/>
      <c r="AC29288" s="2"/>
      <c r="AD29288" s="3"/>
    </row>
    <row r="29289" spans="1:30" s="9" customFormat="1" ht="22.5" customHeight="1" x14ac:dyDescent="0.3">
      <c r="A29289" s="26">
        <f>Fre.!H29290</f>
        <v>161.81026815543274</v>
      </c>
      <c r="B29289" s="2"/>
      <c r="C29289" s="2"/>
      <c r="D29289" s="2"/>
      <c r="E29289" s="2"/>
      <c r="F29289" s="2"/>
      <c r="G29289" s="2"/>
      <c r="H29289" s="2"/>
      <c r="I29289" s="2"/>
      <c r="J29289" s="2"/>
      <c r="K29289" s="2"/>
      <c r="L29289" s="2"/>
      <c r="M29289" s="2"/>
      <c r="N29289" s="2"/>
      <c r="P29289" s="26">
        <f>Fre.!J29290</f>
        <v>97.086160893260157</v>
      </c>
      <c r="Q29289" s="2"/>
      <c r="R29289" s="2"/>
      <c r="S29289" s="2"/>
      <c r="T29289" s="2"/>
      <c r="U29289" s="2"/>
      <c r="V29289" s="2"/>
      <c r="W29289" s="2"/>
      <c r="X29289" s="2"/>
      <c r="Y29289" s="2"/>
      <c r="Z29289" s="2"/>
      <c r="AA29289" s="2"/>
      <c r="AB29289" s="2"/>
      <c r="AC29289" s="2"/>
      <c r="AD29289" s="3"/>
    </row>
    <row r="29290" spans="1:30" s="9" customFormat="1" ht="22.5" customHeight="1" x14ac:dyDescent="0.3">
      <c r="A29290" s="25">
        <f>Fre.!H29291</f>
        <v>172.35308493640053</v>
      </c>
      <c r="B29290" s="2"/>
      <c r="C29290" s="2"/>
      <c r="D29290" s="2"/>
      <c r="E29290" s="2"/>
      <c r="F29290" s="2"/>
      <c r="G29290" s="2"/>
      <c r="H29290" s="2"/>
      <c r="I29290" s="2"/>
      <c r="J29290" s="2"/>
      <c r="K29290" s="2"/>
      <c r="L29290" s="2"/>
      <c r="M29290" s="2"/>
      <c r="N29290" s="2"/>
      <c r="P29290" s="25">
        <f>Fre.!J29291</f>
        <v>103.41185096184086</v>
      </c>
      <c r="Q29290" s="2"/>
      <c r="R29290" s="2"/>
      <c r="S29290" s="2"/>
      <c r="T29290" s="2"/>
      <c r="U29290" s="2"/>
      <c r="V29290" s="2"/>
      <c r="W29290" s="2"/>
      <c r="X29290" s="2"/>
      <c r="Y29290" s="2"/>
      <c r="Z29290" s="2"/>
      <c r="AA29290" s="2"/>
      <c r="AB29290" s="2"/>
      <c r="AC29290" s="2"/>
      <c r="AD29290" s="3"/>
    </row>
    <row r="29291" spans="1:30" s="9" customFormat="1" ht="22.5" customHeight="1" x14ac:dyDescent="0.3">
      <c r="A29291" s="26">
        <f>Fre.!H29292</f>
        <v>166.46545957659021</v>
      </c>
      <c r="B29291" s="2"/>
      <c r="C29291" s="2"/>
      <c r="D29291" s="2"/>
      <c r="E29291" s="2"/>
      <c r="F29291" s="2"/>
      <c r="G29291" s="2"/>
      <c r="H29291" s="2"/>
      <c r="I29291" s="2"/>
      <c r="J29291" s="2"/>
      <c r="K29291" s="2"/>
      <c r="L29291" s="2"/>
      <c r="M29291" s="2"/>
      <c r="N29291" s="2"/>
      <c r="P29291" s="26">
        <f>Fre.!J29292</f>
        <v>99.879275745954274</v>
      </c>
      <c r="Q29291" s="2"/>
      <c r="R29291" s="2"/>
      <c r="S29291" s="2"/>
      <c r="T29291" s="2"/>
      <c r="U29291" s="2"/>
      <c r="V29291" s="2"/>
      <c r="W29291" s="2"/>
      <c r="X29291" s="2"/>
      <c r="Y29291" s="2"/>
      <c r="Z29291" s="2"/>
      <c r="AA29291" s="2"/>
      <c r="AB29291" s="2"/>
      <c r="AC29291" s="2"/>
      <c r="AD29291" s="3"/>
    </row>
    <row r="29292" spans="1:30" s="9" customFormat="1" ht="22.5" customHeight="1" x14ac:dyDescent="0.3">
      <c r="A29292" s="25">
        <f>Fre.!H29293</f>
        <v>171.56152692611937</v>
      </c>
      <c r="B29292" s="2"/>
      <c r="C29292" s="2"/>
      <c r="D29292" s="2"/>
      <c r="E29292" s="2"/>
      <c r="F29292" s="2"/>
      <c r="G29292" s="2"/>
      <c r="H29292" s="2"/>
      <c r="I29292" s="2"/>
      <c r="J29292" s="2"/>
      <c r="K29292" s="2"/>
      <c r="L29292" s="2"/>
      <c r="M29292" s="2"/>
      <c r="N29292" s="2"/>
      <c r="P29292" s="25">
        <f>Fre.!J29293</f>
        <v>102.93691615567175</v>
      </c>
      <c r="Q29292" s="2"/>
      <c r="R29292" s="2"/>
      <c r="S29292" s="2"/>
      <c r="T29292" s="2"/>
      <c r="U29292" s="2"/>
      <c r="V29292" s="2"/>
      <c r="W29292" s="2"/>
      <c r="X29292" s="2"/>
      <c r="Y29292" s="2"/>
      <c r="Z29292" s="2"/>
      <c r="AA29292" s="2"/>
      <c r="AB29292" s="2"/>
      <c r="AC29292" s="2"/>
      <c r="AD29292" s="3"/>
    </row>
    <row r="29293" spans="1:30" s="9" customFormat="1" ht="22.5" customHeight="1" x14ac:dyDescent="0.3">
      <c r="A29293" s="26">
        <f>Fre.!H29294</f>
        <v>165.70534899470948</v>
      </c>
      <c r="B29293" s="2"/>
      <c r="C29293" s="2"/>
      <c r="D29293" s="2"/>
      <c r="E29293" s="2"/>
      <c r="F29293" s="2"/>
      <c r="G29293" s="2"/>
      <c r="H29293" s="2"/>
      <c r="I29293" s="2"/>
      <c r="J29293" s="2"/>
      <c r="K29293" s="2"/>
      <c r="L29293" s="2"/>
      <c r="M29293" s="2"/>
      <c r="N29293" s="2"/>
      <c r="P29293" s="26">
        <f>Fre.!J29294</f>
        <v>99.423209396826351</v>
      </c>
      <c r="Q29293" s="2"/>
      <c r="R29293" s="2"/>
      <c r="S29293" s="2"/>
      <c r="T29293" s="2"/>
      <c r="U29293" s="2"/>
      <c r="V29293" s="2"/>
      <c r="W29293" s="2"/>
      <c r="X29293" s="2"/>
      <c r="Y29293" s="2"/>
      <c r="Z29293" s="2"/>
      <c r="AA29293" s="2"/>
      <c r="AB29293" s="2"/>
      <c r="AC29293" s="2"/>
      <c r="AD29293" s="3"/>
    </row>
    <row r="29294" spans="1:30" s="9" customFormat="1" ht="22.5" customHeight="1" x14ac:dyDescent="0.3">
      <c r="A29294" s="25">
        <f>Fre.!H29295</f>
        <v>168.20709049799487</v>
      </c>
      <c r="B29294" s="2"/>
      <c r="C29294" s="2"/>
      <c r="D29294" s="2"/>
      <c r="E29294" s="2"/>
      <c r="F29294" s="2"/>
      <c r="G29294" s="2"/>
      <c r="H29294" s="2"/>
      <c r="I29294" s="2"/>
      <c r="J29294" s="2"/>
      <c r="K29294" s="2"/>
      <c r="L29294" s="2"/>
      <c r="M29294" s="2"/>
      <c r="N29294" s="2"/>
      <c r="P29294" s="25">
        <f>Fre.!J29295</f>
        <v>100.92425429879744</v>
      </c>
      <c r="Q29294" s="2"/>
      <c r="R29294" s="2"/>
      <c r="S29294" s="2"/>
      <c r="T29294" s="2"/>
      <c r="U29294" s="2"/>
      <c r="V29294" s="2"/>
      <c r="W29294" s="2"/>
      <c r="X29294" s="2"/>
      <c r="Y29294" s="2"/>
      <c r="Z29294" s="2"/>
      <c r="AA29294" s="2"/>
      <c r="AB29294" s="2"/>
      <c r="AC29294" s="2"/>
      <c r="AD29294" s="3"/>
    </row>
    <row r="29295" spans="1:30" s="9" customFormat="1" ht="22.5" customHeight="1" x14ac:dyDescent="0.3">
      <c r="A29295" s="26">
        <f>Fre.!H29296</f>
        <v>162.51048137285628</v>
      </c>
      <c r="B29295" s="2"/>
      <c r="C29295" s="2"/>
      <c r="D29295" s="2"/>
      <c r="E29295" s="2"/>
      <c r="F29295" s="2"/>
      <c r="G29295" s="2"/>
      <c r="H29295" s="2"/>
      <c r="I29295" s="2"/>
      <c r="J29295" s="2"/>
      <c r="K29295" s="2"/>
      <c r="L29295" s="2"/>
      <c r="M29295" s="2"/>
      <c r="N29295" s="2"/>
      <c r="P29295" s="26">
        <f>Fre.!J29296</f>
        <v>97.506288823713746</v>
      </c>
      <c r="Q29295" s="2"/>
      <c r="R29295" s="2"/>
      <c r="S29295" s="2"/>
      <c r="T29295" s="2"/>
      <c r="U29295" s="2"/>
      <c r="V29295" s="2"/>
      <c r="W29295" s="2"/>
      <c r="X29295" s="2"/>
      <c r="Y29295" s="2"/>
      <c r="Z29295" s="2"/>
      <c r="AA29295" s="2"/>
      <c r="AB29295" s="2"/>
      <c r="AC29295" s="2"/>
      <c r="AD29295" s="3"/>
    </row>
    <row r="29296" spans="1:30" s="9" customFormat="1" ht="22.5" customHeight="1" x14ac:dyDescent="0.3">
      <c r="A29296" s="25">
        <f>Fre.!H29297</f>
        <v>167.4398226906431</v>
      </c>
      <c r="B29296" s="2"/>
      <c r="C29296" s="2"/>
      <c r="D29296" s="2"/>
      <c r="E29296" s="2"/>
      <c r="F29296" s="2"/>
      <c r="G29296" s="2"/>
      <c r="H29296" s="2"/>
      <c r="I29296" s="2"/>
      <c r="J29296" s="2"/>
      <c r="K29296" s="2"/>
      <c r="L29296" s="2"/>
      <c r="M29296" s="2"/>
      <c r="N29296" s="2"/>
      <c r="P29296" s="25">
        <f>Fre.!J29297</f>
        <v>100.46389361438624</v>
      </c>
      <c r="Q29296" s="2"/>
      <c r="R29296" s="2"/>
      <c r="S29296" s="2"/>
      <c r="T29296" s="2"/>
      <c r="U29296" s="2"/>
      <c r="V29296" s="2"/>
      <c r="W29296" s="2"/>
      <c r="X29296" s="2"/>
      <c r="Y29296" s="2"/>
      <c r="Z29296" s="2"/>
      <c r="AA29296" s="2"/>
      <c r="AB29296" s="2"/>
      <c r="AC29296" s="2"/>
      <c r="AD29296" s="3"/>
    </row>
    <row r="29297" spans="1:30" s="9" customFormat="1" ht="22.5" customHeight="1" x14ac:dyDescent="0.3">
      <c r="A29297" s="26">
        <f>Fre.!H29298</f>
        <v>161.77369598008733</v>
      </c>
      <c r="B29297" s="2"/>
      <c r="C29297" s="2"/>
      <c r="D29297" s="2"/>
      <c r="E29297" s="2"/>
      <c r="F29297" s="2"/>
      <c r="G29297" s="2"/>
      <c r="H29297" s="2"/>
      <c r="I29297" s="2"/>
      <c r="J29297" s="2"/>
      <c r="K29297" s="2"/>
      <c r="L29297" s="2"/>
      <c r="M29297" s="2"/>
      <c r="N29297" s="2"/>
      <c r="P29297" s="26">
        <f>Fre.!J29298</f>
        <v>97.064217588053054</v>
      </c>
      <c r="Q29297" s="2"/>
      <c r="R29297" s="2"/>
      <c r="S29297" s="2"/>
      <c r="T29297" s="2"/>
      <c r="U29297" s="2"/>
      <c r="V29297" s="2"/>
      <c r="W29297" s="2"/>
      <c r="X29297" s="2"/>
      <c r="Y29297" s="2"/>
      <c r="Z29297" s="2"/>
      <c r="AA29297" s="2"/>
      <c r="AB29297" s="2"/>
      <c r="AC29297" s="2"/>
      <c r="AD29297" s="3"/>
    </row>
    <row r="29298" spans="1:30" s="9" customFormat="1" ht="22.5" customHeight="1" x14ac:dyDescent="0.3">
      <c r="A29298" s="25">
        <f>Fre.!H29299</f>
        <v>171.92883803760586</v>
      </c>
      <c r="B29298" s="2"/>
      <c r="C29298" s="2"/>
      <c r="D29298" s="2"/>
      <c r="E29298" s="2"/>
      <c r="F29298" s="2"/>
      <c r="G29298" s="2"/>
      <c r="H29298" s="2"/>
      <c r="I29298" s="2"/>
      <c r="J29298" s="2"/>
      <c r="K29298" s="2"/>
      <c r="L29298" s="2"/>
      <c r="M29298" s="2"/>
      <c r="N29298" s="2"/>
      <c r="P29298" s="25">
        <f>Fre.!J29299</f>
        <v>103.15730282256364</v>
      </c>
      <c r="Q29298" s="2"/>
      <c r="R29298" s="2"/>
      <c r="S29298" s="2"/>
      <c r="T29298" s="2"/>
      <c r="U29298" s="2"/>
      <c r="V29298" s="2"/>
      <c r="W29298" s="2"/>
      <c r="X29298" s="2"/>
      <c r="Y29298" s="2"/>
      <c r="Z29298" s="2"/>
      <c r="AA29298" s="2"/>
      <c r="AB29298" s="2"/>
      <c r="AC29298" s="2"/>
      <c r="AD29298" s="3"/>
    </row>
    <row r="29299" spans="1:30" s="9" customFormat="1" ht="22.5" customHeight="1" x14ac:dyDescent="0.3">
      <c r="A29299" s="26">
        <f>Fre.!H29300</f>
        <v>166.05075167972885</v>
      </c>
      <c r="B29299" s="2"/>
      <c r="C29299" s="2"/>
      <c r="D29299" s="2"/>
      <c r="E29299" s="2"/>
      <c r="F29299" s="2"/>
      <c r="G29299" s="2"/>
      <c r="H29299" s="2"/>
      <c r="I29299" s="2"/>
      <c r="J29299" s="2"/>
      <c r="K29299" s="2"/>
      <c r="L29299" s="2"/>
      <c r="M29299" s="2"/>
      <c r="N29299" s="2"/>
      <c r="P29299" s="26">
        <f>Fre.!J29300</f>
        <v>99.630451007837564</v>
      </c>
      <c r="Q29299" s="2"/>
      <c r="R29299" s="2"/>
      <c r="S29299" s="2"/>
      <c r="T29299" s="2"/>
      <c r="U29299" s="2"/>
      <c r="V29299" s="2"/>
      <c r="W29299" s="2"/>
      <c r="X29299" s="2"/>
      <c r="Y29299" s="2"/>
      <c r="Z29299" s="2"/>
      <c r="AA29299" s="2"/>
      <c r="AB29299" s="2"/>
      <c r="AC29299" s="2"/>
      <c r="AD29299" s="3"/>
    </row>
    <row r="29300" spans="1:30" s="9" customFormat="1" ht="22.5" customHeight="1" x14ac:dyDescent="0.3">
      <c r="A29300" s="25">
        <f>Fre.!H29301</f>
        <v>171.13634145401176</v>
      </c>
      <c r="B29300" s="2"/>
      <c r="C29300" s="2"/>
      <c r="D29300" s="2"/>
      <c r="E29300" s="2"/>
      <c r="F29300" s="2"/>
      <c r="G29300" s="2"/>
      <c r="H29300" s="2"/>
      <c r="I29300" s="2"/>
      <c r="J29300" s="2"/>
      <c r="K29300" s="2"/>
      <c r="L29300" s="2"/>
      <c r="M29300" s="2"/>
      <c r="N29300" s="2"/>
      <c r="P29300" s="25">
        <f>Fre.!J29301</f>
        <v>102.6818048724077</v>
      </c>
      <c r="Q29300" s="2"/>
      <c r="R29300" s="2"/>
      <c r="S29300" s="2"/>
      <c r="T29300" s="2"/>
      <c r="U29300" s="2"/>
      <c r="V29300" s="2"/>
      <c r="W29300" s="2"/>
      <c r="X29300" s="2"/>
      <c r="Y29300" s="2"/>
      <c r="Z29300" s="2"/>
      <c r="AA29300" s="2"/>
      <c r="AB29300" s="2"/>
      <c r="AC29300" s="2"/>
      <c r="AD29300" s="3"/>
    </row>
    <row r="29301" spans="1:30" s="9" customFormat="1" ht="22.5" customHeight="1" x14ac:dyDescent="0.3">
      <c r="A29301" s="26">
        <f>Fre.!H29302</f>
        <v>165.28977938001822</v>
      </c>
      <c r="B29301" s="2"/>
      <c r="C29301" s="2"/>
      <c r="D29301" s="2"/>
      <c r="E29301" s="2"/>
      <c r="F29301" s="2"/>
      <c r="G29301" s="2"/>
      <c r="H29301" s="2"/>
      <c r="I29301" s="2"/>
      <c r="J29301" s="2"/>
      <c r="K29301" s="2"/>
      <c r="L29301" s="2"/>
      <c r="M29301" s="2"/>
      <c r="N29301" s="2"/>
      <c r="P29301" s="26">
        <f>Fre.!J29302</f>
        <v>99.17386762801145</v>
      </c>
      <c r="Q29301" s="2"/>
      <c r="R29301" s="2"/>
      <c r="S29301" s="2"/>
      <c r="T29301" s="2"/>
      <c r="U29301" s="2"/>
      <c r="V29301" s="2"/>
      <c r="W29301" s="2"/>
      <c r="X29301" s="2"/>
      <c r="Y29301" s="2"/>
      <c r="Z29301" s="2"/>
      <c r="AA29301" s="2"/>
      <c r="AB29301" s="2"/>
      <c r="AC29301" s="2"/>
      <c r="AD29301" s="3"/>
    </row>
    <row r="29302" spans="1:30" s="9" customFormat="1" ht="22.5" customHeight="1" x14ac:dyDescent="0.3">
      <c r="A29302" s="25">
        <f>Fre.!H29303</f>
        <v>167.79189701510819</v>
      </c>
      <c r="B29302" s="2"/>
      <c r="C29302" s="2"/>
      <c r="D29302" s="2"/>
      <c r="E29302" s="2"/>
      <c r="F29302" s="2"/>
      <c r="G29302" s="2"/>
      <c r="H29302" s="2"/>
      <c r="I29302" s="2"/>
      <c r="J29302" s="2"/>
      <c r="K29302" s="2"/>
      <c r="L29302" s="2"/>
      <c r="M29302" s="2"/>
      <c r="N29302" s="2"/>
      <c r="P29302" s="25">
        <f>Fre.!J29303</f>
        <v>100.67513820906558</v>
      </c>
      <c r="Q29302" s="2"/>
      <c r="R29302" s="2"/>
      <c r="S29302" s="2"/>
      <c r="T29302" s="2"/>
      <c r="U29302" s="2"/>
      <c r="V29302" s="2"/>
      <c r="W29302" s="2"/>
      <c r="X29302" s="2"/>
      <c r="Y29302" s="2"/>
      <c r="Z29302" s="2"/>
      <c r="AA29302" s="2"/>
      <c r="AB29302" s="2"/>
      <c r="AC29302" s="2"/>
      <c r="AD29302" s="3"/>
    </row>
    <row r="29303" spans="1:30" s="9" customFormat="1" ht="22.5" customHeight="1" x14ac:dyDescent="0.3">
      <c r="A29303" s="26">
        <f>Fre.!H29304</f>
        <v>162.1044622722724</v>
      </c>
      <c r="B29303" s="2"/>
      <c r="C29303" s="2"/>
      <c r="D29303" s="2"/>
      <c r="E29303" s="2"/>
      <c r="F29303" s="2"/>
      <c r="G29303" s="2"/>
      <c r="H29303" s="2"/>
      <c r="I29303" s="2"/>
      <c r="J29303" s="2"/>
      <c r="K29303" s="2"/>
      <c r="L29303" s="2"/>
      <c r="M29303" s="2"/>
      <c r="N29303" s="2"/>
      <c r="P29303" s="26">
        <f>Fre.!J29304</f>
        <v>97.262677363363693</v>
      </c>
      <c r="Q29303" s="2"/>
      <c r="R29303" s="2"/>
      <c r="S29303" s="2"/>
      <c r="T29303" s="2"/>
      <c r="U29303" s="2"/>
      <c r="V29303" s="2"/>
      <c r="W29303" s="2"/>
      <c r="X29303" s="2"/>
      <c r="Y29303" s="2"/>
      <c r="Z29303" s="2"/>
      <c r="AA29303" s="2"/>
      <c r="AB29303" s="2"/>
      <c r="AC29303" s="2"/>
      <c r="AD29303" s="3"/>
    </row>
    <row r="29304" spans="1:30" s="9" customFormat="1" ht="22.5" customHeight="1" x14ac:dyDescent="0.3">
      <c r="A29304" s="25">
        <f>Fre.!H29305</f>
        <v>167.02371943604382</v>
      </c>
      <c r="B29304" s="2"/>
      <c r="C29304" s="2"/>
      <c r="D29304" s="2"/>
      <c r="E29304" s="2"/>
      <c r="F29304" s="2"/>
      <c r="G29304" s="2"/>
      <c r="H29304" s="2"/>
      <c r="I29304" s="2"/>
      <c r="J29304" s="2"/>
      <c r="K29304" s="2"/>
      <c r="L29304" s="2"/>
      <c r="M29304" s="2"/>
      <c r="N29304" s="2"/>
      <c r="P29304" s="25">
        <f>Fre.!J29305</f>
        <v>100.21423166162654</v>
      </c>
      <c r="Q29304" s="2"/>
      <c r="R29304" s="2"/>
      <c r="S29304" s="2"/>
      <c r="T29304" s="2"/>
      <c r="U29304" s="2"/>
      <c r="V29304" s="2"/>
      <c r="W29304" s="2"/>
      <c r="X29304" s="2"/>
      <c r="Y29304" s="2"/>
      <c r="Z29304" s="2"/>
      <c r="AA29304" s="2"/>
      <c r="AB29304" s="2"/>
      <c r="AC29304" s="2"/>
      <c r="AD29304" s="3"/>
    </row>
    <row r="29305" spans="1:30" s="9" customFormat="1" ht="22.5" customHeight="1" x14ac:dyDescent="0.3">
      <c r="A29305" s="26">
        <f>Fre.!H29306</f>
        <v>161.36684160484097</v>
      </c>
      <c r="B29305" s="2"/>
      <c r="C29305" s="2"/>
      <c r="D29305" s="2"/>
      <c r="E29305" s="2"/>
      <c r="F29305" s="2"/>
      <c r="G29305" s="2"/>
      <c r="H29305" s="2"/>
      <c r="I29305" s="2"/>
      <c r="J29305" s="2"/>
      <c r="K29305" s="2"/>
      <c r="L29305" s="2"/>
      <c r="M29305" s="2"/>
      <c r="N29305" s="2"/>
      <c r="P29305" s="26">
        <f>Fre.!J29306</f>
        <v>96.820104962905233</v>
      </c>
      <c r="Q29305" s="2"/>
      <c r="R29305" s="2"/>
      <c r="S29305" s="2"/>
      <c r="T29305" s="2"/>
      <c r="U29305" s="2"/>
      <c r="V29305" s="2"/>
      <c r="W29305" s="2"/>
      <c r="X29305" s="2"/>
      <c r="Y29305" s="2"/>
      <c r="Z29305" s="2"/>
      <c r="AA29305" s="2"/>
      <c r="AB29305" s="2"/>
      <c r="AC29305" s="2"/>
      <c r="AD29305" s="3"/>
    </row>
    <row r="29306" spans="1:30" s="9" customFormat="1" ht="22.5" customHeight="1" x14ac:dyDescent="0.3">
      <c r="A29306" s="25">
        <f>Fre.!H29307</f>
        <v>171.89994441800732</v>
      </c>
      <c r="B29306" s="2"/>
      <c r="C29306" s="2"/>
      <c r="D29306" s="2"/>
      <c r="E29306" s="2"/>
      <c r="F29306" s="2"/>
      <c r="G29306" s="2"/>
      <c r="H29306" s="2"/>
      <c r="I29306" s="2"/>
      <c r="J29306" s="2"/>
      <c r="K29306" s="2"/>
      <c r="L29306" s="2"/>
      <c r="M29306" s="2"/>
      <c r="N29306" s="2"/>
      <c r="P29306" s="25">
        <f>Fre.!J29307</f>
        <v>103.13996665080478</v>
      </c>
      <c r="Q29306" s="2"/>
      <c r="R29306" s="2"/>
      <c r="S29306" s="2"/>
      <c r="T29306" s="2"/>
      <c r="U29306" s="2"/>
      <c r="V29306" s="2"/>
      <c r="W29306" s="2"/>
      <c r="X29306" s="2"/>
      <c r="Y29306" s="2"/>
      <c r="Z29306" s="2"/>
      <c r="AA29306" s="2"/>
      <c r="AB29306" s="2"/>
      <c r="AC29306" s="2"/>
      <c r="AD29306" s="3"/>
    </row>
    <row r="29307" spans="1:30" s="9" customFormat="1" ht="22.5" customHeight="1" x14ac:dyDescent="0.3">
      <c r="A29307" s="26">
        <f>Fre.!H29308</f>
        <v>166.02101364242969</v>
      </c>
      <c r="B29307" s="2"/>
      <c r="C29307" s="2"/>
      <c r="D29307" s="2"/>
      <c r="E29307" s="2"/>
      <c r="F29307" s="2"/>
      <c r="G29307" s="2"/>
      <c r="H29307" s="2"/>
      <c r="I29307" s="2"/>
      <c r="J29307" s="2"/>
      <c r="K29307" s="2"/>
      <c r="L29307" s="2"/>
      <c r="M29307" s="2"/>
      <c r="N29307" s="2"/>
      <c r="P29307" s="26">
        <f>Fre.!J29308</f>
        <v>99.61260818545783</v>
      </c>
      <c r="Q29307" s="2"/>
      <c r="R29307" s="2"/>
      <c r="S29307" s="2"/>
      <c r="T29307" s="2"/>
      <c r="U29307" s="2"/>
      <c r="V29307" s="2"/>
      <c r="W29307" s="2"/>
      <c r="X29307" s="2"/>
      <c r="Y29307" s="2"/>
      <c r="Z29307" s="2"/>
      <c r="AA29307" s="2"/>
      <c r="AB29307" s="2"/>
      <c r="AC29307" s="2"/>
      <c r="AD29307" s="3"/>
    </row>
    <row r="29308" spans="1:30" s="9" customFormat="1" ht="22.5" customHeight="1" x14ac:dyDescent="0.3">
      <c r="A29308" s="25">
        <f>Fre.!H29309</f>
        <v>171.107489072134</v>
      </c>
      <c r="B29308" s="2"/>
      <c r="C29308" s="2"/>
      <c r="D29308" s="2"/>
      <c r="E29308" s="2"/>
      <c r="F29308" s="2"/>
      <c r="G29308" s="2"/>
      <c r="H29308" s="2"/>
      <c r="I29308" s="2"/>
      <c r="J29308" s="2"/>
      <c r="K29308" s="2"/>
      <c r="L29308" s="2"/>
      <c r="M29308" s="2"/>
      <c r="N29308" s="2"/>
      <c r="P29308" s="25">
        <f>Fre.!J29309</f>
        <v>102.66449344328068</v>
      </c>
      <c r="Q29308" s="2"/>
      <c r="R29308" s="2"/>
      <c r="S29308" s="2"/>
      <c r="T29308" s="2"/>
      <c r="U29308" s="2"/>
      <c r="V29308" s="2"/>
      <c r="W29308" s="2"/>
      <c r="X29308" s="2"/>
      <c r="Y29308" s="2"/>
      <c r="Z29308" s="2"/>
      <c r="AA29308" s="2"/>
      <c r="AB29308" s="2"/>
      <c r="AC29308" s="2"/>
      <c r="AD29308" s="3"/>
    </row>
    <row r="29309" spans="1:30" s="9" customFormat="1" ht="22.5" customHeight="1" x14ac:dyDescent="0.3">
      <c r="A29309" s="26">
        <f>Fre.!H29310</f>
        <v>165.26008258043859</v>
      </c>
      <c r="B29309" s="2"/>
      <c r="C29309" s="2"/>
      <c r="D29309" s="2"/>
      <c r="E29309" s="2"/>
      <c r="F29309" s="2"/>
      <c r="G29309" s="2"/>
      <c r="H29309" s="2"/>
      <c r="I29309" s="2"/>
      <c r="J29309" s="2"/>
      <c r="K29309" s="2"/>
      <c r="L29309" s="2"/>
      <c r="M29309" s="2"/>
      <c r="N29309" s="2"/>
      <c r="P29309" s="26">
        <f>Fre.!J29310</f>
        <v>99.156049548263411</v>
      </c>
      <c r="Q29309" s="2"/>
      <c r="R29309" s="2"/>
      <c r="S29309" s="2"/>
      <c r="T29309" s="2"/>
      <c r="U29309" s="2"/>
      <c r="V29309" s="2"/>
      <c r="W29309" s="2"/>
      <c r="X29309" s="2"/>
      <c r="Y29309" s="2"/>
      <c r="Z29309" s="2"/>
      <c r="AA29309" s="2"/>
      <c r="AB29309" s="2"/>
      <c r="AC29309" s="2"/>
      <c r="AD29309" s="3"/>
    </row>
    <row r="29310" spans="1:30" s="9" customFormat="1" ht="22.5" customHeight="1" x14ac:dyDescent="0.3">
      <c r="A29310" s="25">
        <f>Fre.!H29311</f>
        <v>167.76305251971073</v>
      </c>
      <c r="B29310" s="2"/>
      <c r="C29310" s="2"/>
      <c r="D29310" s="2"/>
      <c r="E29310" s="2"/>
      <c r="F29310" s="2"/>
      <c r="G29310" s="2"/>
      <c r="H29310" s="2"/>
      <c r="I29310" s="2"/>
      <c r="J29310" s="2"/>
      <c r="K29310" s="2"/>
      <c r="L29310" s="2"/>
      <c r="M29310" s="2"/>
      <c r="N29310" s="2"/>
      <c r="P29310" s="25">
        <f>Fre.!J29311</f>
        <v>100.65783151182696</v>
      </c>
      <c r="Q29310" s="2"/>
      <c r="R29310" s="2"/>
      <c r="S29310" s="2"/>
      <c r="T29310" s="2"/>
      <c r="U29310" s="2"/>
      <c r="V29310" s="2"/>
      <c r="W29310" s="2"/>
      <c r="X29310" s="2"/>
      <c r="Y29310" s="2"/>
      <c r="Z29310" s="2"/>
      <c r="AA29310" s="2"/>
      <c r="AB29310" s="2"/>
      <c r="AC29310" s="2"/>
      <c r="AD29310" s="3"/>
    </row>
    <row r="29311" spans="1:30" s="9" customFormat="1" ht="22.5" customHeight="1" x14ac:dyDescent="0.3">
      <c r="A29311" s="26">
        <f>Fre.!H29312</f>
        <v>162.07477335917301</v>
      </c>
      <c r="B29311" s="2"/>
      <c r="C29311" s="2"/>
      <c r="D29311" s="2"/>
      <c r="E29311" s="2"/>
      <c r="F29311" s="2"/>
      <c r="G29311" s="2"/>
      <c r="H29311" s="2"/>
      <c r="I29311" s="2"/>
      <c r="J29311" s="2"/>
      <c r="K29311" s="2"/>
      <c r="L29311" s="2"/>
      <c r="M29311" s="2"/>
      <c r="N29311" s="2"/>
      <c r="P29311" s="26">
        <f>Fre.!J29312</f>
        <v>97.244864015504334</v>
      </c>
      <c r="Q29311" s="2"/>
      <c r="R29311" s="2"/>
      <c r="S29311" s="2"/>
      <c r="T29311" s="2"/>
      <c r="U29311" s="2"/>
      <c r="V29311" s="2"/>
      <c r="W29311" s="2"/>
      <c r="X29311" s="2"/>
      <c r="Y29311" s="2"/>
      <c r="Z29311" s="2"/>
      <c r="AA29311" s="2"/>
      <c r="AB29311" s="2"/>
      <c r="AC29311" s="2"/>
      <c r="AD29311" s="3"/>
    </row>
    <row r="29312" spans="1:30" s="9" customFormat="1" ht="22.5" customHeight="1" x14ac:dyDescent="0.3">
      <c r="A29312" s="25">
        <f>Fre.!H29313</f>
        <v>166.99491491292125</v>
      </c>
      <c r="B29312" s="2"/>
      <c r="C29312" s="2"/>
      <c r="D29312" s="2"/>
      <c r="E29312" s="2"/>
      <c r="F29312" s="2"/>
      <c r="G29312" s="2"/>
      <c r="H29312" s="2"/>
      <c r="I29312" s="2"/>
      <c r="J29312" s="2"/>
      <c r="K29312" s="2"/>
      <c r="L29312" s="2"/>
      <c r="M29312" s="2"/>
      <c r="N29312" s="2"/>
      <c r="P29312" s="25">
        <f>Fre.!J29313</f>
        <v>100.19694894775327</v>
      </c>
      <c r="Q29312" s="2"/>
      <c r="R29312" s="2"/>
      <c r="S29312" s="2"/>
      <c r="T29312" s="2"/>
      <c r="U29312" s="2"/>
      <c r="V29312" s="2"/>
      <c r="W29312" s="2"/>
      <c r="X29312" s="2"/>
      <c r="Y29312" s="2"/>
      <c r="Z29312" s="2"/>
      <c r="AA29312" s="2"/>
      <c r="AB29312" s="2"/>
      <c r="AC29312" s="2"/>
      <c r="AD29312" s="3"/>
    </row>
    <row r="29313" spans="1:30" s="9" customFormat="1" ht="22.5" customHeight="1" x14ac:dyDescent="0.3">
      <c r="A29313" s="26">
        <f>Fre.!H29314</f>
        <v>161.33719266401783</v>
      </c>
      <c r="B29313" s="2"/>
      <c r="C29313" s="2"/>
      <c r="D29313" s="2"/>
      <c r="E29313" s="2"/>
      <c r="F29313" s="2"/>
      <c r="G29313" s="2"/>
      <c r="H29313" s="2"/>
      <c r="I29313" s="2"/>
      <c r="J29313" s="2"/>
      <c r="K29313" s="2"/>
      <c r="L29313" s="2"/>
      <c r="M29313" s="2"/>
      <c r="N29313" s="2"/>
      <c r="P29313" s="26">
        <f>Fre.!J29314</f>
        <v>96.802315598410956</v>
      </c>
      <c r="Q29313" s="2"/>
      <c r="R29313" s="2"/>
      <c r="S29313" s="2"/>
      <c r="T29313" s="2"/>
      <c r="U29313" s="2"/>
      <c r="V29313" s="2"/>
      <c r="W29313" s="2"/>
      <c r="X29313" s="2"/>
      <c r="Y29313" s="2"/>
      <c r="Z29313" s="2"/>
      <c r="AA29313" s="2"/>
      <c r="AB29313" s="2"/>
      <c r="AC29313" s="2"/>
      <c r="AD29313" s="3"/>
    </row>
    <row r="29314" spans="1:30" s="9" customFormat="1" ht="22.5" customHeight="1" x14ac:dyDescent="0.3">
      <c r="A29314" s="25">
        <f>Fre.!H29315</f>
        <v>173.05379326575357</v>
      </c>
      <c r="B29314" s="2"/>
      <c r="C29314" s="2"/>
      <c r="D29314" s="2"/>
      <c r="E29314" s="2"/>
      <c r="F29314" s="2"/>
      <c r="G29314" s="2"/>
      <c r="H29314" s="2"/>
      <c r="I29314" s="2"/>
      <c r="J29314" s="2"/>
      <c r="K29314" s="2"/>
      <c r="L29314" s="2"/>
      <c r="M29314" s="2"/>
      <c r="N29314" s="2"/>
      <c r="P29314" s="25">
        <f>Fre.!J29315</f>
        <v>103.8322759594528</v>
      </c>
      <c r="Q29314" s="2"/>
      <c r="R29314" s="2"/>
      <c r="S29314" s="2"/>
      <c r="T29314" s="2"/>
      <c r="U29314" s="2"/>
      <c r="V29314" s="2"/>
      <c r="W29314" s="2"/>
      <c r="X29314" s="2"/>
      <c r="Y29314" s="2"/>
      <c r="Z29314" s="2"/>
      <c r="AA29314" s="2"/>
      <c r="AB29314" s="2"/>
      <c r="AC29314" s="2"/>
      <c r="AD29314" s="3"/>
    </row>
    <row r="29315" spans="1:30" s="9" customFormat="1" ht="22.5" customHeight="1" x14ac:dyDescent="0.3">
      <c r="A29315" s="26">
        <f>Fre.!H29316</f>
        <v>167.14917098165182</v>
      </c>
      <c r="B29315" s="2"/>
      <c r="C29315" s="2"/>
      <c r="D29315" s="2"/>
      <c r="E29315" s="2"/>
      <c r="F29315" s="2"/>
      <c r="G29315" s="2"/>
      <c r="H29315" s="2"/>
      <c r="I29315" s="2"/>
      <c r="J29315" s="2"/>
      <c r="K29315" s="2"/>
      <c r="L29315" s="2"/>
      <c r="M29315" s="2"/>
      <c r="N29315" s="2"/>
      <c r="P29315" s="26">
        <f>Fre.!J29316</f>
        <v>100.28950258899148</v>
      </c>
      <c r="Q29315" s="2"/>
      <c r="R29315" s="2"/>
      <c r="S29315" s="2"/>
      <c r="T29315" s="2"/>
      <c r="U29315" s="2"/>
      <c r="V29315" s="2"/>
      <c r="W29315" s="2"/>
      <c r="X29315" s="2"/>
      <c r="Y29315" s="2"/>
      <c r="Z29315" s="2"/>
      <c r="AA29315" s="2"/>
      <c r="AB29315" s="2"/>
      <c r="AC29315" s="2"/>
      <c r="AD29315" s="3"/>
    </row>
    <row r="29316" spans="1:30" s="9" customFormat="1" ht="22.5" customHeight="1" x14ac:dyDescent="0.3">
      <c r="A29316" s="25">
        <f>Fre.!H29317</f>
        <v>172.2609964133849</v>
      </c>
      <c r="B29316" s="2"/>
      <c r="C29316" s="2"/>
      <c r="D29316" s="2"/>
      <c r="E29316" s="2"/>
      <c r="F29316" s="2"/>
      <c r="G29316" s="2"/>
      <c r="H29316" s="2"/>
      <c r="I29316" s="2"/>
      <c r="J29316" s="2"/>
      <c r="K29316" s="2"/>
      <c r="L29316" s="2"/>
      <c r="M29316" s="2"/>
      <c r="N29316" s="2"/>
      <c r="P29316" s="25">
        <f>Fre.!J29317</f>
        <v>103.3565978480316</v>
      </c>
      <c r="Q29316" s="2"/>
      <c r="R29316" s="2"/>
      <c r="S29316" s="2"/>
      <c r="T29316" s="2"/>
      <c r="U29316" s="2"/>
      <c r="V29316" s="2"/>
      <c r="W29316" s="2"/>
      <c r="X29316" s="2"/>
      <c r="Y29316" s="2"/>
      <c r="Z29316" s="2"/>
      <c r="AA29316" s="2"/>
      <c r="AB29316" s="2"/>
      <c r="AC29316" s="2"/>
      <c r="AD29316" s="3"/>
    </row>
    <row r="29317" spans="1:30" s="9" customFormat="1" ht="22.5" customHeight="1" x14ac:dyDescent="0.3">
      <c r="A29317" s="26">
        <f>Fre.!H29318</f>
        <v>166.38775629304743</v>
      </c>
      <c r="B29317" s="2"/>
      <c r="C29317" s="2"/>
      <c r="D29317" s="2"/>
      <c r="E29317" s="2"/>
      <c r="F29317" s="2"/>
      <c r="G29317" s="2"/>
      <c r="H29317" s="2"/>
      <c r="I29317" s="2"/>
      <c r="J29317" s="2"/>
      <c r="K29317" s="2"/>
      <c r="L29317" s="2"/>
      <c r="M29317" s="2"/>
      <c r="N29317" s="2"/>
      <c r="P29317" s="26">
        <f>Fre.!J29318</f>
        <v>99.832653775828462</v>
      </c>
      <c r="Q29317" s="2"/>
      <c r="R29317" s="2"/>
      <c r="S29317" s="2"/>
      <c r="T29317" s="2"/>
      <c r="U29317" s="2"/>
      <c r="V29317" s="2"/>
      <c r="W29317" s="2"/>
      <c r="X29317" s="2"/>
      <c r="Y29317" s="2"/>
      <c r="Z29317" s="2"/>
      <c r="AA29317" s="2"/>
      <c r="AB29317" s="2"/>
      <c r="AC29317" s="2"/>
      <c r="AD29317" s="3"/>
    </row>
    <row r="29318" spans="1:30" s="9" customFormat="1" ht="22.5" customHeight="1" x14ac:dyDescent="0.3">
      <c r="A29318" s="25">
        <f>Fre.!H29319</f>
        <v>168.89045458456292</v>
      </c>
      <c r="B29318" s="2"/>
      <c r="C29318" s="2"/>
      <c r="D29318" s="2"/>
      <c r="E29318" s="2"/>
      <c r="F29318" s="2"/>
      <c r="G29318" s="2"/>
      <c r="H29318" s="2"/>
      <c r="I29318" s="2"/>
      <c r="J29318" s="2"/>
      <c r="K29318" s="2"/>
      <c r="L29318" s="2"/>
      <c r="M29318" s="2"/>
      <c r="N29318" s="2"/>
      <c r="P29318" s="25">
        <f>Fre.!J29319</f>
        <v>101.33427275073802</v>
      </c>
      <c r="Q29318" s="2"/>
      <c r="R29318" s="2"/>
      <c r="S29318" s="2"/>
      <c r="T29318" s="2"/>
      <c r="U29318" s="2"/>
      <c r="V29318" s="2"/>
      <c r="W29318" s="2"/>
      <c r="X29318" s="2"/>
      <c r="Y29318" s="2"/>
      <c r="Z29318" s="2"/>
      <c r="AA29318" s="2"/>
      <c r="AB29318" s="2"/>
      <c r="AC29318" s="2"/>
      <c r="AD29318" s="3"/>
    </row>
    <row r="29319" spans="1:30" s="9" customFormat="1" ht="22.5" customHeight="1" x14ac:dyDescent="0.3">
      <c r="A29319" s="26">
        <f>Fre.!H29320</f>
        <v>163.17747901694153</v>
      </c>
      <c r="B29319" s="2"/>
      <c r="C29319" s="2"/>
      <c r="D29319" s="2"/>
      <c r="E29319" s="2"/>
      <c r="F29319" s="2"/>
      <c r="G29319" s="2"/>
      <c r="H29319" s="2"/>
      <c r="I29319" s="2"/>
      <c r="J29319" s="2"/>
      <c r="K29319" s="2"/>
      <c r="L29319" s="2"/>
      <c r="M29319" s="2"/>
      <c r="N29319" s="2"/>
      <c r="P29319" s="26">
        <f>Fre.!J29320</f>
        <v>97.90648741016507</v>
      </c>
      <c r="Q29319" s="2"/>
      <c r="R29319" s="2"/>
      <c r="S29319" s="2"/>
      <c r="T29319" s="2"/>
      <c r="U29319" s="2"/>
      <c r="V29319" s="2"/>
      <c r="W29319" s="2"/>
      <c r="X29319" s="2"/>
      <c r="Y29319" s="2"/>
      <c r="Z29319" s="2"/>
      <c r="AA29319" s="2"/>
      <c r="AB29319" s="2"/>
      <c r="AC29319" s="2"/>
      <c r="AD29319" s="3"/>
    </row>
    <row r="29320" spans="1:30" s="9" customFormat="1" ht="22.5" customHeight="1" x14ac:dyDescent="0.3">
      <c r="A29320" s="25">
        <f>Fre.!H29321</f>
        <v>168.12198595094185</v>
      </c>
      <c r="B29320" s="2"/>
      <c r="C29320" s="2"/>
      <c r="D29320" s="2"/>
      <c r="E29320" s="2"/>
      <c r="F29320" s="2"/>
      <c r="G29320" s="2"/>
      <c r="H29320" s="2"/>
      <c r="I29320" s="2"/>
      <c r="J29320" s="2"/>
      <c r="K29320" s="2"/>
      <c r="L29320" s="2"/>
      <c r="M29320" s="2"/>
      <c r="N29320" s="2"/>
      <c r="P29320" s="25">
        <f>Fre.!J29321</f>
        <v>100.87319157056564</v>
      </c>
      <c r="Q29320" s="2"/>
      <c r="R29320" s="2"/>
      <c r="S29320" s="2"/>
      <c r="T29320" s="2"/>
      <c r="U29320" s="2"/>
      <c r="V29320" s="2"/>
      <c r="W29320" s="2"/>
      <c r="X29320" s="2"/>
      <c r="Y29320" s="2"/>
      <c r="Z29320" s="2"/>
      <c r="AA29320" s="2"/>
      <c r="AB29320" s="2"/>
      <c r="AC29320" s="2"/>
      <c r="AD29320" s="3"/>
    </row>
    <row r="29321" spans="1:30" s="9" customFormat="1" ht="22.5" customHeight="1" x14ac:dyDescent="0.3">
      <c r="A29321" s="26">
        <f>Fre.!H29322</f>
        <v>162.43942953601427</v>
      </c>
      <c r="B29321" s="2"/>
      <c r="C29321" s="2"/>
      <c r="D29321" s="2"/>
      <c r="E29321" s="2"/>
      <c r="F29321" s="2"/>
      <c r="G29321" s="2"/>
      <c r="H29321" s="2"/>
      <c r="I29321" s="2"/>
      <c r="J29321" s="2"/>
      <c r="K29321" s="2"/>
      <c r="L29321" s="2"/>
      <c r="M29321" s="2"/>
      <c r="N29321" s="2"/>
      <c r="P29321" s="26">
        <f>Fre.!J29322</f>
        <v>97.463657721609081</v>
      </c>
      <c r="Q29321" s="2"/>
      <c r="R29321" s="2"/>
      <c r="S29321" s="2"/>
      <c r="T29321" s="2"/>
      <c r="U29321" s="2"/>
      <c r="V29321" s="2"/>
      <c r="W29321" s="2"/>
      <c r="X29321" s="2"/>
      <c r="Y29321" s="2"/>
      <c r="Z29321" s="2"/>
      <c r="AA29321" s="2"/>
      <c r="AB29321" s="2"/>
      <c r="AC29321" s="2"/>
      <c r="AD29321" s="3"/>
    </row>
    <row r="29322" spans="1:30" s="9" customFormat="1" ht="22.5" customHeight="1" x14ac:dyDescent="0.3">
      <c r="A29322" s="25">
        <f>Fre.!H29323</f>
        <v>173.0115348169833</v>
      </c>
      <c r="B29322" s="2"/>
      <c r="C29322" s="2"/>
      <c r="D29322" s="2"/>
      <c r="E29322" s="2"/>
      <c r="F29322" s="2"/>
      <c r="G29322" s="2"/>
      <c r="H29322" s="2"/>
      <c r="I29322" s="2"/>
      <c r="J29322" s="2"/>
      <c r="K29322" s="2"/>
      <c r="L29322" s="2"/>
      <c r="M29322" s="2"/>
      <c r="N29322" s="2"/>
      <c r="P29322" s="25">
        <f>Fre.!J29323</f>
        <v>103.80692089019037</v>
      </c>
      <c r="Q29322" s="2"/>
      <c r="R29322" s="2"/>
      <c r="S29322" s="2"/>
      <c r="T29322" s="2"/>
      <c r="U29322" s="2"/>
      <c r="V29322" s="2"/>
      <c r="W29322" s="2"/>
      <c r="X29322" s="2"/>
      <c r="Y29322" s="2"/>
      <c r="Z29322" s="2"/>
      <c r="AA29322" s="2"/>
      <c r="AB29322" s="2"/>
      <c r="AC29322" s="2"/>
      <c r="AD29322" s="3"/>
    </row>
    <row r="29323" spans="1:30" s="9" customFormat="1" ht="22.5" customHeight="1" x14ac:dyDescent="0.3">
      <c r="A29323" s="26">
        <f>Fre.!H29324</f>
        <v>167.10585345822713</v>
      </c>
      <c r="B29323" s="2"/>
      <c r="C29323" s="2"/>
      <c r="D29323" s="2"/>
      <c r="E29323" s="2"/>
      <c r="F29323" s="2"/>
      <c r="G29323" s="2"/>
      <c r="H29323" s="2"/>
      <c r="I29323" s="2"/>
      <c r="J29323" s="2"/>
      <c r="K29323" s="2"/>
      <c r="L29323" s="2"/>
      <c r="M29323" s="2"/>
      <c r="N29323" s="2"/>
      <c r="P29323" s="26">
        <f>Fre.!J29324</f>
        <v>100.26351207493704</v>
      </c>
      <c r="Q29323" s="2"/>
      <c r="R29323" s="2"/>
      <c r="S29323" s="2"/>
      <c r="T29323" s="2"/>
      <c r="U29323" s="2"/>
      <c r="V29323" s="2"/>
      <c r="W29323" s="2"/>
      <c r="X29323" s="2"/>
      <c r="Y29323" s="2"/>
      <c r="Z29323" s="2"/>
      <c r="AA29323" s="2"/>
      <c r="AB29323" s="2"/>
      <c r="AC29323" s="2"/>
      <c r="AD29323" s="3"/>
    </row>
    <row r="29324" spans="1:30" s="9" customFormat="1" ht="22.5" customHeight="1" x14ac:dyDescent="0.3">
      <c r="A29324" s="25">
        <f>Fre.!H29325</f>
        <v>172.21889531682476</v>
      </c>
      <c r="B29324" s="2"/>
      <c r="C29324" s="2"/>
      <c r="D29324" s="2"/>
      <c r="E29324" s="2"/>
      <c r="F29324" s="2"/>
      <c r="G29324" s="2"/>
      <c r="H29324" s="2"/>
      <c r="I29324" s="2"/>
      <c r="J29324" s="2"/>
      <c r="K29324" s="2"/>
      <c r="L29324" s="2"/>
      <c r="M29324" s="2"/>
      <c r="N29324" s="2"/>
      <c r="P29324" s="25">
        <f>Fre.!J29325</f>
        <v>103.33133719009498</v>
      </c>
      <c r="Q29324" s="2"/>
      <c r="R29324" s="2"/>
      <c r="S29324" s="2"/>
      <c r="T29324" s="2"/>
      <c r="U29324" s="2"/>
      <c r="V29324" s="2"/>
      <c r="W29324" s="2"/>
      <c r="X29324" s="2"/>
      <c r="Y29324" s="2"/>
      <c r="Z29324" s="2"/>
      <c r="AA29324" s="2"/>
      <c r="AB29324" s="2"/>
      <c r="AC29324" s="2"/>
      <c r="AD29324" s="3"/>
    </row>
    <row r="29325" spans="1:30" s="9" customFormat="1" ht="22.5" customHeight="1" x14ac:dyDescent="0.3">
      <c r="A29325" s="26">
        <f>Fre.!H29326</f>
        <v>166.34459612183284</v>
      </c>
      <c r="B29325" s="2"/>
      <c r="C29325" s="2"/>
      <c r="D29325" s="2"/>
      <c r="E29325" s="2"/>
      <c r="F29325" s="2"/>
      <c r="G29325" s="2"/>
      <c r="H29325" s="2"/>
      <c r="I29325" s="2"/>
      <c r="J29325" s="2"/>
      <c r="K29325" s="2"/>
      <c r="L29325" s="2"/>
      <c r="M29325" s="2"/>
      <c r="N29325" s="2"/>
      <c r="P29325" s="26">
        <f>Fre.!J29326</f>
        <v>99.80675767309971</v>
      </c>
      <c r="Q29325" s="2"/>
      <c r="R29325" s="2"/>
      <c r="S29325" s="2"/>
      <c r="T29325" s="2"/>
      <c r="U29325" s="2"/>
      <c r="V29325" s="2"/>
      <c r="W29325" s="2"/>
      <c r="X29325" s="2"/>
      <c r="Y29325" s="2"/>
      <c r="Z29325" s="2"/>
      <c r="AA29325" s="2"/>
      <c r="AB29325" s="2"/>
      <c r="AC29325" s="2"/>
      <c r="AD29325" s="3"/>
    </row>
    <row r="29326" spans="1:30" s="9" customFormat="1" ht="22.5" customHeight="1" x14ac:dyDescent="0.3">
      <c r="A29326" s="25">
        <f>Fre.!H29327</f>
        <v>168.84838358072238</v>
      </c>
      <c r="B29326" s="2"/>
      <c r="C29326" s="2"/>
      <c r="D29326" s="2"/>
      <c r="E29326" s="2"/>
      <c r="F29326" s="2"/>
      <c r="G29326" s="2"/>
      <c r="H29326" s="2"/>
      <c r="I29326" s="2"/>
      <c r="J29326" s="2"/>
      <c r="K29326" s="2"/>
      <c r="L29326" s="2"/>
      <c r="M29326" s="2"/>
      <c r="N29326" s="2"/>
      <c r="P29326" s="25">
        <f>Fre.!J29327</f>
        <v>101.30903014843395</v>
      </c>
      <c r="Q29326" s="2"/>
      <c r="R29326" s="2"/>
      <c r="S29326" s="2"/>
      <c r="T29326" s="2"/>
      <c r="U29326" s="2"/>
      <c r="V29326" s="2"/>
      <c r="W29326" s="2"/>
      <c r="X29326" s="2"/>
      <c r="Y29326" s="2"/>
      <c r="Z29326" s="2"/>
      <c r="AA29326" s="2"/>
      <c r="AB29326" s="2"/>
      <c r="AC29326" s="2"/>
      <c r="AD29326" s="3"/>
    </row>
    <row r="29327" spans="1:30" s="9" customFormat="1" ht="22.5" customHeight="1" x14ac:dyDescent="0.3">
      <c r="A29327" s="26">
        <f>Fre.!H29328</f>
        <v>163.13434893844791</v>
      </c>
      <c r="B29327" s="2"/>
      <c r="C29327" s="2"/>
      <c r="D29327" s="2"/>
      <c r="E29327" s="2"/>
      <c r="F29327" s="2"/>
      <c r="G29327" s="2"/>
      <c r="H29327" s="2"/>
      <c r="I29327" s="2"/>
      <c r="J29327" s="2"/>
      <c r="K29327" s="2"/>
      <c r="L29327" s="2"/>
      <c r="M29327" s="2"/>
      <c r="N29327" s="2"/>
      <c r="P29327" s="26">
        <f>Fre.!J29328</f>
        <v>97.880609363069013</v>
      </c>
      <c r="Q29327" s="2"/>
      <c r="R29327" s="2"/>
      <c r="S29327" s="2"/>
      <c r="T29327" s="2"/>
      <c r="U29327" s="2"/>
      <c r="V29327" s="2"/>
      <c r="W29327" s="2"/>
      <c r="X29327" s="2"/>
      <c r="Y29327" s="2"/>
      <c r="Z29327" s="2"/>
      <c r="AA29327" s="2"/>
      <c r="AB29327" s="2"/>
      <c r="AC29327" s="2"/>
      <c r="AD29327" s="3"/>
    </row>
    <row r="29328" spans="1:30" s="9" customFormat="1" ht="22.5" customHeight="1" x14ac:dyDescent="0.3">
      <c r="A29328" s="25">
        <f>Fre.!H29329</f>
        <v>168.08006747071181</v>
      </c>
      <c r="B29328" s="2"/>
      <c r="C29328" s="2"/>
      <c r="D29328" s="2"/>
      <c r="E29328" s="2"/>
      <c r="F29328" s="2"/>
      <c r="G29328" s="2"/>
      <c r="H29328" s="2"/>
      <c r="I29328" s="2"/>
      <c r="J29328" s="2"/>
      <c r="K29328" s="2"/>
      <c r="L29328" s="2"/>
      <c r="M29328" s="2"/>
      <c r="N29328" s="2"/>
      <c r="P29328" s="25">
        <f>Fre.!J29329</f>
        <v>100.84804048242734</v>
      </c>
      <c r="Q29328" s="2"/>
      <c r="R29328" s="2"/>
      <c r="S29328" s="2"/>
      <c r="T29328" s="2"/>
      <c r="U29328" s="2"/>
      <c r="V29328" s="2"/>
      <c r="W29328" s="2"/>
      <c r="X29328" s="2"/>
      <c r="Y29328" s="2"/>
      <c r="Z29328" s="2"/>
      <c r="AA29328" s="2"/>
      <c r="AB29328" s="2"/>
      <c r="AC29328" s="2"/>
      <c r="AD29328" s="3"/>
    </row>
    <row r="29329" spans="1:30" s="9" customFormat="1" ht="22.5" customHeight="1" x14ac:dyDescent="0.3">
      <c r="A29329" s="26">
        <f>Fre.!H29330</f>
        <v>162.39645198113112</v>
      </c>
      <c r="B29329" s="2"/>
      <c r="C29329" s="2"/>
      <c r="D29329" s="2"/>
      <c r="E29329" s="2"/>
      <c r="F29329" s="2"/>
      <c r="G29329" s="2"/>
      <c r="H29329" s="2"/>
      <c r="I29329" s="2"/>
      <c r="J29329" s="2"/>
      <c r="K29329" s="2"/>
      <c r="L29329" s="2"/>
      <c r="M29329" s="2"/>
      <c r="N29329" s="2"/>
      <c r="P29329" s="26">
        <f>Fre.!J29330</f>
        <v>97.437871188678656</v>
      </c>
      <c r="Q29329" s="2"/>
      <c r="R29329" s="2"/>
      <c r="S29329" s="2"/>
      <c r="T29329" s="2"/>
      <c r="U29329" s="2"/>
      <c r="V29329" s="2"/>
      <c r="W29329" s="2"/>
      <c r="X29329" s="2"/>
      <c r="Y29329" s="2"/>
      <c r="Z29329" s="2"/>
      <c r="AA29329" s="2"/>
      <c r="AB29329" s="2"/>
      <c r="AC29329" s="2"/>
      <c r="AD29329" s="3"/>
    </row>
    <row r="29330" spans="1:30" s="9" customFormat="1" ht="22.5" customHeight="1" x14ac:dyDescent="0.3">
      <c r="A29330" s="25">
        <f>Fre.!H29331</f>
        <v>172.59171202785453</v>
      </c>
      <c r="B29330" s="2"/>
      <c r="C29330" s="2"/>
      <c r="D29330" s="2"/>
      <c r="E29330" s="2"/>
      <c r="F29330" s="2"/>
      <c r="G29330" s="2"/>
      <c r="H29330" s="2"/>
      <c r="I29330" s="2"/>
      <c r="J29330" s="2"/>
      <c r="K29330" s="2"/>
      <c r="L29330" s="2"/>
      <c r="M29330" s="2"/>
      <c r="N29330" s="2"/>
      <c r="P29330" s="25">
        <f>Fre.!J29331</f>
        <v>103.55502721671272</v>
      </c>
      <c r="Q29330" s="2"/>
      <c r="R29330" s="2"/>
      <c r="S29330" s="2"/>
      <c r="T29330" s="2"/>
      <c r="U29330" s="2"/>
      <c r="V29330" s="2"/>
      <c r="W29330" s="2"/>
      <c r="X29330" s="2"/>
      <c r="Y29330" s="2"/>
      <c r="Z29330" s="2"/>
      <c r="AA29330" s="2"/>
      <c r="AB29330" s="2"/>
      <c r="AC29330" s="2"/>
      <c r="AD29330" s="3"/>
    </row>
    <row r="29331" spans="1:30" s="9" customFormat="1" ht="22.5" customHeight="1" x14ac:dyDescent="0.3">
      <c r="A29331" s="26">
        <f>Fre.!H29332</f>
        <v>166.6958895503189</v>
      </c>
      <c r="B29331" s="2"/>
      <c r="C29331" s="2"/>
      <c r="D29331" s="2"/>
      <c r="E29331" s="2"/>
      <c r="F29331" s="2"/>
      <c r="G29331" s="2"/>
      <c r="H29331" s="2"/>
      <c r="I29331" s="2"/>
      <c r="J29331" s="2"/>
      <c r="K29331" s="2"/>
      <c r="L29331" s="2"/>
      <c r="M29331" s="2"/>
      <c r="N29331" s="2"/>
      <c r="P29331" s="26">
        <f>Fre.!J29332</f>
        <v>100.01753373019133</v>
      </c>
      <c r="Q29331" s="2"/>
      <c r="R29331" s="2"/>
      <c r="S29331" s="2"/>
      <c r="T29331" s="2"/>
      <c r="U29331" s="2"/>
      <c r="V29331" s="2"/>
      <c r="W29331" s="2"/>
      <c r="X29331" s="2"/>
      <c r="Y29331" s="2"/>
      <c r="Z29331" s="2"/>
      <c r="AA29331" s="2"/>
      <c r="AB29331" s="2"/>
      <c r="AC29331" s="2"/>
      <c r="AD29331" s="3"/>
    </row>
    <row r="29332" spans="1:30" s="9" customFormat="1" ht="22.5" customHeight="1" x14ac:dyDescent="0.3">
      <c r="A29332" s="25">
        <f>Fre.!H29333</f>
        <v>171.79788851630178</v>
      </c>
      <c r="B29332" s="2"/>
      <c r="C29332" s="2"/>
      <c r="D29332" s="2"/>
      <c r="E29332" s="2"/>
      <c r="F29332" s="2"/>
      <c r="G29332" s="2"/>
      <c r="H29332" s="2"/>
      <c r="I29332" s="2"/>
      <c r="J29332" s="2"/>
      <c r="K29332" s="2"/>
      <c r="L29332" s="2"/>
      <c r="M29332" s="2"/>
      <c r="N29332" s="2"/>
      <c r="P29332" s="25">
        <f>Fre.!J29333</f>
        <v>103.07873310978131</v>
      </c>
      <c r="Q29332" s="2"/>
      <c r="R29332" s="2"/>
      <c r="S29332" s="2"/>
      <c r="T29332" s="2"/>
      <c r="U29332" s="2"/>
      <c r="V29332" s="2"/>
      <c r="W29332" s="2"/>
      <c r="X29332" s="2"/>
      <c r="Y29332" s="2"/>
      <c r="Z29332" s="2"/>
      <c r="AA29332" s="2"/>
      <c r="AB29332" s="2"/>
      <c r="AC29332" s="2"/>
      <c r="AD29332" s="3"/>
    </row>
    <row r="29333" spans="1:30" s="9" customFormat="1" ht="22.5" customHeight="1" x14ac:dyDescent="0.3">
      <c r="A29333" s="26">
        <f>Fre.!H29334</f>
        <v>165.93353239496233</v>
      </c>
      <c r="B29333" s="2"/>
      <c r="C29333" s="2"/>
      <c r="D29333" s="2"/>
      <c r="E29333" s="2"/>
      <c r="F29333" s="2"/>
      <c r="G29333" s="2"/>
      <c r="H29333" s="2"/>
      <c r="I29333" s="2"/>
      <c r="J29333" s="2"/>
      <c r="K29333" s="2"/>
      <c r="L29333" s="2"/>
      <c r="M29333" s="2"/>
      <c r="N29333" s="2"/>
      <c r="P29333" s="26">
        <f>Fre.!J29334</f>
        <v>99.560119436977388</v>
      </c>
      <c r="Q29333" s="2"/>
      <c r="R29333" s="2"/>
      <c r="S29333" s="2"/>
      <c r="T29333" s="2"/>
      <c r="U29333" s="2"/>
      <c r="V29333" s="2"/>
      <c r="W29333" s="2"/>
      <c r="X29333" s="2"/>
      <c r="Y29333" s="2"/>
      <c r="Z29333" s="2"/>
      <c r="AA29333" s="2"/>
      <c r="AB29333" s="2"/>
      <c r="AC29333" s="2"/>
      <c r="AD29333" s="3"/>
    </row>
    <row r="29334" spans="1:30" s="9" customFormat="1" ht="22.5" customHeight="1" x14ac:dyDescent="0.3">
      <c r="A29334" s="25">
        <f>Fre.!H29335</f>
        <v>168.43745382141748</v>
      </c>
      <c r="B29334" s="2"/>
      <c r="C29334" s="2"/>
      <c r="D29334" s="2"/>
      <c r="E29334" s="2"/>
      <c r="F29334" s="2"/>
      <c r="G29334" s="2"/>
      <c r="H29334" s="2"/>
      <c r="I29334" s="2"/>
      <c r="J29334" s="2"/>
      <c r="K29334" s="2"/>
      <c r="L29334" s="2"/>
      <c r="M29334" s="2"/>
      <c r="N29334" s="2"/>
      <c r="P29334" s="25">
        <f>Fre.!J29335</f>
        <v>101.06247229285114</v>
      </c>
      <c r="Q29334" s="2"/>
      <c r="R29334" s="2"/>
      <c r="S29334" s="2"/>
      <c r="T29334" s="2"/>
      <c r="U29334" s="2"/>
      <c r="V29334" s="2"/>
      <c r="W29334" s="2"/>
      <c r="X29334" s="2"/>
      <c r="Y29334" s="2"/>
      <c r="Z29334" s="2"/>
      <c r="AA29334" s="2"/>
      <c r="AB29334" s="2"/>
      <c r="AC29334" s="2"/>
      <c r="AD29334" s="3"/>
    </row>
    <row r="29335" spans="1:30" s="9" customFormat="1" ht="22.5" customHeight="1" x14ac:dyDescent="0.3">
      <c r="A29335" s="26">
        <f>Fre.!H29336</f>
        <v>162.73290586235191</v>
      </c>
      <c r="B29335" s="2"/>
      <c r="C29335" s="2"/>
      <c r="D29335" s="2"/>
      <c r="E29335" s="2"/>
      <c r="F29335" s="2"/>
      <c r="G29335" s="2"/>
      <c r="H29335" s="2"/>
      <c r="I29335" s="2"/>
      <c r="J29335" s="2"/>
      <c r="K29335" s="2"/>
      <c r="L29335" s="2"/>
      <c r="M29335" s="2"/>
      <c r="N29335" s="2"/>
      <c r="P29335" s="26">
        <f>Fre.!J29336</f>
        <v>97.639743517411674</v>
      </c>
      <c r="Q29335" s="2"/>
      <c r="R29335" s="2"/>
      <c r="S29335" s="2"/>
      <c r="T29335" s="2"/>
      <c r="U29335" s="2"/>
      <c r="V29335" s="2"/>
      <c r="W29335" s="2"/>
      <c r="X29335" s="2"/>
      <c r="Y29335" s="2"/>
      <c r="Z29335" s="2"/>
      <c r="AA29335" s="2"/>
      <c r="AB29335" s="2"/>
      <c r="AC29335" s="2"/>
      <c r="AD29335" s="3"/>
    </row>
    <row r="29336" spans="1:30" s="9" customFormat="1" ht="22.5" customHeight="1" x14ac:dyDescent="0.3">
      <c r="A29336" s="25">
        <f>Fre.!H29337</f>
        <v>167.66799003326554</v>
      </c>
      <c r="B29336" s="2"/>
      <c r="C29336" s="2"/>
      <c r="D29336" s="2"/>
      <c r="E29336" s="2"/>
      <c r="F29336" s="2"/>
      <c r="G29336" s="2"/>
      <c r="H29336" s="2"/>
      <c r="I29336" s="2"/>
      <c r="J29336" s="2"/>
      <c r="K29336" s="2"/>
      <c r="L29336" s="2"/>
      <c r="M29336" s="2"/>
      <c r="N29336" s="2"/>
      <c r="P29336" s="25">
        <f>Fre.!J29337</f>
        <v>100.60079401995998</v>
      </c>
      <c r="Q29336" s="2"/>
      <c r="R29336" s="2"/>
      <c r="S29336" s="2"/>
      <c r="T29336" s="2"/>
      <c r="U29336" s="2"/>
      <c r="V29336" s="2"/>
      <c r="W29336" s="2"/>
      <c r="X29336" s="2"/>
      <c r="Y29336" s="2"/>
      <c r="Z29336" s="2"/>
      <c r="AA29336" s="2"/>
      <c r="AB29336" s="2"/>
      <c r="AC29336" s="2"/>
      <c r="AD29336" s="3"/>
    </row>
    <row r="29337" spans="1:30" s="9" customFormat="1" ht="22.5" customHeight="1" x14ac:dyDescent="0.3">
      <c r="A29337" s="26">
        <f>Fre.!H29338</f>
        <v>161.99394283574918</v>
      </c>
      <c r="B29337" s="2"/>
      <c r="C29337" s="2"/>
      <c r="D29337" s="2"/>
      <c r="E29337" s="2"/>
      <c r="F29337" s="2"/>
      <c r="G29337" s="2"/>
      <c r="H29337" s="2"/>
      <c r="I29337" s="2"/>
      <c r="J29337" s="2"/>
      <c r="K29337" s="2"/>
      <c r="L29337" s="2"/>
      <c r="M29337" s="2"/>
      <c r="N29337" s="2"/>
      <c r="P29337" s="26">
        <f>Fre.!J29338</f>
        <v>97.196365701449906</v>
      </c>
      <c r="Q29337" s="2"/>
      <c r="R29337" s="2"/>
      <c r="S29337" s="2"/>
      <c r="T29337" s="2"/>
      <c r="U29337" s="2"/>
      <c r="V29337" s="2"/>
      <c r="W29337" s="2"/>
      <c r="X29337" s="2"/>
      <c r="Y29337" s="2"/>
      <c r="Z29337" s="2"/>
      <c r="AA29337" s="2"/>
      <c r="AB29337" s="2"/>
      <c r="AC29337" s="2"/>
      <c r="AD29337" s="3"/>
    </row>
    <row r="29338" spans="1:30" s="9" customFormat="1" ht="22.5" customHeight="1" x14ac:dyDescent="0.3">
      <c r="A29338" s="25">
        <f>Fre.!H29339</f>
        <v>172.55634107939463</v>
      </c>
      <c r="B29338" s="2"/>
      <c r="C29338" s="2"/>
      <c r="D29338" s="2"/>
      <c r="E29338" s="2"/>
      <c r="F29338" s="2"/>
      <c r="G29338" s="2"/>
      <c r="H29338" s="2"/>
      <c r="I29338" s="2"/>
      <c r="J29338" s="2"/>
      <c r="K29338" s="2"/>
      <c r="L29338" s="2"/>
      <c r="M29338" s="2"/>
      <c r="N29338" s="2"/>
      <c r="P29338" s="25">
        <f>Fre.!J29339</f>
        <v>103.5338046476373</v>
      </c>
      <c r="Q29338" s="2"/>
      <c r="R29338" s="2"/>
      <c r="S29338" s="2"/>
      <c r="T29338" s="2"/>
      <c r="U29338" s="2"/>
      <c r="V29338" s="2"/>
      <c r="W29338" s="2"/>
      <c r="X29338" s="2"/>
      <c r="Y29338" s="2"/>
      <c r="Z29338" s="2"/>
      <c r="AA29338" s="2"/>
      <c r="AB29338" s="2"/>
      <c r="AC29338" s="2"/>
      <c r="AD29338" s="3"/>
    </row>
    <row r="29339" spans="1:30" s="9" customFormat="1" ht="22.5" customHeight="1" x14ac:dyDescent="0.3">
      <c r="A29339" s="26">
        <f>Fre.!H29340</f>
        <v>166.65955060080756</v>
      </c>
      <c r="B29339" s="2"/>
      <c r="C29339" s="2"/>
      <c r="D29339" s="2"/>
      <c r="E29339" s="2"/>
      <c r="F29339" s="2"/>
      <c r="G29339" s="2"/>
      <c r="H29339" s="2"/>
      <c r="I29339" s="2"/>
      <c r="J29339" s="2"/>
      <c r="K29339" s="2"/>
      <c r="L29339" s="2"/>
      <c r="M29339" s="2"/>
      <c r="N29339" s="2"/>
      <c r="P29339" s="26">
        <f>Fre.!J29340</f>
        <v>99.995730360485055</v>
      </c>
      <c r="Q29339" s="2"/>
      <c r="R29339" s="2"/>
      <c r="S29339" s="2"/>
      <c r="T29339" s="2"/>
      <c r="U29339" s="2"/>
      <c r="V29339" s="2"/>
      <c r="W29339" s="2"/>
      <c r="X29339" s="2"/>
      <c r="Y29339" s="2"/>
      <c r="Z29339" s="2"/>
      <c r="AA29339" s="2"/>
      <c r="AB29339" s="2"/>
      <c r="AC29339" s="2"/>
      <c r="AD29339" s="3"/>
    </row>
    <row r="29340" spans="1:30" s="9" customFormat="1" ht="22.5" customHeight="1" x14ac:dyDescent="0.3">
      <c r="A29340" s="25">
        <f>Fre.!H29341</f>
        <v>171.76261976566911</v>
      </c>
      <c r="B29340" s="2"/>
      <c r="C29340" s="2"/>
      <c r="D29340" s="2"/>
      <c r="E29340" s="2"/>
      <c r="F29340" s="2"/>
      <c r="G29340" s="2"/>
      <c r="H29340" s="2"/>
      <c r="I29340" s="2"/>
      <c r="J29340" s="2"/>
      <c r="K29340" s="2"/>
      <c r="L29340" s="2"/>
      <c r="M29340" s="2"/>
      <c r="N29340" s="2"/>
      <c r="P29340" s="25">
        <f>Fre.!J29341</f>
        <v>103.05757185940197</v>
      </c>
      <c r="Q29340" s="2"/>
      <c r="R29340" s="2"/>
      <c r="S29340" s="2"/>
      <c r="T29340" s="2"/>
      <c r="U29340" s="2"/>
      <c r="V29340" s="2"/>
      <c r="W29340" s="2"/>
      <c r="X29340" s="2"/>
      <c r="Y29340" s="2"/>
      <c r="Z29340" s="2"/>
      <c r="AA29340" s="2"/>
      <c r="AB29340" s="2"/>
      <c r="AC29340" s="2"/>
      <c r="AD29340" s="3"/>
    </row>
    <row r="29341" spans="1:30" s="9" customFormat="1" ht="22.5" customHeight="1" x14ac:dyDescent="0.3">
      <c r="A29341" s="26">
        <f>Fre.!H29342</f>
        <v>165.89729564327823</v>
      </c>
      <c r="B29341" s="2"/>
      <c r="C29341" s="2"/>
      <c r="D29341" s="2"/>
      <c r="E29341" s="2"/>
      <c r="F29341" s="2"/>
      <c r="G29341" s="2"/>
      <c r="H29341" s="2"/>
      <c r="I29341" s="2"/>
      <c r="J29341" s="2"/>
      <c r="K29341" s="2"/>
      <c r="L29341" s="2"/>
      <c r="M29341" s="2"/>
      <c r="N29341" s="2"/>
      <c r="P29341" s="26">
        <f>Fre.!J29342</f>
        <v>99.538377385967323</v>
      </c>
      <c r="Q29341" s="2"/>
      <c r="R29341" s="2"/>
      <c r="S29341" s="2"/>
      <c r="T29341" s="2"/>
      <c r="U29341" s="2"/>
      <c r="V29341" s="2"/>
      <c r="W29341" s="2"/>
      <c r="X29341" s="2"/>
      <c r="Y29341" s="2"/>
      <c r="Z29341" s="2"/>
      <c r="AA29341" s="2"/>
      <c r="AB29341" s="2"/>
      <c r="AC29341" s="2"/>
      <c r="AD29341" s="3"/>
    </row>
    <row r="29342" spans="1:30" s="9" customFormat="1" ht="22.5" customHeight="1" x14ac:dyDescent="0.3">
      <c r="A29342" s="25">
        <f>Fre.!H29343</f>
        <v>168.40220461554205</v>
      </c>
      <c r="B29342" s="2"/>
      <c r="C29342" s="2"/>
      <c r="D29342" s="2"/>
      <c r="E29342" s="2"/>
      <c r="F29342" s="2"/>
      <c r="G29342" s="2"/>
      <c r="H29342" s="2"/>
      <c r="I29342" s="2"/>
      <c r="J29342" s="2"/>
      <c r="K29342" s="2"/>
      <c r="L29342" s="2"/>
      <c r="M29342" s="2"/>
      <c r="N29342" s="2"/>
      <c r="P29342" s="25">
        <f>Fre.!J29343</f>
        <v>101.04132276932589</v>
      </c>
      <c r="Q29342" s="2"/>
      <c r="R29342" s="2"/>
      <c r="S29342" s="2"/>
      <c r="T29342" s="2"/>
      <c r="U29342" s="2"/>
      <c r="V29342" s="2"/>
      <c r="W29342" s="2"/>
      <c r="X29342" s="2"/>
      <c r="Y29342" s="2"/>
      <c r="Z29342" s="2"/>
      <c r="AA29342" s="2"/>
      <c r="AB29342" s="2"/>
      <c r="AC29342" s="2"/>
      <c r="AD29342" s="3"/>
    </row>
    <row r="29343" spans="1:30" s="9" customFormat="1" ht="22.5" customHeight="1" x14ac:dyDescent="0.3">
      <c r="A29343" s="26">
        <f>Fre.!H29344</f>
        <v>162.69668865542636</v>
      </c>
      <c r="B29343" s="2"/>
      <c r="C29343" s="2"/>
      <c r="D29343" s="2"/>
      <c r="E29343" s="2"/>
      <c r="F29343" s="2"/>
      <c r="G29343" s="2"/>
      <c r="H29343" s="2"/>
      <c r="I29343" s="2"/>
      <c r="J29343" s="2"/>
      <c r="K29343" s="2"/>
      <c r="L29343" s="2"/>
      <c r="M29343" s="2"/>
      <c r="N29343" s="2"/>
      <c r="P29343" s="26">
        <f>Fre.!J29344</f>
        <v>97.618013193255806</v>
      </c>
      <c r="Q29343" s="2"/>
      <c r="R29343" s="2"/>
      <c r="S29343" s="2"/>
      <c r="T29343" s="2"/>
      <c r="U29343" s="2"/>
      <c r="V29343" s="2"/>
      <c r="W29343" s="2"/>
      <c r="X29343" s="2"/>
      <c r="Y29343" s="2"/>
      <c r="Z29343" s="2"/>
      <c r="AA29343" s="2"/>
      <c r="AB29343" s="2"/>
      <c r="AC29343" s="2"/>
      <c r="AD29343" s="3"/>
    </row>
    <row r="29344" spans="1:30" s="9" customFormat="1" ht="22.5" customHeight="1" x14ac:dyDescent="0.3">
      <c r="A29344" s="25">
        <f>Fre.!H29345</f>
        <v>167.63283988911641</v>
      </c>
      <c r="B29344" s="2"/>
      <c r="C29344" s="2"/>
      <c r="D29344" s="2"/>
      <c r="E29344" s="2"/>
      <c r="F29344" s="2"/>
      <c r="G29344" s="2"/>
      <c r="H29344" s="2"/>
      <c r="I29344" s="2"/>
      <c r="J29344" s="2"/>
      <c r="K29344" s="2"/>
      <c r="L29344" s="2"/>
      <c r="M29344" s="2"/>
      <c r="N29344" s="2"/>
      <c r="P29344" s="25">
        <f>Fre.!J29345</f>
        <v>100.57970393347024</v>
      </c>
      <c r="Q29344" s="2"/>
      <c r="R29344" s="2"/>
      <c r="S29344" s="2"/>
      <c r="T29344" s="2"/>
      <c r="U29344" s="2"/>
      <c r="V29344" s="2"/>
      <c r="W29344" s="2"/>
      <c r="X29344" s="2"/>
      <c r="Y29344" s="2"/>
      <c r="Z29344" s="2"/>
      <c r="AA29344" s="2"/>
      <c r="AB29344" s="2"/>
      <c r="AC29344" s="2"/>
      <c r="AD29344" s="3"/>
    </row>
    <row r="29345" spans="1:30" s="9" customFormat="1" ht="22.5" customHeight="1" x14ac:dyDescent="0.3">
      <c r="A29345" s="26">
        <f>Fre.!H29346</f>
        <v>161.95782469054865</v>
      </c>
      <c r="B29345" s="2"/>
      <c r="C29345" s="2"/>
      <c r="D29345" s="2"/>
      <c r="E29345" s="2"/>
      <c r="F29345" s="2"/>
      <c r="G29345" s="2"/>
      <c r="H29345" s="2"/>
      <c r="I29345" s="2"/>
      <c r="J29345" s="2"/>
      <c r="K29345" s="2"/>
      <c r="L29345" s="2"/>
      <c r="M29345" s="2"/>
      <c r="N29345" s="2"/>
      <c r="P29345" s="26">
        <f>Fre.!J29346</f>
        <v>97.174694814329442</v>
      </c>
      <c r="Q29345" s="2"/>
      <c r="R29345" s="2"/>
      <c r="S29345" s="2"/>
      <c r="T29345" s="2"/>
      <c r="U29345" s="2"/>
      <c r="V29345" s="2"/>
      <c r="W29345" s="2"/>
      <c r="X29345" s="2"/>
      <c r="Y29345" s="2"/>
      <c r="Z29345" s="2"/>
      <c r="AA29345" s="2"/>
      <c r="AB29345" s="2"/>
      <c r="AC29345" s="2"/>
      <c r="AD29345" s="3"/>
    </row>
    <row r="29346" spans="1:30" s="9" customFormat="1" ht="22.5" customHeight="1" x14ac:dyDescent="0.3">
      <c r="A29346" s="25">
        <f>Fre.!H29347</f>
        <v>172.77836982291689</v>
      </c>
      <c r="B29346" s="2"/>
      <c r="C29346" s="2"/>
      <c r="D29346" s="2"/>
      <c r="E29346" s="2"/>
      <c r="F29346" s="2"/>
      <c r="G29346" s="2"/>
      <c r="H29346" s="2"/>
      <c r="I29346" s="2"/>
      <c r="J29346" s="2"/>
      <c r="K29346" s="2"/>
      <c r="L29346" s="2"/>
      <c r="M29346" s="2"/>
      <c r="N29346" s="2"/>
      <c r="P29346" s="25">
        <f>Fre.!J29347</f>
        <v>103.6670218937504</v>
      </c>
      <c r="Q29346" s="2"/>
      <c r="R29346" s="2"/>
      <c r="S29346" s="2"/>
      <c r="T29346" s="2"/>
      <c r="U29346" s="2"/>
      <c r="V29346" s="2"/>
      <c r="W29346" s="2"/>
      <c r="X29346" s="2"/>
      <c r="Y29346" s="2"/>
      <c r="Z29346" s="2"/>
      <c r="AA29346" s="2"/>
      <c r="AB29346" s="2"/>
      <c r="AC29346" s="2"/>
      <c r="AD29346" s="3"/>
    </row>
    <row r="29347" spans="1:30" s="9" customFormat="1" ht="22.5" customHeight="1" x14ac:dyDescent="0.3">
      <c r="A29347" s="26">
        <f>Fre.!H29348</f>
        <v>166.88014947657121</v>
      </c>
      <c r="B29347" s="2"/>
      <c r="C29347" s="2"/>
      <c r="D29347" s="2"/>
      <c r="E29347" s="2"/>
      <c r="F29347" s="2"/>
      <c r="G29347" s="2"/>
      <c r="H29347" s="2"/>
      <c r="I29347" s="2"/>
      <c r="J29347" s="2"/>
      <c r="K29347" s="2"/>
      <c r="L29347" s="2"/>
      <c r="M29347" s="2"/>
      <c r="N29347" s="2"/>
      <c r="P29347" s="26">
        <f>Fre.!J29348</f>
        <v>100.12808968594322</v>
      </c>
      <c r="Q29347" s="2"/>
      <c r="R29347" s="2"/>
      <c r="S29347" s="2"/>
      <c r="T29347" s="2"/>
      <c r="U29347" s="2"/>
      <c r="V29347" s="2"/>
      <c r="W29347" s="2"/>
      <c r="X29347" s="2"/>
      <c r="Y29347" s="2"/>
      <c r="Z29347" s="2"/>
      <c r="AA29347" s="2"/>
      <c r="AB29347" s="2"/>
      <c r="AC29347" s="2"/>
      <c r="AD29347" s="3"/>
    </row>
    <row r="29348" spans="1:30" s="9" customFormat="1" ht="22.5" customHeight="1" x14ac:dyDescent="0.3">
      <c r="A29348" s="25">
        <f>Fre.!H29349</f>
        <v>171.9864928988747</v>
      </c>
      <c r="B29348" s="2"/>
      <c r="C29348" s="2"/>
      <c r="D29348" s="2"/>
      <c r="E29348" s="2"/>
      <c r="F29348" s="2"/>
      <c r="G29348" s="2"/>
      <c r="H29348" s="2"/>
      <c r="I29348" s="2"/>
      <c r="J29348" s="2"/>
      <c r="K29348" s="2"/>
      <c r="L29348" s="2"/>
      <c r="M29348" s="2"/>
      <c r="N29348" s="2"/>
      <c r="P29348" s="25">
        <f>Fre.!J29349</f>
        <v>103.19189573932508</v>
      </c>
      <c r="Q29348" s="2"/>
      <c r="R29348" s="2"/>
      <c r="S29348" s="2"/>
      <c r="T29348" s="2"/>
      <c r="U29348" s="2"/>
      <c r="V29348" s="2"/>
      <c r="W29348" s="2"/>
      <c r="X29348" s="2"/>
      <c r="Y29348" s="2"/>
      <c r="Z29348" s="2"/>
      <c r="AA29348" s="2"/>
      <c r="AB29348" s="2"/>
      <c r="AC29348" s="2"/>
      <c r="AD29348" s="3"/>
    </row>
    <row r="29349" spans="1:30" s="9" customFormat="1" ht="22.5" customHeight="1" x14ac:dyDescent="0.3">
      <c r="A29349" s="26">
        <f>Fre.!H29350</f>
        <v>166.11961046377732</v>
      </c>
      <c r="B29349" s="2"/>
      <c r="C29349" s="2"/>
      <c r="D29349" s="2"/>
      <c r="E29349" s="2"/>
      <c r="F29349" s="2"/>
      <c r="G29349" s="2"/>
      <c r="H29349" s="2"/>
      <c r="I29349" s="2"/>
      <c r="J29349" s="2"/>
      <c r="K29349" s="2"/>
      <c r="L29349" s="2"/>
      <c r="M29349" s="2"/>
      <c r="N29349" s="2"/>
      <c r="P29349" s="26">
        <f>Fre.!J29350</f>
        <v>99.671766278266787</v>
      </c>
      <c r="Q29349" s="2"/>
      <c r="R29349" s="2"/>
      <c r="S29349" s="2"/>
      <c r="T29349" s="2"/>
      <c r="U29349" s="2"/>
      <c r="V29349" s="2"/>
      <c r="W29349" s="2"/>
      <c r="X29349" s="2"/>
      <c r="Y29349" s="2"/>
      <c r="Z29349" s="2"/>
      <c r="AA29349" s="2"/>
      <c r="AB29349" s="2"/>
      <c r="AC29349" s="2"/>
      <c r="AD29349" s="3"/>
    </row>
    <row r="29350" spans="1:30" s="9" customFormat="1" ht="22.5" customHeight="1" x14ac:dyDescent="0.3">
      <c r="A29350" s="25">
        <f>Fre.!H29351</f>
        <v>168.62109723353197</v>
      </c>
      <c r="B29350" s="2"/>
      <c r="C29350" s="2"/>
      <c r="D29350" s="2"/>
      <c r="E29350" s="2"/>
      <c r="F29350" s="2"/>
      <c r="G29350" s="2"/>
      <c r="H29350" s="2"/>
      <c r="I29350" s="2"/>
      <c r="J29350" s="2"/>
      <c r="K29350" s="2"/>
      <c r="L29350" s="2"/>
      <c r="M29350" s="2"/>
      <c r="N29350" s="2"/>
      <c r="P29350" s="25">
        <f>Fre.!J29351</f>
        <v>101.17265834011957</v>
      </c>
      <c r="Q29350" s="2"/>
      <c r="R29350" s="2"/>
      <c r="S29350" s="2"/>
      <c r="T29350" s="2"/>
      <c r="U29350" s="2"/>
      <c r="V29350" s="2"/>
      <c r="W29350" s="2"/>
      <c r="X29350" s="2"/>
      <c r="Y29350" s="2"/>
      <c r="Z29350" s="2"/>
      <c r="AA29350" s="2"/>
      <c r="AB29350" s="2"/>
      <c r="AC29350" s="2"/>
      <c r="AD29350" s="3"/>
    </row>
    <row r="29351" spans="1:30" s="9" customFormat="1" ht="22.5" customHeight="1" x14ac:dyDescent="0.3">
      <c r="A29351" s="26">
        <f>Fre.!H29352</f>
        <v>162.91428244531673</v>
      </c>
      <c r="B29351" s="2"/>
      <c r="C29351" s="2"/>
      <c r="D29351" s="2"/>
      <c r="E29351" s="2"/>
      <c r="F29351" s="2"/>
      <c r="G29351" s="2"/>
      <c r="H29351" s="2"/>
      <c r="I29351" s="2"/>
      <c r="J29351" s="2"/>
      <c r="K29351" s="2"/>
      <c r="L29351" s="2"/>
      <c r="M29351" s="2"/>
      <c r="N29351" s="2"/>
      <c r="P29351" s="26">
        <f>Fre.!J29352</f>
        <v>97.748569467190052</v>
      </c>
      <c r="Q29351" s="2"/>
      <c r="R29351" s="2"/>
      <c r="S29351" s="2"/>
      <c r="T29351" s="2"/>
      <c r="U29351" s="2"/>
      <c r="V29351" s="2"/>
      <c r="W29351" s="2"/>
      <c r="X29351" s="2"/>
      <c r="Y29351" s="2"/>
      <c r="Z29351" s="2"/>
      <c r="AA29351" s="2"/>
      <c r="AB29351" s="2"/>
      <c r="AC29351" s="2"/>
      <c r="AD29351" s="3"/>
    </row>
    <row r="29352" spans="1:30" s="9" customFormat="1" ht="22.5" customHeight="1" x14ac:dyDescent="0.3">
      <c r="A29352" s="25">
        <f>Fre.!H29353</f>
        <v>167.85352029879033</v>
      </c>
      <c r="B29352" s="2"/>
      <c r="C29352" s="2"/>
      <c r="D29352" s="2"/>
      <c r="E29352" s="2"/>
      <c r="F29352" s="2"/>
      <c r="G29352" s="2"/>
      <c r="H29352" s="2"/>
      <c r="I29352" s="2"/>
      <c r="J29352" s="2"/>
      <c r="K29352" s="2"/>
      <c r="L29352" s="2"/>
      <c r="M29352" s="2"/>
      <c r="N29352" s="2"/>
      <c r="P29352" s="25">
        <f>Fre.!J29353</f>
        <v>100.71211217927433</v>
      </c>
      <c r="Q29352" s="2"/>
      <c r="R29352" s="2"/>
      <c r="S29352" s="2"/>
      <c r="T29352" s="2"/>
      <c r="U29352" s="2"/>
      <c r="V29352" s="2"/>
      <c r="W29352" s="2"/>
      <c r="X29352" s="2"/>
      <c r="Y29352" s="2"/>
      <c r="Z29352" s="2"/>
      <c r="AA29352" s="2"/>
      <c r="AB29352" s="2"/>
      <c r="AC29352" s="2"/>
      <c r="AD29352" s="3"/>
    </row>
    <row r="29353" spans="1:30" s="9" customFormat="1" ht="22.5" customHeight="1" x14ac:dyDescent="0.3">
      <c r="A29353" s="26">
        <f>Fre.!H29354</f>
        <v>162.17708176871074</v>
      </c>
      <c r="B29353" s="2"/>
      <c r="C29353" s="2"/>
      <c r="D29353" s="2"/>
      <c r="E29353" s="2"/>
      <c r="F29353" s="2"/>
      <c r="G29353" s="2"/>
      <c r="H29353" s="2"/>
      <c r="I29353" s="2"/>
      <c r="J29353" s="2"/>
      <c r="K29353" s="2"/>
      <c r="L29353" s="2"/>
      <c r="M29353" s="2"/>
      <c r="N29353" s="2"/>
      <c r="P29353" s="26">
        <f>Fre.!J29354</f>
        <v>97.306249061226708</v>
      </c>
      <c r="Q29353" s="2"/>
      <c r="R29353" s="2"/>
      <c r="S29353" s="2"/>
      <c r="T29353" s="2"/>
      <c r="U29353" s="2"/>
      <c r="V29353" s="2"/>
      <c r="W29353" s="2"/>
      <c r="X29353" s="2"/>
      <c r="Y29353" s="2"/>
      <c r="Z29353" s="2"/>
      <c r="AA29353" s="2"/>
      <c r="AB29353" s="2"/>
      <c r="AC29353" s="2"/>
      <c r="AD29353" s="3"/>
    </row>
    <row r="29354" spans="1:30" s="9" customFormat="1" ht="22.5" customHeight="1" x14ac:dyDescent="0.3">
      <c r="A29354" s="25">
        <f>Fre.!H29355</f>
        <v>172.73908133635308</v>
      </c>
      <c r="B29354" s="2"/>
      <c r="C29354" s="2"/>
      <c r="D29354" s="2"/>
      <c r="E29354" s="2"/>
      <c r="F29354" s="2"/>
      <c r="G29354" s="2"/>
      <c r="H29354" s="2"/>
      <c r="I29354" s="2"/>
      <c r="J29354" s="2"/>
      <c r="K29354" s="2"/>
      <c r="L29354" s="2"/>
      <c r="M29354" s="2"/>
      <c r="N29354" s="2"/>
      <c r="P29354" s="25">
        <f>Fre.!J29355</f>
        <v>103.64344880181223</v>
      </c>
      <c r="Q29354" s="2"/>
      <c r="R29354" s="2"/>
      <c r="S29354" s="2"/>
      <c r="T29354" s="2"/>
      <c r="U29354" s="2"/>
      <c r="V29354" s="2"/>
      <c r="W29354" s="2"/>
      <c r="X29354" s="2"/>
      <c r="Y29354" s="2"/>
      <c r="Z29354" s="2"/>
      <c r="AA29354" s="2"/>
      <c r="AB29354" s="2"/>
      <c r="AC29354" s="2"/>
      <c r="AD29354" s="3"/>
    </row>
    <row r="29355" spans="1:30" s="9" customFormat="1" ht="22.5" customHeight="1" x14ac:dyDescent="0.3">
      <c r="A29355" s="26">
        <f>Fre.!H29356</f>
        <v>166.83985787580502</v>
      </c>
      <c r="B29355" s="2"/>
      <c r="C29355" s="2"/>
      <c r="D29355" s="2"/>
      <c r="E29355" s="2"/>
      <c r="F29355" s="2"/>
      <c r="G29355" s="2"/>
      <c r="H29355" s="2"/>
      <c r="I29355" s="2"/>
      <c r="J29355" s="2"/>
      <c r="K29355" s="2"/>
      <c r="L29355" s="2"/>
      <c r="M29355" s="2"/>
      <c r="N29355" s="2"/>
      <c r="P29355" s="26">
        <f>Fre.!J29356</f>
        <v>100.10391472548328</v>
      </c>
      <c r="Q29355" s="2"/>
      <c r="R29355" s="2"/>
      <c r="S29355" s="2"/>
      <c r="T29355" s="2"/>
      <c r="U29355" s="2"/>
      <c r="V29355" s="2"/>
      <c r="W29355" s="2"/>
      <c r="X29355" s="2"/>
      <c r="Y29355" s="2"/>
      <c r="Z29355" s="2"/>
      <c r="AA29355" s="2"/>
      <c r="AB29355" s="2"/>
      <c r="AC29355" s="2"/>
      <c r="AD29355" s="3"/>
    </row>
    <row r="29356" spans="1:30" s="9" customFormat="1" ht="22.5" customHeight="1" x14ac:dyDescent="0.3">
      <c r="A29356" s="25">
        <f>Fre.!H29357</f>
        <v>171.9473507222603</v>
      </c>
      <c r="B29356" s="2"/>
      <c r="C29356" s="2"/>
      <c r="D29356" s="2"/>
      <c r="E29356" s="2"/>
      <c r="F29356" s="2"/>
      <c r="G29356" s="2"/>
      <c r="H29356" s="2"/>
      <c r="I29356" s="2"/>
      <c r="J29356" s="2"/>
      <c r="K29356" s="2"/>
      <c r="L29356" s="2"/>
      <c r="M29356" s="2"/>
      <c r="N29356" s="2"/>
      <c r="P29356" s="25">
        <f>Fre.!J29357</f>
        <v>103.16841043335643</v>
      </c>
      <c r="Q29356" s="2"/>
      <c r="R29356" s="2"/>
      <c r="S29356" s="2"/>
      <c r="T29356" s="2"/>
      <c r="U29356" s="2"/>
      <c r="V29356" s="2"/>
      <c r="W29356" s="2"/>
      <c r="X29356" s="2"/>
      <c r="Y29356" s="2"/>
      <c r="Z29356" s="2"/>
      <c r="AA29356" s="2"/>
      <c r="AB29356" s="2"/>
      <c r="AC29356" s="2"/>
      <c r="AD29356" s="3"/>
    </row>
    <row r="29357" spans="1:30" s="9" customFormat="1" ht="22.5" customHeight="1" x14ac:dyDescent="0.3">
      <c r="A29357" s="26">
        <f>Fre.!H29358</f>
        <v>166.07946517296057</v>
      </c>
      <c r="B29357" s="2"/>
      <c r="C29357" s="2"/>
      <c r="D29357" s="2"/>
      <c r="E29357" s="2"/>
      <c r="F29357" s="2"/>
      <c r="G29357" s="2"/>
      <c r="H29357" s="2"/>
      <c r="I29357" s="2"/>
      <c r="J29357" s="2"/>
      <c r="K29357" s="2"/>
      <c r="L29357" s="2"/>
      <c r="M29357" s="2"/>
      <c r="N29357" s="2"/>
      <c r="P29357" s="26">
        <f>Fre.!J29358</f>
        <v>99.647679103776483</v>
      </c>
      <c r="Q29357" s="2"/>
      <c r="R29357" s="2"/>
      <c r="S29357" s="2"/>
      <c r="T29357" s="2"/>
      <c r="U29357" s="2"/>
      <c r="V29357" s="2"/>
      <c r="W29357" s="2"/>
      <c r="X29357" s="2"/>
      <c r="Y29357" s="2"/>
      <c r="Z29357" s="2"/>
      <c r="AA29357" s="2"/>
      <c r="AB29357" s="2"/>
      <c r="AC29357" s="2"/>
      <c r="AD29357" s="3"/>
    </row>
    <row r="29358" spans="1:30" s="9" customFormat="1" ht="22.5" customHeight="1" x14ac:dyDescent="0.3">
      <c r="A29358" s="25">
        <f>Fre.!H29359</f>
        <v>168.58198303786844</v>
      </c>
      <c r="B29358" s="2"/>
      <c r="C29358" s="2"/>
      <c r="D29358" s="2"/>
      <c r="E29358" s="2"/>
      <c r="F29358" s="2"/>
      <c r="G29358" s="2"/>
      <c r="H29358" s="2"/>
      <c r="I29358" s="2"/>
      <c r="J29358" s="2"/>
      <c r="K29358" s="2"/>
      <c r="L29358" s="2"/>
      <c r="M29358" s="2"/>
      <c r="N29358" s="2"/>
      <c r="P29358" s="25">
        <f>Fre.!J29359</f>
        <v>101.14918982272174</v>
      </c>
      <c r="Q29358" s="2"/>
      <c r="R29358" s="2"/>
      <c r="S29358" s="2"/>
      <c r="T29358" s="2"/>
      <c r="U29358" s="2"/>
      <c r="V29358" s="2"/>
      <c r="W29358" s="2"/>
      <c r="X29358" s="2"/>
      <c r="Y29358" s="2"/>
      <c r="Z29358" s="2"/>
      <c r="AA29358" s="2"/>
      <c r="AB29358" s="2"/>
      <c r="AC29358" s="2"/>
      <c r="AD29358" s="3"/>
    </row>
    <row r="29359" spans="1:30" s="9" customFormat="1" ht="22.5" customHeight="1" x14ac:dyDescent="0.3">
      <c r="A29359" s="26">
        <f>Fre.!H29360</f>
        <v>162.8741651354496</v>
      </c>
      <c r="B29359" s="2"/>
      <c r="C29359" s="2"/>
      <c r="D29359" s="2"/>
      <c r="E29359" s="2"/>
      <c r="F29359" s="2"/>
      <c r="G29359" s="2"/>
      <c r="H29359" s="2"/>
      <c r="I29359" s="2"/>
      <c r="J29359" s="2"/>
      <c r="K29359" s="2"/>
      <c r="L29359" s="2"/>
      <c r="M29359" s="2"/>
      <c r="N29359" s="2"/>
      <c r="P29359" s="26">
        <f>Fre.!J29360</f>
        <v>97.724499081270423</v>
      </c>
      <c r="Q29359" s="2"/>
      <c r="R29359" s="2"/>
      <c r="S29359" s="2"/>
      <c r="T29359" s="2"/>
      <c r="U29359" s="2"/>
      <c r="V29359" s="2"/>
      <c r="W29359" s="2"/>
      <c r="X29359" s="2"/>
      <c r="Y29359" s="2"/>
      <c r="Z29359" s="2"/>
      <c r="AA29359" s="2"/>
      <c r="AB29359" s="2"/>
      <c r="AC29359" s="2"/>
      <c r="AD29359" s="3"/>
    </row>
    <row r="29360" spans="1:30" s="9" customFormat="1" ht="22.5" customHeight="1" x14ac:dyDescent="0.3">
      <c r="A29360" s="25">
        <f>Fre.!H29361</f>
        <v>167.81454792332505</v>
      </c>
      <c r="B29360" s="2"/>
      <c r="C29360" s="2"/>
      <c r="D29360" s="2"/>
      <c r="E29360" s="2"/>
      <c r="F29360" s="2"/>
      <c r="G29360" s="2"/>
      <c r="H29360" s="2"/>
      <c r="I29360" s="2"/>
      <c r="J29360" s="2"/>
      <c r="K29360" s="2"/>
      <c r="L29360" s="2"/>
      <c r="M29360" s="2"/>
      <c r="N29360" s="2"/>
      <c r="P29360" s="25">
        <f>Fre.!J29361</f>
        <v>100.68872875399541</v>
      </c>
      <c r="Q29360" s="2"/>
      <c r="R29360" s="2"/>
      <c r="S29360" s="2"/>
      <c r="T29360" s="2"/>
      <c r="U29360" s="2"/>
      <c r="V29360" s="2"/>
      <c r="W29360" s="2"/>
      <c r="X29360" s="2"/>
      <c r="Y29360" s="2"/>
      <c r="Z29360" s="2"/>
      <c r="AA29360" s="2"/>
      <c r="AB29360" s="2"/>
      <c r="AC29360" s="2"/>
      <c r="AD29360" s="3"/>
    </row>
    <row r="29361" spans="1:30" s="9" customFormat="1" ht="22.5" customHeight="1" x14ac:dyDescent="0.3">
      <c r="A29361" s="26">
        <f>Fre.!H29362</f>
        <v>162.13710627904314</v>
      </c>
      <c r="B29361" s="2"/>
      <c r="C29361" s="2"/>
      <c r="D29361" s="2"/>
      <c r="E29361" s="2"/>
      <c r="F29361" s="2"/>
      <c r="G29361" s="2"/>
      <c r="H29361" s="2"/>
      <c r="I29361" s="2"/>
      <c r="J29361" s="2"/>
      <c r="K29361" s="2"/>
      <c r="L29361" s="2"/>
      <c r="M29361" s="2"/>
      <c r="N29361" s="2"/>
      <c r="P29361" s="26">
        <f>Fre.!J29362</f>
        <v>97.282263767426016</v>
      </c>
      <c r="Q29361" s="2"/>
      <c r="R29361" s="2"/>
      <c r="S29361" s="2"/>
      <c r="T29361" s="2"/>
      <c r="U29361" s="2"/>
      <c r="V29361" s="2"/>
      <c r="W29361" s="2"/>
      <c r="X29361" s="2"/>
      <c r="Y29361" s="2"/>
      <c r="Z29361" s="2"/>
      <c r="AA29361" s="2"/>
      <c r="AB29361" s="2"/>
      <c r="AC29361" s="2"/>
      <c r="AD29361" s="3"/>
    </row>
    <row r="29362" spans="1:30" s="9" customFormat="1" ht="22.5" customHeight="1" x14ac:dyDescent="0.3">
      <c r="A29362" s="25">
        <f>Fre.!H29363</f>
        <v>172.34363455931748</v>
      </c>
      <c r="B29362" s="2"/>
      <c r="C29362" s="2"/>
      <c r="D29362" s="2"/>
      <c r="E29362" s="2"/>
      <c r="F29362" s="2"/>
      <c r="G29362" s="2"/>
      <c r="H29362" s="2"/>
      <c r="I29362" s="2"/>
      <c r="J29362" s="2"/>
      <c r="K29362" s="2"/>
      <c r="L29362" s="2"/>
      <c r="M29362" s="2"/>
      <c r="N29362" s="2"/>
      <c r="P29362" s="25">
        <f>Fre.!J29363</f>
        <v>103.40618073559075</v>
      </c>
      <c r="Q29362" s="2"/>
      <c r="R29362" s="2"/>
      <c r="S29362" s="2"/>
      <c r="T29362" s="2"/>
      <c r="U29362" s="2"/>
      <c r="V29362" s="2"/>
      <c r="W29362" s="2"/>
      <c r="X29362" s="2"/>
      <c r="Y29362" s="2"/>
      <c r="Z29362" s="2"/>
      <c r="AA29362" s="2"/>
      <c r="AB29362" s="2"/>
      <c r="AC29362" s="2"/>
      <c r="AD29362" s="3"/>
    </row>
    <row r="29363" spans="1:30" s="9" customFormat="1" ht="22.5" customHeight="1" x14ac:dyDescent="0.3">
      <c r="A29363" s="26">
        <f>Fre.!H29364</f>
        <v>166.45370622372246</v>
      </c>
      <c r="B29363" s="2"/>
      <c r="C29363" s="2"/>
      <c r="D29363" s="2"/>
      <c r="E29363" s="2"/>
      <c r="F29363" s="2"/>
      <c r="G29363" s="2"/>
      <c r="H29363" s="2"/>
      <c r="I29363" s="2"/>
      <c r="J29363" s="2"/>
      <c r="K29363" s="2"/>
      <c r="L29363" s="2"/>
      <c r="M29363" s="2"/>
      <c r="N29363" s="2"/>
      <c r="P29363" s="26">
        <f>Fre.!J29364</f>
        <v>99.87222373423387</v>
      </c>
      <c r="Q29363" s="2"/>
      <c r="R29363" s="2"/>
      <c r="S29363" s="2"/>
      <c r="T29363" s="2"/>
      <c r="U29363" s="2"/>
      <c r="V29363" s="2"/>
      <c r="W29363" s="2"/>
      <c r="X29363" s="2"/>
      <c r="Y29363" s="2"/>
      <c r="Z29363" s="2"/>
      <c r="AA29363" s="2"/>
      <c r="AB29363" s="2"/>
      <c r="AC29363" s="2"/>
      <c r="AD29363" s="3"/>
    </row>
    <row r="29364" spans="1:30" s="9" customFormat="1" ht="22.5" customHeight="1" x14ac:dyDescent="0.3">
      <c r="A29364" s="25">
        <f>Fre.!H29365</f>
        <v>171.55082933581889</v>
      </c>
      <c r="B29364" s="2"/>
      <c r="C29364" s="2"/>
      <c r="D29364" s="2"/>
      <c r="E29364" s="2"/>
      <c r="F29364" s="2"/>
      <c r="G29364" s="2"/>
      <c r="H29364" s="2"/>
      <c r="I29364" s="2"/>
      <c r="J29364" s="2"/>
      <c r="K29364" s="2"/>
      <c r="L29364" s="2"/>
      <c r="M29364" s="2"/>
      <c r="N29364" s="2"/>
      <c r="P29364" s="25">
        <f>Fre.!J29365</f>
        <v>102.93049760149198</v>
      </c>
      <c r="Q29364" s="2"/>
      <c r="R29364" s="2"/>
      <c r="S29364" s="2"/>
      <c r="T29364" s="2"/>
      <c r="U29364" s="2"/>
      <c r="V29364" s="2"/>
      <c r="W29364" s="2"/>
      <c r="X29364" s="2"/>
      <c r="Y29364" s="2"/>
      <c r="Z29364" s="2"/>
      <c r="AA29364" s="2"/>
      <c r="AB29364" s="2"/>
      <c r="AC29364" s="2"/>
      <c r="AD29364" s="3"/>
    </row>
    <row r="29365" spans="1:30" s="9" customFormat="1" ht="22.5" customHeight="1" x14ac:dyDescent="0.3">
      <c r="A29365" s="26">
        <f>Fre.!H29366</f>
        <v>165.69231576695395</v>
      </c>
      <c r="B29365" s="2"/>
      <c r="C29365" s="2"/>
      <c r="D29365" s="2"/>
      <c r="E29365" s="2"/>
      <c r="F29365" s="2"/>
      <c r="G29365" s="2"/>
      <c r="H29365" s="2"/>
      <c r="I29365" s="2"/>
      <c r="J29365" s="2"/>
      <c r="K29365" s="2"/>
      <c r="L29365" s="2"/>
      <c r="M29365" s="2"/>
      <c r="N29365" s="2"/>
      <c r="P29365" s="26">
        <f>Fre.!J29366</f>
        <v>99.415389460172619</v>
      </c>
      <c r="Q29365" s="2"/>
      <c r="R29365" s="2"/>
      <c r="S29365" s="2"/>
      <c r="T29365" s="2"/>
      <c r="U29365" s="2"/>
      <c r="V29365" s="2"/>
      <c r="W29365" s="2"/>
      <c r="X29365" s="2"/>
      <c r="Y29365" s="2"/>
      <c r="Z29365" s="2"/>
      <c r="AA29365" s="2"/>
      <c r="AB29365" s="2"/>
      <c r="AC29365" s="2"/>
      <c r="AD29365" s="3"/>
    </row>
    <row r="29366" spans="1:30" s="9" customFormat="1" ht="22.5" customHeight="1" x14ac:dyDescent="0.3">
      <c r="A29366" s="25">
        <f>Fre.!H29367</f>
        <v>168.1948962391829</v>
      </c>
      <c r="B29366" s="2"/>
      <c r="C29366" s="2"/>
      <c r="D29366" s="2"/>
      <c r="E29366" s="2"/>
      <c r="F29366" s="2"/>
      <c r="G29366" s="2"/>
      <c r="H29366" s="2"/>
      <c r="I29366" s="2"/>
      <c r="J29366" s="2"/>
      <c r="K29366" s="2"/>
      <c r="L29366" s="2"/>
      <c r="M29366" s="2"/>
      <c r="N29366" s="2"/>
      <c r="P29366" s="25">
        <f>Fre.!J29367</f>
        <v>100.91693774351013</v>
      </c>
      <c r="Q29366" s="2"/>
      <c r="R29366" s="2"/>
      <c r="S29366" s="2"/>
      <c r="T29366" s="2"/>
      <c r="U29366" s="2"/>
      <c r="V29366" s="2"/>
      <c r="W29366" s="2"/>
      <c r="X29366" s="2"/>
      <c r="Y29366" s="2"/>
      <c r="Z29366" s="2"/>
      <c r="AA29366" s="2"/>
      <c r="AB29366" s="2"/>
      <c r="AC29366" s="2"/>
      <c r="AD29366" s="3"/>
    </row>
    <row r="29367" spans="1:30" s="9" customFormat="1" ht="22.5" customHeight="1" x14ac:dyDescent="0.3">
      <c r="A29367" s="26">
        <f>Fre.!H29368</f>
        <v>162.49602244082146</v>
      </c>
      <c r="B29367" s="2"/>
      <c r="C29367" s="2"/>
      <c r="D29367" s="2"/>
      <c r="E29367" s="2"/>
      <c r="F29367" s="2"/>
      <c r="G29367" s="2"/>
      <c r="H29367" s="2"/>
      <c r="I29367" s="2"/>
      <c r="J29367" s="2"/>
      <c r="K29367" s="2"/>
      <c r="L29367" s="2"/>
      <c r="M29367" s="2"/>
      <c r="N29367" s="2"/>
      <c r="P29367" s="26">
        <f>Fre.!J29368</f>
        <v>97.497613464492886</v>
      </c>
      <c r="Q29367" s="2"/>
      <c r="R29367" s="2"/>
      <c r="S29367" s="2"/>
      <c r="T29367" s="2"/>
      <c r="U29367" s="2"/>
      <c r="V29367" s="2"/>
      <c r="W29367" s="2"/>
      <c r="X29367" s="2"/>
      <c r="Y29367" s="2"/>
      <c r="Z29367" s="2"/>
      <c r="AA29367" s="2"/>
      <c r="AB29367" s="2"/>
      <c r="AC29367" s="2"/>
      <c r="AD29367" s="3"/>
    </row>
    <row r="29368" spans="1:30" s="9" customFormat="1" ht="22.5" customHeight="1" x14ac:dyDescent="0.3">
      <c r="A29368" s="25">
        <f>Fre.!H29369</f>
        <v>167.42641949131425</v>
      </c>
      <c r="B29368" s="2"/>
      <c r="C29368" s="2"/>
      <c r="D29368" s="2"/>
      <c r="E29368" s="2"/>
      <c r="F29368" s="2"/>
      <c r="G29368" s="2"/>
      <c r="H29368" s="2"/>
      <c r="I29368" s="2"/>
      <c r="J29368" s="2"/>
      <c r="K29368" s="2"/>
      <c r="L29368" s="2"/>
      <c r="M29368" s="2"/>
      <c r="N29368" s="2"/>
      <c r="P29368" s="25">
        <f>Fre.!J29369</f>
        <v>100.45585169478893</v>
      </c>
      <c r="Q29368" s="2"/>
      <c r="R29368" s="2"/>
      <c r="S29368" s="2"/>
      <c r="T29368" s="2"/>
      <c r="U29368" s="2"/>
      <c r="V29368" s="2"/>
      <c r="W29368" s="2"/>
      <c r="X29368" s="2"/>
      <c r="Y29368" s="2"/>
      <c r="Z29368" s="2"/>
      <c r="AA29368" s="2"/>
      <c r="AB29368" s="2"/>
      <c r="AC29368" s="2"/>
      <c r="AD29368" s="3"/>
    </row>
    <row r="29369" spans="1:30" s="9" customFormat="1" ht="22.5" customHeight="1" x14ac:dyDescent="0.3">
      <c r="A29369" s="26">
        <f>Fre.!H29370</f>
        <v>161.75799644813856</v>
      </c>
      <c r="B29369" s="2"/>
      <c r="C29369" s="2"/>
      <c r="D29369" s="2"/>
      <c r="E29369" s="2"/>
      <c r="F29369" s="2"/>
      <c r="G29369" s="2"/>
      <c r="H29369" s="2"/>
      <c r="I29369" s="2"/>
      <c r="J29369" s="2"/>
      <c r="K29369" s="2"/>
      <c r="L29369" s="2"/>
      <c r="M29369" s="2"/>
      <c r="N29369" s="2"/>
      <c r="P29369" s="26">
        <f>Fre.!J29370</f>
        <v>97.054797868883398</v>
      </c>
      <c r="Q29369" s="2"/>
      <c r="R29369" s="2"/>
      <c r="S29369" s="2"/>
      <c r="T29369" s="2"/>
      <c r="U29369" s="2"/>
      <c r="V29369" s="2"/>
      <c r="W29369" s="2"/>
      <c r="X29369" s="2"/>
      <c r="Y29369" s="2"/>
      <c r="Z29369" s="2"/>
      <c r="AA29369" s="2"/>
      <c r="AB29369" s="2"/>
      <c r="AC29369" s="2"/>
      <c r="AD29369" s="3"/>
    </row>
    <row r="29370" spans="1:30" s="9" customFormat="1" ht="22.5" customHeight="1" x14ac:dyDescent="0.3">
      <c r="A29370" s="25">
        <f>Fre.!H29371</f>
        <v>172.31079019080849</v>
      </c>
      <c r="B29370" s="2"/>
      <c r="C29370" s="2"/>
      <c r="D29370" s="2"/>
      <c r="E29370" s="2"/>
      <c r="F29370" s="2"/>
      <c r="G29370" s="2"/>
      <c r="H29370" s="2"/>
      <c r="I29370" s="2"/>
      <c r="J29370" s="2"/>
      <c r="K29370" s="2"/>
      <c r="L29370" s="2"/>
      <c r="M29370" s="2"/>
      <c r="N29370" s="2"/>
      <c r="P29370" s="25">
        <f>Fre.!J29371</f>
        <v>103.38647411448574</v>
      </c>
      <c r="Q29370" s="2"/>
      <c r="R29370" s="2"/>
      <c r="S29370" s="2"/>
      <c r="T29370" s="2"/>
      <c r="U29370" s="2"/>
      <c r="V29370" s="2"/>
      <c r="W29370" s="2"/>
      <c r="X29370" s="2"/>
      <c r="Y29370" s="2"/>
      <c r="Z29370" s="2"/>
      <c r="AA29370" s="2"/>
      <c r="AB29370" s="2"/>
      <c r="AC29370" s="2"/>
      <c r="AD29370" s="3"/>
    </row>
    <row r="29371" spans="1:30" s="9" customFormat="1" ht="22.5" customHeight="1" x14ac:dyDescent="0.3">
      <c r="A29371" s="26">
        <f>Fre.!H29372</f>
        <v>166.41994482724132</v>
      </c>
      <c r="B29371" s="2"/>
      <c r="C29371" s="2"/>
      <c r="D29371" s="2"/>
      <c r="E29371" s="2"/>
      <c r="F29371" s="2"/>
      <c r="G29371" s="2"/>
      <c r="H29371" s="2"/>
      <c r="I29371" s="2"/>
      <c r="J29371" s="2"/>
      <c r="K29371" s="2"/>
      <c r="L29371" s="2"/>
      <c r="M29371" s="2"/>
      <c r="N29371" s="2"/>
      <c r="P29371" s="26">
        <f>Fre.!J29372</f>
        <v>99.851966896345189</v>
      </c>
      <c r="Q29371" s="2"/>
      <c r="R29371" s="2"/>
      <c r="S29371" s="2"/>
      <c r="T29371" s="2"/>
      <c r="U29371" s="2"/>
      <c r="V29371" s="2"/>
      <c r="W29371" s="2"/>
      <c r="X29371" s="2"/>
      <c r="Y29371" s="2"/>
      <c r="Z29371" s="2"/>
      <c r="AA29371" s="2"/>
      <c r="AB29371" s="2"/>
      <c r="AC29371" s="2"/>
      <c r="AD29371" s="3"/>
    </row>
    <row r="29372" spans="1:30" s="9" customFormat="1" ht="22.5" customHeight="1" x14ac:dyDescent="0.3">
      <c r="A29372" s="25">
        <f>Fre.!H29373</f>
        <v>171.51807999336089</v>
      </c>
      <c r="B29372" s="2"/>
      <c r="C29372" s="2"/>
      <c r="D29372" s="2"/>
      <c r="E29372" s="2"/>
      <c r="F29372" s="2"/>
      <c r="G29372" s="2"/>
      <c r="H29372" s="2"/>
      <c r="I29372" s="2"/>
      <c r="J29372" s="2"/>
      <c r="K29372" s="2"/>
      <c r="L29372" s="2"/>
      <c r="M29372" s="2"/>
      <c r="N29372" s="2"/>
      <c r="P29372" s="25">
        <f>Fre.!J29373</f>
        <v>102.91084799601664</v>
      </c>
      <c r="Q29372" s="2"/>
      <c r="R29372" s="2"/>
      <c r="S29372" s="2"/>
      <c r="T29372" s="2"/>
      <c r="U29372" s="2"/>
      <c r="V29372" s="2"/>
      <c r="W29372" s="2"/>
      <c r="X29372" s="2"/>
      <c r="Y29372" s="2"/>
      <c r="Z29372" s="2"/>
      <c r="AA29372" s="2"/>
      <c r="AB29372" s="2"/>
      <c r="AC29372" s="2"/>
      <c r="AD29372" s="3"/>
    </row>
    <row r="29373" spans="1:30" s="9" customFormat="1" ht="22.5" customHeight="1" x14ac:dyDescent="0.3">
      <c r="A29373" s="26">
        <f>Fre.!H29374</f>
        <v>165.65864939652246</v>
      </c>
      <c r="B29373" s="2"/>
      <c r="C29373" s="2"/>
      <c r="D29373" s="2"/>
      <c r="E29373" s="2"/>
      <c r="F29373" s="2"/>
      <c r="G29373" s="2"/>
      <c r="H29373" s="2"/>
      <c r="I29373" s="2"/>
      <c r="J29373" s="2"/>
      <c r="K29373" s="2"/>
      <c r="L29373" s="2"/>
      <c r="M29373" s="2"/>
      <c r="N29373" s="2"/>
      <c r="P29373" s="26">
        <f>Fre.!J29374</f>
        <v>99.395189637913745</v>
      </c>
      <c r="Q29373" s="2"/>
      <c r="R29373" s="2"/>
      <c r="S29373" s="2"/>
      <c r="T29373" s="2"/>
      <c r="U29373" s="2"/>
      <c r="V29373" s="2"/>
      <c r="W29373" s="2"/>
      <c r="X29373" s="2"/>
      <c r="Y29373" s="2"/>
      <c r="Z29373" s="2"/>
      <c r="AA29373" s="2"/>
      <c r="AB29373" s="2"/>
      <c r="AC29373" s="2"/>
      <c r="AD29373" s="3"/>
    </row>
    <row r="29374" spans="1:30" s="9" customFormat="1" ht="22.5" customHeight="1" x14ac:dyDescent="0.3">
      <c r="A29374" s="25">
        <f>Fre.!H29375</f>
        <v>168.16216506991921</v>
      </c>
      <c r="B29374" s="2"/>
      <c r="C29374" s="2"/>
      <c r="D29374" s="2"/>
      <c r="E29374" s="2"/>
      <c r="F29374" s="2"/>
      <c r="G29374" s="2"/>
      <c r="H29374" s="2"/>
      <c r="I29374" s="2"/>
      <c r="J29374" s="2"/>
      <c r="K29374" s="2"/>
      <c r="L29374" s="2"/>
      <c r="M29374" s="2"/>
      <c r="N29374" s="2"/>
      <c r="P29374" s="25">
        <f>Fre.!J29375</f>
        <v>100.89729904195178</v>
      </c>
      <c r="Q29374" s="2"/>
      <c r="R29374" s="2"/>
      <c r="S29374" s="2"/>
      <c r="T29374" s="2"/>
      <c r="U29374" s="2"/>
      <c r="V29374" s="2"/>
      <c r="W29374" s="2"/>
      <c r="X29374" s="2"/>
      <c r="Y29374" s="2"/>
      <c r="Z29374" s="2"/>
      <c r="AA29374" s="2"/>
      <c r="AB29374" s="2"/>
      <c r="AC29374" s="2"/>
      <c r="AD29374" s="3"/>
    </row>
    <row r="29375" spans="1:30" s="9" customFormat="1" ht="22.5" customHeight="1" x14ac:dyDescent="0.3">
      <c r="A29375" s="26">
        <f>Fre.!H29376</f>
        <v>162.46237424358432</v>
      </c>
      <c r="B29375" s="2"/>
      <c r="C29375" s="2"/>
      <c r="D29375" s="2"/>
      <c r="E29375" s="2"/>
      <c r="F29375" s="2"/>
      <c r="G29375" s="2"/>
      <c r="H29375" s="2"/>
      <c r="I29375" s="2"/>
      <c r="J29375" s="2"/>
      <c r="K29375" s="2"/>
      <c r="L29375" s="2"/>
      <c r="M29375" s="2"/>
      <c r="N29375" s="2"/>
      <c r="P29375" s="26">
        <f>Fre.!J29376</f>
        <v>97.477424546150985</v>
      </c>
      <c r="Q29375" s="2"/>
      <c r="R29375" s="2"/>
      <c r="S29375" s="2"/>
      <c r="T29375" s="2"/>
      <c r="U29375" s="2"/>
      <c r="V29375" s="2"/>
      <c r="W29375" s="2"/>
      <c r="X29375" s="2"/>
      <c r="Y29375" s="2"/>
      <c r="Z29375" s="2"/>
      <c r="AA29375" s="2"/>
      <c r="AB29375" s="2"/>
      <c r="AC29375" s="2"/>
      <c r="AD29375" s="3"/>
    </row>
    <row r="29376" spans="1:30" s="9" customFormat="1" ht="22.5" customHeight="1" x14ac:dyDescent="0.3">
      <c r="A29376" s="25">
        <f>Fre.!H29377</f>
        <v>167.39378043207608</v>
      </c>
      <c r="B29376" s="2"/>
      <c r="C29376" s="2"/>
      <c r="D29376" s="2"/>
      <c r="E29376" s="2"/>
      <c r="F29376" s="2"/>
      <c r="G29376" s="2"/>
      <c r="H29376" s="2"/>
      <c r="I29376" s="2"/>
      <c r="J29376" s="2"/>
      <c r="K29376" s="2"/>
      <c r="L29376" s="2"/>
      <c r="M29376" s="2"/>
      <c r="N29376" s="2"/>
      <c r="P29376" s="25">
        <f>Fre.!J29377</f>
        <v>100.43626825924618</v>
      </c>
      <c r="Q29376" s="2"/>
      <c r="R29376" s="2"/>
      <c r="S29376" s="2"/>
      <c r="T29376" s="2"/>
      <c r="U29376" s="2"/>
      <c r="V29376" s="2"/>
      <c r="W29376" s="2"/>
      <c r="X29376" s="2"/>
      <c r="Y29376" s="2"/>
      <c r="Z29376" s="2"/>
      <c r="AA29376" s="2"/>
      <c r="AB29376" s="2"/>
      <c r="AC29376" s="2"/>
      <c r="AD29376" s="3"/>
    </row>
    <row r="29377" spans="1:30" s="9" customFormat="1" ht="22.5" customHeight="1" x14ac:dyDescent="0.3">
      <c r="A29377" s="26">
        <f>Fre.!H29378</f>
        <v>161.72444036092827</v>
      </c>
      <c r="B29377" s="2"/>
      <c r="C29377" s="2"/>
      <c r="D29377" s="2"/>
      <c r="E29377" s="2"/>
      <c r="F29377" s="2"/>
      <c r="G29377" s="2"/>
      <c r="H29377" s="2"/>
      <c r="I29377" s="2"/>
      <c r="J29377" s="2"/>
      <c r="K29377" s="2"/>
      <c r="L29377" s="2"/>
      <c r="M29377" s="2"/>
      <c r="N29377" s="2"/>
      <c r="P29377" s="26">
        <f>Fre.!J29378</f>
        <v>97.034664216556962</v>
      </c>
      <c r="Q29377" s="2"/>
      <c r="R29377" s="2"/>
      <c r="S29377" s="2"/>
      <c r="T29377" s="2"/>
      <c r="U29377" s="2"/>
      <c r="V29377" s="2"/>
      <c r="W29377" s="2"/>
      <c r="X29377" s="2"/>
      <c r="Y29377" s="2"/>
      <c r="Z29377" s="2"/>
      <c r="AA29377" s="2"/>
      <c r="AB29377" s="2"/>
      <c r="AC29377" s="2"/>
      <c r="AD29377" s="3"/>
    </row>
    <row r="29378" spans="1:30" s="9" customFormat="1" ht="22.5" customHeight="1" x14ac:dyDescent="0.3">
      <c r="A29378" s="25">
        <f>Fre.!H29379</f>
        <v>172.48714582780966</v>
      </c>
      <c r="B29378" s="2"/>
      <c r="C29378" s="2"/>
      <c r="D29378" s="2"/>
      <c r="E29378" s="2"/>
      <c r="F29378" s="2"/>
      <c r="G29378" s="2"/>
      <c r="H29378" s="2"/>
      <c r="I29378" s="2"/>
      <c r="J29378" s="2"/>
      <c r="K29378" s="2"/>
      <c r="L29378" s="2"/>
      <c r="M29378" s="2"/>
      <c r="N29378" s="2"/>
      <c r="P29378" s="25">
        <f>Fre.!J29379</f>
        <v>103.49228749668579</v>
      </c>
      <c r="Q29378" s="2"/>
      <c r="R29378" s="2"/>
      <c r="S29378" s="2"/>
      <c r="T29378" s="2"/>
      <c r="U29378" s="2"/>
      <c r="V29378" s="2"/>
      <c r="W29378" s="2"/>
      <c r="X29378" s="2"/>
      <c r="Y29378" s="2"/>
      <c r="Z29378" s="2"/>
      <c r="AA29378" s="2"/>
      <c r="AB29378" s="2"/>
      <c r="AC29378" s="2"/>
      <c r="AD29378" s="3"/>
    </row>
    <row r="29379" spans="1:30" s="9" customFormat="1" ht="22.5" customHeight="1" x14ac:dyDescent="0.3">
      <c r="A29379" s="26">
        <f>Fre.!H29380</f>
        <v>166.59900178282336</v>
      </c>
      <c r="B29379" s="2"/>
      <c r="C29379" s="2"/>
      <c r="D29379" s="2"/>
      <c r="E29379" s="2"/>
      <c r="F29379" s="2"/>
      <c r="G29379" s="2"/>
      <c r="H29379" s="2"/>
      <c r="I29379" s="2"/>
      <c r="J29379" s="2"/>
      <c r="K29379" s="2"/>
      <c r="L29379" s="2"/>
      <c r="M29379" s="2"/>
      <c r="N29379" s="2"/>
      <c r="P29379" s="26">
        <f>Fre.!J29380</f>
        <v>99.959401069694536</v>
      </c>
      <c r="Q29379" s="2"/>
      <c r="R29379" s="2"/>
      <c r="S29379" s="2"/>
      <c r="T29379" s="2"/>
      <c r="U29379" s="2"/>
      <c r="V29379" s="2"/>
      <c r="W29379" s="2"/>
      <c r="X29379" s="2"/>
      <c r="Y29379" s="2"/>
      <c r="Z29379" s="2"/>
      <c r="AA29379" s="2"/>
      <c r="AB29379" s="2"/>
      <c r="AC29379" s="2"/>
      <c r="AD29379" s="3"/>
    </row>
    <row r="29380" spans="1:30" s="9" customFormat="1" ht="22.5" customHeight="1" x14ac:dyDescent="0.3">
      <c r="A29380" s="25">
        <f>Fre.!H29381</f>
        <v>171.69674079467046</v>
      </c>
      <c r="B29380" s="2"/>
      <c r="C29380" s="2"/>
      <c r="D29380" s="2"/>
      <c r="E29380" s="2"/>
      <c r="F29380" s="2"/>
      <c r="G29380" s="2"/>
      <c r="H29380" s="2"/>
      <c r="I29380" s="2"/>
      <c r="J29380" s="2"/>
      <c r="K29380" s="2"/>
      <c r="L29380" s="2"/>
      <c r="M29380" s="2"/>
      <c r="N29380" s="2"/>
      <c r="P29380" s="25">
        <f>Fre.!J29381</f>
        <v>103.01804447680253</v>
      </c>
      <c r="Q29380" s="2"/>
      <c r="R29380" s="2"/>
      <c r="S29380" s="2"/>
      <c r="T29380" s="2"/>
      <c r="U29380" s="2"/>
      <c r="V29380" s="2"/>
      <c r="W29380" s="2"/>
      <c r="X29380" s="2"/>
      <c r="Y29380" s="2"/>
      <c r="Z29380" s="2"/>
      <c r="AA29380" s="2"/>
      <c r="AB29380" s="2"/>
      <c r="AC29380" s="2"/>
      <c r="AD29380" s="3"/>
    </row>
    <row r="29381" spans="1:30" s="9" customFormat="1" ht="22.5" customHeight="1" x14ac:dyDescent="0.3">
      <c r="A29381" s="26">
        <f>Fre.!H29382</f>
        <v>165.83989646305875</v>
      </c>
      <c r="B29381" s="2"/>
      <c r="C29381" s="2"/>
      <c r="D29381" s="2"/>
      <c r="E29381" s="2"/>
      <c r="F29381" s="2"/>
      <c r="G29381" s="2"/>
      <c r="H29381" s="2"/>
      <c r="I29381" s="2"/>
      <c r="J29381" s="2"/>
      <c r="K29381" s="2"/>
      <c r="L29381" s="2"/>
      <c r="M29381" s="2"/>
      <c r="N29381" s="2"/>
      <c r="P29381" s="26">
        <f>Fre.!J29382</f>
        <v>99.503937877835909</v>
      </c>
      <c r="Q29381" s="2"/>
      <c r="R29381" s="2"/>
      <c r="S29381" s="2"/>
      <c r="T29381" s="2"/>
      <c r="U29381" s="2"/>
      <c r="V29381" s="2"/>
      <c r="W29381" s="2"/>
      <c r="X29381" s="2"/>
      <c r="Y29381" s="2"/>
      <c r="Z29381" s="2"/>
      <c r="AA29381" s="2"/>
      <c r="AB29381" s="2"/>
      <c r="AC29381" s="2"/>
      <c r="AD29381" s="3"/>
    </row>
    <row r="29382" spans="1:30" s="9" customFormat="1" ht="22.5" customHeight="1" x14ac:dyDescent="0.3">
      <c r="A29382" s="25">
        <f>Fre.!H29383</f>
        <v>168.3393926577954</v>
      </c>
      <c r="B29382" s="2"/>
      <c r="C29382" s="2"/>
      <c r="D29382" s="2"/>
      <c r="E29382" s="2"/>
      <c r="F29382" s="2"/>
      <c r="G29382" s="2"/>
      <c r="H29382" s="2"/>
      <c r="I29382" s="2"/>
      <c r="J29382" s="2"/>
      <c r="K29382" s="2"/>
      <c r="L29382" s="2"/>
      <c r="M29382" s="2"/>
      <c r="N29382" s="2"/>
      <c r="P29382" s="25">
        <f>Fre.!J29383</f>
        <v>101.00363559467775</v>
      </c>
      <c r="Q29382" s="2"/>
      <c r="R29382" s="2"/>
      <c r="S29382" s="2"/>
      <c r="T29382" s="2"/>
      <c r="U29382" s="2"/>
      <c r="V29382" s="2"/>
      <c r="W29382" s="2"/>
      <c r="X29382" s="2"/>
      <c r="Y29382" s="2"/>
      <c r="Z29382" s="2"/>
      <c r="AA29382" s="2"/>
      <c r="AB29382" s="2"/>
      <c r="AC29382" s="2"/>
      <c r="AD29382" s="3"/>
    </row>
    <row r="29383" spans="1:30" s="9" customFormat="1" ht="22.5" customHeight="1" x14ac:dyDescent="0.3">
      <c r="A29383" s="26">
        <f>Fre.!H29384</f>
        <v>162.64234191022209</v>
      </c>
      <c r="B29383" s="2"/>
      <c r="C29383" s="2"/>
      <c r="D29383" s="2"/>
      <c r="E29383" s="2"/>
      <c r="F29383" s="2"/>
      <c r="G29383" s="2"/>
      <c r="H29383" s="2"/>
      <c r="I29383" s="2"/>
      <c r="J29383" s="2"/>
      <c r="K29383" s="2"/>
      <c r="L29383" s="2"/>
      <c r="M29383" s="2"/>
      <c r="N29383" s="2"/>
      <c r="P29383" s="26">
        <f>Fre.!J29384</f>
        <v>97.585405146133255</v>
      </c>
      <c r="Q29383" s="2"/>
      <c r="R29383" s="2"/>
      <c r="S29383" s="2"/>
      <c r="T29383" s="2"/>
      <c r="U29383" s="2"/>
      <c r="V29383" s="2"/>
      <c r="W29383" s="2"/>
      <c r="X29383" s="2"/>
      <c r="Y29383" s="2"/>
      <c r="Z29383" s="2"/>
      <c r="AA29383" s="2"/>
      <c r="AB29383" s="2"/>
      <c r="AC29383" s="2"/>
      <c r="AD29383" s="3"/>
    </row>
    <row r="29384" spans="1:30" s="9" customFormat="1" ht="22.5" customHeight="1" x14ac:dyDescent="0.3">
      <c r="A29384" s="25">
        <f>Fre.!H29385</f>
        <v>167.57324244666853</v>
      </c>
      <c r="B29384" s="2"/>
      <c r="C29384" s="2"/>
      <c r="D29384" s="2"/>
      <c r="E29384" s="2"/>
      <c r="F29384" s="2"/>
      <c r="G29384" s="2"/>
      <c r="H29384" s="2"/>
      <c r="I29384" s="2"/>
      <c r="J29384" s="2"/>
      <c r="K29384" s="2"/>
      <c r="L29384" s="2"/>
      <c r="M29384" s="2"/>
      <c r="N29384" s="2"/>
      <c r="P29384" s="25">
        <f>Fre.!J29385</f>
        <v>100.54394546800178</v>
      </c>
      <c r="Q29384" s="2"/>
      <c r="R29384" s="2"/>
      <c r="S29384" s="2"/>
      <c r="T29384" s="2"/>
      <c r="U29384" s="2"/>
      <c r="V29384" s="2"/>
      <c r="W29384" s="2"/>
      <c r="X29384" s="2"/>
      <c r="Y29384" s="2"/>
      <c r="Z29384" s="2"/>
      <c r="AA29384" s="2"/>
      <c r="AB29384" s="2"/>
      <c r="AC29384" s="2"/>
      <c r="AD29384" s="3"/>
    </row>
    <row r="29385" spans="1:30" s="9" customFormat="1" ht="22.5" customHeight="1" x14ac:dyDescent="0.3">
      <c r="A29385" s="26">
        <f>Fre.!H29386</f>
        <v>161.90653093151883</v>
      </c>
      <c r="B29385" s="2"/>
      <c r="C29385" s="2"/>
      <c r="D29385" s="2"/>
      <c r="E29385" s="2"/>
      <c r="F29385" s="2"/>
      <c r="G29385" s="2"/>
      <c r="H29385" s="2"/>
      <c r="I29385" s="2"/>
      <c r="J29385" s="2"/>
      <c r="K29385" s="2"/>
      <c r="L29385" s="2"/>
      <c r="M29385" s="2"/>
      <c r="N29385" s="2"/>
      <c r="P29385" s="26">
        <f>Fre.!J29386</f>
        <v>97.143918558911821</v>
      </c>
      <c r="Q29385" s="2"/>
      <c r="R29385" s="2"/>
      <c r="S29385" s="2"/>
      <c r="T29385" s="2"/>
      <c r="U29385" s="2"/>
      <c r="V29385" s="2"/>
      <c r="W29385" s="2"/>
      <c r="X29385" s="2"/>
      <c r="Y29385" s="2"/>
      <c r="Z29385" s="2"/>
      <c r="AA29385" s="2"/>
      <c r="AB29385" s="2"/>
      <c r="AC29385" s="2"/>
      <c r="AD29385" s="3"/>
    </row>
    <row r="29386" spans="1:30" s="9" customFormat="1" ht="22.5" customHeight="1" x14ac:dyDescent="0.3">
      <c r="A29386" s="25">
        <f>Fre.!H29387</f>
        <v>172.44381855467108</v>
      </c>
      <c r="B29386" s="2"/>
      <c r="C29386" s="2"/>
      <c r="D29386" s="2"/>
      <c r="E29386" s="2"/>
      <c r="F29386" s="2"/>
      <c r="G29386" s="2"/>
      <c r="H29386" s="2"/>
      <c r="I29386" s="2"/>
      <c r="J29386" s="2"/>
      <c r="K29386" s="2"/>
      <c r="L29386" s="2"/>
      <c r="M29386" s="2"/>
      <c r="N29386" s="2"/>
      <c r="P29386" s="25">
        <f>Fre.!J29387</f>
        <v>103.46629113280305</v>
      </c>
      <c r="Q29386" s="2"/>
      <c r="R29386" s="2"/>
      <c r="S29386" s="2"/>
      <c r="T29386" s="2"/>
      <c r="U29386" s="2"/>
      <c r="V29386" s="2"/>
      <c r="W29386" s="2"/>
      <c r="X29386" s="2"/>
      <c r="Y29386" s="2"/>
      <c r="Z29386" s="2"/>
      <c r="AA29386" s="2"/>
      <c r="AB29386" s="2"/>
      <c r="AC29386" s="2"/>
      <c r="AD29386" s="3"/>
    </row>
    <row r="29387" spans="1:30" s="9" customFormat="1" ht="22.5" customHeight="1" x14ac:dyDescent="0.3">
      <c r="A29387" s="26">
        <f>Fre.!H29388</f>
        <v>166.55464927791431</v>
      </c>
      <c r="B29387" s="2"/>
      <c r="C29387" s="2"/>
      <c r="D29387" s="2"/>
      <c r="E29387" s="2"/>
      <c r="F29387" s="2"/>
      <c r="G29387" s="2"/>
      <c r="H29387" s="2"/>
      <c r="I29387" s="2"/>
      <c r="J29387" s="2"/>
      <c r="K29387" s="2"/>
      <c r="L29387" s="2"/>
      <c r="M29387" s="2"/>
      <c r="N29387" s="2"/>
      <c r="P29387" s="26">
        <f>Fre.!J29388</f>
        <v>99.932789566749236</v>
      </c>
      <c r="Q29387" s="2"/>
      <c r="R29387" s="2"/>
      <c r="S29387" s="2"/>
      <c r="T29387" s="2"/>
      <c r="U29387" s="2"/>
      <c r="V29387" s="2"/>
      <c r="W29387" s="2"/>
      <c r="X29387" s="2"/>
      <c r="Y29387" s="2"/>
      <c r="Z29387" s="2"/>
      <c r="AA29387" s="2"/>
      <c r="AB29387" s="2"/>
      <c r="AC29387" s="2"/>
      <c r="AD29387" s="3"/>
    </row>
    <row r="29388" spans="1:30" s="9" customFormat="1" ht="22.5" customHeight="1" x14ac:dyDescent="0.3">
      <c r="A29388" s="25">
        <f>Fre.!H29389</f>
        <v>171.65359847939257</v>
      </c>
      <c r="B29388" s="2"/>
      <c r="C29388" s="2"/>
      <c r="D29388" s="2"/>
      <c r="E29388" s="2"/>
      <c r="F29388" s="2"/>
      <c r="G29388" s="2"/>
      <c r="H29388" s="2"/>
      <c r="I29388" s="2"/>
      <c r="J29388" s="2"/>
      <c r="K29388" s="2"/>
      <c r="L29388" s="2"/>
      <c r="M29388" s="2"/>
      <c r="N29388" s="2"/>
      <c r="P29388" s="25">
        <f>Fre.!J29389</f>
        <v>102.99215908763605</v>
      </c>
      <c r="Q29388" s="2"/>
      <c r="R29388" s="2"/>
      <c r="S29388" s="2"/>
      <c r="T29388" s="2"/>
      <c r="U29388" s="2"/>
      <c r="V29388" s="2"/>
      <c r="W29388" s="2"/>
      <c r="X29388" s="2"/>
      <c r="Y29388" s="2"/>
      <c r="Z29388" s="2"/>
      <c r="AA29388" s="2"/>
      <c r="AB29388" s="2"/>
      <c r="AC29388" s="2"/>
      <c r="AD29388" s="3"/>
    </row>
    <row r="29389" spans="1:30" s="9" customFormat="1" ht="22.5" customHeight="1" x14ac:dyDescent="0.3">
      <c r="A29389" s="26">
        <f>Fre.!H29390</f>
        <v>165.79572891601035</v>
      </c>
      <c r="B29389" s="2"/>
      <c r="C29389" s="2"/>
      <c r="D29389" s="2"/>
      <c r="E29389" s="2"/>
      <c r="F29389" s="2"/>
      <c r="G29389" s="2"/>
      <c r="H29389" s="2"/>
      <c r="I29389" s="2"/>
      <c r="J29389" s="2"/>
      <c r="K29389" s="2"/>
      <c r="L29389" s="2"/>
      <c r="M29389" s="2"/>
      <c r="N29389" s="2"/>
      <c r="P29389" s="26">
        <f>Fre.!J29390</f>
        <v>99.477437349606859</v>
      </c>
      <c r="Q29389" s="2"/>
      <c r="R29389" s="2"/>
      <c r="S29389" s="2"/>
      <c r="T29389" s="2"/>
      <c r="U29389" s="2"/>
      <c r="V29389" s="2"/>
      <c r="W29389" s="2"/>
      <c r="X29389" s="2"/>
      <c r="Y29389" s="2"/>
      <c r="Z29389" s="2"/>
      <c r="AA29389" s="2"/>
      <c r="AB29389" s="2"/>
      <c r="AC29389" s="2"/>
      <c r="AD29389" s="3"/>
    </row>
    <row r="29390" spans="1:30" s="9" customFormat="1" ht="22.5" customHeight="1" x14ac:dyDescent="0.3">
      <c r="A29390" s="25">
        <f>Fre.!H29391</f>
        <v>168.2962857146648</v>
      </c>
      <c r="B29390" s="2"/>
      <c r="C29390" s="2"/>
      <c r="D29390" s="2"/>
      <c r="E29390" s="2"/>
      <c r="F29390" s="2"/>
      <c r="G29390" s="2"/>
      <c r="H29390" s="2"/>
      <c r="I29390" s="2"/>
      <c r="J29390" s="2"/>
      <c r="K29390" s="2"/>
      <c r="L29390" s="2"/>
      <c r="M29390" s="2"/>
      <c r="N29390" s="2"/>
      <c r="P29390" s="25">
        <f>Fre.!J29391</f>
        <v>100.97777142879886</v>
      </c>
      <c r="Q29390" s="2"/>
      <c r="R29390" s="2"/>
      <c r="S29390" s="2"/>
      <c r="T29390" s="2"/>
      <c r="U29390" s="2"/>
      <c r="V29390" s="2"/>
      <c r="W29390" s="2"/>
      <c r="X29390" s="2"/>
      <c r="Y29390" s="2"/>
      <c r="Z29390" s="2"/>
      <c r="AA29390" s="2"/>
      <c r="AB29390" s="2"/>
      <c r="AC29390" s="2"/>
      <c r="AD29390" s="3"/>
    </row>
    <row r="29391" spans="1:30" s="9" customFormat="1" ht="22.5" customHeight="1" x14ac:dyDescent="0.3">
      <c r="A29391" s="26">
        <f>Fre.!H29392</f>
        <v>162.59820973531839</v>
      </c>
      <c r="B29391" s="2"/>
      <c r="C29391" s="2"/>
      <c r="D29391" s="2"/>
      <c r="E29391" s="2"/>
      <c r="F29391" s="2"/>
      <c r="G29391" s="2"/>
      <c r="H29391" s="2"/>
      <c r="I29391" s="2"/>
      <c r="J29391" s="2"/>
      <c r="K29391" s="2"/>
      <c r="L29391" s="2"/>
      <c r="M29391" s="2"/>
      <c r="N29391" s="2"/>
      <c r="P29391" s="26">
        <f>Fre.!J29392</f>
        <v>97.558925841191694</v>
      </c>
      <c r="Q29391" s="2"/>
      <c r="R29391" s="2"/>
      <c r="S29391" s="2"/>
      <c r="T29391" s="2"/>
      <c r="U29391" s="2"/>
      <c r="V29391" s="2"/>
      <c r="W29391" s="2"/>
      <c r="X29391" s="2"/>
      <c r="Y29391" s="2"/>
      <c r="Z29391" s="2"/>
      <c r="AA29391" s="2"/>
      <c r="AB29391" s="2"/>
      <c r="AC29391" s="2"/>
      <c r="AD29391" s="3"/>
    </row>
    <row r="29392" spans="1:30" s="9" customFormat="1" ht="22.5" customHeight="1" x14ac:dyDescent="0.3">
      <c r="A29392" s="25">
        <f>Fre.!H29393</f>
        <v>167.53031478567519</v>
      </c>
      <c r="B29392" s="2"/>
      <c r="C29392" s="2"/>
      <c r="D29392" s="2"/>
      <c r="E29392" s="2"/>
      <c r="F29392" s="2"/>
      <c r="G29392" s="2"/>
      <c r="H29392" s="2"/>
      <c r="I29392" s="2"/>
      <c r="J29392" s="2"/>
      <c r="K29392" s="2"/>
      <c r="L29392" s="2"/>
      <c r="M29392" s="2"/>
      <c r="N29392" s="2"/>
      <c r="P29392" s="25">
        <f>Fre.!J29393</f>
        <v>100.51818887140524</v>
      </c>
      <c r="Q29392" s="2"/>
      <c r="R29392" s="2"/>
      <c r="S29392" s="2"/>
      <c r="T29392" s="2"/>
      <c r="U29392" s="2"/>
      <c r="V29392" s="2"/>
      <c r="W29392" s="2"/>
      <c r="X29392" s="2"/>
      <c r="Y29392" s="2"/>
      <c r="Z29392" s="2"/>
      <c r="AA29392" s="2"/>
      <c r="AB29392" s="2"/>
      <c r="AC29392" s="2"/>
      <c r="AD29392" s="3"/>
    </row>
    <row r="29393" spans="1:30" s="9" customFormat="1" ht="22.5" customHeight="1" x14ac:dyDescent="0.3">
      <c r="A29393" s="26">
        <f>Fre.!H29394</f>
        <v>161.86257803875367</v>
      </c>
      <c r="B29393" s="2"/>
      <c r="C29393" s="2"/>
      <c r="D29393" s="2"/>
      <c r="E29393" s="2"/>
      <c r="F29393" s="2"/>
      <c r="G29393" s="2"/>
      <c r="H29393" s="2"/>
      <c r="I29393" s="2"/>
      <c r="J29393" s="2"/>
      <c r="K29393" s="2"/>
      <c r="L29393" s="2"/>
      <c r="M29393" s="2"/>
      <c r="N29393" s="2"/>
      <c r="P29393" s="26">
        <f>Fre.!J29394</f>
        <v>97.117546823252852</v>
      </c>
      <c r="Q29393" s="2"/>
      <c r="R29393" s="2"/>
      <c r="S29393" s="2"/>
      <c r="T29393" s="2"/>
      <c r="U29393" s="2"/>
      <c r="V29393" s="2"/>
      <c r="W29393" s="2"/>
      <c r="X29393" s="2"/>
      <c r="Y29393" s="2"/>
      <c r="Z29393" s="2"/>
      <c r="AA29393" s="2"/>
      <c r="AB29393" s="2"/>
      <c r="AC29393" s="2"/>
      <c r="AD29393" s="3"/>
    </row>
    <row r="29394" spans="1:30" s="9" customFormat="1" ht="22.5" customHeight="1" x14ac:dyDescent="0.3">
      <c r="A29394" s="25">
        <f>Fre.!H29395</f>
        <v>171.99969404139864</v>
      </c>
      <c r="B29394" s="2"/>
      <c r="C29394" s="2"/>
      <c r="D29394" s="2"/>
      <c r="E29394" s="2"/>
      <c r="F29394" s="2"/>
      <c r="G29394" s="2"/>
      <c r="H29394" s="2"/>
      <c r="I29394" s="2"/>
      <c r="J29394" s="2"/>
      <c r="K29394" s="2"/>
      <c r="L29394" s="2"/>
      <c r="M29394" s="2"/>
      <c r="N29394" s="2"/>
      <c r="P29394" s="25">
        <f>Fre.!J29395</f>
        <v>103.19981642483933</v>
      </c>
      <c r="Q29394" s="2"/>
      <c r="R29394" s="2"/>
      <c r="S29394" s="2"/>
      <c r="T29394" s="2"/>
      <c r="U29394" s="2"/>
      <c r="V29394" s="2"/>
      <c r="W29394" s="2"/>
      <c r="X29394" s="2"/>
      <c r="Y29394" s="2"/>
      <c r="Z29394" s="2"/>
      <c r="AA29394" s="2"/>
      <c r="AB29394" s="2"/>
      <c r="AC29394" s="2"/>
      <c r="AD29394" s="3"/>
    </row>
    <row r="29395" spans="1:30" s="9" customFormat="1" ht="22.5" customHeight="1" x14ac:dyDescent="0.3">
      <c r="A29395" s="26">
        <f>Fre.!H29396</f>
        <v>166.12066272782289</v>
      </c>
      <c r="B29395" s="2"/>
      <c r="C29395" s="2"/>
      <c r="D29395" s="2"/>
      <c r="E29395" s="2"/>
      <c r="F29395" s="2"/>
      <c r="G29395" s="2"/>
      <c r="H29395" s="2"/>
      <c r="I29395" s="2"/>
      <c r="J29395" s="2"/>
      <c r="K29395" s="2"/>
      <c r="L29395" s="2"/>
      <c r="M29395" s="2"/>
      <c r="N29395" s="2"/>
      <c r="P29395" s="26">
        <f>Fre.!J29396</f>
        <v>99.672397636694001</v>
      </c>
      <c r="Q29395" s="2"/>
      <c r="R29395" s="2"/>
      <c r="S29395" s="2"/>
      <c r="T29395" s="2"/>
      <c r="U29395" s="2"/>
      <c r="V29395" s="2"/>
      <c r="W29395" s="2"/>
      <c r="X29395" s="2"/>
      <c r="Y29395" s="2"/>
      <c r="Z29395" s="2"/>
      <c r="AA29395" s="2"/>
      <c r="AB29395" s="2"/>
      <c r="AC29395" s="2"/>
      <c r="AD29395" s="3"/>
    </row>
    <row r="29396" spans="1:30" s="9" customFormat="1" ht="22.5" customHeight="1" x14ac:dyDescent="0.3">
      <c r="A29396" s="25">
        <f>Fre.!H29397</f>
        <v>171.20835427304738</v>
      </c>
      <c r="B29396" s="2"/>
      <c r="C29396" s="2"/>
      <c r="D29396" s="2"/>
      <c r="E29396" s="2"/>
      <c r="F29396" s="2"/>
      <c r="G29396" s="2"/>
      <c r="H29396" s="2"/>
      <c r="I29396" s="2"/>
      <c r="J29396" s="2"/>
      <c r="K29396" s="2"/>
      <c r="L29396" s="2"/>
      <c r="M29396" s="2"/>
      <c r="N29396" s="2"/>
      <c r="P29396" s="25">
        <f>Fre.!J29397</f>
        <v>102.72501256382868</v>
      </c>
      <c r="Q29396" s="2"/>
      <c r="R29396" s="2"/>
      <c r="S29396" s="2"/>
      <c r="T29396" s="2"/>
      <c r="U29396" s="2"/>
      <c r="V29396" s="2"/>
      <c r="W29396" s="2"/>
      <c r="X29396" s="2"/>
      <c r="Y29396" s="2"/>
      <c r="Z29396" s="2"/>
      <c r="AA29396" s="2"/>
      <c r="AB29396" s="2"/>
      <c r="AC29396" s="2"/>
      <c r="AD29396" s="3"/>
    </row>
    <row r="29397" spans="1:30" s="9" customFormat="1" ht="22.5" customHeight="1" x14ac:dyDescent="0.3">
      <c r="A29397" s="26">
        <f>Fre.!H29398</f>
        <v>165.3607068652781</v>
      </c>
      <c r="B29397" s="2"/>
      <c r="C29397" s="2"/>
      <c r="D29397" s="2"/>
      <c r="E29397" s="2"/>
      <c r="F29397" s="2"/>
      <c r="G29397" s="2"/>
      <c r="H29397" s="2"/>
      <c r="I29397" s="2"/>
      <c r="J29397" s="2"/>
      <c r="K29397" s="2"/>
      <c r="L29397" s="2"/>
      <c r="M29397" s="2"/>
      <c r="N29397" s="2"/>
      <c r="P29397" s="26">
        <f>Fre.!J29398</f>
        <v>99.216424119167243</v>
      </c>
      <c r="Q29397" s="2"/>
      <c r="R29397" s="2"/>
      <c r="S29397" s="2"/>
      <c r="T29397" s="2"/>
      <c r="U29397" s="2"/>
      <c r="V29397" s="2"/>
      <c r="W29397" s="2"/>
      <c r="X29397" s="2"/>
      <c r="Y29397" s="2"/>
      <c r="Z29397" s="2"/>
      <c r="AA29397" s="2"/>
      <c r="AB29397" s="2"/>
      <c r="AC29397" s="2"/>
      <c r="AD29397" s="3"/>
    </row>
    <row r="29398" spans="1:30" s="9" customFormat="1" ht="22.5" customHeight="1" x14ac:dyDescent="0.3">
      <c r="A29398" s="25">
        <f>Fre.!H29399</f>
        <v>167.86166223538274</v>
      </c>
      <c r="B29398" s="2"/>
      <c r="C29398" s="2"/>
      <c r="D29398" s="2"/>
      <c r="E29398" s="2"/>
      <c r="F29398" s="2"/>
      <c r="G29398" s="2"/>
      <c r="H29398" s="2"/>
      <c r="I29398" s="2"/>
      <c r="J29398" s="2"/>
      <c r="K29398" s="2"/>
      <c r="L29398" s="2"/>
      <c r="M29398" s="2"/>
      <c r="N29398" s="2"/>
      <c r="P29398" s="25">
        <f>Fre.!J29399</f>
        <v>100.71699734123005</v>
      </c>
      <c r="Q29398" s="2"/>
      <c r="R29398" s="2"/>
      <c r="S29398" s="2"/>
      <c r="T29398" s="2"/>
      <c r="U29398" s="2"/>
      <c r="V29398" s="2"/>
      <c r="W29398" s="2"/>
      <c r="X29398" s="2"/>
      <c r="Y29398" s="2"/>
      <c r="Z29398" s="2"/>
      <c r="AA29398" s="2"/>
      <c r="AB29398" s="2"/>
      <c r="AC29398" s="2"/>
      <c r="AD29398" s="3"/>
    </row>
    <row r="29399" spans="1:30" s="9" customFormat="1" ht="22.5" customHeight="1" x14ac:dyDescent="0.3">
      <c r="A29399" s="26">
        <f>Fre.!H29400</f>
        <v>162.17333842247348</v>
      </c>
      <c r="B29399" s="2"/>
      <c r="C29399" s="2"/>
      <c r="D29399" s="2"/>
      <c r="E29399" s="2"/>
      <c r="F29399" s="2"/>
      <c r="G29399" s="2"/>
      <c r="H29399" s="2"/>
      <c r="I29399" s="2"/>
      <c r="J29399" s="2"/>
      <c r="K29399" s="2"/>
      <c r="L29399" s="2"/>
      <c r="M29399" s="2"/>
      <c r="N29399" s="2"/>
      <c r="P29399" s="26">
        <f>Fre.!J29400</f>
        <v>97.304003053484337</v>
      </c>
      <c r="Q29399" s="2"/>
      <c r="R29399" s="2"/>
      <c r="S29399" s="2"/>
      <c r="T29399" s="2"/>
      <c r="U29399" s="2"/>
      <c r="V29399" s="2"/>
      <c r="W29399" s="2"/>
      <c r="X29399" s="2"/>
      <c r="Y29399" s="2"/>
      <c r="Z29399" s="2"/>
      <c r="AA29399" s="2"/>
      <c r="AB29399" s="2"/>
      <c r="AC29399" s="2"/>
      <c r="AD29399" s="3"/>
    </row>
    <row r="29400" spans="1:30" s="9" customFormat="1" ht="22.5" customHeight="1" x14ac:dyDescent="0.3">
      <c r="A29400" s="25">
        <f>Fre.!H29401</f>
        <v>167.09460597286449</v>
      </c>
      <c r="B29400" s="2"/>
      <c r="C29400" s="2"/>
      <c r="D29400" s="2"/>
      <c r="E29400" s="2"/>
      <c r="F29400" s="2"/>
      <c r="G29400" s="2"/>
      <c r="H29400" s="2"/>
      <c r="I29400" s="2"/>
      <c r="J29400" s="2"/>
      <c r="K29400" s="2"/>
      <c r="L29400" s="2"/>
      <c r="M29400" s="2"/>
      <c r="N29400" s="2"/>
      <c r="P29400" s="25">
        <f>Fre.!J29401</f>
        <v>100.25676358371894</v>
      </c>
      <c r="Q29400" s="2"/>
      <c r="R29400" s="2"/>
      <c r="S29400" s="2"/>
      <c r="T29400" s="2"/>
      <c r="U29400" s="2"/>
      <c r="V29400" s="2"/>
      <c r="W29400" s="2"/>
      <c r="X29400" s="2"/>
      <c r="Y29400" s="2"/>
      <c r="Z29400" s="2"/>
      <c r="AA29400" s="2"/>
      <c r="AB29400" s="2"/>
      <c r="AC29400" s="2"/>
      <c r="AD29400" s="3"/>
    </row>
    <row r="29401" spans="1:30" s="9" customFormat="1" ht="22.5" customHeight="1" x14ac:dyDescent="0.3">
      <c r="A29401" s="26">
        <f>Fre.!H29402</f>
        <v>161.43670300123418</v>
      </c>
      <c r="B29401" s="2"/>
      <c r="C29401" s="2"/>
      <c r="D29401" s="2"/>
      <c r="E29401" s="2"/>
      <c r="F29401" s="2"/>
      <c r="G29401" s="2"/>
      <c r="H29401" s="2"/>
      <c r="I29401" s="2"/>
      <c r="J29401" s="2"/>
      <c r="K29401" s="2"/>
      <c r="L29401" s="2"/>
      <c r="M29401" s="2"/>
      <c r="N29401" s="2"/>
      <c r="P29401" s="26">
        <f>Fre.!J29402</f>
        <v>96.862021800741019</v>
      </c>
      <c r="Q29401" s="2"/>
      <c r="R29401" s="2"/>
      <c r="S29401" s="2"/>
      <c r="T29401" s="2"/>
      <c r="U29401" s="2"/>
      <c r="V29401" s="2"/>
      <c r="W29401" s="2"/>
      <c r="X29401" s="2"/>
      <c r="Y29401" s="2"/>
      <c r="Z29401" s="2"/>
      <c r="AA29401" s="2"/>
      <c r="AB29401" s="2"/>
      <c r="AC29401" s="2"/>
      <c r="AD29401" s="3"/>
    </row>
    <row r="29402" spans="1:30" s="9" customFormat="1" ht="22.5" customHeight="1" x14ac:dyDescent="0.3">
      <c r="A29402" s="25">
        <f>Fre.!H29403</f>
        <v>171.96377544423382</v>
      </c>
      <c r="B29402" s="2"/>
      <c r="C29402" s="2"/>
      <c r="D29402" s="2"/>
      <c r="E29402" s="2"/>
      <c r="F29402" s="2"/>
      <c r="G29402" s="2"/>
      <c r="H29402" s="2"/>
      <c r="I29402" s="2"/>
      <c r="J29402" s="2"/>
      <c r="K29402" s="2"/>
      <c r="L29402" s="2"/>
      <c r="M29402" s="2"/>
      <c r="N29402" s="2"/>
      <c r="P29402" s="25">
        <f>Fre.!J29403</f>
        <v>103.17826526654028</v>
      </c>
      <c r="Q29402" s="2"/>
      <c r="R29402" s="2"/>
      <c r="S29402" s="2"/>
      <c r="T29402" s="2"/>
      <c r="U29402" s="2"/>
      <c r="V29402" s="2"/>
      <c r="W29402" s="2"/>
      <c r="X29402" s="2"/>
      <c r="Y29402" s="2"/>
      <c r="Z29402" s="2"/>
      <c r="AA29402" s="2"/>
      <c r="AB29402" s="2"/>
      <c r="AC29402" s="2"/>
      <c r="AD29402" s="3"/>
    </row>
    <row r="29403" spans="1:30" s="9" customFormat="1" ht="22.5" customHeight="1" x14ac:dyDescent="0.3">
      <c r="A29403" s="26">
        <f>Fre.!H29404</f>
        <v>166.08381353489796</v>
      </c>
      <c r="B29403" s="2"/>
      <c r="C29403" s="2"/>
      <c r="D29403" s="2"/>
      <c r="E29403" s="2"/>
      <c r="F29403" s="2"/>
      <c r="G29403" s="2"/>
      <c r="H29403" s="2"/>
      <c r="I29403" s="2"/>
      <c r="J29403" s="2"/>
      <c r="K29403" s="2"/>
      <c r="L29403" s="2"/>
      <c r="M29403" s="2"/>
      <c r="N29403" s="2"/>
      <c r="P29403" s="26">
        <f>Fre.!J29404</f>
        <v>99.65028812093891</v>
      </c>
      <c r="Q29403" s="2"/>
      <c r="R29403" s="2"/>
      <c r="S29403" s="2"/>
      <c r="T29403" s="2"/>
      <c r="U29403" s="2"/>
      <c r="V29403" s="2"/>
      <c r="W29403" s="2"/>
      <c r="X29403" s="2"/>
      <c r="Y29403" s="2"/>
      <c r="Z29403" s="2"/>
      <c r="AA29403" s="2"/>
      <c r="AB29403" s="2"/>
      <c r="AC29403" s="2"/>
      <c r="AD29403" s="3"/>
    </row>
    <row r="29404" spans="1:30" s="9" customFormat="1" ht="22.5" customHeight="1" x14ac:dyDescent="0.3">
      <c r="A29404" s="25">
        <f>Fre.!H29405</f>
        <v>171.17255580315228</v>
      </c>
      <c r="B29404" s="2"/>
      <c r="C29404" s="2"/>
      <c r="D29404" s="2"/>
      <c r="E29404" s="2"/>
      <c r="F29404" s="2"/>
      <c r="G29404" s="2"/>
      <c r="H29404" s="2"/>
      <c r="I29404" s="2"/>
      <c r="J29404" s="2"/>
      <c r="K29404" s="2"/>
      <c r="L29404" s="2"/>
      <c r="M29404" s="2"/>
      <c r="N29404" s="2"/>
      <c r="P29404" s="25">
        <f>Fre.!J29405</f>
        <v>102.70353348189174</v>
      </c>
      <c r="Q29404" s="2"/>
      <c r="R29404" s="2"/>
      <c r="S29404" s="2"/>
      <c r="T29404" s="2"/>
      <c r="U29404" s="2"/>
      <c r="V29404" s="2"/>
      <c r="W29404" s="2"/>
      <c r="X29404" s="2"/>
      <c r="Y29404" s="2"/>
      <c r="Z29404" s="2"/>
      <c r="AA29404" s="2"/>
      <c r="AB29404" s="2"/>
      <c r="AC29404" s="2"/>
      <c r="AD29404" s="3"/>
    </row>
    <row r="29405" spans="1:30" s="9" customFormat="1" ht="22.5" customHeight="1" x14ac:dyDescent="0.3">
      <c r="A29405" s="26">
        <f>Fre.!H29406</f>
        <v>165.32397779962292</v>
      </c>
      <c r="B29405" s="2"/>
      <c r="C29405" s="2"/>
      <c r="D29405" s="2"/>
      <c r="E29405" s="2"/>
      <c r="F29405" s="2"/>
      <c r="G29405" s="2"/>
      <c r="H29405" s="2"/>
      <c r="I29405" s="2"/>
      <c r="J29405" s="2"/>
      <c r="K29405" s="2"/>
      <c r="L29405" s="2"/>
      <c r="M29405" s="2"/>
      <c r="N29405" s="2"/>
      <c r="P29405" s="26">
        <f>Fre.!J29406</f>
        <v>99.194386679774283</v>
      </c>
      <c r="Q29405" s="2"/>
      <c r="R29405" s="2"/>
      <c r="S29405" s="2"/>
      <c r="T29405" s="2"/>
      <c r="U29405" s="2"/>
      <c r="V29405" s="2"/>
      <c r="W29405" s="2"/>
      <c r="X29405" s="2"/>
      <c r="Y29405" s="2"/>
      <c r="Z29405" s="2"/>
      <c r="AA29405" s="2"/>
      <c r="AB29405" s="2"/>
      <c r="AC29405" s="2"/>
      <c r="AD29405" s="3"/>
    </row>
    <row r="29406" spans="1:30" s="9" customFormat="1" ht="22.5" customHeight="1" x14ac:dyDescent="0.3">
      <c r="A29406" s="25">
        <f>Fre.!H29407</f>
        <v>167.82588673914958</v>
      </c>
      <c r="B29406" s="2"/>
      <c r="C29406" s="2"/>
      <c r="D29406" s="2"/>
      <c r="E29406" s="2"/>
      <c r="F29406" s="2"/>
      <c r="G29406" s="2"/>
      <c r="H29406" s="2"/>
      <c r="I29406" s="2"/>
      <c r="J29406" s="2"/>
      <c r="K29406" s="2"/>
      <c r="L29406" s="2"/>
      <c r="M29406" s="2"/>
      <c r="N29406" s="2"/>
      <c r="P29406" s="25">
        <f>Fre.!J29407</f>
        <v>100.69553204349013</v>
      </c>
      <c r="Q29406" s="2"/>
      <c r="R29406" s="2"/>
      <c r="S29406" s="2"/>
      <c r="T29406" s="2"/>
      <c r="U29406" s="2"/>
      <c r="V29406" s="2"/>
      <c r="W29406" s="2"/>
      <c r="X29406" s="2"/>
      <c r="Y29406" s="2"/>
      <c r="Z29406" s="2"/>
      <c r="AA29406" s="2"/>
      <c r="AB29406" s="2"/>
      <c r="AC29406" s="2"/>
      <c r="AD29406" s="3"/>
    </row>
    <row r="29407" spans="1:30" s="9" customFormat="1" ht="22.5" customHeight="1" x14ac:dyDescent="0.3">
      <c r="A29407" s="26">
        <f>Fre.!H29408</f>
        <v>162.13663233048021</v>
      </c>
      <c r="B29407" s="2"/>
      <c r="C29407" s="2"/>
      <c r="D29407" s="2"/>
      <c r="E29407" s="2"/>
      <c r="F29407" s="2"/>
      <c r="G29407" s="2"/>
      <c r="H29407" s="2"/>
      <c r="I29407" s="2"/>
      <c r="J29407" s="2"/>
      <c r="K29407" s="2"/>
      <c r="L29407" s="2"/>
      <c r="M29407" s="2"/>
      <c r="N29407" s="2"/>
      <c r="P29407" s="26">
        <f>Fre.!J29408</f>
        <v>97.281979398288513</v>
      </c>
      <c r="Q29407" s="2"/>
      <c r="R29407" s="2"/>
      <c r="S29407" s="2"/>
      <c r="T29407" s="2"/>
      <c r="U29407" s="2"/>
      <c r="V29407" s="2"/>
      <c r="W29407" s="2"/>
      <c r="X29407" s="2"/>
      <c r="Y29407" s="2"/>
      <c r="Z29407" s="2"/>
      <c r="AA29407" s="2"/>
      <c r="AB29407" s="2"/>
      <c r="AC29407" s="2"/>
      <c r="AD29407" s="3"/>
    </row>
    <row r="29408" spans="1:30" s="9" customFormat="1" ht="22.5" customHeight="1" x14ac:dyDescent="0.3">
      <c r="A29408" s="25">
        <f>Fre.!H29409</f>
        <v>167.05894691760696</v>
      </c>
      <c r="B29408" s="2"/>
      <c r="C29408" s="2"/>
      <c r="D29408" s="2"/>
      <c r="E29408" s="2"/>
      <c r="F29408" s="2"/>
      <c r="G29408" s="2"/>
      <c r="H29408" s="2"/>
      <c r="I29408" s="2"/>
      <c r="J29408" s="2"/>
      <c r="K29408" s="2"/>
      <c r="L29408" s="2"/>
      <c r="M29408" s="2"/>
      <c r="N29408" s="2"/>
      <c r="P29408" s="25">
        <f>Fre.!J29409</f>
        <v>100.23536815056455</v>
      </c>
      <c r="Q29408" s="2"/>
      <c r="R29408" s="2"/>
      <c r="S29408" s="2"/>
      <c r="T29408" s="2"/>
      <c r="U29408" s="2"/>
      <c r="V29408" s="2"/>
      <c r="W29408" s="2"/>
      <c r="X29408" s="2"/>
      <c r="Y29408" s="2"/>
      <c r="Z29408" s="2"/>
      <c r="AA29408" s="2"/>
      <c r="AB29408" s="2"/>
      <c r="AC29408" s="2"/>
      <c r="AD29408" s="3"/>
    </row>
    <row r="29409" spans="1:30" s="9" customFormat="1" ht="22.5" customHeight="1" x14ac:dyDescent="0.3">
      <c r="A29409" s="26">
        <f>Fre.!H29410</f>
        <v>161.40011335021657</v>
      </c>
      <c r="B29409" s="2"/>
      <c r="C29409" s="2"/>
      <c r="D29409" s="2"/>
      <c r="E29409" s="2"/>
      <c r="F29409" s="2"/>
      <c r="G29409" s="2"/>
      <c r="H29409" s="2"/>
      <c r="I29409" s="2"/>
      <c r="J29409" s="2"/>
      <c r="K29409" s="2"/>
      <c r="L29409" s="2"/>
      <c r="M29409" s="2"/>
      <c r="N29409" s="2"/>
      <c r="P29409" s="26">
        <f>Fre.!J29410</f>
        <v>96.84006801013058</v>
      </c>
      <c r="Q29409" s="2"/>
      <c r="R29409" s="2"/>
      <c r="S29409" s="2"/>
      <c r="T29409" s="2"/>
      <c r="U29409" s="2"/>
      <c r="V29409" s="2"/>
      <c r="W29409" s="2"/>
      <c r="X29409" s="2"/>
      <c r="Y29409" s="2"/>
      <c r="Z29409" s="2"/>
      <c r="AA29409" s="2"/>
      <c r="AB29409" s="2"/>
      <c r="AC29409" s="2"/>
      <c r="AD29409" s="3"/>
    </row>
    <row r="29410" spans="1:30" s="9" customFormat="1" ht="22.5" customHeight="1" x14ac:dyDescent="0.3">
      <c r="A29410" s="25">
        <f>Fre.!H29411</f>
        <v>172.21172238497164</v>
      </c>
      <c r="B29410" s="2"/>
      <c r="C29410" s="2"/>
      <c r="D29410" s="2"/>
      <c r="E29410" s="2"/>
      <c r="F29410" s="2"/>
      <c r="G29410" s="2"/>
      <c r="H29410" s="2"/>
      <c r="I29410" s="2"/>
      <c r="J29410" s="2"/>
      <c r="K29410" s="2"/>
      <c r="L29410" s="2"/>
      <c r="M29410" s="2"/>
      <c r="N29410" s="2"/>
      <c r="P29410" s="25">
        <f>Fre.!J29411</f>
        <v>103.32703343098325</v>
      </c>
      <c r="Q29410" s="2"/>
      <c r="R29410" s="2"/>
      <c r="S29410" s="2"/>
      <c r="T29410" s="2"/>
      <c r="U29410" s="2"/>
      <c r="V29410" s="2"/>
      <c r="W29410" s="2"/>
      <c r="X29410" s="2"/>
      <c r="Y29410" s="2"/>
      <c r="Z29410" s="2"/>
      <c r="AA29410" s="2"/>
      <c r="AB29410" s="2"/>
      <c r="AC29410" s="2"/>
      <c r="AD29410" s="3"/>
    </row>
    <row r="29411" spans="1:30" s="9" customFormat="1" ht="22.5" customHeight="1" x14ac:dyDescent="0.3">
      <c r="A29411" s="26">
        <f>Fre.!H29412</f>
        <v>166.32998027774272</v>
      </c>
      <c r="B29411" s="2"/>
      <c r="C29411" s="2"/>
      <c r="D29411" s="2"/>
      <c r="E29411" s="2"/>
      <c r="F29411" s="2"/>
      <c r="G29411" s="2"/>
      <c r="H29411" s="2"/>
      <c r="I29411" s="2"/>
      <c r="J29411" s="2"/>
      <c r="K29411" s="2"/>
      <c r="L29411" s="2"/>
      <c r="M29411" s="2"/>
      <c r="N29411" s="2"/>
      <c r="P29411" s="26">
        <f>Fre.!J29412</f>
        <v>99.797988166646277</v>
      </c>
      <c r="Q29411" s="2"/>
      <c r="R29411" s="2"/>
      <c r="S29411" s="2"/>
      <c r="T29411" s="2"/>
      <c r="U29411" s="2"/>
      <c r="V29411" s="2"/>
      <c r="W29411" s="2"/>
      <c r="X29411" s="2"/>
      <c r="Y29411" s="2"/>
      <c r="Z29411" s="2"/>
      <c r="AA29411" s="2"/>
      <c r="AB29411" s="2"/>
      <c r="AC29411" s="2"/>
      <c r="AD29411" s="3"/>
    </row>
    <row r="29412" spans="1:30" s="9" customFormat="1" ht="22.5" customHeight="1" x14ac:dyDescent="0.3">
      <c r="A29412" s="25">
        <f>Fre.!H29413</f>
        <v>171.42223728015895</v>
      </c>
      <c r="B29412" s="2"/>
      <c r="C29412" s="2"/>
      <c r="D29412" s="2"/>
      <c r="E29412" s="2"/>
      <c r="F29412" s="2"/>
      <c r="G29412" s="2"/>
      <c r="H29412" s="2"/>
      <c r="I29412" s="2"/>
      <c r="J29412" s="2"/>
      <c r="K29412" s="2"/>
      <c r="L29412" s="2"/>
      <c r="M29412" s="2"/>
      <c r="N29412" s="2"/>
      <c r="P29412" s="25">
        <f>Fre.!J29413</f>
        <v>102.85334236809601</v>
      </c>
      <c r="Q29412" s="2"/>
      <c r="R29412" s="2"/>
      <c r="S29412" s="2"/>
      <c r="T29412" s="2"/>
      <c r="U29412" s="2"/>
      <c r="V29412" s="2"/>
      <c r="W29412" s="2"/>
      <c r="X29412" s="2"/>
      <c r="Y29412" s="2"/>
      <c r="Z29412" s="2"/>
      <c r="AA29412" s="2"/>
      <c r="AB29412" s="2"/>
      <c r="AC29412" s="2"/>
      <c r="AD29412" s="3"/>
    </row>
    <row r="29413" spans="1:30" s="9" customFormat="1" ht="22.5" customHeight="1" x14ac:dyDescent="0.3">
      <c r="A29413" s="26">
        <f>Fre.!H29414</f>
        <v>165.57175063378997</v>
      </c>
      <c r="B29413" s="2"/>
      <c r="C29413" s="2"/>
      <c r="D29413" s="2"/>
      <c r="E29413" s="2"/>
      <c r="F29413" s="2"/>
      <c r="G29413" s="2"/>
      <c r="H29413" s="2"/>
      <c r="I29413" s="2"/>
      <c r="J29413" s="2"/>
      <c r="K29413" s="2"/>
      <c r="L29413" s="2"/>
      <c r="M29413" s="2"/>
      <c r="N29413" s="2"/>
      <c r="P29413" s="26">
        <f>Fre.!J29414</f>
        <v>99.343050380274221</v>
      </c>
      <c r="Q29413" s="2"/>
      <c r="R29413" s="2"/>
      <c r="S29413" s="2"/>
      <c r="T29413" s="2"/>
      <c r="U29413" s="2"/>
      <c r="V29413" s="2"/>
      <c r="W29413" s="2"/>
      <c r="X29413" s="2"/>
      <c r="Y29413" s="2"/>
      <c r="Z29413" s="2"/>
      <c r="AA29413" s="2"/>
      <c r="AB29413" s="2"/>
      <c r="AC29413" s="2"/>
      <c r="AD29413" s="3"/>
    </row>
    <row r="29414" spans="1:30" s="9" customFormat="1" ht="22.5" customHeight="1" x14ac:dyDescent="0.3">
      <c r="A29414" s="25">
        <f>Fre.!H29415</f>
        <v>168.07003530676573</v>
      </c>
      <c r="B29414" s="2"/>
      <c r="C29414" s="2"/>
      <c r="D29414" s="2"/>
      <c r="E29414" s="2"/>
      <c r="F29414" s="2"/>
      <c r="G29414" s="2"/>
      <c r="H29414" s="2"/>
      <c r="I29414" s="2"/>
      <c r="J29414" s="2"/>
      <c r="K29414" s="2"/>
      <c r="L29414" s="2"/>
      <c r="M29414" s="2"/>
      <c r="N29414" s="2"/>
      <c r="P29414" s="25">
        <f>Fre.!J29415</f>
        <v>100.84202118405943</v>
      </c>
      <c r="Q29414" s="2"/>
      <c r="R29414" s="2"/>
      <c r="S29414" s="2"/>
      <c r="T29414" s="2"/>
      <c r="U29414" s="2"/>
      <c r="V29414" s="2"/>
      <c r="W29414" s="2"/>
      <c r="X29414" s="2"/>
      <c r="Y29414" s="2"/>
      <c r="Z29414" s="2"/>
      <c r="AA29414" s="2"/>
      <c r="AB29414" s="2"/>
      <c r="AC29414" s="2"/>
      <c r="AD29414" s="3"/>
    </row>
    <row r="29415" spans="1:30" s="9" customFormat="1" ht="22.5" customHeight="1" x14ac:dyDescent="0.3">
      <c r="A29415" s="26">
        <f>Fre.!H29416</f>
        <v>162.379145338596</v>
      </c>
      <c r="B29415" s="2"/>
      <c r="C29415" s="2"/>
      <c r="D29415" s="2"/>
      <c r="E29415" s="2"/>
      <c r="F29415" s="2"/>
      <c r="G29415" s="2"/>
      <c r="H29415" s="2"/>
      <c r="I29415" s="2"/>
      <c r="J29415" s="2"/>
      <c r="K29415" s="2"/>
      <c r="L29415" s="2"/>
      <c r="M29415" s="2"/>
      <c r="N29415" s="2"/>
      <c r="P29415" s="26">
        <f>Fre.!J29416</f>
        <v>97.427487203158236</v>
      </c>
      <c r="Q29415" s="2"/>
      <c r="R29415" s="2"/>
      <c r="S29415" s="2"/>
      <c r="T29415" s="2"/>
      <c r="U29415" s="2"/>
      <c r="V29415" s="2"/>
      <c r="W29415" s="2"/>
      <c r="X29415" s="2"/>
      <c r="Y29415" s="2"/>
      <c r="Z29415" s="2"/>
      <c r="AA29415" s="2"/>
      <c r="AB29415" s="2"/>
      <c r="AC29415" s="2"/>
      <c r="AD29415" s="3"/>
    </row>
    <row r="29416" spans="1:30" s="9" customFormat="1" ht="22.5" customHeight="1" x14ac:dyDescent="0.3">
      <c r="A29416" s="25">
        <f>Fre.!H29417</f>
        <v>167.30477679451701</v>
      </c>
      <c r="B29416" s="2"/>
      <c r="C29416" s="2"/>
      <c r="D29416" s="2"/>
      <c r="E29416" s="2"/>
      <c r="F29416" s="2"/>
      <c r="G29416" s="2"/>
      <c r="H29416" s="2"/>
      <c r="I29416" s="2"/>
      <c r="J29416" s="2"/>
      <c r="K29416" s="2"/>
      <c r="L29416" s="2"/>
      <c r="M29416" s="2"/>
      <c r="N29416" s="2"/>
      <c r="P29416" s="25">
        <f>Fre.!J29417</f>
        <v>100.38286607671047</v>
      </c>
      <c r="Q29416" s="2"/>
      <c r="R29416" s="2"/>
      <c r="S29416" s="2"/>
      <c r="T29416" s="2"/>
      <c r="U29416" s="2"/>
      <c r="V29416" s="2"/>
      <c r="W29416" s="2"/>
      <c r="X29416" s="2"/>
      <c r="Y29416" s="2"/>
      <c r="Z29416" s="2"/>
      <c r="AA29416" s="2"/>
      <c r="AB29416" s="2"/>
      <c r="AC29416" s="2"/>
      <c r="AD29416" s="3"/>
    </row>
    <row r="29417" spans="1:30" s="9" customFormat="1" ht="22.5" customHeight="1" x14ac:dyDescent="0.3">
      <c r="A29417" s="26">
        <f>Fre.!H29418</f>
        <v>161.64418316421529</v>
      </c>
      <c r="B29417" s="2"/>
      <c r="C29417" s="2"/>
      <c r="D29417" s="2"/>
      <c r="E29417" s="2"/>
      <c r="F29417" s="2"/>
      <c r="G29417" s="2"/>
      <c r="H29417" s="2"/>
      <c r="I29417" s="2"/>
      <c r="J29417" s="2"/>
      <c r="K29417" s="2"/>
      <c r="L29417" s="2"/>
      <c r="M29417" s="2"/>
      <c r="N29417" s="2"/>
      <c r="P29417" s="26">
        <f>Fre.!J29418</f>
        <v>96.986509898529434</v>
      </c>
      <c r="Q29417" s="2"/>
      <c r="R29417" s="2"/>
      <c r="S29417" s="2"/>
      <c r="T29417" s="2"/>
      <c r="U29417" s="2"/>
      <c r="V29417" s="2"/>
      <c r="W29417" s="2"/>
      <c r="X29417" s="2"/>
      <c r="Y29417" s="2"/>
      <c r="Z29417" s="2"/>
      <c r="AA29417" s="2"/>
      <c r="AB29417" s="2"/>
      <c r="AC29417" s="2"/>
      <c r="AD29417" s="3"/>
    </row>
    <row r="29418" spans="1:30" s="9" customFormat="1" ht="22.5" customHeight="1" x14ac:dyDescent="0.3">
      <c r="A29418" s="25">
        <f>Fre.!H29419</f>
        <v>172.17136507404086</v>
      </c>
      <c r="B29418" s="2"/>
      <c r="C29418" s="2"/>
      <c r="D29418" s="2"/>
      <c r="E29418" s="2"/>
      <c r="F29418" s="2"/>
      <c r="G29418" s="2"/>
      <c r="H29418" s="2"/>
      <c r="I29418" s="2"/>
      <c r="J29418" s="2"/>
      <c r="K29418" s="2"/>
      <c r="L29418" s="2"/>
      <c r="M29418" s="2"/>
      <c r="N29418" s="2"/>
      <c r="P29418" s="25">
        <f>Fre.!J29419</f>
        <v>103.30281904442478</v>
      </c>
      <c r="Q29418" s="2"/>
      <c r="R29418" s="2"/>
      <c r="S29418" s="2"/>
      <c r="T29418" s="2"/>
      <c r="U29418" s="2"/>
      <c r="V29418" s="2"/>
      <c r="W29418" s="2"/>
      <c r="X29418" s="2"/>
      <c r="Y29418" s="2"/>
      <c r="Z29418" s="2"/>
      <c r="AA29418" s="2"/>
      <c r="AB29418" s="2"/>
      <c r="AC29418" s="2"/>
      <c r="AD29418" s="3"/>
    </row>
    <row r="29419" spans="1:30" s="9" customFormat="1" ht="22.5" customHeight="1" x14ac:dyDescent="0.3">
      <c r="A29419" s="26">
        <f>Fre.!H29420</f>
        <v>166.28865369549223</v>
      </c>
      <c r="B29419" s="2"/>
      <c r="C29419" s="2"/>
      <c r="D29419" s="2"/>
      <c r="E29419" s="2"/>
      <c r="F29419" s="2"/>
      <c r="G29419" s="2"/>
      <c r="H29419" s="2"/>
      <c r="I29419" s="2"/>
      <c r="J29419" s="2"/>
      <c r="K29419" s="2"/>
      <c r="L29419" s="2"/>
      <c r="M29419" s="2"/>
      <c r="N29419" s="2"/>
      <c r="P29419" s="26">
        <f>Fre.!J29420</f>
        <v>99.773192217295602</v>
      </c>
      <c r="Q29419" s="2"/>
      <c r="R29419" s="2"/>
      <c r="S29419" s="2"/>
      <c r="T29419" s="2"/>
      <c r="U29419" s="2"/>
      <c r="V29419" s="2"/>
      <c r="W29419" s="2"/>
      <c r="X29419" s="2"/>
      <c r="Y29419" s="2"/>
      <c r="Z29419" s="2"/>
      <c r="AA29419" s="2"/>
      <c r="AB29419" s="2"/>
      <c r="AC29419" s="2"/>
      <c r="AD29419" s="3"/>
    </row>
    <row r="29420" spans="1:30" s="9" customFormat="1" ht="22.5" customHeight="1" x14ac:dyDescent="0.3">
      <c r="A29420" s="25">
        <f>Fre.!H29421</f>
        <v>171.38205388482939</v>
      </c>
      <c r="B29420" s="2"/>
      <c r="C29420" s="2"/>
      <c r="D29420" s="2"/>
      <c r="E29420" s="2"/>
      <c r="F29420" s="2"/>
      <c r="G29420" s="2"/>
      <c r="H29420" s="2"/>
      <c r="I29420" s="2"/>
      <c r="J29420" s="2"/>
      <c r="K29420" s="2"/>
      <c r="L29420" s="2"/>
      <c r="M29420" s="2"/>
      <c r="N29420" s="2"/>
      <c r="P29420" s="25">
        <f>Fre.!J29421</f>
        <v>102.82923233089764</v>
      </c>
      <c r="Q29420" s="2"/>
      <c r="R29420" s="2"/>
      <c r="S29420" s="2"/>
      <c r="T29420" s="2"/>
      <c r="U29420" s="2"/>
      <c r="V29420" s="2"/>
      <c r="W29420" s="2"/>
      <c r="X29420" s="2"/>
      <c r="Y29420" s="2"/>
      <c r="Z29420" s="2"/>
      <c r="AA29420" s="2"/>
      <c r="AB29420" s="2"/>
      <c r="AC29420" s="2"/>
      <c r="AD29420" s="3"/>
    </row>
    <row r="29421" spans="1:30" s="9" customFormat="1" ht="22.5" customHeight="1" x14ac:dyDescent="0.3">
      <c r="A29421" s="26">
        <f>Fre.!H29422</f>
        <v>165.53059796713811</v>
      </c>
      <c r="B29421" s="2"/>
      <c r="C29421" s="2"/>
      <c r="D29421" s="2"/>
      <c r="E29421" s="2"/>
      <c r="F29421" s="2"/>
      <c r="G29421" s="2"/>
      <c r="H29421" s="2"/>
      <c r="I29421" s="2"/>
      <c r="J29421" s="2"/>
      <c r="K29421" s="2"/>
      <c r="L29421" s="2"/>
      <c r="M29421" s="2"/>
      <c r="N29421" s="2"/>
      <c r="P29421" s="26">
        <f>Fre.!J29422</f>
        <v>99.318358780283631</v>
      </c>
      <c r="Q29421" s="2"/>
      <c r="R29421" s="2"/>
      <c r="S29421" s="2"/>
      <c r="T29421" s="2"/>
      <c r="U29421" s="2"/>
      <c r="V29421" s="2"/>
      <c r="W29421" s="2"/>
      <c r="X29421" s="2"/>
      <c r="Y29421" s="2"/>
      <c r="Z29421" s="2"/>
      <c r="AA29421" s="2"/>
      <c r="AB29421" s="2"/>
      <c r="AC29421" s="2"/>
      <c r="AD29421" s="3"/>
    </row>
    <row r="29422" spans="1:30" s="9" customFormat="1" ht="22.5" customHeight="1" x14ac:dyDescent="0.3">
      <c r="A29422" s="25">
        <f>Fre.!H29423</f>
        <v>168.02988517181086</v>
      </c>
      <c r="B29422" s="2"/>
      <c r="C29422" s="2"/>
      <c r="D29422" s="2"/>
      <c r="E29422" s="2"/>
      <c r="F29422" s="2"/>
      <c r="G29422" s="2"/>
      <c r="H29422" s="2"/>
      <c r="I29422" s="2"/>
      <c r="J29422" s="2"/>
      <c r="K29422" s="2"/>
      <c r="L29422" s="2"/>
      <c r="M29422" s="2"/>
      <c r="N29422" s="2"/>
      <c r="P29422" s="25">
        <f>Fre.!J29423</f>
        <v>100.81793110308651</v>
      </c>
      <c r="Q29422" s="2"/>
      <c r="R29422" s="2"/>
      <c r="S29422" s="2"/>
      <c r="T29422" s="2"/>
      <c r="U29422" s="2"/>
      <c r="V29422" s="2"/>
      <c r="W29422" s="2"/>
      <c r="X29422" s="2"/>
      <c r="Y29422" s="2"/>
      <c r="Z29422" s="2"/>
      <c r="AA29422" s="2"/>
      <c r="AB29422" s="2"/>
      <c r="AC29422" s="2"/>
      <c r="AD29422" s="3"/>
    </row>
    <row r="29423" spans="1:30" s="9" customFormat="1" ht="22.5" customHeight="1" x14ac:dyDescent="0.3">
      <c r="A29423" s="26">
        <f>Fre.!H29424</f>
        <v>162.33802593232141</v>
      </c>
      <c r="B29423" s="2"/>
      <c r="C29423" s="2"/>
      <c r="D29423" s="2"/>
      <c r="E29423" s="2"/>
      <c r="F29423" s="2"/>
      <c r="G29423" s="2"/>
      <c r="H29423" s="2"/>
      <c r="I29423" s="2"/>
      <c r="J29423" s="2"/>
      <c r="K29423" s="2"/>
      <c r="L29423" s="2"/>
      <c r="M29423" s="2"/>
      <c r="N29423" s="2"/>
      <c r="P29423" s="26">
        <f>Fre.!J29424</f>
        <v>97.402815559393105</v>
      </c>
      <c r="Q29423" s="2"/>
      <c r="R29423" s="2"/>
      <c r="S29423" s="2"/>
      <c r="T29423" s="2"/>
      <c r="U29423" s="2"/>
      <c r="V29423" s="2"/>
      <c r="W29423" s="2"/>
      <c r="X29423" s="2"/>
      <c r="Y29423" s="2"/>
      <c r="Z29423" s="2"/>
      <c r="AA29423" s="2"/>
      <c r="AB29423" s="2"/>
      <c r="AC29423" s="2"/>
      <c r="AD29423" s="3"/>
    </row>
    <row r="29424" spans="1:30" s="9" customFormat="1" ht="22.5" customHeight="1" x14ac:dyDescent="0.3">
      <c r="A29424" s="25">
        <f>Fre.!H29425</f>
        <v>167.26479523828843</v>
      </c>
      <c r="B29424" s="2"/>
      <c r="C29424" s="2"/>
      <c r="D29424" s="2"/>
      <c r="E29424" s="2"/>
      <c r="F29424" s="2"/>
      <c r="G29424" s="2"/>
      <c r="H29424" s="2"/>
      <c r="I29424" s="2"/>
      <c r="J29424" s="2"/>
      <c r="K29424" s="2"/>
      <c r="L29424" s="2"/>
      <c r="M29424" s="2"/>
      <c r="N29424" s="2"/>
      <c r="P29424" s="25">
        <f>Fre.!J29425</f>
        <v>100.35887714297344</v>
      </c>
      <c r="Q29424" s="2"/>
      <c r="R29424" s="2"/>
      <c r="S29424" s="2"/>
      <c r="T29424" s="2"/>
      <c r="U29424" s="2"/>
      <c r="V29424" s="2"/>
      <c r="W29424" s="2"/>
      <c r="X29424" s="2"/>
      <c r="Y29424" s="2"/>
      <c r="Z29424" s="2"/>
      <c r="AA29424" s="2"/>
      <c r="AB29424" s="2"/>
      <c r="AC29424" s="2"/>
      <c r="AD29424" s="3"/>
    </row>
    <row r="29425" spans="1:30" s="9" customFormat="1" ht="22.5" customHeight="1" x14ac:dyDescent="0.3">
      <c r="A29425" s="26">
        <f>Fre.!H29426</f>
        <v>161.60323233666699</v>
      </c>
      <c r="B29425" s="2"/>
      <c r="C29425" s="2"/>
      <c r="D29425" s="2"/>
      <c r="E29425" s="2"/>
      <c r="F29425" s="2"/>
      <c r="G29425" s="2"/>
      <c r="H29425" s="2"/>
      <c r="I29425" s="2"/>
      <c r="J29425" s="2"/>
      <c r="K29425" s="2"/>
      <c r="L29425" s="2"/>
      <c r="M29425" s="2"/>
      <c r="N29425" s="2"/>
      <c r="P29425" s="26">
        <f>Fre.!J29426</f>
        <v>96.961939402000198</v>
      </c>
      <c r="Q29425" s="2"/>
      <c r="R29425" s="2"/>
      <c r="S29425" s="2"/>
      <c r="T29425" s="2"/>
      <c r="U29425" s="2"/>
      <c r="V29425" s="2"/>
      <c r="W29425" s="2"/>
      <c r="X29425" s="2"/>
      <c r="Y29425" s="2"/>
      <c r="Z29425" s="2"/>
      <c r="AA29425" s="2"/>
      <c r="AB29425" s="2"/>
      <c r="AC29425" s="2"/>
      <c r="AD29425" s="3"/>
    </row>
    <row r="29426" spans="1:30" s="9" customFormat="1" ht="22.5" customHeight="1" x14ac:dyDescent="0.3">
      <c r="A29426" s="25">
        <f>Fre.!H29427</f>
        <v>171.75161657286162</v>
      </c>
      <c r="B29426" s="2"/>
      <c r="C29426" s="2"/>
      <c r="D29426" s="2"/>
      <c r="E29426" s="2"/>
      <c r="F29426" s="2"/>
      <c r="G29426" s="2"/>
      <c r="H29426" s="2"/>
      <c r="I29426" s="2"/>
      <c r="J29426" s="2"/>
      <c r="K29426" s="2"/>
      <c r="L29426" s="2"/>
      <c r="M29426" s="2"/>
      <c r="N29426" s="2"/>
      <c r="P29426" s="25">
        <f>Fre.!J29427</f>
        <v>103.05096994371736</v>
      </c>
      <c r="Q29426" s="2"/>
      <c r="R29426" s="2"/>
      <c r="S29426" s="2"/>
      <c r="T29426" s="2"/>
      <c r="U29426" s="2"/>
      <c r="V29426" s="2"/>
      <c r="W29426" s="2"/>
      <c r="X29426" s="2"/>
      <c r="Y29426" s="2"/>
      <c r="Z29426" s="2"/>
      <c r="AA29426" s="2"/>
      <c r="AB29426" s="2"/>
      <c r="AC29426" s="2"/>
      <c r="AD29426" s="3"/>
    </row>
    <row r="29427" spans="1:30" s="9" customFormat="1" ht="22.5" customHeight="1" x14ac:dyDescent="0.3">
      <c r="A29427" s="26">
        <f>Fre.!H29428</f>
        <v>165.87847940122646</v>
      </c>
      <c r="B29427" s="2"/>
      <c r="C29427" s="2"/>
      <c r="D29427" s="2"/>
      <c r="E29427" s="2"/>
      <c r="F29427" s="2"/>
      <c r="G29427" s="2"/>
      <c r="H29427" s="2"/>
      <c r="I29427" s="2"/>
      <c r="J29427" s="2"/>
      <c r="K29427" s="2"/>
      <c r="L29427" s="2"/>
      <c r="M29427" s="2"/>
      <c r="N29427" s="2"/>
      <c r="P29427" s="26">
        <f>Fre.!J29428</f>
        <v>99.527087640736525</v>
      </c>
      <c r="Q29427" s="2"/>
      <c r="R29427" s="2"/>
      <c r="S29427" s="2"/>
      <c r="T29427" s="2"/>
      <c r="U29427" s="2"/>
      <c r="V29427" s="2"/>
      <c r="W29427" s="2"/>
      <c r="X29427" s="2"/>
      <c r="Y29427" s="2"/>
      <c r="Z29427" s="2"/>
      <c r="AA29427" s="2"/>
      <c r="AB29427" s="2"/>
      <c r="AC29427" s="2"/>
      <c r="AD29427" s="3"/>
    </row>
    <row r="29428" spans="1:30" s="9" customFormat="1" ht="22.5" customHeight="1" x14ac:dyDescent="0.3">
      <c r="A29428" s="25">
        <f>Fre.!H29429</f>
        <v>170.96129509256451</v>
      </c>
      <c r="B29428" s="2"/>
      <c r="C29428" s="2"/>
      <c r="D29428" s="2"/>
      <c r="E29428" s="2"/>
      <c r="F29428" s="2"/>
      <c r="G29428" s="2"/>
      <c r="H29428" s="2"/>
      <c r="I29428" s="2"/>
      <c r="J29428" s="2"/>
      <c r="K29428" s="2"/>
      <c r="L29428" s="2"/>
      <c r="M29428" s="2"/>
      <c r="N29428" s="2"/>
      <c r="P29428" s="25">
        <f>Fre.!J29429</f>
        <v>102.57677705553934</v>
      </c>
      <c r="Q29428" s="2"/>
      <c r="R29428" s="2"/>
      <c r="S29428" s="2"/>
      <c r="T29428" s="2"/>
      <c r="U29428" s="2"/>
      <c r="V29428" s="2"/>
      <c r="W29428" s="2"/>
      <c r="X29428" s="2"/>
      <c r="Y29428" s="2"/>
      <c r="Z29428" s="2"/>
      <c r="AA29428" s="2"/>
      <c r="AB29428" s="2"/>
      <c r="AC29428" s="2"/>
      <c r="AD29428" s="3"/>
    </row>
    <row r="29429" spans="1:30" s="9" customFormat="1" ht="22.5" customHeight="1" x14ac:dyDescent="0.3">
      <c r="A29429" s="26">
        <f>Fre.!H29430</f>
        <v>165.11949023726973</v>
      </c>
      <c r="B29429" s="2"/>
      <c r="C29429" s="2"/>
      <c r="D29429" s="2"/>
      <c r="E29429" s="2"/>
      <c r="F29429" s="2"/>
      <c r="G29429" s="2"/>
      <c r="H29429" s="2"/>
      <c r="I29429" s="2"/>
      <c r="J29429" s="2"/>
      <c r="K29429" s="2"/>
      <c r="L29429" s="2"/>
      <c r="M29429" s="2"/>
      <c r="N29429" s="2"/>
      <c r="P29429" s="26">
        <f>Fre.!J29430</f>
        <v>99.071694142362475</v>
      </c>
      <c r="Q29429" s="2"/>
      <c r="R29429" s="2"/>
      <c r="S29429" s="2"/>
      <c r="T29429" s="2"/>
      <c r="U29429" s="2"/>
      <c r="V29429" s="2"/>
      <c r="W29429" s="2"/>
      <c r="X29429" s="2"/>
      <c r="Y29429" s="2"/>
      <c r="Z29429" s="2"/>
      <c r="AA29429" s="2"/>
      <c r="AB29429" s="2"/>
      <c r="AC29429" s="2"/>
      <c r="AD29429" s="3"/>
    </row>
    <row r="29430" spans="1:30" s="9" customFormat="1" ht="22.5" customHeight="1" x14ac:dyDescent="0.3">
      <c r="A29430" s="25">
        <f>Fre.!H29431</f>
        <v>167.61910465314818</v>
      </c>
      <c r="B29430" s="2"/>
      <c r="C29430" s="2"/>
      <c r="D29430" s="2"/>
      <c r="E29430" s="2"/>
      <c r="F29430" s="2"/>
      <c r="G29430" s="2"/>
      <c r="H29430" s="2"/>
      <c r="I29430" s="2"/>
      <c r="J29430" s="2"/>
      <c r="K29430" s="2"/>
      <c r="L29430" s="2"/>
      <c r="M29430" s="2"/>
      <c r="N29430" s="2"/>
      <c r="P29430" s="25">
        <f>Fre.!J29431</f>
        <v>100.57146279188903</v>
      </c>
      <c r="Q29430" s="2"/>
      <c r="R29430" s="2"/>
      <c r="S29430" s="2"/>
      <c r="T29430" s="2"/>
      <c r="U29430" s="2"/>
      <c r="V29430" s="2"/>
      <c r="W29430" s="2"/>
      <c r="X29430" s="2"/>
      <c r="Y29430" s="2"/>
      <c r="Z29430" s="2"/>
      <c r="AA29430" s="2"/>
      <c r="AB29430" s="2"/>
      <c r="AC29430" s="2"/>
      <c r="AD29430" s="3"/>
    </row>
    <row r="29431" spans="1:30" s="9" customFormat="1" ht="22.5" customHeight="1" x14ac:dyDescent="0.3">
      <c r="A29431" s="26">
        <f>Fre.!H29432</f>
        <v>161.93645500094172</v>
      </c>
      <c r="B29431" s="2"/>
      <c r="C29431" s="2"/>
      <c r="D29431" s="2"/>
      <c r="E29431" s="2"/>
      <c r="F29431" s="2"/>
      <c r="G29431" s="2"/>
      <c r="H29431" s="2"/>
      <c r="I29431" s="2"/>
      <c r="J29431" s="2"/>
      <c r="K29431" s="2"/>
      <c r="L29431" s="2"/>
      <c r="M29431" s="2"/>
      <c r="N29431" s="2"/>
      <c r="P29431" s="26">
        <f>Fre.!J29432</f>
        <v>97.161873000565535</v>
      </c>
      <c r="Q29431" s="2"/>
      <c r="R29431" s="2"/>
      <c r="S29431" s="2"/>
      <c r="T29431" s="2"/>
      <c r="U29431" s="2"/>
      <c r="V29431" s="2"/>
      <c r="W29431" s="2"/>
      <c r="X29431" s="2"/>
      <c r="Y29431" s="2"/>
      <c r="Z29431" s="2"/>
      <c r="AA29431" s="2"/>
      <c r="AB29431" s="2"/>
      <c r="AC29431" s="2"/>
      <c r="AD29431" s="3"/>
    </row>
    <row r="29432" spans="1:30" s="9" customFormat="1" ht="22.5" customHeight="1" x14ac:dyDescent="0.3">
      <c r="A29432" s="25">
        <f>Fre.!H29433</f>
        <v>166.85303543091317</v>
      </c>
      <c r="B29432" s="2"/>
      <c r="C29432" s="2"/>
      <c r="D29432" s="2"/>
      <c r="E29432" s="2"/>
      <c r="F29432" s="2"/>
      <c r="G29432" s="2"/>
      <c r="H29432" s="2"/>
      <c r="I29432" s="2"/>
      <c r="J29432" s="2"/>
      <c r="K29432" s="2"/>
      <c r="L29432" s="2"/>
      <c r="M29432" s="2"/>
      <c r="N29432" s="2"/>
      <c r="P29432" s="25">
        <f>Fre.!J29433</f>
        <v>100.11182125854791</v>
      </c>
      <c r="Q29432" s="2"/>
      <c r="R29432" s="2"/>
      <c r="S29432" s="2"/>
      <c r="T29432" s="2"/>
      <c r="U29432" s="2"/>
      <c r="V29432" s="2"/>
      <c r="W29432" s="2"/>
      <c r="X29432" s="2"/>
      <c r="Y29432" s="2"/>
      <c r="Z29432" s="2"/>
      <c r="AA29432" s="2"/>
      <c r="AB29432" s="2"/>
      <c r="AC29432" s="2"/>
      <c r="AD29432" s="3"/>
    </row>
    <row r="29433" spans="1:30" s="9" customFormat="1" ht="22.5" customHeight="1" x14ac:dyDescent="0.3">
      <c r="A29433" s="26">
        <f>Fre.!H29434</f>
        <v>161.20075661362353</v>
      </c>
      <c r="B29433" s="2"/>
      <c r="C29433" s="2"/>
      <c r="D29433" s="2"/>
      <c r="E29433" s="2"/>
      <c r="F29433" s="2"/>
      <c r="G29433" s="2"/>
      <c r="H29433" s="2"/>
      <c r="I29433" s="2"/>
      <c r="J29433" s="2"/>
      <c r="K29433" s="2"/>
      <c r="L29433" s="2"/>
      <c r="M29433" s="2"/>
      <c r="N29433" s="2"/>
      <c r="P29433" s="26">
        <f>Fre.!J29434</f>
        <v>96.72045396817451</v>
      </c>
      <c r="Q29433" s="2"/>
      <c r="R29433" s="2"/>
      <c r="S29433" s="2"/>
      <c r="T29433" s="2"/>
      <c r="U29433" s="2"/>
      <c r="V29433" s="2"/>
      <c r="W29433" s="2"/>
      <c r="X29433" s="2"/>
      <c r="Y29433" s="2"/>
      <c r="Z29433" s="2"/>
      <c r="AA29433" s="2"/>
      <c r="AB29433" s="2"/>
      <c r="AC29433" s="2"/>
      <c r="AD29433" s="3"/>
    </row>
    <row r="29434" spans="1:30" s="9" customFormat="1" ht="22.5" customHeight="1" x14ac:dyDescent="0.3">
      <c r="A29434" s="25">
        <f>Fre.!H29435</f>
        <v>171.71822455564768</v>
      </c>
      <c r="B29434" s="2"/>
      <c r="C29434" s="2"/>
      <c r="D29434" s="2"/>
      <c r="E29434" s="2"/>
      <c r="F29434" s="2"/>
      <c r="G29434" s="2"/>
      <c r="H29434" s="2"/>
      <c r="I29434" s="2"/>
      <c r="J29434" s="2"/>
      <c r="K29434" s="2"/>
      <c r="L29434" s="2"/>
      <c r="M29434" s="2"/>
      <c r="N29434" s="2"/>
      <c r="P29434" s="25">
        <f>Fre.!J29435</f>
        <v>103.03093473338885</v>
      </c>
      <c r="Q29434" s="2"/>
      <c r="R29434" s="2"/>
      <c r="S29434" s="2"/>
      <c r="T29434" s="2"/>
      <c r="U29434" s="2"/>
      <c r="V29434" s="2"/>
      <c r="W29434" s="2"/>
      <c r="X29434" s="2"/>
      <c r="Y29434" s="2"/>
      <c r="Z29434" s="2"/>
      <c r="AA29434" s="2"/>
      <c r="AB29434" s="2"/>
      <c r="AC29434" s="2"/>
      <c r="AD29434" s="3"/>
    </row>
    <row r="29435" spans="1:30" s="9" customFormat="1" ht="22.5" customHeight="1" x14ac:dyDescent="0.3">
      <c r="A29435" s="26">
        <f>Fre.!H29436</f>
        <v>165.84420776133172</v>
      </c>
      <c r="B29435" s="2"/>
      <c r="C29435" s="2"/>
      <c r="D29435" s="2"/>
      <c r="E29435" s="2"/>
      <c r="F29435" s="2"/>
      <c r="G29435" s="2"/>
      <c r="H29435" s="2"/>
      <c r="I29435" s="2"/>
      <c r="J29435" s="2"/>
      <c r="K29435" s="2"/>
      <c r="L29435" s="2"/>
      <c r="M29435" s="2"/>
      <c r="N29435" s="2"/>
      <c r="P29435" s="26">
        <f>Fre.!J29436</f>
        <v>99.506524656799044</v>
      </c>
      <c r="Q29435" s="2"/>
      <c r="R29435" s="2"/>
      <c r="S29435" s="2"/>
      <c r="T29435" s="2"/>
      <c r="U29435" s="2"/>
      <c r="V29435" s="2"/>
      <c r="W29435" s="2"/>
      <c r="X29435" s="2"/>
      <c r="Y29435" s="2"/>
      <c r="Z29435" s="2"/>
      <c r="AA29435" s="2"/>
      <c r="AB29435" s="2"/>
      <c r="AC29435" s="2"/>
      <c r="AD29435" s="3"/>
    </row>
    <row r="29436" spans="1:30" s="9" customFormat="1" ht="22.5" customHeight="1" x14ac:dyDescent="0.3">
      <c r="A29436" s="25">
        <f>Fre.!H29437</f>
        <v>170.92801603084405</v>
      </c>
      <c r="B29436" s="2"/>
      <c r="C29436" s="2"/>
      <c r="D29436" s="2"/>
      <c r="E29436" s="2"/>
      <c r="F29436" s="2"/>
      <c r="G29436" s="2"/>
      <c r="H29436" s="2"/>
      <c r="I29436" s="2"/>
      <c r="J29436" s="2"/>
      <c r="K29436" s="2"/>
      <c r="L29436" s="2"/>
      <c r="M29436" s="2"/>
      <c r="N29436" s="2"/>
      <c r="P29436" s="25">
        <f>Fre.!J29437</f>
        <v>102.55680961850655</v>
      </c>
      <c r="Q29436" s="2"/>
      <c r="R29436" s="2"/>
      <c r="S29436" s="2"/>
      <c r="T29436" s="2"/>
      <c r="U29436" s="2"/>
      <c r="V29436" s="2"/>
      <c r="W29436" s="2"/>
      <c r="X29436" s="2"/>
      <c r="Y29436" s="2"/>
      <c r="Z29436" s="2"/>
      <c r="AA29436" s="2"/>
      <c r="AB29436" s="2"/>
      <c r="AC29436" s="2"/>
      <c r="AD29436" s="3"/>
    </row>
    <row r="29437" spans="1:30" s="9" customFormat="1" ht="22.5" customHeight="1" x14ac:dyDescent="0.3">
      <c r="A29437" s="26">
        <f>Fre.!H29438</f>
        <v>165.08533155286719</v>
      </c>
      <c r="B29437" s="2"/>
      <c r="C29437" s="2"/>
      <c r="D29437" s="2"/>
      <c r="E29437" s="2"/>
      <c r="F29437" s="2"/>
      <c r="G29437" s="2"/>
      <c r="H29437" s="2"/>
      <c r="I29437" s="2"/>
      <c r="J29437" s="2"/>
      <c r="K29437" s="2"/>
      <c r="L29437" s="2"/>
      <c r="M29437" s="2"/>
      <c r="N29437" s="2"/>
      <c r="P29437" s="26">
        <f>Fre.!J29438</f>
        <v>99.051198931720705</v>
      </c>
      <c r="Q29437" s="2"/>
      <c r="R29437" s="2"/>
      <c r="S29437" s="2"/>
      <c r="T29437" s="2"/>
      <c r="U29437" s="2"/>
      <c r="V29437" s="2"/>
      <c r="W29437" s="2"/>
      <c r="X29437" s="2"/>
      <c r="Y29437" s="2"/>
      <c r="Z29437" s="2"/>
      <c r="AA29437" s="2"/>
      <c r="AB29437" s="2"/>
      <c r="AC29437" s="2"/>
      <c r="AD29437" s="3"/>
    </row>
    <row r="29438" spans="1:30" s="9" customFormat="1" ht="22.5" customHeight="1" x14ac:dyDescent="0.3">
      <c r="A29438" s="25">
        <f>Fre.!H29439</f>
        <v>167.58584719352672</v>
      </c>
      <c r="B29438" s="2"/>
      <c r="C29438" s="2"/>
      <c r="D29438" s="2"/>
      <c r="E29438" s="2"/>
      <c r="F29438" s="2"/>
      <c r="G29438" s="2"/>
      <c r="H29438" s="2"/>
      <c r="I29438" s="2"/>
      <c r="J29438" s="2"/>
      <c r="K29438" s="2"/>
      <c r="L29438" s="2"/>
      <c r="M29438" s="2"/>
      <c r="N29438" s="2"/>
      <c r="P29438" s="25">
        <f>Fre.!J29439</f>
        <v>100.55150831611604</v>
      </c>
      <c r="Q29438" s="2"/>
      <c r="R29438" s="2"/>
      <c r="S29438" s="2"/>
      <c r="T29438" s="2"/>
      <c r="U29438" s="2"/>
      <c r="V29438" s="2"/>
      <c r="W29438" s="2"/>
      <c r="X29438" s="2"/>
      <c r="Y29438" s="2"/>
      <c r="Z29438" s="2"/>
      <c r="AA29438" s="2"/>
      <c r="AB29438" s="2"/>
      <c r="AC29438" s="2"/>
      <c r="AD29438" s="3"/>
    </row>
    <row r="29439" spans="1:30" s="9" customFormat="1" ht="22.5" customHeight="1" x14ac:dyDescent="0.3">
      <c r="A29439" s="26">
        <f>Fre.!H29440</f>
        <v>161.90231791863818</v>
      </c>
      <c r="B29439" s="2"/>
      <c r="C29439" s="2"/>
      <c r="D29439" s="2"/>
      <c r="E29439" s="2"/>
      <c r="F29439" s="2"/>
      <c r="G29439" s="2"/>
      <c r="H29439" s="2"/>
      <c r="I29439" s="2"/>
      <c r="J29439" s="2"/>
      <c r="K29439" s="2"/>
      <c r="L29439" s="2"/>
      <c r="M29439" s="2"/>
      <c r="N29439" s="2"/>
      <c r="P29439" s="26">
        <f>Fre.!J29440</f>
        <v>97.141390751183678</v>
      </c>
      <c r="Q29439" s="2"/>
      <c r="R29439" s="2"/>
      <c r="S29439" s="2"/>
      <c r="T29439" s="2"/>
      <c r="U29439" s="2"/>
      <c r="V29439" s="2"/>
      <c r="W29439" s="2"/>
      <c r="X29439" s="2"/>
      <c r="Y29439" s="2"/>
      <c r="Z29439" s="2"/>
      <c r="AA29439" s="2"/>
      <c r="AB29439" s="2"/>
      <c r="AC29439" s="2"/>
      <c r="AD29439" s="3"/>
    </row>
    <row r="29440" spans="1:30" s="9" customFormat="1" ht="22.5" customHeight="1" x14ac:dyDescent="0.3">
      <c r="A29440" s="25">
        <f>Fre.!H29441</f>
        <v>166.81988746056658</v>
      </c>
      <c r="B29440" s="2"/>
      <c r="C29440" s="2"/>
      <c r="D29440" s="2"/>
      <c r="E29440" s="2"/>
      <c r="F29440" s="2"/>
      <c r="G29440" s="2"/>
      <c r="H29440" s="2"/>
      <c r="I29440" s="2"/>
      <c r="J29440" s="2"/>
      <c r="K29440" s="2"/>
      <c r="L29440" s="2"/>
      <c r="M29440" s="2"/>
      <c r="N29440" s="2"/>
      <c r="P29440" s="25">
        <f>Fre.!J29441</f>
        <v>100.09193247634047</v>
      </c>
      <c r="Q29440" s="2"/>
      <c r="R29440" s="2"/>
      <c r="S29440" s="2"/>
      <c r="T29440" s="2"/>
      <c r="U29440" s="2"/>
      <c r="V29440" s="2"/>
      <c r="W29440" s="2"/>
      <c r="X29440" s="2"/>
      <c r="Y29440" s="2"/>
      <c r="Z29440" s="2"/>
      <c r="AA29440" s="2"/>
      <c r="AB29440" s="2"/>
      <c r="AC29440" s="2"/>
      <c r="AD29440" s="3"/>
    </row>
    <row r="29441" spans="1:30" s="9" customFormat="1" ht="22.5" customHeight="1" x14ac:dyDescent="0.3">
      <c r="A29441" s="26">
        <f>Fre.!H29442</f>
        <v>161.16672902059619</v>
      </c>
      <c r="B29441" s="2"/>
      <c r="C29441" s="2"/>
      <c r="D29441" s="2"/>
      <c r="E29441" s="2"/>
      <c r="F29441" s="2"/>
      <c r="G29441" s="2"/>
      <c r="H29441" s="2"/>
      <c r="I29441" s="2"/>
      <c r="J29441" s="2"/>
      <c r="K29441" s="2"/>
      <c r="L29441" s="2"/>
      <c r="M29441" s="2"/>
      <c r="N29441" s="2"/>
      <c r="P29441" s="26">
        <f>Fre.!J29442</f>
        <v>96.7000374123581</v>
      </c>
      <c r="Q29441" s="2"/>
      <c r="R29441" s="2"/>
      <c r="S29441" s="2"/>
      <c r="T29441" s="2"/>
      <c r="U29441" s="2"/>
      <c r="V29441" s="2"/>
      <c r="W29441" s="2"/>
      <c r="X29441" s="2"/>
      <c r="Y29441" s="2"/>
      <c r="Z29441" s="2"/>
      <c r="AA29441" s="2"/>
      <c r="AB29441" s="2"/>
      <c r="AC29441" s="2"/>
      <c r="AD29441" s="3"/>
    </row>
    <row r="29442" spans="1:30" s="9" customFormat="1" ht="22.5" customHeight="1" x14ac:dyDescent="0.3">
      <c r="A29442" s="25">
        <f>Fre.!H29443</f>
        <v>173.22209331557161</v>
      </c>
      <c r="B29442" s="2"/>
      <c r="C29442" s="2"/>
      <c r="D29442" s="2"/>
      <c r="E29442" s="2"/>
      <c r="F29442" s="2"/>
      <c r="G29442" s="2"/>
      <c r="H29442" s="2"/>
      <c r="I29442" s="2"/>
      <c r="J29442" s="2"/>
      <c r="K29442" s="2"/>
      <c r="L29442" s="2"/>
      <c r="M29442" s="2"/>
      <c r="N29442" s="2"/>
      <c r="P29442" s="25">
        <f>Fre.!J29443</f>
        <v>103.93325598934349</v>
      </c>
      <c r="Q29442" s="2"/>
      <c r="R29442" s="2"/>
      <c r="S29442" s="2"/>
      <c r="T29442" s="2"/>
      <c r="U29442" s="2"/>
      <c r="V29442" s="2"/>
      <c r="W29442" s="2"/>
      <c r="X29442" s="2"/>
      <c r="Y29442" s="2"/>
      <c r="Z29442" s="2"/>
      <c r="AA29442" s="2"/>
      <c r="AB29442" s="2"/>
      <c r="AC29442" s="2"/>
      <c r="AD29442" s="3"/>
    </row>
    <row r="29443" spans="1:30" s="9" customFormat="1" ht="22.5" customHeight="1" x14ac:dyDescent="0.3">
      <c r="A29443" s="26">
        <f>Fre.!H29444</f>
        <v>167.31094259092581</v>
      </c>
      <c r="B29443" s="2"/>
      <c r="C29443" s="2"/>
      <c r="D29443" s="2"/>
      <c r="E29443" s="2"/>
      <c r="F29443" s="2"/>
      <c r="G29443" s="2"/>
      <c r="H29443" s="2"/>
      <c r="I29443" s="2"/>
      <c r="J29443" s="2"/>
      <c r="K29443" s="2"/>
      <c r="L29443" s="2"/>
      <c r="M29443" s="2"/>
      <c r="N29443" s="2"/>
      <c r="P29443" s="26">
        <f>Fre.!J29444</f>
        <v>100.38656555455614</v>
      </c>
      <c r="Q29443" s="2"/>
      <c r="R29443" s="2"/>
      <c r="S29443" s="2"/>
      <c r="T29443" s="2"/>
      <c r="U29443" s="2"/>
      <c r="V29443" s="2"/>
      <c r="W29443" s="2"/>
      <c r="X29443" s="2"/>
      <c r="Y29443" s="2"/>
      <c r="Z29443" s="2"/>
      <c r="AA29443" s="2"/>
      <c r="AB29443" s="2"/>
      <c r="AC29443" s="2"/>
      <c r="AD29443" s="3"/>
    </row>
    <row r="29444" spans="1:30" s="9" customFormat="1" ht="22.5" customHeight="1" x14ac:dyDescent="0.3">
      <c r="A29444" s="25">
        <f>Fre.!H29445</f>
        <v>172.42073296061355</v>
      </c>
      <c r="B29444" s="2"/>
      <c r="C29444" s="2"/>
      <c r="D29444" s="2"/>
      <c r="E29444" s="2"/>
      <c r="F29444" s="2"/>
      <c r="G29444" s="2"/>
      <c r="H29444" s="2"/>
      <c r="I29444" s="2"/>
      <c r="J29444" s="2"/>
      <c r="K29444" s="2"/>
      <c r="L29444" s="2"/>
      <c r="M29444" s="2"/>
      <c r="N29444" s="2"/>
      <c r="P29444" s="25">
        <f>Fre.!J29445</f>
        <v>103.45243977636825</v>
      </c>
      <c r="Q29444" s="2"/>
      <c r="R29444" s="2"/>
      <c r="S29444" s="2"/>
      <c r="T29444" s="2"/>
      <c r="U29444" s="2"/>
      <c r="V29444" s="2"/>
      <c r="W29444" s="2"/>
      <c r="X29444" s="2"/>
      <c r="Y29444" s="2"/>
      <c r="Z29444" s="2"/>
      <c r="AA29444" s="2"/>
      <c r="AB29444" s="2"/>
      <c r="AC29444" s="2"/>
      <c r="AD29444" s="3"/>
    </row>
    <row r="29445" spans="1:30" s="9" customFormat="1" ht="22.5" customHeight="1" x14ac:dyDescent="0.3">
      <c r="A29445" s="26">
        <f>Fre.!H29446</f>
        <v>166.54145279048319</v>
      </c>
      <c r="B29445" s="2"/>
      <c r="C29445" s="2"/>
      <c r="D29445" s="2"/>
      <c r="E29445" s="2"/>
      <c r="F29445" s="2"/>
      <c r="G29445" s="2"/>
      <c r="H29445" s="2"/>
      <c r="I29445" s="2"/>
      <c r="J29445" s="2"/>
      <c r="K29445" s="2"/>
      <c r="L29445" s="2"/>
      <c r="M29445" s="2"/>
      <c r="N29445" s="2"/>
      <c r="P29445" s="26">
        <f>Fre.!J29446</f>
        <v>99.924871674289903</v>
      </c>
      <c r="Q29445" s="2"/>
      <c r="R29445" s="2"/>
      <c r="S29445" s="2"/>
      <c r="T29445" s="2"/>
      <c r="U29445" s="2"/>
      <c r="V29445" s="2"/>
      <c r="W29445" s="2"/>
      <c r="X29445" s="2"/>
      <c r="Y29445" s="2"/>
      <c r="Z29445" s="2"/>
      <c r="AA29445" s="2"/>
      <c r="AB29445" s="2"/>
      <c r="AC29445" s="2"/>
      <c r="AD29445" s="3"/>
    </row>
    <row r="29446" spans="1:30" s="9" customFormat="1" ht="22.5" customHeight="1" x14ac:dyDescent="0.3">
      <c r="A29446" s="25">
        <f>Fre.!H29447</f>
        <v>169.05412384477319</v>
      </c>
      <c r="B29446" s="2"/>
      <c r="C29446" s="2"/>
      <c r="D29446" s="2"/>
      <c r="E29446" s="2"/>
      <c r="F29446" s="2"/>
      <c r="G29446" s="2"/>
      <c r="H29446" s="2"/>
      <c r="I29446" s="2"/>
      <c r="J29446" s="2"/>
      <c r="K29446" s="2"/>
      <c r="L29446" s="2"/>
      <c r="M29446" s="2"/>
      <c r="N29446" s="2"/>
      <c r="P29446" s="25">
        <f>Fre.!J29447</f>
        <v>101.43247430686405</v>
      </c>
      <c r="Q29446" s="2"/>
      <c r="R29446" s="2"/>
      <c r="S29446" s="2"/>
      <c r="T29446" s="2"/>
      <c r="U29446" s="2"/>
      <c r="V29446" s="2"/>
      <c r="W29446" s="2"/>
      <c r="X29446" s="2"/>
      <c r="Y29446" s="2"/>
      <c r="Z29446" s="2"/>
      <c r="AA29446" s="2"/>
      <c r="AB29446" s="2"/>
      <c r="AC29446" s="2"/>
      <c r="AD29446" s="3"/>
    </row>
    <row r="29447" spans="1:30" s="9" customFormat="1" ht="22.5" customHeight="1" x14ac:dyDescent="0.3">
      <c r="A29447" s="26">
        <f>Fre.!H29448</f>
        <v>163.33481481128405</v>
      </c>
      <c r="B29447" s="2"/>
      <c r="C29447" s="2"/>
      <c r="D29447" s="2"/>
      <c r="E29447" s="2"/>
      <c r="F29447" s="2"/>
      <c r="G29447" s="2"/>
      <c r="H29447" s="2"/>
      <c r="I29447" s="2"/>
      <c r="J29447" s="2"/>
      <c r="K29447" s="2"/>
      <c r="L29447" s="2"/>
      <c r="M29447" s="2"/>
      <c r="N29447" s="2"/>
      <c r="P29447" s="26">
        <f>Fre.!J29448</f>
        <v>98.000888886770824</v>
      </c>
      <c r="Q29447" s="2"/>
      <c r="R29447" s="2"/>
      <c r="S29447" s="2"/>
      <c r="T29447" s="2"/>
      <c r="U29447" s="2"/>
      <c r="V29447" s="2"/>
      <c r="W29447" s="2"/>
      <c r="X29447" s="2"/>
      <c r="Y29447" s="2"/>
      <c r="Z29447" s="2"/>
      <c r="AA29447" s="2"/>
      <c r="AB29447" s="2"/>
      <c r="AC29447" s="2"/>
      <c r="AD29447" s="3"/>
    </row>
    <row r="29448" spans="1:30" s="9" customFormat="1" ht="22.5" customHeight="1" x14ac:dyDescent="0.3">
      <c r="A29448" s="25">
        <f>Fre.!H29449</f>
        <v>168.27735449311314</v>
      </c>
      <c r="B29448" s="2"/>
      <c r="C29448" s="2"/>
      <c r="D29448" s="2"/>
      <c r="E29448" s="2"/>
      <c r="F29448" s="2"/>
      <c r="G29448" s="2"/>
      <c r="H29448" s="2"/>
      <c r="I29448" s="2"/>
      <c r="J29448" s="2"/>
      <c r="K29448" s="2"/>
      <c r="L29448" s="2"/>
      <c r="M29448" s="2"/>
      <c r="N29448" s="2"/>
      <c r="P29448" s="25">
        <f>Fre.!J29449</f>
        <v>100.96641269586776</v>
      </c>
      <c r="Q29448" s="2"/>
      <c r="R29448" s="2"/>
      <c r="S29448" s="2"/>
      <c r="T29448" s="2"/>
      <c r="U29448" s="2"/>
      <c r="V29448" s="2"/>
      <c r="W29448" s="2"/>
      <c r="X29448" s="2"/>
      <c r="Y29448" s="2"/>
      <c r="Z29448" s="2"/>
      <c r="AA29448" s="2"/>
      <c r="AB29448" s="2"/>
      <c r="AC29448" s="2"/>
      <c r="AD29448" s="3"/>
    </row>
    <row r="29449" spans="1:30" s="9" customFormat="1" ht="22.5" customHeight="1" x14ac:dyDescent="0.3">
      <c r="A29449" s="26">
        <f>Fre.!H29450</f>
        <v>162.58893801602997</v>
      </c>
      <c r="B29449" s="2"/>
      <c r="C29449" s="2"/>
      <c r="D29449" s="2"/>
      <c r="E29449" s="2"/>
      <c r="F29449" s="2"/>
      <c r="G29449" s="2"/>
      <c r="H29449" s="2"/>
      <c r="I29449" s="2"/>
      <c r="J29449" s="2"/>
      <c r="K29449" s="2"/>
      <c r="L29449" s="2"/>
      <c r="M29449" s="2"/>
      <c r="N29449" s="2"/>
      <c r="P29449" s="26">
        <f>Fre.!J29450</f>
        <v>97.553362809618633</v>
      </c>
      <c r="Q29449" s="2"/>
      <c r="R29449" s="2"/>
      <c r="S29449" s="2"/>
      <c r="T29449" s="2"/>
      <c r="U29449" s="2"/>
      <c r="V29449" s="2"/>
      <c r="W29449" s="2"/>
      <c r="X29449" s="2"/>
      <c r="Y29449" s="2"/>
      <c r="Z29449" s="2"/>
      <c r="AA29449" s="2"/>
      <c r="AB29449" s="2"/>
      <c r="AC29449" s="2"/>
      <c r="AD29449" s="3"/>
    </row>
    <row r="29450" span